"shared" si="200"/>
        <v>104</v>
      </c>
      <c r="G2697" s="36">
        <f>INDEX('Optimitzador qh'!$C$15:$H$15,E2697)</f>
        <v>550</v>
      </c>
      <c r="H2697" s="42">
        <f t="shared" si="201"/>
        <v>0</v>
      </c>
    </row>
    <row r="2698" spans="1:8" x14ac:dyDescent="0.25">
      <c r="A2698" s="50">
        <v>43859.052499999998</v>
      </c>
      <c r="B2698" s="79">
        <v>27</v>
      </c>
      <c r="C2698" s="40">
        <f t="shared" si="198"/>
        <v>1</v>
      </c>
      <c r="D2698" s="41">
        <f t="shared" si="199"/>
        <v>2020</v>
      </c>
      <c r="E2698" s="43">
        <f>IF(WEEKDAY(A2698,2)&gt;=6,6,IF(ISNUMBER(MATCH(TRUNC(A2698),Normativa!$A$81:$A$108,0)),6,INDEX(Normativa!$D$67:$AA$78,MATCH(MONTH(A2698),Normativa!$C$67:$C$78,0),MATCH(HOUR(A2698),Normativa!$D$66:$AA$66,0))))</f>
        <v>6</v>
      </c>
      <c r="F2698" s="40">
        <f t="shared" si="200"/>
        <v>108</v>
      </c>
      <c r="G2698" s="36">
        <f>INDEX('Optimitzador qh'!$C$15:$H$15,E2698)</f>
        <v>550</v>
      </c>
      <c r="H2698" s="42">
        <f t="shared" si="201"/>
        <v>0</v>
      </c>
    </row>
    <row r="2699" spans="1:8" x14ac:dyDescent="0.25">
      <c r="A2699" s="50">
        <v>43859.062916666662</v>
      </c>
      <c r="B2699" s="79">
        <v>26</v>
      </c>
      <c r="C2699" s="40">
        <f t="shared" si="198"/>
        <v>1</v>
      </c>
      <c r="D2699" s="41">
        <f t="shared" si="199"/>
        <v>2020</v>
      </c>
      <c r="E2699" s="43">
        <f>IF(WEEKDAY(A2699,2)&gt;=6,6,IF(ISNUMBER(MATCH(TRUNC(A2699),Normativa!$A$81:$A$108,0)),6,INDEX(Normativa!$D$67:$AA$78,MATCH(MONTH(A2699),Normativa!$C$67:$C$78,0),MATCH(HOUR(A2699),Normativa!$D$66:$AA$66,0))))</f>
        <v>6</v>
      </c>
      <c r="F2699" s="40">
        <f t="shared" si="200"/>
        <v>104</v>
      </c>
      <c r="G2699" s="36">
        <f>INDEX('Optimitzador qh'!$C$15:$H$15,E2699)</f>
        <v>550</v>
      </c>
      <c r="H2699" s="42">
        <f t="shared" si="201"/>
        <v>0</v>
      </c>
    </row>
    <row r="2700" spans="1:8" x14ac:dyDescent="0.25">
      <c r="A2700" s="50">
        <v>43859.073333333334</v>
      </c>
      <c r="B2700" s="79">
        <v>28</v>
      </c>
      <c r="C2700" s="40">
        <f t="shared" si="198"/>
        <v>1</v>
      </c>
      <c r="D2700" s="41">
        <f t="shared" si="199"/>
        <v>2020</v>
      </c>
      <c r="E2700" s="43">
        <f>IF(WEEKDAY(A2700,2)&gt;=6,6,IF(ISNUMBER(MATCH(TRUNC(A2700),Normativa!$A$81:$A$108,0)),6,INDEX(Normativa!$D$67:$AA$78,MATCH(MONTH(A2700),Normativa!$C$67:$C$78,0),MATCH(HOUR(A2700),Normativa!$D$66:$AA$66,0))))</f>
        <v>6</v>
      </c>
      <c r="F2700" s="40">
        <f t="shared" si="200"/>
        <v>112</v>
      </c>
      <c r="G2700" s="36">
        <f>INDEX('Optimitzador qh'!$C$15:$H$15,E2700)</f>
        <v>550</v>
      </c>
      <c r="H2700" s="42">
        <f t="shared" si="201"/>
        <v>0</v>
      </c>
    </row>
    <row r="2701" spans="1:8" x14ac:dyDescent="0.25">
      <c r="A2701" s="50">
        <v>43859.083749999998</v>
      </c>
      <c r="B2701" s="79">
        <v>26</v>
      </c>
      <c r="C2701" s="40">
        <f t="shared" si="198"/>
        <v>1</v>
      </c>
      <c r="D2701" s="41">
        <f t="shared" si="199"/>
        <v>2020</v>
      </c>
      <c r="E2701" s="43">
        <f>IF(WEEKDAY(A2701,2)&gt;=6,6,IF(ISNUMBER(MATCH(TRUNC(A2701),Normativa!$A$81:$A$108,0)),6,INDEX(Normativa!$D$67:$AA$78,MATCH(MONTH(A2701),Normativa!$C$67:$C$78,0),MATCH(HOUR(A2701),Normativa!$D$66:$AA$66,0))))</f>
        <v>6</v>
      </c>
      <c r="F2701" s="40">
        <f t="shared" si="200"/>
        <v>104</v>
      </c>
      <c r="G2701" s="36">
        <f>INDEX('Optimitzador qh'!$C$15:$H$15,E2701)</f>
        <v>550</v>
      </c>
      <c r="H2701" s="42">
        <f t="shared" si="201"/>
        <v>0</v>
      </c>
    </row>
    <row r="2702" spans="1:8" x14ac:dyDescent="0.25">
      <c r="A2702" s="50">
        <v>43859.094166666662</v>
      </c>
      <c r="B2702" s="79">
        <v>26</v>
      </c>
      <c r="C2702" s="40">
        <f t="shared" si="198"/>
        <v>1</v>
      </c>
      <c r="D2702" s="41">
        <f t="shared" si="199"/>
        <v>2020</v>
      </c>
      <c r="E2702" s="43">
        <f>IF(WEEKDAY(A2702,2)&gt;=6,6,IF(ISNUMBER(MATCH(TRUNC(A2702),Normativa!$A$81:$A$108,0)),6,INDEX(Normativa!$D$67:$AA$78,MATCH(MONTH(A2702),Normativa!$C$67:$C$78,0),MATCH(HOUR(A2702),Normativa!$D$66:$AA$66,0))))</f>
        <v>6</v>
      </c>
      <c r="F2702" s="40">
        <f t="shared" si="200"/>
        <v>104</v>
      </c>
      <c r="G2702" s="36">
        <f>INDEX('Optimitzador qh'!$C$15:$H$15,E2702)</f>
        <v>550</v>
      </c>
      <c r="H2702" s="42">
        <f t="shared" si="201"/>
        <v>0</v>
      </c>
    </row>
    <row r="2703" spans="1:8" x14ac:dyDescent="0.25">
      <c r="A2703" s="50">
        <v>43859.104583333334</v>
      </c>
      <c r="B2703" s="79">
        <v>25</v>
      </c>
      <c r="C2703" s="40">
        <f t="shared" si="198"/>
        <v>1</v>
      </c>
      <c r="D2703" s="41">
        <f t="shared" si="199"/>
        <v>2020</v>
      </c>
      <c r="E2703" s="43">
        <f>IF(WEEKDAY(A2703,2)&gt;=6,6,IF(ISNUMBER(MATCH(TRUNC(A2703),Normativa!$A$81:$A$108,0)),6,INDEX(Normativa!$D$67:$AA$78,MATCH(MONTH(A2703),Normativa!$C$67:$C$78,0),MATCH(HOUR(A2703),Normativa!$D$66:$AA$66,0))))</f>
        <v>6</v>
      </c>
      <c r="F2703" s="40">
        <f t="shared" si="200"/>
        <v>100</v>
      </c>
      <c r="G2703" s="36">
        <f>INDEX('Optimitzador qh'!$C$15:$H$15,E2703)</f>
        <v>550</v>
      </c>
      <c r="H2703" s="42">
        <f t="shared" si="201"/>
        <v>0</v>
      </c>
    </row>
    <row r="2704" spans="1:8" x14ac:dyDescent="0.25">
      <c r="A2704" s="50">
        <v>43859.114999999998</v>
      </c>
      <c r="B2704" s="79">
        <v>26</v>
      </c>
      <c r="C2704" s="40">
        <f t="shared" si="198"/>
        <v>1</v>
      </c>
      <c r="D2704" s="41">
        <f t="shared" si="199"/>
        <v>2020</v>
      </c>
      <c r="E2704" s="43">
        <f>IF(WEEKDAY(A2704,2)&gt;=6,6,IF(ISNUMBER(MATCH(TRUNC(A2704),Normativa!$A$81:$A$108,0)),6,INDEX(Normativa!$D$67:$AA$78,MATCH(MONTH(A2704),Normativa!$C$67:$C$78,0),MATCH(HOUR(A2704),Normativa!$D$66:$AA$66,0))))</f>
        <v>6</v>
      </c>
      <c r="F2704" s="40">
        <f t="shared" si="200"/>
        <v>104</v>
      </c>
      <c r="G2704" s="36">
        <f>INDEX('Optimitzador qh'!$C$15:$H$15,E2704)</f>
        <v>550</v>
      </c>
      <c r="H2704" s="42">
        <f t="shared" si="201"/>
        <v>0</v>
      </c>
    </row>
    <row r="2705" spans="1:8" x14ac:dyDescent="0.25">
      <c r="A2705" s="50">
        <v>43859.125416666662</v>
      </c>
      <c r="B2705" s="79">
        <v>28</v>
      </c>
      <c r="C2705" s="40">
        <f t="shared" si="198"/>
        <v>1</v>
      </c>
      <c r="D2705" s="41">
        <f t="shared" si="199"/>
        <v>2020</v>
      </c>
      <c r="E2705" s="43">
        <f>IF(WEEKDAY(A2705,2)&gt;=6,6,IF(ISNUMBER(MATCH(TRUNC(A2705),Normativa!$A$81:$A$108,0)),6,INDEX(Normativa!$D$67:$AA$78,MATCH(MONTH(A2705),Normativa!$C$67:$C$78,0),MATCH(HOUR(A2705),Normativa!$D$66:$AA$66,0))))</f>
        <v>6</v>
      </c>
      <c r="F2705" s="40">
        <f t="shared" si="200"/>
        <v>112</v>
      </c>
      <c r="G2705" s="36">
        <f>INDEX('Optimitzador qh'!$C$15:$H$15,E2705)</f>
        <v>550</v>
      </c>
      <c r="H2705" s="42">
        <f t="shared" si="201"/>
        <v>0</v>
      </c>
    </row>
    <row r="2706" spans="1:8" x14ac:dyDescent="0.25">
      <c r="A2706" s="50">
        <v>43859.135833333334</v>
      </c>
      <c r="B2706" s="79">
        <v>28</v>
      </c>
      <c r="C2706" s="40">
        <f t="shared" si="198"/>
        <v>1</v>
      </c>
      <c r="D2706" s="41">
        <f t="shared" si="199"/>
        <v>2020</v>
      </c>
      <c r="E2706" s="43">
        <f>IF(WEEKDAY(A2706,2)&gt;=6,6,IF(ISNUMBER(MATCH(TRUNC(A2706),Normativa!$A$81:$A$108,0)),6,INDEX(Normativa!$D$67:$AA$78,MATCH(MONTH(A2706),Normativa!$C$67:$C$78,0),MATCH(HOUR(A2706),Normativa!$D$66:$AA$66,0))))</f>
        <v>6</v>
      </c>
      <c r="F2706" s="40">
        <f t="shared" si="200"/>
        <v>112</v>
      </c>
      <c r="G2706" s="36">
        <f>INDEX('Optimitzador qh'!$C$15:$H$15,E2706)</f>
        <v>550</v>
      </c>
      <c r="H2706" s="42">
        <f t="shared" si="201"/>
        <v>0</v>
      </c>
    </row>
    <row r="2707" spans="1:8" x14ac:dyDescent="0.25">
      <c r="A2707" s="50">
        <v>43859.146249999998</v>
      </c>
      <c r="B2707" s="79">
        <v>28</v>
      </c>
      <c r="C2707" s="40">
        <f t="shared" si="198"/>
        <v>1</v>
      </c>
      <c r="D2707" s="41">
        <f t="shared" si="199"/>
        <v>2020</v>
      </c>
      <c r="E2707" s="43">
        <f>IF(WEEKDAY(A2707,2)&gt;=6,6,IF(ISNUMBER(MATCH(TRUNC(A2707),Normativa!$A$81:$A$108,0)),6,INDEX(Normativa!$D$67:$AA$78,MATCH(MONTH(A2707),Normativa!$C$67:$C$78,0),MATCH(HOUR(A2707),Normativa!$D$66:$AA$66,0))))</f>
        <v>6</v>
      </c>
      <c r="F2707" s="40">
        <f t="shared" si="200"/>
        <v>112</v>
      </c>
      <c r="G2707" s="36">
        <f>INDEX('Optimitzador qh'!$C$15:$H$15,E2707)</f>
        <v>550</v>
      </c>
      <c r="H2707" s="42">
        <f t="shared" si="201"/>
        <v>0</v>
      </c>
    </row>
    <row r="2708" spans="1:8" x14ac:dyDescent="0.25">
      <c r="A2708" s="50">
        <v>43859.156666666662</v>
      </c>
      <c r="B2708" s="79">
        <v>28</v>
      </c>
      <c r="C2708" s="40">
        <f t="shared" si="198"/>
        <v>1</v>
      </c>
      <c r="D2708" s="41">
        <f t="shared" si="199"/>
        <v>2020</v>
      </c>
      <c r="E2708" s="43">
        <f>IF(WEEKDAY(A2708,2)&gt;=6,6,IF(ISNUMBER(MATCH(TRUNC(A2708),Normativa!$A$81:$A$108,0)),6,INDEX(Normativa!$D$67:$AA$78,MATCH(MONTH(A2708),Normativa!$C$67:$C$78,0),MATCH(HOUR(A2708),Normativa!$D$66:$AA$66,0))))</f>
        <v>6</v>
      </c>
      <c r="F2708" s="40">
        <f t="shared" si="200"/>
        <v>112</v>
      </c>
      <c r="G2708" s="36">
        <f>INDEX('Optimitzador qh'!$C$15:$H$15,E2708)</f>
        <v>550</v>
      </c>
      <c r="H2708" s="42">
        <f t="shared" si="201"/>
        <v>0</v>
      </c>
    </row>
    <row r="2709" spans="1:8" x14ac:dyDescent="0.25">
      <c r="A2709" s="50">
        <v>43859.167083333334</v>
      </c>
      <c r="B2709" s="79">
        <v>27</v>
      </c>
      <c r="C2709" s="40">
        <f t="shared" si="198"/>
        <v>1</v>
      </c>
      <c r="D2709" s="41">
        <f t="shared" si="199"/>
        <v>2020</v>
      </c>
      <c r="E2709" s="43">
        <f>IF(WEEKDAY(A2709,2)&gt;=6,6,IF(ISNUMBER(MATCH(TRUNC(A2709),Normativa!$A$81:$A$108,0)),6,INDEX(Normativa!$D$67:$AA$78,MATCH(MONTH(A2709),Normativa!$C$67:$C$78,0),MATCH(HOUR(A2709),Normativa!$D$66:$AA$66,0))))</f>
        <v>6</v>
      </c>
      <c r="F2709" s="40">
        <f t="shared" si="200"/>
        <v>108</v>
      </c>
      <c r="G2709" s="36">
        <f>INDEX('Optimitzador qh'!$C$15:$H$15,E2709)</f>
        <v>550</v>
      </c>
      <c r="H2709" s="42">
        <f t="shared" si="201"/>
        <v>0</v>
      </c>
    </row>
    <row r="2710" spans="1:8" x14ac:dyDescent="0.25">
      <c r="A2710" s="50">
        <v>43859.177499999998</v>
      </c>
      <c r="B2710" s="79">
        <v>28</v>
      </c>
      <c r="C2710" s="40">
        <f t="shared" si="198"/>
        <v>1</v>
      </c>
      <c r="D2710" s="41">
        <f t="shared" si="199"/>
        <v>2020</v>
      </c>
      <c r="E2710" s="43">
        <f>IF(WEEKDAY(A2710,2)&gt;=6,6,IF(ISNUMBER(MATCH(TRUNC(A2710),Normativa!$A$81:$A$108,0)),6,INDEX(Normativa!$D$67:$AA$78,MATCH(MONTH(A2710),Normativa!$C$67:$C$78,0),MATCH(HOUR(A2710),Normativa!$D$66:$AA$66,0))))</f>
        <v>6</v>
      </c>
      <c r="F2710" s="40">
        <f t="shared" si="200"/>
        <v>112</v>
      </c>
      <c r="G2710" s="36">
        <f>INDEX('Optimitzador qh'!$C$15:$H$15,E2710)</f>
        <v>550</v>
      </c>
      <c r="H2710" s="42">
        <f t="shared" si="201"/>
        <v>0</v>
      </c>
    </row>
    <row r="2711" spans="1:8" x14ac:dyDescent="0.25">
      <c r="A2711" s="50">
        <v>43859.187916666662</v>
      </c>
      <c r="B2711" s="79">
        <v>28</v>
      </c>
      <c r="C2711" s="40">
        <f t="shared" si="198"/>
        <v>1</v>
      </c>
      <c r="D2711" s="41">
        <f t="shared" si="199"/>
        <v>2020</v>
      </c>
      <c r="E2711" s="43">
        <f>IF(WEEKDAY(A2711,2)&gt;=6,6,IF(ISNUMBER(MATCH(TRUNC(A2711),Normativa!$A$81:$A$108,0)),6,INDEX(Normativa!$D$67:$AA$78,MATCH(MONTH(A2711),Normativa!$C$67:$C$78,0),MATCH(HOUR(A2711),Normativa!$D$66:$AA$66,0))))</f>
        <v>6</v>
      </c>
      <c r="F2711" s="40">
        <f t="shared" si="200"/>
        <v>112</v>
      </c>
      <c r="G2711" s="36">
        <f>INDEX('Optimitzador qh'!$C$15:$H$15,E2711)</f>
        <v>550</v>
      </c>
      <c r="H2711" s="42">
        <f t="shared" si="201"/>
        <v>0</v>
      </c>
    </row>
    <row r="2712" spans="1:8" x14ac:dyDescent="0.25">
      <c r="A2712" s="50">
        <v>43859.198333333334</v>
      </c>
      <c r="B2712" s="79">
        <v>27</v>
      </c>
      <c r="C2712" s="40">
        <f t="shared" si="198"/>
        <v>1</v>
      </c>
      <c r="D2712" s="41">
        <f t="shared" si="199"/>
        <v>2020</v>
      </c>
      <c r="E2712" s="43">
        <f>IF(WEEKDAY(A2712,2)&gt;=6,6,IF(ISNUMBER(MATCH(TRUNC(A2712),Normativa!$A$81:$A$108,0)),6,INDEX(Normativa!$D$67:$AA$78,MATCH(MONTH(A2712),Normativa!$C$67:$C$78,0),MATCH(HOUR(A2712),Normativa!$D$66:$AA$66,0))))</f>
        <v>6</v>
      </c>
      <c r="F2712" s="40">
        <f t="shared" si="200"/>
        <v>108</v>
      </c>
      <c r="G2712" s="36">
        <f>INDEX('Optimitzador qh'!$C$15:$H$15,E2712)</f>
        <v>550</v>
      </c>
      <c r="H2712" s="42">
        <f t="shared" si="201"/>
        <v>0</v>
      </c>
    </row>
    <row r="2713" spans="1:8" x14ac:dyDescent="0.25">
      <c r="A2713" s="50">
        <v>43859.208749999998</v>
      </c>
      <c r="B2713" s="79">
        <v>31</v>
      </c>
      <c r="C2713" s="40">
        <f t="shared" si="198"/>
        <v>1</v>
      </c>
      <c r="D2713" s="41">
        <f t="shared" si="199"/>
        <v>2020</v>
      </c>
      <c r="E2713" s="43">
        <f>IF(WEEKDAY(A2713,2)&gt;=6,6,IF(ISNUMBER(MATCH(TRUNC(A2713),Normativa!$A$81:$A$108,0)),6,INDEX(Normativa!$D$67:$AA$78,MATCH(MONTH(A2713),Normativa!$C$67:$C$78,0),MATCH(HOUR(A2713),Normativa!$D$66:$AA$66,0))))</f>
        <v>6</v>
      </c>
      <c r="F2713" s="40">
        <f t="shared" si="200"/>
        <v>124</v>
      </c>
      <c r="G2713" s="36">
        <f>INDEX('Optimitzador qh'!$C$15:$H$15,E2713)</f>
        <v>550</v>
      </c>
      <c r="H2713" s="42">
        <f t="shared" si="201"/>
        <v>0</v>
      </c>
    </row>
    <row r="2714" spans="1:8" x14ac:dyDescent="0.25">
      <c r="A2714" s="50">
        <v>43859.219166666662</v>
      </c>
      <c r="B2714" s="79">
        <v>32</v>
      </c>
      <c r="C2714" s="40">
        <f t="shared" si="198"/>
        <v>1</v>
      </c>
      <c r="D2714" s="41">
        <f t="shared" si="199"/>
        <v>2020</v>
      </c>
      <c r="E2714" s="43">
        <f>IF(WEEKDAY(A2714,2)&gt;=6,6,IF(ISNUMBER(MATCH(TRUNC(A2714),Normativa!$A$81:$A$108,0)),6,INDEX(Normativa!$D$67:$AA$78,MATCH(MONTH(A2714),Normativa!$C$67:$C$78,0),MATCH(HOUR(A2714),Normativa!$D$66:$AA$66,0))))</f>
        <v>6</v>
      </c>
      <c r="F2714" s="40">
        <f t="shared" si="200"/>
        <v>128</v>
      </c>
      <c r="G2714" s="36">
        <f>INDEX('Optimitzador qh'!$C$15:$H$15,E2714)</f>
        <v>550</v>
      </c>
      <c r="H2714" s="42">
        <f t="shared" si="201"/>
        <v>0</v>
      </c>
    </row>
    <row r="2715" spans="1:8" x14ac:dyDescent="0.25">
      <c r="A2715" s="50">
        <v>43859.229583333334</v>
      </c>
      <c r="B2715" s="79">
        <v>36</v>
      </c>
      <c r="C2715" s="40">
        <f t="shared" si="198"/>
        <v>1</v>
      </c>
      <c r="D2715" s="41">
        <f t="shared" si="199"/>
        <v>2020</v>
      </c>
      <c r="E2715" s="43">
        <f>IF(WEEKDAY(A2715,2)&gt;=6,6,IF(ISNUMBER(MATCH(TRUNC(A2715),Normativa!$A$81:$A$108,0)),6,INDEX(Normativa!$D$67:$AA$78,MATCH(MONTH(A2715),Normativa!$C$67:$C$78,0),MATCH(HOUR(A2715),Normativa!$D$66:$AA$66,0))))</f>
        <v>6</v>
      </c>
      <c r="F2715" s="40">
        <f t="shared" si="200"/>
        <v>144</v>
      </c>
      <c r="G2715" s="36">
        <f>INDEX('Optimitzador qh'!$C$15:$H$15,E2715)</f>
        <v>550</v>
      </c>
      <c r="H2715" s="42">
        <f t="shared" si="201"/>
        <v>0</v>
      </c>
    </row>
    <row r="2716" spans="1:8" x14ac:dyDescent="0.25">
      <c r="A2716" s="50">
        <v>43859.24</v>
      </c>
      <c r="B2716" s="79">
        <v>37</v>
      </c>
      <c r="C2716" s="40">
        <f t="shared" si="198"/>
        <v>1</v>
      </c>
      <c r="D2716" s="41">
        <f t="shared" si="199"/>
        <v>2020</v>
      </c>
      <c r="E2716" s="43">
        <f>IF(WEEKDAY(A2716,2)&gt;=6,6,IF(ISNUMBER(MATCH(TRUNC(A2716),Normativa!$A$81:$A$108,0)),6,INDEX(Normativa!$D$67:$AA$78,MATCH(MONTH(A2716),Normativa!$C$67:$C$78,0),MATCH(HOUR(A2716),Normativa!$D$66:$AA$66,0))))</f>
        <v>6</v>
      </c>
      <c r="F2716" s="40">
        <f t="shared" si="200"/>
        <v>148</v>
      </c>
      <c r="G2716" s="36">
        <f>INDEX('Optimitzador qh'!$C$15:$H$15,E2716)</f>
        <v>550</v>
      </c>
      <c r="H2716" s="42">
        <f t="shared" si="201"/>
        <v>0</v>
      </c>
    </row>
    <row r="2717" spans="1:8" x14ac:dyDescent="0.25">
      <c r="A2717" s="50">
        <v>43859.250416666662</v>
      </c>
      <c r="B2717" s="79">
        <v>36</v>
      </c>
      <c r="C2717" s="40">
        <f t="shared" si="198"/>
        <v>1</v>
      </c>
      <c r="D2717" s="41">
        <f t="shared" si="199"/>
        <v>2020</v>
      </c>
      <c r="E2717" s="43">
        <f>IF(WEEKDAY(A2717,2)&gt;=6,6,IF(ISNUMBER(MATCH(TRUNC(A2717),Normativa!$A$81:$A$108,0)),6,INDEX(Normativa!$D$67:$AA$78,MATCH(MONTH(A2717),Normativa!$C$67:$C$78,0),MATCH(HOUR(A2717),Normativa!$D$66:$AA$66,0))))</f>
        <v>6</v>
      </c>
      <c r="F2717" s="40">
        <f t="shared" si="200"/>
        <v>144</v>
      </c>
      <c r="G2717" s="36">
        <f>INDEX('Optimitzador qh'!$C$15:$H$15,E2717)</f>
        <v>550</v>
      </c>
      <c r="H2717" s="42">
        <f t="shared" si="201"/>
        <v>0</v>
      </c>
    </row>
    <row r="2718" spans="1:8" x14ac:dyDescent="0.25">
      <c r="A2718" s="50">
        <v>43859.260833333334</v>
      </c>
      <c r="B2718" s="79">
        <v>39</v>
      </c>
      <c r="C2718" s="40">
        <f t="shared" si="198"/>
        <v>1</v>
      </c>
      <c r="D2718" s="41">
        <f t="shared" si="199"/>
        <v>2020</v>
      </c>
      <c r="E2718" s="43">
        <f>IF(WEEKDAY(A2718,2)&gt;=6,6,IF(ISNUMBER(MATCH(TRUNC(A2718),Normativa!$A$81:$A$108,0)),6,INDEX(Normativa!$D$67:$AA$78,MATCH(MONTH(A2718),Normativa!$C$67:$C$78,0),MATCH(HOUR(A2718),Normativa!$D$66:$AA$66,0))))</f>
        <v>6</v>
      </c>
      <c r="F2718" s="40">
        <f t="shared" si="200"/>
        <v>156</v>
      </c>
      <c r="G2718" s="36">
        <f>INDEX('Optimitzador qh'!$C$15:$H$15,E2718)</f>
        <v>550</v>
      </c>
      <c r="H2718" s="42">
        <f t="shared" si="201"/>
        <v>0</v>
      </c>
    </row>
    <row r="2719" spans="1:8" x14ac:dyDescent="0.25">
      <c r="A2719" s="50">
        <v>43859.271249999998</v>
      </c>
      <c r="B2719" s="79">
        <v>42</v>
      </c>
      <c r="C2719" s="40">
        <f t="shared" si="198"/>
        <v>1</v>
      </c>
      <c r="D2719" s="41">
        <f t="shared" si="199"/>
        <v>2020</v>
      </c>
      <c r="E2719" s="43">
        <f>IF(WEEKDAY(A2719,2)&gt;=6,6,IF(ISNUMBER(MATCH(TRUNC(A2719),Normativa!$A$81:$A$108,0)),6,INDEX(Normativa!$D$67:$AA$78,MATCH(MONTH(A2719),Normativa!$C$67:$C$78,0),MATCH(HOUR(A2719),Normativa!$D$66:$AA$66,0))))</f>
        <v>6</v>
      </c>
      <c r="F2719" s="40">
        <f t="shared" si="200"/>
        <v>168</v>
      </c>
      <c r="G2719" s="36">
        <f>INDEX('Optimitzador qh'!$C$15:$H$15,E2719)</f>
        <v>550</v>
      </c>
      <c r="H2719" s="42">
        <f t="shared" si="201"/>
        <v>0</v>
      </c>
    </row>
    <row r="2720" spans="1:8" x14ac:dyDescent="0.25">
      <c r="A2720" s="50">
        <v>43859.281666666662</v>
      </c>
      <c r="B2720" s="79">
        <v>49</v>
      </c>
      <c r="C2720" s="40">
        <f t="shared" si="198"/>
        <v>1</v>
      </c>
      <c r="D2720" s="41">
        <f t="shared" si="199"/>
        <v>2020</v>
      </c>
      <c r="E2720" s="43">
        <f>IF(WEEKDAY(A2720,2)&gt;=6,6,IF(ISNUMBER(MATCH(TRUNC(A2720),Normativa!$A$81:$A$108,0)),6,INDEX(Normativa!$D$67:$AA$78,MATCH(MONTH(A2720),Normativa!$C$67:$C$78,0),MATCH(HOUR(A2720),Normativa!$D$66:$AA$66,0))))</f>
        <v>6</v>
      </c>
      <c r="F2720" s="40">
        <f t="shared" si="200"/>
        <v>196</v>
      </c>
      <c r="G2720" s="36">
        <f>INDEX('Optimitzador qh'!$C$15:$H$15,E2720)</f>
        <v>550</v>
      </c>
      <c r="H2720" s="42">
        <f t="shared" si="201"/>
        <v>0</v>
      </c>
    </row>
    <row r="2721" spans="1:8" x14ac:dyDescent="0.25">
      <c r="A2721" s="50">
        <v>43859.292083333334</v>
      </c>
      <c r="B2721" s="79">
        <v>56</v>
      </c>
      <c r="C2721" s="40">
        <f t="shared" si="198"/>
        <v>1</v>
      </c>
      <c r="D2721" s="41">
        <f t="shared" si="199"/>
        <v>2020</v>
      </c>
      <c r="E2721" s="43">
        <f>IF(WEEKDAY(A2721,2)&gt;=6,6,IF(ISNUMBER(MATCH(TRUNC(A2721),Normativa!$A$81:$A$108,0)),6,INDEX(Normativa!$D$67:$AA$78,MATCH(MONTH(A2721),Normativa!$C$67:$C$78,0),MATCH(HOUR(A2721),Normativa!$D$66:$AA$66,0))))</f>
        <v>6</v>
      </c>
      <c r="F2721" s="40">
        <f t="shared" si="200"/>
        <v>224</v>
      </c>
      <c r="G2721" s="36">
        <f>INDEX('Optimitzador qh'!$C$15:$H$15,E2721)</f>
        <v>550</v>
      </c>
      <c r="H2721" s="42">
        <f t="shared" si="201"/>
        <v>0</v>
      </c>
    </row>
    <row r="2722" spans="1:8" x14ac:dyDescent="0.25">
      <c r="A2722" s="50">
        <v>43859.302499999998</v>
      </c>
      <c r="B2722" s="79">
        <v>55</v>
      </c>
      <c r="C2722" s="40">
        <f t="shared" si="198"/>
        <v>1</v>
      </c>
      <c r="D2722" s="41">
        <f t="shared" si="199"/>
        <v>2020</v>
      </c>
      <c r="E2722" s="43">
        <f>IF(WEEKDAY(A2722,2)&gt;=6,6,IF(ISNUMBER(MATCH(TRUNC(A2722),Normativa!$A$81:$A$108,0)),6,INDEX(Normativa!$D$67:$AA$78,MATCH(MONTH(A2722),Normativa!$C$67:$C$78,0),MATCH(HOUR(A2722),Normativa!$D$66:$AA$66,0))))</f>
        <v>6</v>
      </c>
      <c r="F2722" s="40">
        <f t="shared" si="200"/>
        <v>220</v>
      </c>
      <c r="G2722" s="36">
        <f>INDEX('Optimitzador qh'!$C$15:$H$15,E2722)</f>
        <v>550</v>
      </c>
      <c r="H2722" s="42">
        <f t="shared" si="201"/>
        <v>0</v>
      </c>
    </row>
    <row r="2723" spans="1:8" x14ac:dyDescent="0.25">
      <c r="A2723" s="50">
        <v>43859.312916666662</v>
      </c>
      <c r="B2723" s="79">
        <v>57</v>
      </c>
      <c r="C2723" s="40">
        <f t="shared" si="198"/>
        <v>1</v>
      </c>
      <c r="D2723" s="41">
        <f t="shared" si="199"/>
        <v>2020</v>
      </c>
      <c r="E2723" s="43">
        <f>IF(WEEKDAY(A2723,2)&gt;=6,6,IF(ISNUMBER(MATCH(TRUNC(A2723),Normativa!$A$81:$A$108,0)),6,INDEX(Normativa!$D$67:$AA$78,MATCH(MONTH(A2723),Normativa!$C$67:$C$78,0),MATCH(HOUR(A2723),Normativa!$D$66:$AA$66,0))))</f>
        <v>6</v>
      </c>
      <c r="F2723" s="40">
        <f t="shared" si="200"/>
        <v>228</v>
      </c>
      <c r="G2723" s="36">
        <f>INDEX('Optimitzador qh'!$C$15:$H$15,E2723)</f>
        <v>550</v>
      </c>
      <c r="H2723" s="42">
        <f t="shared" si="201"/>
        <v>0</v>
      </c>
    </row>
    <row r="2724" spans="1:8" x14ac:dyDescent="0.25">
      <c r="A2724" s="50">
        <v>43859.323333333334</v>
      </c>
      <c r="B2724" s="79">
        <v>59</v>
      </c>
      <c r="C2724" s="40">
        <f t="shared" si="198"/>
        <v>1</v>
      </c>
      <c r="D2724" s="41">
        <f t="shared" si="199"/>
        <v>2020</v>
      </c>
      <c r="E2724" s="43">
        <f>IF(WEEKDAY(A2724,2)&gt;=6,6,IF(ISNUMBER(MATCH(TRUNC(A2724),Normativa!$A$81:$A$108,0)),6,INDEX(Normativa!$D$67:$AA$78,MATCH(MONTH(A2724),Normativa!$C$67:$C$78,0),MATCH(HOUR(A2724),Normativa!$D$66:$AA$66,0))))</f>
        <v>6</v>
      </c>
      <c r="F2724" s="40">
        <f t="shared" si="200"/>
        <v>236</v>
      </c>
      <c r="G2724" s="36">
        <f>INDEX('Optimitzador qh'!$C$15:$H$15,E2724)</f>
        <v>550</v>
      </c>
      <c r="H2724" s="42">
        <f t="shared" si="201"/>
        <v>0</v>
      </c>
    </row>
    <row r="2725" spans="1:8" x14ac:dyDescent="0.25">
      <c r="A2725" s="50">
        <v>43859.333749999998</v>
      </c>
      <c r="B2725" s="79">
        <v>63</v>
      </c>
      <c r="C2725" s="40">
        <f t="shared" si="198"/>
        <v>1</v>
      </c>
      <c r="D2725" s="41">
        <f t="shared" si="199"/>
        <v>2020</v>
      </c>
      <c r="E2725" s="43">
        <f>IF(WEEKDAY(A2725,2)&gt;=6,6,IF(ISNUMBER(MATCH(TRUNC(A2725),Normativa!$A$81:$A$108,0)),6,INDEX(Normativa!$D$67:$AA$78,MATCH(MONTH(A2725),Normativa!$C$67:$C$78,0),MATCH(HOUR(A2725),Normativa!$D$66:$AA$66,0))))</f>
        <v>2</v>
      </c>
      <c r="F2725" s="40">
        <f t="shared" si="200"/>
        <v>252</v>
      </c>
      <c r="G2725" s="36">
        <f>INDEX('Optimitzador qh'!$C$15:$H$15,E2725)</f>
        <v>314.07919990728016</v>
      </c>
      <c r="H2725" s="42">
        <f t="shared" si="201"/>
        <v>0</v>
      </c>
    </row>
    <row r="2726" spans="1:8" x14ac:dyDescent="0.25">
      <c r="A2726" s="50">
        <v>43859.344166666662</v>
      </c>
      <c r="B2726" s="79">
        <v>66</v>
      </c>
      <c r="C2726" s="40">
        <f t="shared" si="198"/>
        <v>1</v>
      </c>
      <c r="D2726" s="41">
        <f t="shared" si="199"/>
        <v>2020</v>
      </c>
      <c r="E2726" s="43">
        <f>IF(WEEKDAY(A2726,2)&gt;=6,6,IF(ISNUMBER(MATCH(TRUNC(A2726),Normativa!$A$81:$A$108,0)),6,INDEX(Normativa!$D$67:$AA$78,MATCH(MONTH(A2726),Normativa!$C$67:$C$78,0),MATCH(HOUR(A2726),Normativa!$D$66:$AA$66,0))))</f>
        <v>2</v>
      </c>
      <c r="F2726" s="40">
        <f t="shared" si="200"/>
        <v>264</v>
      </c>
      <c r="G2726" s="36">
        <f>INDEX('Optimitzador qh'!$C$15:$H$15,E2726)</f>
        <v>314.07919990728016</v>
      </c>
      <c r="H2726" s="42">
        <f t="shared" si="201"/>
        <v>0</v>
      </c>
    </row>
    <row r="2727" spans="1:8" x14ac:dyDescent="0.25">
      <c r="A2727" s="50">
        <v>43859.354583333334</v>
      </c>
      <c r="B2727" s="79">
        <v>69</v>
      </c>
      <c r="C2727" s="40">
        <f t="shared" si="198"/>
        <v>1</v>
      </c>
      <c r="D2727" s="41">
        <f t="shared" si="199"/>
        <v>2020</v>
      </c>
      <c r="E2727" s="43">
        <f>IF(WEEKDAY(A2727,2)&gt;=6,6,IF(ISNUMBER(MATCH(TRUNC(A2727),Normativa!$A$81:$A$108,0)),6,INDEX(Normativa!$D$67:$AA$78,MATCH(MONTH(A2727),Normativa!$C$67:$C$78,0),MATCH(HOUR(A2727),Normativa!$D$66:$AA$66,0))))</f>
        <v>2</v>
      </c>
      <c r="F2727" s="40">
        <f t="shared" si="200"/>
        <v>276</v>
      </c>
      <c r="G2727" s="36">
        <f>INDEX('Optimitzador qh'!$C$15:$H$15,E2727)</f>
        <v>314.07919990728016</v>
      </c>
      <c r="H2727" s="42">
        <f t="shared" si="201"/>
        <v>0</v>
      </c>
    </row>
    <row r="2728" spans="1:8" x14ac:dyDescent="0.25">
      <c r="A2728" s="50">
        <v>43859.364999999998</v>
      </c>
      <c r="B2728" s="79">
        <v>69</v>
      </c>
      <c r="C2728" s="40">
        <f t="shared" si="198"/>
        <v>1</v>
      </c>
      <c r="D2728" s="41">
        <f t="shared" si="199"/>
        <v>2020</v>
      </c>
      <c r="E2728" s="43">
        <f>IF(WEEKDAY(A2728,2)&gt;=6,6,IF(ISNUMBER(MATCH(TRUNC(A2728),Normativa!$A$81:$A$108,0)),6,INDEX(Normativa!$D$67:$AA$78,MATCH(MONTH(A2728),Normativa!$C$67:$C$78,0),MATCH(HOUR(A2728),Normativa!$D$66:$AA$66,0))))</f>
        <v>2</v>
      </c>
      <c r="F2728" s="40">
        <f t="shared" si="200"/>
        <v>276</v>
      </c>
      <c r="G2728" s="36">
        <f>INDEX('Optimitzador qh'!$C$15:$H$15,E2728)</f>
        <v>314.07919990728016</v>
      </c>
      <c r="H2728" s="42">
        <f t="shared" si="201"/>
        <v>0</v>
      </c>
    </row>
    <row r="2729" spans="1:8" x14ac:dyDescent="0.25">
      <c r="A2729" s="50">
        <v>43859.375416666662</v>
      </c>
      <c r="B2729" s="79">
        <v>70</v>
      </c>
      <c r="C2729" s="40">
        <f t="shared" si="198"/>
        <v>1</v>
      </c>
      <c r="D2729" s="41">
        <f t="shared" si="199"/>
        <v>2020</v>
      </c>
      <c r="E2729" s="43">
        <f>IF(WEEKDAY(A2729,2)&gt;=6,6,IF(ISNUMBER(MATCH(TRUNC(A2729),Normativa!$A$81:$A$108,0)),6,INDEX(Normativa!$D$67:$AA$78,MATCH(MONTH(A2729),Normativa!$C$67:$C$78,0),MATCH(HOUR(A2729),Normativa!$D$66:$AA$66,0))))</f>
        <v>1</v>
      </c>
      <c r="F2729" s="40">
        <f t="shared" si="200"/>
        <v>280</v>
      </c>
      <c r="G2729" s="36">
        <f>INDEX('Optimitzador qh'!$C$15:$H$15,E2729)</f>
        <v>314.07919990728021</v>
      </c>
      <c r="H2729" s="42">
        <f t="shared" si="201"/>
        <v>0</v>
      </c>
    </row>
    <row r="2730" spans="1:8" x14ac:dyDescent="0.25">
      <c r="A2730" s="50">
        <v>43859.385833333334</v>
      </c>
      <c r="B2730" s="79">
        <v>74</v>
      </c>
      <c r="C2730" s="40">
        <f t="shared" si="198"/>
        <v>1</v>
      </c>
      <c r="D2730" s="41">
        <f t="shared" si="199"/>
        <v>2020</v>
      </c>
      <c r="E2730" s="43">
        <f>IF(WEEKDAY(A2730,2)&gt;=6,6,IF(ISNUMBER(MATCH(TRUNC(A2730),Normativa!$A$81:$A$108,0)),6,INDEX(Normativa!$D$67:$AA$78,MATCH(MONTH(A2730),Normativa!$C$67:$C$78,0),MATCH(HOUR(A2730),Normativa!$D$66:$AA$66,0))))</f>
        <v>1</v>
      </c>
      <c r="F2730" s="40">
        <f t="shared" si="200"/>
        <v>296</v>
      </c>
      <c r="G2730" s="36">
        <f>INDEX('Optimitzador qh'!$C$15:$H$15,E2730)</f>
        <v>314.07919990728021</v>
      </c>
      <c r="H2730" s="42">
        <f t="shared" si="201"/>
        <v>0</v>
      </c>
    </row>
    <row r="2731" spans="1:8" x14ac:dyDescent="0.25">
      <c r="A2731" s="50">
        <v>43859.396249999998</v>
      </c>
      <c r="B2731" s="79">
        <v>71</v>
      </c>
      <c r="C2731" s="40">
        <f t="shared" si="198"/>
        <v>1</v>
      </c>
      <c r="D2731" s="41">
        <f t="shared" si="199"/>
        <v>2020</v>
      </c>
      <c r="E2731" s="43">
        <f>IF(WEEKDAY(A2731,2)&gt;=6,6,IF(ISNUMBER(MATCH(TRUNC(A2731),Normativa!$A$81:$A$108,0)),6,INDEX(Normativa!$D$67:$AA$78,MATCH(MONTH(A2731),Normativa!$C$67:$C$78,0),MATCH(HOUR(A2731),Normativa!$D$66:$AA$66,0))))</f>
        <v>1</v>
      </c>
      <c r="F2731" s="40">
        <f t="shared" si="200"/>
        <v>284</v>
      </c>
      <c r="G2731" s="36">
        <f>INDEX('Optimitzador qh'!$C$15:$H$15,E2731)</f>
        <v>314.07919990728021</v>
      </c>
      <c r="H2731" s="42">
        <f t="shared" si="201"/>
        <v>0</v>
      </c>
    </row>
    <row r="2732" spans="1:8" x14ac:dyDescent="0.25">
      <c r="A2732" s="50">
        <v>43859.406666666662</v>
      </c>
      <c r="B2732" s="79">
        <v>73</v>
      </c>
      <c r="C2732" s="40">
        <f t="shared" si="198"/>
        <v>1</v>
      </c>
      <c r="D2732" s="41">
        <f t="shared" si="199"/>
        <v>2020</v>
      </c>
      <c r="E2732" s="43">
        <f>IF(WEEKDAY(A2732,2)&gt;=6,6,IF(ISNUMBER(MATCH(TRUNC(A2732),Normativa!$A$81:$A$108,0)),6,INDEX(Normativa!$D$67:$AA$78,MATCH(MONTH(A2732),Normativa!$C$67:$C$78,0),MATCH(HOUR(A2732),Normativa!$D$66:$AA$66,0))))</f>
        <v>1</v>
      </c>
      <c r="F2732" s="40">
        <f t="shared" si="200"/>
        <v>292</v>
      </c>
      <c r="G2732" s="36">
        <f>INDEX('Optimitzador qh'!$C$15:$H$15,E2732)</f>
        <v>314.07919990728021</v>
      </c>
      <c r="H2732" s="42">
        <f t="shared" si="201"/>
        <v>0</v>
      </c>
    </row>
    <row r="2733" spans="1:8" x14ac:dyDescent="0.25">
      <c r="A2733" s="50">
        <v>43859.417083333334</v>
      </c>
      <c r="B2733" s="79">
        <v>74</v>
      </c>
      <c r="C2733" s="40">
        <f t="shared" si="198"/>
        <v>1</v>
      </c>
      <c r="D2733" s="41">
        <f t="shared" si="199"/>
        <v>2020</v>
      </c>
      <c r="E2733" s="43">
        <f>IF(WEEKDAY(A2733,2)&gt;=6,6,IF(ISNUMBER(MATCH(TRUNC(A2733),Normativa!$A$81:$A$108,0)),6,INDEX(Normativa!$D$67:$AA$78,MATCH(MONTH(A2733),Normativa!$C$67:$C$78,0),MATCH(HOUR(A2733),Normativa!$D$66:$AA$66,0))))</f>
        <v>1</v>
      </c>
      <c r="F2733" s="40">
        <f t="shared" si="200"/>
        <v>296</v>
      </c>
      <c r="G2733" s="36">
        <f>INDEX('Optimitzador qh'!$C$15:$H$15,E2733)</f>
        <v>314.07919990728021</v>
      </c>
      <c r="H2733" s="42">
        <f t="shared" si="201"/>
        <v>0</v>
      </c>
    </row>
    <row r="2734" spans="1:8" x14ac:dyDescent="0.25">
      <c r="A2734" s="50">
        <v>43859.427499999998</v>
      </c>
      <c r="B2734" s="79">
        <v>74</v>
      </c>
      <c r="C2734" s="40">
        <f t="shared" si="198"/>
        <v>1</v>
      </c>
      <c r="D2734" s="41">
        <f t="shared" si="199"/>
        <v>2020</v>
      </c>
      <c r="E2734" s="43">
        <f>IF(WEEKDAY(A2734,2)&gt;=6,6,IF(ISNUMBER(MATCH(TRUNC(A2734),Normativa!$A$81:$A$108,0)),6,INDEX(Normativa!$D$67:$AA$78,MATCH(MONTH(A2734),Normativa!$C$67:$C$78,0),MATCH(HOUR(A2734),Normativa!$D$66:$AA$66,0))))</f>
        <v>1</v>
      </c>
      <c r="F2734" s="40">
        <f t="shared" si="200"/>
        <v>296</v>
      </c>
      <c r="G2734" s="36">
        <f>INDEX('Optimitzador qh'!$C$15:$H$15,E2734)</f>
        <v>314.07919990728021</v>
      </c>
      <c r="H2734" s="42">
        <f t="shared" si="201"/>
        <v>0</v>
      </c>
    </row>
    <row r="2735" spans="1:8" x14ac:dyDescent="0.25">
      <c r="A2735" s="50">
        <v>43859.437916666662</v>
      </c>
      <c r="B2735" s="79">
        <v>77</v>
      </c>
      <c r="C2735" s="40">
        <f t="shared" si="198"/>
        <v>1</v>
      </c>
      <c r="D2735" s="41">
        <f t="shared" si="199"/>
        <v>2020</v>
      </c>
      <c r="E2735" s="43">
        <f>IF(WEEKDAY(A2735,2)&gt;=6,6,IF(ISNUMBER(MATCH(TRUNC(A2735),Normativa!$A$81:$A$108,0)),6,INDEX(Normativa!$D$67:$AA$78,MATCH(MONTH(A2735),Normativa!$C$67:$C$78,0),MATCH(HOUR(A2735),Normativa!$D$66:$AA$66,0))))</f>
        <v>1</v>
      </c>
      <c r="F2735" s="40">
        <f t="shared" si="200"/>
        <v>308</v>
      </c>
      <c r="G2735" s="36">
        <f>INDEX('Optimitzador qh'!$C$15:$H$15,E2735)</f>
        <v>314.07919990728021</v>
      </c>
      <c r="H2735" s="42">
        <f t="shared" si="201"/>
        <v>0</v>
      </c>
    </row>
    <row r="2736" spans="1:8" x14ac:dyDescent="0.25">
      <c r="A2736" s="50">
        <v>43859.448333333334</v>
      </c>
      <c r="B2736" s="79">
        <v>77</v>
      </c>
      <c r="C2736" s="40">
        <f t="shared" si="198"/>
        <v>1</v>
      </c>
      <c r="D2736" s="41">
        <f t="shared" si="199"/>
        <v>2020</v>
      </c>
      <c r="E2736" s="43">
        <f>IF(WEEKDAY(A2736,2)&gt;=6,6,IF(ISNUMBER(MATCH(TRUNC(A2736),Normativa!$A$81:$A$108,0)),6,INDEX(Normativa!$D$67:$AA$78,MATCH(MONTH(A2736),Normativa!$C$67:$C$78,0),MATCH(HOUR(A2736),Normativa!$D$66:$AA$66,0))))</f>
        <v>1</v>
      </c>
      <c r="F2736" s="40">
        <f t="shared" si="200"/>
        <v>308</v>
      </c>
      <c r="G2736" s="36">
        <f>INDEX('Optimitzador qh'!$C$15:$H$15,E2736)</f>
        <v>314.07919990728021</v>
      </c>
      <c r="H2736" s="42">
        <f t="shared" si="201"/>
        <v>0</v>
      </c>
    </row>
    <row r="2737" spans="1:8" x14ac:dyDescent="0.25">
      <c r="A2737" s="50">
        <v>43859.458749999998</v>
      </c>
      <c r="B2737" s="79">
        <v>75</v>
      </c>
      <c r="C2737" s="40">
        <f t="shared" si="198"/>
        <v>1</v>
      </c>
      <c r="D2737" s="41">
        <f t="shared" si="199"/>
        <v>2020</v>
      </c>
      <c r="E2737" s="43">
        <f>IF(WEEKDAY(A2737,2)&gt;=6,6,IF(ISNUMBER(MATCH(TRUNC(A2737),Normativa!$A$81:$A$108,0)),6,INDEX(Normativa!$D$67:$AA$78,MATCH(MONTH(A2737),Normativa!$C$67:$C$78,0),MATCH(HOUR(A2737),Normativa!$D$66:$AA$66,0))))</f>
        <v>1</v>
      </c>
      <c r="F2737" s="40">
        <f t="shared" si="200"/>
        <v>300</v>
      </c>
      <c r="G2737" s="36">
        <f>INDEX('Optimitzador qh'!$C$15:$H$15,E2737)</f>
        <v>314.07919990728021</v>
      </c>
      <c r="H2737" s="42">
        <f t="shared" si="201"/>
        <v>0</v>
      </c>
    </row>
    <row r="2738" spans="1:8" x14ac:dyDescent="0.25">
      <c r="A2738" s="50">
        <v>43859.469166666662</v>
      </c>
      <c r="B2738" s="79">
        <v>73</v>
      </c>
      <c r="C2738" s="40">
        <f t="shared" si="198"/>
        <v>1</v>
      </c>
      <c r="D2738" s="41">
        <f t="shared" si="199"/>
        <v>2020</v>
      </c>
      <c r="E2738" s="43">
        <f>IF(WEEKDAY(A2738,2)&gt;=6,6,IF(ISNUMBER(MATCH(TRUNC(A2738),Normativa!$A$81:$A$108,0)),6,INDEX(Normativa!$D$67:$AA$78,MATCH(MONTH(A2738),Normativa!$C$67:$C$78,0),MATCH(HOUR(A2738),Normativa!$D$66:$AA$66,0))))</f>
        <v>1</v>
      </c>
      <c r="F2738" s="40">
        <f t="shared" si="200"/>
        <v>292</v>
      </c>
      <c r="G2738" s="36">
        <f>INDEX('Optimitzador qh'!$C$15:$H$15,E2738)</f>
        <v>314.07919990728021</v>
      </c>
      <c r="H2738" s="42">
        <f t="shared" si="201"/>
        <v>0</v>
      </c>
    </row>
    <row r="2739" spans="1:8" x14ac:dyDescent="0.25">
      <c r="A2739" s="50">
        <v>43859.479583333334</v>
      </c>
      <c r="B2739" s="79">
        <v>77</v>
      </c>
      <c r="C2739" s="40">
        <f t="shared" si="198"/>
        <v>1</v>
      </c>
      <c r="D2739" s="41">
        <f t="shared" si="199"/>
        <v>2020</v>
      </c>
      <c r="E2739" s="43">
        <f>IF(WEEKDAY(A2739,2)&gt;=6,6,IF(ISNUMBER(MATCH(TRUNC(A2739),Normativa!$A$81:$A$108,0)),6,INDEX(Normativa!$D$67:$AA$78,MATCH(MONTH(A2739),Normativa!$C$67:$C$78,0),MATCH(HOUR(A2739),Normativa!$D$66:$AA$66,0))))</f>
        <v>1</v>
      </c>
      <c r="F2739" s="40">
        <f t="shared" si="200"/>
        <v>308</v>
      </c>
      <c r="G2739" s="36">
        <f>INDEX('Optimitzador qh'!$C$15:$H$15,E2739)</f>
        <v>314.07919990728021</v>
      </c>
      <c r="H2739" s="42">
        <f t="shared" si="201"/>
        <v>0</v>
      </c>
    </row>
    <row r="2740" spans="1:8" x14ac:dyDescent="0.25">
      <c r="A2740" s="50">
        <v>43859.49</v>
      </c>
      <c r="B2740" s="79">
        <v>77</v>
      </c>
      <c r="C2740" s="40">
        <f t="shared" si="198"/>
        <v>1</v>
      </c>
      <c r="D2740" s="41">
        <f t="shared" si="199"/>
        <v>2020</v>
      </c>
      <c r="E2740" s="43">
        <f>IF(WEEKDAY(A2740,2)&gt;=6,6,IF(ISNUMBER(MATCH(TRUNC(A2740),Normativa!$A$81:$A$108,0)),6,INDEX(Normativa!$D$67:$AA$78,MATCH(MONTH(A2740),Normativa!$C$67:$C$78,0),MATCH(HOUR(A2740),Normativa!$D$66:$AA$66,0))))</f>
        <v>1</v>
      </c>
      <c r="F2740" s="40">
        <f t="shared" si="200"/>
        <v>308</v>
      </c>
      <c r="G2740" s="36">
        <f>INDEX('Optimitzador qh'!$C$15:$H$15,E2740)</f>
        <v>314.07919990728021</v>
      </c>
      <c r="H2740" s="42">
        <f t="shared" si="201"/>
        <v>0</v>
      </c>
    </row>
    <row r="2741" spans="1:8" x14ac:dyDescent="0.25">
      <c r="A2741" s="50">
        <v>43859.500416666662</v>
      </c>
      <c r="B2741" s="79">
        <v>76</v>
      </c>
      <c r="C2741" s="40">
        <f t="shared" si="198"/>
        <v>1</v>
      </c>
      <c r="D2741" s="41">
        <f t="shared" si="199"/>
        <v>2020</v>
      </c>
      <c r="E2741" s="43">
        <f>IF(WEEKDAY(A2741,2)&gt;=6,6,IF(ISNUMBER(MATCH(TRUNC(A2741),Normativa!$A$81:$A$108,0)),6,INDEX(Normativa!$D$67:$AA$78,MATCH(MONTH(A2741),Normativa!$C$67:$C$78,0),MATCH(HOUR(A2741),Normativa!$D$66:$AA$66,0))))</f>
        <v>1</v>
      </c>
      <c r="F2741" s="40">
        <f t="shared" si="200"/>
        <v>304</v>
      </c>
      <c r="G2741" s="36">
        <f>INDEX('Optimitzador qh'!$C$15:$H$15,E2741)</f>
        <v>314.07919990728021</v>
      </c>
      <c r="H2741" s="42">
        <f t="shared" si="201"/>
        <v>0</v>
      </c>
    </row>
    <row r="2742" spans="1:8" x14ac:dyDescent="0.25">
      <c r="A2742" s="50">
        <v>43859.510833333334</v>
      </c>
      <c r="B2742" s="79">
        <v>77</v>
      </c>
      <c r="C2742" s="40">
        <f t="shared" si="198"/>
        <v>1</v>
      </c>
      <c r="D2742" s="41">
        <f t="shared" si="199"/>
        <v>2020</v>
      </c>
      <c r="E2742" s="43">
        <f>IF(WEEKDAY(A2742,2)&gt;=6,6,IF(ISNUMBER(MATCH(TRUNC(A2742),Normativa!$A$81:$A$108,0)),6,INDEX(Normativa!$D$67:$AA$78,MATCH(MONTH(A2742),Normativa!$C$67:$C$78,0),MATCH(HOUR(A2742),Normativa!$D$66:$AA$66,0))))</f>
        <v>1</v>
      </c>
      <c r="F2742" s="40">
        <f t="shared" si="200"/>
        <v>308</v>
      </c>
      <c r="G2742" s="36">
        <f>INDEX('Optimitzador qh'!$C$15:$H$15,E2742)</f>
        <v>314.07919990728021</v>
      </c>
      <c r="H2742" s="42">
        <f t="shared" si="201"/>
        <v>0</v>
      </c>
    </row>
    <row r="2743" spans="1:8" x14ac:dyDescent="0.25">
      <c r="A2743" s="50">
        <v>43859.521249999998</v>
      </c>
      <c r="B2743" s="79">
        <v>75</v>
      </c>
      <c r="C2743" s="40">
        <f t="shared" si="198"/>
        <v>1</v>
      </c>
      <c r="D2743" s="41">
        <f t="shared" si="199"/>
        <v>2020</v>
      </c>
      <c r="E2743" s="43">
        <f>IF(WEEKDAY(A2743,2)&gt;=6,6,IF(ISNUMBER(MATCH(TRUNC(A2743),Normativa!$A$81:$A$108,0)),6,INDEX(Normativa!$D$67:$AA$78,MATCH(MONTH(A2743),Normativa!$C$67:$C$78,0),MATCH(HOUR(A2743),Normativa!$D$66:$AA$66,0))))</f>
        <v>1</v>
      </c>
      <c r="F2743" s="40">
        <f t="shared" si="200"/>
        <v>300</v>
      </c>
      <c r="G2743" s="36">
        <f>INDEX('Optimitzador qh'!$C$15:$H$15,E2743)</f>
        <v>314.07919990728021</v>
      </c>
      <c r="H2743" s="42">
        <f t="shared" si="201"/>
        <v>0</v>
      </c>
    </row>
    <row r="2744" spans="1:8" x14ac:dyDescent="0.25">
      <c r="A2744" s="50">
        <v>43859.531666666662</v>
      </c>
      <c r="B2744" s="79">
        <v>76</v>
      </c>
      <c r="C2744" s="40">
        <f t="shared" si="198"/>
        <v>1</v>
      </c>
      <c r="D2744" s="41">
        <f t="shared" si="199"/>
        <v>2020</v>
      </c>
      <c r="E2744" s="43">
        <f>IF(WEEKDAY(A2744,2)&gt;=6,6,IF(ISNUMBER(MATCH(TRUNC(A2744),Normativa!$A$81:$A$108,0)),6,INDEX(Normativa!$D$67:$AA$78,MATCH(MONTH(A2744),Normativa!$C$67:$C$78,0),MATCH(HOUR(A2744),Normativa!$D$66:$AA$66,0))))</f>
        <v>1</v>
      </c>
      <c r="F2744" s="40">
        <f t="shared" si="200"/>
        <v>304</v>
      </c>
      <c r="G2744" s="36">
        <f>INDEX('Optimitzador qh'!$C$15:$H$15,E2744)</f>
        <v>314.07919990728021</v>
      </c>
      <c r="H2744" s="42">
        <f t="shared" si="201"/>
        <v>0</v>
      </c>
    </row>
    <row r="2745" spans="1:8" x14ac:dyDescent="0.25">
      <c r="A2745" s="50">
        <v>43859.542083333334</v>
      </c>
      <c r="B2745" s="79">
        <v>75</v>
      </c>
      <c r="C2745" s="40">
        <f t="shared" si="198"/>
        <v>1</v>
      </c>
      <c r="D2745" s="41">
        <f t="shared" si="199"/>
        <v>2020</v>
      </c>
      <c r="E2745" s="43">
        <f>IF(WEEKDAY(A2745,2)&gt;=6,6,IF(ISNUMBER(MATCH(TRUNC(A2745),Normativa!$A$81:$A$108,0)),6,INDEX(Normativa!$D$67:$AA$78,MATCH(MONTH(A2745),Normativa!$C$67:$C$78,0),MATCH(HOUR(A2745),Normativa!$D$66:$AA$66,0))))</f>
        <v>1</v>
      </c>
      <c r="F2745" s="40">
        <f t="shared" si="200"/>
        <v>300</v>
      </c>
      <c r="G2745" s="36">
        <f>INDEX('Optimitzador qh'!$C$15:$H$15,E2745)</f>
        <v>314.07919990728021</v>
      </c>
      <c r="H2745" s="42">
        <f t="shared" si="201"/>
        <v>0</v>
      </c>
    </row>
    <row r="2746" spans="1:8" x14ac:dyDescent="0.25">
      <c r="A2746" s="50">
        <v>43859.552499999998</v>
      </c>
      <c r="B2746" s="79">
        <v>74</v>
      </c>
      <c r="C2746" s="40">
        <f t="shared" si="198"/>
        <v>1</v>
      </c>
      <c r="D2746" s="41">
        <f t="shared" si="199"/>
        <v>2020</v>
      </c>
      <c r="E2746" s="43">
        <f>IF(WEEKDAY(A2746,2)&gt;=6,6,IF(ISNUMBER(MATCH(TRUNC(A2746),Normativa!$A$81:$A$108,0)),6,INDEX(Normativa!$D$67:$AA$78,MATCH(MONTH(A2746),Normativa!$C$67:$C$78,0),MATCH(HOUR(A2746),Normativa!$D$66:$AA$66,0))))</f>
        <v>1</v>
      </c>
      <c r="F2746" s="40">
        <f t="shared" si="200"/>
        <v>296</v>
      </c>
      <c r="G2746" s="36">
        <f>INDEX('Optimitzador qh'!$C$15:$H$15,E2746)</f>
        <v>314.07919990728021</v>
      </c>
      <c r="H2746" s="42">
        <f t="shared" si="201"/>
        <v>0</v>
      </c>
    </row>
    <row r="2747" spans="1:8" x14ac:dyDescent="0.25">
      <c r="A2747" s="50">
        <v>43859.562916666662</v>
      </c>
      <c r="B2747" s="79">
        <v>75</v>
      </c>
      <c r="C2747" s="40">
        <f t="shared" si="198"/>
        <v>1</v>
      </c>
      <c r="D2747" s="41">
        <f t="shared" si="199"/>
        <v>2020</v>
      </c>
      <c r="E2747" s="43">
        <f>IF(WEEKDAY(A2747,2)&gt;=6,6,IF(ISNUMBER(MATCH(TRUNC(A2747),Normativa!$A$81:$A$108,0)),6,INDEX(Normativa!$D$67:$AA$78,MATCH(MONTH(A2747),Normativa!$C$67:$C$78,0),MATCH(HOUR(A2747),Normativa!$D$66:$AA$66,0))))</f>
        <v>1</v>
      </c>
      <c r="F2747" s="40">
        <f t="shared" si="200"/>
        <v>300</v>
      </c>
      <c r="G2747" s="36">
        <f>INDEX('Optimitzador qh'!$C$15:$H$15,E2747)</f>
        <v>314.07919990728021</v>
      </c>
      <c r="H2747" s="42">
        <f t="shared" si="201"/>
        <v>0</v>
      </c>
    </row>
    <row r="2748" spans="1:8" x14ac:dyDescent="0.25">
      <c r="A2748" s="50">
        <v>43859.573333333334</v>
      </c>
      <c r="B2748" s="79">
        <v>74</v>
      </c>
      <c r="C2748" s="40">
        <f t="shared" si="198"/>
        <v>1</v>
      </c>
      <c r="D2748" s="41">
        <f t="shared" si="199"/>
        <v>2020</v>
      </c>
      <c r="E2748" s="43">
        <f>IF(WEEKDAY(A2748,2)&gt;=6,6,IF(ISNUMBER(MATCH(TRUNC(A2748),Normativa!$A$81:$A$108,0)),6,INDEX(Normativa!$D$67:$AA$78,MATCH(MONTH(A2748),Normativa!$C$67:$C$78,0),MATCH(HOUR(A2748),Normativa!$D$66:$AA$66,0))))</f>
        <v>1</v>
      </c>
      <c r="F2748" s="40">
        <f t="shared" si="200"/>
        <v>296</v>
      </c>
      <c r="G2748" s="36">
        <f>INDEX('Optimitzador qh'!$C$15:$H$15,E2748)</f>
        <v>314.07919990728021</v>
      </c>
      <c r="H2748" s="42">
        <f t="shared" si="201"/>
        <v>0</v>
      </c>
    </row>
    <row r="2749" spans="1:8" x14ac:dyDescent="0.25">
      <c r="A2749" s="50">
        <v>43859.583749999998</v>
      </c>
      <c r="B2749" s="79">
        <v>75</v>
      </c>
      <c r="C2749" s="40">
        <f t="shared" si="198"/>
        <v>1</v>
      </c>
      <c r="D2749" s="41">
        <f t="shared" si="199"/>
        <v>2020</v>
      </c>
      <c r="E2749" s="43">
        <f>IF(WEEKDAY(A2749,2)&gt;=6,6,IF(ISNUMBER(MATCH(TRUNC(A2749),Normativa!$A$81:$A$108,0)),6,INDEX(Normativa!$D$67:$AA$78,MATCH(MONTH(A2749),Normativa!$C$67:$C$78,0),MATCH(HOUR(A2749),Normativa!$D$66:$AA$66,0))))</f>
        <v>2</v>
      </c>
      <c r="F2749" s="40">
        <f t="shared" si="200"/>
        <v>300</v>
      </c>
      <c r="G2749" s="36">
        <f>INDEX('Optimitzador qh'!$C$15:$H$15,E2749)</f>
        <v>314.07919990728016</v>
      </c>
      <c r="H2749" s="42">
        <f t="shared" si="201"/>
        <v>0</v>
      </c>
    </row>
    <row r="2750" spans="1:8" x14ac:dyDescent="0.25">
      <c r="A2750" s="50">
        <v>43859.594166666662</v>
      </c>
      <c r="B2750" s="79">
        <v>78</v>
      </c>
      <c r="C2750" s="40">
        <f t="shared" si="198"/>
        <v>1</v>
      </c>
      <c r="D2750" s="41">
        <f t="shared" si="199"/>
        <v>2020</v>
      </c>
      <c r="E2750" s="43">
        <f>IF(WEEKDAY(A2750,2)&gt;=6,6,IF(ISNUMBER(MATCH(TRUNC(A2750),Normativa!$A$81:$A$108,0)),6,INDEX(Normativa!$D$67:$AA$78,MATCH(MONTH(A2750),Normativa!$C$67:$C$78,0),MATCH(HOUR(A2750),Normativa!$D$66:$AA$66,0))))</f>
        <v>2</v>
      </c>
      <c r="F2750" s="40">
        <f t="shared" si="200"/>
        <v>312</v>
      </c>
      <c r="G2750" s="36">
        <f>INDEX('Optimitzador qh'!$C$15:$H$15,E2750)</f>
        <v>314.07919990728016</v>
      </c>
      <c r="H2750" s="42">
        <f t="shared" si="201"/>
        <v>0</v>
      </c>
    </row>
    <row r="2751" spans="1:8" x14ac:dyDescent="0.25">
      <c r="A2751" s="50">
        <v>43859.604583333334</v>
      </c>
      <c r="B2751" s="79">
        <v>75</v>
      </c>
      <c r="C2751" s="40">
        <f t="shared" si="198"/>
        <v>1</v>
      </c>
      <c r="D2751" s="41">
        <f t="shared" si="199"/>
        <v>2020</v>
      </c>
      <c r="E2751" s="43">
        <f>IF(WEEKDAY(A2751,2)&gt;=6,6,IF(ISNUMBER(MATCH(TRUNC(A2751),Normativa!$A$81:$A$108,0)),6,INDEX(Normativa!$D$67:$AA$78,MATCH(MONTH(A2751),Normativa!$C$67:$C$78,0),MATCH(HOUR(A2751),Normativa!$D$66:$AA$66,0))))</f>
        <v>2</v>
      </c>
      <c r="F2751" s="40">
        <f t="shared" si="200"/>
        <v>300</v>
      </c>
      <c r="G2751" s="36">
        <f>INDEX('Optimitzador qh'!$C$15:$H$15,E2751)</f>
        <v>314.07919990728016</v>
      </c>
      <c r="H2751" s="42">
        <f t="shared" si="201"/>
        <v>0</v>
      </c>
    </row>
    <row r="2752" spans="1:8" x14ac:dyDescent="0.25">
      <c r="A2752" s="50">
        <v>43859.614999999998</v>
      </c>
      <c r="B2752" s="79">
        <v>75</v>
      </c>
      <c r="C2752" s="40">
        <f t="shared" si="198"/>
        <v>1</v>
      </c>
      <c r="D2752" s="41">
        <f t="shared" si="199"/>
        <v>2020</v>
      </c>
      <c r="E2752" s="43">
        <f>IF(WEEKDAY(A2752,2)&gt;=6,6,IF(ISNUMBER(MATCH(TRUNC(A2752),Normativa!$A$81:$A$108,0)),6,INDEX(Normativa!$D$67:$AA$78,MATCH(MONTH(A2752),Normativa!$C$67:$C$78,0),MATCH(HOUR(A2752),Normativa!$D$66:$AA$66,0))))</f>
        <v>2</v>
      </c>
      <c r="F2752" s="40">
        <f t="shared" si="200"/>
        <v>300</v>
      </c>
      <c r="G2752" s="36">
        <f>INDEX('Optimitzador qh'!$C$15:$H$15,E2752)</f>
        <v>314.07919990728016</v>
      </c>
      <c r="H2752" s="42">
        <f t="shared" si="201"/>
        <v>0</v>
      </c>
    </row>
    <row r="2753" spans="1:8" x14ac:dyDescent="0.25">
      <c r="A2753" s="50">
        <v>43859.625416666662</v>
      </c>
      <c r="B2753" s="79">
        <v>74</v>
      </c>
      <c r="C2753" s="40">
        <f t="shared" si="198"/>
        <v>1</v>
      </c>
      <c r="D2753" s="41">
        <f t="shared" si="199"/>
        <v>2020</v>
      </c>
      <c r="E2753" s="43">
        <f>IF(WEEKDAY(A2753,2)&gt;=6,6,IF(ISNUMBER(MATCH(TRUNC(A2753),Normativa!$A$81:$A$108,0)),6,INDEX(Normativa!$D$67:$AA$78,MATCH(MONTH(A2753),Normativa!$C$67:$C$78,0),MATCH(HOUR(A2753),Normativa!$D$66:$AA$66,0))))</f>
        <v>2</v>
      </c>
      <c r="F2753" s="40">
        <f t="shared" si="200"/>
        <v>296</v>
      </c>
      <c r="G2753" s="36">
        <f>INDEX('Optimitzador qh'!$C$15:$H$15,E2753)</f>
        <v>314.07919990728016</v>
      </c>
      <c r="H2753" s="42">
        <f t="shared" si="201"/>
        <v>0</v>
      </c>
    </row>
    <row r="2754" spans="1:8" x14ac:dyDescent="0.25">
      <c r="A2754" s="50">
        <v>43859.635833333334</v>
      </c>
      <c r="B2754" s="79">
        <v>74</v>
      </c>
      <c r="C2754" s="40">
        <f t="shared" si="198"/>
        <v>1</v>
      </c>
      <c r="D2754" s="41">
        <f t="shared" si="199"/>
        <v>2020</v>
      </c>
      <c r="E2754" s="43">
        <f>IF(WEEKDAY(A2754,2)&gt;=6,6,IF(ISNUMBER(MATCH(TRUNC(A2754),Normativa!$A$81:$A$108,0)),6,INDEX(Normativa!$D$67:$AA$78,MATCH(MONTH(A2754),Normativa!$C$67:$C$78,0),MATCH(HOUR(A2754),Normativa!$D$66:$AA$66,0))))</f>
        <v>2</v>
      </c>
      <c r="F2754" s="40">
        <f t="shared" si="200"/>
        <v>296</v>
      </c>
      <c r="G2754" s="36">
        <f>INDEX('Optimitzador qh'!$C$15:$H$15,E2754)</f>
        <v>314.07919990728016</v>
      </c>
      <c r="H2754" s="42">
        <f t="shared" si="201"/>
        <v>0</v>
      </c>
    </row>
    <row r="2755" spans="1:8" x14ac:dyDescent="0.25">
      <c r="A2755" s="50">
        <v>43859.646249999998</v>
      </c>
      <c r="B2755" s="79">
        <v>74</v>
      </c>
      <c r="C2755" s="40">
        <f t="shared" si="198"/>
        <v>1</v>
      </c>
      <c r="D2755" s="41">
        <f t="shared" si="199"/>
        <v>2020</v>
      </c>
      <c r="E2755" s="43">
        <f>IF(WEEKDAY(A2755,2)&gt;=6,6,IF(ISNUMBER(MATCH(TRUNC(A2755),Normativa!$A$81:$A$108,0)),6,INDEX(Normativa!$D$67:$AA$78,MATCH(MONTH(A2755),Normativa!$C$67:$C$78,0),MATCH(HOUR(A2755),Normativa!$D$66:$AA$66,0))))</f>
        <v>2</v>
      </c>
      <c r="F2755" s="40">
        <f t="shared" si="200"/>
        <v>296</v>
      </c>
      <c r="G2755" s="36">
        <f>INDEX('Optimitzador qh'!$C$15:$H$15,E2755)</f>
        <v>314.07919990728016</v>
      </c>
      <c r="H2755" s="42">
        <f t="shared" si="201"/>
        <v>0</v>
      </c>
    </row>
    <row r="2756" spans="1:8" x14ac:dyDescent="0.25">
      <c r="A2756" s="50">
        <v>43859.656666666662</v>
      </c>
      <c r="B2756" s="79">
        <v>73</v>
      </c>
      <c r="C2756" s="40">
        <f t="shared" si="198"/>
        <v>1</v>
      </c>
      <c r="D2756" s="41">
        <f t="shared" si="199"/>
        <v>2020</v>
      </c>
      <c r="E2756" s="43">
        <f>IF(WEEKDAY(A2756,2)&gt;=6,6,IF(ISNUMBER(MATCH(TRUNC(A2756),Normativa!$A$81:$A$108,0)),6,INDEX(Normativa!$D$67:$AA$78,MATCH(MONTH(A2756),Normativa!$C$67:$C$78,0),MATCH(HOUR(A2756),Normativa!$D$66:$AA$66,0))))</f>
        <v>2</v>
      </c>
      <c r="F2756" s="40">
        <f t="shared" si="200"/>
        <v>292</v>
      </c>
      <c r="G2756" s="36">
        <f>INDEX('Optimitzador qh'!$C$15:$H$15,E2756)</f>
        <v>314.07919990728016</v>
      </c>
      <c r="H2756" s="42">
        <f t="shared" si="201"/>
        <v>0</v>
      </c>
    </row>
    <row r="2757" spans="1:8" x14ac:dyDescent="0.25">
      <c r="A2757" s="50">
        <v>43859.667083333334</v>
      </c>
      <c r="B2757" s="79">
        <v>72</v>
      </c>
      <c r="C2757" s="40">
        <f t="shared" ref="C2757:C2820" si="202">MONTH(A2757)</f>
        <v>1</v>
      </c>
      <c r="D2757" s="41">
        <f t="shared" ref="D2757:D2820" si="203">YEAR(A2757)</f>
        <v>2020</v>
      </c>
      <c r="E2757" s="43">
        <f>IF(WEEKDAY(A2757,2)&gt;=6,6,IF(ISNUMBER(MATCH(TRUNC(A2757),Normativa!$A$81:$A$108,0)),6,INDEX(Normativa!$D$67:$AA$78,MATCH(MONTH(A2757),Normativa!$C$67:$C$78,0),MATCH(HOUR(A2757),Normativa!$D$66:$AA$66,0))))</f>
        <v>2</v>
      </c>
      <c r="F2757" s="40">
        <f t="shared" ref="F2757:F2820" si="204">B2757*4</f>
        <v>288</v>
      </c>
      <c r="G2757" s="36">
        <f>INDEX('Optimitzador qh'!$C$15:$H$15,E2757)</f>
        <v>314.07919990728016</v>
      </c>
      <c r="H2757" s="42">
        <f t="shared" si="201"/>
        <v>0</v>
      </c>
    </row>
    <row r="2758" spans="1:8" x14ac:dyDescent="0.25">
      <c r="A2758" s="50">
        <v>43859.677499999998</v>
      </c>
      <c r="B2758" s="79">
        <v>72</v>
      </c>
      <c r="C2758" s="40">
        <f t="shared" si="202"/>
        <v>1</v>
      </c>
      <c r="D2758" s="41">
        <f t="shared" si="203"/>
        <v>2020</v>
      </c>
      <c r="E2758" s="43">
        <f>IF(WEEKDAY(A2758,2)&gt;=6,6,IF(ISNUMBER(MATCH(TRUNC(A2758),Normativa!$A$81:$A$108,0)),6,INDEX(Normativa!$D$67:$AA$78,MATCH(MONTH(A2758),Normativa!$C$67:$C$78,0),MATCH(HOUR(A2758),Normativa!$D$66:$AA$66,0))))</f>
        <v>2</v>
      </c>
      <c r="F2758" s="40">
        <f t="shared" si="204"/>
        <v>288</v>
      </c>
      <c r="G2758" s="36">
        <f>INDEX('Optimitzador qh'!$C$15:$H$15,E2758)</f>
        <v>314.07919990728016</v>
      </c>
      <c r="H2758" s="42">
        <f t="shared" ref="H2758:H2821" si="205">IF(F2758&gt;G2758,(F2758-G2758)^2,0)</f>
        <v>0</v>
      </c>
    </row>
    <row r="2759" spans="1:8" x14ac:dyDescent="0.25">
      <c r="A2759" s="50">
        <v>43859.687916666662</v>
      </c>
      <c r="B2759" s="79">
        <v>71</v>
      </c>
      <c r="C2759" s="40">
        <f t="shared" si="202"/>
        <v>1</v>
      </c>
      <c r="D2759" s="41">
        <f t="shared" si="203"/>
        <v>2020</v>
      </c>
      <c r="E2759" s="43">
        <f>IF(WEEKDAY(A2759,2)&gt;=6,6,IF(ISNUMBER(MATCH(TRUNC(A2759),Normativa!$A$81:$A$108,0)),6,INDEX(Normativa!$D$67:$AA$78,MATCH(MONTH(A2759),Normativa!$C$67:$C$78,0),MATCH(HOUR(A2759),Normativa!$D$66:$AA$66,0))))</f>
        <v>2</v>
      </c>
      <c r="F2759" s="40">
        <f t="shared" si="204"/>
        <v>284</v>
      </c>
      <c r="G2759" s="36">
        <f>INDEX('Optimitzador qh'!$C$15:$H$15,E2759)</f>
        <v>314.07919990728016</v>
      </c>
      <c r="H2759" s="42">
        <f t="shared" si="205"/>
        <v>0</v>
      </c>
    </row>
    <row r="2760" spans="1:8" x14ac:dyDescent="0.25">
      <c r="A2760" s="50">
        <v>43859.698333333334</v>
      </c>
      <c r="B2760" s="79">
        <v>72</v>
      </c>
      <c r="C2760" s="40">
        <f t="shared" si="202"/>
        <v>1</v>
      </c>
      <c r="D2760" s="41">
        <f t="shared" si="203"/>
        <v>2020</v>
      </c>
      <c r="E2760" s="43">
        <f>IF(WEEKDAY(A2760,2)&gt;=6,6,IF(ISNUMBER(MATCH(TRUNC(A2760),Normativa!$A$81:$A$108,0)),6,INDEX(Normativa!$D$67:$AA$78,MATCH(MONTH(A2760),Normativa!$C$67:$C$78,0),MATCH(HOUR(A2760),Normativa!$D$66:$AA$66,0))))</f>
        <v>2</v>
      </c>
      <c r="F2760" s="40">
        <f t="shared" si="204"/>
        <v>288</v>
      </c>
      <c r="G2760" s="36">
        <f>INDEX('Optimitzador qh'!$C$15:$H$15,E2760)</f>
        <v>314.07919990728016</v>
      </c>
      <c r="H2760" s="42">
        <f t="shared" si="205"/>
        <v>0</v>
      </c>
    </row>
    <row r="2761" spans="1:8" x14ac:dyDescent="0.25">
      <c r="A2761" s="50">
        <v>43859.708749999998</v>
      </c>
      <c r="B2761" s="79">
        <v>71</v>
      </c>
      <c r="C2761" s="40">
        <f t="shared" si="202"/>
        <v>1</v>
      </c>
      <c r="D2761" s="41">
        <f t="shared" si="203"/>
        <v>2020</v>
      </c>
      <c r="E2761" s="43">
        <f>IF(WEEKDAY(A2761,2)&gt;=6,6,IF(ISNUMBER(MATCH(TRUNC(A2761),Normativa!$A$81:$A$108,0)),6,INDEX(Normativa!$D$67:$AA$78,MATCH(MONTH(A2761),Normativa!$C$67:$C$78,0),MATCH(HOUR(A2761),Normativa!$D$66:$AA$66,0))))</f>
        <v>2</v>
      </c>
      <c r="F2761" s="40">
        <f t="shared" si="204"/>
        <v>284</v>
      </c>
      <c r="G2761" s="36">
        <f>INDEX('Optimitzador qh'!$C$15:$H$15,E2761)</f>
        <v>314.07919990728016</v>
      </c>
      <c r="H2761" s="42">
        <f t="shared" si="205"/>
        <v>0</v>
      </c>
    </row>
    <row r="2762" spans="1:8" x14ac:dyDescent="0.25">
      <c r="A2762" s="50">
        <v>43859.719166666662</v>
      </c>
      <c r="B2762" s="79">
        <v>69</v>
      </c>
      <c r="C2762" s="40">
        <f t="shared" si="202"/>
        <v>1</v>
      </c>
      <c r="D2762" s="41">
        <f t="shared" si="203"/>
        <v>2020</v>
      </c>
      <c r="E2762" s="43">
        <f>IF(WEEKDAY(A2762,2)&gt;=6,6,IF(ISNUMBER(MATCH(TRUNC(A2762),Normativa!$A$81:$A$108,0)),6,INDEX(Normativa!$D$67:$AA$78,MATCH(MONTH(A2762),Normativa!$C$67:$C$78,0),MATCH(HOUR(A2762),Normativa!$D$66:$AA$66,0))))</f>
        <v>2</v>
      </c>
      <c r="F2762" s="40">
        <f t="shared" si="204"/>
        <v>276</v>
      </c>
      <c r="G2762" s="36">
        <f>INDEX('Optimitzador qh'!$C$15:$H$15,E2762)</f>
        <v>314.07919990728016</v>
      </c>
      <c r="H2762" s="42">
        <f t="shared" si="205"/>
        <v>0</v>
      </c>
    </row>
    <row r="2763" spans="1:8" x14ac:dyDescent="0.25">
      <c r="A2763" s="50">
        <v>43859.729583333334</v>
      </c>
      <c r="B2763" s="79">
        <v>66</v>
      </c>
      <c r="C2763" s="40">
        <f t="shared" si="202"/>
        <v>1</v>
      </c>
      <c r="D2763" s="41">
        <f t="shared" si="203"/>
        <v>2020</v>
      </c>
      <c r="E2763" s="43">
        <f>IF(WEEKDAY(A2763,2)&gt;=6,6,IF(ISNUMBER(MATCH(TRUNC(A2763),Normativa!$A$81:$A$108,0)),6,INDEX(Normativa!$D$67:$AA$78,MATCH(MONTH(A2763),Normativa!$C$67:$C$78,0),MATCH(HOUR(A2763),Normativa!$D$66:$AA$66,0))))</f>
        <v>2</v>
      </c>
      <c r="F2763" s="40">
        <f t="shared" si="204"/>
        <v>264</v>
      </c>
      <c r="G2763" s="36">
        <f>INDEX('Optimitzador qh'!$C$15:$H$15,E2763)</f>
        <v>314.07919990728016</v>
      </c>
      <c r="H2763" s="42">
        <f t="shared" si="205"/>
        <v>0</v>
      </c>
    </row>
    <row r="2764" spans="1:8" x14ac:dyDescent="0.25">
      <c r="A2764" s="50">
        <v>43859.74</v>
      </c>
      <c r="B2764" s="79">
        <v>65</v>
      </c>
      <c r="C2764" s="40">
        <f t="shared" si="202"/>
        <v>1</v>
      </c>
      <c r="D2764" s="41">
        <f t="shared" si="203"/>
        <v>2020</v>
      </c>
      <c r="E2764" s="43">
        <f>IF(WEEKDAY(A2764,2)&gt;=6,6,IF(ISNUMBER(MATCH(TRUNC(A2764),Normativa!$A$81:$A$108,0)),6,INDEX(Normativa!$D$67:$AA$78,MATCH(MONTH(A2764),Normativa!$C$67:$C$78,0),MATCH(HOUR(A2764),Normativa!$D$66:$AA$66,0))))</f>
        <v>2</v>
      </c>
      <c r="F2764" s="40">
        <f t="shared" si="204"/>
        <v>260</v>
      </c>
      <c r="G2764" s="36">
        <f>INDEX('Optimitzador qh'!$C$15:$H$15,E2764)</f>
        <v>314.07919990728016</v>
      </c>
      <c r="H2764" s="42">
        <f t="shared" si="205"/>
        <v>0</v>
      </c>
    </row>
    <row r="2765" spans="1:8" x14ac:dyDescent="0.25">
      <c r="A2765" s="50">
        <v>43859.750416666662</v>
      </c>
      <c r="B2765" s="79">
        <v>61</v>
      </c>
      <c r="C2765" s="40">
        <f t="shared" si="202"/>
        <v>1</v>
      </c>
      <c r="D2765" s="41">
        <f t="shared" si="203"/>
        <v>2020</v>
      </c>
      <c r="E2765" s="43">
        <f>IF(WEEKDAY(A2765,2)&gt;=6,6,IF(ISNUMBER(MATCH(TRUNC(A2765),Normativa!$A$81:$A$108,0)),6,INDEX(Normativa!$D$67:$AA$78,MATCH(MONTH(A2765),Normativa!$C$67:$C$78,0),MATCH(HOUR(A2765),Normativa!$D$66:$AA$66,0))))</f>
        <v>1</v>
      </c>
      <c r="F2765" s="40">
        <f t="shared" si="204"/>
        <v>244</v>
      </c>
      <c r="G2765" s="36">
        <f>INDEX('Optimitzador qh'!$C$15:$H$15,E2765)</f>
        <v>314.07919990728021</v>
      </c>
      <c r="H2765" s="42">
        <f t="shared" si="205"/>
        <v>0</v>
      </c>
    </row>
    <row r="2766" spans="1:8" x14ac:dyDescent="0.25">
      <c r="A2766" s="50">
        <v>43859.760833333334</v>
      </c>
      <c r="B2766" s="79">
        <v>59</v>
      </c>
      <c r="C2766" s="40">
        <f t="shared" si="202"/>
        <v>1</v>
      </c>
      <c r="D2766" s="41">
        <f t="shared" si="203"/>
        <v>2020</v>
      </c>
      <c r="E2766" s="43">
        <f>IF(WEEKDAY(A2766,2)&gt;=6,6,IF(ISNUMBER(MATCH(TRUNC(A2766),Normativa!$A$81:$A$108,0)),6,INDEX(Normativa!$D$67:$AA$78,MATCH(MONTH(A2766),Normativa!$C$67:$C$78,0),MATCH(HOUR(A2766),Normativa!$D$66:$AA$66,0))))</f>
        <v>1</v>
      </c>
      <c r="F2766" s="40">
        <f t="shared" si="204"/>
        <v>236</v>
      </c>
      <c r="G2766" s="36">
        <f>INDEX('Optimitzador qh'!$C$15:$H$15,E2766)</f>
        <v>314.07919990728021</v>
      </c>
      <c r="H2766" s="42">
        <f t="shared" si="205"/>
        <v>0</v>
      </c>
    </row>
    <row r="2767" spans="1:8" x14ac:dyDescent="0.25">
      <c r="A2767" s="50">
        <v>43859.771249999998</v>
      </c>
      <c r="B2767" s="79">
        <v>60</v>
      </c>
      <c r="C2767" s="40">
        <f t="shared" si="202"/>
        <v>1</v>
      </c>
      <c r="D2767" s="41">
        <f t="shared" si="203"/>
        <v>2020</v>
      </c>
      <c r="E2767" s="43">
        <f>IF(WEEKDAY(A2767,2)&gt;=6,6,IF(ISNUMBER(MATCH(TRUNC(A2767),Normativa!$A$81:$A$108,0)),6,INDEX(Normativa!$D$67:$AA$78,MATCH(MONTH(A2767),Normativa!$C$67:$C$78,0),MATCH(HOUR(A2767),Normativa!$D$66:$AA$66,0))))</f>
        <v>1</v>
      </c>
      <c r="F2767" s="40">
        <f t="shared" si="204"/>
        <v>240</v>
      </c>
      <c r="G2767" s="36">
        <f>INDEX('Optimitzador qh'!$C$15:$H$15,E2767)</f>
        <v>314.07919990728021</v>
      </c>
      <c r="H2767" s="42">
        <f t="shared" si="205"/>
        <v>0</v>
      </c>
    </row>
    <row r="2768" spans="1:8" x14ac:dyDescent="0.25">
      <c r="A2768" s="50">
        <v>43859.781666666662</v>
      </c>
      <c r="B2768" s="79">
        <v>59</v>
      </c>
      <c r="C2768" s="40">
        <f t="shared" si="202"/>
        <v>1</v>
      </c>
      <c r="D2768" s="41">
        <f t="shared" si="203"/>
        <v>2020</v>
      </c>
      <c r="E2768" s="43">
        <f>IF(WEEKDAY(A2768,2)&gt;=6,6,IF(ISNUMBER(MATCH(TRUNC(A2768),Normativa!$A$81:$A$108,0)),6,INDEX(Normativa!$D$67:$AA$78,MATCH(MONTH(A2768),Normativa!$C$67:$C$78,0),MATCH(HOUR(A2768),Normativa!$D$66:$AA$66,0))))</f>
        <v>1</v>
      </c>
      <c r="F2768" s="40">
        <f t="shared" si="204"/>
        <v>236</v>
      </c>
      <c r="G2768" s="36">
        <f>INDEX('Optimitzador qh'!$C$15:$H$15,E2768)</f>
        <v>314.07919990728021</v>
      </c>
      <c r="H2768" s="42">
        <f t="shared" si="205"/>
        <v>0</v>
      </c>
    </row>
    <row r="2769" spans="1:8" x14ac:dyDescent="0.25">
      <c r="A2769" s="50">
        <v>43859.792083333334</v>
      </c>
      <c r="B2769" s="79">
        <v>57</v>
      </c>
      <c r="C2769" s="40">
        <f t="shared" si="202"/>
        <v>1</v>
      </c>
      <c r="D2769" s="41">
        <f t="shared" si="203"/>
        <v>2020</v>
      </c>
      <c r="E2769" s="43">
        <f>IF(WEEKDAY(A2769,2)&gt;=6,6,IF(ISNUMBER(MATCH(TRUNC(A2769),Normativa!$A$81:$A$108,0)),6,INDEX(Normativa!$D$67:$AA$78,MATCH(MONTH(A2769),Normativa!$C$67:$C$78,0),MATCH(HOUR(A2769),Normativa!$D$66:$AA$66,0))))</f>
        <v>1</v>
      </c>
      <c r="F2769" s="40">
        <f t="shared" si="204"/>
        <v>228</v>
      </c>
      <c r="G2769" s="36">
        <f>INDEX('Optimitzador qh'!$C$15:$H$15,E2769)</f>
        <v>314.07919990728021</v>
      </c>
      <c r="H2769" s="42">
        <f t="shared" si="205"/>
        <v>0</v>
      </c>
    </row>
    <row r="2770" spans="1:8" x14ac:dyDescent="0.25">
      <c r="A2770" s="50">
        <v>43859.802499999998</v>
      </c>
      <c r="B2770" s="79">
        <v>55</v>
      </c>
      <c r="C2770" s="40">
        <f t="shared" si="202"/>
        <v>1</v>
      </c>
      <c r="D2770" s="41">
        <f t="shared" si="203"/>
        <v>2020</v>
      </c>
      <c r="E2770" s="43">
        <f>IF(WEEKDAY(A2770,2)&gt;=6,6,IF(ISNUMBER(MATCH(TRUNC(A2770),Normativa!$A$81:$A$108,0)),6,INDEX(Normativa!$D$67:$AA$78,MATCH(MONTH(A2770),Normativa!$C$67:$C$78,0),MATCH(HOUR(A2770),Normativa!$D$66:$AA$66,0))))</f>
        <v>1</v>
      </c>
      <c r="F2770" s="40">
        <f t="shared" si="204"/>
        <v>220</v>
      </c>
      <c r="G2770" s="36">
        <f>INDEX('Optimitzador qh'!$C$15:$H$15,E2770)</f>
        <v>314.07919990728021</v>
      </c>
      <c r="H2770" s="42">
        <f t="shared" si="205"/>
        <v>0</v>
      </c>
    </row>
    <row r="2771" spans="1:8" x14ac:dyDescent="0.25">
      <c r="A2771" s="50">
        <v>43859.812916666662</v>
      </c>
      <c r="B2771" s="79">
        <v>54</v>
      </c>
      <c r="C2771" s="40">
        <f t="shared" si="202"/>
        <v>1</v>
      </c>
      <c r="D2771" s="41">
        <f t="shared" si="203"/>
        <v>2020</v>
      </c>
      <c r="E2771" s="43">
        <f>IF(WEEKDAY(A2771,2)&gt;=6,6,IF(ISNUMBER(MATCH(TRUNC(A2771),Normativa!$A$81:$A$108,0)),6,INDEX(Normativa!$D$67:$AA$78,MATCH(MONTH(A2771),Normativa!$C$67:$C$78,0),MATCH(HOUR(A2771),Normativa!$D$66:$AA$66,0))))</f>
        <v>1</v>
      </c>
      <c r="F2771" s="40">
        <f t="shared" si="204"/>
        <v>216</v>
      </c>
      <c r="G2771" s="36">
        <f>INDEX('Optimitzador qh'!$C$15:$H$15,E2771)</f>
        <v>314.07919990728021</v>
      </c>
      <c r="H2771" s="42">
        <f t="shared" si="205"/>
        <v>0</v>
      </c>
    </row>
    <row r="2772" spans="1:8" x14ac:dyDescent="0.25">
      <c r="A2772" s="50">
        <v>43859.823333333334</v>
      </c>
      <c r="B2772" s="79">
        <v>53</v>
      </c>
      <c r="C2772" s="40">
        <f t="shared" si="202"/>
        <v>1</v>
      </c>
      <c r="D2772" s="41">
        <f t="shared" si="203"/>
        <v>2020</v>
      </c>
      <c r="E2772" s="43">
        <f>IF(WEEKDAY(A2772,2)&gt;=6,6,IF(ISNUMBER(MATCH(TRUNC(A2772),Normativa!$A$81:$A$108,0)),6,INDEX(Normativa!$D$67:$AA$78,MATCH(MONTH(A2772),Normativa!$C$67:$C$78,0),MATCH(HOUR(A2772),Normativa!$D$66:$AA$66,0))))</f>
        <v>1</v>
      </c>
      <c r="F2772" s="40">
        <f t="shared" si="204"/>
        <v>212</v>
      </c>
      <c r="G2772" s="36">
        <f>INDEX('Optimitzador qh'!$C$15:$H$15,E2772)</f>
        <v>314.07919990728021</v>
      </c>
      <c r="H2772" s="42">
        <f t="shared" si="205"/>
        <v>0</v>
      </c>
    </row>
    <row r="2773" spans="1:8" x14ac:dyDescent="0.25">
      <c r="A2773" s="50">
        <v>43859.833749999998</v>
      </c>
      <c r="B2773" s="79">
        <v>51</v>
      </c>
      <c r="C2773" s="40">
        <f t="shared" si="202"/>
        <v>1</v>
      </c>
      <c r="D2773" s="41">
        <f t="shared" si="203"/>
        <v>2020</v>
      </c>
      <c r="E2773" s="43">
        <f>IF(WEEKDAY(A2773,2)&gt;=6,6,IF(ISNUMBER(MATCH(TRUNC(A2773),Normativa!$A$81:$A$108,0)),6,INDEX(Normativa!$D$67:$AA$78,MATCH(MONTH(A2773),Normativa!$C$67:$C$78,0),MATCH(HOUR(A2773),Normativa!$D$66:$AA$66,0))))</f>
        <v>1</v>
      </c>
      <c r="F2773" s="40">
        <f t="shared" si="204"/>
        <v>204</v>
      </c>
      <c r="G2773" s="36">
        <f>INDEX('Optimitzador qh'!$C$15:$H$15,E2773)</f>
        <v>314.07919990728021</v>
      </c>
      <c r="H2773" s="42">
        <f t="shared" si="205"/>
        <v>0</v>
      </c>
    </row>
    <row r="2774" spans="1:8" x14ac:dyDescent="0.25">
      <c r="A2774" s="50">
        <v>43859.844166666662</v>
      </c>
      <c r="B2774" s="79">
        <v>50</v>
      </c>
      <c r="C2774" s="40">
        <f t="shared" si="202"/>
        <v>1</v>
      </c>
      <c r="D2774" s="41">
        <f t="shared" si="203"/>
        <v>2020</v>
      </c>
      <c r="E2774" s="43">
        <f>IF(WEEKDAY(A2774,2)&gt;=6,6,IF(ISNUMBER(MATCH(TRUNC(A2774),Normativa!$A$81:$A$108,0)),6,INDEX(Normativa!$D$67:$AA$78,MATCH(MONTH(A2774),Normativa!$C$67:$C$78,0),MATCH(HOUR(A2774),Normativa!$D$66:$AA$66,0))))</f>
        <v>1</v>
      </c>
      <c r="F2774" s="40">
        <f t="shared" si="204"/>
        <v>200</v>
      </c>
      <c r="G2774" s="36">
        <f>INDEX('Optimitzador qh'!$C$15:$H$15,E2774)</f>
        <v>314.07919990728021</v>
      </c>
      <c r="H2774" s="42">
        <f t="shared" si="205"/>
        <v>0</v>
      </c>
    </row>
    <row r="2775" spans="1:8" x14ac:dyDescent="0.25">
      <c r="A2775" s="50">
        <v>43859.854583333334</v>
      </c>
      <c r="B2775" s="79">
        <v>42</v>
      </c>
      <c r="C2775" s="40">
        <f t="shared" si="202"/>
        <v>1</v>
      </c>
      <c r="D2775" s="41">
        <f t="shared" si="203"/>
        <v>2020</v>
      </c>
      <c r="E2775" s="43">
        <f>IF(WEEKDAY(A2775,2)&gt;=6,6,IF(ISNUMBER(MATCH(TRUNC(A2775),Normativa!$A$81:$A$108,0)),6,INDEX(Normativa!$D$67:$AA$78,MATCH(MONTH(A2775),Normativa!$C$67:$C$78,0),MATCH(HOUR(A2775),Normativa!$D$66:$AA$66,0))))</f>
        <v>1</v>
      </c>
      <c r="F2775" s="40">
        <f t="shared" si="204"/>
        <v>168</v>
      </c>
      <c r="G2775" s="36">
        <f>INDEX('Optimitzador qh'!$C$15:$H$15,E2775)</f>
        <v>314.07919990728021</v>
      </c>
      <c r="H2775" s="42">
        <f t="shared" si="205"/>
        <v>0</v>
      </c>
    </row>
    <row r="2776" spans="1:8" x14ac:dyDescent="0.25">
      <c r="A2776" s="50">
        <v>43859.864999999998</v>
      </c>
      <c r="B2776" s="79">
        <v>38</v>
      </c>
      <c r="C2776" s="40">
        <f t="shared" si="202"/>
        <v>1</v>
      </c>
      <c r="D2776" s="41">
        <f t="shared" si="203"/>
        <v>2020</v>
      </c>
      <c r="E2776" s="43">
        <f>IF(WEEKDAY(A2776,2)&gt;=6,6,IF(ISNUMBER(MATCH(TRUNC(A2776),Normativa!$A$81:$A$108,0)),6,INDEX(Normativa!$D$67:$AA$78,MATCH(MONTH(A2776),Normativa!$C$67:$C$78,0),MATCH(HOUR(A2776),Normativa!$D$66:$AA$66,0))))</f>
        <v>1</v>
      </c>
      <c r="F2776" s="40">
        <f t="shared" si="204"/>
        <v>152</v>
      </c>
      <c r="G2776" s="36">
        <f>INDEX('Optimitzador qh'!$C$15:$H$15,E2776)</f>
        <v>314.07919990728021</v>
      </c>
      <c r="H2776" s="42">
        <f t="shared" si="205"/>
        <v>0</v>
      </c>
    </row>
    <row r="2777" spans="1:8" x14ac:dyDescent="0.25">
      <c r="A2777" s="50">
        <v>43859.875416666662</v>
      </c>
      <c r="B2777" s="79">
        <v>36</v>
      </c>
      <c r="C2777" s="40">
        <f t="shared" si="202"/>
        <v>1</v>
      </c>
      <c r="D2777" s="41">
        <f t="shared" si="203"/>
        <v>2020</v>
      </c>
      <c r="E2777" s="43">
        <f>IF(WEEKDAY(A2777,2)&gt;=6,6,IF(ISNUMBER(MATCH(TRUNC(A2777),Normativa!$A$81:$A$108,0)),6,INDEX(Normativa!$D$67:$AA$78,MATCH(MONTH(A2777),Normativa!$C$67:$C$78,0),MATCH(HOUR(A2777),Normativa!$D$66:$AA$66,0))))</f>
        <v>1</v>
      </c>
      <c r="F2777" s="40">
        <f t="shared" si="204"/>
        <v>144</v>
      </c>
      <c r="G2777" s="36">
        <f>INDEX('Optimitzador qh'!$C$15:$H$15,E2777)</f>
        <v>314.07919990728021</v>
      </c>
      <c r="H2777" s="42">
        <f t="shared" si="205"/>
        <v>0</v>
      </c>
    </row>
    <row r="2778" spans="1:8" x14ac:dyDescent="0.25">
      <c r="A2778" s="50">
        <v>43859.885833333334</v>
      </c>
      <c r="B2778" s="79">
        <v>34</v>
      </c>
      <c r="C2778" s="40">
        <f t="shared" si="202"/>
        <v>1</v>
      </c>
      <c r="D2778" s="41">
        <f t="shared" si="203"/>
        <v>2020</v>
      </c>
      <c r="E2778" s="43">
        <f>IF(WEEKDAY(A2778,2)&gt;=6,6,IF(ISNUMBER(MATCH(TRUNC(A2778),Normativa!$A$81:$A$108,0)),6,INDEX(Normativa!$D$67:$AA$78,MATCH(MONTH(A2778),Normativa!$C$67:$C$78,0),MATCH(HOUR(A2778),Normativa!$D$66:$AA$66,0))))</f>
        <v>1</v>
      </c>
      <c r="F2778" s="40">
        <f t="shared" si="204"/>
        <v>136</v>
      </c>
      <c r="G2778" s="36">
        <f>INDEX('Optimitzador qh'!$C$15:$H$15,E2778)</f>
        <v>314.07919990728021</v>
      </c>
      <c r="H2778" s="42">
        <f t="shared" si="205"/>
        <v>0</v>
      </c>
    </row>
    <row r="2779" spans="1:8" x14ac:dyDescent="0.25">
      <c r="A2779" s="50">
        <v>43859.896249999998</v>
      </c>
      <c r="B2779" s="79">
        <v>31</v>
      </c>
      <c r="C2779" s="40">
        <f t="shared" si="202"/>
        <v>1</v>
      </c>
      <c r="D2779" s="41">
        <f t="shared" si="203"/>
        <v>2020</v>
      </c>
      <c r="E2779" s="43">
        <f>IF(WEEKDAY(A2779,2)&gt;=6,6,IF(ISNUMBER(MATCH(TRUNC(A2779),Normativa!$A$81:$A$108,0)),6,INDEX(Normativa!$D$67:$AA$78,MATCH(MONTH(A2779),Normativa!$C$67:$C$78,0),MATCH(HOUR(A2779),Normativa!$D$66:$AA$66,0))))</f>
        <v>1</v>
      </c>
      <c r="F2779" s="40">
        <f t="shared" si="204"/>
        <v>124</v>
      </c>
      <c r="G2779" s="36">
        <f>INDEX('Optimitzador qh'!$C$15:$H$15,E2779)</f>
        <v>314.07919990728021</v>
      </c>
      <c r="H2779" s="42">
        <f t="shared" si="205"/>
        <v>0</v>
      </c>
    </row>
    <row r="2780" spans="1:8" x14ac:dyDescent="0.25">
      <c r="A2780" s="50">
        <v>43859.906666666662</v>
      </c>
      <c r="B2780" s="79">
        <v>31</v>
      </c>
      <c r="C2780" s="40">
        <f t="shared" si="202"/>
        <v>1</v>
      </c>
      <c r="D2780" s="41">
        <f t="shared" si="203"/>
        <v>2020</v>
      </c>
      <c r="E2780" s="43">
        <f>IF(WEEKDAY(A2780,2)&gt;=6,6,IF(ISNUMBER(MATCH(TRUNC(A2780),Normativa!$A$81:$A$108,0)),6,INDEX(Normativa!$D$67:$AA$78,MATCH(MONTH(A2780),Normativa!$C$67:$C$78,0),MATCH(HOUR(A2780),Normativa!$D$66:$AA$66,0))))</f>
        <v>1</v>
      </c>
      <c r="F2780" s="40">
        <f t="shared" si="204"/>
        <v>124</v>
      </c>
      <c r="G2780" s="36">
        <f>INDEX('Optimitzador qh'!$C$15:$H$15,E2780)</f>
        <v>314.07919990728021</v>
      </c>
      <c r="H2780" s="42">
        <f t="shared" si="205"/>
        <v>0</v>
      </c>
    </row>
    <row r="2781" spans="1:8" x14ac:dyDescent="0.25">
      <c r="A2781" s="50">
        <v>43859.917083333334</v>
      </c>
      <c r="B2781" s="79">
        <v>32</v>
      </c>
      <c r="C2781" s="40">
        <f t="shared" si="202"/>
        <v>1</v>
      </c>
      <c r="D2781" s="41">
        <f t="shared" si="203"/>
        <v>2020</v>
      </c>
      <c r="E2781" s="43">
        <f>IF(WEEKDAY(A2781,2)&gt;=6,6,IF(ISNUMBER(MATCH(TRUNC(A2781),Normativa!$A$81:$A$108,0)),6,INDEX(Normativa!$D$67:$AA$78,MATCH(MONTH(A2781),Normativa!$C$67:$C$78,0),MATCH(HOUR(A2781),Normativa!$D$66:$AA$66,0))))</f>
        <v>2</v>
      </c>
      <c r="F2781" s="40">
        <f t="shared" si="204"/>
        <v>128</v>
      </c>
      <c r="G2781" s="36">
        <f>INDEX('Optimitzador qh'!$C$15:$H$15,E2781)</f>
        <v>314.07919990728016</v>
      </c>
      <c r="H2781" s="42">
        <f t="shared" si="205"/>
        <v>0</v>
      </c>
    </row>
    <row r="2782" spans="1:8" x14ac:dyDescent="0.25">
      <c r="A2782" s="50">
        <v>43859.927499999998</v>
      </c>
      <c r="B2782" s="79">
        <v>31</v>
      </c>
      <c r="C2782" s="40">
        <f t="shared" si="202"/>
        <v>1</v>
      </c>
      <c r="D2782" s="41">
        <f t="shared" si="203"/>
        <v>2020</v>
      </c>
      <c r="E2782" s="43">
        <f>IF(WEEKDAY(A2782,2)&gt;=6,6,IF(ISNUMBER(MATCH(TRUNC(A2782),Normativa!$A$81:$A$108,0)),6,INDEX(Normativa!$D$67:$AA$78,MATCH(MONTH(A2782),Normativa!$C$67:$C$78,0),MATCH(HOUR(A2782),Normativa!$D$66:$AA$66,0))))</f>
        <v>2</v>
      </c>
      <c r="F2782" s="40">
        <f t="shared" si="204"/>
        <v>124</v>
      </c>
      <c r="G2782" s="36">
        <f>INDEX('Optimitzador qh'!$C$15:$H$15,E2782)</f>
        <v>314.07919990728016</v>
      </c>
      <c r="H2782" s="42">
        <f t="shared" si="205"/>
        <v>0</v>
      </c>
    </row>
    <row r="2783" spans="1:8" x14ac:dyDescent="0.25">
      <c r="A2783" s="50">
        <v>43859.937916666662</v>
      </c>
      <c r="B2783" s="79">
        <v>29</v>
      </c>
      <c r="C2783" s="40">
        <f t="shared" si="202"/>
        <v>1</v>
      </c>
      <c r="D2783" s="41">
        <f t="shared" si="203"/>
        <v>2020</v>
      </c>
      <c r="E2783" s="43">
        <f>IF(WEEKDAY(A2783,2)&gt;=6,6,IF(ISNUMBER(MATCH(TRUNC(A2783),Normativa!$A$81:$A$108,0)),6,INDEX(Normativa!$D$67:$AA$78,MATCH(MONTH(A2783),Normativa!$C$67:$C$78,0),MATCH(HOUR(A2783),Normativa!$D$66:$AA$66,0))))</f>
        <v>2</v>
      </c>
      <c r="F2783" s="40">
        <f t="shared" si="204"/>
        <v>116</v>
      </c>
      <c r="G2783" s="36">
        <f>INDEX('Optimitzador qh'!$C$15:$H$15,E2783)</f>
        <v>314.07919990728016</v>
      </c>
      <c r="H2783" s="42">
        <f t="shared" si="205"/>
        <v>0</v>
      </c>
    </row>
    <row r="2784" spans="1:8" x14ac:dyDescent="0.25">
      <c r="A2784" s="50">
        <v>43859.948333333334</v>
      </c>
      <c r="B2784" s="79">
        <v>28</v>
      </c>
      <c r="C2784" s="40">
        <f t="shared" si="202"/>
        <v>1</v>
      </c>
      <c r="D2784" s="41">
        <f t="shared" si="203"/>
        <v>2020</v>
      </c>
      <c r="E2784" s="43">
        <f>IF(WEEKDAY(A2784,2)&gt;=6,6,IF(ISNUMBER(MATCH(TRUNC(A2784),Normativa!$A$81:$A$108,0)),6,INDEX(Normativa!$D$67:$AA$78,MATCH(MONTH(A2784),Normativa!$C$67:$C$78,0),MATCH(HOUR(A2784),Normativa!$D$66:$AA$66,0))))</f>
        <v>2</v>
      </c>
      <c r="F2784" s="40">
        <f t="shared" si="204"/>
        <v>112</v>
      </c>
      <c r="G2784" s="36">
        <f>INDEX('Optimitzador qh'!$C$15:$H$15,E2784)</f>
        <v>314.07919990728016</v>
      </c>
      <c r="H2784" s="42">
        <f t="shared" si="205"/>
        <v>0</v>
      </c>
    </row>
    <row r="2785" spans="1:8" x14ac:dyDescent="0.25">
      <c r="A2785" s="50">
        <v>43859.958749999998</v>
      </c>
      <c r="B2785" s="79">
        <v>27</v>
      </c>
      <c r="C2785" s="40">
        <f t="shared" si="202"/>
        <v>1</v>
      </c>
      <c r="D2785" s="41">
        <f t="shared" si="203"/>
        <v>2020</v>
      </c>
      <c r="E2785" s="43">
        <f>IF(WEEKDAY(A2785,2)&gt;=6,6,IF(ISNUMBER(MATCH(TRUNC(A2785),Normativa!$A$81:$A$108,0)),6,INDEX(Normativa!$D$67:$AA$78,MATCH(MONTH(A2785),Normativa!$C$67:$C$78,0),MATCH(HOUR(A2785),Normativa!$D$66:$AA$66,0))))</f>
        <v>2</v>
      </c>
      <c r="F2785" s="40">
        <f t="shared" si="204"/>
        <v>108</v>
      </c>
      <c r="G2785" s="36">
        <f>INDEX('Optimitzador qh'!$C$15:$H$15,E2785)</f>
        <v>314.07919990728016</v>
      </c>
      <c r="H2785" s="42">
        <f t="shared" si="205"/>
        <v>0</v>
      </c>
    </row>
    <row r="2786" spans="1:8" x14ac:dyDescent="0.25">
      <c r="A2786" s="50">
        <v>43859.969166666662</v>
      </c>
      <c r="B2786" s="79">
        <v>28</v>
      </c>
      <c r="C2786" s="40">
        <f t="shared" si="202"/>
        <v>1</v>
      </c>
      <c r="D2786" s="41">
        <f t="shared" si="203"/>
        <v>2020</v>
      </c>
      <c r="E2786" s="43">
        <f>IF(WEEKDAY(A2786,2)&gt;=6,6,IF(ISNUMBER(MATCH(TRUNC(A2786),Normativa!$A$81:$A$108,0)),6,INDEX(Normativa!$D$67:$AA$78,MATCH(MONTH(A2786),Normativa!$C$67:$C$78,0),MATCH(HOUR(A2786),Normativa!$D$66:$AA$66,0))))</f>
        <v>2</v>
      </c>
      <c r="F2786" s="40">
        <f t="shared" si="204"/>
        <v>112</v>
      </c>
      <c r="G2786" s="36">
        <f>INDEX('Optimitzador qh'!$C$15:$H$15,E2786)</f>
        <v>314.07919990728016</v>
      </c>
      <c r="H2786" s="42">
        <f t="shared" si="205"/>
        <v>0</v>
      </c>
    </row>
    <row r="2787" spans="1:8" x14ac:dyDescent="0.25">
      <c r="A2787" s="50">
        <v>43859.979583333334</v>
      </c>
      <c r="B2787" s="79">
        <v>26</v>
      </c>
      <c r="C2787" s="40">
        <f t="shared" si="202"/>
        <v>1</v>
      </c>
      <c r="D2787" s="41">
        <f t="shared" si="203"/>
        <v>2020</v>
      </c>
      <c r="E2787" s="43">
        <f>IF(WEEKDAY(A2787,2)&gt;=6,6,IF(ISNUMBER(MATCH(TRUNC(A2787),Normativa!$A$81:$A$108,0)),6,INDEX(Normativa!$D$67:$AA$78,MATCH(MONTH(A2787),Normativa!$C$67:$C$78,0),MATCH(HOUR(A2787),Normativa!$D$66:$AA$66,0))))</f>
        <v>2</v>
      </c>
      <c r="F2787" s="40">
        <f t="shared" si="204"/>
        <v>104</v>
      </c>
      <c r="G2787" s="36">
        <f>INDEX('Optimitzador qh'!$C$15:$H$15,E2787)</f>
        <v>314.07919990728016</v>
      </c>
      <c r="H2787" s="42">
        <f t="shared" si="205"/>
        <v>0</v>
      </c>
    </row>
    <row r="2788" spans="1:8" x14ac:dyDescent="0.25">
      <c r="A2788" s="50">
        <v>43859.99</v>
      </c>
      <c r="B2788" s="79">
        <v>28</v>
      </c>
      <c r="C2788" s="40">
        <f t="shared" si="202"/>
        <v>1</v>
      </c>
      <c r="D2788" s="41">
        <f t="shared" si="203"/>
        <v>2020</v>
      </c>
      <c r="E2788" s="43">
        <f>IF(WEEKDAY(A2788,2)&gt;=6,6,IF(ISNUMBER(MATCH(TRUNC(A2788),Normativa!$A$81:$A$108,0)),6,INDEX(Normativa!$D$67:$AA$78,MATCH(MONTH(A2788),Normativa!$C$67:$C$78,0),MATCH(HOUR(A2788),Normativa!$D$66:$AA$66,0))))</f>
        <v>2</v>
      </c>
      <c r="F2788" s="40">
        <f t="shared" si="204"/>
        <v>112</v>
      </c>
      <c r="G2788" s="36">
        <f>INDEX('Optimitzador qh'!$C$15:$H$15,E2788)</f>
        <v>314.07919990728016</v>
      </c>
      <c r="H2788" s="42">
        <f t="shared" si="205"/>
        <v>0</v>
      </c>
    </row>
    <row r="2789" spans="1:8" x14ac:dyDescent="0.25">
      <c r="A2789" s="50">
        <v>43860.000416666662</v>
      </c>
      <c r="B2789" s="79">
        <v>29</v>
      </c>
      <c r="C2789" s="40">
        <f t="shared" si="202"/>
        <v>1</v>
      </c>
      <c r="D2789" s="41">
        <f t="shared" si="203"/>
        <v>2020</v>
      </c>
      <c r="E2789" s="43">
        <f>IF(WEEKDAY(A2789,2)&gt;=6,6,IF(ISNUMBER(MATCH(TRUNC(A2789),Normativa!$A$81:$A$108,0)),6,INDEX(Normativa!$D$67:$AA$78,MATCH(MONTH(A2789),Normativa!$C$67:$C$78,0),MATCH(HOUR(A2789),Normativa!$D$66:$AA$66,0))))</f>
        <v>6</v>
      </c>
      <c r="F2789" s="40">
        <f t="shared" si="204"/>
        <v>116</v>
      </c>
      <c r="G2789" s="36">
        <f>INDEX('Optimitzador qh'!$C$15:$H$15,E2789)</f>
        <v>550</v>
      </c>
      <c r="H2789" s="42">
        <f t="shared" si="205"/>
        <v>0</v>
      </c>
    </row>
    <row r="2790" spans="1:8" x14ac:dyDescent="0.25">
      <c r="A2790" s="50">
        <v>43860.010833333334</v>
      </c>
      <c r="B2790" s="79">
        <v>27</v>
      </c>
      <c r="C2790" s="40">
        <f t="shared" si="202"/>
        <v>1</v>
      </c>
      <c r="D2790" s="41">
        <f t="shared" si="203"/>
        <v>2020</v>
      </c>
      <c r="E2790" s="43">
        <f>IF(WEEKDAY(A2790,2)&gt;=6,6,IF(ISNUMBER(MATCH(TRUNC(A2790),Normativa!$A$81:$A$108,0)),6,INDEX(Normativa!$D$67:$AA$78,MATCH(MONTH(A2790),Normativa!$C$67:$C$78,0),MATCH(HOUR(A2790),Normativa!$D$66:$AA$66,0))))</f>
        <v>6</v>
      </c>
      <c r="F2790" s="40">
        <f t="shared" si="204"/>
        <v>108</v>
      </c>
      <c r="G2790" s="36">
        <f>INDEX('Optimitzador qh'!$C$15:$H$15,E2790)</f>
        <v>550</v>
      </c>
      <c r="H2790" s="42">
        <f t="shared" si="205"/>
        <v>0</v>
      </c>
    </row>
    <row r="2791" spans="1:8" x14ac:dyDescent="0.25">
      <c r="A2791" s="50">
        <v>43860.021249999998</v>
      </c>
      <c r="B2791" s="79">
        <v>27</v>
      </c>
      <c r="C2791" s="40">
        <f t="shared" si="202"/>
        <v>1</v>
      </c>
      <c r="D2791" s="41">
        <f t="shared" si="203"/>
        <v>2020</v>
      </c>
      <c r="E2791" s="43">
        <f>IF(WEEKDAY(A2791,2)&gt;=6,6,IF(ISNUMBER(MATCH(TRUNC(A2791),Normativa!$A$81:$A$108,0)),6,INDEX(Normativa!$D$67:$AA$78,MATCH(MONTH(A2791),Normativa!$C$67:$C$78,0),MATCH(HOUR(A2791),Normativa!$D$66:$AA$66,0))))</f>
        <v>6</v>
      </c>
      <c r="F2791" s="40">
        <f t="shared" si="204"/>
        <v>108</v>
      </c>
      <c r="G2791" s="36">
        <f>INDEX('Optimitzador qh'!$C$15:$H$15,E2791)</f>
        <v>550</v>
      </c>
      <c r="H2791" s="42">
        <f t="shared" si="205"/>
        <v>0</v>
      </c>
    </row>
    <row r="2792" spans="1:8" x14ac:dyDescent="0.25">
      <c r="A2792" s="50">
        <v>43860.031666666662</v>
      </c>
      <c r="B2792" s="79">
        <v>27</v>
      </c>
      <c r="C2792" s="40">
        <f t="shared" si="202"/>
        <v>1</v>
      </c>
      <c r="D2792" s="41">
        <f t="shared" si="203"/>
        <v>2020</v>
      </c>
      <c r="E2792" s="43">
        <f>IF(WEEKDAY(A2792,2)&gt;=6,6,IF(ISNUMBER(MATCH(TRUNC(A2792),Normativa!$A$81:$A$108,0)),6,INDEX(Normativa!$D$67:$AA$78,MATCH(MONTH(A2792),Normativa!$C$67:$C$78,0),MATCH(HOUR(A2792),Normativa!$D$66:$AA$66,0))))</f>
        <v>6</v>
      </c>
      <c r="F2792" s="40">
        <f t="shared" si="204"/>
        <v>108</v>
      </c>
      <c r="G2792" s="36">
        <f>INDEX('Optimitzador qh'!$C$15:$H$15,E2792)</f>
        <v>550</v>
      </c>
      <c r="H2792" s="42">
        <f t="shared" si="205"/>
        <v>0</v>
      </c>
    </row>
    <row r="2793" spans="1:8" x14ac:dyDescent="0.25">
      <c r="A2793" s="50">
        <v>43860.042083333334</v>
      </c>
      <c r="B2793" s="79">
        <v>27</v>
      </c>
      <c r="C2793" s="40">
        <f t="shared" si="202"/>
        <v>1</v>
      </c>
      <c r="D2793" s="41">
        <f t="shared" si="203"/>
        <v>2020</v>
      </c>
      <c r="E2793" s="43">
        <f>IF(WEEKDAY(A2793,2)&gt;=6,6,IF(ISNUMBER(MATCH(TRUNC(A2793),Normativa!$A$81:$A$108,0)),6,INDEX(Normativa!$D$67:$AA$78,MATCH(MONTH(A2793),Normativa!$C$67:$C$78,0),MATCH(HOUR(A2793),Normativa!$D$66:$AA$66,0))))</f>
        <v>6</v>
      </c>
      <c r="F2793" s="40">
        <f t="shared" si="204"/>
        <v>108</v>
      </c>
      <c r="G2793" s="36">
        <f>INDEX('Optimitzador qh'!$C$15:$H$15,E2793)</f>
        <v>550</v>
      </c>
      <c r="H2793" s="42">
        <f t="shared" si="205"/>
        <v>0</v>
      </c>
    </row>
    <row r="2794" spans="1:8" x14ac:dyDescent="0.25">
      <c r="A2794" s="50">
        <v>43860.052499999998</v>
      </c>
      <c r="B2794" s="79">
        <v>27</v>
      </c>
      <c r="C2794" s="40">
        <f t="shared" si="202"/>
        <v>1</v>
      </c>
      <c r="D2794" s="41">
        <f t="shared" si="203"/>
        <v>2020</v>
      </c>
      <c r="E2794" s="43">
        <f>IF(WEEKDAY(A2794,2)&gt;=6,6,IF(ISNUMBER(MATCH(TRUNC(A2794),Normativa!$A$81:$A$108,0)),6,INDEX(Normativa!$D$67:$AA$78,MATCH(MONTH(A2794),Normativa!$C$67:$C$78,0),MATCH(HOUR(A2794),Normativa!$D$66:$AA$66,0))))</f>
        <v>6</v>
      </c>
      <c r="F2794" s="40">
        <f t="shared" si="204"/>
        <v>108</v>
      </c>
      <c r="G2794" s="36">
        <f>INDEX('Optimitzador qh'!$C$15:$H$15,E2794)</f>
        <v>550</v>
      </c>
      <c r="H2794" s="42">
        <f t="shared" si="205"/>
        <v>0</v>
      </c>
    </row>
    <row r="2795" spans="1:8" x14ac:dyDescent="0.25">
      <c r="A2795" s="50">
        <v>43860.062916666662</v>
      </c>
      <c r="B2795" s="79">
        <v>29</v>
      </c>
      <c r="C2795" s="40">
        <f t="shared" si="202"/>
        <v>1</v>
      </c>
      <c r="D2795" s="41">
        <f t="shared" si="203"/>
        <v>2020</v>
      </c>
      <c r="E2795" s="43">
        <f>IF(WEEKDAY(A2795,2)&gt;=6,6,IF(ISNUMBER(MATCH(TRUNC(A2795),Normativa!$A$81:$A$108,0)),6,INDEX(Normativa!$D$67:$AA$78,MATCH(MONTH(A2795),Normativa!$C$67:$C$78,0),MATCH(HOUR(A2795),Normativa!$D$66:$AA$66,0))))</f>
        <v>6</v>
      </c>
      <c r="F2795" s="40">
        <f t="shared" si="204"/>
        <v>116</v>
      </c>
      <c r="G2795" s="36">
        <f>INDEX('Optimitzador qh'!$C$15:$H$15,E2795)</f>
        <v>550</v>
      </c>
      <c r="H2795" s="42">
        <f t="shared" si="205"/>
        <v>0</v>
      </c>
    </row>
    <row r="2796" spans="1:8" x14ac:dyDescent="0.25">
      <c r="A2796" s="50">
        <v>43860.073333333334</v>
      </c>
      <c r="B2796" s="79">
        <v>26</v>
      </c>
      <c r="C2796" s="40">
        <f t="shared" si="202"/>
        <v>1</v>
      </c>
      <c r="D2796" s="41">
        <f t="shared" si="203"/>
        <v>2020</v>
      </c>
      <c r="E2796" s="43">
        <f>IF(WEEKDAY(A2796,2)&gt;=6,6,IF(ISNUMBER(MATCH(TRUNC(A2796),Normativa!$A$81:$A$108,0)),6,INDEX(Normativa!$D$67:$AA$78,MATCH(MONTH(A2796),Normativa!$C$67:$C$78,0),MATCH(HOUR(A2796),Normativa!$D$66:$AA$66,0))))</f>
        <v>6</v>
      </c>
      <c r="F2796" s="40">
        <f t="shared" si="204"/>
        <v>104</v>
      </c>
      <c r="G2796" s="36">
        <f>INDEX('Optimitzador qh'!$C$15:$H$15,E2796)</f>
        <v>550</v>
      </c>
      <c r="H2796" s="42">
        <f t="shared" si="205"/>
        <v>0</v>
      </c>
    </row>
    <row r="2797" spans="1:8" x14ac:dyDescent="0.25">
      <c r="A2797" s="50">
        <v>43860.083749999998</v>
      </c>
      <c r="B2797" s="79">
        <v>26</v>
      </c>
      <c r="C2797" s="40">
        <f t="shared" si="202"/>
        <v>1</v>
      </c>
      <c r="D2797" s="41">
        <f t="shared" si="203"/>
        <v>2020</v>
      </c>
      <c r="E2797" s="43">
        <f>IF(WEEKDAY(A2797,2)&gt;=6,6,IF(ISNUMBER(MATCH(TRUNC(A2797),Normativa!$A$81:$A$108,0)),6,INDEX(Normativa!$D$67:$AA$78,MATCH(MONTH(A2797),Normativa!$C$67:$C$78,0),MATCH(HOUR(A2797),Normativa!$D$66:$AA$66,0))))</f>
        <v>6</v>
      </c>
      <c r="F2797" s="40">
        <f t="shared" si="204"/>
        <v>104</v>
      </c>
      <c r="G2797" s="36">
        <f>INDEX('Optimitzador qh'!$C$15:$H$15,E2797)</f>
        <v>550</v>
      </c>
      <c r="H2797" s="42">
        <f t="shared" si="205"/>
        <v>0</v>
      </c>
    </row>
    <row r="2798" spans="1:8" x14ac:dyDescent="0.25">
      <c r="A2798" s="50">
        <v>43860.094166666662</v>
      </c>
      <c r="B2798" s="79">
        <v>26</v>
      </c>
      <c r="C2798" s="40">
        <f t="shared" si="202"/>
        <v>1</v>
      </c>
      <c r="D2798" s="41">
        <f t="shared" si="203"/>
        <v>2020</v>
      </c>
      <c r="E2798" s="43">
        <f>IF(WEEKDAY(A2798,2)&gt;=6,6,IF(ISNUMBER(MATCH(TRUNC(A2798),Normativa!$A$81:$A$108,0)),6,INDEX(Normativa!$D$67:$AA$78,MATCH(MONTH(A2798),Normativa!$C$67:$C$78,0),MATCH(HOUR(A2798),Normativa!$D$66:$AA$66,0))))</f>
        <v>6</v>
      </c>
      <c r="F2798" s="40">
        <f t="shared" si="204"/>
        <v>104</v>
      </c>
      <c r="G2798" s="36">
        <f>INDEX('Optimitzador qh'!$C$15:$H$15,E2798)</f>
        <v>550</v>
      </c>
      <c r="H2798" s="42">
        <f t="shared" si="205"/>
        <v>0</v>
      </c>
    </row>
    <row r="2799" spans="1:8" x14ac:dyDescent="0.25">
      <c r="A2799" s="50">
        <v>43860.104583333334</v>
      </c>
      <c r="B2799" s="79">
        <v>26</v>
      </c>
      <c r="C2799" s="40">
        <f t="shared" si="202"/>
        <v>1</v>
      </c>
      <c r="D2799" s="41">
        <f t="shared" si="203"/>
        <v>2020</v>
      </c>
      <c r="E2799" s="43">
        <f>IF(WEEKDAY(A2799,2)&gt;=6,6,IF(ISNUMBER(MATCH(TRUNC(A2799),Normativa!$A$81:$A$108,0)),6,INDEX(Normativa!$D$67:$AA$78,MATCH(MONTH(A2799),Normativa!$C$67:$C$78,0),MATCH(HOUR(A2799),Normativa!$D$66:$AA$66,0))))</f>
        <v>6</v>
      </c>
      <c r="F2799" s="40">
        <f t="shared" si="204"/>
        <v>104</v>
      </c>
      <c r="G2799" s="36">
        <f>INDEX('Optimitzador qh'!$C$15:$H$15,E2799)</f>
        <v>550</v>
      </c>
      <c r="H2799" s="42">
        <f t="shared" si="205"/>
        <v>0</v>
      </c>
    </row>
    <row r="2800" spans="1:8" x14ac:dyDescent="0.25">
      <c r="A2800" s="50">
        <v>43860.114999999998</v>
      </c>
      <c r="B2800" s="79">
        <v>26</v>
      </c>
      <c r="C2800" s="40">
        <f t="shared" si="202"/>
        <v>1</v>
      </c>
      <c r="D2800" s="41">
        <f t="shared" si="203"/>
        <v>2020</v>
      </c>
      <c r="E2800" s="43">
        <f>IF(WEEKDAY(A2800,2)&gt;=6,6,IF(ISNUMBER(MATCH(TRUNC(A2800),Normativa!$A$81:$A$108,0)),6,INDEX(Normativa!$D$67:$AA$78,MATCH(MONTH(A2800),Normativa!$C$67:$C$78,0),MATCH(HOUR(A2800),Normativa!$D$66:$AA$66,0))))</f>
        <v>6</v>
      </c>
      <c r="F2800" s="40">
        <f t="shared" si="204"/>
        <v>104</v>
      </c>
      <c r="G2800" s="36">
        <f>INDEX('Optimitzador qh'!$C$15:$H$15,E2800)</f>
        <v>550</v>
      </c>
      <c r="H2800" s="42">
        <f t="shared" si="205"/>
        <v>0</v>
      </c>
    </row>
    <row r="2801" spans="1:8" x14ac:dyDescent="0.25">
      <c r="A2801" s="50">
        <v>43860.125416666662</v>
      </c>
      <c r="B2801" s="79">
        <v>28</v>
      </c>
      <c r="C2801" s="40">
        <f t="shared" si="202"/>
        <v>1</v>
      </c>
      <c r="D2801" s="41">
        <f t="shared" si="203"/>
        <v>2020</v>
      </c>
      <c r="E2801" s="43">
        <f>IF(WEEKDAY(A2801,2)&gt;=6,6,IF(ISNUMBER(MATCH(TRUNC(A2801),Normativa!$A$81:$A$108,0)),6,INDEX(Normativa!$D$67:$AA$78,MATCH(MONTH(A2801),Normativa!$C$67:$C$78,0),MATCH(HOUR(A2801),Normativa!$D$66:$AA$66,0))))</f>
        <v>6</v>
      </c>
      <c r="F2801" s="40">
        <f t="shared" si="204"/>
        <v>112</v>
      </c>
      <c r="G2801" s="36">
        <f>INDEX('Optimitzador qh'!$C$15:$H$15,E2801)</f>
        <v>550</v>
      </c>
      <c r="H2801" s="42">
        <f t="shared" si="205"/>
        <v>0</v>
      </c>
    </row>
    <row r="2802" spans="1:8" x14ac:dyDescent="0.25">
      <c r="A2802" s="50">
        <v>43860.135833333334</v>
      </c>
      <c r="B2802" s="79">
        <v>29</v>
      </c>
      <c r="C2802" s="40">
        <f t="shared" si="202"/>
        <v>1</v>
      </c>
      <c r="D2802" s="41">
        <f t="shared" si="203"/>
        <v>2020</v>
      </c>
      <c r="E2802" s="43">
        <f>IF(WEEKDAY(A2802,2)&gt;=6,6,IF(ISNUMBER(MATCH(TRUNC(A2802),Normativa!$A$81:$A$108,0)),6,INDEX(Normativa!$D$67:$AA$78,MATCH(MONTH(A2802),Normativa!$C$67:$C$78,0),MATCH(HOUR(A2802),Normativa!$D$66:$AA$66,0))))</f>
        <v>6</v>
      </c>
      <c r="F2802" s="40">
        <f t="shared" si="204"/>
        <v>116</v>
      </c>
      <c r="G2802" s="36">
        <f>INDEX('Optimitzador qh'!$C$15:$H$15,E2802)</f>
        <v>550</v>
      </c>
      <c r="H2802" s="42">
        <f t="shared" si="205"/>
        <v>0</v>
      </c>
    </row>
    <row r="2803" spans="1:8" x14ac:dyDescent="0.25">
      <c r="A2803" s="50">
        <v>43860.146249999998</v>
      </c>
      <c r="B2803" s="79">
        <v>29</v>
      </c>
      <c r="C2803" s="40">
        <f t="shared" si="202"/>
        <v>1</v>
      </c>
      <c r="D2803" s="41">
        <f t="shared" si="203"/>
        <v>2020</v>
      </c>
      <c r="E2803" s="43">
        <f>IF(WEEKDAY(A2803,2)&gt;=6,6,IF(ISNUMBER(MATCH(TRUNC(A2803),Normativa!$A$81:$A$108,0)),6,INDEX(Normativa!$D$67:$AA$78,MATCH(MONTH(A2803),Normativa!$C$67:$C$78,0),MATCH(HOUR(A2803),Normativa!$D$66:$AA$66,0))))</f>
        <v>6</v>
      </c>
      <c r="F2803" s="40">
        <f t="shared" si="204"/>
        <v>116</v>
      </c>
      <c r="G2803" s="36">
        <f>INDEX('Optimitzador qh'!$C$15:$H$15,E2803)</f>
        <v>550</v>
      </c>
      <c r="H2803" s="42">
        <f t="shared" si="205"/>
        <v>0</v>
      </c>
    </row>
    <row r="2804" spans="1:8" x14ac:dyDescent="0.25">
      <c r="A2804" s="50">
        <v>43860.156666666662</v>
      </c>
      <c r="B2804" s="79">
        <v>29</v>
      </c>
      <c r="C2804" s="40">
        <f t="shared" si="202"/>
        <v>1</v>
      </c>
      <c r="D2804" s="41">
        <f t="shared" si="203"/>
        <v>2020</v>
      </c>
      <c r="E2804" s="43">
        <f>IF(WEEKDAY(A2804,2)&gt;=6,6,IF(ISNUMBER(MATCH(TRUNC(A2804),Normativa!$A$81:$A$108,0)),6,INDEX(Normativa!$D$67:$AA$78,MATCH(MONTH(A2804),Normativa!$C$67:$C$78,0),MATCH(HOUR(A2804),Normativa!$D$66:$AA$66,0))))</f>
        <v>6</v>
      </c>
      <c r="F2804" s="40">
        <f t="shared" si="204"/>
        <v>116</v>
      </c>
      <c r="G2804" s="36">
        <f>INDEX('Optimitzador qh'!$C$15:$H$15,E2804)</f>
        <v>550</v>
      </c>
      <c r="H2804" s="42">
        <f t="shared" si="205"/>
        <v>0</v>
      </c>
    </row>
    <row r="2805" spans="1:8" x14ac:dyDescent="0.25">
      <c r="A2805" s="50">
        <v>43860.167083333334</v>
      </c>
      <c r="B2805" s="79">
        <v>28</v>
      </c>
      <c r="C2805" s="40">
        <f t="shared" si="202"/>
        <v>1</v>
      </c>
      <c r="D2805" s="41">
        <f t="shared" si="203"/>
        <v>2020</v>
      </c>
      <c r="E2805" s="43">
        <f>IF(WEEKDAY(A2805,2)&gt;=6,6,IF(ISNUMBER(MATCH(TRUNC(A2805),Normativa!$A$81:$A$108,0)),6,INDEX(Normativa!$D$67:$AA$78,MATCH(MONTH(A2805),Normativa!$C$67:$C$78,0),MATCH(HOUR(A2805),Normativa!$D$66:$AA$66,0))))</f>
        <v>6</v>
      </c>
      <c r="F2805" s="40">
        <f t="shared" si="204"/>
        <v>112</v>
      </c>
      <c r="G2805" s="36">
        <f>INDEX('Optimitzador qh'!$C$15:$H$15,E2805)</f>
        <v>550</v>
      </c>
      <c r="H2805" s="42">
        <f t="shared" si="205"/>
        <v>0</v>
      </c>
    </row>
    <row r="2806" spans="1:8" x14ac:dyDescent="0.25">
      <c r="A2806" s="50">
        <v>43860.177499999998</v>
      </c>
      <c r="B2806" s="79">
        <v>28</v>
      </c>
      <c r="C2806" s="40">
        <f t="shared" si="202"/>
        <v>1</v>
      </c>
      <c r="D2806" s="41">
        <f t="shared" si="203"/>
        <v>2020</v>
      </c>
      <c r="E2806" s="43">
        <f>IF(WEEKDAY(A2806,2)&gt;=6,6,IF(ISNUMBER(MATCH(TRUNC(A2806),Normativa!$A$81:$A$108,0)),6,INDEX(Normativa!$D$67:$AA$78,MATCH(MONTH(A2806),Normativa!$C$67:$C$78,0),MATCH(HOUR(A2806),Normativa!$D$66:$AA$66,0))))</f>
        <v>6</v>
      </c>
      <c r="F2806" s="40">
        <f t="shared" si="204"/>
        <v>112</v>
      </c>
      <c r="G2806" s="36">
        <f>INDEX('Optimitzador qh'!$C$15:$H$15,E2806)</f>
        <v>550</v>
      </c>
      <c r="H2806" s="42">
        <f t="shared" si="205"/>
        <v>0</v>
      </c>
    </row>
    <row r="2807" spans="1:8" x14ac:dyDescent="0.25">
      <c r="A2807" s="50">
        <v>43860.187916666662</v>
      </c>
      <c r="B2807" s="79">
        <v>29</v>
      </c>
      <c r="C2807" s="40">
        <f t="shared" si="202"/>
        <v>1</v>
      </c>
      <c r="D2807" s="41">
        <f t="shared" si="203"/>
        <v>2020</v>
      </c>
      <c r="E2807" s="43">
        <f>IF(WEEKDAY(A2807,2)&gt;=6,6,IF(ISNUMBER(MATCH(TRUNC(A2807),Normativa!$A$81:$A$108,0)),6,INDEX(Normativa!$D$67:$AA$78,MATCH(MONTH(A2807),Normativa!$C$67:$C$78,0),MATCH(HOUR(A2807),Normativa!$D$66:$AA$66,0))))</f>
        <v>6</v>
      </c>
      <c r="F2807" s="40">
        <f t="shared" si="204"/>
        <v>116</v>
      </c>
      <c r="G2807" s="36">
        <f>INDEX('Optimitzador qh'!$C$15:$H$15,E2807)</f>
        <v>550</v>
      </c>
      <c r="H2807" s="42">
        <f t="shared" si="205"/>
        <v>0</v>
      </c>
    </row>
    <row r="2808" spans="1:8" x14ac:dyDescent="0.25">
      <c r="A2808" s="50">
        <v>43860.198333333334</v>
      </c>
      <c r="B2808" s="79">
        <v>29</v>
      </c>
      <c r="C2808" s="40">
        <f t="shared" si="202"/>
        <v>1</v>
      </c>
      <c r="D2808" s="41">
        <f t="shared" si="203"/>
        <v>2020</v>
      </c>
      <c r="E2808" s="43">
        <f>IF(WEEKDAY(A2808,2)&gt;=6,6,IF(ISNUMBER(MATCH(TRUNC(A2808),Normativa!$A$81:$A$108,0)),6,INDEX(Normativa!$D$67:$AA$78,MATCH(MONTH(A2808),Normativa!$C$67:$C$78,0),MATCH(HOUR(A2808),Normativa!$D$66:$AA$66,0))))</f>
        <v>6</v>
      </c>
      <c r="F2808" s="40">
        <f t="shared" si="204"/>
        <v>116</v>
      </c>
      <c r="G2808" s="36">
        <f>INDEX('Optimitzador qh'!$C$15:$H$15,E2808)</f>
        <v>550</v>
      </c>
      <c r="H2808" s="42">
        <f t="shared" si="205"/>
        <v>0</v>
      </c>
    </row>
    <row r="2809" spans="1:8" x14ac:dyDescent="0.25">
      <c r="A2809" s="50">
        <v>43860.208749999998</v>
      </c>
      <c r="B2809" s="79">
        <v>32</v>
      </c>
      <c r="C2809" s="40">
        <f t="shared" si="202"/>
        <v>1</v>
      </c>
      <c r="D2809" s="41">
        <f t="shared" si="203"/>
        <v>2020</v>
      </c>
      <c r="E2809" s="43">
        <f>IF(WEEKDAY(A2809,2)&gt;=6,6,IF(ISNUMBER(MATCH(TRUNC(A2809),Normativa!$A$81:$A$108,0)),6,INDEX(Normativa!$D$67:$AA$78,MATCH(MONTH(A2809),Normativa!$C$67:$C$78,0),MATCH(HOUR(A2809),Normativa!$D$66:$AA$66,0))))</f>
        <v>6</v>
      </c>
      <c r="F2809" s="40">
        <f t="shared" si="204"/>
        <v>128</v>
      </c>
      <c r="G2809" s="36">
        <f>INDEX('Optimitzador qh'!$C$15:$H$15,E2809)</f>
        <v>550</v>
      </c>
      <c r="H2809" s="42">
        <f t="shared" si="205"/>
        <v>0</v>
      </c>
    </row>
    <row r="2810" spans="1:8" x14ac:dyDescent="0.25">
      <c r="A2810" s="50">
        <v>43860.219166666662</v>
      </c>
      <c r="B2810" s="79">
        <v>32</v>
      </c>
      <c r="C2810" s="40">
        <f t="shared" si="202"/>
        <v>1</v>
      </c>
      <c r="D2810" s="41">
        <f t="shared" si="203"/>
        <v>2020</v>
      </c>
      <c r="E2810" s="43">
        <f>IF(WEEKDAY(A2810,2)&gt;=6,6,IF(ISNUMBER(MATCH(TRUNC(A2810),Normativa!$A$81:$A$108,0)),6,INDEX(Normativa!$D$67:$AA$78,MATCH(MONTH(A2810),Normativa!$C$67:$C$78,0),MATCH(HOUR(A2810),Normativa!$D$66:$AA$66,0))))</f>
        <v>6</v>
      </c>
      <c r="F2810" s="40">
        <f t="shared" si="204"/>
        <v>128</v>
      </c>
      <c r="G2810" s="36">
        <f>INDEX('Optimitzador qh'!$C$15:$H$15,E2810)</f>
        <v>550</v>
      </c>
      <c r="H2810" s="42">
        <f t="shared" si="205"/>
        <v>0</v>
      </c>
    </row>
    <row r="2811" spans="1:8" x14ac:dyDescent="0.25">
      <c r="A2811" s="50">
        <v>43860.229583333334</v>
      </c>
      <c r="B2811" s="79">
        <v>36</v>
      </c>
      <c r="C2811" s="40">
        <f t="shared" si="202"/>
        <v>1</v>
      </c>
      <c r="D2811" s="41">
        <f t="shared" si="203"/>
        <v>2020</v>
      </c>
      <c r="E2811" s="43">
        <f>IF(WEEKDAY(A2811,2)&gt;=6,6,IF(ISNUMBER(MATCH(TRUNC(A2811),Normativa!$A$81:$A$108,0)),6,INDEX(Normativa!$D$67:$AA$78,MATCH(MONTH(A2811),Normativa!$C$67:$C$78,0),MATCH(HOUR(A2811),Normativa!$D$66:$AA$66,0))))</f>
        <v>6</v>
      </c>
      <c r="F2811" s="40">
        <f t="shared" si="204"/>
        <v>144</v>
      </c>
      <c r="G2811" s="36">
        <f>INDEX('Optimitzador qh'!$C$15:$H$15,E2811)</f>
        <v>550</v>
      </c>
      <c r="H2811" s="42">
        <f t="shared" si="205"/>
        <v>0</v>
      </c>
    </row>
    <row r="2812" spans="1:8" x14ac:dyDescent="0.25">
      <c r="A2812" s="50">
        <v>43860.24</v>
      </c>
      <c r="B2812" s="79">
        <v>39</v>
      </c>
      <c r="C2812" s="40">
        <f t="shared" si="202"/>
        <v>1</v>
      </c>
      <c r="D2812" s="41">
        <f t="shared" si="203"/>
        <v>2020</v>
      </c>
      <c r="E2812" s="43">
        <f>IF(WEEKDAY(A2812,2)&gt;=6,6,IF(ISNUMBER(MATCH(TRUNC(A2812),Normativa!$A$81:$A$108,0)),6,INDEX(Normativa!$D$67:$AA$78,MATCH(MONTH(A2812),Normativa!$C$67:$C$78,0),MATCH(HOUR(A2812),Normativa!$D$66:$AA$66,0))))</f>
        <v>6</v>
      </c>
      <c r="F2812" s="40">
        <f t="shared" si="204"/>
        <v>156</v>
      </c>
      <c r="G2812" s="36">
        <f>INDEX('Optimitzador qh'!$C$15:$H$15,E2812)</f>
        <v>550</v>
      </c>
      <c r="H2812" s="42">
        <f t="shared" si="205"/>
        <v>0</v>
      </c>
    </row>
    <row r="2813" spans="1:8" x14ac:dyDescent="0.25">
      <c r="A2813" s="50">
        <v>43860.250416666662</v>
      </c>
      <c r="B2813" s="79">
        <v>36</v>
      </c>
      <c r="C2813" s="40">
        <f t="shared" si="202"/>
        <v>1</v>
      </c>
      <c r="D2813" s="41">
        <f t="shared" si="203"/>
        <v>2020</v>
      </c>
      <c r="E2813" s="43">
        <f>IF(WEEKDAY(A2813,2)&gt;=6,6,IF(ISNUMBER(MATCH(TRUNC(A2813),Normativa!$A$81:$A$108,0)),6,INDEX(Normativa!$D$67:$AA$78,MATCH(MONTH(A2813),Normativa!$C$67:$C$78,0),MATCH(HOUR(A2813),Normativa!$D$66:$AA$66,0))))</f>
        <v>6</v>
      </c>
      <c r="F2813" s="40">
        <f t="shared" si="204"/>
        <v>144</v>
      </c>
      <c r="G2813" s="36">
        <f>INDEX('Optimitzador qh'!$C$15:$H$15,E2813)</f>
        <v>550</v>
      </c>
      <c r="H2813" s="42">
        <f t="shared" si="205"/>
        <v>0</v>
      </c>
    </row>
    <row r="2814" spans="1:8" x14ac:dyDescent="0.25">
      <c r="A2814" s="50">
        <v>43860.260833333334</v>
      </c>
      <c r="B2814" s="79">
        <v>40</v>
      </c>
      <c r="C2814" s="40">
        <f t="shared" si="202"/>
        <v>1</v>
      </c>
      <c r="D2814" s="41">
        <f t="shared" si="203"/>
        <v>2020</v>
      </c>
      <c r="E2814" s="43">
        <f>IF(WEEKDAY(A2814,2)&gt;=6,6,IF(ISNUMBER(MATCH(TRUNC(A2814),Normativa!$A$81:$A$108,0)),6,INDEX(Normativa!$D$67:$AA$78,MATCH(MONTH(A2814),Normativa!$C$67:$C$78,0),MATCH(HOUR(A2814),Normativa!$D$66:$AA$66,0))))</f>
        <v>6</v>
      </c>
      <c r="F2814" s="40">
        <f t="shared" si="204"/>
        <v>160</v>
      </c>
      <c r="G2814" s="36">
        <f>INDEX('Optimitzador qh'!$C$15:$H$15,E2814)</f>
        <v>550</v>
      </c>
      <c r="H2814" s="42">
        <f t="shared" si="205"/>
        <v>0</v>
      </c>
    </row>
    <row r="2815" spans="1:8" x14ac:dyDescent="0.25">
      <c r="A2815" s="50">
        <v>43860.271249999998</v>
      </c>
      <c r="B2815" s="79">
        <v>41</v>
      </c>
      <c r="C2815" s="40">
        <f t="shared" si="202"/>
        <v>1</v>
      </c>
      <c r="D2815" s="41">
        <f t="shared" si="203"/>
        <v>2020</v>
      </c>
      <c r="E2815" s="43">
        <f>IF(WEEKDAY(A2815,2)&gt;=6,6,IF(ISNUMBER(MATCH(TRUNC(A2815),Normativa!$A$81:$A$108,0)),6,INDEX(Normativa!$D$67:$AA$78,MATCH(MONTH(A2815),Normativa!$C$67:$C$78,0),MATCH(HOUR(A2815),Normativa!$D$66:$AA$66,0))))</f>
        <v>6</v>
      </c>
      <c r="F2815" s="40">
        <f t="shared" si="204"/>
        <v>164</v>
      </c>
      <c r="G2815" s="36">
        <f>INDEX('Optimitzador qh'!$C$15:$H$15,E2815)</f>
        <v>550</v>
      </c>
      <c r="H2815" s="42">
        <f t="shared" si="205"/>
        <v>0</v>
      </c>
    </row>
    <row r="2816" spans="1:8" x14ac:dyDescent="0.25">
      <c r="A2816" s="50">
        <v>43860.281666666662</v>
      </c>
      <c r="B2816" s="79">
        <v>41</v>
      </c>
      <c r="C2816" s="40">
        <f t="shared" si="202"/>
        <v>1</v>
      </c>
      <c r="D2816" s="41">
        <f t="shared" si="203"/>
        <v>2020</v>
      </c>
      <c r="E2816" s="43">
        <f>IF(WEEKDAY(A2816,2)&gt;=6,6,IF(ISNUMBER(MATCH(TRUNC(A2816),Normativa!$A$81:$A$108,0)),6,INDEX(Normativa!$D$67:$AA$78,MATCH(MONTH(A2816),Normativa!$C$67:$C$78,0),MATCH(HOUR(A2816),Normativa!$D$66:$AA$66,0))))</f>
        <v>6</v>
      </c>
      <c r="F2816" s="40">
        <f t="shared" si="204"/>
        <v>164</v>
      </c>
      <c r="G2816" s="36">
        <f>INDEX('Optimitzador qh'!$C$15:$H$15,E2816)</f>
        <v>550</v>
      </c>
      <c r="H2816" s="42">
        <f t="shared" si="205"/>
        <v>0</v>
      </c>
    </row>
    <row r="2817" spans="1:8" x14ac:dyDescent="0.25">
      <c r="A2817" s="50">
        <v>43860.292083333334</v>
      </c>
      <c r="B2817" s="79">
        <v>57</v>
      </c>
      <c r="C2817" s="40">
        <f t="shared" si="202"/>
        <v>1</v>
      </c>
      <c r="D2817" s="41">
        <f t="shared" si="203"/>
        <v>2020</v>
      </c>
      <c r="E2817" s="43">
        <f>IF(WEEKDAY(A2817,2)&gt;=6,6,IF(ISNUMBER(MATCH(TRUNC(A2817),Normativa!$A$81:$A$108,0)),6,INDEX(Normativa!$D$67:$AA$78,MATCH(MONTH(A2817),Normativa!$C$67:$C$78,0),MATCH(HOUR(A2817),Normativa!$D$66:$AA$66,0))))</f>
        <v>6</v>
      </c>
      <c r="F2817" s="40">
        <f t="shared" si="204"/>
        <v>228</v>
      </c>
      <c r="G2817" s="36">
        <f>INDEX('Optimitzador qh'!$C$15:$H$15,E2817)</f>
        <v>550</v>
      </c>
      <c r="H2817" s="42">
        <f t="shared" si="205"/>
        <v>0</v>
      </c>
    </row>
    <row r="2818" spans="1:8" x14ac:dyDescent="0.25">
      <c r="A2818" s="50">
        <v>43860.302499999998</v>
      </c>
      <c r="B2818" s="79">
        <v>53</v>
      </c>
      <c r="C2818" s="40">
        <f t="shared" si="202"/>
        <v>1</v>
      </c>
      <c r="D2818" s="41">
        <f t="shared" si="203"/>
        <v>2020</v>
      </c>
      <c r="E2818" s="43">
        <f>IF(WEEKDAY(A2818,2)&gt;=6,6,IF(ISNUMBER(MATCH(TRUNC(A2818),Normativa!$A$81:$A$108,0)),6,INDEX(Normativa!$D$67:$AA$78,MATCH(MONTH(A2818),Normativa!$C$67:$C$78,0),MATCH(HOUR(A2818),Normativa!$D$66:$AA$66,0))))</f>
        <v>6</v>
      </c>
      <c r="F2818" s="40">
        <f t="shared" si="204"/>
        <v>212</v>
      </c>
      <c r="G2818" s="36">
        <f>INDEX('Optimitzador qh'!$C$15:$H$15,E2818)</f>
        <v>550</v>
      </c>
      <c r="H2818" s="42">
        <f t="shared" si="205"/>
        <v>0</v>
      </c>
    </row>
    <row r="2819" spans="1:8" x14ac:dyDescent="0.25">
      <c r="A2819" s="50">
        <v>43860.312916666662</v>
      </c>
      <c r="B2819" s="79">
        <v>59</v>
      </c>
      <c r="C2819" s="40">
        <f t="shared" si="202"/>
        <v>1</v>
      </c>
      <c r="D2819" s="41">
        <f t="shared" si="203"/>
        <v>2020</v>
      </c>
      <c r="E2819" s="43">
        <f>IF(WEEKDAY(A2819,2)&gt;=6,6,IF(ISNUMBER(MATCH(TRUNC(A2819),Normativa!$A$81:$A$108,0)),6,INDEX(Normativa!$D$67:$AA$78,MATCH(MONTH(A2819),Normativa!$C$67:$C$78,0),MATCH(HOUR(A2819),Normativa!$D$66:$AA$66,0))))</f>
        <v>6</v>
      </c>
      <c r="F2819" s="40">
        <f t="shared" si="204"/>
        <v>236</v>
      </c>
      <c r="G2819" s="36">
        <f>INDEX('Optimitzador qh'!$C$15:$H$15,E2819)</f>
        <v>550</v>
      </c>
      <c r="H2819" s="42">
        <f t="shared" si="205"/>
        <v>0</v>
      </c>
    </row>
    <row r="2820" spans="1:8" x14ac:dyDescent="0.25">
      <c r="A2820" s="50">
        <v>43860.323333333334</v>
      </c>
      <c r="B2820" s="79">
        <v>58</v>
      </c>
      <c r="C2820" s="40">
        <f t="shared" si="202"/>
        <v>1</v>
      </c>
      <c r="D2820" s="41">
        <f t="shared" si="203"/>
        <v>2020</v>
      </c>
      <c r="E2820" s="43">
        <f>IF(WEEKDAY(A2820,2)&gt;=6,6,IF(ISNUMBER(MATCH(TRUNC(A2820),Normativa!$A$81:$A$108,0)),6,INDEX(Normativa!$D$67:$AA$78,MATCH(MONTH(A2820),Normativa!$C$67:$C$78,0),MATCH(HOUR(A2820),Normativa!$D$66:$AA$66,0))))</f>
        <v>6</v>
      </c>
      <c r="F2820" s="40">
        <f t="shared" si="204"/>
        <v>232</v>
      </c>
      <c r="G2820" s="36">
        <f>INDEX('Optimitzador qh'!$C$15:$H$15,E2820)</f>
        <v>550</v>
      </c>
      <c r="H2820" s="42">
        <f t="shared" si="205"/>
        <v>0</v>
      </c>
    </row>
    <row r="2821" spans="1:8" x14ac:dyDescent="0.25">
      <c r="A2821" s="50">
        <v>43860.333749999998</v>
      </c>
      <c r="B2821" s="79">
        <v>62</v>
      </c>
      <c r="C2821" s="40">
        <f t="shared" ref="C2821:C2884" si="206">MONTH(A2821)</f>
        <v>1</v>
      </c>
      <c r="D2821" s="41">
        <f t="shared" ref="D2821:D2884" si="207">YEAR(A2821)</f>
        <v>2020</v>
      </c>
      <c r="E2821" s="43">
        <f>IF(WEEKDAY(A2821,2)&gt;=6,6,IF(ISNUMBER(MATCH(TRUNC(A2821),Normativa!$A$81:$A$108,0)),6,INDEX(Normativa!$D$67:$AA$78,MATCH(MONTH(A2821),Normativa!$C$67:$C$78,0),MATCH(HOUR(A2821),Normativa!$D$66:$AA$66,0))))</f>
        <v>2</v>
      </c>
      <c r="F2821" s="40">
        <f t="shared" ref="F2821:F2884" si="208">B2821*4</f>
        <v>248</v>
      </c>
      <c r="G2821" s="36">
        <f>INDEX('Optimitzador qh'!$C$15:$H$15,E2821)</f>
        <v>314.07919990728016</v>
      </c>
      <c r="H2821" s="42">
        <f t="shared" si="205"/>
        <v>0</v>
      </c>
    </row>
    <row r="2822" spans="1:8" x14ac:dyDescent="0.25">
      <c r="A2822" s="50">
        <v>43860.344166666662</v>
      </c>
      <c r="B2822" s="79">
        <v>66</v>
      </c>
      <c r="C2822" s="40">
        <f t="shared" si="206"/>
        <v>1</v>
      </c>
      <c r="D2822" s="41">
        <f t="shared" si="207"/>
        <v>2020</v>
      </c>
      <c r="E2822" s="43">
        <f>IF(WEEKDAY(A2822,2)&gt;=6,6,IF(ISNUMBER(MATCH(TRUNC(A2822),Normativa!$A$81:$A$108,0)),6,INDEX(Normativa!$D$67:$AA$78,MATCH(MONTH(A2822),Normativa!$C$67:$C$78,0),MATCH(HOUR(A2822),Normativa!$D$66:$AA$66,0))))</f>
        <v>2</v>
      </c>
      <c r="F2822" s="40">
        <f t="shared" si="208"/>
        <v>264</v>
      </c>
      <c r="G2822" s="36">
        <f>INDEX('Optimitzador qh'!$C$15:$H$15,E2822)</f>
        <v>314.07919990728016</v>
      </c>
      <c r="H2822" s="42">
        <f t="shared" ref="H2822:H2885" si="209">IF(F2822&gt;G2822,(F2822-G2822)^2,0)</f>
        <v>0</v>
      </c>
    </row>
    <row r="2823" spans="1:8" x14ac:dyDescent="0.25">
      <c r="A2823" s="50">
        <v>43860.354583333334</v>
      </c>
      <c r="B2823" s="79">
        <v>66</v>
      </c>
      <c r="C2823" s="40">
        <f t="shared" si="206"/>
        <v>1</v>
      </c>
      <c r="D2823" s="41">
        <f t="shared" si="207"/>
        <v>2020</v>
      </c>
      <c r="E2823" s="43">
        <f>IF(WEEKDAY(A2823,2)&gt;=6,6,IF(ISNUMBER(MATCH(TRUNC(A2823),Normativa!$A$81:$A$108,0)),6,INDEX(Normativa!$D$67:$AA$78,MATCH(MONTH(A2823),Normativa!$C$67:$C$78,0),MATCH(HOUR(A2823),Normativa!$D$66:$AA$66,0))))</f>
        <v>2</v>
      </c>
      <c r="F2823" s="40">
        <f t="shared" si="208"/>
        <v>264</v>
      </c>
      <c r="G2823" s="36">
        <f>INDEX('Optimitzador qh'!$C$15:$H$15,E2823)</f>
        <v>314.07919990728016</v>
      </c>
      <c r="H2823" s="42">
        <f t="shared" si="209"/>
        <v>0</v>
      </c>
    </row>
    <row r="2824" spans="1:8" x14ac:dyDescent="0.25">
      <c r="A2824" s="50">
        <v>43860.364999999998</v>
      </c>
      <c r="B2824" s="79">
        <v>69</v>
      </c>
      <c r="C2824" s="40">
        <f t="shared" si="206"/>
        <v>1</v>
      </c>
      <c r="D2824" s="41">
        <f t="shared" si="207"/>
        <v>2020</v>
      </c>
      <c r="E2824" s="43">
        <f>IF(WEEKDAY(A2824,2)&gt;=6,6,IF(ISNUMBER(MATCH(TRUNC(A2824),Normativa!$A$81:$A$108,0)),6,INDEX(Normativa!$D$67:$AA$78,MATCH(MONTH(A2824),Normativa!$C$67:$C$78,0),MATCH(HOUR(A2824),Normativa!$D$66:$AA$66,0))))</f>
        <v>2</v>
      </c>
      <c r="F2824" s="40">
        <f t="shared" si="208"/>
        <v>276</v>
      </c>
      <c r="G2824" s="36">
        <f>INDEX('Optimitzador qh'!$C$15:$H$15,E2824)</f>
        <v>314.07919990728016</v>
      </c>
      <c r="H2824" s="42">
        <f t="shared" si="209"/>
        <v>0</v>
      </c>
    </row>
    <row r="2825" spans="1:8" x14ac:dyDescent="0.25">
      <c r="A2825" s="50">
        <v>43860.375416666662</v>
      </c>
      <c r="B2825" s="79">
        <v>72</v>
      </c>
      <c r="C2825" s="40">
        <f t="shared" si="206"/>
        <v>1</v>
      </c>
      <c r="D2825" s="41">
        <f t="shared" si="207"/>
        <v>2020</v>
      </c>
      <c r="E2825" s="43">
        <f>IF(WEEKDAY(A2825,2)&gt;=6,6,IF(ISNUMBER(MATCH(TRUNC(A2825),Normativa!$A$81:$A$108,0)),6,INDEX(Normativa!$D$67:$AA$78,MATCH(MONTH(A2825),Normativa!$C$67:$C$78,0),MATCH(HOUR(A2825),Normativa!$D$66:$AA$66,0))))</f>
        <v>1</v>
      </c>
      <c r="F2825" s="40">
        <f t="shared" si="208"/>
        <v>288</v>
      </c>
      <c r="G2825" s="36">
        <f>INDEX('Optimitzador qh'!$C$15:$H$15,E2825)</f>
        <v>314.07919990728021</v>
      </c>
      <c r="H2825" s="42">
        <f t="shared" si="209"/>
        <v>0</v>
      </c>
    </row>
    <row r="2826" spans="1:8" x14ac:dyDescent="0.25">
      <c r="A2826" s="50">
        <v>43860.385833333334</v>
      </c>
      <c r="B2826" s="79">
        <v>72</v>
      </c>
      <c r="C2826" s="40">
        <f t="shared" si="206"/>
        <v>1</v>
      </c>
      <c r="D2826" s="41">
        <f t="shared" si="207"/>
        <v>2020</v>
      </c>
      <c r="E2826" s="43">
        <f>IF(WEEKDAY(A2826,2)&gt;=6,6,IF(ISNUMBER(MATCH(TRUNC(A2826),Normativa!$A$81:$A$108,0)),6,INDEX(Normativa!$D$67:$AA$78,MATCH(MONTH(A2826),Normativa!$C$67:$C$78,0),MATCH(HOUR(A2826),Normativa!$D$66:$AA$66,0))))</f>
        <v>1</v>
      </c>
      <c r="F2826" s="40">
        <f t="shared" si="208"/>
        <v>288</v>
      </c>
      <c r="G2826" s="36">
        <f>INDEX('Optimitzador qh'!$C$15:$H$15,E2826)</f>
        <v>314.07919990728021</v>
      </c>
      <c r="H2826" s="42">
        <f t="shared" si="209"/>
        <v>0</v>
      </c>
    </row>
    <row r="2827" spans="1:8" x14ac:dyDescent="0.25">
      <c r="A2827" s="50">
        <v>43860.396249999998</v>
      </c>
      <c r="B2827" s="79">
        <v>72</v>
      </c>
      <c r="C2827" s="40">
        <f t="shared" si="206"/>
        <v>1</v>
      </c>
      <c r="D2827" s="41">
        <f t="shared" si="207"/>
        <v>2020</v>
      </c>
      <c r="E2827" s="43">
        <f>IF(WEEKDAY(A2827,2)&gt;=6,6,IF(ISNUMBER(MATCH(TRUNC(A2827),Normativa!$A$81:$A$108,0)),6,INDEX(Normativa!$D$67:$AA$78,MATCH(MONTH(A2827),Normativa!$C$67:$C$78,0),MATCH(HOUR(A2827),Normativa!$D$66:$AA$66,0))))</f>
        <v>1</v>
      </c>
      <c r="F2827" s="40">
        <f t="shared" si="208"/>
        <v>288</v>
      </c>
      <c r="G2827" s="36">
        <f>INDEX('Optimitzador qh'!$C$15:$H$15,E2827)</f>
        <v>314.07919990728021</v>
      </c>
      <c r="H2827" s="42">
        <f t="shared" si="209"/>
        <v>0</v>
      </c>
    </row>
    <row r="2828" spans="1:8" x14ac:dyDescent="0.25">
      <c r="A2828" s="50">
        <v>43860.406666666662</v>
      </c>
      <c r="B2828" s="79">
        <v>72</v>
      </c>
      <c r="C2828" s="40">
        <f t="shared" si="206"/>
        <v>1</v>
      </c>
      <c r="D2828" s="41">
        <f t="shared" si="207"/>
        <v>2020</v>
      </c>
      <c r="E2828" s="43">
        <f>IF(WEEKDAY(A2828,2)&gt;=6,6,IF(ISNUMBER(MATCH(TRUNC(A2828),Normativa!$A$81:$A$108,0)),6,INDEX(Normativa!$D$67:$AA$78,MATCH(MONTH(A2828),Normativa!$C$67:$C$78,0),MATCH(HOUR(A2828),Normativa!$D$66:$AA$66,0))))</f>
        <v>1</v>
      </c>
      <c r="F2828" s="40">
        <f t="shared" si="208"/>
        <v>288</v>
      </c>
      <c r="G2828" s="36">
        <f>INDEX('Optimitzador qh'!$C$15:$H$15,E2828)</f>
        <v>314.07919990728021</v>
      </c>
      <c r="H2828" s="42">
        <f t="shared" si="209"/>
        <v>0</v>
      </c>
    </row>
    <row r="2829" spans="1:8" x14ac:dyDescent="0.25">
      <c r="A2829" s="50">
        <v>43860.417083333334</v>
      </c>
      <c r="B2829" s="79">
        <v>73</v>
      </c>
      <c r="C2829" s="40">
        <f t="shared" si="206"/>
        <v>1</v>
      </c>
      <c r="D2829" s="41">
        <f t="shared" si="207"/>
        <v>2020</v>
      </c>
      <c r="E2829" s="43">
        <f>IF(WEEKDAY(A2829,2)&gt;=6,6,IF(ISNUMBER(MATCH(TRUNC(A2829),Normativa!$A$81:$A$108,0)),6,INDEX(Normativa!$D$67:$AA$78,MATCH(MONTH(A2829),Normativa!$C$67:$C$78,0),MATCH(HOUR(A2829),Normativa!$D$66:$AA$66,0))))</f>
        <v>1</v>
      </c>
      <c r="F2829" s="40">
        <f t="shared" si="208"/>
        <v>292</v>
      </c>
      <c r="G2829" s="36">
        <f>INDEX('Optimitzador qh'!$C$15:$H$15,E2829)</f>
        <v>314.07919990728021</v>
      </c>
      <c r="H2829" s="42">
        <f t="shared" si="209"/>
        <v>0</v>
      </c>
    </row>
    <row r="2830" spans="1:8" x14ac:dyDescent="0.25">
      <c r="A2830" s="50">
        <v>43860.427499999998</v>
      </c>
      <c r="B2830" s="79">
        <v>73</v>
      </c>
      <c r="C2830" s="40">
        <f t="shared" si="206"/>
        <v>1</v>
      </c>
      <c r="D2830" s="41">
        <f t="shared" si="207"/>
        <v>2020</v>
      </c>
      <c r="E2830" s="43">
        <f>IF(WEEKDAY(A2830,2)&gt;=6,6,IF(ISNUMBER(MATCH(TRUNC(A2830),Normativa!$A$81:$A$108,0)),6,INDEX(Normativa!$D$67:$AA$78,MATCH(MONTH(A2830),Normativa!$C$67:$C$78,0),MATCH(HOUR(A2830),Normativa!$D$66:$AA$66,0))))</f>
        <v>1</v>
      </c>
      <c r="F2830" s="40">
        <f t="shared" si="208"/>
        <v>292</v>
      </c>
      <c r="G2830" s="36">
        <f>INDEX('Optimitzador qh'!$C$15:$H$15,E2830)</f>
        <v>314.07919990728021</v>
      </c>
      <c r="H2830" s="42">
        <f t="shared" si="209"/>
        <v>0</v>
      </c>
    </row>
    <row r="2831" spans="1:8" x14ac:dyDescent="0.25">
      <c r="A2831" s="50">
        <v>43860.437916666662</v>
      </c>
      <c r="B2831" s="79">
        <v>74</v>
      </c>
      <c r="C2831" s="40">
        <f t="shared" si="206"/>
        <v>1</v>
      </c>
      <c r="D2831" s="41">
        <f t="shared" si="207"/>
        <v>2020</v>
      </c>
      <c r="E2831" s="43">
        <f>IF(WEEKDAY(A2831,2)&gt;=6,6,IF(ISNUMBER(MATCH(TRUNC(A2831),Normativa!$A$81:$A$108,0)),6,INDEX(Normativa!$D$67:$AA$78,MATCH(MONTH(A2831),Normativa!$C$67:$C$78,0),MATCH(HOUR(A2831),Normativa!$D$66:$AA$66,0))))</f>
        <v>1</v>
      </c>
      <c r="F2831" s="40">
        <f t="shared" si="208"/>
        <v>296</v>
      </c>
      <c r="G2831" s="36">
        <f>INDEX('Optimitzador qh'!$C$15:$H$15,E2831)</f>
        <v>314.07919990728021</v>
      </c>
      <c r="H2831" s="42">
        <f t="shared" si="209"/>
        <v>0</v>
      </c>
    </row>
    <row r="2832" spans="1:8" x14ac:dyDescent="0.25">
      <c r="A2832" s="50">
        <v>43860.448333333334</v>
      </c>
      <c r="B2832" s="79">
        <v>76</v>
      </c>
      <c r="C2832" s="40">
        <f t="shared" si="206"/>
        <v>1</v>
      </c>
      <c r="D2832" s="41">
        <f t="shared" si="207"/>
        <v>2020</v>
      </c>
      <c r="E2832" s="43">
        <f>IF(WEEKDAY(A2832,2)&gt;=6,6,IF(ISNUMBER(MATCH(TRUNC(A2832),Normativa!$A$81:$A$108,0)),6,INDEX(Normativa!$D$67:$AA$78,MATCH(MONTH(A2832),Normativa!$C$67:$C$78,0),MATCH(HOUR(A2832),Normativa!$D$66:$AA$66,0))))</f>
        <v>1</v>
      </c>
      <c r="F2832" s="40">
        <f t="shared" si="208"/>
        <v>304</v>
      </c>
      <c r="G2832" s="36">
        <f>INDEX('Optimitzador qh'!$C$15:$H$15,E2832)</f>
        <v>314.07919990728021</v>
      </c>
      <c r="H2832" s="42">
        <f t="shared" si="209"/>
        <v>0</v>
      </c>
    </row>
    <row r="2833" spans="1:8" x14ac:dyDescent="0.25">
      <c r="A2833" s="50">
        <v>43860.458749999998</v>
      </c>
      <c r="B2833" s="79">
        <v>75</v>
      </c>
      <c r="C2833" s="40">
        <f t="shared" si="206"/>
        <v>1</v>
      </c>
      <c r="D2833" s="41">
        <f t="shared" si="207"/>
        <v>2020</v>
      </c>
      <c r="E2833" s="43">
        <f>IF(WEEKDAY(A2833,2)&gt;=6,6,IF(ISNUMBER(MATCH(TRUNC(A2833),Normativa!$A$81:$A$108,0)),6,INDEX(Normativa!$D$67:$AA$78,MATCH(MONTH(A2833),Normativa!$C$67:$C$78,0),MATCH(HOUR(A2833),Normativa!$D$66:$AA$66,0))))</f>
        <v>1</v>
      </c>
      <c r="F2833" s="40">
        <f t="shared" si="208"/>
        <v>300</v>
      </c>
      <c r="G2833" s="36">
        <f>INDEX('Optimitzador qh'!$C$15:$H$15,E2833)</f>
        <v>314.07919990728021</v>
      </c>
      <c r="H2833" s="42">
        <f t="shared" si="209"/>
        <v>0</v>
      </c>
    </row>
    <row r="2834" spans="1:8" x14ac:dyDescent="0.25">
      <c r="A2834" s="50">
        <v>43860.469166666662</v>
      </c>
      <c r="B2834" s="79">
        <v>75</v>
      </c>
      <c r="C2834" s="40">
        <f t="shared" si="206"/>
        <v>1</v>
      </c>
      <c r="D2834" s="41">
        <f t="shared" si="207"/>
        <v>2020</v>
      </c>
      <c r="E2834" s="43">
        <f>IF(WEEKDAY(A2834,2)&gt;=6,6,IF(ISNUMBER(MATCH(TRUNC(A2834),Normativa!$A$81:$A$108,0)),6,INDEX(Normativa!$D$67:$AA$78,MATCH(MONTH(A2834),Normativa!$C$67:$C$78,0),MATCH(HOUR(A2834),Normativa!$D$66:$AA$66,0))))</f>
        <v>1</v>
      </c>
      <c r="F2834" s="40">
        <f t="shared" si="208"/>
        <v>300</v>
      </c>
      <c r="G2834" s="36">
        <f>INDEX('Optimitzador qh'!$C$15:$H$15,E2834)</f>
        <v>314.07919990728021</v>
      </c>
      <c r="H2834" s="42">
        <f t="shared" si="209"/>
        <v>0</v>
      </c>
    </row>
    <row r="2835" spans="1:8" x14ac:dyDescent="0.25">
      <c r="A2835" s="50">
        <v>43860.479583333334</v>
      </c>
      <c r="B2835" s="79">
        <v>75</v>
      </c>
      <c r="C2835" s="40">
        <f t="shared" si="206"/>
        <v>1</v>
      </c>
      <c r="D2835" s="41">
        <f t="shared" si="207"/>
        <v>2020</v>
      </c>
      <c r="E2835" s="43">
        <f>IF(WEEKDAY(A2835,2)&gt;=6,6,IF(ISNUMBER(MATCH(TRUNC(A2835),Normativa!$A$81:$A$108,0)),6,INDEX(Normativa!$D$67:$AA$78,MATCH(MONTH(A2835),Normativa!$C$67:$C$78,0),MATCH(HOUR(A2835),Normativa!$D$66:$AA$66,0))))</f>
        <v>1</v>
      </c>
      <c r="F2835" s="40">
        <f t="shared" si="208"/>
        <v>300</v>
      </c>
      <c r="G2835" s="36">
        <f>INDEX('Optimitzador qh'!$C$15:$H$15,E2835)</f>
        <v>314.07919990728021</v>
      </c>
      <c r="H2835" s="42">
        <f t="shared" si="209"/>
        <v>0</v>
      </c>
    </row>
    <row r="2836" spans="1:8" x14ac:dyDescent="0.25">
      <c r="A2836" s="50">
        <v>43860.49</v>
      </c>
      <c r="B2836" s="79">
        <v>74</v>
      </c>
      <c r="C2836" s="40">
        <f t="shared" si="206"/>
        <v>1</v>
      </c>
      <c r="D2836" s="41">
        <f t="shared" si="207"/>
        <v>2020</v>
      </c>
      <c r="E2836" s="43">
        <f>IF(WEEKDAY(A2836,2)&gt;=6,6,IF(ISNUMBER(MATCH(TRUNC(A2836),Normativa!$A$81:$A$108,0)),6,INDEX(Normativa!$D$67:$AA$78,MATCH(MONTH(A2836),Normativa!$C$67:$C$78,0),MATCH(HOUR(A2836),Normativa!$D$66:$AA$66,0))))</f>
        <v>1</v>
      </c>
      <c r="F2836" s="40">
        <f t="shared" si="208"/>
        <v>296</v>
      </c>
      <c r="G2836" s="36">
        <f>INDEX('Optimitzador qh'!$C$15:$H$15,E2836)</f>
        <v>314.07919990728021</v>
      </c>
      <c r="H2836" s="42">
        <f t="shared" si="209"/>
        <v>0</v>
      </c>
    </row>
    <row r="2837" spans="1:8" x14ac:dyDescent="0.25">
      <c r="A2837" s="50">
        <v>43860.500416666662</v>
      </c>
      <c r="B2837" s="79">
        <v>76</v>
      </c>
      <c r="C2837" s="40">
        <f t="shared" si="206"/>
        <v>1</v>
      </c>
      <c r="D2837" s="41">
        <f t="shared" si="207"/>
        <v>2020</v>
      </c>
      <c r="E2837" s="43">
        <f>IF(WEEKDAY(A2837,2)&gt;=6,6,IF(ISNUMBER(MATCH(TRUNC(A2837),Normativa!$A$81:$A$108,0)),6,INDEX(Normativa!$D$67:$AA$78,MATCH(MONTH(A2837),Normativa!$C$67:$C$78,0),MATCH(HOUR(A2837),Normativa!$D$66:$AA$66,0))))</f>
        <v>1</v>
      </c>
      <c r="F2837" s="40">
        <f t="shared" si="208"/>
        <v>304</v>
      </c>
      <c r="G2837" s="36">
        <f>INDEX('Optimitzador qh'!$C$15:$H$15,E2837)</f>
        <v>314.07919990728021</v>
      </c>
      <c r="H2837" s="42">
        <f t="shared" si="209"/>
        <v>0</v>
      </c>
    </row>
    <row r="2838" spans="1:8" x14ac:dyDescent="0.25">
      <c r="A2838" s="50">
        <v>43860.510833333334</v>
      </c>
      <c r="B2838" s="79">
        <v>75</v>
      </c>
      <c r="C2838" s="40">
        <f t="shared" si="206"/>
        <v>1</v>
      </c>
      <c r="D2838" s="41">
        <f t="shared" si="207"/>
        <v>2020</v>
      </c>
      <c r="E2838" s="43">
        <f>IF(WEEKDAY(A2838,2)&gt;=6,6,IF(ISNUMBER(MATCH(TRUNC(A2838),Normativa!$A$81:$A$108,0)),6,INDEX(Normativa!$D$67:$AA$78,MATCH(MONTH(A2838),Normativa!$C$67:$C$78,0),MATCH(HOUR(A2838),Normativa!$D$66:$AA$66,0))))</f>
        <v>1</v>
      </c>
      <c r="F2838" s="40">
        <f t="shared" si="208"/>
        <v>300</v>
      </c>
      <c r="G2838" s="36">
        <f>INDEX('Optimitzador qh'!$C$15:$H$15,E2838)</f>
        <v>314.07919990728021</v>
      </c>
      <c r="H2838" s="42">
        <f t="shared" si="209"/>
        <v>0</v>
      </c>
    </row>
    <row r="2839" spans="1:8" x14ac:dyDescent="0.25">
      <c r="A2839" s="50">
        <v>43860.521249999998</v>
      </c>
      <c r="B2839" s="79">
        <v>76</v>
      </c>
      <c r="C2839" s="40">
        <f t="shared" si="206"/>
        <v>1</v>
      </c>
      <c r="D2839" s="41">
        <f t="shared" si="207"/>
        <v>2020</v>
      </c>
      <c r="E2839" s="43">
        <f>IF(WEEKDAY(A2839,2)&gt;=6,6,IF(ISNUMBER(MATCH(TRUNC(A2839),Normativa!$A$81:$A$108,0)),6,INDEX(Normativa!$D$67:$AA$78,MATCH(MONTH(A2839),Normativa!$C$67:$C$78,0),MATCH(HOUR(A2839),Normativa!$D$66:$AA$66,0))))</f>
        <v>1</v>
      </c>
      <c r="F2839" s="40">
        <f t="shared" si="208"/>
        <v>304</v>
      </c>
      <c r="G2839" s="36">
        <f>INDEX('Optimitzador qh'!$C$15:$H$15,E2839)</f>
        <v>314.07919990728021</v>
      </c>
      <c r="H2839" s="42">
        <f t="shared" si="209"/>
        <v>0</v>
      </c>
    </row>
    <row r="2840" spans="1:8" x14ac:dyDescent="0.25">
      <c r="A2840" s="50">
        <v>43860.531666666662</v>
      </c>
      <c r="B2840" s="79">
        <v>75</v>
      </c>
      <c r="C2840" s="40">
        <f t="shared" si="206"/>
        <v>1</v>
      </c>
      <c r="D2840" s="41">
        <f t="shared" si="207"/>
        <v>2020</v>
      </c>
      <c r="E2840" s="43">
        <f>IF(WEEKDAY(A2840,2)&gt;=6,6,IF(ISNUMBER(MATCH(TRUNC(A2840),Normativa!$A$81:$A$108,0)),6,INDEX(Normativa!$D$67:$AA$78,MATCH(MONTH(A2840),Normativa!$C$67:$C$78,0),MATCH(HOUR(A2840),Normativa!$D$66:$AA$66,0))))</f>
        <v>1</v>
      </c>
      <c r="F2840" s="40">
        <f t="shared" si="208"/>
        <v>300</v>
      </c>
      <c r="G2840" s="36">
        <f>INDEX('Optimitzador qh'!$C$15:$H$15,E2840)</f>
        <v>314.07919990728021</v>
      </c>
      <c r="H2840" s="42">
        <f t="shared" si="209"/>
        <v>0</v>
      </c>
    </row>
    <row r="2841" spans="1:8" x14ac:dyDescent="0.25">
      <c r="A2841" s="50">
        <v>43860.542083333334</v>
      </c>
      <c r="B2841" s="79">
        <v>78</v>
      </c>
      <c r="C2841" s="40">
        <f t="shared" si="206"/>
        <v>1</v>
      </c>
      <c r="D2841" s="41">
        <f t="shared" si="207"/>
        <v>2020</v>
      </c>
      <c r="E2841" s="43">
        <f>IF(WEEKDAY(A2841,2)&gt;=6,6,IF(ISNUMBER(MATCH(TRUNC(A2841),Normativa!$A$81:$A$108,0)),6,INDEX(Normativa!$D$67:$AA$78,MATCH(MONTH(A2841),Normativa!$C$67:$C$78,0),MATCH(HOUR(A2841),Normativa!$D$66:$AA$66,0))))</f>
        <v>1</v>
      </c>
      <c r="F2841" s="40">
        <f t="shared" si="208"/>
        <v>312</v>
      </c>
      <c r="G2841" s="36">
        <f>INDEX('Optimitzador qh'!$C$15:$H$15,E2841)</f>
        <v>314.07919990728021</v>
      </c>
      <c r="H2841" s="42">
        <f t="shared" si="209"/>
        <v>0</v>
      </c>
    </row>
    <row r="2842" spans="1:8" x14ac:dyDescent="0.25">
      <c r="A2842" s="50">
        <v>43860.552499999998</v>
      </c>
      <c r="B2842" s="79">
        <v>76</v>
      </c>
      <c r="C2842" s="40">
        <f t="shared" si="206"/>
        <v>1</v>
      </c>
      <c r="D2842" s="41">
        <f t="shared" si="207"/>
        <v>2020</v>
      </c>
      <c r="E2842" s="43">
        <f>IF(WEEKDAY(A2842,2)&gt;=6,6,IF(ISNUMBER(MATCH(TRUNC(A2842),Normativa!$A$81:$A$108,0)),6,INDEX(Normativa!$D$67:$AA$78,MATCH(MONTH(A2842),Normativa!$C$67:$C$78,0),MATCH(HOUR(A2842),Normativa!$D$66:$AA$66,0))))</f>
        <v>1</v>
      </c>
      <c r="F2842" s="40">
        <f t="shared" si="208"/>
        <v>304</v>
      </c>
      <c r="G2842" s="36">
        <f>INDEX('Optimitzador qh'!$C$15:$H$15,E2842)</f>
        <v>314.07919990728021</v>
      </c>
      <c r="H2842" s="42">
        <f t="shared" si="209"/>
        <v>0</v>
      </c>
    </row>
    <row r="2843" spans="1:8" x14ac:dyDescent="0.25">
      <c r="A2843" s="50">
        <v>43860.562916666662</v>
      </c>
      <c r="B2843" s="79">
        <v>74</v>
      </c>
      <c r="C2843" s="40">
        <f t="shared" si="206"/>
        <v>1</v>
      </c>
      <c r="D2843" s="41">
        <f t="shared" si="207"/>
        <v>2020</v>
      </c>
      <c r="E2843" s="43">
        <f>IF(WEEKDAY(A2843,2)&gt;=6,6,IF(ISNUMBER(MATCH(TRUNC(A2843),Normativa!$A$81:$A$108,0)),6,INDEX(Normativa!$D$67:$AA$78,MATCH(MONTH(A2843),Normativa!$C$67:$C$78,0),MATCH(HOUR(A2843),Normativa!$D$66:$AA$66,0))))</f>
        <v>1</v>
      </c>
      <c r="F2843" s="40">
        <f t="shared" si="208"/>
        <v>296</v>
      </c>
      <c r="G2843" s="36">
        <f>INDEX('Optimitzador qh'!$C$15:$H$15,E2843)</f>
        <v>314.07919990728021</v>
      </c>
      <c r="H2843" s="42">
        <f t="shared" si="209"/>
        <v>0</v>
      </c>
    </row>
    <row r="2844" spans="1:8" x14ac:dyDescent="0.25">
      <c r="A2844" s="50">
        <v>43860.573333333334</v>
      </c>
      <c r="B2844" s="79">
        <v>74</v>
      </c>
      <c r="C2844" s="40">
        <f t="shared" si="206"/>
        <v>1</v>
      </c>
      <c r="D2844" s="41">
        <f t="shared" si="207"/>
        <v>2020</v>
      </c>
      <c r="E2844" s="43">
        <f>IF(WEEKDAY(A2844,2)&gt;=6,6,IF(ISNUMBER(MATCH(TRUNC(A2844),Normativa!$A$81:$A$108,0)),6,INDEX(Normativa!$D$67:$AA$78,MATCH(MONTH(A2844),Normativa!$C$67:$C$78,0),MATCH(HOUR(A2844),Normativa!$D$66:$AA$66,0))))</f>
        <v>1</v>
      </c>
      <c r="F2844" s="40">
        <f t="shared" si="208"/>
        <v>296</v>
      </c>
      <c r="G2844" s="36">
        <f>INDEX('Optimitzador qh'!$C$15:$H$15,E2844)</f>
        <v>314.07919990728021</v>
      </c>
      <c r="H2844" s="42">
        <f t="shared" si="209"/>
        <v>0</v>
      </c>
    </row>
    <row r="2845" spans="1:8" x14ac:dyDescent="0.25">
      <c r="A2845" s="50">
        <v>43860.583749999998</v>
      </c>
      <c r="B2845" s="79">
        <v>76</v>
      </c>
      <c r="C2845" s="40">
        <f t="shared" si="206"/>
        <v>1</v>
      </c>
      <c r="D2845" s="41">
        <f t="shared" si="207"/>
        <v>2020</v>
      </c>
      <c r="E2845" s="43">
        <f>IF(WEEKDAY(A2845,2)&gt;=6,6,IF(ISNUMBER(MATCH(TRUNC(A2845),Normativa!$A$81:$A$108,0)),6,INDEX(Normativa!$D$67:$AA$78,MATCH(MONTH(A2845),Normativa!$C$67:$C$78,0),MATCH(HOUR(A2845),Normativa!$D$66:$AA$66,0))))</f>
        <v>2</v>
      </c>
      <c r="F2845" s="40">
        <f t="shared" si="208"/>
        <v>304</v>
      </c>
      <c r="G2845" s="36">
        <f>INDEX('Optimitzador qh'!$C$15:$H$15,E2845)</f>
        <v>314.07919990728016</v>
      </c>
      <c r="H2845" s="42">
        <f t="shared" si="209"/>
        <v>0</v>
      </c>
    </row>
    <row r="2846" spans="1:8" x14ac:dyDescent="0.25">
      <c r="A2846" s="50">
        <v>43860.594166666662</v>
      </c>
      <c r="B2846" s="79">
        <v>78</v>
      </c>
      <c r="C2846" s="40">
        <f t="shared" si="206"/>
        <v>1</v>
      </c>
      <c r="D2846" s="41">
        <f t="shared" si="207"/>
        <v>2020</v>
      </c>
      <c r="E2846" s="43">
        <f>IF(WEEKDAY(A2846,2)&gt;=6,6,IF(ISNUMBER(MATCH(TRUNC(A2846),Normativa!$A$81:$A$108,0)),6,INDEX(Normativa!$D$67:$AA$78,MATCH(MONTH(A2846),Normativa!$C$67:$C$78,0),MATCH(HOUR(A2846),Normativa!$D$66:$AA$66,0))))</f>
        <v>2</v>
      </c>
      <c r="F2846" s="40">
        <f t="shared" si="208"/>
        <v>312</v>
      </c>
      <c r="G2846" s="36">
        <f>INDEX('Optimitzador qh'!$C$15:$H$15,E2846)</f>
        <v>314.07919990728016</v>
      </c>
      <c r="H2846" s="42">
        <f t="shared" si="209"/>
        <v>0</v>
      </c>
    </row>
    <row r="2847" spans="1:8" x14ac:dyDescent="0.25">
      <c r="A2847" s="50">
        <v>43860.604583333334</v>
      </c>
      <c r="B2847" s="79">
        <v>78</v>
      </c>
      <c r="C2847" s="40">
        <f t="shared" si="206"/>
        <v>1</v>
      </c>
      <c r="D2847" s="41">
        <f t="shared" si="207"/>
        <v>2020</v>
      </c>
      <c r="E2847" s="43">
        <f>IF(WEEKDAY(A2847,2)&gt;=6,6,IF(ISNUMBER(MATCH(TRUNC(A2847),Normativa!$A$81:$A$108,0)),6,INDEX(Normativa!$D$67:$AA$78,MATCH(MONTH(A2847),Normativa!$C$67:$C$78,0),MATCH(HOUR(A2847),Normativa!$D$66:$AA$66,0))))</f>
        <v>2</v>
      </c>
      <c r="F2847" s="40">
        <f t="shared" si="208"/>
        <v>312</v>
      </c>
      <c r="G2847" s="36">
        <f>INDEX('Optimitzador qh'!$C$15:$H$15,E2847)</f>
        <v>314.07919990728016</v>
      </c>
      <c r="H2847" s="42">
        <f t="shared" si="209"/>
        <v>0</v>
      </c>
    </row>
    <row r="2848" spans="1:8" x14ac:dyDescent="0.25">
      <c r="A2848" s="50">
        <v>43860.614999999998</v>
      </c>
      <c r="B2848" s="79">
        <v>79</v>
      </c>
      <c r="C2848" s="40">
        <f t="shared" si="206"/>
        <v>1</v>
      </c>
      <c r="D2848" s="41">
        <f t="shared" si="207"/>
        <v>2020</v>
      </c>
      <c r="E2848" s="43">
        <f>IF(WEEKDAY(A2848,2)&gt;=6,6,IF(ISNUMBER(MATCH(TRUNC(A2848),Normativa!$A$81:$A$108,0)),6,INDEX(Normativa!$D$67:$AA$78,MATCH(MONTH(A2848),Normativa!$C$67:$C$78,0),MATCH(HOUR(A2848),Normativa!$D$66:$AA$66,0))))</f>
        <v>2</v>
      </c>
      <c r="F2848" s="40">
        <f t="shared" si="208"/>
        <v>316</v>
      </c>
      <c r="G2848" s="36">
        <f>INDEX('Optimitzador qh'!$C$15:$H$15,E2848)</f>
        <v>314.07919990728016</v>
      </c>
      <c r="H2848" s="42">
        <f t="shared" si="209"/>
        <v>3.6894729961925616</v>
      </c>
    </row>
    <row r="2849" spans="1:8" x14ac:dyDescent="0.25">
      <c r="A2849" s="50">
        <v>43860.625416666662</v>
      </c>
      <c r="B2849" s="79">
        <v>76</v>
      </c>
      <c r="C2849" s="40">
        <f t="shared" si="206"/>
        <v>1</v>
      </c>
      <c r="D2849" s="41">
        <f t="shared" si="207"/>
        <v>2020</v>
      </c>
      <c r="E2849" s="43">
        <f>IF(WEEKDAY(A2849,2)&gt;=6,6,IF(ISNUMBER(MATCH(TRUNC(A2849),Normativa!$A$81:$A$108,0)),6,INDEX(Normativa!$D$67:$AA$78,MATCH(MONTH(A2849),Normativa!$C$67:$C$78,0),MATCH(HOUR(A2849),Normativa!$D$66:$AA$66,0))))</f>
        <v>2</v>
      </c>
      <c r="F2849" s="40">
        <f t="shared" si="208"/>
        <v>304</v>
      </c>
      <c r="G2849" s="36">
        <f>INDEX('Optimitzador qh'!$C$15:$H$15,E2849)</f>
        <v>314.07919990728016</v>
      </c>
      <c r="H2849" s="42">
        <f t="shared" si="209"/>
        <v>0</v>
      </c>
    </row>
    <row r="2850" spans="1:8" x14ac:dyDescent="0.25">
      <c r="A2850" s="50">
        <v>43860.635833333334</v>
      </c>
      <c r="B2850" s="79">
        <v>76</v>
      </c>
      <c r="C2850" s="40">
        <f t="shared" si="206"/>
        <v>1</v>
      </c>
      <c r="D2850" s="41">
        <f t="shared" si="207"/>
        <v>2020</v>
      </c>
      <c r="E2850" s="43">
        <f>IF(WEEKDAY(A2850,2)&gt;=6,6,IF(ISNUMBER(MATCH(TRUNC(A2850),Normativa!$A$81:$A$108,0)),6,INDEX(Normativa!$D$67:$AA$78,MATCH(MONTH(A2850),Normativa!$C$67:$C$78,0),MATCH(HOUR(A2850),Normativa!$D$66:$AA$66,0))))</f>
        <v>2</v>
      </c>
      <c r="F2850" s="40">
        <f t="shared" si="208"/>
        <v>304</v>
      </c>
      <c r="G2850" s="36">
        <f>INDEX('Optimitzador qh'!$C$15:$H$15,E2850)</f>
        <v>314.07919990728016</v>
      </c>
      <c r="H2850" s="42">
        <f t="shared" si="209"/>
        <v>0</v>
      </c>
    </row>
    <row r="2851" spans="1:8" x14ac:dyDescent="0.25">
      <c r="A2851" s="50">
        <v>43860.646249999998</v>
      </c>
      <c r="B2851" s="79">
        <v>75</v>
      </c>
      <c r="C2851" s="40">
        <f t="shared" si="206"/>
        <v>1</v>
      </c>
      <c r="D2851" s="41">
        <f t="shared" si="207"/>
        <v>2020</v>
      </c>
      <c r="E2851" s="43">
        <f>IF(WEEKDAY(A2851,2)&gt;=6,6,IF(ISNUMBER(MATCH(TRUNC(A2851),Normativa!$A$81:$A$108,0)),6,INDEX(Normativa!$D$67:$AA$78,MATCH(MONTH(A2851),Normativa!$C$67:$C$78,0),MATCH(HOUR(A2851),Normativa!$D$66:$AA$66,0))))</f>
        <v>2</v>
      </c>
      <c r="F2851" s="40">
        <f t="shared" si="208"/>
        <v>300</v>
      </c>
      <c r="G2851" s="36">
        <f>INDEX('Optimitzador qh'!$C$15:$H$15,E2851)</f>
        <v>314.07919990728016</v>
      </c>
      <c r="H2851" s="42">
        <f t="shared" si="209"/>
        <v>0</v>
      </c>
    </row>
    <row r="2852" spans="1:8" x14ac:dyDescent="0.25">
      <c r="A2852" s="50">
        <v>43860.656666666662</v>
      </c>
      <c r="B2852" s="79">
        <v>75</v>
      </c>
      <c r="C2852" s="40">
        <f t="shared" si="206"/>
        <v>1</v>
      </c>
      <c r="D2852" s="41">
        <f t="shared" si="207"/>
        <v>2020</v>
      </c>
      <c r="E2852" s="43">
        <f>IF(WEEKDAY(A2852,2)&gt;=6,6,IF(ISNUMBER(MATCH(TRUNC(A2852),Normativa!$A$81:$A$108,0)),6,INDEX(Normativa!$D$67:$AA$78,MATCH(MONTH(A2852),Normativa!$C$67:$C$78,0),MATCH(HOUR(A2852),Normativa!$D$66:$AA$66,0))))</f>
        <v>2</v>
      </c>
      <c r="F2852" s="40">
        <f t="shared" si="208"/>
        <v>300</v>
      </c>
      <c r="G2852" s="36">
        <f>INDEX('Optimitzador qh'!$C$15:$H$15,E2852)</f>
        <v>314.07919990728016</v>
      </c>
      <c r="H2852" s="42">
        <f t="shared" si="209"/>
        <v>0</v>
      </c>
    </row>
    <row r="2853" spans="1:8" x14ac:dyDescent="0.25">
      <c r="A2853" s="50">
        <v>43860.667083333334</v>
      </c>
      <c r="B2853" s="79">
        <v>73</v>
      </c>
      <c r="C2853" s="40">
        <f t="shared" si="206"/>
        <v>1</v>
      </c>
      <c r="D2853" s="41">
        <f t="shared" si="207"/>
        <v>2020</v>
      </c>
      <c r="E2853" s="43">
        <f>IF(WEEKDAY(A2853,2)&gt;=6,6,IF(ISNUMBER(MATCH(TRUNC(A2853),Normativa!$A$81:$A$108,0)),6,INDEX(Normativa!$D$67:$AA$78,MATCH(MONTH(A2853),Normativa!$C$67:$C$78,0),MATCH(HOUR(A2853),Normativa!$D$66:$AA$66,0))))</f>
        <v>2</v>
      </c>
      <c r="F2853" s="40">
        <f t="shared" si="208"/>
        <v>292</v>
      </c>
      <c r="G2853" s="36">
        <f>INDEX('Optimitzador qh'!$C$15:$H$15,E2853)</f>
        <v>314.07919990728016</v>
      </c>
      <c r="H2853" s="42">
        <f t="shared" si="209"/>
        <v>0</v>
      </c>
    </row>
    <row r="2854" spans="1:8" x14ac:dyDescent="0.25">
      <c r="A2854" s="50">
        <v>43860.677499999998</v>
      </c>
      <c r="B2854" s="79">
        <v>73</v>
      </c>
      <c r="C2854" s="40">
        <f t="shared" si="206"/>
        <v>1</v>
      </c>
      <c r="D2854" s="41">
        <f t="shared" si="207"/>
        <v>2020</v>
      </c>
      <c r="E2854" s="43">
        <f>IF(WEEKDAY(A2854,2)&gt;=6,6,IF(ISNUMBER(MATCH(TRUNC(A2854),Normativa!$A$81:$A$108,0)),6,INDEX(Normativa!$D$67:$AA$78,MATCH(MONTH(A2854),Normativa!$C$67:$C$78,0),MATCH(HOUR(A2854),Normativa!$D$66:$AA$66,0))))</f>
        <v>2</v>
      </c>
      <c r="F2854" s="40">
        <f t="shared" si="208"/>
        <v>292</v>
      </c>
      <c r="G2854" s="36">
        <f>INDEX('Optimitzador qh'!$C$15:$H$15,E2854)</f>
        <v>314.07919990728016</v>
      </c>
      <c r="H2854" s="42">
        <f t="shared" si="209"/>
        <v>0</v>
      </c>
    </row>
    <row r="2855" spans="1:8" x14ac:dyDescent="0.25">
      <c r="A2855" s="50">
        <v>43860.687916666662</v>
      </c>
      <c r="B2855" s="79">
        <v>72</v>
      </c>
      <c r="C2855" s="40">
        <f t="shared" si="206"/>
        <v>1</v>
      </c>
      <c r="D2855" s="41">
        <f t="shared" si="207"/>
        <v>2020</v>
      </c>
      <c r="E2855" s="43">
        <f>IF(WEEKDAY(A2855,2)&gt;=6,6,IF(ISNUMBER(MATCH(TRUNC(A2855),Normativa!$A$81:$A$108,0)),6,INDEX(Normativa!$D$67:$AA$78,MATCH(MONTH(A2855),Normativa!$C$67:$C$78,0),MATCH(HOUR(A2855),Normativa!$D$66:$AA$66,0))))</f>
        <v>2</v>
      </c>
      <c r="F2855" s="40">
        <f t="shared" si="208"/>
        <v>288</v>
      </c>
      <c r="G2855" s="36">
        <f>INDEX('Optimitzador qh'!$C$15:$H$15,E2855)</f>
        <v>314.07919990728016</v>
      </c>
      <c r="H2855" s="42">
        <f t="shared" si="209"/>
        <v>0</v>
      </c>
    </row>
    <row r="2856" spans="1:8" x14ac:dyDescent="0.25">
      <c r="A2856" s="50">
        <v>43860.698333333334</v>
      </c>
      <c r="B2856" s="79">
        <v>71</v>
      </c>
      <c r="C2856" s="40">
        <f t="shared" si="206"/>
        <v>1</v>
      </c>
      <c r="D2856" s="41">
        <f t="shared" si="207"/>
        <v>2020</v>
      </c>
      <c r="E2856" s="43">
        <f>IF(WEEKDAY(A2856,2)&gt;=6,6,IF(ISNUMBER(MATCH(TRUNC(A2856),Normativa!$A$81:$A$108,0)),6,INDEX(Normativa!$D$67:$AA$78,MATCH(MONTH(A2856),Normativa!$C$67:$C$78,0),MATCH(HOUR(A2856),Normativa!$D$66:$AA$66,0))))</f>
        <v>2</v>
      </c>
      <c r="F2856" s="40">
        <f t="shared" si="208"/>
        <v>284</v>
      </c>
      <c r="G2856" s="36">
        <f>INDEX('Optimitzador qh'!$C$15:$H$15,E2856)</f>
        <v>314.07919990728016</v>
      </c>
      <c r="H2856" s="42">
        <f t="shared" si="209"/>
        <v>0</v>
      </c>
    </row>
    <row r="2857" spans="1:8" x14ac:dyDescent="0.25">
      <c r="A2857" s="50">
        <v>43860.708749999998</v>
      </c>
      <c r="B2857" s="79">
        <v>71</v>
      </c>
      <c r="C2857" s="40">
        <f t="shared" si="206"/>
        <v>1</v>
      </c>
      <c r="D2857" s="41">
        <f t="shared" si="207"/>
        <v>2020</v>
      </c>
      <c r="E2857" s="43">
        <f>IF(WEEKDAY(A2857,2)&gt;=6,6,IF(ISNUMBER(MATCH(TRUNC(A2857),Normativa!$A$81:$A$108,0)),6,INDEX(Normativa!$D$67:$AA$78,MATCH(MONTH(A2857),Normativa!$C$67:$C$78,0),MATCH(HOUR(A2857),Normativa!$D$66:$AA$66,0))))</f>
        <v>2</v>
      </c>
      <c r="F2857" s="40">
        <f t="shared" si="208"/>
        <v>284</v>
      </c>
      <c r="G2857" s="36">
        <f>INDEX('Optimitzador qh'!$C$15:$H$15,E2857)</f>
        <v>314.07919990728016</v>
      </c>
      <c r="H2857" s="42">
        <f t="shared" si="209"/>
        <v>0</v>
      </c>
    </row>
    <row r="2858" spans="1:8" x14ac:dyDescent="0.25">
      <c r="A2858" s="50">
        <v>43860.719166666662</v>
      </c>
      <c r="B2858" s="79">
        <v>72</v>
      </c>
      <c r="C2858" s="40">
        <f t="shared" si="206"/>
        <v>1</v>
      </c>
      <c r="D2858" s="41">
        <f t="shared" si="207"/>
        <v>2020</v>
      </c>
      <c r="E2858" s="43">
        <f>IF(WEEKDAY(A2858,2)&gt;=6,6,IF(ISNUMBER(MATCH(TRUNC(A2858),Normativa!$A$81:$A$108,0)),6,INDEX(Normativa!$D$67:$AA$78,MATCH(MONTH(A2858),Normativa!$C$67:$C$78,0),MATCH(HOUR(A2858),Normativa!$D$66:$AA$66,0))))</f>
        <v>2</v>
      </c>
      <c r="F2858" s="40">
        <f t="shared" si="208"/>
        <v>288</v>
      </c>
      <c r="G2858" s="36">
        <f>INDEX('Optimitzador qh'!$C$15:$H$15,E2858)</f>
        <v>314.07919990728016</v>
      </c>
      <c r="H2858" s="42">
        <f t="shared" si="209"/>
        <v>0</v>
      </c>
    </row>
    <row r="2859" spans="1:8" x14ac:dyDescent="0.25">
      <c r="A2859" s="50">
        <v>43860.729583333334</v>
      </c>
      <c r="B2859" s="79">
        <v>70</v>
      </c>
      <c r="C2859" s="40">
        <f t="shared" si="206"/>
        <v>1</v>
      </c>
      <c r="D2859" s="41">
        <f t="shared" si="207"/>
        <v>2020</v>
      </c>
      <c r="E2859" s="43">
        <f>IF(WEEKDAY(A2859,2)&gt;=6,6,IF(ISNUMBER(MATCH(TRUNC(A2859),Normativa!$A$81:$A$108,0)),6,INDEX(Normativa!$D$67:$AA$78,MATCH(MONTH(A2859),Normativa!$C$67:$C$78,0),MATCH(HOUR(A2859),Normativa!$D$66:$AA$66,0))))</f>
        <v>2</v>
      </c>
      <c r="F2859" s="40">
        <f t="shared" si="208"/>
        <v>280</v>
      </c>
      <c r="G2859" s="36">
        <f>INDEX('Optimitzador qh'!$C$15:$H$15,E2859)</f>
        <v>314.07919990728016</v>
      </c>
      <c r="H2859" s="42">
        <f t="shared" si="209"/>
        <v>0</v>
      </c>
    </row>
    <row r="2860" spans="1:8" x14ac:dyDescent="0.25">
      <c r="A2860" s="50">
        <v>43860.74</v>
      </c>
      <c r="B2860" s="79">
        <v>69</v>
      </c>
      <c r="C2860" s="40">
        <f t="shared" si="206"/>
        <v>1</v>
      </c>
      <c r="D2860" s="41">
        <f t="shared" si="207"/>
        <v>2020</v>
      </c>
      <c r="E2860" s="43">
        <f>IF(WEEKDAY(A2860,2)&gt;=6,6,IF(ISNUMBER(MATCH(TRUNC(A2860),Normativa!$A$81:$A$108,0)),6,INDEX(Normativa!$D$67:$AA$78,MATCH(MONTH(A2860),Normativa!$C$67:$C$78,0),MATCH(HOUR(A2860),Normativa!$D$66:$AA$66,0))))</f>
        <v>2</v>
      </c>
      <c r="F2860" s="40">
        <f t="shared" si="208"/>
        <v>276</v>
      </c>
      <c r="G2860" s="36">
        <f>INDEX('Optimitzador qh'!$C$15:$H$15,E2860)</f>
        <v>314.07919990728016</v>
      </c>
      <c r="H2860" s="42">
        <f t="shared" si="209"/>
        <v>0</v>
      </c>
    </row>
    <row r="2861" spans="1:8" x14ac:dyDescent="0.25">
      <c r="A2861" s="50">
        <v>43860.750416666662</v>
      </c>
      <c r="B2861" s="79">
        <v>67</v>
      </c>
      <c r="C2861" s="40">
        <f t="shared" si="206"/>
        <v>1</v>
      </c>
      <c r="D2861" s="41">
        <f t="shared" si="207"/>
        <v>2020</v>
      </c>
      <c r="E2861" s="43">
        <f>IF(WEEKDAY(A2861,2)&gt;=6,6,IF(ISNUMBER(MATCH(TRUNC(A2861),Normativa!$A$81:$A$108,0)),6,INDEX(Normativa!$D$67:$AA$78,MATCH(MONTH(A2861),Normativa!$C$67:$C$78,0),MATCH(HOUR(A2861),Normativa!$D$66:$AA$66,0))))</f>
        <v>1</v>
      </c>
      <c r="F2861" s="40">
        <f t="shared" si="208"/>
        <v>268</v>
      </c>
      <c r="G2861" s="36">
        <f>INDEX('Optimitzador qh'!$C$15:$H$15,E2861)</f>
        <v>314.07919990728021</v>
      </c>
      <c r="H2861" s="42">
        <f t="shared" si="209"/>
        <v>0</v>
      </c>
    </row>
    <row r="2862" spans="1:8" x14ac:dyDescent="0.25">
      <c r="A2862" s="50">
        <v>43860.760833333334</v>
      </c>
      <c r="B2862" s="79">
        <v>66</v>
      </c>
      <c r="C2862" s="40">
        <f t="shared" si="206"/>
        <v>1</v>
      </c>
      <c r="D2862" s="41">
        <f t="shared" si="207"/>
        <v>2020</v>
      </c>
      <c r="E2862" s="43">
        <f>IF(WEEKDAY(A2862,2)&gt;=6,6,IF(ISNUMBER(MATCH(TRUNC(A2862),Normativa!$A$81:$A$108,0)),6,INDEX(Normativa!$D$67:$AA$78,MATCH(MONTH(A2862),Normativa!$C$67:$C$78,0),MATCH(HOUR(A2862),Normativa!$D$66:$AA$66,0))))</f>
        <v>1</v>
      </c>
      <c r="F2862" s="40">
        <f t="shared" si="208"/>
        <v>264</v>
      </c>
      <c r="G2862" s="36">
        <f>INDEX('Optimitzador qh'!$C$15:$H$15,E2862)</f>
        <v>314.07919990728021</v>
      </c>
      <c r="H2862" s="42">
        <f t="shared" si="209"/>
        <v>0</v>
      </c>
    </row>
    <row r="2863" spans="1:8" x14ac:dyDescent="0.25">
      <c r="A2863" s="50">
        <v>43860.771249999998</v>
      </c>
      <c r="B2863" s="79">
        <v>68</v>
      </c>
      <c r="C2863" s="40">
        <f t="shared" si="206"/>
        <v>1</v>
      </c>
      <c r="D2863" s="41">
        <f t="shared" si="207"/>
        <v>2020</v>
      </c>
      <c r="E2863" s="43">
        <f>IF(WEEKDAY(A2863,2)&gt;=6,6,IF(ISNUMBER(MATCH(TRUNC(A2863),Normativa!$A$81:$A$108,0)),6,INDEX(Normativa!$D$67:$AA$78,MATCH(MONTH(A2863),Normativa!$C$67:$C$78,0),MATCH(HOUR(A2863),Normativa!$D$66:$AA$66,0))))</f>
        <v>1</v>
      </c>
      <c r="F2863" s="40">
        <f t="shared" si="208"/>
        <v>272</v>
      </c>
      <c r="G2863" s="36">
        <f>INDEX('Optimitzador qh'!$C$15:$H$15,E2863)</f>
        <v>314.07919990728021</v>
      </c>
      <c r="H2863" s="42">
        <f t="shared" si="209"/>
        <v>0</v>
      </c>
    </row>
    <row r="2864" spans="1:8" x14ac:dyDescent="0.25">
      <c r="A2864" s="50">
        <v>43860.781666666662</v>
      </c>
      <c r="B2864" s="79">
        <v>68</v>
      </c>
      <c r="C2864" s="40">
        <f t="shared" si="206"/>
        <v>1</v>
      </c>
      <c r="D2864" s="41">
        <f t="shared" si="207"/>
        <v>2020</v>
      </c>
      <c r="E2864" s="43">
        <f>IF(WEEKDAY(A2864,2)&gt;=6,6,IF(ISNUMBER(MATCH(TRUNC(A2864),Normativa!$A$81:$A$108,0)),6,INDEX(Normativa!$D$67:$AA$78,MATCH(MONTH(A2864),Normativa!$C$67:$C$78,0),MATCH(HOUR(A2864),Normativa!$D$66:$AA$66,0))))</f>
        <v>1</v>
      </c>
      <c r="F2864" s="40">
        <f t="shared" si="208"/>
        <v>272</v>
      </c>
      <c r="G2864" s="36">
        <f>INDEX('Optimitzador qh'!$C$15:$H$15,E2864)</f>
        <v>314.07919990728021</v>
      </c>
      <c r="H2864" s="42">
        <f t="shared" si="209"/>
        <v>0</v>
      </c>
    </row>
    <row r="2865" spans="1:8" x14ac:dyDescent="0.25">
      <c r="A2865" s="50">
        <v>43860.792083333334</v>
      </c>
      <c r="B2865" s="79">
        <v>67</v>
      </c>
      <c r="C2865" s="40">
        <f t="shared" si="206"/>
        <v>1</v>
      </c>
      <c r="D2865" s="41">
        <f t="shared" si="207"/>
        <v>2020</v>
      </c>
      <c r="E2865" s="43">
        <f>IF(WEEKDAY(A2865,2)&gt;=6,6,IF(ISNUMBER(MATCH(TRUNC(A2865),Normativa!$A$81:$A$108,0)),6,INDEX(Normativa!$D$67:$AA$78,MATCH(MONTH(A2865),Normativa!$C$67:$C$78,0),MATCH(HOUR(A2865),Normativa!$D$66:$AA$66,0))))</f>
        <v>1</v>
      </c>
      <c r="F2865" s="40">
        <f t="shared" si="208"/>
        <v>268</v>
      </c>
      <c r="G2865" s="36">
        <f>INDEX('Optimitzador qh'!$C$15:$H$15,E2865)</f>
        <v>314.07919990728021</v>
      </c>
      <c r="H2865" s="42">
        <f t="shared" si="209"/>
        <v>0</v>
      </c>
    </row>
    <row r="2866" spans="1:8" x14ac:dyDescent="0.25">
      <c r="A2866" s="50">
        <v>43860.802499999998</v>
      </c>
      <c r="B2866" s="79">
        <v>66</v>
      </c>
      <c r="C2866" s="40">
        <f t="shared" si="206"/>
        <v>1</v>
      </c>
      <c r="D2866" s="41">
        <f t="shared" si="207"/>
        <v>2020</v>
      </c>
      <c r="E2866" s="43">
        <f>IF(WEEKDAY(A2866,2)&gt;=6,6,IF(ISNUMBER(MATCH(TRUNC(A2866),Normativa!$A$81:$A$108,0)),6,INDEX(Normativa!$D$67:$AA$78,MATCH(MONTH(A2866),Normativa!$C$67:$C$78,0),MATCH(HOUR(A2866),Normativa!$D$66:$AA$66,0))))</f>
        <v>1</v>
      </c>
      <c r="F2866" s="40">
        <f t="shared" si="208"/>
        <v>264</v>
      </c>
      <c r="G2866" s="36">
        <f>INDEX('Optimitzador qh'!$C$15:$H$15,E2866)</f>
        <v>314.07919990728021</v>
      </c>
      <c r="H2866" s="42">
        <f t="shared" si="209"/>
        <v>0</v>
      </c>
    </row>
    <row r="2867" spans="1:8" x14ac:dyDescent="0.25">
      <c r="A2867" s="50">
        <v>43860.812916666662</v>
      </c>
      <c r="B2867" s="79">
        <v>66</v>
      </c>
      <c r="C2867" s="40">
        <f t="shared" si="206"/>
        <v>1</v>
      </c>
      <c r="D2867" s="41">
        <f t="shared" si="207"/>
        <v>2020</v>
      </c>
      <c r="E2867" s="43">
        <f>IF(WEEKDAY(A2867,2)&gt;=6,6,IF(ISNUMBER(MATCH(TRUNC(A2867),Normativa!$A$81:$A$108,0)),6,INDEX(Normativa!$D$67:$AA$78,MATCH(MONTH(A2867),Normativa!$C$67:$C$78,0),MATCH(HOUR(A2867),Normativa!$D$66:$AA$66,0))))</f>
        <v>1</v>
      </c>
      <c r="F2867" s="40">
        <f t="shared" si="208"/>
        <v>264</v>
      </c>
      <c r="G2867" s="36">
        <f>INDEX('Optimitzador qh'!$C$15:$H$15,E2867)</f>
        <v>314.07919990728021</v>
      </c>
      <c r="H2867" s="42">
        <f t="shared" si="209"/>
        <v>0</v>
      </c>
    </row>
    <row r="2868" spans="1:8" x14ac:dyDescent="0.25">
      <c r="A2868" s="50">
        <v>43860.823333333334</v>
      </c>
      <c r="B2868" s="79">
        <v>66</v>
      </c>
      <c r="C2868" s="40">
        <f t="shared" si="206"/>
        <v>1</v>
      </c>
      <c r="D2868" s="41">
        <f t="shared" si="207"/>
        <v>2020</v>
      </c>
      <c r="E2868" s="43">
        <f>IF(WEEKDAY(A2868,2)&gt;=6,6,IF(ISNUMBER(MATCH(TRUNC(A2868),Normativa!$A$81:$A$108,0)),6,INDEX(Normativa!$D$67:$AA$78,MATCH(MONTH(A2868),Normativa!$C$67:$C$78,0),MATCH(HOUR(A2868),Normativa!$D$66:$AA$66,0))))</f>
        <v>1</v>
      </c>
      <c r="F2868" s="40">
        <f t="shared" si="208"/>
        <v>264</v>
      </c>
      <c r="G2868" s="36">
        <f>INDEX('Optimitzador qh'!$C$15:$H$15,E2868)</f>
        <v>314.07919990728021</v>
      </c>
      <c r="H2868" s="42">
        <f t="shared" si="209"/>
        <v>0</v>
      </c>
    </row>
    <row r="2869" spans="1:8" x14ac:dyDescent="0.25">
      <c r="A2869" s="50">
        <v>43860.833749999998</v>
      </c>
      <c r="B2869" s="79">
        <v>65</v>
      </c>
      <c r="C2869" s="40">
        <f t="shared" si="206"/>
        <v>1</v>
      </c>
      <c r="D2869" s="41">
        <f t="shared" si="207"/>
        <v>2020</v>
      </c>
      <c r="E2869" s="43">
        <f>IF(WEEKDAY(A2869,2)&gt;=6,6,IF(ISNUMBER(MATCH(TRUNC(A2869),Normativa!$A$81:$A$108,0)),6,INDEX(Normativa!$D$67:$AA$78,MATCH(MONTH(A2869),Normativa!$C$67:$C$78,0),MATCH(HOUR(A2869),Normativa!$D$66:$AA$66,0))))</f>
        <v>1</v>
      </c>
      <c r="F2869" s="40">
        <f t="shared" si="208"/>
        <v>260</v>
      </c>
      <c r="G2869" s="36">
        <f>INDEX('Optimitzador qh'!$C$15:$H$15,E2869)</f>
        <v>314.07919990728021</v>
      </c>
      <c r="H2869" s="42">
        <f t="shared" si="209"/>
        <v>0</v>
      </c>
    </row>
    <row r="2870" spans="1:8" x14ac:dyDescent="0.25">
      <c r="A2870" s="50">
        <v>43860.844166666662</v>
      </c>
      <c r="B2870" s="79">
        <v>63</v>
      </c>
      <c r="C2870" s="40">
        <f t="shared" si="206"/>
        <v>1</v>
      </c>
      <c r="D2870" s="41">
        <f t="shared" si="207"/>
        <v>2020</v>
      </c>
      <c r="E2870" s="43">
        <f>IF(WEEKDAY(A2870,2)&gt;=6,6,IF(ISNUMBER(MATCH(TRUNC(A2870),Normativa!$A$81:$A$108,0)),6,INDEX(Normativa!$D$67:$AA$78,MATCH(MONTH(A2870),Normativa!$C$67:$C$78,0),MATCH(HOUR(A2870),Normativa!$D$66:$AA$66,0))))</f>
        <v>1</v>
      </c>
      <c r="F2870" s="40">
        <f t="shared" si="208"/>
        <v>252</v>
      </c>
      <c r="G2870" s="36">
        <f>INDEX('Optimitzador qh'!$C$15:$H$15,E2870)</f>
        <v>314.07919990728021</v>
      </c>
      <c r="H2870" s="42">
        <f t="shared" si="209"/>
        <v>0</v>
      </c>
    </row>
    <row r="2871" spans="1:8" x14ac:dyDescent="0.25">
      <c r="A2871" s="50">
        <v>43860.854583333334</v>
      </c>
      <c r="B2871" s="79">
        <v>61</v>
      </c>
      <c r="C2871" s="40">
        <f t="shared" si="206"/>
        <v>1</v>
      </c>
      <c r="D2871" s="41">
        <f t="shared" si="207"/>
        <v>2020</v>
      </c>
      <c r="E2871" s="43">
        <f>IF(WEEKDAY(A2871,2)&gt;=6,6,IF(ISNUMBER(MATCH(TRUNC(A2871),Normativa!$A$81:$A$108,0)),6,INDEX(Normativa!$D$67:$AA$78,MATCH(MONTH(A2871),Normativa!$C$67:$C$78,0),MATCH(HOUR(A2871),Normativa!$D$66:$AA$66,0))))</f>
        <v>1</v>
      </c>
      <c r="F2871" s="40">
        <f t="shared" si="208"/>
        <v>244</v>
      </c>
      <c r="G2871" s="36">
        <f>INDEX('Optimitzador qh'!$C$15:$H$15,E2871)</f>
        <v>314.07919990728021</v>
      </c>
      <c r="H2871" s="42">
        <f t="shared" si="209"/>
        <v>0</v>
      </c>
    </row>
    <row r="2872" spans="1:8" x14ac:dyDescent="0.25">
      <c r="A2872" s="50">
        <v>43860.864999999998</v>
      </c>
      <c r="B2872" s="79">
        <v>62</v>
      </c>
      <c r="C2872" s="40">
        <f t="shared" si="206"/>
        <v>1</v>
      </c>
      <c r="D2872" s="41">
        <f t="shared" si="207"/>
        <v>2020</v>
      </c>
      <c r="E2872" s="43">
        <f>IF(WEEKDAY(A2872,2)&gt;=6,6,IF(ISNUMBER(MATCH(TRUNC(A2872),Normativa!$A$81:$A$108,0)),6,INDEX(Normativa!$D$67:$AA$78,MATCH(MONTH(A2872),Normativa!$C$67:$C$78,0),MATCH(HOUR(A2872),Normativa!$D$66:$AA$66,0))))</f>
        <v>1</v>
      </c>
      <c r="F2872" s="40">
        <f t="shared" si="208"/>
        <v>248</v>
      </c>
      <c r="G2872" s="36">
        <f>INDEX('Optimitzador qh'!$C$15:$H$15,E2872)</f>
        <v>314.07919990728021</v>
      </c>
      <c r="H2872" s="42">
        <f t="shared" si="209"/>
        <v>0</v>
      </c>
    </row>
    <row r="2873" spans="1:8" x14ac:dyDescent="0.25">
      <c r="A2873" s="50">
        <v>43860.875416666662</v>
      </c>
      <c r="B2873" s="79">
        <v>57</v>
      </c>
      <c r="C2873" s="40">
        <f t="shared" si="206"/>
        <v>1</v>
      </c>
      <c r="D2873" s="41">
        <f t="shared" si="207"/>
        <v>2020</v>
      </c>
      <c r="E2873" s="43">
        <f>IF(WEEKDAY(A2873,2)&gt;=6,6,IF(ISNUMBER(MATCH(TRUNC(A2873),Normativa!$A$81:$A$108,0)),6,INDEX(Normativa!$D$67:$AA$78,MATCH(MONTH(A2873),Normativa!$C$67:$C$78,0),MATCH(HOUR(A2873),Normativa!$D$66:$AA$66,0))))</f>
        <v>1</v>
      </c>
      <c r="F2873" s="40">
        <f t="shared" si="208"/>
        <v>228</v>
      </c>
      <c r="G2873" s="36">
        <f>INDEX('Optimitzador qh'!$C$15:$H$15,E2873)</f>
        <v>314.07919990728021</v>
      </c>
      <c r="H2873" s="42">
        <f t="shared" si="209"/>
        <v>0</v>
      </c>
    </row>
    <row r="2874" spans="1:8" x14ac:dyDescent="0.25">
      <c r="A2874" s="50">
        <v>43860.885833333334</v>
      </c>
      <c r="B2874" s="79">
        <v>51</v>
      </c>
      <c r="C2874" s="40">
        <f t="shared" si="206"/>
        <v>1</v>
      </c>
      <c r="D2874" s="41">
        <f t="shared" si="207"/>
        <v>2020</v>
      </c>
      <c r="E2874" s="43">
        <f>IF(WEEKDAY(A2874,2)&gt;=6,6,IF(ISNUMBER(MATCH(TRUNC(A2874),Normativa!$A$81:$A$108,0)),6,INDEX(Normativa!$D$67:$AA$78,MATCH(MONTH(A2874),Normativa!$C$67:$C$78,0),MATCH(HOUR(A2874),Normativa!$D$66:$AA$66,0))))</f>
        <v>1</v>
      </c>
      <c r="F2874" s="40">
        <f t="shared" si="208"/>
        <v>204</v>
      </c>
      <c r="G2874" s="36">
        <f>INDEX('Optimitzador qh'!$C$15:$H$15,E2874)</f>
        <v>314.07919990728021</v>
      </c>
      <c r="H2874" s="42">
        <f t="shared" si="209"/>
        <v>0</v>
      </c>
    </row>
    <row r="2875" spans="1:8" x14ac:dyDescent="0.25">
      <c r="A2875" s="50">
        <v>43860.896249999998</v>
      </c>
      <c r="B2875" s="79">
        <v>48</v>
      </c>
      <c r="C2875" s="40">
        <f t="shared" si="206"/>
        <v>1</v>
      </c>
      <c r="D2875" s="41">
        <f t="shared" si="207"/>
        <v>2020</v>
      </c>
      <c r="E2875" s="43">
        <f>IF(WEEKDAY(A2875,2)&gt;=6,6,IF(ISNUMBER(MATCH(TRUNC(A2875),Normativa!$A$81:$A$108,0)),6,INDEX(Normativa!$D$67:$AA$78,MATCH(MONTH(A2875),Normativa!$C$67:$C$78,0),MATCH(HOUR(A2875),Normativa!$D$66:$AA$66,0))))</f>
        <v>1</v>
      </c>
      <c r="F2875" s="40">
        <f t="shared" si="208"/>
        <v>192</v>
      </c>
      <c r="G2875" s="36">
        <f>INDEX('Optimitzador qh'!$C$15:$H$15,E2875)</f>
        <v>314.07919990728021</v>
      </c>
      <c r="H2875" s="42">
        <f t="shared" si="209"/>
        <v>0</v>
      </c>
    </row>
    <row r="2876" spans="1:8" x14ac:dyDescent="0.25">
      <c r="A2876" s="50">
        <v>43860.906666666662</v>
      </c>
      <c r="B2876" s="79">
        <v>46</v>
      </c>
      <c r="C2876" s="40">
        <f t="shared" si="206"/>
        <v>1</v>
      </c>
      <c r="D2876" s="41">
        <f t="shared" si="207"/>
        <v>2020</v>
      </c>
      <c r="E2876" s="43">
        <f>IF(WEEKDAY(A2876,2)&gt;=6,6,IF(ISNUMBER(MATCH(TRUNC(A2876),Normativa!$A$81:$A$108,0)),6,INDEX(Normativa!$D$67:$AA$78,MATCH(MONTH(A2876),Normativa!$C$67:$C$78,0),MATCH(HOUR(A2876),Normativa!$D$66:$AA$66,0))))</f>
        <v>1</v>
      </c>
      <c r="F2876" s="40">
        <f t="shared" si="208"/>
        <v>184</v>
      </c>
      <c r="G2876" s="36">
        <f>INDEX('Optimitzador qh'!$C$15:$H$15,E2876)</f>
        <v>314.07919990728021</v>
      </c>
      <c r="H2876" s="42">
        <f t="shared" si="209"/>
        <v>0</v>
      </c>
    </row>
    <row r="2877" spans="1:8" x14ac:dyDescent="0.25">
      <c r="A2877" s="50">
        <v>43860.917083333334</v>
      </c>
      <c r="B2877" s="79">
        <v>45</v>
      </c>
      <c r="C2877" s="40">
        <f t="shared" si="206"/>
        <v>1</v>
      </c>
      <c r="D2877" s="41">
        <f t="shared" si="207"/>
        <v>2020</v>
      </c>
      <c r="E2877" s="43">
        <f>IF(WEEKDAY(A2877,2)&gt;=6,6,IF(ISNUMBER(MATCH(TRUNC(A2877),Normativa!$A$81:$A$108,0)),6,INDEX(Normativa!$D$67:$AA$78,MATCH(MONTH(A2877),Normativa!$C$67:$C$78,0),MATCH(HOUR(A2877),Normativa!$D$66:$AA$66,0))))</f>
        <v>2</v>
      </c>
      <c r="F2877" s="40">
        <f t="shared" si="208"/>
        <v>180</v>
      </c>
      <c r="G2877" s="36">
        <f>INDEX('Optimitzador qh'!$C$15:$H$15,E2877)</f>
        <v>314.07919990728016</v>
      </c>
      <c r="H2877" s="42">
        <f t="shared" si="209"/>
        <v>0</v>
      </c>
    </row>
    <row r="2878" spans="1:8" x14ac:dyDescent="0.25">
      <c r="A2878" s="50">
        <v>43860.927499999998</v>
      </c>
      <c r="B2878" s="79">
        <v>45</v>
      </c>
      <c r="C2878" s="40">
        <f t="shared" si="206"/>
        <v>1</v>
      </c>
      <c r="D2878" s="41">
        <f t="shared" si="207"/>
        <v>2020</v>
      </c>
      <c r="E2878" s="43">
        <f>IF(WEEKDAY(A2878,2)&gt;=6,6,IF(ISNUMBER(MATCH(TRUNC(A2878),Normativa!$A$81:$A$108,0)),6,INDEX(Normativa!$D$67:$AA$78,MATCH(MONTH(A2878),Normativa!$C$67:$C$78,0),MATCH(HOUR(A2878),Normativa!$D$66:$AA$66,0))))</f>
        <v>2</v>
      </c>
      <c r="F2878" s="40">
        <f t="shared" si="208"/>
        <v>180</v>
      </c>
      <c r="G2878" s="36">
        <f>INDEX('Optimitzador qh'!$C$15:$H$15,E2878)</f>
        <v>314.07919990728016</v>
      </c>
      <c r="H2878" s="42">
        <f t="shared" si="209"/>
        <v>0</v>
      </c>
    </row>
    <row r="2879" spans="1:8" x14ac:dyDescent="0.25">
      <c r="A2879" s="50">
        <v>43860.937916666662</v>
      </c>
      <c r="B2879" s="79">
        <v>36</v>
      </c>
      <c r="C2879" s="40">
        <f t="shared" si="206"/>
        <v>1</v>
      </c>
      <c r="D2879" s="41">
        <f t="shared" si="207"/>
        <v>2020</v>
      </c>
      <c r="E2879" s="43">
        <f>IF(WEEKDAY(A2879,2)&gt;=6,6,IF(ISNUMBER(MATCH(TRUNC(A2879),Normativa!$A$81:$A$108,0)),6,INDEX(Normativa!$D$67:$AA$78,MATCH(MONTH(A2879),Normativa!$C$67:$C$78,0),MATCH(HOUR(A2879),Normativa!$D$66:$AA$66,0))))</f>
        <v>2</v>
      </c>
      <c r="F2879" s="40">
        <f t="shared" si="208"/>
        <v>144</v>
      </c>
      <c r="G2879" s="36">
        <f>INDEX('Optimitzador qh'!$C$15:$H$15,E2879)</f>
        <v>314.07919990728016</v>
      </c>
      <c r="H2879" s="42">
        <f t="shared" si="209"/>
        <v>0</v>
      </c>
    </row>
    <row r="2880" spans="1:8" x14ac:dyDescent="0.25">
      <c r="A2880" s="50">
        <v>43860.948333333334</v>
      </c>
      <c r="B2880" s="79">
        <v>28</v>
      </c>
      <c r="C2880" s="40">
        <f t="shared" si="206"/>
        <v>1</v>
      </c>
      <c r="D2880" s="41">
        <f t="shared" si="207"/>
        <v>2020</v>
      </c>
      <c r="E2880" s="43">
        <f>IF(WEEKDAY(A2880,2)&gt;=6,6,IF(ISNUMBER(MATCH(TRUNC(A2880),Normativa!$A$81:$A$108,0)),6,INDEX(Normativa!$D$67:$AA$78,MATCH(MONTH(A2880),Normativa!$C$67:$C$78,0),MATCH(HOUR(A2880),Normativa!$D$66:$AA$66,0))))</f>
        <v>2</v>
      </c>
      <c r="F2880" s="40">
        <f t="shared" si="208"/>
        <v>112</v>
      </c>
      <c r="G2880" s="36">
        <f>INDEX('Optimitzador qh'!$C$15:$H$15,E2880)</f>
        <v>314.07919990728016</v>
      </c>
      <c r="H2880" s="42">
        <f t="shared" si="209"/>
        <v>0</v>
      </c>
    </row>
    <row r="2881" spans="1:8" x14ac:dyDescent="0.25">
      <c r="A2881" s="50">
        <v>43860.958749999998</v>
      </c>
      <c r="B2881" s="79">
        <v>29</v>
      </c>
      <c r="C2881" s="40">
        <f t="shared" si="206"/>
        <v>1</v>
      </c>
      <c r="D2881" s="41">
        <f t="shared" si="207"/>
        <v>2020</v>
      </c>
      <c r="E2881" s="43">
        <f>IF(WEEKDAY(A2881,2)&gt;=6,6,IF(ISNUMBER(MATCH(TRUNC(A2881),Normativa!$A$81:$A$108,0)),6,INDEX(Normativa!$D$67:$AA$78,MATCH(MONTH(A2881),Normativa!$C$67:$C$78,0),MATCH(HOUR(A2881),Normativa!$D$66:$AA$66,0))))</f>
        <v>2</v>
      </c>
      <c r="F2881" s="40">
        <f t="shared" si="208"/>
        <v>116</v>
      </c>
      <c r="G2881" s="36">
        <f>INDEX('Optimitzador qh'!$C$15:$H$15,E2881)</f>
        <v>314.07919990728016</v>
      </c>
      <c r="H2881" s="42">
        <f t="shared" si="209"/>
        <v>0</v>
      </c>
    </row>
    <row r="2882" spans="1:8" x14ac:dyDescent="0.25">
      <c r="A2882" s="50">
        <v>43860.969166666662</v>
      </c>
      <c r="B2882" s="79">
        <v>27</v>
      </c>
      <c r="C2882" s="40">
        <f t="shared" si="206"/>
        <v>1</v>
      </c>
      <c r="D2882" s="41">
        <f t="shared" si="207"/>
        <v>2020</v>
      </c>
      <c r="E2882" s="43">
        <f>IF(WEEKDAY(A2882,2)&gt;=6,6,IF(ISNUMBER(MATCH(TRUNC(A2882),Normativa!$A$81:$A$108,0)),6,INDEX(Normativa!$D$67:$AA$78,MATCH(MONTH(A2882),Normativa!$C$67:$C$78,0),MATCH(HOUR(A2882),Normativa!$D$66:$AA$66,0))))</f>
        <v>2</v>
      </c>
      <c r="F2882" s="40">
        <f t="shared" si="208"/>
        <v>108</v>
      </c>
      <c r="G2882" s="36">
        <f>INDEX('Optimitzador qh'!$C$15:$H$15,E2882)</f>
        <v>314.07919990728016</v>
      </c>
      <c r="H2882" s="42">
        <f t="shared" si="209"/>
        <v>0</v>
      </c>
    </row>
    <row r="2883" spans="1:8" x14ac:dyDescent="0.25">
      <c r="A2883" s="50">
        <v>43860.979583333334</v>
      </c>
      <c r="B2883" s="79">
        <v>28</v>
      </c>
      <c r="C2883" s="40">
        <f t="shared" si="206"/>
        <v>1</v>
      </c>
      <c r="D2883" s="41">
        <f t="shared" si="207"/>
        <v>2020</v>
      </c>
      <c r="E2883" s="43">
        <f>IF(WEEKDAY(A2883,2)&gt;=6,6,IF(ISNUMBER(MATCH(TRUNC(A2883),Normativa!$A$81:$A$108,0)),6,INDEX(Normativa!$D$67:$AA$78,MATCH(MONTH(A2883),Normativa!$C$67:$C$78,0),MATCH(HOUR(A2883),Normativa!$D$66:$AA$66,0))))</f>
        <v>2</v>
      </c>
      <c r="F2883" s="40">
        <f t="shared" si="208"/>
        <v>112</v>
      </c>
      <c r="G2883" s="36">
        <f>INDEX('Optimitzador qh'!$C$15:$H$15,E2883)</f>
        <v>314.07919990728016</v>
      </c>
      <c r="H2883" s="42">
        <f t="shared" si="209"/>
        <v>0</v>
      </c>
    </row>
    <row r="2884" spans="1:8" x14ac:dyDescent="0.25">
      <c r="A2884" s="50">
        <v>43860.99</v>
      </c>
      <c r="B2884" s="79">
        <v>29</v>
      </c>
      <c r="C2884" s="40">
        <f t="shared" si="206"/>
        <v>1</v>
      </c>
      <c r="D2884" s="41">
        <f t="shared" si="207"/>
        <v>2020</v>
      </c>
      <c r="E2884" s="43">
        <f>IF(WEEKDAY(A2884,2)&gt;=6,6,IF(ISNUMBER(MATCH(TRUNC(A2884),Normativa!$A$81:$A$108,0)),6,INDEX(Normativa!$D$67:$AA$78,MATCH(MONTH(A2884),Normativa!$C$67:$C$78,0),MATCH(HOUR(A2884),Normativa!$D$66:$AA$66,0))))</f>
        <v>2</v>
      </c>
      <c r="F2884" s="40">
        <f t="shared" si="208"/>
        <v>116</v>
      </c>
      <c r="G2884" s="36">
        <f>INDEX('Optimitzador qh'!$C$15:$H$15,E2884)</f>
        <v>314.07919990728016</v>
      </c>
      <c r="H2884" s="42">
        <f t="shared" si="209"/>
        <v>0</v>
      </c>
    </row>
    <row r="2885" spans="1:8" x14ac:dyDescent="0.25">
      <c r="A2885" s="50">
        <v>43861.000416666662</v>
      </c>
      <c r="B2885" s="79">
        <v>28</v>
      </c>
      <c r="C2885" s="40">
        <f t="shared" ref="C2885:C2948" si="210">MONTH(A2885)</f>
        <v>1</v>
      </c>
      <c r="D2885" s="41">
        <f t="shared" ref="D2885:D2948" si="211">YEAR(A2885)</f>
        <v>2020</v>
      </c>
      <c r="E2885" s="43">
        <f>IF(WEEKDAY(A2885,2)&gt;=6,6,IF(ISNUMBER(MATCH(TRUNC(A2885),Normativa!$A$81:$A$108,0)),6,INDEX(Normativa!$D$67:$AA$78,MATCH(MONTH(A2885),Normativa!$C$67:$C$78,0),MATCH(HOUR(A2885),Normativa!$D$66:$AA$66,0))))</f>
        <v>6</v>
      </c>
      <c r="F2885" s="40">
        <f t="shared" ref="F2885:F2948" si="212">B2885*4</f>
        <v>112</v>
      </c>
      <c r="G2885" s="36">
        <f>INDEX('Optimitzador qh'!$C$15:$H$15,E2885)</f>
        <v>550</v>
      </c>
      <c r="H2885" s="42">
        <f t="shared" si="209"/>
        <v>0</v>
      </c>
    </row>
    <row r="2886" spans="1:8" x14ac:dyDescent="0.25">
      <c r="A2886" s="50">
        <v>43861.010833333334</v>
      </c>
      <c r="B2886" s="79">
        <v>28</v>
      </c>
      <c r="C2886" s="40">
        <f t="shared" si="210"/>
        <v>1</v>
      </c>
      <c r="D2886" s="41">
        <f t="shared" si="211"/>
        <v>2020</v>
      </c>
      <c r="E2886" s="43">
        <f>IF(WEEKDAY(A2886,2)&gt;=6,6,IF(ISNUMBER(MATCH(TRUNC(A2886),Normativa!$A$81:$A$108,0)),6,INDEX(Normativa!$D$67:$AA$78,MATCH(MONTH(A2886),Normativa!$C$67:$C$78,0),MATCH(HOUR(A2886),Normativa!$D$66:$AA$66,0))))</f>
        <v>6</v>
      </c>
      <c r="F2886" s="40">
        <f t="shared" si="212"/>
        <v>112</v>
      </c>
      <c r="G2886" s="36">
        <f>INDEX('Optimitzador qh'!$C$15:$H$15,E2886)</f>
        <v>550</v>
      </c>
      <c r="H2886" s="42">
        <f t="shared" ref="H2886:H2949" si="213">IF(F2886&gt;G2886,(F2886-G2886)^2,0)</f>
        <v>0</v>
      </c>
    </row>
    <row r="2887" spans="1:8" x14ac:dyDescent="0.25">
      <c r="A2887" s="50">
        <v>43861.021249999998</v>
      </c>
      <c r="B2887" s="79">
        <v>28</v>
      </c>
      <c r="C2887" s="40">
        <f t="shared" si="210"/>
        <v>1</v>
      </c>
      <c r="D2887" s="41">
        <f t="shared" si="211"/>
        <v>2020</v>
      </c>
      <c r="E2887" s="43">
        <f>IF(WEEKDAY(A2887,2)&gt;=6,6,IF(ISNUMBER(MATCH(TRUNC(A2887),Normativa!$A$81:$A$108,0)),6,INDEX(Normativa!$D$67:$AA$78,MATCH(MONTH(A2887),Normativa!$C$67:$C$78,0),MATCH(HOUR(A2887),Normativa!$D$66:$AA$66,0))))</f>
        <v>6</v>
      </c>
      <c r="F2887" s="40">
        <f t="shared" si="212"/>
        <v>112</v>
      </c>
      <c r="G2887" s="36">
        <f>INDEX('Optimitzador qh'!$C$15:$H$15,E2887)</f>
        <v>550</v>
      </c>
      <c r="H2887" s="42">
        <f t="shared" si="213"/>
        <v>0</v>
      </c>
    </row>
    <row r="2888" spans="1:8" x14ac:dyDescent="0.25">
      <c r="A2888" s="50">
        <v>43861.031666666662</v>
      </c>
      <c r="B2888" s="79">
        <v>29</v>
      </c>
      <c r="C2888" s="40">
        <f t="shared" si="210"/>
        <v>1</v>
      </c>
      <c r="D2888" s="41">
        <f t="shared" si="211"/>
        <v>2020</v>
      </c>
      <c r="E2888" s="43">
        <f>IF(WEEKDAY(A2888,2)&gt;=6,6,IF(ISNUMBER(MATCH(TRUNC(A2888),Normativa!$A$81:$A$108,0)),6,INDEX(Normativa!$D$67:$AA$78,MATCH(MONTH(A2888),Normativa!$C$67:$C$78,0),MATCH(HOUR(A2888),Normativa!$D$66:$AA$66,0))))</f>
        <v>6</v>
      </c>
      <c r="F2888" s="40">
        <f t="shared" si="212"/>
        <v>116</v>
      </c>
      <c r="G2888" s="36">
        <f>INDEX('Optimitzador qh'!$C$15:$H$15,E2888)</f>
        <v>550</v>
      </c>
      <c r="H2888" s="42">
        <f t="shared" si="213"/>
        <v>0</v>
      </c>
    </row>
    <row r="2889" spans="1:8" x14ac:dyDescent="0.25">
      <c r="A2889" s="50">
        <v>43861.042083333334</v>
      </c>
      <c r="B2889" s="79">
        <v>30</v>
      </c>
      <c r="C2889" s="40">
        <f t="shared" si="210"/>
        <v>1</v>
      </c>
      <c r="D2889" s="41">
        <f t="shared" si="211"/>
        <v>2020</v>
      </c>
      <c r="E2889" s="43">
        <f>IF(WEEKDAY(A2889,2)&gt;=6,6,IF(ISNUMBER(MATCH(TRUNC(A2889),Normativa!$A$81:$A$108,0)),6,INDEX(Normativa!$D$67:$AA$78,MATCH(MONTH(A2889),Normativa!$C$67:$C$78,0),MATCH(HOUR(A2889),Normativa!$D$66:$AA$66,0))))</f>
        <v>6</v>
      </c>
      <c r="F2889" s="40">
        <f t="shared" si="212"/>
        <v>120</v>
      </c>
      <c r="G2889" s="36">
        <f>INDEX('Optimitzador qh'!$C$15:$H$15,E2889)</f>
        <v>550</v>
      </c>
      <c r="H2889" s="42">
        <f t="shared" si="213"/>
        <v>0</v>
      </c>
    </row>
    <row r="2890" spans="1:8" x14ac:dyDescent="0.25">
      <c r="A2890" s="50">
        <v>43861.052499999998</v>
      </c>
      <c r="B2890" s="79">
        <v>27</v>
      </c>
      <c r="C2890" s="40">
        <f t="shared" si="210"/>
        <v>1</v>
      </c>
      <c r="D2890" s="41">
        <f t="shared" si="211"/>
        <v>2020</v>
      </c>
      <c r="E2890" s="43">
        <f>IF(WEEKDAY(A2890,2)&gt;=6,6,IF(ISNUMBER(MATCH(TRUNC(A2890),Normativa!$A$81:$A$108,0)),6,INDEX(Normativa!$D$67:$AA$78,MATCH(MONTH(A2890),Normativa!$C$67:$C$78,0),MATCH(HOUR(A2890),Normativa!$D$66:$AA$66,0))))</f>
        <v>6</v>
      </c>
      <c r="F2890" s="40">
        <f t="shared" si="212"/>
        <v>108</v>
      </c>
      <c r="G2890" s="36">
        <f>INDEX('Optimitzador qh'!$C$15:$H$15,E2890)</f>
        <v>550</v>
      </c>
      <c r="H2890" s="42">
        <f t="shared" si="213"/>
        <v>0</v>
      </c>
    </row>
    <row r="2891" spans="1:8" x14ac:dyDescent="0.25">
      <c r="A2891" s="50">
        <v>43861.062916666662</v>
      </c>
      <c r="B2891" s="79">
        <v>28</v>
      </c>
      <c r="C2891" s="40">
        <f t="shared" si="210"/>
        <v>1</v>
      </c>
      <c r="D2891" s="41">
        <f t="shared" si="211"/>
        <v>2020</v>
      </c>
      <c r="E2891" s="43">
        <f>IF(WEEKDAY(A2891,2)&gt;=6,6,IF(ISNUMBER(MATCH(TRUNC(A2891),Normativa!$A$81:$A$108,0)),6,INDEX(Normativa!$D$67:$AA$78,MATCH(MONTH(A2891),Normativa!$C$67:$C$78,0),MATCH(HOUR(A2891),Normativa!$D$66:$AA$66,0))))</f>
        <v>6</v>
      </c>
      <c r="F2891" s="40">
        <f t="shared" si="212"/>
        <v>112</v>
      </c>
      <c r="G2891" s="36">
        <f>INDEX('Optimitzador qh'!$C$15:$H$15,E2891)</f>
        <v>550</v>
      </c>
      <c r="H2891" s="42">
        <f t="shared" si="213"/>
        <v>0</v>
      </c>
    </row>
    <row r="2892" spans="1:8" x14ac:dyDescent="0.25">
      <c r="A2892" s="50">
        <v>43861.073333333334</v>
      </c>
      <c r="B2892" s="79">
        <v>30</v>
      </c>
      <c r="C2892" s="40">
        <f t="shared" si="210"/>
        <v>1</v>
      </c>
      <c r="D2892" s="41">
        <f t="shared" si="211"/>
        <v>2020</v>
      </c>
      <c r="E2892" s="43">
        <f>IF(WEEKDAY(A2892,2)&gt;=6,6,IF(ISNUMBER(MATCH(TRUNC(A2892),Normativa!$A$81:$A$108,0)),6,INDEX(Normativa!$D$67:$AA$78,MATCH(MONTH(A2892),Normativa!$C$67:$C$78,0),MATCH(HOUR(A2892),Normativa!$D$66:$AA$66,0))))</f>
        <v>6</v>
      </c>
      <c r="F2892" s="40">
        <f t="shared" si="212"/>
        <v>120</v>
      </c>
      <c r="G2892" s="36">
        <f>INDEX('Optimitzador qh'!$C$15:$H$15,E2892)</f>
        <v>550</v>
      </c>
      <c r="H2892" s="42">
        <f t="shared" si="213"/>
        <v>0</v>
      </c>
    </row>
    <row r="2893" spans="1:8" x14ac:dyDescent="0.25">
      <c r="A2893" s="50">
        <v>43861.083749999998</v>
      </c>
      <c r="B2893" s="79">
        <v>27</v>
      </c>
      <c r="C2893" s="40">
        <f t="shared" si="210"/>
        <v>1</v>
      </c>
      <c r="D2893" s="41">
        <f t="shared" si="211"/>
        <v>2020</v>
      </c>
      <c r="E2893" s="43">
        <f>IF(WEEKDAY(A2893,2)&gt;=6,6,IF(ISNUMBER(MATCH(TRUNC(A2893),Normativa!$A$81:$A$108,0)),6,INDEX(Normativa!$D$67:$AA$78,MATCH(MONTH(A2893),Normativa!$C$67:$C$78,0),MATCH(HOUR(A2893),Normativa!$D$66:$AA$66,0))))</f>
        <v>6</v>
      </c>
      <c r="F2893" s="40">
        <f t="shared" si="212"/>
        <v>108</v>
      </c>
      <c r="G2893" s="36">
        <f>INDEX('Optimitzador qh'!$C$15:$H$15,E2893)</f>
        <v>550</v>
      </c>
      <c r="H2893" s="42">
        <f t="shared" si="213"/>
        <v>0</v>
      </c>
    </row>
    <row r="2894" spans="1:8" x14ac:dyDescent="0.25">
      <c r="A2894" s="50">
        <v>43861.094166666662</v>
      </c>
      <c r="B2894" s="79">
        <v>28</v>
      </c>
      <c r="C2894" s="40">
        <f t="shared" si="210"/>
        <v>1</v>
      </c>
      <c r="D2894" s="41">
        <f t="shared" si="211"/>
        <v>2020</v>
      </c>
      <c r="E2894" s="43">
        <f>IF(WEEKDAY(A2894,2)&gt;=6,6,IF(ISNUMBER(MATCH(TRUNC(A2894),Normativa!$A$81:$A$108,0)),6,INDEX(Normativa!$D$67:$AA$78,MATCH(MONTH(A2894),Normativa!$C$67:$C$78,0),MATCH(HOUR(A2894),Normativa!$D$66:$AA$66,0))))</f>
        <v>6</v>
      </c>
      <c r="F2894" s="40">
        <f t="shared" si="212"/>
        <v>112</v>
      </c>
      <c r="G2894" s="36">
        <f>INDEX('Optimitzador qh'!$C$15:$H$15,E2894)</f>
        <v>550</v>
      </c>
      <c r="H2894" s="42">
        <f t="shared" si="213"/>
        <v>0</v>
      </c>
    </row>
    <row r="2895" spans="1:8" x14ac:dyDescent="0.25">
      <c r="A2895" s="50">
        <v>43861.104583333334</v>
      </c>
      <c r="B2895" s="79">
        <v>27</v>
      </c>
      <c r="C2895" s="40">
        <f t="shared" si="210"/>
        <v>1</v>
      </c>
      <c r="D2895" s="41">
        <f t="shared" si="211"/>
        <v>2020</v>
      </c>
      <c r="E2895" s="43">
        <f>IF(WEEKDAY(A2895,2)&gt;=6,6,IF(ISNUMBER(MATCH(TRUNC(A2895),Normativa!$A$81:$A$108,0)),6,INDEX(Normativa!$D$67:$AA$78,MATCH(MONTH(A2895),Normativa!$C$67:$C$78,0),MATCH(HOUR(A2895),Normativa!$D$66:$AA$66,0))))</f>
        <v>6</v>
      </c>
      <c r="F2895" s="40">
        <f t="shared" si="212"/>
        <v>108</v>
      </c>
      <c r="G2895" s="36">
        <f>INDEX('Optimitzador qh'!$C$15:$H$15,E2895)</f>
        <v>550</v>
      </c>
      <c r="H2895" s="42">
        <f t="shared" si="213"/>
        <v>0</v>
      </c>
    </row>
    <row r="2896" spans="1:8" x14ac:dyDescent="0.25">
      <c r="A2896" s="50">
        <v>43861.114999999998</v>
      </c>
      <c r="B2896" s="79">
        <v>26</v>
      </c>
      <c r="C2896" s="40">
        <f t="shared" si="210"/>
        <v>1</v>
      </c>
      <c r="D2896" s="41">
        <f t="shared" si="211"/>
        <v>2020</v>
      </c>
      <c r="E2896" s="43">
        <f>IF(WEEKDAY(A2896,2)&gt;=6,6,IF(ISNUMBER(MATCH(TRUNC(A2896),Normativa!$A$81:$A$108,0)),6,INDEX(Normativa!$D$67:$AA$78,MATCH(MONTH(A2896),Normativa!$C$67:$C$78,0),MATCH(HOUR(A2896),Normativa!$D$66:$AA$66,0))))</f>
        <v>6</v>
      </c>
      <c r="F2896" s="40">
        <f t="shared" si="212"/>
        <v>104</v>
      </c>
      <c r="G2896" s="36">
        <f>INDEX('Optimitzador qh'!$C$15:$H$15,E2896)</f>
        <v>550</v>
      </c>
      <c r="H2896" s="42">
        <f t="shared" si="213"/>
        <v>0</v>
      </c>
    </row>
    <row r="2897" spans="1:8" x14ac:dyDescent="0.25">
      <c r="A2897" s="50">
        <v>43861.125416666662</v>
      </c>
      <c r="B2897" s="79">
        <v>30</v>
      </c>
      <c r="C2897" s="40">
        <f t="shared" si="210"/>
        <v>1</v>
      </c>
      <c r="D2897" s="41">
        <f t="shared" si="211"/>
        <v>2020</v>
      </c>
      <c r="E2897" s="43">
        <f>IF(WEEKDAY(A2897,2)&gt;=6,6,IF(ISNUMBER(MATCH(TRUNC(A2897),Normativa!$A$81:$A$108,0)),6,INDEX(Normativa!$D$67:$AA$78,MATCH(MONTH(A2897),Normativa!$C$67:$C$78,0),MATCH(HOUR(A2897),Normativa!$D$66:$AA$66,0))))</f>
        <v>6</v>
      </c>
      <c r="F2897" s="40">
        <f t="shared" si="212"/>
        <v>120</v>
      </c>
      <c r="G2897" s="36">
        <f>INDEX('Optimitzador qh'!$C$15:$H$15,E2897)</f>
        <v>550</v>
      </c>
      <c r="H2897" s="42">
        <f t="shared" si="213"/>
        <v>0</v>
      </c>
    </row>
    <row r="2898" spans="1:8" x14ac:dyDescent="0.25">
      <c r="A2898" s="50">
        <v>43861.135833333334</v>
      </c>
      <c r="B2898" s="79">
        <v>29</v>
      </c>
      <c r="C2898" s="40">
        <f t="shared" si="210"/>
        <v>1</v>
      </c>
      <c r="D2898" s="41">
        <f t="shared" si="211"/>
        <v>2020</v>
      </c>
      <c r="E2898" s="43">
        <f>IF(WEEKDAY(A2898,2)&gt;=6,6,IF(ISNUMBER(MATCH(TRUNC(A2898),Normativa!$A$81:$A$108,0)),6,INDEX(Normativa!$D$67:$AA$78,MATCH(MONTH(A2898),Normativa!$C$67:$C$78,0),MATCH(HOUR(A2898),Normativa!$D$66:$AA$66,0))))</f>
        <v>6</v>
      </c>
      <c r="F2898" s="40">
        <f t="shared" si="212"/>
        <v>116</v>
      </c>
      <c r="G2898" s="36">
        <f>INDEX('Optimitzador qh'!$C$15:$H$15,E2898)</f>
        <v>550</v>
      </c>
      <c r="H2898" s="42">
        <f t="shared" si="213"/>
        <v>0</v>
      </c>
    </row>
    <row r="2899" spans="1:8" x14ac:dyDescent="0.25">
      <c r="A2899" s="50">
        <v>43861.146249999998</v>
      </c>
      <c r="B2899" s="79">
        <v>31</v>
      </c>
      <c r="C2899" s="40">
        <f t="shared" si="210"/>
        <v>1</v>
      </c>
      <c r="D2899" s="41">
        <f t="shared" si="211"/>
        <v>2020</v>
      </c>
      <c r="E2899" s="43">
        <f>IF(WEEKDAY(A2899,2)&gt;=6,6,IF(ISNUMBER(MATCH(TRUNC(A2899),Normativa!$A$81:$A$108,0)),6,INDEX(Normativa!$D$67:$AA$78,MATCH(MONTH(A2899),Normativa!$C$67:$C$78,0),MATCH(HOUR(A2899),Normativa!$D$66:$AA$66,0))))</f>
        <v>6</v>
      </c>
      <c r="F2899" s="40">
        <f t="shared" si="212"/>
        <v>124</v>
      </c>
      <c r="G2899" s="36">
        <f>INDEX('Optimitzador qh'!$C$15:$H$15,E2899)</f>
        <v>550</v>
      </c>
      <c r="H2899" s="42">
        <f t="shared" si="213"/>
        <v>0</v>
      </c>
    </row>
    <row r="2900" spans="1:8" x14ac:dyDescent="0.25">
      <c r="A2900" s="50">
        <v>43861.156666666662</v>
      </c>
      <c r="B2900" s="79">
        <v>29</v>
      </c>
      <c r="C2900" s="40">
        <f t="shared" si="210"/>
        <v>1</v>
      </c>
      <c r="D2900" s="41">
        <f t="shared" si="211"/>
        <v>2020</v>
      </c>
      <c r="E2900" s="43">
        <f>IF(WEEKDAY(A2900,2)&gt;=6,6,IF(ISNUMBER(MATCH(TRUNC(A2900),Normativa!$A$81:$A$108,0)),6,INDEX(Normativa!$D$67:$AA$78,MATCH(MONTH(A2900),Normativa!$C$67:$C$78,0),MATCH(HOUR(A2900),Normativa!$D$66:$AA$66,0))))</f>
        <v>6</v>
      </c>
      <c r="F2900" s="40">
        <f t="shared" si="212"/>
        <v>116</v>
      </c>
      <c r="G2900" s="36">
        <f>INDEX('Optimitzador qh'!$C$15:$H$15,E2900)</f>
        <v>550</v>
      </c>
      <c r="H2900" s="42">
        <f t="shared" si="213"/>
        <v>0</v>
      </c>
    </row>
    <row r="2901" spans="1:8" x14ac:dyDescent="0.25">
      <c r="A2901" s="50">
        <v>43861.167083333334</v>
      </c>
      <c r="B2901" s="79">
        <v>29</v>
      </c>
      <c r="C2901" s="40">
        <f t="shared" si="210"/>
        <v>1</v>
      </c>
      <c r="D2901" s="41">
        <f t="shared" si="211"/>
        <v>2020</v>
      </c>
      <c r="E2901" s="43">
        <f>IF(WEEKDAY(A2901,2)&gt;=6,6,IF(ISNUMBER(MATCH(TRUNC(A2901),Normativa!$A$81:$A$108,0)),6,INDEX(Normativa!$D$67:$AA$78,MATCH(MONTH(A2901),Normativa!$C$67:$C$78,0),MATCH(HOUR(A2901),Normativa!$D$66:$AA$66,0))))</f>
        <v>6</v>
      </c>
      <c r="F2901" s="40">
        <f t="shared" si="212"/>
        <v>116</v>
      </c>
      <c r="G2901" s="36">
        <f>INDEX('Optimitzador qh'!$C$15:$H$15,E2901)</f>
        <v>550</v>
      </c>
      <c r="H2901" s="42">
        <f t="shared" si="213"/>
        <v>0</v>
      </c>
    </row>
    <row r="2902" spans="1:8" x14ac:dyDescent="0.25">
      <c r="A2902" s="50">
        <v>43861.177499999998</v>
      </c>
      <c r="B2902" s="79">
        <v>30</v>
      </c>
      <c r="C2902" s="40">
        <f t="shared" si="210"/>
        <v>1</v>
      </c>
      <c r="D2902" s="41">
        <f t="shared" si="211"/>
        <v>2020</v>
      </c>
      <c r="E2902" s="43">
        <f>IF(WEEKDAY(A2902,2)&gt;=6,6,IF(ISNUMBER(MATCH(TRUNC(A2902),Normativa!$A$81:$A$108,0)),6,INDEX(Normativa!$D$67:$AA$78,MATCH(MONTH(A2902),Normativa!$C$67:$C$78,0),MATCH(HOUR(A2902),Normativa!$D$66:$AA$66,0))))</f>
        <v>6</v>
      </c>
      <c r="F2902" s="40">
        <f t="shared" si="212"/>
        <v>120</v>
      </c>
      <c r="G2902" s="36">
        <f>INDEX('Optimitzador qh'!$C$15:$H$15,E2902)</f>
        <v>550</v>
      </c>
      <c r="H2902" s="42">
        <f t="shared" si="213"/>
        <v>0</v>
      </c>
    </row>
    <row r="2903" spans="1:8" x14ac:dyDescent="0.25">
      <c r="A2903" s="50">
        <v>43861.187916666662</v>
      </c>
      <c r="B2903" s="79">
        <v>30</v>
      </c>
      <c r="C2903" s="40">
        <f t="shared" si="210"/>
        <v>1</v>
      </c>
      <c r="D2903" s="41">
        <f t="shared" si="211"/>
        <v>2020</v>
      </c>
      <c r="E2903" s="43">
        <f>IF(WEEKDAY(A2903,2)&gt;=6,6,IF(ISNUMBER(MATCH(TRUNC(A2903),Normativa!$A$81:$A$108,0)),6,INDEX(Normativa!$D$67:$AA$78,MATCH(MONTH(A2903),Normativa!$C$67:$C$78,0),MATCH(HOUR(A2903),Normativa!$D$66:$AA$66,0))))</f>
        <v>6</v>
      </c>
      <c r="F2903" s="40">
        <f t="shared" si="212"/>
        <v>120</v>
      </c>
      <c r="G2903" s="36">
        <f>INDEX('Optimitzador qh'!$C$15:$H$15,E2903)</f>
        <v>550</v>
      </c>
      <c r="H2903" s="42">
        <f t="shared" si="213"/>
        <v>0</v>
      </c>
    </row>
    <row r="2904" spans="1:8" x14ac:dyDescent="0.25">
      <c r="A2904" s="50">
        <v>43861.198333333334</v>
      </c>
      <c r="B2904" s="79">
        <v>29</v>
      </c>
      <c r="C2904" s="40">
        <f t="shared" si="210"/>
        <v>1</v>
      </c>
      <c r="D2904" s="41">
        <f t="shared" si="211"/>
        <v>2020</v>
      </c>
      <c r="E2904" s="43">
        <f>IF(WEEKDAY(A2904,2)&gt;=6,6,IF(ISNUMBER(MATCH(TRUNC(A2904),Normativa!$A$81:$A$108,0)),6,INDEX(Normativa!$D$67:$AA$78,MATCH(MONTH(A2904),Normativa!$C$67:$C$78,0),MATCH(HOUR(A2904),Normativa!$D$66:$AA$66,0))))</f>
        <v>6</v>
      </c>
      <c r="F2904" s="40">
        <f t="shared" si="212"/>
        <v>116</v>
      </c>
      <c r="G2904" s="36">
        <f>INDEX('Optimitzador qh'!$C$15:$H$15,E2904)</f>
        <v>550</v>
      </c>
      <c r="H2904" s="42">
        <f t="shared" si="213"/>
        <v>0</v>
      </c>
    </row>
    <row r="2905" spans="1:8" x14ac:dyDescent="0.25">
      <c r="A2905" s="50">
        <v>43861.208749999998</v>
      </c>
      <c r="B2905" s="79">
        <v>34</v>
      </c>
      <c r="C2905" s="40">
        <f t="shared" si="210"/>
        <v>1</v>
      </c>
      <c r="D2905" s="41">
        <f t="shared" si="211"/>
        <v>2020</v>
      </c>
      <c r="E2905" s="43">
        <f>IF(WEEKDAY(A2905,2)&gt;=6,6,IF(ISNUMBER(MATCH(TRUNC(A2905),Normativa!$A$81:$A$108,0)),6,INDEX(Normativa!$D$67:$AA$78,MATCH(MONTH(A2905),Normativa!$C$67:$C$78,0),MATCH(HOUR(A2905),Normativa!$D$66:$AA$66,0))))</f>
        <v>6</v>
      </c>
      <c r="F2905" s="40">
        <f t="shared" si="212"/>
        <v>136</v>
      </c>
      <c r="G2905" s="36">
        <f>INDEX('Optimitzador qh'!$C$15:$H$15,E2905)</f>
        <v>550</v>
      </c>
      <c r="H2905" s="42">
        <f t="shared" si="213"/>
        <v>0</v>
      </c>
    </row>
    <row r="2906" spans="1:8" x14ac:dyDescent="0.25">
      <c r="A2906" s="50">
        <v>43861.219166666662</v>
      </c>
      <c r="B2906" s="79">
        <v>37</v>
      </c>
      <c r="C2906" s="40">
        <f t="shared" si="210"/>
        <v>1</v>
      </c>
      <c r="D2906" s="41">
        <f t="shared" si="211"/>
        <v>2020</v>
      </c>
      <c r="E2906" s="43">
        <f>IF(WEEKDAY(A2906,2)&gt;=6,6,IF(ISNUMBER(MATCH(TRUNC(A2906),Normativa!$A$81:$A$108,0)),6,INDEX(Normativa!$D$67:$AA$78,MATCH(MONTH(A2906),Normativa!$C$67:$C$78,0),MATCH(HOUR(A2906),Normativa!$D$66:$AA$66,0))))</f>
        <v>6</v>
      </c>
      <c r="F2906" s="40">
        <f t="shared" si="212"/>
        <v>148</v>
      </c>
      <c r="G2906" s="36">
        <f>INDEX('Optimitzador qh'!$C$15:$H$15,E2906)</f>
        <v>550</v>
      </c>
      <c r="H2906" s="42">
        <f t="shared" si="213"/>
        <v>0</v>
      </c>
    </row>
    <row r="2907" spans="1:8" x14ac:dyDescent="0.25">
      <c r="A2907" s="50">
        <v>43861.229583333334</v>
      </c>
      <c r="B2907" s="79">
        <v>37</v>
      </c>
      <c r="C2907" s="40">
        <f t="shared" si="210"/>
        <v>1</v>
      </c>
      <c r="D2907" s="41">
        <f t="shared" si="211"/>
        <v>2020</v>
      </c>
      <c r="E2907" s="43">
        <f>IF(WEEKDAY(A2907,2)&gt;=6,6,IF(ISNUMBER(MATCH(TRUNC(A2907),Normativa!$A$81:$A$108,0)),6,INDEX(Normativa!$D$67:$AA$78,MATCH(MONTH(A2907),Normativa!$C$67:$C$78,0),MATCH(HOUR(A2907),Normativa!$D$66:$AA$66,0))))</f>
        <v>6</v>
      </c>
      <c r="F2907" s="40">
        <f t="shared" si="212"/>
        <v>148</v>
      </c>
      <c r="G2907" s="36">
        <f>INDEX('Optimitzador qh'!$C$15:$H$15,E2907)</f>
        <v>550</v>
      </c>
      <c r="H2907" s="42">
        <f t="shared" si="213"/>
        <v>0</v>
      </c>
    </row>
    <row r="2908" spans="1:8" x14ac:dyDescent="0.25">
      <c r="A2908" s="50">
        <v>43861.24</v>
      </c>
      <c r="B2908" s="79">
        <v>37</v>
      </c>
      <c r="C2908" s="40">
        <f t="shared" si="210"/>
        <v>1</v>
      </c>
      <c r="D2908" s="41">
        <f t="shared" si="211"/>
        <v>2020</v>
      </c>
      <c r="E2908" s="43">
        <f>IF(WEEKDAY(A2908,2)&gt;=6,6,IF(ISNUMBER(MATCH(TRUNC(A2908),Normativa!$A$81:$A$108,0)),6,INDEX(Normativa!$D$67:$AA$78,MATCH(MONTH(A2908),Normativa!$C$67:$C$78,0),MATCH(HOUR(A2908),Normativa!$D$66:$AA$66,0))))</f>
        <v>6</v>
      </c>
      <c r="F2908" s="40">
        <f t="shared" si="212"/>
        <v>148</v>
      </c>
      <c r="G2908" s="36">
        <f>INDEX('Optimitzador qh'!$C$15:$H$15,E2908)</f>
        <v>550</v>
      </c>
      <c r="H2908" s="42">
        <f t="shared" si="213"/>
        <v>0</v>
      </c>
    </row>
    <row r="2909" spans="1:8" x14ac:dyDescent="0.25">
      <c r="A2909" s="50">
        <v>43861.250416666662</v>
      </c>
      <c r="B2909" s="79">
        <v>39</v>
      </c>
      <c r="C2909" s="40">
        <f t="shared" si="210"/>
        <v>1</v>
      </c>
      <c r="D2909" s="41">
        <f t="shared" si="211"/>
        <v>2020</v>
      </c>
      <c r="E2909" s="43">
        <f>IF(WEEKDAY(A2909,2)&gt;=6,6,IF(ISNUMBER(MATCH(TRUNC(A2909),Normativa!$A$81:$A$108,0)),6,INDEX(Normativa!$D$67:$AA$78,MATCH(MONTH(A2909),Normativa!$C$67:$C$78,0),MATCH(HOUR(A2909),Normativa!$D$66:$AA$66,0))))</f>
        <v>6</v>
      </c>
      <c r="F2909" s="40">
        <f t="shared" si="212"/>
        <v>156</v>
      </c>
      <c r="G2909" s="36">
        <f>INDEX('Optimitzador qh'!$C$15:$H$15,E2909)</f>
        <v>550</v>
      </c>
      <c r="H2909" s="42">
        <f t="shared" si="213"/>
        <v>0</v>
      </c>
    </row>
    <row r="2910" spans="1:8" x14ac:dyDescent="0.25">
      <c r="A2910" s="50">
        <v>43861.260833333334</v>
      </c>
      <c r="B2910" s="79">
        <v>41</v>
      </c>
      <c r="C2910" s="40">
        <f t="shared" si="210"/>
        <v>1</v>
      </c>
      <c r="D2910" s="41">
        <f t="shared" si="211"/>
        <v>2020</v>
      </c>
      <c r="E2910" s="43">
        <f>IF(WEEKDAY(A2910,2)&gt;=6,6,IF(ISNUMBER(MATCH(TRUNC(A2910),Normativa!$A$81:$A$108,0)),6,INDEX(Normativa!$D$67:$AA$78,MATCH(MONTH(A2910),Normativa!$C$67:$C$78,0),MATCH(HOUR(A2910),Normativa!$D$66:$AA$66,0))))</f>
        <v>6</v>
      </c>
      <c r="F2910" s="40">
        <f t="shared" si="212"/>
        <v>164</v>
      </c>
      <c r="G2910" s="36">
        <f>INDEX('Optimitzador qh'!$C$15:$H$15,E2910)</f>
        <v>550</v>
      </c>
      <c r="H2910" s="42">
        <f t="shared" si="213"/>
        <v>0</v>
      </c>
    </row>
    <row r="2911" spans="1:8" x14ac:dyDescent="0.25">
      <c r="A2911" s="50">
        <v>43861.271249999998</v>
      </c>
      <c r="B2911" s="79">
        <v>41</v>
      </c>
      <c r="C2911" s="40">
        <f t="shared" si="210"/>
        <v>1</v>
      </c>
      <c r="D2911" s="41">
        <f t="shared" si="211"/>
        <v>2020</v>
      </c>
      <c r="E2911" s="43">
        <f>IF(WEEKDAY(A2911,2)&gt;=6,6,IF(ISNUMBER(MATCH(TRUNC(A2911),Normativa!$A$81:$A$108,0)),6,INDEX(Normativa!$D$67:$AA$78,MATCH(MONTH(A2911),Normativa!$C$67:$C$78,0),MATCH(HOUR(A2911),Normativa!$D$66:$AA$66,0))))</f>
        <v>6</v>
      </c>
      <c r="F2911" s="40">
        <f t="shared" si="212"/>
        <v>164</v>
      </c>
      <c r="G2911" s="36">
        <f>INDEX('Optimitzador qh'!$C$15:$H$15,E2911)</f>
        <v>550</v>
      </c>
      <c r="H2911" s="42">
        <f t="shared" si="213"/>
        <v>0</v>
      </c>
    </row>
    <row r="2912" spans="1:8" x14ac:dyDescent="0.25">
      <c r="A2912" s="50">
        <v>43861.281666666662</v>
      </c>
      <c r="B2912" s="79">
        <v>41</v>
      </c>
      <c r="C2912" s="40">
        <f t="shared" si="210"/>
        <v>1</v>
      </c>
      <c r="D2912" s="41">
        <f t="shared" si="211"/>
        <v>2020</v>
      </c>
      <c r="E2912" s="43">
        <f>IF(WEEKDAY(A2912,2)&gt;=6,6,IF(ISNUMBER(MATCH(TRUNC(A2912),Normativa!$A$81:$A$108,0)),6,INDEX(Normativa!$D$67:$AA$78,MATCH(MONTH(A2912),Normativa!$C$67:$C$78,0),MATCH(HOUR(A2912),Normativa!$D$66:$AA$66,0))))</f>
        <v>6</v>
      </c>
      <c r="F2912" s="40">
        <f t="shared" si="212"/>
        <v>164</v>
      </c>
      <c r="G2912" s="36">
        <f>INDEX('Optimitzador qh'!$C$15:$H$15,E2912)</f>
        <v>550</v>
      </c>
      <c r="H2912" s="42">
        <f t="shared" si="213"/>
        <v>0</v>
      </c>
    </row>
    <row r="2913" spans="1:8" x14ac:dyDescent="0.25">
      <c r="A2913" s="50">
        <v>43861.292083333334</v>
      </c>
      <c r="B2913" s="79">
        <v>48</v>
      </c>
      <c r="C2913" s="40">
        <f t="shared" si="210"/>
        <v>1</v>
      </c>
      <c r="D2913" s="41">
        <f t="shared" si="211"/>
        <v>2020</v>
      </c>
      <c r="E2913" s="43">
        <f>IF(WEEKDAY(A2913,2)&gt;=6,6,IF(ISNUMBER(MATCH(TRUNC(A2913),Normativa!$A$81:$A$108,0)),6,INDEX(Normativa!$D$67:$AA$78,MATCH(MONTH(A2913),Normativa!$C$67:$C$78,0),MATCH(HOUR(A2913),Normativa!$D$66:$AA$66,0))))</f>
        <v>6</v>
      </c>
      <c r="F2913" s="40">
        <f t="shared" si="212"/>
        <v>192</v>
      </c>
      <c r="G2913" s="36">
        <f>INDEX('Optimitzador qh'!$C$15:$H$15,E2913)</f>
        <v>550</v>
      </c>
      <c r="H2913" s="42">
        <f t="shared" si="213"/>
        <v>0</v>
      </c>
    </row>
    <row r="2914" spans="1:8" x14ac:dyDescent="0.25">
      <c r="A2914" s="50">
        <v>43861.302499999998</v>
      </c>
      <c r="B2914" s="79">
        <v>61</v>
      </c>
      <c r="C2914" s="40">
        <f t="shared" si="210"/>
        <v>1</v>
      </c>
      <c r="D2914" s="41">
        <f t="shared" si="211"/>
        <v>2020</v>
      </c>
      <c r="E2914" s="43">
        <f>IF(WEEKDAY(A2914,2)&gt;=6,6,IF(ISNUMBER(MATCH(TRUNC(A2914),Normativa!$A$81:$A$108,0)),6,INDEX(Normativa!$D$67:$AA$78,MATCH(MONTH(A2914),Normativa!$C$67:$C$78,0),MATCH(HOUR(A2914),Normativa!$D$66:$AA$66,0))))</f>
        <v>6</v>
      </c>
      <c r="F2914" s="40">
        <f t="shared" si="212"/>
        <v>244</v>
      </c>
      <c r="G2914" s="36">
        <f>INDEX('Optimitzador qh'!$C$15:$H$15,E2914)</f>
        <v>550</v>
      </c>
      <c r="H2914" s="42">
        <f t="shared" si="213"/>
        <v>0</v>
      </c>
    </row>
    <row r="2915" spans="1:8" x14ac:dyDescent="0.25">
      <c r="A2915" s="50">
        <v>43861.312916666662</v>
      </c>
      <c r="B2915" s="79">
        <v>58</v>
      </c>
      <c r="C2915" s="40">
        <f t="shared" si="210"/>
        <v>1</v>
      </c>
      <c r="D2915" s="41">
        <f t="shared" si="211"/>
        <v>2020</v>
      </c>
      <c r="E2915" s="43">
        <f>IF(WEEKDAY(A2915,2)&gt;=6,6,IF(ISNUMBER(MATCH(TRUNC(A2915),Normativa!$A$81:$A$108,0)),6,INDEX(Normativa!$D$67:$AA$78,MATCH(MONTH(A2915),Normativa!$C$67:$C$78,0),MATCH(HOUR(A2915),Normativa!$D$66:$AA$66,0))))</f>
        <v>6</v>
      </c>
      <c r="F2915" s="40">
        <f t="shared" si="212"/>
        <v>232</v>
      </c>
      <c r="G2915" s="36">
        <f>INDEX('Optimitzador qh'!$C$15:$H$15,E2915)</f>
        <v>550</v>
      </c>
      <c r="H2915" s="42">
        <f t="shared" si="213"/>
        <v>0</v>
      </c>
    </row>
    <row r="2916" spans="1:8" x14ac:dyDescent="0.25">
      <c r="A2916" s="50">
        <v>43861.323333333334</v>
      </c>
      <c r="B2916" s="79">
        <v>59</v>
      </c>
      <c r="C2916" s="40">
        <f t="shared" si="210"/>
        <v>1</v>
      </c>
      <c r="D2916" s="41">
        <f t="shared" si="211"/>
        <v>2020</v>
      </c>
      <c r="E2916" s="43">
        <f>IF(WEEKDAY(A2916,2)&gt;=6,6,IF(ISNUMBER(MATCH(TRUNC(A2916),Normativa!$A$81:$A$108,0)),6,INDEX(Normativa!$D$67:$AA$78,MATCH(MONTH(A2916),Normativa!$C$67:$C$78,0),MATCH(HOUR(A2916),Normativa!$D$66:$AA$66,0))))</f>
        <v>6</v>
      </c>
      <c r="F2916" s="40">
        <f t="shared" si="212"/>
        <v>236</v>
      </c>
      <c r="G2916" s="36">
        <f>INDEX('Optimitzador qh'!$C$15:$H$15,E2916)</f>
        <v>550</v>
      </c>
      <c r="H2916" s="42">
        <f t="shared" si="213"/>
        <v>0</v>
      </c>
    </row>
    <row r="2917" spans="1:8" x14ac:dyDescent="0.25">
      <c r="A2917" s="50">
        <v>43861.333749999998</v>
      </c>
      <c r="B2917" s="79">
        <v>62</v>
      </c>
      <c r="C2917" s="40">
        <f t="shared" si="210"/>
        <v>1</v>
      </c>
      <c r="D2917" s="41">
        <f t="shared" si="211"/>
        <v>2020</v>
      </c>
      <c r="E2917" s="43">
        <f>IF(WEEKDAY(A2917,2)&gt;=6,6,IF(ISNUMBER(MATCH(TRUNC(A2917),Normativa!$A$81:$A$108,0)),6,INDEX(Normativa!$D$67:$AA$78,MATCH(MONTH(A2917),Normativa!$C$67:$C$78,0),MATCH(HOUR(A2917),Normativa!$D$66:$AA$66,0))))</f>
        <v>2</v>
      </c>
      <c r="F2917" s="40">
        <f t="shared" si="212"/>
        <v>248</v>
      </c>
      <c r="G2917" s="36">
        <f>INDEX('Optimitzador qh'!$C$15:$H$15,E2917)</f>
        <v>314.07919990728016</v>
      </c>
      <c r="H2917" s="42">
        <f t="shared" si="213"/>
        <v>0</v>
      </c>
    </row>
    <row r="2918" spans="1:8" x14ac:dyDescent="0.25">
      <c r="A2918" s="50">
        <v>43861.344166666662</v>
      </c>
      <c r="B2918" s="79">
        <v>66</v>
      </c>
      <c r="C2918" s="40">
        <f t="shared" si="210"/>
        <v>1</v>
      </c>
      <c r="D2918" s="41">
        <f t="shared" si="211"/>
        <v>2020</v>
      </c>
      <c r="E2918" s="43">
        <f>IF(WEEKDAY(A2918,2)&gt;=6,6,IF(ISNUMBER(MATCH(TRUNC(A2918),Normativa!$A$81:$A$108,0)),6,INDEX(Normativa!$D$67:$AA$78,MATCH(MONTH(A2918),Normativa!$C$67:$C$78,0),MATCH(HOUR(A2918),Normativa!$D$66:$AA$66,0))))</f>
        <v>2</v>
      </c>
      <c r="F2918" s="40">
        <f t="shared" si="212"/>
        <v>264</v>
      </c>
      <c r="G2918" s="36">
        <f>INDEX('Optimitzador qh'!$C$15:$H$15,E2918)</f>
        <v>314.07919990728016</v>
      </c>
      <c r="H2918" s="42">
        <f t="shared" si="213"/>
        <v>0</v>
      </c>
    </row>
    <row r="2919" spans="1:8" x14ac:dyDescent="0.25">
      <c r="A2919" s="50">
        <v>43861.354583333334</v>
      </c>
      <c r="B2919" s="79">
        <v>70</v>
      </c>
      <c r="C2919" s="40">
        <f t="shared" si="210"/>
        <v>1</v>
      </c>
      <c r="D2919" s="41">
        <f t="shared" si="211"/>
        <v>2020</v>
      </c>
      <c r="E2919" s="43">
        <f>IF(WEEKDAY(A2919,2)&gt;=6,6,IF(ISNUMBER(MATCH(TRUNC(A2919),Normativa!$A$81:$A$108,0)),6,INDEX(Normativa!$D$67:$AA$78,MATCH(MONTH(A2919),Normativa!$C$67:$C$78,0),MATCH(HOUR(A2919),Normativa!$D$66:$AA$66,0))))</f>
        <v>2</v>
      </c>
      <c r="F2919" s="40">
        <f t="shared" si="212"/>
        <v>280</v>
      </c>
      <c r="G2919" s="36">
        <f>INDEX('Optimitzador qh'!$C$15:$H$15,E2919)</f>
        <v>314.07919990728016</v>
      </c>
      <c r="H2919" s="42">
        <f t="shared" si="213"/>
        <v>0</v>
      </c>
    </row>
    <row r="2920" spans="1:8" x14ac:dyDescent="0.25">
      <c r="A2920" s="50">
        <v>43861.364999999998</v>
      </c>
      <c r="B2920" s="79">
        <v>70</v>
      </c>
      <c r="C2920" s="40">
        <f t="shared" si="210"/>
        <v>1</v>
      </c>
      <c r="D2920" s="41">
        <f t="shared" si="211"/>
        <v>2020</v>
      </c>
      <c r="E2920" s="43">
        <f>IF(WEEKDAY(A2920,2)&gt;=6,6,IF(ISNUMBER(MATCH(TRUNC(A2920),Normativa!$A$81:$A$108,0)),6,INDEX(Normativa!$D$67:$AA$78,MATCH(MONTH(A2920),Normativa!$C$67:$C$78,0),MATCH(HOUR(A2920),Normativa!$D$66:$AA$66,0))))</f>
        <v>2</v>
      </c>
      <c r="F2920" s="40">
        <f t="shared" si="212"/>
        <v>280</v>
      </c>
      <c r="G2920" s="36">
        <f>INDEX('Optimitzador qh'!$C$15:$H$15,E2920)</f>
        <v>314.07919990728016</v>
      </c>
      <c r="H2920" s="42">
        <f t="shared" si="213"/>
        <v>0</v>
      </c>
    </row>
    <row r="2921" spans="1:8" x14ac:dyDescent="0.25">
      <c r="A2921" s="50">
        <v>43861.375416666662</v>
      </c>
      <c r="B2921" s="79">
        <v>70</v>
      </c>
      <c r="C2921" s="40">
        <f t="shared" si="210"/>
        <v>1</v>
      </c>
      <c r="D2921" s="41">
        <f t="shared" si="211"/>
        <v>2020</v>
      </c>
      <c r="E2921" s="43">
        <f>IF(WEEKDAY(A2921,2)&gt;=6,6,IF(ISNUMBER(MATCH(TRUNC(A2921),Normativa!$A$81:$A$108,0)),6,INDEX(Normativa!$D$67:$AA$78,MATCH(MONTH(A2921),Normativa!$C$67:$C$78,0),MATCH(HOUR(A2921),Normativa!$D$66:$AA$66,0))))</f>
        <v>1</v>
      </c>
      <c r="F2921" s="40">
        <f t="shared" si="212"/>
        <v>280</v>
      </c>
      <c r="G2921" s="36">
        <f>INDEX('Optimitzador qh'!$C$15:$H$15,E2921)</f>
        <v>314.07919990728021</v>
      </c>
      <c r="H2921" s="42">
        <f t="shared" si="213"/>
        <v>0</v>
      </c>
    </row>
    <row r="2922" spans="1:8" x14ac:dyDescent="0.25">
      <c r="A2922" s="50">
        <v>43861.385833333334</v>
      </c>
      <c r="B2922" s="79">
        <v>72</v>
      </c>
      <c r="C2922" s="40">
        <f t="shared" si="210"/>
        <v>1</v>
      </c>
      <c r="D2922" s="41">
        <f t="shared" si="211"/>
        <v>2020</v>
      </c>
      <c r="E2922" s="43">
        <f>IF(WEEKDAY(A2922,2)&gt;=6,6,IF(ISNUMBER(MATCH(TRUNC(A2922),Normativa!$A$81:$A$108,0)),6,INDEX(Normativa!$D$67:$AA$78,MATCH(MONTH(A2922),Normativa!$C$67:$C$78,0),MATCH(HOUR(A2922),Normativa!$D$66:$AA$66,0))))</f>
        <v>1</v>
      </c>
      <c r="F2922" s="40">
        <f t="shared" si="212"/>
        <v>288</v>
      </c>
      <c r="G2922" s="36">
        <f>INDEX('Optimitzador qh'!$C$15:$H$15,E2922)</f>
        <v>314.07919990728021</v>
      </c>
      <c r="H2922" s="42">
        <f t="shared" si="213"/>
        <v>0</v>
      </c>
    </row>
    <row r="2923" spans="1:8" x14ac:dyDescent="0.25">
      <c r="A2923" s="50">
        <v>43861.396249999998</v>
      </c>
      <c r="B2923" s="79">
        <v>75</v>
      </c>
      <c r="C2923" s="40">
        <f t="shared" si="210"/>
        <v>1</v>
      </c>
      <c r="D2923" s="41">
        <f t="shared" si="211"/>
        <v>2020</v>
      </c>
      <c r="E2923" s="43">
        <f>IF(WEEKDAY(A2923,2)&gt;=6,6,IF(ISNUMBER(MATCH(TRUNC(A2923),Normativa!$A$81:$A$108,0)),6,INDEX(Normativa!$D$67:$AA$78,MATCH(MONTH(A2923),Normativa!$C$67:$C$78,0),MATCH(HOUR(A2923),Normativa!$D$66:$AA$66,0))))</f>
        <v>1</v>
      </c>
      <c r="F2923" s="40">
        <f t="shared" si="212"/>
        <v>300</v>
      </c>
      <c r="G2923" s="36">
        <f>INDEX('Optimitzador qh'!$C$15:$H$15,E2923)</f>
        <v>314.07919990728021</v>
      </c>
      <c r="H2923" s="42">
        <f t="shared" si="213"/>
        <v>0</v>
      </c>
    </row>
    <row r="2924" spans="1:8" x14ac:dyDescent="0.25">
      <c r="A2924" s="50">
        <v>43861.406666666662</v>
      </c>
      <c r="B2924" s="79">
        <v>82</v>
      </c>
      <c r="C2924" s="40">
        <f t="shared" si="210"/>
        <v>1</v>
      </c>
      <c r="D2924" s="41">
        <f t="shared" si="211"/>
        <v>2020</v>
      </c>
      <c r="E2924" s="43">
        <f>IF(WEEKDAY(A2924,2)&gt;=6,6,IF(ISNUMBER(MATCH(TRUNC(A2924),Normativa!$A$81:$A$108,0)),6,INDEX(Normativa!$D$67:$AA$78,MATCH(MONTH(A2924),Normativa!$C$67:$C$78,0),MATCH(HOUR(A2924),Normativa!$D$66:$AA$66,0))))</f>
        <v>1</v>
      </c>
      <c r="F2924" s="40">
        <f t="shared" si="212"/>
        <v>328</v>
      </c>
      <c r="G2924" s="36">
        <f>INDEX('Optimitzador qh'!$C$15:$H$15,E2924)</f>
        <v>314.07919990728021</v>
      </c>
      <c r="H2924" s="42">
        <f t="shared" si="213"/>
        <v>193.78867522146723</v>
      </c>
    </row>
    <row r="2925" spans="1:8" x14ac:dyDescent="0.25">
      <c r="A2925" s="50">
        <v>43861.417083333334</v>
      </c>
      <c r="B2925" s="79">
        <v>73</v>
      </c>
      <c r="C2925" s="40">
        <f t="shared" si="210"/>
        <v>1</v>
      </c>
      <c r="D2925" s="41">
        <f t="shared" si="211"/>
        <v>2020</v>
      </c>
      <c r="E2925" s="43">
        <f>IF(WEEKDAY(A2925,2)&gt;=6,6,IF(ISNUMBER(MATCH(TRUNC(A2925),Normativa!$A$81:$A$108,0)),6,INDEX(Normativa!$D$67:$AA$78,MATCH(MONTH(A2925),Normativa!$C$67:$C$78,0),MATCH(HOUR(A2925),Normativa!$D$66:$AA$66,0))))</f>
        <v>1</v>
      </c>
      <c r="F2925" s="40">
        <f t="shared" si="212"/>
        <v>292</v>
      </c>
      <c r="G2925" s="36">
        <f>INDEX('Optimitzador qh'!$C$15:$H$15,E2925)</f>
        <v>314.07919990728021</v>
      </c>
      <c r="H2925" s="42">
        <f t="shared" si="213"/>
        <v>0</v>
      </c>
    </row>
    <row r="2926" spans="1:8" x14ac:dyDescent="0.25">
      <c r="A2926" s="50">
        <v>43861.427499999998</v>
      </c>
      <c r="B2926" s="79">
        <v>74</v>
      </c>
      <c r="C2926" s="40">
        <f t="shared" si="210"/>
        <v>1</v>
      </c>
      <c r="D2926" s="41">
        <f t="shared" si="211"/>
        <v>2020</v>
      </c>
      <c r="E2926" s="43">
        <f>IF(WEEKDAY(A2926,2)&gt;=6,6,IF(ISNUMBER(MATCH(TRUNC(A2926),Normativa!$A$81:$A$108,0)),6,INDEX(Normativa!$D$67:$AA$78,MATCH(MONTH(A2926),Normativa!$C$67:$C$78,0),MATCH(HOUR(A2926),Normativa!$D$66:$AA$66,0))))</f>
        <v>1</v>
      </c>
      <c r="F2926" s="40">
        <f t="shared" si="212"/>
        <v>296</v>
      </c>
      <c r="G2926" s="36">
        <f>INDEX('Optimitzador qh'!$C$15:$H$15,E2926)</f>
        <v>314.07919990728021</v>
      </c>
      <c r="H2926" s="42">
        <f t="shared" si="213"/>
        <v>0</v>
      </c>
    </row>
    <row r="2927" spans="1:8" x14ac:dyDescent="0.25">
      <c r="A2927" s="50">
        <v>43861.437916666662</v>
      </c>
      <c r="B2927" s="79">
        <v>76</v>
      </c>
      <c r="C2927" s="40">
        <f t="shared" si="210"/>
        <v>1</v>
      </c>
      <c r="D2927" s="41">
        <f t="shared" si="211"/>
        <v>2020</v>
      </c>
      <c r="E2927" s="43">
        <f>IF(WEEKDAY(A2927,2)&gt;=6,6,IF(ISNUMBER(MATCH(TRUNC(A2927),Normativa!$A$81:$A$108,0)),6,INDEX(Normativa!$D$67:$AA$78,MATCH(MONTH(A2927),Normativa!$C$67:$C$78,0),MATCH(HOUR(A2927),Normativa!$D$66:$AA$66,0))))</f>
        <v>1</v>
      </c>
      <c r="F2927" s="40">
        <f t="shared" si="212"/>
        <v>304</v>
      </c>
      <c r="G2927" s="36">
        <f>INDEX('Optimitzador qh'!$C$15:$H$15,E2927)</f>
        <v>314.07919990728021</v>
      </c>
      <c r="H2927" s="42">
        <f t="shared" si="213"/>
        <v>0</v>
      </c>
    </row>
    <row r="2928" spans="1:8" x14ac:dyDescent="0.25">
      <c r="A2928" s="50">
        <v>43861.448333333334</v>
      </c>
      <c r="B2928" s="79">
        <v>75</v>
      </c>
      <c r="C2928" s="40">
        <f t="shared" si="210"/>
        <v>1</v>
      </c>
      <c r="D2928" s="41">
        <f t="shared" si="211"/>
        <v>2020</v>
      </c>
      <c r="E2928" s="43">
        <f>IF(WEEKDAY(A2928,2)&gt;=6,6,IF(ISNUMBER(MATCH(TRUNC(A2928),Normativa!$A$81:$A$108,0)),6,INDEX(Normativa!$D$67:$AA$78,MATCH(MONTH(A2928),Normativa!$C$67:$C$78,0),MATCH(HOUR(A2928),Normativa!$D$66:$AA$66,0))))</f>
        <v>1</v>
      </c>
      <c r="F2928" s="40">
        <f t="shared" si="212"/>
        <v>300</v>
      </c>
      <c r="G2928" s="36">
        <f>INDEX('Optimitzador qh'!$C$15:$H$15,E2928)</f>
        <v>314.07919990728021</v>
      </c>
      <c r="H2928" s="42">
        <f t="shared" si="213"/>
        <v>0</v>
      </c>
    </row>
    <row r="2929" spans="1:8" x14ac:dyDescent="0.25">
      <c r="A2929" s="50">
        <v>43861.458749999998</v>
      </c>
      <c r="B2929" s="79">
        <v>75</v>
      </c>
      <c r="C2929" s="40">
        <f t="shared" si="210"/>
        <v>1</v>
      </c>
      <c r="D2929" s="41">
        <f t="shared" si="211"/>
        <v>2020</v>
      </c>
      <c r="E2929" s="43">
        <f>IF(WEEKDAY(A2929,2)&gt;=6,6,IF(ISNUMBER(MATCH(TRUNC(A2929),Normativa!$A$81:$A$108,0)),6,INDEX(Normativa!$D$67:$AA$78,MATCH(MONTH(A2929),Normativa!$C$67:$C$78,0),MATCH(HOUR(A2929),Normativa!$D$66:$AA$66,0))))</f>
        <v>1</v>
      </c>
      <c r="F2929" s="40">
        <f t="shared" si="212"/>
        <v>300</v>
      </c>
      <c r="G2929" s="36">
        <f>INDEX('Optimitzador qh'!$C$15:$H$15,E2929)</f>
        <v>314.07919990728021</v>
      </c>
      <c r="H2929" s="42">
        <f t="shared" si="213"/>
        <v>0</v>
      </c>
    </row>
    <row r="2930" spans="1:8" x14ac:dyDescent="0.25">
      <c r="A2930" s="50">
        <v>43861.469166666662</v>
      </c>
      <c r="B2930" s="79">
        <v>77</v>
      </c>
      <c r="C2930" s="40">
        <f t="shared" si="210"/>
        <v>1</v>
      </c>
      <c r="D2930" s="41">
        <f t="shared" si="211"/>
        <v>2020</v>
      </c>
      <c r="E2930" s="43">
        <f>IF(WEEKDAY(A2930,2)&gt;=6,6,IF(ISNUMBER(MATCH(TRUNC(A2930),Normativa!$A$81:$A$108,0)),6,INDEX(Normativa!$D$67:$AA$78,MATCH(MONTH(A2930),Normativa!$C$67:$C$78,0),MATCH(HOUR(A2930),Normativa!$D$66:$AA$66,0))))</f>
        <v>1</v>
      </c>
      <c r="F2930" s="40">
        <f t="shared" si="212"/>
        <v>308</v>
      </c>
      <c r="G2930" s="36">
        <f>INDEX('Optimitzador qh'!$C$15:$H$15,E2930)</f>
        <v>314.07919990728021</v>
      </c>
      <c r="H2930" s="42">
        <f t="shared" si="213"/>
        <v>0</v>
      </c>
    </row>
    <row r="2931" spans="1:8" x14ac:dyDescent="0.25">
      <c r="A2931" s="50">
        <v>43861.479583333334</v>
      </c>
      <c r="B2931" s="79">
        <v>76</v>
      </c>
      <c r="C2931" s="40">
        <f t="shared" si="210"/>
        <v>1</v>
      </c>
      <c r="D2931" s="41">
        <f t="shared" si="211"/>
        <v>2020</v>
      </c>
      <c r="E2931" s="43">
        <f>IF(WEEKDAY(A2931,2)&gt;=6,6,IF(ISNUMBER(MATCH(TRUNC(A2931),Normativa!$A$81:$A$108,0)),6,INDEX(Normativa!$D$67:$AA$78,MATCH(MONTH(A2931),Normativa!$C$67:$C$78,0),MATCH(HOUR(A2931),Normativa!$D$66:$AA$66,0))))</f>
        <v>1</v>
      </c>
      <c r="F2931" s="40">
        <f t="shared" si="212"/>
        <v>304</v>
      </c>
      <c r="G2931" s="36">
        <f>INDEX('Optimitzador qh'!$C$15:$H$15,E2931)</f>
        <v>314.07919990728021</v>
      </c>
      <c r="H2931" s="42">
        <f t="shared" si="213"/>
        <v>0</v>
      </c>
    </row>
    <row r="2932" spans="1:8" x14ac:dyDescent="0.25">
      <c r="A2932" s="50">
        <v>43861.49</v>
      </c>
      <c r="B2932" s="79">
        <v>77</v>
      </c>
      <c r="C2932" s="40">
        <f t="shared" si="210"/>
        <v>1</v>
      </c>
      <c r="D2932" s="41">
        <f t="shared" si="211"/>
        <v>2020</v>
      </c>
      <c r="E2932" s="43">
        <f>IF(WEEKDAY(A2932,2)&gt;=6,6,IF(ISNUMBER(MATCH(TRUNC(A2932),Normativa!$A$81:$A$108,0)),6,INDEX(Normativa!$D$67:$AA$78,MATCH(MONTH(A2932),Normativa!$C$67:$C$78,0),MATCH(HOUR(A2932),Normativa!$D$66:$AA$66,0))))</f>
        <v>1</v>
      </c>
      <c r="F2932" s="40">
        <f t="shared" si="212"/>
        <v>308</v>
      </c>
      <c r="G2932" s="36">
        <f>INDEX('Optimitzador qh'!$C$15:$H$15,E2932)</f>
        <v>314.07919990728021</v>
      </c>
      <c r="H2932" s="42">
        <f t="shared" si="213"/>
        <v>0</v>
      </c>
    </row>
    <row r="2933" spans="1:8" x14ac:dyDescent="0.25">
      <c r="A2933" s="50">
        <v>43861.500416666662</v>
      </c>
      <c r="B2933" s="79">
        <v>78</v>
      </c>
      <c r="C2933" s="40">
        <f t="shared" si="210"/>
        <v>1</v>
      </c>
      <c r="D2933" s="41">
        <f t="shared" si="211"/>
        <v>2020</v>
      </c>
      <c r="E2933" s="43">
        <f>IF(WEEKDAY(A2933,2)&gt;=6,6,IF(ISNUMBER(MATCH(TRUNC(A2933),Normativa!$A$81:$A$108,0)),6,INDEX(Normativa!$D$67:$AA$78,MATCH(MONTH(A2933),Normativa!$C$67:$C$78,0),MATCH(HOUR(A2933),Normativa!$D$66:$AA$66,0))))</f>
        <v>1</v>
      </c>
      <c r="F2933" s="40">
        <f t="shared" si="212"/>
        <v>312</v>
      </c>
      <c r="G2933" s="36">
        <f>INDEX('Optimitzador qh'!$C$15:$H$15,E2933)</f>
        <v>314.07919990728021</v>
      </c>
      <c r="H2933" s="42">
        <f t="shared" si="213"/>
        <v>0</v>
      </c>
    </row>
    <row r="2934" spans="1:8" x14ac:dyDescent="0.25">
      <c r="A2934" s="50">
        <v>43861.510833333334</v>
      </c>
      <c r="B2934" s="79">
        <v>76</v>
      </c>
      <c r="C2934" s="40">
        <f t="shared" si="210"/>
        <v>1</v>
      </c>
      <c r="D2934" s="41">
        <f t="shared" si="211"/>
        <v>2020</v>
      </c>
      <c r="E2934" s="43">
        <f>IF(WEEKDAY(A2934,2)&gt;=6,6,IF(ISNUMBER(MATCH(TRUNC(A2934),Normativa!$A$81:$A$108,0)),6,INDEX(Normativa!$D$67:$AA$78,MATCH(MONTH(A2934),Normativa!$C$67:$C$78,0),MATCH(HOUR(A2934),Normativa!$D$66:$AA$66,0))))</f>
        <v>1</v>
      </c>
      <c r="F2934" s="40">
        <f t="shared" si="212"/>
        <v>304</v>
      </c>
      <c r="G2934" s="36">
        <f>INDEX('Optimitzador qh'!$C$15:$H$15,E2934)</f>
        <v>314.07919990728021</v>
      </c>
      <c r="H2934" s="42">
        <f t="shared" si="213"/>
        <v>0</v>
      </c>
    </row>
    <row r="2935" spans="1:8" x14ac:dyDescent="0.25">
      <c r="A2935" s="50">
        <v>43861.521249999998</v>
      </c>
      <c r="B2935" s="79">
        <v>76</v>
      </c>
      <c r="C2935" s="40">
        <f t="shared" si="210"/>
        <v>1</v>
      </c>
      <c r="D2935" s="41">
        <f t="shared" si="211"/>
        <v>2020</v>
      </c>
      <c r="E2935" s="43">
        <f>IF(WEEKDAY(A2935,2)&gt;=6,6,IF(ISNUMBER(MATCH(TRUNC(A2935),Normativa!$A$81:$A$108,0)),6,INDEX(Normativa!$D$67:$AA$78,MATCH(MONTH(A2935),Normativa!$C$67:$C$78,0),MATCH(HOUR(A2935),Normativa!$D$66:$AA$66,0))))</f>
        <v>1</v>
      </c>
      <c r="F2935" s="40">
        <f t="shared" si="212"/>
        <v>304</v>
      </c>
      <c r="G2935" s="36">
        <f>INDEX('Optimitzador qh'!$C$15:$H$15,E2935)</f>
        <v>314.07919990728021</v>
      </c>
      <c r="H2935" s="42">
        <f t="shared" si="213"/>
        <v>0</v>
      </c>
    </row>
    <row r="2936" spans="1:8" x14ac:dyDescent="0.25">
      <c r="A2936" s="50">
        <v>43861.531666666662</v>
      </c>
      <c r="B2936" s="79">
        <v>75</v>
      </c>
      <c r="C2936" s="40">
        <f t="shared" si="210"/>
        <v>1</v>
      </c>
      <c r="D2936" s="41">
        <f t="shared" si="211"/>
        <v>2020</v>
      </c>
      <c r="E2936" s="43">
        <f>IF(WEEKDAY(A2936,2)&gt;=6,6,IF(ISNUMBER(MATCH(TRUNC(A2936),Normativa!$A$81:$A$108,0)),6,INDEX(Normativa!$D$67:$AA$78,MATCH(MONTH(A2936),Normativa!$C$67:$C$78,0),MATCH(HOUR(A2936),Normativa!$D$66:$AA$66,0))))</f>
        <v>1</v>
      </c>
      <c r="F2936" s="40">
        <f t="shared" si="212"/>
        <v>300</v>
      </c>
      <c r="G2936" s="36">
        <f>INDEX('Optimitzador qh'!$C$15:$H$15,E2936)</f>
        <v>314.07919990728021</v>
      </c>
      <c r="H2936" s="42">
        <f t="shared" si="213"/>
        <v>0</v>
      </c>
    </row>
    <row r="2937" spans="1:8" x14ac:dyDescent="0.25">
      <c r="A2937" s="50">
        <v>43861.542083333334</v>
      </c>
      <c r="B2937" s="79">
        <v>78</v>
      </c>
      <c r="C2937" s="40">
        <f t="shared" si="210"/>
        <v>1</v>
      </c>
      <c r="D2937" s="41">
        <f t="shared" si="211"/>
        <v>2020</v>
      </c>
      <c r="E2937" s="43">
        <f>IF(WEEKDAY(A2937,2)&gt;=6,6,IF(ISNUMBER(MATCH(TRUNC(A2937),Normativa!$A$81:$A$108,0)),6,INDEX(Normativa!$D$67:$AA$78,MATCH(MONTH(A2937),Normativa!$C$67:$C$78,0),MATCH(HOUR(A2937),Normativa!$D$66:$AA$66,0))))</f>
        <v>1</v>
      </c>
      <c r="F2937" s="40">
        <f t="shared" si="212"/>
        <v>312</v>
      </c>
      <c r="G2937" s="36">
        <f>INDEX('Optimitzador qh'!$C$15:$H$15,E2937)</f>
        <v>314.07919990728021</v>
      </c>
      <c r="H2937" s="42">
        <f t="shared" si="213"/>
        <v>0</v>
      </c>
    </row>
    <row r="2938" spans="1:8" x14ac:dyDescent="0.25">
      <c r="A2938" s="50">
        <v>43861.552499999998</v>
      </c>
      <c r="B2938" s="79">
        <v>75</v>
      </c>
      <c r="C2938" s="40">
        <f t="shared" si="210"/>
        <v>1</v>
      </c>
      <c r="D2938" s="41">
        <f t="shared" si="211"/>
        <v>2020</v>
      </c>
      <c r="E2938" s="43">
        <f>IF(WEEKDAY(A2938,2)&gt;=6,6,IF(ISNUMBER(MATCH(TRUNC(A2938),Normativa!$A$81:$A$108,0)),6,INDEX(Normativa!$D$67:$AA$78,MATCH(MONTH(A2938),Normativa!$C$67:$C$78,0),MATCH(HOUR(A2938),Normativa!$D$66:$AA$66,0))))</f>
        <v>1</v>
      </c>
      <c r="F2938" s="40">
        <f t="shared" si="212"/>
        <v>300</v>
      </c>
      <c r="G2938" s="36">
        <f>INDEX('Optimitzador qh'!$C$15:$H$15,E2938)</f>
        <v>314.07919990728021</v>
      </c>
      <c r="H2938" s="42">
        <f t="shared" si="213"/>
        <v>0</v>
      </c>
    </row>
    <row r="2939" spans="1:8" x14ac:dyDescent="0.25">
      <c r="A2939" s="50">
        <v>43861.562916666662</v>
      </c>
      <c r="B2939" s="79">
        <v>74</v>
      </c>
      <c r="C2939" s="40">
        <f t="shared" si="210"/>
        <v>1</v>
      </c>
      <c r="D2939" s="41">
        <f t="shared" si="211"/>
        <v>2020</v>
      </c>
      <c r="E2939" s="43">
        <f>IF(WEEKDAY(A2939,2)&gt;=6,6,IF(ISNUMBER(MATCH(TRUNC(A2939),Normativa!$A$81:$A$108,0)),6,INDEX(Normativa!$D$67:$AA$78,MATCH(MONTH(A2939),Normativa!$C$67:$C$78,0),MATCH(HOUR(A2939),Normativa!$D$66:$AA$66,0))))</f>
        <v>1</v>
      </c>
      <c r="F2939" s="40">
        <f t="shared" si="212"/>
        <v>296</v>
      </c>
      <c r="G2939" s="36">
        <f>INDEX('Optimitzador qh'!$C$15:$H$15,E2939)</f>
        <v>314.07919990728021</v>
      </c>
      <c r="H2939" s="42">
        <f t="shared" si="213"/>
        <v>0</v>
      </c>
    </row>
    <row r="2940" spans="1:8" x14ac:dyDescent="0.25">
      <c r="A2940" s="50">
        <v>43861.573333333334</v>
      </c>
      <c r="B2940" s="79">
        <v>75</v>
      </c>
      <c r="C2940" s="40">
        <f t="shared" si="210"/>
        <v>1</v>
      </c>
      <c r="D2940" s="41">
        <f t="shared" si="211"/>
        <v>2020</v>
      </c>
      <c r="E2940" s="43">
        <f>IF(WEEKDAY(A2940,2)&gt;=6,6,IF(ISNUMBER(MATCH(TRUNC(A2940),Normativa!$A$81:$A$108,0)),6,INDEX(Normativa!$D$67:$AA$78,MATCH(MONTH(A2940),Normativa!$C$67:$C$78,0),MATCH(HOUR(A2940),Normativa!$D$66:$AA$66,0))))</f>
        <v>1</v>
      </c>
      <c r="F2940" s="40">
        <f t="shared" si="212"/>
        <v>300</v>
      </c>
      <c r="G2940" s="36">
        <f>INDEX('Optimitzador qh'!$C$15:$H$15,E2940)</f>
        <v>314.07919990728021</v>
      </c>
      <c r="H2940" s="42">
        <f t="shared" si="213"/>
        <v>0</v>
      </c>
    </row>
    <row r="2941" spans="1:8" x14ac:dyDescent="0.25">
      <c r="A2941" s="50">
        <v>43861.583749999998</v>
      </c>
      <c r="B2941" s="79">
        <v>75</v>
      </c>
      <c r="C2941" s="40">
        <f t="shared" si="210"/>
        <v>1</v>
      </c>
      <c r="D2941" s="41">
        <f t="shared" si="211"/>
        <v>2020</v>
      </c>
      <c r="E2941" s="43">
        <f>IF(WEEKDAY(A2941,2)&gt;=6,6,IF(ISNUMBER(MATCH(TRUNC(A2941),Normativa!$A$81:$A$108,0)),6,INDEX(Normativa!$D$67:$AA$78,MATCH(MONTH(A2941),Normativa!$C$67:$C$78,0),MATCH(HOUR(A2941),Normativa!$D$66:$AA$66,0))))</f>
        <v>2</v>
      </c>
      <c r="F2941" s="40">
        <f t="shared" si="212"/>
        <v>300</v>
      </c>
      <c r="G2941" s="36">
        <f>INDEX('Optimitzador qh'!$C$15:$H$15,E2941)</f>
        <v>314.07919990728016</v>
      </c>
      <c r="H2941" s="42">
        <f t="shared" si="213"/>
        <v>0</v>
      </c>
    </row>
    <row r="2942" spans="1:8" x14ac:dyDescent="0.25">
      <c r="A2942" s="50">
        <v>43861.594166666662</v>
      </c>
      <c r="B2942" s="79">
        <v>77</v>
      </c>
      <c r="C2942" s="40">
        <f t="shared" si="210"/>
        <v>1</v>
      </c>
      <c r="D2942" s="41">
        <f t="shared" si="211"/>
        <v>2020</v>
      </c>
      <c r="E2942" s="43">
        <f>IF(WEEKDAY(A2942,2)&gt;=6,6,IF(ISNUMBER(MATCH(TRUNC(A2942),Normativa!$A$81:$A$108,0)),6,INDEX(Normativa!$D$67:$AA$78,MATCH(MONTH(A2942),Normativa!$C$67:$C$78,0),MATCH(HOUR(A2942),Normativa!$D$66:$AA$66,0))))</f>
        <v>2</v>
      </c>
      <c r="F2942" s="40">
        <f t="shared" si="212"/>
        <v>308</v>
      </c>
      <c r="G2942" s="36">
        <f>INDEX('Optimitzador qh'!$C$15:$H$15,E2942)</f>
        <v>314.07919990728016</v>
      </c>
      <c r="H2942" s="42">
        <f t="shared" si="213"/>
        <v>0</v>
      </c>
    </row>
    <row r="2943" spans="1:8" x14ac:dyDescent="0.25">
      <c r="A2943" s="50">
        <v>43861.604583333334</v>
      </c>
      <c r="B2943" s="79">
        <v>74</v>
      </c>
      <c r="C2943" s="40">
        <f t="shared" si="210"/>
        <v>1</v>
      </c>
      <c r="D2943" s="41">
        <f t="shared" si="211"/>
        <v>2020</v>
      </c>
      <c r="E2943" s="43">
        <f>IF(WEEKDAY(A2943,2)&gt;=6,6,IF(ISNUMBER(MATCH(TRUNC(A2943),Normativa!$A$81:$A$108,0)),6,INDEX(Normativa!$D$67:$AA$78,MATCH(MONTH(A2943),Normativa!$C$67:$C$78,0),MATCH(HOUR(A2943),Normativa!$D$66:$AA$66,0))))</f>
        <v>2</v>
      </c>
      <c r="F2943" s="40">
        <f t="shared" si="212"/>
        <v>296</v>
      </c>
      <c r="G2943" s="36">
        <f>INDEX('Optimitzador qh'!$C$15:$H$15,E2943)</f>
        <v>314.07919990728016</v>
      </c>
      <c r="H2943" s="42">
        <f t="shared" si="213"/>
        <v>0</v>
      </c>
    </row>
    <row r="2944" spans="1:8" x14ac:dyDescent="0.25">
      <c r="A2944" s="50">
        <v>43861.614999999998</v>
      </c>
      <c r="B2944" s="79">
        <v>74</v>
      </c>
      <c r="C2944" s="40">
        <f t="shared" si="210"/>
        <v>1</v>
      </c>
      <c r="D2944" s="41">
        <f t="shared" si="211"/>
        <v>2020</v>
      </c>
      <c r="E2944" s="43">
        <f>IF(WEEKDAY(A2944,2)&gt;=6,6,IF(ISNUMBER(MATCH(TRUNC(A2944),Normativa!$A$81:$A$108,0)),6,INDEX(Normativa!$D$67:$AA$78,MATCH(MONTH(A2944),Normativa!$C$67:$C$78,0),MATCH(HOUR(A2944),Normativa!$D$66:$AA$66,0))))</f>
        <v>2</v>
      </c>
      <c r="F2944" s="40">
        <f t="shared" si="212"/>
        <v>296</v>
      </c>
      <c r="G2944" s="36">
        <f>INDEX('Optimitzador qh'!$C$15:$H$15,E2944)</f>
        <v>314.07919990728016</v>
      </c>
      <c r="H2944" s="42">
        <f t="shared" si="213"/>
        <v>0</v>
      </c>
    </row>
    <row r="2945" spans="1:8" x14ac:dyDescent="0.25">
      <c r="A2945" s="50">
        <v>43861.625416666662</v>
      </c>
      <c r="B2945" s="79">
        <v>71</v>
      </c>
      <c r="C2945" s="40">
        <f t="shared" si="210"/>
        <v>1</v>
      </c>
      <c r="D2945" s="41">
        <f t="shared" si="211"/>
        <v>2020</v>
      </c>
      <c r="E2945" s="43">
        <f>IF(WEEKDAY(A2945,2)&gt;=6,6,IF(ISNUMBER(MATCH(TRUNC(A2945),Normativa!$A$81:$A$108,0)),6,INDEX(Normativa!$D$67:$AA$78,MATCH(MONTH(A2945),Normativa!$C$67:$C$78,0),MATCH(HOUR(A2945),Normativa!$D$66:$AA$66,0))))</f>
        <v>2</v>
      </c>
      <c r="F2945" s="40">
        <f t="shared" si="212"/>
        <v>284</v>
      </c>
      <c r="G2945" s="36">
        <f>INDEX('Optimitzador qh'!$C$15:$H$15,E2945)</f>
        <v>314.07919990728016</v>
      </c>
      <c r="H2945" s="42">
        <f t="shared" si="213"/>
        <v>0</v>
      </c>
    </row>
    <row r="2946" spans="1:8" x14ac:dyDescent="0.25">
      <c r="A2946" s="50">
        <v>43861.635833333334</v>
      </c>
      <c r="B2946" s="79">
        <v>74</v>
      </c>
      <c r="C2946" s="40">
        <f t="shared" si="210"/>
        <v>1</v>
      </c>
      <c r="D2946" s="41">
        <f t="shared" si="211"/>
        <v>2020</v>
      </c>
      <c r="E2946" s="43">
        <f>IF(WEEKDAY(A2946,2)&gt;=6,6,IF(ISNUMBER(MATCH(TRUNC(A2946),Normativa!$A$81:$A$108,0)),6,INDEX(Normativa!$D$67:$AA$78,MATCH(MONTH(A2946),Normativa!$C$67:$C$78,0),MATCH(HOUR(A2946),Normativa!$D$66:$AA$66,0))))</f>
        <v>2</v>
      </c>
      <c r="F2946" s="40">
        <f t="shared" si="212"/>
        <v>296</v>
      </c>
      <c r="G2946" s="36">
        <f>INDEX('Optimitzador qh'!$C$15:$H$15,E2946)</f>
        <v>314.07919990728016</v>
      </c>
      <c r="H2946" s="42">
        <f t="shared" si="213"/>
        <v>0</v>
      </c>
    </row>
    <row r="2947" spans="1:8" x14ac:dyDescent="0.25">
      <c r="A2947" s="50">
        <v>43861.646249999998</v>
      </c>
      <c r="B2947" s="79">
        <v>74</v>
      </c>
      <c r="C2947" s="40">
        <f t="shared" si="210"/>
        <v>1</v>
      </c>
      <c r="D2947" s="41">
        <f t="shared" si="211"/>
        <v>2020</v>
      </c>
      <c r="E2947" s="43">
        <f>IF(WEEKDAY(A2947,2)&gt;=6,6,IF(ISNUMBER(MATCH(TRUNC(A2947),Normativa!$A$81:$A$108,0)),6,INDEX(Normativa!$D$67:$AA$78,MATCH(MONTH(A2947),Normativa!$C$67:$C$78,0),MATCH(HOUR(A2947),Normativa!$D$66:$AA$66,0))))</f>
        <v>2</v>
      </c>
      <c r="F2947" s="40">
        <f t="shared" si="212"/>
        <v>296</v>
      </c>
      <c r="G2947" s="36">
        <f>INDEX('Optimitzador qh'!$C$15:$H$15,E2947)</f>
        <v>314.07919990728016</v>
      </c>
      <c r="H2947" s="42">
        <f t="shared" si="213"/>
        <v>0</v>
      </c>
    </row>
    <row r="2948" spans="1:8" x14ac:dyDescent="0.25">
      <c r="A2948" s="50">
        <v>43861.656666666662</v>
      </c>
      <c r="B2948" s="79">
        <v>72</v>
      </c>
      <c r="C2948" s="40">
        <f t="shared" si="210"/>
        <v>1</v>
      </c>
      <c r="D2948" s="41">
        <f t="shared" si="211"/>
        <v>2020</v>
      </c>
      <c r="E2948" s="43">
        <f>IF(WEEKDAY(A2948,2)&gt;=6,6,IF(ISNUMBER(MATCH(TRUNC(A2948),Normativa!$A$81:$A$108,0)),6,INDEX(Normativa!$D$67:$AA$78,MATCH(MONTH(A2948),Normativa!$C$67:$C$78,0),MATCH(HOUR(A2948),Normativa!$D$66:$AA$66,0))))</f>
        <v>2</v>
      </c>
      <c r="F2948" s="40">
        <f t="shared" si="212"/>
        <v>288</v>
      </c>
      <c r="G2948" s="36">
        <f>INDEX('Optimitzador qh'!$C$15:$H$15,E2948)</f>
        <v>314.07919990728016</v>
      </c>
      <c r="H2948" s="42">
        <f t="shared" si="213"/>
        <v>0</v>
      </c>
    </row>
    <row r="2949" spans="1:8" x14ac:dyDescent="0.25">
      <c r="A2949" s="50">
        <v>43861.667083333334</v>
      </c>
      <c r="B2949" s="79">
        <v>72</v>
      </c>
      <c r="C2949" s="40">
        <f t="shared" ref="C2949:C3012" si="214">MONTH(A2949)</f>
        <v>1</v>
      </c>
      <c r="D2949" s="41">
        <f t="shared" ref="D2949:D3012" si="215">YEAR(A2949)</f>
        <v>2020</v>
      </c>
      <c r="E2949" s="43">
        <f>IF(WEEKDAY(A2949,2)&gt;=6,6,IF(ISNUMBER(MATCH(TRUNC(A2949),Normativa!$A$81:$A$108,0)),6,INDEX(Normativa!$D$67:$AA$78,MATCH(MONTH(A2949),Normativa!$C$67:$C$78,0),MATCH(HOUR(A2949),Normativa!$D$66:$AA$66,0))))</f>
        <v>2</v>
      </c>
      <c r="F2949" s="40">
        <f t="shared" ref="F2949:F3012" si="216">B2949*4</f>
        <v>288</v>
      </c>
      <c r="G2949" s="36">
        <f>INDEX('Optimitzador qh'!$C$15:$H$15,E2949)</f>
        <v>314.07919990728016</v>
      </c>
      <c r="H2949" s="42">
        <f t="shared" si="213"/>
        <v>0</v>
      </c>
    </row>
    <row r="2950" spans="1:8" x14ac:dyDescent="0.25">
      <c r="A2950" s="50">
        <v>43861.677499999998</v>
      </c>
      <c r="B2950" s="79">
        <v>69</v>
      </c>
      <c r="C2950" s="40">
        <f t="shared" si="214"/>
        <v>1</v>
      </c>
      <c r="D2950" s="41">
        <f t="shared" si="215"/>
        <v>2020</v>
      </c>
      <c r="E2950" s="43">
        <f>IF(WEEKDAY(A2950,2)&gt;=6,6,IF(ISNUMBER(MATCH(TRUNC(A2950),Normativa!$A$81:$A$108,0)),6,INDEX(Normativa!$D$67:$AA$78,MATCH(MONTH(A2950),Normativa!$C$67:$C$78,0),MATCH(HOUR(A2950),Normativa!$D$66:$AA$66,0))))</f>
        <v>2</v>
      </c>
      <c r="F2950" s="40">
        <f t="shared" si="216"/>
        <v>276</v>
      </c>
      <c r="G2950" s="36">
        <f>INDEX('Optimitzador qh'!$C$15:$H$15,E2950)</f>
        <v>314.07919990728016</v>
      </c>
      <c r="H2950" s="42">
        <f t="shared" ref="H2950:H3013" si="217">IF(F2950&gt;G2950,(F2950-G2950)^2,0)</f>
        <v>0</v>
      </c>
    </row>
    <row r="2951" spans="1:8" x14ac:dyDescent="0.25">
      <c r="A2951" s="50">
        <v>43861.687916666662</v>
      </c>
      <c r="B2951" s="79">
        <v>71</v>
      </c>
      <c r="C2951" s="40">
        <f t="shared" si="214"/>
        <v>1</v>
      </c>
      <c r="D2951" s="41">
        <f t="shared" si="215"/>
        <v>2020</v>
      </c>
      <c r="E2951" s="43">
        <f>IF(WEEKDAY(A2951,2)&gt;=6,6,IF(ISNUMBER(MATCH(TRUNC(A2951),Normativa!$A$81:$A$108,0)),6,INDEX(Normativa!$D$67:$AA$78,MATCH(MONTH(A2951),Normativa!$C$67:$C$78,0),MATCH(HOUR(A2951),Normativa!$D$66:$AA$66,0))))</f>
        <v>2</v>
      </c>
      <c r="F2951" s="40">
        <f t="shared" si="216"/>
        <v>284</v>
      </c>
      <c r="G2951" s="36">
        <f>INDEX('Optimitzador qh'!$C$15:$H$15,E2951)</f>
        <v>314.07919990728016</v>
      </c>
      <c r="H2951" s="42">
        <f t="shared" si="217"/>
        <v>0</v>
      </c>
    </row>
    <row r="2952" spans="1:8" x14ac:dyDescent="0.25">
      <c r="A2952" s="50">
        <v>43861.698333333334</v>
      </c>
      <c r="B2952" s="79">
        <v>69</v>
      </c>
      <c r="C2952" s="40">
        <f t="shared" si="214"/>
        <v>1</v>
      </c>
      <c r="D2952" s="41">
        <f t="shared" si="215"/>
        <v>2020</v>
      </c>
      <c r="E2952" s="43">
        <f>IF(WEEKDAY(A2952,2)&gt;=6,6,IF(ISNUMBER(MATCH(TRUNC(A2952),Normativa!$A$81:$A$108,0)),6,INDEX(Normativa!$D$67:$AA$78,MATCH(MONTH(A2952),Normativa!$C$67:$C$78,0),MATCH(HOUR(A2952),Normativa!$D$66:$AA$66,0))))</f>
        <v>2</v>
      </c>
      <c r="F2952" s="40">
        <f t="shared" si="216"/>
        <v>276</v>
      </c>
      <c r="G2952" s="36">
        <f>INDEX('Optimitzador qh'!$C$15:$H$15,E2952)</f>
        <v>314.07919990728016</v>
      </c>
      <c r="H2952" s="42">
        <f t="shared" si="217"/>
        <v>0</v>
      </c>
    </row>
    <row r="2953" spans="1:8" x14ac:dyDescent="0.25">
      <c r="A2953" s="50">
        <v>43861.708749999998</v>
      </c>
      <c r="B2953" s="79">
        <v>69</v>
      </c>
      <c r="C2953" s="40">
        <f t="shared" si="214"/>
        <v>1</v>
      </c>
      <c r="D2953" s="41">
        <f t="shared" si="215"/>
        <v>2020</v>
      </c>
      <c r="E2953" s="43">
        <f>IF(WEEKDAY(A2953,2)&gt;=6,6,IF(ISNUMBER(MATCH(TRUNC(A2953),Normativa!$A$81:$A$108,0)),6,INDEX(Normativa!$D$67:$AA$78,MATCH(MONTH(A2953),Normativa!$C$67:$C$78,0),MATCH(HOUR(A2953),Normativa!$D$66:$AA$66,0))))</f>
        <v>2</v>
      </c>
      <c r="F2953" s="40">
        <f t="shared" si="216"/>
        <v>276</v>
      </c>
      <c r="G2953" s="36">
        <f>INDEX('Optimitzador qh'!$C$15:$H$15,E2953)</f>
        <v>314.07919990728016</v>
      </c>
      <c r="H2953" s="42">
        <f t="shared" si="217"/>
        <v>0</v>
      </c>
    </row>
    <row r="2954" spans="1:8" x14ac:dyDescent="0.25">
      <c r="A2954" s="50">
        <v>43861.719166666662</v>
      </c>
      <c r="B2954" s="79">
        <v>67</v>
      </c>
      <c r="C2954" s="40">
        <f t="shared" si="214"/>
        <v>1</v>
      </c>
      <c r="D2954" s="41">
        <f t="shared" si="215"/>
        <v>2020</v>
      </c>
      <c r="E2954" s="43">
        <f>IF(WEEKDAY(A2954,2)&gt;=6,6,IF(ISNUMBER(MATCH(TRUNC(A2954),Normativa!$A$81:$A$108,0)),6,INDEX(Normativa!$D$67:$AA$78,MATCH(MONTH(A2954),Normativa!$C$67:$C$78,0),MATCH(HOUR(A2954),Normativa!$D$66:$AA$66,0))))</f>
        <v>2</v>
      </c>
      <c r="F2954" s="40">
        <f t="shared" si="216"/>
        <v>268</v>
      </c>
      <c r="G2954" s="36">
        <f>INDEX('Optimitzador qh'!$C$15:$H$15,E2954)</f>
        <v>314.07919990728016</v>
      </c>
      <c r="H2954" s="42">
        <f t="shared" si="217"/>
        <v>0</v>
      </c>
    </row>
    <row r="2955" spans="1:8" x14ac:dyDescent="0.25">
      <c r="A2955" s="50">
        <v>43861.729583333334</v>
      </c>
      <c r="B2955" s="79">
        <v>67</v>
      </c>
      <c r="C2955" s="40">
        <f t="shared" si="214"/>
        <v>1</v>
      </c>
      <c r="D2955" s="41">
        <f t="shared" si="215"/>
        <v>2020</v>
      </c>
      <c r="E2955" s="43">
        <f>IF(WEEKDAY(A2955,2)&gt;=6,6,IF(ISNUMBER(MATCH(TRUNC(A2955),Normativa!$A$81:$A$108,0)),6,INDEX(Normativa!$D$67:$AA$78,MATCH(MONTH(A2955),Normativa!$C$67:$C$78,0),MATCH(HOUR(A2955),Normativa!$D$66:$AA$66,0))))</f>
        <v>2</v>
      </c>
      <c r="F2955" s="40">
        <f t="shared" si="216"/>
        <v>268</v>
      </c>
      <c r="G2955" s="36">
        <f>INDEX('Optimitzador qh'!$C$15:$H$15,E2955)</f>
        <v>314.07919990728016</v>
      </c>
      <c r="H2955" s="42">
        <f t="shared" si="217"/>
        <v>0</v>
      </c>
    </row>
    <row r="2956" spans="1:8" x14ac:dyDescent="0.25">
      <c r="A2956" s="50">
        <v>43861.74</v>
      </c>
      <c r="B2956" s="79">
        <v>64</v>
      </c>
      <c r="C2956" s="40">
        <f t="shared" si="214"/>
        <v>1</v>
      </c>
      <c r="D2956" s="41">
        <f t="shared" si="215"/>
        <v>2020</v>
      </c>
      <c r="E2956" s="43">
        <f>IF(WEEKDAY(A2956,2)&gt;=6,6,IF(ISNUMBER(MATCH(TRUNC(A2956),Normativa!$A$81:$A$108,0)),6,INDEX(Normativa!$D$67:$AA$78,MATCH(MONTH(A2956),Normativa!$C$67:$C$78,0),MATCH(HOUR(A2956),Normativa!$D$66:$AA$66,0))))</f>
        <v>2</v>
      </c>
      <c r="F2956" s="40">
        <f t="shared" si="216"/>
        <v>256</v>
      </c>
      <c r="G2956" s="36">
        <f>INDEX('Optimitzador qh'!$C$15:$H$15,E2956)</f>
        <v>314.07919990728016</v>
      </c>
      <c r="H2956" s="42">
        <f t="shared" si="217"/>
        <v>0</v>
      </c>
    </row>
    <row r="2957" spans="1:8" x14ac:dyDescent="0.25">
      <c r="A2957" s="50">
        <v>43861.750416666662</v>
      </c>
      <c r="B2957" s="79">
        <v>61</v>
      </c>
      <c r="C2957" s="40">
        <f t="shared" si="214"/>
        <v>1</v>
      </c>
      <c r="D2957" s="41">
        <f t="shared" si="215"/>
        <v>2020</v>
      </c>
      <c r="E2957" s="43">
        <f>IF(WEEKDAY(A2957,2)&gt;=6,6,IF(ISNUMBER(MATCH(TRUNC(A2957),Normativa!$A$81:$A$108,0)),6,INDEX(Normativa!$D$67:$AA$78,MATCH(MONTH(A2957),Normativa!$C$67:$C$78,0),MATCH(HOUR(A2957),Normativa!$D$66:$AA$66,0))))</f>
        <v>1</v>
      </c>
      <c r="F2957" s="40">
        <f t="shared" si="216"/>
        <v>244</v>
      </c>
      <c r="G2957" s="36">
        <f>INDEX('Optimitzador qh'!$C$15:$H$15,E2957)</f>
        <v>314.07919990728021</v>
      </c>
      <c r="H2957" s="42">
        <f t="shared" si="217"/>
        <v>0</v>
      </c>
    </row>
    <row r="2958" spans="1:8" x14ac:dyDescent="0.25">
      <c r="A2958" s="50">
        <v>43861.760833333334</v>
      </c>
      <c r="B2958" s="79">
        <v>58</v>
      </c>
      <c r="C2958" s="40">
        <f t="shared" si="214"/>
        <v>1</v>
      </c>
      <c r="D2958" s="41">
        <f t="shared" si="215"/>
        <v>2020</v>
      </c>
      <c r="E2958" s="43">
        <f>IF(WEEKDAY(A2958,2)&gt;=6,6,IF(ISNUMBER(MATCH(TRUNC(A2958),Normativa!$A$81:$A$108,0)),6,INDEX(Normativa!$D$67:$AA$78,MATCH(MONTH(A2958),Normativa!$C$67:$C$78,0),MATCH(HOUR(A2958),Normativa!$D$66:$AA$66,0))))</f>
        <v>1</v>
      </c>
      <c r="F2958" s="40">
        <f t="shared" si="216"/>
        <v>232</v>
      </c>
      <c r="G2958" s="36">
        <f>INDEX('Optimitzador qh'!$C$15:$H$15,E2958)</f>
        <v>314.07919990728021</v>
      </c>
      <c r="H2958" s="42">
        <f t="shared" si="217"/>
        <v>0</v>
      </c>
    </row>
    <row r="2959" spans="1:8" x14ac:dyDescent="0.25">
      <c r="A2959" s="50">
        <v>43861.771249999998</v>
      </c>
      <c r="B2959" s="79">
        <v>57</v>
      </c>
      <c r="C2959" s="40">
        <f t="shared" si="214"/>
        <v>1</v>
      </c>
      <c r="D2959" s="41">
        <f t="shared" si="215"/>
        <v>2020</v>
      </c>
      <c r="E2959" s="43">
        <f>IF(WEEKDAY(A2959,2)&gt;=6,6,IF(ISNUMBER(MATCH(TRUNC(A2959),Normativa!$A$81:$A$108,0)),6,INDEX(Normativa!$D$67:$AA$78,MATCH(MONTH(A2959),Normativa!$C$67:$C$78,0),MATCH(HOUR(A2959),Normativa!$D$66:$AA$66,0))))</f>
        <v>1</v>
      </c>
      <c r="F2959" s="40">
        <f t="shared" si="216"/>
        <v>228</v>
      </c>
      <c r="G2959" s="36">
        <f>INDEX('Optimitzador qh'!$C$15:$H$15,E2959)</f>
        <v>314.07919990728021</v>
      </c>
      <c r="H2959" s="42">
        <f t="shared" si="217"/>
        <v>0</v>
      </c>
    </row>
    <row r="2960" spans="1:8" x14ac:dyDescent="0.25">
      <c r="A2960" s="50">
        <v>43861.781666666662</v>
      </c>
      <c r="B2960" s="79">
        <v>56</v>
      </c>
      <c r="C2960" s="40">
        <f t="shared" si="214"/>
        <v>1</v>
      </c>
      <c r="D2960" s="41">
        <f t="shared" si="215"/>
        <v>2020</v>
      </c>
      <c r="E2960" s="43">
        <f>IF(WEEKDAY(A2960,2)&gt;=6,6,IF(ISNUMBER(MATCH(TRUNC(A2960),Normativa!$A$81:$A$108,0)),6,INDEX(Normativa!$D$67:$AA$78,MATCH(MONTH(A2960),Normativa!$C$67:$C$78,0),MATCH(HOUR(A2960),Normativa!$D$66:$AA$66,0))))</f>
        <v>1</v>
      </c>
      <c r="F2960" s="40">
        <f t="shared" si="216"/>
        <v>224</v>
      </c>
      <c r="G2960" s="36">
        <f>INDEX('Optimitzador qh'!$C$15:$H$15,E2960)</f>
        <v>314.07919990728021</v>
      </c>
      <c r="H2960" s="42">
        <f t="shared" si="217"/>
        <v>0</v>
      </c>
    </row>
    <row r="2961" spans="1:8" x14ac:dyDescent="0.25">
      <c r="A2961" s="50">
        <v>43861.792083333334</v>
      </c>
      <c r="B2961" s="79">
        <v>53</v>
      </c>
      <c r="C2961" s="40">
        <f t="shared" si="214"/>
        <v>1</v>
      </c>
      <c r="D2961" s="41">
        <f t="shared" si="215"/>
        <v>2020</v>
      </c>
      <c r="E2961" s="43">
        <f>IF(WEEKDAY(A2961,2)&gt;=6,6,IF(ISNUMBER(MATCH(TRUNC(A2961),Normativa!$A$81:$A$108,0)),6,INDEX(Normativa!$D$67:$AA$78,MATCH(MONTH(A2961),Normativa!$C$67:$C$78,0),MATCH(HOUR(A2961),Normativa!$D$66:$AA$66,0))))</f>
        <v>1</v>
      </c>
      <c r="F2961" s="40">
        <f t="shared" si="216"/>
        <v>212</v>
      </c>
      <c r="G2961" s="36">
        <f>INDEX('Optimitzador qh'!$C$15:$H$15,E2961)</f>
        <v>314.07919990728021</v>
      </c>
      <c r="H2961" s="42">
        <f t="shared" si="217"/>
        <v>0</v>
      </c>
    </row>
    <row r="2962" spans="1:8" x14ac:dyDescent="0.25">
      <c r="A2962" s="50">
        <v>43861.802499999998</v>
      </c>
      <c r="B2962" s="79">
        <v>53</v>
      </c>
      <c r="C2962" s="40">
        <f t="shared" si="214"/>
        <v>1</v>
      </c>
      <c r="D2962" s="41">
        <f t="shared" si="215"/>
        <v>2020</v>
      </c>
      <c r="E2962" s="43">
        <f>IF(WEEKDAY(A2962,2)&gt;=6,6,IF(ISNUMBER(MATCH(TRUNC(A2962),Normativa!$A$81:$A$108,0)),6,INDEX(Normativa!$D$67:$AA$78,MATCH(MONTH(A2962),Normativa!$C$67:$C$78,0),MATCH(HOUR(A2962),Normativa!$D$66:$AA$66,0))))</f>
        <v>1</v>
      </c>
      <c r="F2962" s="40">
        <f t="shared" si="216"/>
        <v>212</v>
      </c>
      <c r="G2962" s="36">
        <f>INDEX('Optimitzador qh'!$C$15:$H$15,E2962)</f>
        <v>314.07919990728021</v>
      </c>
      <c r="H2962" s="42">
        <f t="shared" si="217"/>
        <v>0</v>
      </c>
    </row>
    <row r="2963" spans="1:8" x14ac:dyDescent="0.25">
      <c r="A2963" s="50">
        <v>43861.812916666662</v>
      </c>
      <c r="B2963" s="79">
        <v>52</v>
      </c>
      <c r="C2963" s="40">
        <f t="shared" si="214"/>
        <v>1</v>
      </c>
      <c r="D2963" s="41">
        <f t="shared" si="215"/>
        <v>2020</v>
      </c>
      <c r="E2963" s="43">
        <f>IF(WEEKDAY(A2963,2)&gt;=6,6,IF(ISNUMBER(MATCH(TRUNC(A2963),Normativa!$A$81:$A$108,0)),6,INDEX(Normativa!$D$67:$AA$78,MATCH(MONTH(A2963),Normativa!$C$67:$C$78,0),MATCH(HOUR(A2963),Normativa!$D$66:$AA$66,0))))</f>
        <v>1</v>
      </c>
      <c r="F2963" s="40">
        <f t="shared" si="216"/>
        <v>208</v>
      </c>
      <c r="G2963" s="36">
        <f>INDEX('Optimitzador qh'!$C$15:$H$15,E2963)</f>
        <v>314.07919990728021</v>
      </c>
      <c r="H2963" s="42">
        <f t="shared" si="217"/>
        <v>0</v>
      </c>
    </row>
    <row r="2964" spans="1:8" x14ac:dyDescent="0.25">
      <c r="A2964" s="50">
        <v>43861.823333333334</v>
      </c>
      <c r="B2964" s="79">
        <v>51</v>
      </c>
      <c r="C2964" s="40">
        <f t="shared" si="214"/>
        <v>1</v>
      </c>
      <c r="D2964" s="41">
        <f t="shared" si="215"/>
        <v>2020</v>
      </c>
      <c r="E2964" s="43">
        <f>IF(WEEKDAY(A2964,2)&gt;=6,6,IF(ISNUMBER(MATCH(TRUNC(A2964),Normativa!$A$81:$A$108,0)),6,INDEX(Normativa!$D$67:$AA$78,MATCH(MONTH(A2964),Normativa!$C$67:$C$78,0),MATCH(HOUR(A2964),Normativa!$D$66:$AA$66,0))))</f>
        <v>1</v>
      </c>
      <c r="F2964" s="40">
        <f t="shared" si="216"/>
        <v>204</v>
      </c>
      <c r="G2964" s="36">
        <f>INDEX('Optimitzador qh'!$C$15:$H$15,E2964)</f>
        <v>314.07919990728021</v>
      </c>
      <c r="H2964" s="42">
        <f t="shared" si="217"/>
        <v>0</v>
      </c>
    </row>
    <row r="2965" spans="1:8" x14ac:dyDescent="0.25">
      <c r="A2965" s="50">
        <v>43861.833749999998</v>
      </c>
      <c r="B2965" s="79">
        <v>48</v>
      </c>
      <c r="C2965" s="40">
        <f t="shared" si="214"/>
        <v>1</v>
      </c>
      <c r="D2965" s="41">
        <f t="shared" si="215"/>
        <v>2020</v>
      </c>
      <c r="E2965" s="43">
        <f>IF(WEEKDAY(A2965,2)&gt;=6,6,IF(ISNUMBER(MATCH(TRUNC(A2965),Normativa!$A$81:$A$108,0)),6,INDEX(Normativa!$D$67:$AA$78,MATCH(MONTH(A2965),Normativa!$C$67:$C$78,0),MATCH(HOUR(A2965),Normativa!$D$66:$AA$66,0))))</f>
        <v>1</v>
      </c>
      <c r="F2965" s="40">
        <f t="shared" si="216"/>
        <v>192</v>
      </c>
      <c r="G2965" s="36">
        <f>INDEX('Optimitzador qh'!$C$15:$H$15,E2965)</f>
        <v>314.07919990728021</v>
      </c>
      <c r="H2965" s="42">
        <f t="shared" si="217"/>
        <v>0</v>
      </c>
    </row>
    <row r="2966" spans="1:8" x14ac:dyDescent="0.25">
      <c r="A2966" s="50">
        <v>43861.844166666662</v>
      </c>
      <c r="B2966" s="79">
        <v>47</v>
      </c>
      <c r="C2966" s="40">
        <f t="shared" si="214"/>
        <v>1</v>
      </c>
      <c r="D2966" s="41">
        <f t="shared" si="215"/>
        <v>2020</v>
      </c>
      <c r="E2966" s="43">
        <f>IF(WEEKDAY(A2966,2)&gt;=6,6,IF(ISNUMBER(MATCH(TRUNC(A2966),Normativa!$A$81:$A$108,0)),6,INDEX(Normativa!$D$67:$AA$78,MATCH(MONTH(A2966),Normativa!$C$67:$C$78,0),MATCH(HOUR(A2966),Normativa!$D$66:$AA$66,0))))</f>
        <v>1</v>
      </c>
      <c r="F2966" s="40">
        <f t="shared" si="216"/>
        <v>188</v>
      </c>
      <c r="G2966" s="36">
        <f>INDEX('Optimitzador qh'!$C$15:$H$15,E2966)</f>
        <v>314.07919990728021</v>
      </c>
      <c r="H2966" s="42">
        <f t="shared" si="217"/>
        <v>0</v>
      </c>
    </row>
    <row r="2967" spans="1:8" x14ac:dyDescent="0.25">
      <c r="A2967" s="50">
        <v>43861.854583333334</v>
      </c>
      <c r="B2967" s="79">
        <v>46</v>
      </c>
      <c r="C2967" s="40">
        <f t="shared" si="214"/>
        <v>1</v>
      </c>
      <c r="D2967" s="41">
        <f t="shared" si="215"/>
        <v>2020</v>
      </c>
      <c r="E2967" s="43">
        <f>IF(WEEKDAY(A2967,2)&gt;=6,6,IF(ISNUMBER(MATCH(TRUNC(A2967),Normativa!$A$81:$A$108,0)),6,INDEX(Normativa!$D$67:$AA$78,MATCH(MONTH(A2967),Normativa!$C$67:$C$78,0),MATCH(HOUR(A2967),Normativa!$D$66:$AA$66,0))))</f>
        <v>1</v>
      </c>
      <c r="F2967" s="40">
        <f t="shared" si="216"/>
        <v>184</v>
      </c>
      <c r="G2967" s="36">
        <f>INDEX('Optimitzador qh'!$C$15:$H$15,E2967)</f>
        <v>314.07919990728021</v>
      </c>
      <c r="H2967" s="42">
        <f t="shared" si="217"/>
        <v>0</v>
      </c>
    </row>
    <row r="2968" spans="1:8" x14ac:dyDescent="0.25">
      <c r="A2968" s="50">
        <v>43861.864999999998</v>
      </c>
      <c r="B2968" s="79">
        <v>45</v>
      </c>
      <c r="C2968" s="40">
        <f t="shared" si="214"/>
        <v>1</v>
      </c>
      <c r="D2968" s="41">
        <f t="shared" si="215"/>
        <v>2020</v>
      </c>
      <c r="E2968" s="43">
        <f>IF(WEEKDAY(A2968,2)&gt;=6,6,IF(ISNUMBER(MATCH(TRUNC(A2968),Normativa!$A$81:$A$108,0)),6,INDEX(Normativa!$D$67:$AA$78,MATCH(MONTH(A2968),Normativa!$C$67:$C$78,0),MATCH(HOUR(A2968),Normativa!$D$66:$AA$66,0))))</f>
        <v>1</v>
      </c>
      <c r="F2968" s="40">
        <f t="shared" si="216"/>
        <v>180</v>
      </c>
      <c r="G2968" s="36">
        <f>INDEX('Optimitzador qh'!$C$15:$H$15,E2968)</f>
        <v>314.07919990728021</v>
      </c>
      <c r="H2968" s="42">
        <f t="shared" si="217"/>
        <v>0</v>
      </c>
    </row>
    <row r="2969" spans="1:8" x14ac:dyDescent="0.25">
      <c r="A2969" s="50">
        <v>43861.875416666662</v>
      </c>
      <c r="B2969" s="79">
        <v>46</v>
      </c>
      <c r="C2969" s="40">
        <f t="shared" si="214"/>
        <v>1</v>
      </c>
      <c r="D2969" s="41">
        <f t="shared" si="215"/>
        <v>2020</v>
      </c>
      <c r="E2969" s="43">
        <f>IF(WEEKDAY(A2969,2)&gt;=6,6,IF(ISNUMBER(MATCH(TRUNC(A2969),Normativa!$A$81:$A$108,0)),6,INDEX(Normativa!$D$67:$AA$78,MATCH(MONTH(A2969),Normativa!$C$67:$C$78,0),MATCH(HOUR(A2969),Normativa!$D$66:$AA$66,0))))</f>
        <v>1</v>
      </c>
      <c r="F2969" s="40">
        <f t="shared" si="216"/>
        <v>184</v>
      </c>
      <c r="G2969" s="36">
        <f>INDEX('Optimitzador qh'!$C$15:$H$15,E2969)</f>
        <v>314.07919990728021</v>
      </c>
      <c r="H2969" s="42">
        <f t="shared" si="217"/>
        <v>0</v>
      </c>
    </row>
    <row r="2970" spans="1:8" x14ac:dyDescent="0.25">
      <c r="A2970" s="50">
        <v>43861.885833333334</v>
      </c>
      <c r="B2970" s="79">
        <v>42</v>
      </c>
      <c r="C2970" s="40">
        <f t="shared" si="214"/>
        <v>1</v>
      </c>
      <c r="D2970" s="41">
        <f t="shared" si="215"/>
        <v>2020</v>
      </c>
      <c r="E2970" s="43">
        <f>IF(WEEKDAY(A2970,2)&gt;=6,6,IF(ISNUMBER(MATCH(TRUNC(A2970),Normativa!$A$81:$A$108,0)),6,INDEX(Normativa!$D$67:$AA$78,MATCH(MONTH(A2970),Normativa!$C$67:$C$78,0),MATCH(HOUR(A2970),Normativa!$D$66:$AA$66,0))))</f>
        <v>1</v>
      </c>
      <c r="F2970" s="40">
        <f t="shared" si="216"/>
        <v>168</v>
      </c>
      <c r="G2970" s="36">
        <f>INDEX('Optimitzador qh'!$C$15:$H$15,E2970)</f>
        <v>314.07919990728021</v>
      </c>
      <c r="H2970" s="42">
        <f t="shared" si="217"/>
        <v>0</v>
      </c>
    </row>
    <row r="2971" spans="1:8" x14ac:dyDescent="0.25">
      <c r="A2971" s="50">
        <v>43861.896249999998</v>
      </c>
      <c r="B2971" s="79">
        <v>40</v>
      </c>
      <c r="C2971" s="40">
        <f t="shared" si="214"/>
        <v>1</v>
      </c>
      <c r="D2971" s="41">
        <f t="shared" si="215"/>
        <v>2020</v>
      </c>
      <c r="E2971" s="43">
        <f>IF(WEEKDAY(A2971,2)&gt;=6,6,IF(ISNUMBER(MATCH(TRUNC(A2971),Normativa!$A$81:$A$108,0)),6,INDEX(Normativa!$D$67:$AA$78,MATCH(MONTH(A2971),Normativa!$C$67:$C$78,0),MATCH(HOUR(A2971),Normativa!$D$66:$AA$66,0))))</f>
        <v>1</v>
      </c>
      <c r="F2971" s="40">
        <f t="shared" si="216"/>
        <v>160</v>
      </c>
      <c r="G2971" s="36">
        <f>INDEX('Optimitzador qh'!$C$15:$H$15,E2971)</f>
        <v>314.07919990728021</v>
      </c>
      <c r="H2971" s="42">
        <f t="shared" si="217"/>
        <v>0</v>
      </c>
    </row>
    <row r="2972" spans="1:8" x14ac:dyDescent="0.25">
      <c r="A2972" s="50">
        <v>43861.906666666662</v>
      </c>
      <c r="B2972" s="79">
        <v>35</v>
      </c>
      <c r="C2972" s="40">
        <f t="shared" si="214"/>
        <v>1</v>
      </c>
      <c r="D2972" s="41">
        <f t="shared" si="215"/>
        <v>2020</v>
      </c>
      <c r="E2972" s="43">
        <f>IF(WEEKDAY(A2972,2)&gt;=6,6,IF(ISNUMBER(MATCH(TRUNC(A2972),Normativa!$A$81:$A$108,0)),6,INDEX(Normativa!$D$67:$AA$78,MATCH(MONTH(A2972),Normativa!$C$67:$C$78,0),MATCH(HOUR(A2972),Normativa!$D$66:$AA$66,0))))</f>
        <v>1</v>
      </c>
      <c r="F2972" s="40">
        <f t="shared" si="216"/>
        <v>140</v>
      </c>
      <c r="G2972" s="36">
        <f>INDEX('Optimitzador qh'!$C$15:$H$15,E2972)</f>
        <v>314.07919990728021</v>
      </c>
      <c r="H2972" s="42">
        <f t="shared" si="217"/>
        <v>0</v>
      </c>
    </row>
    <row r="2973" spans="1:8" x14ac:dyDescent="0.25">
      <c r="A2973" s="50">
        <v>43861.917083333334</v>
      </c>
      <c r="B2973" s="79">
        <v>28</v>
      </c>
      <c r="C2973" s="40">
        <f t="shared" si="214"/>
        <v>1</v>
      </c>
      <c r="D2973" s="41">
        <f t="shared" si="215"/>
        <v>2020</v>
      </c>
      <c r="E2973" s="43">
        <f>IF(WEEKDAY(A2973,2)&gt;=6,6,IF(ISNUMBER(MATCH(TRUNC(A2973),Normativa!$A$81:$A$108,0)),6,INDEX(Normativa!$D$67:$AA$78,MATCH(MONTH(A2973),Normativa!$C$67:$C$78,0),MATCH(HOUR(A2973),Normativa!$D$66:$AA$66,0))))</f>
        <v>2</v>
      </c>
      <c r="F2973" s="40">
        <f t="shared" si="216"/>
        <v>112</v>
      </c>
      <c r="G2973" s="36">
        <f>INDEX('Optimitzador qh'!$C$15:$H$15,E2973)</f>
        <v>314.07919990728016</v>
      </c>
      <c r="H2973" s="42">
        <f t="shared" si="217"/>
        <v>0</v>
      </c>
    </row>
    <row r="2974" spans="1:8" x14ac:dyDescent="0.25">
      <c r="A2974" s="50">
        <v>43861.927499999998</v>
      </c>
      <c r="B2974" s="79">
        <v>29</v>
      </c>
      <c r="C2974" s="40">
        <f t="shared" si="214"/>
        <v>1</v>
      </c>
      <c r="D2974" s="41">
        <f t="shared" si="215"/>
        <v>2020</v>
      </c>
      <c r="E2974" s="43">
        <f>IF(WEEKDAY(A2974,2)&gt;=6,6,IF(ISNUMBER(MATCH(TRUNC(A2974),Normativa!$A$81:$A$108,0)),6,INDEX(Normativa!$D$67:$AA$78,MATCH(MONTH(A2974),Normativa!$C$67:$C$78,0),MATCH(HOUR(A2974),Normativa!$D$66:$AA$66,0))))</f>
        <v>2</v>
      </c>
      <c r="F2974" s="40">
        <f t="shared" si="216"/>
        <v>116</v>
      </c>
      <c r="G2974" s="36">
        <f>INDEX('Optimitzador qh'!$C$15:$H$15,E2974)</f>
        <v>314.07919990728016</v>
      </c>
      <c r="H2974" s="42">
        <f t="shared" si="217"/>
        <v>0</v>
      </c>
    </row>
    <row r="2975" spans="1:8" x14ac:dyDescent="0.25">
      <c r="A2975" s="50">
        <v>43861.937916666662</v>
      </c>
      <c r="B2975" s="79">
        <v>29</v>
      </c>
      <c r="C2975" s="40">
        <f t="shared" si="214"/>
        <v>1</v>
      </c>
      <c r="D2975" s="41">
        <f t="shared" si="215"/>
        <v>2020</v>
      </c>
      <c r="E2975" s="43">
        <f>IF(WEEKDAY(A2975,2)&gt;=6,6,IF(ISNUMBER(MATCH(TRUNC(A2975),Normativa!$A$81:$A$108,0)),6,INDEX(Normativa!$D$67:$AA$78,MATCH(MONTH(A2975),Normativa!$C$67:$C$78,0),MATCH(HOUR(A2975),Normativa!$D$66:$AA$66,0))))</f>
        <v>2</v>
      </c>
      <c r="F2975" s="40">
        <f t="shared" si="216"/>
        <v>116</v>
      </c>
      <c r="G2975" s="36">
        <f>INDEX('Optimitzador qh'!$C$15:$H$15,E2975)</f>
        <v>314.07919990728016</v>
      </c>
      <c r="H2975" s="42">
        <f t="shared" si="217"/>
        <v>0</v>
      </c>
    </row>
    <row r="2976" spans="1:8" x14ac:dyDescent="0.25">
      <c r="A2976" s="50">
        <v>43861.948333333334</v>
      </c>
      <c r="B2976" s="79">
        <v>27</v>
      </c>
      <c r="C2976" s="40">
        <f t="shared" si="214"/>
        <v>1</v>
      </c>
      <c r="D2976" s="41">
        <f t="shared" si="215"/>
        <v>2020</v>
      </c>
      <c r="E2976" s="43">
        <f>IF(WEEKDAY(A2976,2)&gt;=6,6,IF(ISNUMBER(MATCH(TRUNC(A2976),Normativa!$A$81:$A$108,0)),6,INDEX(Normativa!$D$67:$AA$78,MATCH(MONTH(A2976),Normativa!$C$67:$C$78,0),MATCH(HOUR(A2976),Normativa!$D$66:$AA$66,0))))</f>
        <v>2</v>
      </c>
      <c r="F2976" s="40">
        <f t="shared" si="216"/>
        <v>108</v>
      </c>
      <c r="G2976" s="36">
        <f>INDEX('Optimitzador qh'!$C$15:$H$15,E2976)</f>
        <v>314.07919990728016</v>
      </c>
      <c r="H2976" s="42">
        <f t="shared" si="217"/>
        <v>0</v>
      </c>
    </row>
    <row r="2977" spans="1:8" x14ac:dyDescent="0.25">
      <c r="A2977" s="50">
        <v>43861.958749999998</v>
      </c>
      <c r="B2977" s="79">
        <v>27</v>
      </c>
      <c r="C2977" s="40">
        <f t="shared" si="214"/>
        <v>1</v>
      </c>
      <c r="D2977" s="41">
        <f t="shared" si="215"/>
        <v>2020</v>
      </c>
      <c r="E2977" s="43">
        <f>IF(WEEKDAY(A2977,2)&gt;=6,6,IF(ISNUMBER(MATCH(TRUNC(A2977),Normativa!$A$81:$A$108,0)),6,INDEX(Normativa!$D$67:$AA$78,MATCH(MONTH(A2977),Normativa!$C$67:$C$78,0),MATCH(HOUR(A2977),Normativa!$D$66:$AA$66,0))))</f>
        <v>2</v>
      </c>
      <c r="F2977" s="40">
        <f t="shared" si="216"/>
        <v>108</v>
      </c>
      <c r="G2977" s="36">
        <f>INDEX('Optimitzador qh'!$C$15:$H$15,E2977)</f>
        <v>314.07919990728016</v>
      </c>
      <c r="H2977" s="42">
        <f t="shared" si="217"/>
        <v>0</v>
      </c>
    </row>
    <row r="2978" spans="1:8" x14ac:dyDescent="0.25">
      <c r="A2978" s="50">
        <v>43861.969166666662</v>
      </c>
      <c r="B2978" s="79">
        <v>26</v>
      </c>
      <c r="C2978" s="40">
        <f t="shared" si="214"/>
        <v>1</v>
      </c>
      <c r="D2978" s="41">
        <f t="shared" si="215"/>
        <v>2020</v>
      </c>
      <c r="E2978" s="43">
        <f>IF(WEEKDAY(A2978,2)&gt;=6,6,IF(ISNUMBER(MATCH(TRUNC(A2978),Normativa!$A$81:$A$108,0)),6,INDEX(Normativa!$D$67:$AA$78,MATCH(MONTH(A2978),Normativa!$C$67:$C$78,0),MATCH(HOUR(A2978),Normativa!$D$66:$AA$66,0))))</f>
        <v>2</v>
      </c>
      <c r="F2978" s="40">
        <f t="shared" si="216"/>
        <v>104</v>
      </c>
      <c r="G2978" s="36">
        <f>INDEX('Optimitzador qh'!$C$15:$H$15,E2978)</f>
        <v>314.07919990728016</v>
      </c>
      <c r="H2978" s="42">
        <f t="shared" si="217"/>
        <v>0</v>
      </c>
    </row>
    <row r="2979" spans="1:8" x14ac:dyDescent="0.25">
      <c r="A2979" s="50">
        <v>43861.979583333334</v>
      </c>
      <c r="B2979" s="79">
        <v>26</v>
      </c>
      <c r="C2979" s="40">
        <f t="shared" si="214"/>
        <v>1</v>
      </c>
      <c r="D2979" s="41">
        <f t="shared" si="215"/>
        <v>2020</v>
      </c>
      <c r="E2979" s="43">
        <f>IF(WEEKDAY(A2979,2)&gt;=6,6,IF(ISNUMBER(MATCH(TRUNC(A2979),Normativa!$A$81:$A$108,0)),6,INDEX(Normativa!$D$67:$AA$78,MATCH(MONTH(A2979),Normativa!$C$67:$C$78,0),MATCH(HOUR(A2979),Normativa!$D$66:$AA$66,0))))</f>
        <v>2</v>
      </c>
      <c r="F2979" s="40">
        <f t="shared" si="216"/>
        <v>104</v>
      </c>
      <c r="G2979" s="36">
        <f>INDEX('Optimitzador qh'!$C$15:$H$15,E2979)</f>
        <v>314.07919990728016</v>
      </c>
      <c r="H2979" s="42">
        <f t="shared" si="217"/>
        <v>0</v>
      </c>
    </row>
    <row r="2980" spans="1:8" x14ac:dyDescent="0.25">
      <c r="A2980" s="50">
        <v>43861.99</v>
      </c>
      <c r="B2980" s="79">
        <v>26</v>
      </c>
      <c r="C2980" s="40">
        <f t="shared" si="214"/>
        <v>1</v>
      </c>
      <c r="D2980" s="41">
        <f t="shared" si="215"/>
        <v>2020</v>
      </c>
      <c r="E2980" s="43">
        <f>IF(WEEKDAY(A2980,2)&gt;=6,6,IF(ISNUMBER(MATCH(TRUNC(A2980),Normativa!$A$81:$A$108,0)),6,INDEX(Normativa!$D$67:$AA$78,MATCH(MONTH(A2980),Normativa!$C$67:$C$78,0),MATCH(HOUR(A2980),Normativa!$D$66:$AA$66,0))))</f>
        <v>2</v>
      </c>
      <c r="F2980" s="40">
        <f t="shared" si="216"/>
        <v>104</v>
      </c>
      <c r="G2980" s="36">
        <f>INDEX('Optimitzador qh'!$C$15:$H$15,E2980)</f>
        <v>314.07919990728016</v>
      </c>
      <c r="H2980" s="42">
        <f t="shared" si="217"/>
        <v>0</v>
      </c>
    </row>
    <row r="2981" spans="1:8" x14ac:dyDescent="0.25">
      <c r="A2981" s="50">
        <v>43862.000416666662</v>
      </c>
      <c r="B2981" s="79">
        <v>28</v>
      </c>
      <c r="C2981" s="40">
        <f t="shared" si="214"/>
        <v>2</v>
      </c>
      <c r="D2981" s="41">
        <f t="shared" si="215"/>
        <v>2020</v>
      </c>
      <c r="E2981" s="43">
        <f>IF(WEEKDAY(A2981,2)&gt;=6,6,IF(ISNUMBER(MATCH(TRUNC(A2981),Normativa!$A$81:$A$108,0)),6,INDEX(Normativa!$D$67:$AA$78,MATCH(MONTH(A2981),Normativa!$C$67:$C$78,0),MATCH(HOUR(A2981),Normativa!$D$66:$AA$66,0))))</f>
        <v>6</v>
      </c>
      <c r="F2981" s="40">
        <f t="shared" si="216"/>
        <v>112</v>
      </c>
      <c r="G2981" s="36">
        <f>INDEX('Optimitzador qh'!$C$15:$H$15,E2981)</f>
        <v>550</v>
      </c>
      <c r="H2981" s="42">
        <f t="shared" si="217"/>
        <v>0</v>
      </c>
    </row>
    <row r="2982" spans="1:8" x14ac:dyDescent="0.25">
      <c r="A2982" s="50">
        <v>43862.010833333334</v>
      </c>
      <c r="B2982" s="79">
        <v>25</v>
      </c>
      <c r="C2982" s="40">
        <f t="shared" si="214"/>
        <v>2</v>
      </c>
      <c r="D2982" s="41">
        <f t="shared" si="215"/>
        <v>2020</v>
      </c>
      <c r="E2982" s="43">
        <f>IF(WEEKDAY(A2982,2)&gt;=6,6,IF(ISNUMBER(MATCH(TRUNC(A2982),Normativa!$A$81:$A$108,0)),6,INDEX(Normativa!$D$67:$AA$78,MATCH(MONTH(A2982),Normativa!$C$67:$C$78,0),MATCH(HOUR(A2982),Normativa!$D$66:$AA$66,0))))</f>
        <v>6</v>
      </c>
      <c r="F2982" s="40">
        <f t="shared" si="216"/>
        <v>100</v>
      </c>
      <c r="G2982" s="36">
        <f>INDEX('Optimitzador qh'!$C$15:$H$15,E2982)</f>
        <v>550</v>
      </c>
      <c r="H2982" s="42">
        <f t="shared" si="217"/>
        <v>0</v>
      </c>
    </row>
    <row r="2983" spans="1:8" x14ac:dyDescent="0.25">
      <c r="A2983" s="50">
        <v>43862.021249999998</v>
      </c>
      <c r="B2983" s="79">
        <v>26</v>
      </c>
      <c r="C2983" s="40">
        <f t="shared" si="214"/>
        <v>2</v>
      </c>
      <c r="D2983" s="41">
        <f t="shared" si="215"/>
        <v>2020</v>
      </c>
      <c r="E2983" s="43">
        <f>IF(WEEKDAY(A2983,2)&gt;=6,6,IF(ISNUMBER(MATCH(TRUNC(A2983),Normativa!$A$81:$A$108,0)),6,INDEX(Normativa!$D$67:$AA$78,MATCH(MONTH(A2983),Normativa!$C$67:$C$78,0),MATCH(HOUR(A2983),Normativa!$D$66:$AA$66,0))))</f>
        <v>6</v>
      </c>
      <c r="F2983" s="40">
        <f t="shared" si="216"/>
        <v>104</v>
      </c>
      <c r="G2983" s="36">
        <f>INDEX('Optimitzador qh'!$C$15:$H$15,E2983)</f>
        <v>550</v>
      </c>
      <c r="H2983" s="42">
        <f t="shared" si="217"/>
        <v>0</v>
      </c>
    </row>
    <row r="2984" spans="1:8" x14ac:dyDescent="0.25">
      <c r="A2984" s="50">
        <v>43862.031666666662</v>
      </c>
      <c r="B2984" s="79">
        <v>25</v>
      </c>
      <c r="C2984" s="40">
        <f t="shared" si="214"/>
        <v>2</v>
      </c>
      <c r="D2984" s="41">
        <f t="shared" si="215"/>
        <v>2020</v>
      </c>
      <c r="E2984" s="43">
        <f>IF(WEEKDAY(A2984,2)&gt;=6,6,IF(ISNUMBER(MATCH(TRUNC(A2984),Normativa!$A$81:$A$108,0)),6,INDEX(Normativa!$D$67:$AA$78,MATCH(MONTH(A2984),Normativa!$C$67:$C$78,0),MATCH(HOUR(A2984),Normativa!$D$66:$AA$66,0))))</f>
        <v>6</v>
      </c>
      <c r="F2984" s="40">
        <f t="shared" si="216"/>
        <v>100</v>
      </c>
      <c r="G2984" s="36">
        <f>INDEX('Optimitzador qh'!$C$15:$H$15,E2984)</f>
        <v>550</v>
      </c>
      <c r="H2984" s="42">
        <f t="shared" si="217"/>
        <v>0</v>
      </c>
    </row>
    <row r="2985" spans="1:8" x14ac:dyDescent="0.25">
      <c r="A2985" s="50">
        <v>43862.042083333334</v>
      </c>
      <c r="B2985" s="79">
        <v>26</v>
      </c>
      <c r="C2985" s="40">
        <f t="shared" si="214"/>
        <v>2</v>
      </c>
      <c r="D2985" s="41">
        <f t="shared" si="215"/>
        <v>2020</v>
      </c>
      <c r="E2985" s="43">
        <f>IF(WEEKDAY(A2985,2)&gt;=6,6,IF(ISNUMBER(MATCH(TRUNC(A2985),Normativa!$A$81:$A$108,0)),6,INDEX(Normativa!$D$67:$AA$78,MATCH(MONTH(A2985),Normativa!$C$67:$C$78,0),MATCH(HOUR(A2985),Normativa!$D$66:$AA$66,0))))</f>
        <v>6</v>
      </c>
      <c r="F2985" s="40">
        <f t="shared" si="216"/>
        <v>104</v>
      </c>
      <c r="G2985" s="36">
        <f>INDEX('Optimitzador qh'!$C$15:$H$15,E2985)</f>
        <v>550</v>
      </c>
      <c r="H2985" s="42">
        <f t="shared" si="217"/>
        <v>0</v>
      </c>
    </row>
    <row r="2986" spans="1:8" x14ac:dyDescent="0.25">
      <c r="A2986" s="50">
        <v>43862.052499999998</v>
      </c>
      <c r="B2986" s="79">
        <v>27</v>
      </c>
      <c r="C2986" s="40">
        <f t="shared" si="214"/>
        <v>2</v>
      </c>
      <c r="D2986" s="41">
        <f t="shared" si="215"/>
        <v>2020</v>
      </c>
      <c r="E2986" s="43">
        <f>IF(WEEKDAY(A2986,2)&gt;=6,6,IF(ISNUMBER(MATCH(TRUNC(A2986),Normativa!$A$81:$A$108,0)),6,INDEX(Normativa!$D$67:$AA$78,MATCH(MONTH(A2986),Normativa!$C$67:$C$78,0),MATCH(HOUR(A2986),Normativa!$D$66:$AA$66,0))))</f>
        <v>6</v>
      </c>
      <c r="F2986" s="40">
        <f t="shared" si="216"/>
        <v>108</v>
      </c>
      <c r="G2986" s="36">
        <f>INDEX('Optimitzador qh'!$C$15:$H$15,E2986)</f>
        <v>550</v>
      </c>
      <c r="H2986" s="42">
        <f t="shared" si="217"/>
        <v>0</v>
      </c>
    </row>
    <row r="2987" spans="1:8" x14ac:dyDescent="0.25">
      <c r="A2987" s="50">
        <v>43862.062916666662</v>
      </c>
      <c r="B2987" s="79">
        <v>26</v>
      </c>
      <c r="C2987" s="40">
        <f t="shared" si="214"/>
        <v>2</v>
      </c>
      <c r="D2987" s="41">
        <f t="shared" si="215"/>
        <v>2020</v>
      </c>
      <c r="E2987" s="43">
        <f>IF(WEEKDAY(A2987,2)&gt;=6,6,IF(ISNUMBER(MATCH(TRUNC(A2987),Normativa!$A$81:$A$108,0)),6,INDEX(Normativa!$D$67:$AA$78,MATCH(MONTH(A2987),Normativa!$C$67:$C$78,0),MATCH(HOUR(A2987),Normativa!$D$66:$AA$66,0))))</f>
        <v>6</v>
      </c>
      <c r="F2987" s="40">
        <f t="shared" si="216"/>
        <v>104</v>
      </c>
      <c r="G2987" s="36">
        <f>INDEX('Optimitzador qh'!$C$15:$H$15,E2987)</f>
        <v>550</v>
      </c>
      <c r="H2987" s="42">
        <f t="shared" si="217"/>
        <v>0</v>
      </c>
    </row>
    <row r="2988" spans="1:8" x14ac:dyDescent="0.25">
      <c r="A2988" s="50">
        <v>43862.073333333334</v>
      </c>
      <c r="B2988" s="79">
        <v>26</v>
      </c>
      <c r="C2988" s="40">
        <f t="shared" si="214"/>
        <v>2</v>
      </c>
      <c r="D2988" s="41">
        <f t="shared" si="215"/>
        <v>2020</v>
      </c>
      <c r="E2988" s="43">
        <f>IF(WEEKDAY(A2988,2)&gt;=6,6,IF(ISNUMBER(MATCH(TRUNC(A2988),Normativa!$A$81:$A$108,0)),6,INDEX(Normativa!$D$67:$AA$78,MATCH(MONTH(A2988),Normativa!$C$67:$C$78,0),MATCH(HOUR(A2988),Normativa!$D$66:$AA$66,0))))</f>
        <v>6</v>
      </c>
      <c r="F2988" s="40">
        <f t="shared" si="216"/>
        <v>104</v>
      </c>
      <c r="G2988" s="36">
        <f>INDEX('Optimitzador qh'!$C$15:$H$15,E2988)</f>
        <v>550</v>
      </c>
      <c r="H2988" s="42">
        <f t="shared" si="217"/>
        <v>0</v>
      </c>
    </row>
    <row r="2989" spans="1:8" x14ac:dyDescent="0.25">
      <c r="A2989" s="50">
        <v>43862.083749999998</v>
      </c>
      <c r="B2989" s="79">
        <v>25</v>
      </c>
      <c r="C2989" s="40">
        <f t="shared" si="214"/>
        <v>2</v>
      </c>
      <c r="D2989" s="41">
        <f t="shared" si="215"/>
        <v>2020</v>
      </c>
      <c r="E2989" s="43">
        <f>IF(WEEKDAY(A2989,2)&gt;=6,6,IF(ISNUMBER(MATCH(TRUNC(A2989),Normativa!$A$81:$A$108,0)),6,INDEX(Normativa!$D$67:$AA$78,MATCH(MONTH(A2989),Normativa!$C$67:$C$78,0),MATCH(HOUR(A2989),Normativa!$D$66:$AA$66,0))))</f>
        <v>6</v>
      </c>
      <c r="F2989" s="40">
        <f t="shared" si="216"/>
        <v>100</v>
      </c>
      <c r="G2989" s="36">
        <f>INDEX('Optimitzador qh'!$C$15:$H$15,E2989)</f>
        <v>550</v>
      </c>
      <c r="H2989" s="42">
        <f t="shared" si="217"/>
        <v>0</v>
      </c>
    </row>
    <row r="2990" spans="1:8" x14ac:dyDescent="0.25">
      <c r="A2990" s="50">
        <v>43862.094166666662</v>
      </c>
      <c r="B2990" s="79">
        <v>24</v>
      </c>
      <c r="C2990" s="40">
        <f t="shared" si="214"/>
        <v>2</v>
      </c>
      <c r="D2990" s="41">
        <f t="shared" si="215"/>
        <v>2020</v>
      </c>
      <c r="E2990" s="43">
        <f>IF(WEEKDAY(A2990,2)&gt;=6,6,IF(ISNUMBER(MATCH(TRUNC(A2990),Normativa!$A$81:$A$108,0)),6,INDEX(Normativa!$D$67:$AA$78,MATCH(MONTH(A2990),Normativa!$C$67:$C$78,0),MATCH(HOUR(A2990),Normativa!$D$66:$AA$66,0))))</f>
        <v>6</v>
      </c>
      <c r="F2990" s="40">
        <f t="shared" si="216"/>
        <v>96</v>
      </c>
      <c r="G2990" s="36">
        <f>INDEX('Optimitzador qh'!$C$15:$H$15,E2990)</f>
        <v>550</v>
      </c>
      <c r="H2990" s="42">
        <f t="shared" si="217"/>
        <v>0</v>
      </c>
    </row>
    <row r="2991" spans="1:8" x14ac:dyDescent="0.25">
      <c r="A2991" s="50">
        <v>43862.104583333334</v>
      </c>
      <c r="B2991" s="79">
        <v>26</v>
      </c>
      <c r="C2991" s="40">
        <f t="shared" si="214"/>
        <v>2</v>
      </c>
      <c r="D2991" s="41">
        <f t="shared" si="215"/>
        <v>2020</v>
      </c>
      <c r="E2991" s="43">
        <f>IF(WEEKDAY(A2991,2)&gt;=6,6,IF(ISNUMBER(MATCH(TRUNC(A2991),Normativa!$A$81:$A$108,0)),6,INDEX(Normativa!$D$67:$AA$78,MATCH(MONTH(A2991),Normativa!$C$67:$C$78,0),MATCH(HOUR(A2991),Normativa!$D$66:$AA$66,0))))</f>
        <v>6</v>
      </c>
      <c r="F2991" s="40">
        <f t="shared" si="216"/>
        <v>104</v>
      </c>
      <c r="G2991" s="36">
        <f>INDEX('Optimitzador qh'!$C$15:$H$15,E2991)</f>
        <v>550</v>
      </c>
      <c r="H2991" s="42">
        <f t="shared" si="217"/>
        <v>0</v>
      </c>
    </row>
    <row r="2992" spans="1:8" x14ac:dyDescent="0.25">
      <c r="A2992" s="50">
        <v>43862.114999999998</v>
      </c>
      <c r="B2992" s="79">
        <v>24</v>
      </c>
      <c r="C2992" s="40">
        <f t="shared" si="214"/>
        <v>2</v>
      </c>
      <c r="D2992" s="41">
        <f t="shared" si="215"/>
        <v>2020</v>
      </c>
      <c r="E2992" s="43">
        <f>IF(WEEKDAY(A2992,2)&gt;=6,6,IF(ISNUMBER(MATCH(TRUNC(A2992),Normativa!$A$81:$A$108,0)),6,INDEX(Normativa!$D$67:$AA$78,MATCH(MONTH(A2992),Normativa!$C$67:$C$78,0),MATCH(HOUR(A2992),Normativa!$D$66:$AA$66,0))))</f>
        <v>6</v>
      </c>
      <c r="F2992" s="40">
        <f t="shared" si="216"/>
        <v>96</v>
      </c>
      <c r="G2992" s="36">
        <f>INDEX('Optimitzador qh'!$C$15:$H$15,E2992)</f>
        <v>550</v>
      </c>
      <c r="H2992" s="42">
        <f t="shared" si="217"/>
        <v>0</v>
      </c>
    </row>
    <row r="2993" spans="1:8" x14ac:dyDescent="0.25">
      <c r="A2993" s="50">
        <v>43862.125416666662</v>
      </c>
      <c r="B2993" s="79">
        <v>25</v>
      </c>
      <c r="C2993" s="40">
        <f t="shared" si="214"/>
        <v>2</v>
      </c>
      <c r="D2993" s="41">
        <f t="shared" si="215"/>
        <v>2020</v>
      </c>
      <c r="E2993" s="43">
        <f>IF(WEEKDAY(A2993,2)&gt;=6,6,IF(ISNUMBER(MATCH(TRUNC(A2993),Normativa!$A$81:$A$108,0)),6,INDEX(Normativa!$D$67:$AA$78,MATCH(MONTH(A2993),Normativa!$C$67:$C$78,0),MATCH(HOUR(A2993),Normativa!$D$66:$AA$66,0))))</f>
        <v>6</v>
      </c>
      <c r="F2993" s="40">
        <f t="shared" si="216"/>
        <v>100</v>
      </c>
      <c r="G2993" s="36">
        <f>INDEX('Optimitzador qh'!$C$15:$H$15,E2993)</f>
        <v>550</v>
      </c>
      <c r="H2993" s="42">
        <f t="shared" si="217"/>
        <v>0</v>
      </c>
    </row>
    <row r="2994" spans="1:8" x14ac:dyDescent="0.25">
      <c r="A2994" s="50">
        <v>43862.135833333334</v>
      </c>
      <c r="B2994" s="79">
        <v>25</v>
      </c>
      <c r="C2994" s="40">
        <f t="shared" si="214"/>
        <v>2</v>
      </c>
      <c r="D2994" s="41">
        <f t="shared" si="215"/>
        <v>2020</v>
      </c>
      <c r="E2994" s="43">
        <f>IF(WEEKDAY(A2994,2)&gt;=6,6,IF(ISNUMBER(MATCH(TRUNC(A2994),Normativa!$A$81:$A$108,0)),6,INDEX(Normativa!$D$67:$AA$78,MATCH(MONTH(A2994),Normativa!$C$67:$C$78,0),MATCH(HOUR(A2994),Normativa!$D$66:$AA$66,0))))</f>
        <v>6</v>
      </c>
      <c r="F2994" s="40">
        <f t="shared" si="216"/>
        <v>100</v>
      </c>
      <c r="G2994" s="36">
        <f>INDEX('Optimitzador qh'!$C$15:$H$15,E2994)</f>
        <v>550</v>
      </c>
      <c r="H2994" s="42">
        <f t="shared" si="217"/>
        <v>0</v>
      </c>
    </row>
    <row r="2995" spans="1:8" x14ac:dyDescent="0.25">
      <c r="A2995" s="50">
        <v>43862.146249999998</v>
      </c>
      <c r="B2995" s="79">
        <v>25</v>
      </c>
      <c r="C2995" s="40">
        <f t="shared" si="214"/>
        <v>2</v>
      </c>
      <c r="D2995" s="41">
        <f t="shared" si="215"/>
        <v>2020</v>
      </c>
      <c r="E2995" s="43">
        <f>IF(WEEKDAY(A2995,2)&gt;=6,6,IF(ISNUMBER(MATCH(TRUNC(A2995),Normativa!$A$81:$A$108,0)),6,INDEX(Normativa!$D$67:$AA$78,MATCH(MONTH(A2995),Normativa!$C$67:$C$78,0),MATCH(HOUR(A2995),Normativa!$D$66:$AA$66,0))))</f>
        <v>6</v>
      </c>
      <c r="F2995" s="40">
        <f t="shared" si="216"/>
        <v>100</v>
      </c>
      <c r="G2995" s="36">
        <f>INDEX('Optimitzador qh'!$C$15:$H$15,E2995)</f>
        <v>550</v>
      </c>
      <c r="H2995" s="42">
        <f t="shared" si="217"/>
        <v>0</v>
      </c>
    </row>
    <row r="2996" spans="1:8" x14ac:dyDescent="0.25">
      <c r="A2996" s="50">
        <v>43862.156666666662</v>
      </c>
      <c r="B2996" s="79">
        <v>24</v>
      </c>
      <c r="C2996" s="40">
        <f t="shared" si="214"/>
        <v>2</v>
      </c>
      <c r="D2996" s="41">
        <f t="shared" si="215"/>
        <v>2020</v>
      </c>
      <c r="E2996" s="43">
        <f>IF(WEEKDAY(A2996,2)&gt;=6,6,IF(ISNUMBER(MATCH(TRUNC(A2996),Normativa!$A$81:$A$108,0)),6,INDEX(Normativa!$D$67:$AA$78,MATCH(MONTH(A2996),Normativa!$C$67:$C$78,0),MATCH(HOUR(A2996),Normativa!$D$66:$AA$66,0))))</f>
        <v>6</v>
      </c>
      <c r="F2996" s="40">
        <f t="shared" si="216"/>
        <v>96</v>
      </c>
      <c r="G2996" s="36">
        <f>INDEX('Optimitzador qh'!$C$15:$H$15,E2996)</f>
        <v>550</v>
      </c>
      <c r="H2996" s="42">
        <f t="shared" si="217"/>
        <v>0</v>
      </c>
    </row>
    <row r="2997" spans="1:8" x14ac:dyDescent="0.25">
      <c r="A2997" s="50">
        <v>43862.167083333334</v>
      </c>
      <c r="B2997" s="79">
        <v>25</v>
      </c>
      <c r="C2997" s="40">
        <f t="shared" si="214"/>
        <v>2</v>
      </c>
      <c r="D2997" s="41">
        <f t="shared" si="215"/>
        <v>2020</v>
      </c>
      <c r="E2997" s="43">
        <f>IF(WEEKDAY(A2997,2)&gt;=6,6,IF(ISNUMBER(MATCH(TRUNC(A2997),Normativa!$A$81:$A$108,0)),6,INDEX(Normativa!$D$67:$AA$78,MATCH(MONTH(A2997),Normativa!$C$67:$C$78,0),MATCH(HOUR(A2997),Normativa!$D$66:$AA$66,0))))</f>
        <v>6</v>
      </c>
      <c r="F2997" s="40">
        <f t="shared" si="216"/>
        <v>100</v>
      </c>
      <c r="G2997" s="36">
        <f>INDEX('Optimitzador qh'!$C$15:$H$15,E2997)</f>
        <v>550</v>
      </c>
      <c r="H2997" s="42">
        <f t="shared" si="217"/>
        <v>0</v>
      </c>
    </row>
    <row r="2998" spans="1:8" x14ac:dyDescent="0.25">
      <c r="A2998" s="50">
        <v>43862.177499999998</v>
      </c>
      <c r="B2998" s="79">
        <v>24</v>
      </c>
      <c r="C2998" s="40">
        <f t="shared" si="214"/>
        <v>2</v>
      </c>
      <c r="D2998" s="41">
        <f t="shared" si="215"/>
        <v>2020</v>
      </c>
      <c r="E2998" s="43">
        <f>IF(WEEKDAY(A2998,2)&gt;=6,6,IF(ISNUMBER(MATCH(TRUNC(A2998),Normativa!$A$81:$A$108,0)),6,INDEX(Normativa!$D$67:$AA$78,MATCH(MONTH(A2998),Normativa!$C$67:$C$78,0),MATCH(HOUR(A2998),Normativa!$D$66:$AA$66,0))))</f>
        <v>6</v>
      </c>
      <c r="F2998" s="40">
        <f t="shared" si="216"/>
        <v>96</v>
      </c>
      <c r="G2998" s="36">
        <f>INDEX('Optimitzador qh'!$C$15:$H$15,E2998)</f>
        <v>550</v>
      </c>
      <c r="H2998" s="42">
        <f t="shared" si="217"/>
        <v>0</v>
      </c>
    </row>
    <row r="2999" spans="1:8" x14ac:dyDescent="0.25">
      <c r="A2999" s="50">
        <v>43862.187916666662</v>
      </c>
      <c r="B2999" s="79">
        <v>25</v>
      </c>
      <c r="C2999" s="40">
        <f t="shared" si="214"/>
        <v>2</v>
      </c>
      <c r="D2999" s="41">
        <f t="shared" si="215"/>
        <v>2020</v>
      </c>
      <c r="E2999" s="43">
        <f>IF(WEEKDAY(A2999,2)&gt;=6,6,IF(ISNUMBER(MATCH(TRUNC(A2999),Normativa!$A$81:$A$108,0)),6,INDEX(Normativa!$D$67:$AA$78,MATCH(MONTH(A2999),Normativa!$C$67:$C$78,0),MATCH(HOUR(A2999),Normativa!$D$66:$AA$66,0))))</f>
        <v>6</v>
      </c>
      <c r="F2999" s="40">
        <f t="shared" si="216"/>
        <v>100</v>
      </c>
      <c r="G2999" s="36">
        <f>INDEX('Optimitzador qh'!$C$15:$H$15,E2999)</f>
        <v>550</v>
      </c>
      <c r="H2999" s="42">
        <f t="shared" si="217"/>
        <v>0</v>
      </c>
    </row>
    <row r="3000" spans="1:8" x14ac:dyDescent="0.25">
      <c r="A3000" s="50">
        <v>43862.198333333334</v>
      </c>
      <c r="B3000" s="79">
        <v>25</v>
      </c>
      <c r="C3000" s="40">
        <f t="shared" si="214"/>
        <v>2</v>
      </c>
      <c r="D3000" s="41">
        <f t="shared" si="215"/>
        <v>2020</v>
      </c>
      <c r="E3000" s="43">
        <f>IF(WEEKDAY(A3000,2)&gt;=6,6,IF(ISNUMBER(MATCH(TRUNC(A3000),Normativa!$A$81:$A$108,0)),6,INDEX(Normativa!$D$67:$AA$78,MATCH(MONTH(A3000),Normativa!$C$67:$C$78,0),MATCH(HOUR(A3000),Normativa!$D$66:$AA$66,0))))</f>
        <v>6</v>
      </c>
      <c r="F3000" s="40">
        <f t="shared" si="216"/>
        <v>100</v>
      </c>
      <c r="G3000" s="36">
        <f>INDEX('Optimitzador qh'!$C$15:$H$15,E3000)</f>
        <v>550</v>
      </c>
      <c r="H3000" s="42">
        <f t="shared" si="217"/>
        <v>0</v>
      </c>
    </row>
    <row r="3001" spans="1:8" x14ac:dyDescent="0.25">
      <c r="A3001" s="50">
        <v>43862.208749999998</v>
      </c>
      <c r="B3001" s="79">
        <v>24</v>
      </c>
      <c r="C3001" s="40">
        <f t="shared" si="214"/>
        <v>2</v>
      </c>
      <c r="D3001" s="41">
        <f t="shared" si="215"/>
        <v>2020</v>
      </c>
      <c r="E3001" s="43">
        <f>IF(WEEKDAY(A3001,2)&gt;=6,6,IF(ISNUMBER(MATCH(TRUNC(A3001),Normativa!$A$81:$A$108,0)),6,INDEX(Normativa!$D$67:$AA$78,MATCH(MONTH(A3001),Normativa!$C$67:$C$78,0),MATCH(HOUR(A3001),Normativa!$D$66:$AA$66,0))))</f>
        <v>6</v>
      </c>
      <c r="F3001" s="40">
        <f t="shared" si="216"/>
        <v>96</v>
      </c>
      <c r="G3001" s="36">
        <f>INDEX('Optimitzador qh'!$C$15:$H$15,E3001)</f>
        <v>550</v>
      </c>
      <c r="H3001" s="42">
        <f t="shared" si="217"/>
        <v>0</v>
      </c>
    </row>
    <row r="3002" spans="1:8" x14ac:dyDescent="0.25">
      <c r="A3002" s="50">
        <v>43862.219166666662</v>
      </c>
      <c r="B3002" s="79">
        <v>25</v>
      </c>
      <c r="C3002" s="40">
        <f t="shared" si="214"/>
        <v>2</v>
      </c>
      <c r="D3002" s="41">
        <f t="shared" si="215"/>
        <v>2020</v>
      </c>
      <c r="E3002" s="43">
        <f>IF(WEEKDAY(A3002,2)&gt;=6,6,IF(ISNUMBER(MATCH(TRUNC(A3002),Normativa!$A$81:$A$108,0)),6,INDEX(Normativa!$D$67:$AA$78,MATCH(MONTH(A3002),Normativa!$C$67:$C$78,0),MATCH(HOUR(A3002),Normativa!$D$66:$AA$66,0))))</f>
        <v>6</v>
      </c>
      <c r="F3002" s="40">
        <f t="shared" si="216"/>
        <v>100</v>
      </c>
      <c r="G3002" s="36">
        <f>INDEX('Optimitzador qh'!$C$15:$H$15,E3002)</f>
        <v>550</v>
      </c>
      <c r="H3002" s="42">
        <f t="shared" si="217"/>
        <v>0</v>
      </c>
    </row>
    <row r="3003" spans="1:8" x14ac:dyDescent="0.25">
      <c r="A3003" s="50">
        <v>43862.229583333334</v>
      </c>
      <c r="B3003" s="79">
        <v>24</v>
      </c>
      <c r="C3003" s="40">
        <f t="shared" si="214"/>
        <v>2</v>
      </c>
      <c r="D3003" s="41">
        <f t="shared" si="215"/>
        <v>2020</v>
      </c>
      <c r="E3003" s="43">
        <f>IF(WEEKDAY(A3003,2)&gt;=6,6,IF(ISNUMBER(MATCH(TRUNC(A3003),Normativa!$A$81:$A$108,0)),6,INDEX(Normativa!$D$67:$AA$78,MATCH(MONTH(A3003),Normativa!$C$67:$C$78,0),MATCH(HOUR(A3003),Normativa!$D$66:$AA$66,0))))</f>
        <v>6</v>
      </c>
      <c r="F3003" s="40">
        <f t="shared" si="216"/>
        <v>96</v>
      </c>
      <c r="G3003" s="36">
        <f>INDEX('Optimitzador qh'!$C$15:$H$15,E3003)</f>
        <v>550</v>
      </c>
      <c r="H3003" s="42">
        <f t="shared" si="217"/>
        <v>0</v>
      </c>
    </row>
    <row r="3004" spans="1:8" x14ac:dyDescent="0.25">
      <c r="A3004" s="50">
        <v>43862.239999999998</v>
      </c>
      <c r="B3004" s="79">
        <v>24</v>
      </c>
      <c r="C3004" s="40">
        <f t="shared" si="214"/>
        <v>2</v>
      </c>
      <c r="D3004" s="41">
        <f t="shared" si="215"/>
        <v>2020</v>
      </c>
      <c r="E3004" s="43">
        <f>IF(WEEKDAY(A3004,2)&gt;=6,6,IF(ISNUMBER(MATCH(TRUNC(A3004),Normativa!$A$81:$A$108,0)),6,INDEX(Normativa!$D$67:$AA$78,MATCH(MONTH(A3004),Normativa!$C$67:$C$78,0),MATCH(HOUR(A3004),Normativa!$D$66:$AA$66,0))))</f>
        <v>6</v>
      </c>
      <c r="F3004" s="40">
        <f t="shared" si="216"/>
        <v>96</v>
      </c>
      <c r="G3004" s="36">
        <f>INDEX('Optimitzador qh'!$C$15:$H$15,E3004)</f>
        <v>550</v>
      </c>
      <c r="H3004" s="42">
        <f t="shared" si="217"/>
        <v>0</v>
      </c>
    </row>
    <row r="3005" spans="1:8" x14ac:dyDescent="0.25">
      <c r="A3005" s="50">
        <v>43862.250416666662</v>
      </c>
      <c r="B3005" s="79">
        <v>25</v>
      </c>
      <c r="C3005" s="40">
        <f t="shared" si="214"/>
        <v>2</v>
      </c>
      <c r="D3005" s="41">
        <f t="shared" si="215"/>
        <v>2020</v>
      </c>
      <c r="E3005" s="43">
        <f>IF(WEEKDAY(A3005,2)&gt;=6,6,IF(ISNUMBER(MATCH(TRUNC(A3005),Normativa!$A$81:$A$108,0)),6,INDEX(Normativa!$D$67:$AA$78,MATCH(MONTH(A3005),Normativa!$C$67:$C$78,0),MATCH(HOUR(A3005),Normativa!$D$66:$AA$66,0))))</f>
        <v>6</v>
      </c>
      <c r="F3005" s="40">
        <f t="shared" si="216"/>
        <v>100</v>
      </c>
      <c r="G3005" s="36">
        <f>INDEX('Optimitzador qh'!$C$15:$H$15,E3005)</f>
        <v>550</v>
      </c>
      <c r="H3005" s="42">
        <f t="shared" si="217"/>
        <v>0</v>
      </c>
    </row>
    <row r="3006" spans="1:8" x14ac:dyDescent="0.25">
      <c r="A3006" s="50">
        <v>43862.260833333334</v>
      </c>
      <c r="B3006" s="79">
        <v>25</v>
      </c>
      <c r="C3006" s="40">
        <f t="shared" si="214"/>
        <v>2</v>
      </c>
      <c r="D3006" s="41">
        <f t="shared" si="215"/>
        <v>2020</v>
      </c>
      <c r="E3006" s="43">
        <f>IF(WEEKDAY(A3006,2)&gt;=6,6,IF(ISNUMBER(MATCH(TRUNC(A3006),Normativa!$A$81:$A$108,0)),6,INDEX(Normativa!$D$67:$AA$78,MATCH(MONTH(A3006),Normativa!$C$67:$C$78,0),MATCH(HOUR(A3006),Normativa!$D$66:$AA$66,0))))</f>
        <v>6</v>
      </c>
      <c r="F3006" s="40">
        <f t="shared" si="216"/>
        <v>100</v>
      </c>
      <c r="G3006" s="36">
        <f>INDEX('Optimitzador qh'!$C$15:$H$15,E3006)</f>
        <v>550</v>
      </c>
      <c r="H3006" s="42">
        <f t="shared" si="217"/>
        <v>0</v>
      </c>
    </row>
    <row r="3007" spans="1:8" x14ac:dyDescent="0.25">
      <c r="A3007" s="50">
        <v>43862.271249999998</v>
      </c>
      <c r="B3007" s="79">
        <v>24</v>
      </c>
      <c r="C3007" s="40">
        <f t="shared" si="214"/>
        <v>2</v>
      </c>
      <c r="D3007" s="41">
        <f t="shared" si="215"/>
        <v>2020</v>
      </c>
      <c r="E3007" s="43">
        <f>IF(WEEKDAY(A3007,2)&gt;=6,6,IF(ISNUMBER(MATCH(TRUNC(A3007),Normativa!$A$81:$A$108,0)),6,INDEX(Normativa!$D$67:$AA$78,MATCH(MONTH(A3007),Normativa!$C$67:$C$78,0),MATCH(HOUR(A3007),Normativa!$D$66:$AA$66,0))))</f>
        <v>6</v>
      </c>
      <c r="F3007" s="40">
        <f t="shared" si="216"/>
        <v>96</v>
      </c>
      <c r="G3007" s="36">
        <f>INDEX('Optimitzador qh'!$C$15:$H$15,E3007)</f>
        <v>550</v>
      </c>
      <c r="H3007" s="42">
        <f t="shared" si="217"/>
        <v>0</v>
      </c>
    </row>
    <row r="3008" spans="1:8" x14ac:dyDescent="0.25">
      <c r="A3008" s="50">
        <v>43862.281666666662</v>
      </c>
      <c r="B3008" s="79">
        <v>24</v>
      </c>
      <c r="C3008" s="40">
        <f t="shared" si="214"/>
        <v>2</v>
      </c>
      <c r="D3008" s="41">
        <f t="shared" si="215"/>
        <v>2020</v>
      </c>
      <c r="E3008" s="43">
        <f>IF(WEEKDAY(A3008,2)&gt;=6,6,IF(ISNUMBER(MATCH(TRUNC(A3008),Normativa!$A$81:$A$108,0)),6,INDEX(Normativa!$D$67:$AA$78,MATCH(MONTH(A3008),Normativa!$C$67:$C$78,0),MATCH(HOUR(A3008),Normativa!$D$66:$AA$66,0))))</f>
        <v>6</v>
      </c>
      <c r="F3008" s="40">
        <f t="shared" si="216"/>
        <v>96</v>
      </c>
      <c r="G3008" s="36">
        <f>INDEX('Optimitzador qh'!$C$15:$H$15,E3008)</f>
        <v>550</v>
      </c>
      <c r="H3008" s="42">
        <f t="shared" si="217"/>
        <v>0</v>
      </c>
    </row>
    <row r="3009" spans="1:8" x14ac:dyDescent="0.25">
      <c r="A3009" s="50">
        <v>43862.292083333334</v>
      </c>
      <c r="B3009" s="79">
        <v>25</v>
      </c>
      <c r="C3009" s="40">
        <f t="shared" si="214"/>
        <v>2</v>
      </c>
      <c r="D3009" s="41">
        <f t="shared" si="215"/>
        <v>2020</v>
      </c>
      <c r="E3009" s="43">
        <f>IF(WEEKDAY(A3009,2)&gt;=6,6,IF(ISNUMBER(MATCH(TRUNC(A3009),Normativa!$A$81:$A$108,0)),6,INDEX(Normativa!$D$67:$AA$78,MATCH(MONTH(A3009),Normativa!$C$67:$C$78,0),MATCH(HOUR(A3009),Normativa!$D$66:$AA$66,0))))</f>
        <v>6</v>
      </c>
      <c r="F3009" s="40">
        <f t="shared" si="216"/>
        <v>100</v>
      </c>
      <c r="G3009" s="36">
        <f>INDEX('Optimitzador qh'!$C$15:$H$15,E3009)</f>
        <v>550</v>
      </c>
      <c r="H3009" s="42">
        <f t="shared" si="217"/>
        <v>0</v>
      </c>
    </row>
    <row r="3010" spans="1:8" x14ac:dyDescent="0.25">
      <c r="A3010" s="50">
        <v>43862.302499999998</v>
      </c>
      <c r="B3010" s="79">
        <v>24</v>
      </c>
      <c r="C3010" s="40">
        <f t="shared" si="214"/>
        <v>2</v>
      </c>
      <c r="D3010" s="41">
        <f t="shared" si="215"/>
        <v>2020</v>
      </c>
      <c r="E3010" s="43">
        <f>IF(WEEKDAY(A3010,2)&gt;=6,6,IF(ISNUMBER(MATCH(TRUNC(A3010),Normativa!$A$81:$A$108,0)),6,INDEX(Normativa!$D$67:$AA$78,MATCH(MONTH(A3010),Normativa!$C$67:$C$78,0),MATCH(HOUR(A3010),Normativa!$D$66:$AA$66,0))))</f>
        <v>6</v>
      </c>
      <c r="F3010" s="40">
        <f t="shared" si="216"/>
        <v>96</v>
      </c>
      <c r="G3010" s="36">
        <f>INDEX('Optimitzador qh'!$C$15:$H$15,E3010)</f>
        <v>550</v>
      </c>
      <c r="H3010" s="42">
        <f t="shared" si="217"/>
        <v>0</v>
      </c>
    </row>
    <row r="3011" spans="1:8" x14ac:dyDescent="0.25">
      <c r="A3011" s="50">
        <v>43862.312916666662</v>
      </c>
      <c r="B3011" s="79">
        <v>25</v>
      </c>
      <c r="C3011" s="40">
        <f t="shared" si="214"/>
        <v>2</v>
      </c>
      <c r="D3011" s="41">
        <f t="shared" si="215"/>
        <v>2020</v>
      </c>
      <c r="E3011" s="43">
        <f>IF(WEEKDAY(A3011,2)&gt;=6,6,IF(ISNUMBER(MATCH(TRUNC(A3011),Normativa!$A$81:$A$108,0)),6,INDEX(Normativa!$D$67:$AA$78,MATCH(MONTH(A3011),Normativa!$C$67:$C$78,0),MATCH(HOUR(A3011),Normativa!$D$66:$AA$66,0))))</f>
        <v>6</v>
      </c>
      <c r="F3011" s="40">
        <f t="shared" si="216"/>
        <v>100</v>
      </c>
      <c r="G3011" s="36">
        <f>INDEX('Optimitzador qh'!$C$15:$H$15,E3011)</f>
        <v>550</v>
      </c>
      <c r="H3011" s="42">
        <f t="shared" si="217"/>
        <v>0</v>
      </c>
    </row>
    <row r="3012" spans="1:8" x14ac:dyDescent="0.25">
      <c r="A3012" s="50">
        <v>43862.323333333334</v>
      </c>
      <c r="B3012" s="79">
        <v>24</v>
      </c>
      <c r="C3012" s="40">
        <f t="shared" si="214"/>
        <v>2</v>
      </c>
      <c r="D3012" s="41">
        <f t="shared" si="215"/>
        <v>2020</v>
      </c>
      <c r="E3012" s="43">
        <f>IF(WEEKDAY(A3012,2)&gt;=6,6,IF(ISNUMBER(MATCH(TRUNC(A3012),Normativa!$A$81:$A$108,0)),6,INDEX(Normativa!$D$67:$AA$78,MATCH(MONTH(A3012),Normativa!$C$67:$C$78,0),MATCH(HOUR(A3012),Normativa!$D$66:$AA$66,0))))</f>
        <v>6</v>
      </c>
      <c r="F3012" s="40">
        <f t="shared" si="216"/>
        <v>96</v>
      </c>
      <c r="G3012" s="36">
        <f>INDEX('Optimitzador qh'!$C$15:$H$15,E3012)</f>
        <v>550</v>
      </c>
      <c r="H3012" s="42">
        <f t="shared" si="217"/>
        <v>0</v>
      </c>
    </row>
    <row r="3013" spans="1:8" x14ac:dyDescent="0.25">
      <c r="A3013" s="50">
        <v>43862.333749999998</v>
      </c>
      <c r="B3013" s="79">
        <v>24</v>
      </c>
      <c r="C3013" s="40">
        <f t="shared" ref="C3013:C3076" si="218">MONTH(A3013)</f>
        <v>2</v>
      </c>
      <c r="D3013" s="41">
        <f t="shared" ref="D3013:D3076" si="219">YEAR(A3013)</f>
        <v>2020</v>
      </c>
      <c r="E3013" s="43">
        <f>IF(WEEKDAY(A3013,2)&gt;=6,6,IF(ISNUMBER(MATCH(TRUNC(A3013),Normativa!$A$81:$A$108,0)),6,INDEX(Normativa!$D$67:$AA$78,MATCH(MONTH(A3013),Normativa!$C$67:$C$78,0),MATCH(HOUR(A3013),Normativa!$D$66:$AA$66,0))))</f>
        <v>6</v>
      </c>
      <c r="F3013" s="40">
        <f t="shared" ref="F3013:F3076" si="220">B3013*4</f>
        <v>96</v>
      </c>
      <c r="G3013" s="36">
        <f>INDEX('Optimitzador qh'!$C$15:$H$15,E3013)</f>
        <v>550</v>
      </c>
      <c r="H3013" s="42">
        <f t="shared" si="217"/>
        <v>0</v>
      </c>
    </row>
    <row r="3014" spans="1:8" x14ac:dyDescent="0.25">
      <c r="A3014" s="50">
        <v>43862.344166666662</v>
      </c>
      <c r="B3014" s="79">
        <v>25</v>
      </c>
      <c r="C3014" s="40">
        <f t="shared" si="218"/>
        <v>2</v>
      </c>
      <c r="D3014" s="41">
        <f t="shared" si="219"/>
        <v>2020</v>
      </c>
      <c r="E3014" s="43">
        <f>IF(WEEKDAY(A3014,2)&gt;=6,6,IF(ISNUMBER(MATCH(TRUNC(A3014),Normativa!$A$81:$A$108,0)),6,INDEX(Normativa!$D$67:$AA$78,MATCH(MONTH(A3014),Normativa!$C$67:$C$78,0),MATCH(HOUR(A3014),Normativa!$D$66:$AA$66,0))))</f>
        <v>6</v>
      </c>
      <c r="F3014" s="40">
        <f t="shared" si="220"/>
        <v>100</v>
      </c>
      <c r="G3014" s="36">
        <f>INDEX('Optimitzador qh'!$C$15:$H$15,E3014)</f>
        <v>550</v>
      </c>
      <c r="H3014" s="42">
        <f t="shared" ref="H3014:H3077" si="221">IF(F3014&gt;G3014,(F3014-G3014)^2,0)</f>
        <v>0</v>
      </c>
    </row>
    <row r="3015" spans="1:8" x14ac:dyDescent="0.25">
      <c r="A3015" s="50">
        <v>43862.354583333334</v>
      </c>
      <c r="B3015" s="79">
        <v>26</v>
      </c>
      <c r="C3015" s="40">
        <f t="shared" si="218"/>
        <v>2</v>
      </c>
      <c r="D3015" s="41">
        <f t="shared" si="219"/>
        <v>2020</v>
      </c>
      <c r="E3015" s="43">
        <f>IF(WEEKDAY(A3015,2)&gt;=6,6,IF(ISNUMBER(MATCH(TRUNC(A3015),Normativa!$A$81:$A$108,0)),6,INDEX(Normativa!$D$67:$AA$78,MATCH(MONTH(A3015),Normativa!$C$67:$C$78,0),MATCH(HOUR(A3015),Normativa!$D$66:$AA$66,0))))</f>
        <v>6</v>
      </c>
      <c r="F3015" s="40">
        <f t="shared" si="220"/>
        <v>104</v>
      </c>
      <c r="G3015" s="36">
        <f>INDEX('Optimitzador qh'!$C$15:$H$15,E3015)</f>
        <v>550</v>
      </c>
      <c r="H3015" s="42">
        <f t="shared" si="221"/>
        <v>0</v>
      </c>
    </row>
    <row r="3016" spans="1:8" x14ac:dyDescent="0.25">
      <c r="A3016" s="50">
        <v>43862.364999999998</v>
      </c>
      <c r="B3016" s="79">
        <v>26</v>
      </c>
      <c r="C3016" s="40">
        <f t="shared" si="218"/>
        <v>2</v>
      </c>
      <c r="D3016" s="41">
        <f t="shared" si="219"/>
        <v>2020</v>
      </c>
      <c r="E3016" s="43">
        <f>IF(WEEKDAY(A3016,2)&gt;=6,6,IF(ISNUMBER(MATCH(TRUNC(A3016),Normativa!$A$81:$A$108,0)),6,INDEX(Normativa!$D$67:$AA$78,MATCH(MONTH(A3016),Normativa!$C$67:$C$78,0),MATCH(HOUR(A3016),Normativa!$D$66:$AA$66,0))))</f>
        <v>6</v>
      </c>
      <c r="F3016" s="40">
        <f t="shared" si="220"/>
        <v>104</v>
      </c>
      <c r="G3016" s="36">
        <f>INDEX('Optimitzador qh'!$C$15:$H$15,E3016)</f>
        <v>550</v>
      </c>
      <c r="H3016" s="42">
        <f t="shared" si="221"/>
        <v>0</v>
      </c>
    </row>
    <row r="3017" spans="1:8" x14ac:dyDescent="0.25">
      <c r="A3017" s="50">
        <v>43862.375416666662</v>
      </c>
      <c r="B3017" s="79">
        <v>26</v>
      </c>
      <c r="C3017" s="40">
        <f t="shared" si="218"/>
        <v>2</v>
      </c>
      <c r="D3017" s="41">
        <f t="shared" si="219"/>
        <v>2020</v>
      </c>
      <c r="E3017" s="43">
        <f>IF(WEEKDAY(A3017,2)&gt;=6,6,IF(ISNUMBER(MATCH(TRUNC(A3017),Normativa!$A$81:$A$108,0)),6,INDEX(Normativa!$D$67:$AA$78,MATCH(MONTH(A3017),Normativa!$C$67:$C$78,0),MATCH(HOUR(A3017),Normativa!$D$66:$AA$66,0))))</f>
        <v>6</v>
      </c>
      <c r="F3017" s="40">
        <f t="shared" si="220"/>
        <v>104</v>
      </c>
      <c r="G3017" s="36">
        <f>INDEX('Optimitzador qh'!$C$15:$H$15,E3017)</f>
        <v>550</v>
      </c>
      <c r="H3017" s="42">
        <f t="shared" si="221"/>
        <v>0</v>
      </c>
    </row>
    <row r="3018" spans="1:8" x14ac:dyDescent="0.25">
      <c r="A3018" s="50">
        <v>43862.385833333334</v>
      </c>
      <c r="B3018" s="79">
        <v>26</v>
      </c>
      <c r="C3018" s="40">
        <f t="shared" si="218"/>
        <v>2</v>
      </c>
      <c r="D3018" s="41">
        <f t="shared" si="219"/>
        <v>2020</v>
      </c>
      <c r="E3018" s="43">
        <f>IF(WEEKDAY(A3018,2)&gt;=6,6,IF(ISNUMBER(MATCH(TRUNC(A3018),Normativa!$A$81:$A$108,0)),6,INDEX(Normativa!$D$67:$AA$78,MATCH(MONTH(A3018),Normativa!$C$67:$C$78,0),MATCH(HOUR(A3018),Normativa!$D$66:$AA$66,0))))</f>
        <v>6</v>
      </c>
      <c r="F3018" s="40">
        <f t="shared" si="220"/>
        <v>104</v>
      </c>
      <c r="G3018" s="36">
        <f>INDEX('Optimitzador qh'!$C$15:$H$15,E3018)</f>
        <v>550</v>
      </c>
      <c r="H3018" s="42">
        <f t="shared" si="221"/>
        <v>0</v>
      </c>
    </row>
    <row r="3019" spans="1:8" x14ac:dyDescent="0.25">
      <c r="A3019" s="50">
        <v>43862.396249999998</v>
      </c>
      <c r="B3019" s="79">
        <v>26</v>
      </c>
      <c r="C3019" s="40">
        <f t="shared" si="218"/>
        <v>2</v>
      </c>
      <c r="D3019" s="41">
        <f t="shared" si="219"/>
        <v>2020</v>
      </c>
      <c r="E3019" s="43">
        <f>IF(WEEKDAY(A3019,2)&gt;=6,6,IF(ISNUMBER(MATCH(TRUNC(A3019),Normativa!$A$81:$A$108,0)),6,INDEX(Normativa!$D$67:$AA$78,MATCH(MONTH(A3019),Normativa!$C$67:$C$78,0),MATCH(HOUR(A3019),Normativa!$D$66:$AA$66,0))))</f>
        <v>6</v>
      </c>
      <c r="F3019" s="40">
        <f t="shared" si="220"/>
        <v>104</v>
      </c>
      <c r="G3019" s="36">
        <f>INDEX('Optimitzador qh'!$C$15:$H$15,E3019)</f>
        <v>550</v>
      </c>
      <c r="H3019" s="42">
        <f t="shared" si="221"/>
        <v>0</v>
      </c>
    </row>
    <row r="3020" spans="1:8" x14ac:dyDescent="0.25">
      <c r="A3020" s="50">
        <v>43862.406666666662</v>
      </c>
      <c r="B3020" s="79">
        <v>25</v>
      </c>
      <c r="C3020" s="40">
        <f t="shared" si="218"/>
        <v>2</v>
      </c>
      <c r="D3020" s="41">
        <f t="shared" si="219"/>
        <v>2020</v>
      </c>
      <c r="E3020" s="43">
        <f>IF(WEEKDAY(A3020,2)&gt;=6,6,IF(ISNUMBER(MATCH(TRUNC(A3020),Normativa!$A$81:$A$108,0)),6,INDEX(Normativa!$D$67:$AA$78,MATCH(MONTH(A3020),Normativa!$C$67:$C$78,0),MATCH(HOUR(A3020),Normativa!$D$66:$AA$66,0))))</f>
        <v>6</v>
      </c>
      <c r="F3020" s="40">
        <f t="shared" si="220"/>
        <v>100</v>
      </c>
      <c r="G3020" s="36">
        <f>INDEX('Optimitzador qh'!$C$15:$H$15,E3020)</f>
        <v>550</v>
      </c>
      <c r="H3020" s="42">
        <f t="shared" si="221"/>
        <v>0</v>
      </c>
    </row>
    <row r="3021" spans="1:8" x14ac:dyDescent="0.25">
      <c r="A3021" s="50">
        <v>43862.417083333334</v>
      </c>
      <c r="B3021" s="79">
        <v>24</v>
      </c>
      <c r="C3021" s="40">
        <f t="shared" si="218"/>
        <v>2</v>
      </c>
      <c r="D3021" s="41">
        <f t="shared" si="219"/>
        <v>2020</v>
      </c>
      <c r="E3021" s="43">
        <f>IF(WEEKDAY(A3021,2)&gt;=6,6,IF(ISNUMBER(MATCH(TRUNC(A3021),Normativa!$A$81:$A$108,0)),6,INDEX(Normativa!$D$67:$AA$78,MATCH(MONTH(A3021),Normativa!$C$67:$C$78,0),MATCH(HOUR(A3021),Normativa!$D$66:$AA$66,0))))</f>
        <v>6</v>
      </c>
      <c r="F3021" s="40">
        <f t="shared" si="220"/>
        <v>96</v>
      </c>
      <c r="G3021" s="36">
        <f>INDEX('Optimitzador qh'!$C$15:$H$15,E3021)</f>
        <v>550</v>
      </c>
      <c r="H3021" s="42">
        <f t="shared" si="221"/>
        <v>0</v>
      </c>
    </row>
    <row r="3022" spans="1:8" x14ac:dyDescent="0.25">
      <c r="A3022" s="50">
        <v>43862.427499999998</v>
      </c>
      <c r="B3022" s="79">
        <v>27</v>
      </c>
      <c r="C3022" s="40">
        <f t="shared" si="218"/>
        <v>2</v>
      </c>
      <c r="D3022" s="41">
        <f t="shared" si="219"/>
        <v>2020</v>
      </c>
      <c r="E3022" s="43">
        <f>IF(WEEKDAY(A3022,2)&gt;=6,6,IF(ISNUMBER(MATCH(TRUNC(A3022),Normativa!$A$81:$A$108,0)),6,INDEX(Normativa!$D$67:$AA$78,MATCH(MONTH(A3022),Normativa!$C$67:$C$78,0),MATCH(HOUR(A3022),Normativa!$D$66:$AA$66,0))))</f>
        <v>6</v>
      </c>
      <c r="F3022" s="40">
        <f t="shared" si="220"/>
        <v>108</v>
      </c>
      <c r="G3022" s="36">
        <f>INDEX('Optimitzador qh'!$C$15:$H$15,E3022)</f>
        <v>550</v>
      </c>
      <c r="H3022" s="42">
        <f t="shared" si="221"/>
        <v>0</v>
      </c>
    </row>
    <row r="3023" spans="1:8" x14ac:dyDescent="0.25">
      <c r="A3023" s="50">
        <v>43862.437916666662</v>
      </c>
      <c r="B3023" s="79">
        <v>25</v>
      </c>
      <c r="C3023" s="40">
        <f t="shared" si="218"/>
        <v>2</v>
      </c>
      <c r="D3023" s="41">
        <f t="shared" si="219"/>
        <v>2020</v>
      </c>
      <c r="E3023" s="43">
        <f>IF(WEEKDAY(A3023,2)&gt;=6,6,IF(ISNUMBER(MATCH(TRUNC(A3023),Normativa!$A$81:$A$108,0)),6,INDEX(Normativa!$D$67:$AA$78,MATCH(MONTH(A3023),Normativa!$C$67:$C$78,0),MATCH(HOUR(A3023),Normativa!$D$66:$AA$66,0))))</f>
        <v>6</v>
      </c>
      <c r="F3023" s="40">
        <f t="shared" si="220"/>
        <v>100</v>
      </c>
      <c r="G3023" s="36">
        <f>INDEX('Optimitzador qh'!$C$15:$H$15,E3023)</f>
        <v>550</v>
      </c>
      <c r="H3023" s="42">
        <f t="shared" si="221"/>
        <v>0</v>
      </c>
    </row>
    <row r="3024" spans="1:8" x14ac:dyDescent="0.25">
      <c r="A3024" s="50">
        <v>43862.448333333334</v>
      </c>
      <c r="B3024" s="79">
        <v>25</v>
      </c>
      <c r="C3024" s="40">
        <f t="shared" si="218"/>
        <v>2</v>
      </c>
      <c r="D3024" s="41">
        <f t="shared" si="219"/>
        <v>2020</v>
      </c>
      <c r="E3024" s="43">
        <f>IF(WEEKDAY(A3024,2)&gt;=6,6,IF(ISNUMBER(MATCH(TRUNC(A3024),Normativa!$A$81:$A$108,0)),6,INDEX(Normativa!$D$67:$AA$78,MATCH(MONTH(A3024),Normativa!$C$67:$C$78,0),MATCH(HOUR(A3024),Normativa!$D$66:$AA$66,0))))</f>
        <v>6</v>
      </c>
      <c r="F3024" s="40">
        <f t="shared" si="220"/>
        <v>100</v>
      </c>
      <c r="G3024" s="36">
        <f>INDEX('Optimitzador qh'!$C$15:$H$15,E3024)</f>
        <v>550</v>
      </c>
      <c r="H3024" s="42">
        <f t="shared" si="221"/>
        <v>0</v>
      </c>
    </row>
    <row r="3025" spans="1:8" x14ac:dyDescent="0.25">
      <c r="A3025" s="50">
        <v>43862.458749999998</v>
      </c>
      <c r="B3025" s="79">
        <v>26</v>
      </c>
      <c r="C3025" s="40">
        <f t="shared" si="218"/>
        <v>2</v>
      </c>
      <c r="D3025" s="41">
        <f t="shared" si="219"/>
        <v>2020</v>
      </c>
      <c r="E3025" s="43">
        <f>IF(WEEKDAY(A3025,2)&gt;=6,6,IF(ISNUMBER(MATCH(TRUNC(A3025),Normativa!$A$81:$A$108,0)),6,INDEX(Normativa!$D$67:$AA$78,MATCH(MONTH(A3025),Normativa!$C$67:$C$78,0),MATCH(HOUR(A3025),Normativa!$D$66:$AA$66,0))))</f>
        <v>6</v>
      </c>
      <c r="F3025" s="40">
        <f t="shared" si="220"/>
        <v>104</v>
      </c>
      <c r="G3025" s="36">
        <f>INDEX('Optimitzador qh'!$C$15:$H$15,E3025)</f>
        <v>550</v>
      </c>
      <c r="H3025" s="42">
        <f t="shared" si="221"/>
        <v>0</v>
      </c>
    </row>
    <row r="3026" spans="1:8" x14ac:dyDescent="0.25">
      <c r="A3026" s="50">
        <v>43862.469166666662</v>
      </c>
      <c r="B3026" s="79">
        <v>25</v>
      </c>
      <c r="C3026" s="40">
        <f t="shared" si="218"/>
        <v>2</v>
      </c>
      <c r="D3026" s="41">
        <f t="shared" si="219"/>
        <v>2020</v>
      </c>
      <c r="E3026" s="43">
        <f>IF(WEEKDAY(A3026,2)&gt;=6,6,IF(ISNUMBER(MATCH(TRUNC(A3026),Normativa!$A$81:$A$108,0)),6,INDEX(Normativa!$D$67:$AA$78,MATCH(MONTH(A3026),Normativa!$C$67:$C$78,0),MATCH(HOUR(A3026),Normativa!$D$66:$AA$66,0))))</f>
        <v>6</v>
      </c>
      <c r="F3026" s="40">
        <f t="shared" si="220"/>
        <v>100</v>
      </c>
      <c r="G3026" s="36">
        <f>INDEX('Optimitzador qh'!$C$15:$H$15,E3026)</f>
        <v>550</v>
      </c>
      <c r="H3026" s="42">
        <f t="shared" si="221"/>
        <v>0</v>
      </c>
    </row>
    <row r="3027" spans="1:8" x14ac:dyDescent="0.25">
      <c r="A3027" s="50">
        <v>43862.479583333334</v>
      </c>
      <c r="B3027" s="79">
        <v>27</v>
      </c>
      <c r="C3027" s="40">
        <f t="shared" si="218"/>
        <v>2</v>
      </c>
      <c r="D3027" s="41">
        <f t="shared" si="219"/>
        <v>2020</v>
      </c>
      <c r="E3027" s="43">
        <f>IF(WEEKDAY(A3027,2)&gt;=6,6,IF(ISNUMBER(MATCH(TRUNC(A3027),Normativa!$A$81:$A$108,0)),6,INDEX(Normativa!$D$67:$AA$78,MATCH(MONTH(A3027),Normativa!$C$67:$C$78,0),MATCH(HOUR(A3027),Normativa!$D$66:$AA$66,0))))</f>
        <v>6</v>
      </c>
      <c r="F3027" s="40">
        <f t="shared" si="220"/>
        <v>108</v>
      </c>
      <c r="G3027" s="36">
        <f>INDEX('Optimitzador qh'!$C$15:$H$15,E3027)</f>
        <v>550</v>
      </c>
      <c r="H3027" s="42">
        <f t="shared" si="221"/>
        <v>0</v>
      </c>
    </row>
    <row r="3028" spans="1:8" x14ac:dyDescent="0.25">
      <c r="A3028" s="50">
        <v>43862.49</v>
      </c>
      <c r="B3028" s="79">
        <v>24</v>
      </c>
      <c r="C3028" s="40">
        <f t="shared" si="218"/>
        <v>2</v>
      </c>
      <c r="D3028" s="41">
        <f t="shared" si="219"/>
        <v>2020</v>
      </c>
      <c r="E3028" s="43">
        <f>IF(WEEKDAY(A3028,2)&gt;=6,6,IF(ISNUMBER(MATCH(TRUNC(A3028),Normativa!$A$81:$A$108,0)),6,INDEX(Normativa!$D$67:$AA$78,MATCH(MONTH(A3028),Normativa!$C$67:$C$78,0),MATCH(HOUR(A3028),Normativa!$D$66:$AA$66,0))))</f>
        <v>6</v>
      </c>
      <c r="F3028" s="40">
        <f t="shared" si="220"/>
        <v>96</v>
      </c>
      <c r="G3028" s="36">
        <f>INDEX('Optimitzador qh'!$C$15:$H$15,E3028)</f>
        <v>550</v>
      </c>
      <c r="H3028" s="42">
        <f t="shared" si="221"/>
        <v>0</v>
      </c>
    </row>
    <row r="3029" spans="1:8" x14ac:dyDescent="0.25">
      <c r="A3029" s="50">
        <v>43862.500416666662</v>
      </c>
      <c r="B3029" s="79">
        <v>26</v>
      </c>
      <c r="C3029" s="40">
        <f t="shared" si="218"/>
        <v>2</v>
      </c>
      <c r="D3029" s="41">
        <f t="shared" si="219"/>
        <v>2020</v>
      </c>
      <c r="E3029" s="43">
        <f>IF(WEEKDAY(A3029,2)&gt;=6,6,IF(ISNUMBER(MATCH(TRUNC(A3029),Normativa!$A$81:$A$108,0)),6,INDEX(Normativa!$D$67:$AA$78,MATCH(MONTH(A3029),Normativa!$C$67:$C$78,0),MATCH(HOUR(A3029),Normativa!$D$66:$AA$66,0))))</f>
        <v>6</v>
      </c>
      <c r="F3029" s="40">
        <f t="shared" si="220"/>
        <v>104</v>
      </c>
      <c r="G3029" s="36">
        <f>INDEX('Optimitzador qh'!$C$15:$H$15,E3029)</f>
        <v>550</v>
      </c>
      <c r="H3029" s="42">
        <f t="shared" si="221"/>
        <v>0</v>
      </c>
    </row>
    <row r="3030" spans="1:8" x14ac:dyDescent="0.25">
      <c r="A3030" s="50">
        <v>43862.510833333334</v>
      </c>
      <c r="B3030" s="79">
        <v>26</v>
      </c>
      <c r="C3030" s="40">
        <f t="shared" si="218"/>
        <v>2</v>
      </c>
      <c r="D3030" s="41">
        <f t="shared" si="219"/>
        <v>2020</v>
      </c>
      <c r="E3030" s="43">
        <f>IF(WEEKDAY(A3030,2)&gt;=6,6,IF(ISNUMBER(MATCH(TRUNC(A3030),Normativa!$A$81:$A$108,0)),6,INDEX(Normativa!$D$67:$AA$78,MATCH(MONTH(A3030),Normativa!$C$67:$C$78,0),MATCH(HOUR(A3030),Normativa!$D$66:$AA$66,0))))</f>
        <v>6</v>
      </c>
      <c r="F3030" s="40">
        <f t="shared" si="220"/>
        <v>104</v>
      </c>
      <c r="G3030" s="36">
        <f>INDEX('Optimitzador qh'!$C$15:$H$15,E3030)</f>
        <v>550</v>
      </c>
      <c r="H3030" s="42">
        <f t="shared" si="221"/>
        <v>0</v>
      </c>
    </row>
    <row r="3031" spans="1:8" x14ac:dyDescent="0.25">
      <c r="A3031" s="50">
        <v>43862.521249999998</v>
      </c>
      <c r="B3031" s="79">
        <v>26</v>
      </c>
      <c r="C3031" s="40">
        <f t="shared" si="218"/>
        <v>2</v>
      </c>
      <c r="D3031" s="41">
        <f t="shared" si="219"/>
        <v>2020</v>
      </c>
      <c r="E3031" s="43">
        <f>IF(WEEKDAY(A3031,2)&gt;=6,6,IF(ISNUMBER(MATCH(TRUNC(A3031),Normativa!$A$81:$A$108,0)),6,INDEX(Normativa!$D$67:$AA$78,MATCH(MONTH(A3031),Normativa!$C$67:$C$78,0),MATCH(HOUR(A3031),Normativa!$D$66:$AA$66,0))))</f>
        <v>6</v>
      </c>
      <c r="F3031" s="40">
        <f t="shared" si="220"/>
        <v>104</v>
      </c>
      <c r="G3031" s="36">
        <f>INDEX('Optimitzador qh'!$C$15:$H$15,E3031)</f>
        <v>550</v>
      </c>
      <c r="H3031" s="42">
        <f t="shared" si="221"/>
        <v>0</v>
      </c>
    </row>
    <row r="3032" spans="1:8" x14ac:dyDescent="0.25">
      <c r="A3032" s="50">
        <v>43862.531666666662</v>
      </c>
      <c r="B3032" s="79">
        <v>25</v>
      </c>
      <c r="C3032" s="40">
        <f t="shared" si="218"/>
        <v>2</v>
      </c>
      <c r="D3032" s="41">
        <f t="shared" si="219"/>
        <v>2020</v>
      </c>
      <c r="E3032" s="43">
        <f>IF(WEEKDAY(A3032,2)&gt;=6,6,IF(ISNUMBER(MATCH(TRUNC(A3032),Normativa!$A$81:$A$108,0)),6,INDEX(Normativa!$D$67:$AA$78,MATCH(MONTH(A3032),Normativa!$C$67:$C$78,0),MATCH(HOUR(A3032),Normativa!$D$66:$AA$66,0))))</f>
        <v>6</v>
      </c>
      <c r="F3032" s="40">
        <f t="shared" si="220"/>
        <v>100</v>
      </c>
      <c r="G3032" s="36">
        <f>INDEX('Optimitzador qh'!$C$15:$H$15,E3032)</f>
        <v>550</v>
      </c>
      <c r="H3032" s="42">
        <f t="shared" si="221"/>
        <v>0</v>
      </c>
    </row>
    <row r="3033" spans="1:8" x14ac:dyDescent="0.25">
      <c r="A3033" s="50">
        <v>43862.542083333334</v>
      </c>
      <c r="B3033" s="79">
        <v>26</v>
      </c>
      <c r="C3033" s="40">
        <f t="shared" si="218"/>
        <v>2</v>
      </c>
      <c r="D3033" s="41">
        <f t="shared" si="219"/>
        <v>2020</v>
      </c>
      <c r="E3033" s="43">
        <f>IF(WEEKDAY(A3033,2)&gt;=6,6,IF(ISNUMBER(MATCH(TRUNC(A3033),Normativa!$A$81:$A$108,0)),6,INDEX(Normativa!$D$67:$AA$78,MATCH(MONTH(A3033),Normativa!$C$67:$C$78,0),MATCH(HOUR(A3033),Normativa!$D$66:$AA$66,0))))</f>
        <v>6</v>
      </c>
      <c r="F3033" s="40">
        <f t="shared" si="220"/>
        <v>104</v>
      </c>
      <c r="G3033" s="36">
        <f>INDEX('Optimitzador qh'!$C$15:$H$15,E3033)</f>
        <v>550</v>
      </c>
      <c r="H3033" s="42">
        <f t="shared" si="221"/>
        <v>0</v>
      </c>
    </row>
    <row r="3034" spans="1:8" x14ac:dyDescent="0.25">
      <c r="A3034" s="50">
        <v>43862.552499999998</v>
      </c>
      <c r="B3034" s="79">
        <v>26</v>
      </c>
      <c r="C3034" s="40">
        <f t="shared" si="218"/>
        <v>2</v>
      </c>
      <c r="D3034" s="41">
        <f t="shared" si="219"/>
        <v>2020</v>
      </c>
      <c r="E3034" s="43">
        <f>IF(WEEKDAY(A3034,2)&gt;=6,6,IF(ISNUMBER(MATCH(TRUNC(A3034),Normativa!$A$81:$A$108,0)),6,INDEX(Normativa!$D$67:$AA$78,MATCH(MONTH(A3034),Normativa!$C$67:$C$78,0),MATCH(HOUR(A3034),Normativa!$D$66:$AA$66,0))))</f>
        <v>6</v>
      </c>
      <c r="F3034" s="40">
        <f t="shared" si="220"/>
        <v>104</v>
      </c>
      <c r="G3034" s="36">
        <f>INDEX('Optimitzador qh'!$C$15:$H$15,E3034)</f>
        <v>550</v>
      </c>
      <c r="H3034" s="42">
        <f t="shared" si="221"/>
        <v>0</v>
      </c>
    </row>
    <row r="3035" spans="1:8" x14ac:dyDescent="0.25">
      <c r="A3035" s="50">
        <v>43862.562916666662</v>
      </c>
      <c r="B3035" s="79">
        <v>26</v>
      </c>
      <c r="C3035" s="40">
        <f t="shared" si="218"/>
        <v>2</v>
      </c>
      <c r="D3035" s="41">
        <f t="shared" si="219"/>
        <v>2020</v>
      </c>
      <c r="E3035" s="43">
        <f>IF(WEEKDAY(A3035,2)&gt;=6,6,IF(ISNUMBER(MATCH(TRUNC(A3035),Normativa!$A$81:$A$108,0)),6,INDEX(Normativa!$D$67:$AA$78,MATCH(MONTH(A3035),Normativa!$C$67:$C$78,0),MATCH(HOUR(A3035),Normativa!$D$66:$AA$66,0))))</f>
        <v>6</v>
      </c>
      <c r="F3035" s="40">
        <f t="shared" si="220"/>
        <v>104</v>
      </c>
      <c r="G3035" s="36">
        <f>INDEX('Optimitzador qh'!$C$15:$H$15,E3035)</f>
        <v>550</v>
      </c>
      <c r="H3035" s="42">
        <f t="shared" si="221"/>
        <v>0</v>
      </c>
    </row>
    <row r="3036" spans="1:8" x14ac:dyDescent="0.25">
      <c r="A3036" s="50">
        <v>43862.573333333334</v>
      </c>
      <c r="B3036" s="79">
        <v>25</v>
      </c>
      <c r="C3036" s="40">
        <f t="shared" si="218"/>
        <v>2</v>
      </c>
      <c r="D3036" s="41">
        <f t="shared" si="219"/>
        <v>2020</v>
      </c>
      <c r="E3036" s="43">
        <f>IF(WEEKDAY(A3036,2)&gt;=6,6,IF(ISNUMBER(MATCH(TRUNC(A3036),Normativa!$A$81:$A$108,0)),6,INDEX(Normativa!$D$67:$AA$78,MATCH(MONTH(A3036),Normativa!$C$67:$C$78,0),MATCH(HOUR(A3036),Normativa!$D$66:$AA$66,0))))</f>
        <v>6</v>
      </c>
      <c r="F3036" s="40">
        <f t="shared" si="220"/>
        <v>100</v>
      </c>
      <c r="G3036" s="36">
        <f>INDEX('Optimitzador qh'!$C$15:$H$15,E3036)</f>
        <v>550</v>
      </c>
      <c r="H3036" s="42">
        <f t="shared" si="221"/>
        <v>0</v>
      </c>
    </row>
    <row r="3037" spans="1:8" x14ac:dyDescent="0.25">
      <c r="A3037" s="50">
        <v>43862.583749999998</v>
      </c>
      <c r="B3037" s="79">
        <v>26</v>
      </c>
      <c r="C3037" s="40">
        <f t="shared" si="218"/>
        <v>2</v>
      </c>
      <c r="D3037" s="41">
        <f t="shared" si="219"/>
        <v>2020</v>
      </c>
      <c r="E3037" s="43">
        <f>IF(WEEKDAY(A3037,2)&gt;=6,6,IF(ISNUMBER(MATCH(TRUNC(A3037),Normativa!$A$81:$A$108,0)),6,INDEX(Normativa!$D$67:$AA$78,MATCH(MONTH(A3037),Normativa!$C$67:$C$78,0),MATCH(HOUR(A3037),Normativa!$D$66:$AA$66,0))))</f>
        <v>6</v>
      </c>
      <c r="F3037" s="40">
        <f t="shared" si="220"/>
        <v>104</v>
      </c>
      <c r="G3037" s="36">
        <f>INDEX('Optimitzador qh'!$C$15:$H$15,E3037)</f>
        <v>550</v>
      </c>
      <c r="H3037" s="42">
        <f t="shared" si="221"/>
        <v>0</v>
      </c>
    </row>
    <row r="3038" spans="1:8" x14ac:dyDescent="0.25">
      <c r="A3038" s="50">
        <v>43862.594166666662</v>
      </c>
      <c r="B3038" s="79">
        <v>26</v>
      </c>
      <c r="C3038" s="40">
        <f t="shared" si="218"/>
        <v>2</v>
      </c>
      <c r="D3038" s="41">
        <f t="shared" si="219"/>
        <v>2020</v>
      </c>
      <c r="E3038" s="43">
        <f>IF(WEEKDAY(A3038,2)&gt;=6,6,IF(ISNUMBER(MATCH(TRUNC(A3038),Normativa!$A$81:$A$108,0)),6,INDEX(Normativa!$D$67:$AA$78,MATCH(MONTH(A3038),Normativa!$C$67:$C$78,0),MATCH(HOUR(A3038),Normativa!$D$66:$AA$66,0))))</f>
        <v>6</v>
      </c>
      <c r="F3038" s="40">
        <f t="shared" si="220"/>
        <v>104</v>
      </c>
      <c r="G3038" s="36">
        <f>INDEX('Optimitzador qh'!$C$15:$H$15,E3038)</f>
        <v>550</v>
      </c>
      <c r="H3038" s="42">
        <f t="shared" si="221"/>
        <v>0</v>
      </c>
    </row>
    <row r="3039" spans="1:8" x14ac:dyDescent="0.25">
      <c r="A3039" s="50">
        <v>43862.604583333334</v>
      </c>
      <c r="B3039" s="79">
        <v>26</v>
      </c>
      <c r="C3039" s="40">
        <f t="shared" si="218"/>
        <v>2</v>
      </c>
      <c r="D3039" s="41">
        <f t="shared" si="219"/>
        <v>2020</v>
      </c>
      <c r="E3039" s="43">
        <f>IF(WEEKDAY(A3039,2)&gt;=6,6,IF(ISNUMBER(MATCH(TRUNC(A3039),Normativa!$A$81:$A$108,0)),6,INDEX(Normativa!$D$67:$AA$78,MATCH(MONTH(A3039),Normativa!$C$67:$C$78,0),MATCH(HOUR(A3039),Normativa!$D$66:$AA$66,0))))</f>
        <v>6</v>
      </c>
      <c r="F3039" s="40">
        <f t="shared" si="220"/>
        <v>104</v>
      </c>
      <c r="G3039" s="36">
        <f>INDEX('Optimitzador qh'!$C$15:$H$15,E3039)</f>
        <v>550</v>
      </c>
      <c r="H3039" s="42">
        <f t="shared" si="221"/>
        <v>0</v>
      </c>
    </row>
    <row r="3040" spans="1:8" x14ac:dyDescent="0.25">
      <c r="A3040" s="50">
        <v>43862.614999999998</v>
      </c>
      <c r="B3040" s="79">
        <v>27</v>
      </c>
      <c r="C3040" s="40">
        <f t="shared" si="218"/>
        <v>2</v>
      </c>
      <c r="D3040" s="41">
        <f t="shared" si="219"/>
        <v>2020</v>
      </c>
      <c r="E3040" s="43">
        <f>IF(WEEKDAY(A3040,2)&gt;=6,6,IF(ISNUMBER(MATCH(TRUNC(A3040),Normativa!$A$81:$A$108,0)),6,INDEX(Normativa!$D$67:$AA$78,MATCH(MONTH(A3040),Normativa!$C$67:$C$78,0),MATCH(HOUR(A3040),Normativa!$D$66:$AA$66,0))))</f>
        <v>6</v>
      </c>
      <c r="F3040" s="40">
        <f t="shared" si="220"/>
        <v>108</v>
      </c>
      <c r="G3040" s="36">
        <f>INDEX('Optimitzador qh'!$C$15:$H$15,E3040)</f>
        <v>550</v>
      </c>
      <c r="H3040" s="42">
        <f t="shared" si="221"/>
        <v>0</v>
      </c>
    </row>
    <row r="3041" spans="1:8" x14ac:dyDescent="0.25">
      <c r="A3041" s="50">
        <v>43862.625416666662</v>
      </c>
      <c r="B3041" s="79">
        <v>26</v>
      </c>
      <c r="C3041" s="40">
        <f t="shared" si="218"/>
        <v>2</v>
      </c>
      <c r="D3041" s="41">
        <f t="shared" si="219"/>
        <v>2020</v>
      </c>
      <c r="E3041" s="43">
        <f>IF(WEEKDAY(A3041,2)&gt;=6,6,IF(ISNUMBER(MATCH(TRUNC(A3041),Normativa!$A$81:$A$108,0)),6,INDEX(Normativa!$D$67:$AA$78,MATCH(MONTH(A3041),Normativa!$C$67:$C$78,0),MATCH(HOUR(A3041),Normativa!$D$66:$AA$66,0))))</f>
        <v>6</v>
      </c>
      <c r="F3041" s="40">
        <f t="shared" si="220"/>
        <v>104</v>
      </c>
      <c r="G3041" s="36">
        <f>INDEX('Optimitzador qh'!$C$15:$H$15,E3041)</f>
        <v>550</v>
      </c>
      <c r="H3041" s="42">
        <f t="shared" si="221"/>
        <v>0</v>
      </c>
    </row>
    <row r="3042" spans="1:8" x14ac:dyDescent="0.25">
      <c r="A3042" s="50">
        <v>43862.635833333334</v>
      </c>
      <c r="B3042" s="79">
        <v>26</v>
      </c>
      <c r="C3042" s="40">
        <f t="shared" si="218"/>
        <v>2</v>
      </c>
      <c r="D3042" s="41">
        <f t="shared" si="219"/>
        <v>2020</v>
      </c>
      <c r="E3042" s="43">
        <f>IF(WEEKDAY(A3042,2)&gt;=6,6,IF(ISNUMBER(MATCH(TRUNC(A3042),Normativa!$A$81:$A$108,0)),6,INDEX(Normativa!$D$67:$AA$78,MATCH(MONTH(A3042),Normativa!$C$67:$C$78,0),MATCH(HOUR(A3042),Normativa!$D$66:$AA$66,0))))</f>
        <v>6</v>
      </c>
      <c r="F3042" s="40">
        <f t="shared" si="220"/>
        <v>104</v>
      </c>
      <c r="G3042" s="36">
        <f>INDEX('Optimitzador qh'!$C$15:$H$15,E3042)</f>
        <v>550</v>
      </c>
      <c r="H3042" s="42">
        <f t="shared" si="221"/>
        <v>0</v>
      </c>
    </row>
    <row r="3043" spans="1:8" x14ac:dyDescent="0.25">
      <c r="A3043" s="50">
        <v>43862.646249999998</v>
      </c>
      <c r="B3043" s="79">
        <v>26</v>
      </c>
      <c r="C3043" s="40">
        <f t="shared" si="218"/>
        <v>2</v>
      </c>
      <c r="D3043" s="41">
        <f t="shared" si="219"/>
        <v>2020</v>
      </c>
      <c r="E3043" s="43">
        <f>IF(WEEKDAY(A3043,2)&gt;=6,6,IF(ISNUMBER(MATCH(TRUNC(A3043),Normativa!$A$81:$A$108,0)),6,INDEX(Normativa!$D$67:$AA$78,MATCH(MONTH(A3043),Normativa!$C$67:$C$78,0),MATCH(HOUR(A3043),Normativa!$D$66:$AA$66,0))))</f>
        <v>6</v>
      </c>
      <c r="F3043" s="40">
        <f t="shared" si="220"/>
        <v>104</v>
      </c>
      <c r="G3043" s="36">
        <f>INDEX('Optimitzador qh'!$C$15:$H$15,E3043)</f>
        <v>550</v>
      </c>
      <c r="H3043" s="42">
        <f t="shared" si="221"/>
        <v>0</v>
      </c>
    </row>
    <row r="3044" spans="1:8" x14ac:dyDescent="0.25">
      <c r="A3044" s="50">
        <v>43862.656666666662</v>
      </c>
      <c r="B3044" s="79">
        <v>26</v>
      </c>
      <c r="C3044" s="40">
        <f t="shared" si="218"/>
        <v>2</v>
      </c>
      <c r="D3044" s="41">
        <f t="shared" si="219"/>
        <v>2020</v>
      </c>
      <c r="E3044" s="43">
        <f>IF(WEEKDAY(A3044,2)&gt;=6,6,IF(ISNUMBER(MATCH(TRUNC(A3044),Normativa!$A$81:$A$108,0)),6,INDEX(Normativa!$D$67:$AA$78,MATCH(MONTH(A3044),Normativa!$C$67:$C$78,0),MATCH(HOUR(A3044),Normativa!$D$66:$AA$66,0))))</f>
        <v>6</v>
      </c>
      <c r="F3044" s="40">
        <f t="shared" si="220"/>
        <v>104</v>
      </c>
      <c r="G3044" s="36">
        <f>INDEX('Optimitzador qh'!$C$15:$H$15,E3044)</f>
        <v>550</v>
      </c>
      <c r="H3044" s="42">
        <f t="shared" si="221"/>
        <v>0</v>
      </c>
    </row>
    <row r="3045" spans="1:8" x14ac:dyDescent="0.25">
      <c r="A3045" s="50">
        <v>43862.667083333334</v>
      </c>
      <c r="B3045" s="79">
        <v>25</v>
      </c>
      <c r="C3045" s="40">
        <f t="shared" si="218"/>
        <v>2</v>
      </c>
      <c r="D3045" s="41">
        <f t="shared" si="219"/>
        <v>2020</v>
      </c>
      <c r="E3045" s="43">
        <f>IF(WEEKDAY(A3045,2)&gt;=6,6,IF(ISNUMBER(MATCH(TRUNC(A3045),Normativa!$A$81:$A$108,0)),6,INDEX(Normativa!$D$67:$AA$78,MATCH(MONTH(A3045),Normativa!$C$67:$C$78,0),MATCH(HOUR(A3045),Normativa!$D$66:$AA$66,0))))</f>
        <v>6</v>
      </c>
      <c r="F3045" s="40">
        <f t="shared" si="220"/>
        <v>100</v>
      </c>
      <c r="G3045" s="36">
        <f>INDEX('Optimitzador qh'!$C$15:$H$15,E3045)</f>
        <v>550</v>
      </c>
      <c r="H3045" s="42">
        <f t="shared" si="221"/>
        <v>0</v>
      </c>
    </row>
    <row r="3046" spans="1:8" x14ac:dyDescent="0.25">
      <c r="A3046" s="50">
        <v>43862.677499999998</v>
      </c>
      <c r="B3046" s="79">
        <v>26</v>
      </c>
      <c r="C3046" s="40">
        <f t="shared" si="218"/>
        <v>2</v>
      </c>
      <c r="D3046" s="41">
        <f t="shared" si="219"/>
        <v>2020</v>
      </c>
      <c r="E3046" s="43">
        <f>IF(WEEKDAY(A3046,2)&gt;=6,6,IF(ISNUMBER(MATCH(TRUNC(A3046),Normativa!$A$81:$A$108,0)),6,INDEX(Normativa!$D$67:$AA$78,MATCH(MONTH(A3046),Normativa!$C$67:$C$78,0),MATCH(HOUR(A3046),Normativa!$D$66:$AA$66,0))))</f>
        <v>6</v>
      </c>
      <c r="F3046" s="40">
        <f t="shared" si="220"/>
        <v>104</v>
      </c>
      <c r="G3046" s="36">
        <f>INDEX('Optimitzador qh'!$C$15:$H$15,E3046)</f>
        <v>550</v>
      </c>
      <c r="H3046" s="42">
        <f t="shared" si="221"/>
        <v>0</v>
      </c>
    </row>
    <row r="3047" spans="1:8" x14ac:dyDescent="0.25">
      <c r="A3047" s="50">
        <v>43862.687916666662</v>
      </c>
      <c r="B3047" s="79">
        <v>25</v>
      </c>
      <c r="C3047" s="40">
        <f t="shared" si="218"/>
        <v>2</v>
      </c>
      <c r="D3047" s="41">
        <f t="shared" si="219"/>
        <v>2020</v>
      </c>
      <c r="E3047" s="43">
        <f>IF(WEEKDAY(A3047,2)&gt;=6,6,IF(ISNUMBER(MATCH(TRUNC(A3047),Normativa!$A$81:$A$108,0)),6,INDEX(Normativa!$D$67:$AA$78,MATCH(MONTH(A3047),Normativa!$C$67:$C$78,0),MATCH(HOUR(A3047),Normativa!$D$66:$AA$66,0))))</f>
        <v>6</v>
      </c>
      <c r="F3047" s="40">
        <f t="shared" si="220"/>
        <v>100</v>
      </c>
      <c r="G3047" s="36">
        <f>INDEX('Optimitzador qh'!$C$15:$H$15,E3047)</f>
        <v>550</v>
      </c>
      <c r="H3047" s="42">
        <f t="shared" si="221"/>
        <v>0</v>
      </c>
    </row>
    <row r="3048" spans="1:8" x14ac:dyDescent="0.25">
      <c r="A3048" s="50">
        <v>43862.698333333334</v>
      </c>
      <c r="B3048" s="79">
        <v>26</v>
      </c>
      <c r="C3048" s="40">
        <f t="shared" si="218"/>
        <v>2</v>
      </c>
      <c r="D3048" s="41">
        <f t="shared" si="219"/>
        <v>2020</v>
      </c>
      <c r="E3048" s="43">
        <f>IF(WEEKDAY(A3048,2)&gt;=6,6,IF(ISNUMBER(MATCH(TRUNC(A3048),Normativa!$A$81:$A$108,0)),6,INDEX(Normativa!$D$67:$AA$78,MATCH(MONTH(A3048),Normativa!$C$67:$C$78,0),MATCH(HOUR(A3048),Normativa!$D$66:$AA$66,0))))</f>
        <v>6</v>
      </c>
      <c r="F3048" s="40">
        <f t="shared" si="220"/>
        <v>104</v>
      </c>
      <c r="G3048" s="36">
        <f>INDEX('Optimitzador qh'!$C$15:$H$15,E3048)</f>
        <v>550</v>
      </c>
      <c r="H3048" s="42">
        <f t="shared" si="221"/>
        <v>0</v>
      </c>
    </row>
    <row r="3049" spans="1:8" x14ac:dyDescent="0.25">
      <c r="A3049" s="50">
        <v>43862.708749999998</v>
      </c>
      <c r="B3049" s="79">
        <v>25</v>
      </c>
      <c r="C3049" s="40">
        <f t="shared" si="218"/>
        <v>2</v>
      </c>
      <c r="D3049" s="41">
        <f t="shared" si="219"/>
        <v>2020</v>
      </c>
      <c r="E3049" s="43">
        <f>IF(WEEKDAY(A3049,2)&gt;=6,6,IF(ISNUMBER(MATCH(TRUNC(A3049),Normativa!$A$81:$A$108,0)),6,INDEX(Normativa!$D$67:$AA$78,MATCH(MONTH(A3049),Normativa!$C$67:$C$78,0),MATCH(HOUR(A3049),Normativa!$D$66:$AA$66,0))))</f>
        <v>6</v>
      </c>
      <c r="F3049" s="40">
        <f t="shared" si="220"/>
        <v>100</v>
      </c>
      <c r="G3049" s="36">
        <f>INDEX('Optimitzador qh'!$C$15:$H$15,E3049)</f>
        <v>550</v>
      </c>
      <c r="H3049" s="42">
        <f t="shared" si="221"/>
        <v>0</v>
      </c>
    </row>
    <row r="3050" spans="1:8" x14ac:dyDescent="0.25">
      <c r="A3050" s="50">
        <v>43862.719166666662</v>
      </c>
      <c r="B3050" s="79">
        <v>24</v>
      </c>
      <c r="C3050" s="40">
        <f t="shared" si="218"/>
        <v>2</v>
      </c>
      <c r="D3050" s="41">
        <f t="shared" si="219"/>
        <v>2020</v>
      </c>
      <c r="E3050" s="43">
        <f>IF(WEEKDAY(A3050,2)&gt;=6,6,IF(ISNUMBER(MATCH(TRUNC(A3050),Normativa!$A$81:$A$108,0)),6,INDEX(Normativa!$D$67:$AA$78,MATCH(MONTH(A3050),Normativa!$C$67:$C$78,0),MATCH(HOUR(A3050),Normativa!$D$66:$AA$66,0))))</f>
        <v>6</v>
      </c>
      <c r="F3050" s="40">
        <f t="shared" si="220"/>
        <v>96</v>
      </c>
      <c r="G3050" s="36">
        <f>INDEX('Optimitzador qh'!$C$15:$H$15,E3050)</f>
        <v>550</v>
      </c>
      <c r="H3050" s="42">
        <f t="shared" si="221"/>
        <v>0</v>
      </c>
    </row>
    <row r="3051" spans="1:8" x14ac:dyDescent="0.25">
      <c r="A3051" s="50">
        <v>43862.729583333334</v>
      </c>
      <c r="B3051" s="79">
        <v>25</v>
      </c>
      <c r="C3051" s="40">
        <f t="shared" si="218"/>
        <v>2</v>
      </c>
      <c r="D3051" s="41">
        <f t="shared" si="219"/>
        <v>2020</v>
      </c>
      <c r="E3051" s="43">
        <f>IF(WEEKDAY(A3051,2)&gt;=6,6,IF(ISNUMBER(MATCH(TRUNC(A3051),Normativa!$A$81:$A$108,0)),6,INDEX(Normativa!$D$67:$AA$78,MATCH(MONTH(A3051),Normativa!$C$67:$C$78,0),MATCH(HOUR(A3051),Normativa!$D$66:$AA$66,0))))</f>
        <v>6</v>
      </c>
      <c r="F3051" s="40">
        <f t="shared" si="220"/>
        <v>100</v>
      </c>
      <c r="G3051" s="36">
        <f>INDEX('Optimitzador qh'!$C$15:$H$15,E3051)</f>
        <v>550</v>
      </c>
      <c r="H3051" s="42">
        <f t="shared" si="221"/>
        <v>0</v>
      </c>
    </row>
    <row r="3052" spans="1:8" x14ac:dyDescent="0.25">
      <c r="A3052" s="50">
        <v>43862.74</v>
      </c>
      <c r="B3052" s="79">
        <v>25</v>
      </c>
      <c r="C3052" s="40">
        <f t="shared" si="218"/>
        <v>2</v>
      </c>
      <c r="D3052" s="41">
        <f t="shared" si="219"/>
        <v>2020</v>
      </c>
      <c r="E3052" s="43">
        <f>IF(WEEKDAY(A3052,2)&gt;=6,6,IF(ISNUMBER(MATCH(TRUNC(A3052),Normativa!$A$81:$A$108,0)),6,INDEX(Normativa!$D$67:$AA$78,MATCH(MONTH(A3052),Normativa!$C$67:$C$78,0),MATCH(HOUR(A3052),Normativa!$D$66:$AA$66,0))))</f>
        <v>6</v>
      </c>
      <c r="F3052" s="40">
        <f t="shared" si="220"/>
        <v>100</v>
      </c>
      <c r="G3052" s="36">
        <f>INDEX('Optimitzador qh'!$C$15:$H$15,E3052)</f>
        <v>550</v>
      </c>
      <c r="H3052" s="42">
        <f t="shared" si="221"/>
        <v>0</v>
      </c>
    </row>
    <row r="3053" spans="1:8" x14ac:dyDescent="0.25">
      <c r="A3053" s="50">
        <v>43862.750416666662</v>
      </c>
      <c r="B3053" s="79">
        <v>27</v>
      </c>
      <c r="C3053" s="40">
        <f t="shared" si="218"/>
        <v>2</v>
      </c>
      <c r="D3053" s="41">
        <f t="shared" si="219"/>
        <v>2020</v>
      </c>
      <c r="E3053" s="43">
        <f>IF(WEEKDAY(A3053,2)&gt;=6,6,IF(ISNUMBER(MATCH(TRUNC(A3053),Normativa!$A$81:$A$108,0)),6,INDEX(Normativa!$D$67:$AA$78,MATCH(MONTH(A3053),Normativa!$C$67:$C$78,0),MATCH(HOUR(A3053),Normativa!$D$66:$AA$66,0))))</f>
        <v>6</v>
      </c>
      <c r="F3053" s="40">
        <f t="shared" si="220"/>
        <v>108</v>
      </c>
      <c r="G3053" s="36">
        <f>INDEX('Optimitzador qh'!$C$15:$H$15,E3053)</f>
        <v>550</v>
      </c>
      <c r="H3053" s="42">
        <f t="shared" si="221"/>
        <v>0</v>
      </c>
    </row>
    <row r="3054" spans="1:8" x14ac:dyDescent="0.25">
      <c r="A3054" s="50">
        <v>43862.760833333334</v>
      </c>
      <c r="B3054" s="79">
        <v>29</v>
      </c>
      <c r="C3054" s="40">
        <f t="shared" si="218"/>
        <v>2</v>
      </c>
      <c r="D3054" s="41">
        <f t="shared" si="219"/>
        <v>2020</v>
      </c>
      <c r="E3054" s="43">
        <f>IF(WEEKDAY(A3054,2)&gt;=6,6,IF(ISNUMBER(MATCH(TRUNC(A3054),Normativa!$A$81:$A$108,0)),6,INDEX(Normativa!$D$67:$AA$78,MATCH(MONTH(A3054),Normativa!$C$67:$C$78,0),MATCH(HOUR(A3054),Normativa!$D$66:$AA$66,0))))</f>
        <v>6</v>
      </c>
      <c r="F3054" s="40">
        <f t="shared" si="220"/>
        <v>116</v>
      </c>
      <c r="G3054" s="36">
        <f>INDEX('Optimitzador qh'!$C$15:$H$15,E3054)</f>
        <v>550</v>
      </c>
      <c r="H3054" s="42">
        <f t="shared" si="221"/>
        <v>0</v>
      </c>
    </row>
    <row r="3055" spans="1:8" x14ac:dyDescent="0.25">
      <c r="A3055" s="50">
        <v>43862.771249999998</v>
      </c>
      <c r="B3055" s="79">
        <v>27</v>
      </c>
      <c r="C3055" s="40">
        <f t="shared" si="218"/>
        <v>2</v>
      </c>
      <c r="D3055" s="41">
        <f t="shared" si="219"/>
        <v>2020</v>
      </c>
      <c r="E3055" s="43">
        <f>IF(WEEKDAY(A3055,2)&gt;=6,6,IF(ISNUMBER(MATCH(TRUNC(A3055),Normativa!$A$81:$A$108,0)),6,INDEX(Normativa!$D$67:$AA$78,MATCH(MONTH(A3055),Normativa!$C$67:$C$78,0),MATCH(HOUR(A3055),Normativa!$D$66:$AA$66,0))))</f>
        <v>6</v>
      </c>
      <c r="F3055" s="40">
        <f t="shared" si="220"/>
        <v>108</v>
      </c>
      <c r="G3055" s="36">
        <f>INDEX('Optimitzador qh'!$C$15:$H$15,E3055)</f>
        <v>550</v>
      </c>
      <c r="H3055" s="42">
        <f t="shared" si="221"/>
        <v>0</v>
      </c>
    </row>
    <row r="3056" spans="1:8" x14ac:dyDescent="0.25">
      <c r="A3056" s="50">
        <v>43862.781666666662</v>
      </c>
      <c r="B3056" s="79">
        <v>28</v>
      </c>
      <c r="C3056" s="40">
        <f t="shared" si="218"/>
        <v>2</v>
      </c>
      <c r="D3056" s="41">
        <f t="shared" si="219"/>
        <v>2020</v>
      </c>
      <c r="E3056" s="43">
        <f>IF(WEEKDAY(A3056,2)&gt;=6,6,IF(ISNUMBER(MATCH(TRUNC(A3056),Normativa!$A$81:$A$108,0)),6,INDEX(Normativa!$D$67:$AA$78,MATCH(MONTH(A3056),Normativa!$C$67:$C$78,0),MATCH(HOUR(A3056),Normativa!$D$66:$AA$66,0))))</f>
        <v>6</v>
      </c>
      <c r="F3056" s="40">
        <f t="shared" si="220"/>
        <v>112</v>
      </c>
      <c r="G3056" s="36">
        <f>INDEX('Optimitzador qh'!$C$15:$H$15,E3056)</f>
        <v>550</v>
      </c>
      <c r="H3056" s="42">
        <f t="shared" si="221"/>
        <v>0</v>
      </c>
    </row>
    <row r="3057" spans="1:8" x14ac:dyDescent="0.25">
      <c r="A3057" s="50">
        <v>43862.792083333334</v>
      </c>
      <c r="B3057" s="79">
        <v>28</v>
      </c>
      <c r="C3057" s="40">
        <f t="shared" si="218"/>
        <v>2</v>
      </c>
      <c r="D3057" s="41">
        <f t="shared" si="219"/>
        <v>2020</v>
      </c>
      <c r="E3057" s="43">
        <f>IF(WEEKDAY(A3057,2)&gt;=6,6,IF(ISNUMBER(MATCH(TRUNC(A3057),Normativa!$A$81:$A$108,0)),6,INDEX(Normativa!$D$67:$AA$78,MATCH(MONTH(A3057),Normativa!$C$67:$C$78,0),MATCH(HOUR(A3057),Normativa!$D$66:$AA$66,0))))</f>
        <v>6</v>
      </c>
      <c r="F3057" s="40">
        <f t="shared" si="220"/>
        <v>112</v>
      </c>
      <c r="G3057" s="36">
        <f>INDEX('Optimitzador qh'!$C$15:$H$15,E3057)</f>
        <v>550</v>
      </c>
      <c r="H3057" s="42">
        <f t="shared" si="221"/>
        <v>0</v>
      </c>
    </row>
    <row r="3058" spans="1:8" x14ac:dyDescent="0.25">
      <c r="A3058" s="50">
        <v>43862.802499999998</v>
      </c>
      <c r="B3058" s="79">
        <v>27</v>
      </c>
      <c r="C3058" s="40">
        <f t="shared" si="218"/>
        <v>2</v>
      </c>
      <c r="D3058" s="41">
        <f t="shared" si="219"/>
        <v>2020</v>
      </c>
      <c r="E3058" s="43">
        <f>IF(WEEKDAY(A3058,2)&gt;=6,6,IF(ISNUMBER(MATCH(TRUNC(A3058),Normativa!$A$81:$A$108,0)),6,INDEX(Normativa!$D$67:$AA$78,MATCH(MONTH(A3058),Normativa!$C$67:$C$78,0),MATCH(HOUR(A3058),Normativa!$D$66:$AA$66,0))))</f>
        <v>6</v>
      </c>
      <c r="F3058" s="40">
        <f t="shared" si="220"/>
        <v>108</v>
      </c>
      <c r="G3058" s="36">
        <f>INDEX('Optimitzador qh'!$C$15:$H$15,E3058)</f>
        <v>550</v>
      </c>
      <c r="H3058" s="42">
        <f t="shared" si="221"/>
        <v>0</v>
      </c>
    </row>
    <row r="3059" spans="1:8" x14ac:dyDescent="0.25">
      <c r="A3059" s="50">
        <v>43862.812916666662</v>
      </c>
      <c r="B3059" s="79">
        <v>27</v>
      </c>
      <c r="C3059" s="40">
        <f t="shared" si="218"/>
        <v>2</v>
      </c>
      <c r="D3059" s="41">
        <f t="shared" si="219"/>
        <v>2020</v>
      </c>
      <c r="E3059" s="43">
        <f>IF(WEEKDAY(A3059,2)&gt;=6,6,IF(ISNUMBER(MATCH(TRUNC(A3059),Normativa!$A$81:$A$108,0)),6,INDEX(Normativa!$D$67:$AA$78,MATCH(MONTH(A3059),Normativa!$C$67:$C$78,0),MATCH(HOUR(A3059),Normativa!$D$66:$AA$66,0))))</f>
        <v>6</v>
      </c>
      <c r="F3059" s="40">
        <f t="shared" si="220"/>
        <v>108</v>
      </c>
      <c r="G3059" s="36">
        <f>INDEX('Optimitzador qh'!$C$15:$H$15,E3059)</f>
        <v>550</v>
      </c>
      <c r="H3059" s="42">
        <f t="shared" si="221"/>
        <v>0</v>
      </c>
    </row>
    <row r="3060" spans="1:8" x14ac:dyDescent="0.25">
      <c r="A3060" s="50">
        <v>43862.823333333334</v>
      </c>
      <c r="B3060" s="79">
        <v>27</v>
      </c>
      <c r="C3060" s="40">
        <f t="shared" si="218"/>
        <v>2</v>
      </c>
      <c r="D3060" s="41">
        <f t="shared" si="219"/>
        <v>2020</v>
      </c>
      <c r="E3060" s="43">
        <f>IF(WEEKDAY(A3060,2)&gt;=6,6,IF(ISNUMBER(MATCH(TRUNC(A3060),Normativa!$A$81:$A$108,0)),6,INDEX(Normativa!$D$67:$AA$78,MATCH(MONTH(A3060),Normativa!$C$67:$C$78,0),MATCH(HOUR(A3060),Normativa!$D$66:$AA$66,0))))</f>
        <v>6</v>
      </c>
      <c r="F3060" s="40">
        <f t="shared" si="220"/>
        <v>108</v>
      </c>
      <c r="G3060" s="36">
        <f>INDEX('Optimitzador qh'!$C$15:$H$15,E3060)</f>
        <v>550</v>
      </c>
      <c r="H3060" s="42">
        <f t="shared" si="221"/>
        <v>0</v>
      </c>
    </row>
    <row r="3061" spans="1:8" x14ac:dyDescent="0.25">
      <c r="A3061" s="50">
        <v>43862.833749999998</v>
      </c>
      <c r="B3061" s="79">
        <v>27</v>
      </c>
      <c r="C3061" s="40">
        <f t="shared" si="218"/>
        <v>2</v>
      </c>
      <c r="D3061" s="41">
        <f t="shared" si="219"/>
        <v>2020</v>
      </c>
      <c r="E3061" s="43">
        <f>IF(WEEKDAY(A3061,2)&gt;=6,6,IF(ISNUMBER(MATCH(TRUNC(A3061),Normativa!$A$81:$A$108,0)),6,INDEX(Normativa!$D$67:$AA$78,MATCH(MONTH(A3061),Normativa!$C$67:$C$78,0),MATCH(HOUR(A3061),Normativa!$D$66:$AA$66,0))))</f>
        <v>6</v>
      </c>
      <c r="F3061" s="40">
        <f t="shared" si="220"/>
        <v>108</v>
      </c>
      <c r="G3061" s="36">
        <f>INDEX('Optimitzador qh'!$C$15:$H$15,E3061)</f>
        <v>550</v>
      </c>
      <c r="H3061" s="42">
        <f t="shared" si="221"/>
        <v>0</v>
      </c>
    </row>
    <row r="3062" spans="1:8" x14ac:dyDescent="0.25">
      <c r="A3062" s="50">
        <v>43862.844166666662</v>
      </c>
      <c r="B3062" s="79">
        <v>27</v>
      </c>
      <c r="C3062" s="40">
        <f t="shared" si="218"/>
        <v>2</v>
      </c>
      <c r="D3062" s="41">
        <f t="shared" si="219"/>
        <v>2020</v>
      </c>
      <c r="E3062" s="43">
        <f>IF(WEEKDAY(A3062,2)&gt;=6,6,IF(ISNUMBER(MATCH(TRUNC(A3062),Normativa!$A$81:$A$108,0)),6,INDEX(Normativa!$D$67:$AA$78,MATCH(MONTH(A3062),Normativa!$C$67:$C$78,0),MATCH(HOUR(A3062),Normativa!$D$66:$AA$66,0))))</f>
        <v>6</v>
      </c>
      <c r="F3062" s="40">
        <f t="shared" si="220"/>
        <v>108</v>
      </c>
      <c r="G3062" s="36">
        <f>INDEX('Optimitzador qh'!$C$15:$H$15,E3062)</f>
        <v>550</v>
      </c>
      <c r="H3062" s="42">
        <f t="shared" si="221"/>
        <v>0</v>
      </c>
    </row>
    <row r="3063" spans="1:8" x14ac:dyDescent="0.25">
      <c r="A3063" s="50">
        <v>43862.854583333334</v>
      </c>
      <c r="B3063" s="79">
        <v>27</v>
      </c>
      <c r="C3063" s="40">
        <f t="shared" si="218"/>
        <v>2</v>
      </c>
      <c r="D3063" s="41">
        <f t="shared" si="219"/>
        <v>2020</v>
      </c>
      <c r="E3063" s="43">
        <f>IF(WEEKDAY(A3063,2)&gt;=6,6,IF(ISNUMBER(MATCH(TRUNC(A3063),Normativa!$A$81:$A$108,0)),6,INDEX(Normativa!$D$67:$AA$78,MATCH(MONTH(A3063),Normativa!$C$67:$C$78,0),MATCH(HOUR(A3063),Normativa!$D$66:$AA$66,0))))</f>
        <v>6</v>
      </c>
      <c r="F3063" s="40">
        <f t="shared" si="220"/>
        <v>108</v>
      </c>
      <c r="G3063" s="36">
        <f>INDEX('Optimitzador qh'!$C$15:$H$15,E3063)</f>
        <v>550</v>
      </c>
      <c r="H3063" s="42">
        <f t="shared" si="221"/>
        <v>0</v>
      </c>
    </row>
    <row r="3064" spans="1:8" x14ac:dyDescent="0.25">
      <c r="A3064" s="50">
        <v>43862.864999999998</v>
      </c>
      <c r="B3064" s="79">
        <v>27</v>
      </c>
      <c r="C3064" s="40">
        <f t="shared" si="218"/>
        <v>2</v>
      </c>
      <c r="D3064" s="41">
        <f t="shared" si="219"/>
        <v>2020</v>
      </c>
      <c r="E3064" s="43">
        <f>IF(WEEKDAY(A3064,2)&gt;=6,6,IF(ISNUMBER(MATCH(TRUNC(A3064),Normativa!$A$81:$A$108,0)),6,INDEX(Normativa!$D$67:$AA$78,MATCH(MONTH(A3064),Normativa!$C$67:$C$78,0),MATCH(HOUR(A3064),Normativa!$D$66:$AA$66,0))))</f>
        <v>6</v>
      </c>
      <c r="F3064" s="40">
        <f t="shared" si="220"/>
        <v>108</v>
      </c>
      <c r="G3064" s="36">
        <f>INDEX('Optimitzador qh'!$C$15:$H$15,E3064)</f>
        <v>550</v>
      </c>
      <c r="H3064" s="42">
        <f t="shared" si="221"/>
        <v>0</v>
      </c>
    </row>
    <row r="3065" spans="1:8" x14ac:dyDescent="0.25">
      <c r="A3065" s="50">
        <v>43862.875416666662</v>
      </c>
      <c r="B3065" s="79">
        <v>27</v>
      </c>
      <c r="C3065" s="40">
        <f t="shared" si="218"/>
        <v>2</v>
      </c>
      <c r="D3065" s="41">
        <f t="shared" si="219"/>
        <v>2020</v>
      </c>
      <c r="E3065" s="43">
        <f>IF(WEEKDAY(A3065,2)&gt;=6,6,IF(ISNUMBER(MATCH(TRUNC(A3065),Normativa!$A$81:$A$108,0)),6,INDEX(Normativa!$D$67:$AA$78,MATCH(MONTH(A3065),Normativa!$C$67:$C$78,0),MATCH(HOUR(A3065),Normativa!$D$66:$AA$66,0))))</f>
        <v>6</v>
      </c>
      <c r="F3065" s="40">
        <f t="shared" si="220"/>
        <v>108</v>
      </c>
      <c r="G3065" s="36">
        <f>INDEX('Optimitzador qh'!$C$15:$H$15,E3065)</f>
        <v>550</v>
      </c>
      <c r="H3065" s="42">
        <f t="shared" si="221"/>
        <v>0</v>
      </c>
    </row>
    <row r="3066" spans="1:8" x14ac:dyDescent="0.25">
      <c r="A3066" s="50">
        <v>43862.885833333334</v>
      </c>
      <c r="B3066" s="79">
        <v>26</v>
      </c>
      <c r="C3066" s="40">
        <f t="shared" si="218"/>
        <v>2</v>
      </c>
      <c r="D3066" s="41">
        <f t="shared" si="219"/>
        <v>2020</v>
      </c>
      <c r="E3066" s="43">
        <f>IF(WEEKDAY(A3066,2)&gt;=6,6,IF(ISNUMBER(MATCH(TRUNC(A3066),Normativa!$A$81:$A$108,0)),6,INDEX(Normativa!$D$67:$AA$78,MATCH(MONTH(A3066),Normativa!$C$67:$C$78,0),MATCH(HOUR(A3066),Normativa!$D$66:$AA$66,0))))</f>
        <v>6</v>
      </c>
      <c r="F3066" s="40">
        <f t="shared" si="220"/>
        <v>104</v>
      </c>
      <c r="G3066" s="36">
        <f>INDEX('Optimitzador qh'!$C$15:$H$15,E3066)</f>
        <v>550</v>
      </c>
      <c r="H3066" s="42">
        <f t="shared" si="221"/>
        <v>0</v>
      </c>
    </row>
    <row r="3067" spans="1:8" x14ac:dyDescent="0.25">
      <c r="A3067" s="50">
        <v>43862.896249999998</v>
      </c>
      <c r="B3067" s="79">
        <v>28</v>
      </c>
      <c r="C3067" s="40">
        <f t="shared" si="218"/>
        <v>2</v>
      </c>
      <c r="D3067" s="41">
        <f t="shared" si="219"/>
        <v>2020</v>
      </c>
      <c r="E3067" s="43">
        <f>IF(WEEKDAY(A3067,2)&gt;=6,6,IF(ISNUMBER(MATCH(TRUNC(A3067),Normativa!$A$81:$A$108,0)),6,INDEX(Normativa!$D$67:$AA$78,MATCH(MONTH(A3067),Normativa!$C$67:$C$78,0),MATCH(HOUR(A3067),Normativa!$D$66:$AA$66,0))))</f>
        <v>6</v>
      </c>
      <c r="F3067" s="40">
        <f t="shared" si="220"/>
        <v>112</v>
      </c>
      <c r="G3067" s="36">
        <f>INDEX('Optimitzador qh'!$C$15:$H$15,E3067)</f>
        <v>550</v>
      </c>
      <c r="H3067" s="42">
        <f t="shared" si="221"/>
        <v>0</v>
      </c>
    </row>
    <row r="3068" spans="1:8" x14ac:dyDescent="0.25">
      <c r="A3068" s="50">
        <v>43862.906666666662</v>
      </c>
      <c r="B3068" s="79">
        <v>27</v>
      </c>
      <c r="C3068" s="40">
        <f t="shared" si="218"/>
        <v>2</v>
      </c>
      <c r="D3068" s="41">
        <f t="shared" si="219"/>
        <v>2020</v>
      </c>
      <c r="E3068" s="43">
        <f>IF(WEEKDAY(A3068,2)&gt;=6,6,IF(ISNUMBER(MATCH(TRUNC(A3068),Normativa!$A$81:$A$108,0)),6,INDEX(Normativa!$D$67:$AA$78,MATCH(MONTH(A3068),Normativa!$C$67:$C$78,0),MATCH(HOUR(A3068),Normativa!$D$66:$AA$66,0))))</f>
        <v>6</v>
      </c>
      <c r="F3068" s="40">
        <f t="shared" si="220"/>
        <v>108</v>
      </c>
      <c r="G3068" s="36">
        <f>INDEX('Optimitzador qh'!$C$15:$H$15,E3068)</f>
        <v>550</v>
      </c>
      <c r="H3068" s="42">
        <f t="shared" si="221"/>
        <v>0</v>
      </c>
    </row>
    <row r="3069" spans="1:8" x14ac:dyDescent="0.25">
      <c r="A3069" s="50">
        <v>43862.917083333334</v>
      </c>
      <c r="B3069" s="79">
        <v>28</v>
      </c>
      <c r="C3069" s="40">
        <f t="shared" si="218"/>
        <v>2</v>
      </c>
      <c r="D3069" s="41">
        <f t="shared" si="219"/>
        <v>2020</v>
      </c>
      <c r="E3069" s="43">
        <f>IF(WEEKDAY(A3069,2)&gt;=6,6,IF(ISNUMBER(MATCH(TRUNC(A3069),Normativa!$A$81:$A$108,0)),6,INDEX(Normativa!$D$67:$AA$78,MATCH(MONTH(A3069),Normativa!$C$67:$C$78,0),MATCH(HOUR(A3069),Normativa!$D$66:$AA$66,0))))</f>
        <v>6</v>
      </c>
      <c r="F3069" s="40">
        <f t="shared" si="220"/>
        <v>112</v>
      </c>
      <c r="G3069" s="36">
        <f>INDEX('Optimitzador qh'!$C$15:$H$15,E3069)</f>
        <v>550</v>
      </c>
      <c r="H3069" s="42">
        <f t="shared" si="221"/>
        <v>0</v>
      </c>
    </row>
    <row r="3070" spans="1:8" x14ac:dyDescent="0.25">
      <c r="A3070" s="50">
        <v>43862.927499999998</v>
      </c>
      <c r="B3070" s="79">
        <v>28</v>
      </c>
      <c r="C3070" s="40">
        <f t="shared" si="218"/>
        <v>2</v>
      </c>
      <c r="D3070" s="41">
        <f t="shared" si="219"/>
        <v>2020</v>
      </c>
      <c r="E3070" s="43">
        <f>IF(WEEKDAY(A3070,2)&gt;=6,6,IF(ISNUMBER(MATCH(TRUNC(A3070),Normativa!$A$81:$A$108,0)),6,INDEX(Normativa!$D$67:$AA$78,MATCH(MONTH(A3070),Normativa!$C$67:$C$78,0),MATCH(HOUR(A3070),Normativa!$D$66:$AA$66,0))))</f>
        <v>6</v>
      </c>
      <c r="F3070" s="40">
        <f t="shared" si="220"/>
        <v>112</v>
      </c>
      <c r="G3070" s="36">
        <f>INDEX('Optimitzador qh'!$C$15:$H$15,E3070)</f>
        <v>550</v>
      </c>
      <c r="H3070" s="42">
        <f t="shared" si="221"/>
        <v>0</v>
      </c>
    </row>
    <row r="3071" spans="1:8" x14ac:dyDescent="0.25">
      <c r="A3071" s="50">
        <v>43862.937916666662</v>
      </c>
      <c r="B3071" s="79">
        <v>27</v>
      </c>
      <c r="C3071" s="40">
        <f t="shared" si="218"/>
        <v>2</v>
      </c>
      <c r="D3071" s="41">
        <f t="shared" si="219"/>
        <v>2020</v>
      </c>
      <c r="E3071" s="43">
        <f>IF(WEEKDAY(A3071,2)&gt;=6,6,IF(ISNUMBER(MATCH(TRUNC(A3071),Normativa!$A$81:$A$108,0)),6,INDEX(Normativa!$D$67:$AA$78,MATCH(MONTH(A3071),Normativa!$C$67:$C$78,0),MATCH(HOUR(A3071),Normativa!$D$66:$AA$66,0))))</f>
        <v>6</v>
      </c>
      <c r="F3071" s="40">
        <f t="shared" si="220"/>
        <v>108</v>
      </c>
      <c r="G3071" s="36">
        <f>INDEX('Optimitzador qh'!$C$15:$H$15,E3071)</f>
        <v>550</v>
      </c>
      <c r="H3071" s="42">
        <f t="shared" si="221"/>
        <v>0</v>
      </c>
    </row>
    <row r="3072" spans="1:8" x14ac:dyDescent="0.25">
      <c r="A3072" s="50">
        <v>43862.948333333334</v>
      </c>
      <c r="B3072" s="79">
        <v>27</v>
      </c>
      <c r="C3072" s="40">
        <f t="shared" si="218"/>
        <v>2</v>
      </c>
      <c r="D3072" s="41">
        <f t="shared" si="219"/>
        <v>2020</v>
      </c>
      <c r="E3072" s="43">
        <f>IF(WEEKDAY(A3072,2)&gt;=6,6,IF(ISNUMBER(MATCH(TRUNC(A3072),Normativa!$A$81:$A$108,0)),6,INDEX(Normativa!$D$67:$AA$78,MATCH(MONTH(A3072),Normativa!$C$67:$C$78,0),MATCH(HOUR(A3072),Normativa!$D$66:$AA$66,0))))</f>
        <v>6</v>
      </c>
      <c r="F3072" s="40">
        <f t="shared" si="220"/>
        <v>108</v>
      </c>
      <c r="G3072" s="36">
        <f>INDEX('Optimitzador qh'!$C$15:$H$15,E3072)</f>
        <v>550</v>
      </c>
      <c r="H3072" s="42">
        <f t="shared" si="221"/>
        <v>0</v>
      </c>
    </row>
    <row r="3073" spans="1:8" x14ac:dyDescent="0.25">
      <c r="A3073" s="50">
        <v>43862.958749999998</v>
      </c>
      <c r="B3073" s="79">
        <v>28</v>
      </c>
      <c r="C3073" s="40">
        <f t="shared" si="218"/>
        <v>2</v>
      </c>
      <c r="D3073" s="41">
        <f t="shared" si="219"/>
        <v>2020</v>
      </c>
      <c r="E3073" s="43">
        <f>IF(WEEKDAY(A3073,2)&gt;=6,6,IF(ISNUMBER(MATCH(TRUNC(A3073),Normativa!$A$81:$A$108,0)),6,INDEX(Normativa!$D$67:$AA$78,MATCH(MONTH(A3073),Normativa!$C$67:$C$78,0),MATCH(HOUR(A3073),Normativa!$D$66:$AA$66,0))))</f>
        <v>6</v>
      </c>
      <c r="F3073" s="40">
        <f t="shared" si="220"/>
        <v>112</v>
      </c>
      <c r="G3073" s="36">
        <f>INDEX('Optimitzador qh'!$C$15:$H$15,E3073)</f>
        <v>550</v>
      </c>
      <c r="H3073" s="42">
        <f t="shared" si="221"/>
        <v>0</v>
      </c>
    </row>
    <row r="3074" spans="1:8" x14ac:dyDescent="0.25">
      <c r="A3074" s="50">
        <v>43862.969166666662</v>
      </c>
      <c r="B3074" s="79">
        <v>27</v>
      </c>
      <c r="C3074" s="40">
        <f t="shared" si="218"/>
        <v>2</v>
      </c>
      <c r="D3074" s="41">
        <f t="shared" si="219"/>
        <v>2020</v>
      </c>
      <c r="E3074" s="43">
        <f>IF(WEEKDAY(A3074,2)&gt;=6,6,IF(ISNUMBER(MATCH(TRUNC(A3074),Normativa!$A$81:$A$108,0)),6,INDEX(Normativa!$D$67:$AA$78,MATCH(MONTH(A3074),Normativa!$C$67:$C$78,0),MATCH(HOUR(A3074),Normativa!$D$66:$AA$66,0))))</f>
        <v>6</v>
      </c>
      <c r="F3074" s="40">
        <f t="shared" si="220"/>
        <v>108</v>
      </c>
      <c r="G3074" s="36">
        <f>INDEX('Optimitzador qh'!$C$15:$H$15,E3074)</f>
        <v>550</v>
      </c>
      <c r="H3074" s="42">
        <f t="shared" si="221"/>
        <v>0</v>
      </c>
    </row>
    <row r="3075" spans="1:8" x14ac:dyDescent="0.25">
      <c r="A3075" s="50">
        <v>43862.979583333334</v>
      </c>
      <c r="B3075" s="79">
        <v>27</v>
      </c>
      <c r="C3075" s="40">
        <f t="shared" si="218"/>
        <v>2</v>
      </c>
      <c r="D3075" s="41">
        <f t="shared" si="219"/>
        <v>2020</v>
      </c>
      <c r="E3075" s="43">
        <f>IF(WEEKDAY(A3075,2)&gt;=6,6,IF(ISNUMBER(MATCH(TRUNC(A3075),Normativa!$A$81:$A$108,0)),6,INDEX(Normativa!$D$67:$AA$78,MATCH(MONTH(A3075),Normativa!$C$67:$C$78,0),MATCH(HOUR(A3075),Normativa!$D$66:$AA$66,0))))</f>
        <v>6</v>
      </c>
      <c r="F3075" s="40">
        <f t="shared" si="220"/>
        <v>108</v>
      </c>
      <c r="G3075" s="36">
        <f>INDEX('Optimitzador qh'!$C$15:$H$15,E3075)</f>
        <v>550</v>
      </c>
      <c r="H3075" s="42">
        <f t="shared" si="221"/>
        <v>0</v>
      </c>
    </row>
    <row r="3076" spans="1:8" x14ac:dyDescent="0.25">
      <c r="A3076" s="50">
        <v>43862.99</v>
      </c>
      <c r="B3076" s="79">
        <v>28</v>
      </c>
      <c r="C3076" s="40">
        <f t="shared" si="218"/>
        <v>2</v>
      </c>
      <c r="D3076" s="41">
        <f t="shared" si="219"/>
        <v>2020</v>
      </c>
      <c r="E3076" s="43">
        <f>IF(WEEKDAY(A3076,2)&gt;=6,6,IF(ISNUMBER(MATCH(TRUNC(A3076),Normativa!$A$81:$A$108,0)),6,INDEX(Normativa!$D$67:$AA$78,MATCH(MONTH(A3076),Normativa!$C$67:$C$78,0),MATCH(HOUR(A3076),Normativa!$D$66:$AA$66,0))))</f>
        <v>6</v>
      </c>
      <c r="F3076" s="40">
        <f t="shared" si="220"/>
        <v>112</v>
      </c>
      <c r="G3076" s="36">
        <f>INDEX('Optimitzador qh'!$C$15:$H$15,E3076)</f>
        <v>550</v>
      </c>
      <c r="H3076" s="42">
        <f t="shared" si="221"/>
        <v>0</v>
      </c>
    </row>
    <row r="3077" spans="1:8" x14ac:dyDescent="0.25">
      <c r="A3077" s="50">
        <v>43863.000416666662</v>
      </c>
      <c r="B3077" s="79">
        <v>25</v>
      </c>
      <c r="C3077" s="40">
        <f t="shared" ref="C3077:C3140" si="222">MONTH(A3077)</f>
        <v>2</v>
      </c>
      <c r="D3077" s="41">
        <f t="shared" ref="D3077:D3140" si="223">YEAR(A3077)</f>
        <v>2020</v>
      </c>
      <c r="E3077" s="43">
        <f>IF(WEEKDAY(A3077,2)&gt;=6,6,IF(ISNUMBER(MATCH(TRUNC(A3077),Normativa!$A$81:$A$108,0)),6,INDEX(Normativa!$D$67:$AA$78,MATCH(MONTH(A3077),Normativa!$C$67:$C$78,0),MATCH(HOUR(A3077),Normativa!$D$66:$AA$66,0))))</f>
        <v>6</v>
      </c>
      <c r="F3077" s="40">
        <f t="shared" ref="F3077:F3140" si="224">B3077*4</f>
        <v>100</v>
      </c>
      <c r="G3077" s="36">
        <f>INDEX('Optimitzador qh'!$C$15:$H$15,E3077)</f>
        <v>550</v>
      </c>
      <c r="H3077" s="42">
        <f t="shared" si="221"/>
        <v>0</v>
      </c>
    </row>
    <row r="3078" spans="1:8" x14ac:dyDescent="0.25">
      <c r="A3078" s="50">
        <v>43863.010833333334</v>
      </c>
      <c r="B3078" s="79">
        <v>24</v>
      </c>
      <c r="C3078" s="40">
        <f t="shared" si="222"/>
        <v>2</v>
      </c>
      <c r="D3078" s="41">
        <f t="shared" si="223"/>
        <v>2020</v>
      </c>
      <c r="E3078" s="43">
        <f>IF(WEEKDAY(A3078,2)&gt;=6,6,IF(ISNUMBER(MATCH(TRUNC(A3078),Normativa!$A$81:$A$108,0)),6,INDEX(Normativa!$D$67:$AA$78,MATCH(MONTH(A3078),Normativa!$C$67:$C$78,0),MATCH(HOUR(A3078),Normativa!$D$66:$AA$66,0))))</f>
        <v>6</v>
      </c>
      <c r="F3078" s="40">
        <f t="shared" si="224"/>
        <v>96</v>
      </c>
      <c r="G3078" s="36">
        <f>INDEX('Optimitzador qh'!$C$15:$H$15,E3078)</f>
        <v>550</v>
      </c>
      <c r="H3078" s="42">
        <f t="shared" ref="H3078:H3141" si="225">IF(F3078&gt;G3078,(F3078-G3078)^2,0)</f>
        <v>0</v>
      </c>
    </row>
    <row r="3079" spans="1:8" x14ac:dyDescent="0.25">
      <c r="A3079" s="50">
        <v>43863.021249999998</v>
      </c>
      <c r="B3079" s="79">
        <v>26</v>
      </c>
      <c r="C3079" s="40">
        <f t="shared" si="222"/>
        <v>2</v>
      </c>
      <c r="D3079" s="41">
        <f t="shared" si="223"/>
        <v>2020</v>
      </c>
      <c r="E3079" s="43">
        <f>IF(WEEKDAY(A3079,2)&gt;=6,6,IF(ISNUMBER(MATCH(TRUNC(A3079),Normativa!$A$81:$A$108,0)),6,INDEX(Normativa!$D$67:$AA$78,MATCH(MONTH(A3079),Normativa!$C$67:$C$78,0),MATCH(HOUR(A3079),Normativa!$D$66:$AA$66,0))))</f>
        <v>6</v>
      </c>
      <c r="F3079" s="40">
        <f t="shared" si="224"/>
        <v>104</v>
      </c>
      <c r="G3079" s="36">
        <f>INDEX('Optimitzador qh'!$C$15:$H$15,E3079)</f>
        <v>550</v>
      </c>
      <c r="H3079" s="42">
        <f t="shared" si="225"/>
        <v>0</v>
      </c>
    </row>
    <row r="3080" spans="1:8" x14ac:dyDescent="0.25">
      <c r="A3080" s="50">
        <v>43863.031666666662</v>
      </c>
      <c r="B3080" s="79">
        <v>24</v>
      </c>
      <c r="C3080" s="40">
        <f t="shared" si="222"/>
        <v>2</v>
      </c>
      <c r="D3080" s="41">
        <f t="shared" si="223"/>
        <v>2020</v>
      </c>
      <c r="E3080" s="43">
        <f>IF(WEEKDAY(A3080,2)&gt;=6,6,IF(ISNUMBER(MATCH(TRUNC(A3080),Normativa!$A$81:$A$108,0)),6,INDEX(Normativa!$D$67:$AA$78,MATCH(MONTH(A3080),Normativa!$C$67:$C$78,0),MATCH(HOUR(A3080),Normativa!$D$66:$AA$66,0))))</f>
        <v>6</v>
      </c>
      <c r="F3080" s="40">
        <f t="shared" si="224"/>
        <v>96</v>
      </c>
      <c r="G3080" s="36">
        <f>INDEX('Optimitzador qh'!$C$15:$H$15,E3080)</f>
        <v>550</v>
      </c>
      <c r="H3080" s="42">
        <f t="shared" si="225"/>
        <v>0</v>
      </c>
    </row>
    <row r="3081" spans="1:8" x14ac:dyDescent="0.25">
      <c r="A3081" s="50">
        <v>43863.042083333334</v>
      </c>
      <c r="B3081" s="79">
        <v>24</v>
      </c>
      <c r="C3081" s="40">
        <f t="shared" si="222"/>
        <v>2</v>
      </c>
      <c r="D3081" s="41">
        <f t="shared" si="223"/>
        <v>2020</v>
      </c>
      <c r="E3081" s="43">
        <f>IF(WEEKDAY(A3081,2)&gt;=6,6,IF(ISNUMBER(MATCH(TRUNC(A3081),Normativa!$A$81:$A$108,0)),6,INDEX(Normativa!$D$67:$AA$78,MATCH(MONTH(A3081),Normativa!$C$67:$C$78,0),MATCH(HOUR(A3081),Normativa!$D$66:$AA$66,0))))</f>
        <v>6</v>
      </c>
      <c r="F3081" s="40">
        <f t="shared" si="224"/>
        <v>96</v>
      </c>
      <c r="G3081" s="36">
        <f>INDEX('Optimitzador qh'!$C$15:$H$15,E3081)</f>
        <v>550</v>
      </c>
      <c r="H3081" s="42">
        <f t="shared" si="225"/>
        <v>0</v>
      </c>
    </row>
    <row r="3082" spans="1:8" x14ac:dyDescent="0.25">
      <c r="A3082" s="50">
        <v>43863.052499999998</v>
      </c>
      <c r="B3082" s="79">
        <v>25</v>
      </c>
      <c r="C3082" s="40">
        <f t="shared" si="222"/>
        <v>2</v>
      </c>
      <c r="D3082" s="41">
        <f t="shared" si="223"/>
        <v>2020</v>
      </c>
      <c r="E3082" s="43">
        <f>IF(WEEKDAY(A3082,2)&gt;=6,6,IF(ISNUMBER(MATCH(TRUNC(A3082),Normativa!$A$81:$A$108,0)),6,INDEX(Normativa!$D$67:$AA$78,MATCH(MONTH(A3082),Normativa!$C$67:$C$78,0),MATCH(HOUR(A3082),Normativa!$D$66:$AA$66,0))))</f>
        <v>6</v>
      </c>
      <c r="F3082" s="40">
        <f t="shared" si="224"/>
        <v>100</v>
      </c>
      <c r="G3082" s="36">
        <f>INDEX('Optimitzador qh'!$C$15:$H$15,E3082)</f>
        <v>550</v>
      </c>
      <c r="H3082" s="42">
        <f t="shared" si="225"/>
        <v>0</v>
      </c>
    </row>
    <row r="3083" spans="1:8" x14ac:dyDescent="0.25">
      <c r="A3083" s="50">
        <v>43863.062916666662</v>
      </c>
      <c r="B3083" s="79">
        <v>24</v>
      </c>
      <c r="C3083" s="40">
        <f t="shared" si="222"/>
        <v>2</v>
      </c>
      <c r="D3083" s="41">
        <f t="shared" si="223"/>
        <v>2020</v>
      </c>
      <c r="E3083" s="43">
        <f>IF(WEEKDAY(A3083,2)&gt;=6,6,IF(ISNUMBER(MATCH(TRUNC(A3083),Normativa!$A$81:$A$108,0)),6,INDEX(Normativa!$D$67:$AA$78,MATCH(MONTH(A3083),Normativa!$C$67:$C$78,0),MATCH(HOUR(A3083),Normativa!$D$66:$AA$66,0))))</f>
        <v>6</v>
      </c>
      <c r="F3083" s="40">
        <f t="shared" si="224"/>
        <v>96</v>
      </c>
      <c r="G3083" s="36">
        <f>INDEX('Optimitzador qh'!$C$15:$H$15,E3083)</f>
        <v>550</v>
      </c>
      <c r="H3083" s="42">
        <f t="shared" si="225"/>
        <v>0</v>
      </c>
    </row>
    <row r="3084" spans="1:8" x14ac:dyDescent="0.25">
      <c r="A3084" s="50">
        <v>43863.073333333334</v>
      </c>
      <c r="B3084" s="79">
        <v>25</v>
      </c>
      <c r="C3084" s="40">
        <f t="shared" si="222"/>
        <v>2</v>
      </c>
      <c r="D3084" s="41">
        <f t="shared" si="223"/>
        <v>2020</v>
      </c>
      <c r="E3084" s="43">
        <f>IF(WEEKDAY(A3084,2)&gt;=6,6,IF(ISNUMBER(MATCH(TRUNC(A3084),Normativa!$A$81:$A$108,0)),6,INDEX(Normativa!$D$67:$AA$78,MATCH(MONTH(A3084),Normativa!$C$67:$C$78,0),MATCH(HOUR(A3084),Normativa!$D$66:$AA$66,0))))</f>
        <v>6</v>
      </c>
      <c r="F3084" s="40">
        <f t="shared" si="224"/>
        <v>100</v>
      </c>
      <c r="G3084" s="36">
        <f>INDEX('Optimitzador qh'!$C$15:$H$15,E3084)</f>
        <v>550</v>
      </c>
      <c r="H3084" s="42">
        <f t="shared" si="225"/>
        <v>0</v>
      </c>
    </row>
    <row r="3085" spans="1:8" x14ac:dyDescent="0.25">
      <c r="A3085" s="50">
        <v>43863.083749999998</v>
      </c>
      <c r="B3085" s="79">
        <v>25</v>
      </c>
      <c r="C3085" s="40">
        <f t="shared" si="222"/>
        <v>2</v>
      </c>
      <c r="D3085" s="41">
        <f t="shared" si="223"/>
        <v>2020</v>
      </c>
      <c r="E3085" s="43">
        <f>IF(WEEKDAY(A3085,2)&gt;=6,6,IF(ISNUMBER(MATCH(TRUNC(A3085),Normativa!$A$81:$A$108,0)),6,INDEX(Normativa!$D$67:$AA$78,MATCH(MONTH(A3085),Normativa!$C$67:$C$78,0),MATCH(HOUR(A3085),Normativa!$D$66:$AA$66,0))))</f>
        <v>6</v>
      </c>
      <c r="F3085" s="40">
        <f t="shared" si="224"/>
        <v>100</v>
      </c>
      <c r="G3085" s="36">
        <f>INDEX('Optimitzador qh'!$C$15:$H$15,E3085)</f>
        <v>550</v>
      </c>
      <c r="H3085" s="42">
        <f t="shared" si="225"/>
        <v>0</v>
      </c>
    </row>
    <row r="3086" spans="1:8" x14ac:dyDescent="0.25">
      <c r="A3086" s="50">
        <v>43863.094166666662</v>
      </c>
      <c r="B3086" s="79">
        <v>24</v>
      </c>
      <c r="C3086" s="40">
        <f t="shared" si="222"/>
        <v>2</v>
      </c>
      <c r="D3086" s="41">
        <f t="shared" si="223"/>
        <v>2020</v>
      </c>
      <c r="E3086" s="43">
        <f>IF(WEEKDAY(A3086,2)&gt;=6,6,IF(ISNUMBER(MATCH(TRUNC(A3086),Normativa!$A$81:$A$108,0)),6,INDEX(Normativa!$D$67:$AA$78,MATCH(MONTH(A3086),Normativa!$C$67:$C$78,0),MATCH(HOUR(A3086),Normativa!$D$66:$AA$66,0))))</f>
        <v>6</v>
      </c>
      <c r="F3086" s="40">
        <f t="shared" si="224"/>
        <v>96</v>
      </c>
      <c r="G3086" s="36">
        <f>INDEX('Optimitzador qh'!$C$15:$H$15,E3086)</f>
        <v>550</v>
      </c>
      <c r="H3086" s="42">
        <f t="shared" si="225"/>
        <v>0</v>
      </c>
    </row>
    <row r="3087" spans="1:8" x14ac:dyDescent="0.25">
      <c r="A3087" s="50">
        <v>43863.104583333334</v>
      </c>
      <c r="B3087" s="79">
        <v>25</v>
      </c>
      <c r="C3087" s="40">
        <f t="shared" si="222"/>
        <v>2</v>
      </c>
      <c r="D3087" s="41">
        <f t="shared" si="223"/>
        <v>2020</v>
      </c>
      <c r="E3087" s="43">
        <f>IF(WEEKDAY(A3087,2)&gt;=6,6,IF(ISNUMBER(MATCH(TRUNC(A3087),Normativa!$A$81:$A$108,0)),6,INDEX(Normativa!$D$67:$AA$78,MATCH(MONTH(A3087),Normativa!$C$67:$C$78,0),MATCH(HOUR(A3087),Normativa!$D$66:$AA$66,0))))</f>
        <v>6</v>
      </c>
      <c r="F3087" s="40">
        <f t="shared" si="224"/>
        <v>100</v>
      </c>
      <c r="G3087" s="36">
        <f>INDEX('Optimitzador qh'!$C$15:$H$15,E3087)</f>
        <v>550</v>
      </c>
      <c r="H3087" s="42">
        <f t="shared" si="225"/>
        <v>0</v>
      </c>
    </row>
    <row r="3088" spans="1:8" x14ac:dyDescent="0.25">
      <c r="A3088" s="50">
        <v>43863.114999999998</v>
      </c>
      <c r="B3088" s="79">
        <v>24</v>
      </c>
      <c r="C3088" s="40">
        <f t="shared" si="222"/>
        <v>2</v>
      </c>
      <c r="D3088" s="41">
        <f t="shared" si="223"/>
        <v>2020</v>
      </c>
      <c r="E3088" s="43">
        <f>IF(WEEKDAY(A3088,2)&gt;=6,6,IF(ISNUMBER(MATCH(TRUNC(A3088),Normativa!$A$81:$A$108,0)),6,INDEX(Normativa!$D$67:$AA$78,MATCH(MONTH(A3088),Normativa!$C$67:$C$78,0),MATCH(HOUR(A3088),Normativa!$D$66:$AA$66,0))))</f>
        <v>6</v>
      </c>
      <c r="F3088" s="40">
        <f t="shared" si="224"/>
        <v>96</v>
      </c>
      <c r="G3088" s="36">
        <f>INDEX('Optimitzador qh'!$C$15:$H$15,E3088)</f>
        <v>550</v>
      </c>
      <c r="H3088" s="42">
        <f t="shared" si="225"/>
        <v>0</v>
      </c>
    </row>
    <row r="3089" spans="1:8" x14ac:dyDescent="0.25">
      <c r="A3089" s="50">
        <v>43863.125416666662</v>
      </c>
      <c r="B3089" s="79">
        <v>25</v>
      </c>
      <c r="C3089" s="40">
        <f t="shared" si="222"/>
        <v>2</v>
      </c>
      <c r="D3089" s="41">
        <f t="shared" si="223"/>
        <v>2020</v>
      </c>
      <c r="E3089" s="43">
        <f>IF(WEEKDAY(A3089,2)&gt;=6,6,IF(ISNUMBER(MATCH(TRUNC(A3089),Normativa!$A$81:$A$108,0)),6,INDEX(Normativa!$D$67:$AA$78,MATCH(MONTH(A3089),Normativa!$C$67:$C$78,0),MATCH(HOUR(A3089),Normativa!$D$66:$AA$66,0))))</f>
        <v>6</v>
      </c>
      <c r="F3089" s="40">
        <f t="shared" si="224"/>
        <v>100</v>
      </c>
      <c r="G3089" s="36">
        <f>INDEX('Optimitzador qh'!$C$15:$H$15,E3089)</f>
        <v>550</v>
      </c>
      <c r="H3089" s="42">
        <f t="shared" si="225"/>
        <v>0</v>
      </c>
    </row>
    <row r="3090" spans="1:8" x14ac:dyDescent="0.25">
      <c r="A3090" s="50">
        <v>43863.135833333334</v>
      </c>
      <c r="B3090" s="79">
        <v>24</v>
      </c>
      <c r="C3090" s="40">
        <f t="shared" si="222"/>
        <v>2</v>
      </c>
      <c r="D3090" s="41">
        <f t="shared" si="223"/>
        <v>2020</v>
      </c>
      <c r="E3090" s="43">
        <f>IF(WEEKDAY(A3090,2)&gt;=6,6,IF(ISNUMBER(MATCH(TRUNC(A3090),Normativa!$A$81:$A$108,0)),6,INDEX(Normativa!$D$67:$AA$78,MATCH(MONTH(A3090),Normativa!$C$67:$C$78,0),MATCH(HOUR(A3090),Normativa!$D$66:$AA$66,0))))</f>
        <v>6</v>
      </c>
      <c r="F3090" s="40">
        <f t="shared" si="224"/>
        <v>96</v>
      </c>
      <c r="G3090" s="36">
        <f>INDEX('Optimitzador qh'!$C$15:$H$15,E3090)</f>
        <v>550</v>
      </c>
      <c r="H3090" s="42">
        <f t="shared" si="225"/>
        <v>0</v>
      </c>
    </row>
    <row r="3091" spans="1:8" x14ac:dyDescent="0.25">
      <c r="A3091" s="50">
        <v>43863.146249999998</v>
      </c>
      <c r="B3091" s="79">
        <v>25</v>
      </c>
      <c r="C3091" s="40">
        <f t="shared" si="222"/>
        <v>2</v>
      </c>
      <c r="D3091" s="41">
        <f t="shared" si="223"/>
        <v>2020</v>
      </c>
      <c r="E3091" s="43">
        <f>IF(WEEKDAY(A3091,2)&gt;=6,6,IF(ISNUMBER(MATCH(TRUNC(A3091),Normativa!$A$81:$A$108,0)),6,INDEX(Normativa!$D$67:$AA$78,MATCH(MONTH(A3091),Normativa!$C$67:$C$78,0),MATCH(HOUR(A3091),Normativa!$D$66:$AA$66,0))))</f>
        <v>6</v>
      </c>
      <c r="F3091" s="40">
        <f t="shared" si="224"/>
        <v>100</v>
      </c>
      <c r="G3091" s="36">
        <f>INDEX('Optimitzador qh'!$C$15:$H$15,E3091)</f>
        <v>550</v>
      </c>
      <c r="H3091" s="42">
        <f t="shared" si="225"/>
        <v>0</v>
      </c>
    </row>
    <row r="3092" spans="1:8" x14ac:dyDescent="0.25">
      <c r="A3092" s="50">
        <v>43863.156666666662</v>
      </c>
      <c r="B3092" s="79">
        <v>23</v>
      </c>
      <c r="C3092" s="40">
        <f t="shared" si="222"/>
        <v>2</v>
      </c>
      <c r="D3092" s="41">
        <f t="shared" si="223"/>
        <v>2020</v>
      </c>
      <c r="E3092" s="43">
        <f>IF(WEEKDAY(A3092,2)&gt;=6,6,IF(ISNUMBER(MATCH(TRUNC(A3092),Normativa!$A$81:$A$108,0)),6,INDEX(Normativa!$D$67:$AA$78,MATCH(MONTH(A3092),Normativa!$C$67:$C$78,0),MATCH(HOUR(A3092),Normativa!$D$66:$AA$66,0))))</f>
        <v>6</v>
      </c>
      <c r="F3092" s="40">
        <f t="shared" si="224"/>
        <v>92</v>
      </c>
      <c r="G3092" s="36">
        <f>INDEX('Optimitzador qh'!$C$15:$H$15,E3092)</f>
        <v>550</v>
      </c>
      <c r="H3092" s="42">
        <f t="shared" si="225"/>
        <v>0</v>
      </c>
    </row>
    <row r="3093" spans="1:8" x14ac:dyDescent="0.25">
      <c r="A3093" s="50">
        <v>43863.167083333334</v>
      </c>
      <c r="B3093" s="79">
        <v>24</v>
      </c>
      <c r="C3093" s="40">
        <f t="shared" si="222"/>
        <v>2</v>
      </c>
      <c r="D3093" s="41">
        <f t="shared" si="223"/>
        <v>2020</v>
      </c>
      <c r="E3093" s="43">
        <f>IF(WEEKDAY(A3093,2)&gt;=6,6,IF(ISNUMBER(MATCH(TRUNC(A3093),Normativa!$A$81:$A$108,0)),6,INDEX(Normativa!$D$67:$AA$78,MATCH(MONTH(A3093),Normativa!$C$67:$C$78,0),MATCH(HOUR(A3093),Normativa!$D$66:$AA$66,0))))</f>
        <v>6</v>
      </c>
      <c r="F3093" s="40">
        <f t="shared" si="224"/>
        <v>96</v>
      </c>
      <c r="G3093" s="36">
        <f>INDEX('Optimitzador qh'!$C$15:$H$15,E3093)</f>
        <v>550</v>
      </c>
      <c r="H3093" s="42">
        <f t="shared" si="225"/>
        <v>0</v>
      </c>
    </row>
    <row r="3094" spans="1:8" x14ac:dyDescent="0.25">
      <c r="A3094" s="50">
        <v>43863.177499999998</v>
      </c>
      <c r="B3094" s="79">
        <v>26</v>
      </c>
      <c r="C3094" s="40">
        <f t="shared" si="222"/>
        <v>2</v>
      </c>
      <c r="D3094" s="41">
        <f t="shared" si="223"/>
        <v>2020</v>
      </c>
      <c r="E3094" s="43">
        <f>IF(WEEKDAY(A3094,2)&gt;=6,6,IF(ISNUMBER(MATCH(TRUNC(A3094),Normativa!$A$81:$A$108,0)),6,INDEX(Normativa!$D$67:$AA$78,MATCH(MONTH(A3094),Normativa!$C$67:$C$78,0),MATCH(HOUR(A3094),Normativa!$D$66:$AA$66,0))))</f>
        <v>6</v>
      </c>
      <c r="F3094" s="40">
        <f t="shared" si="224"/>
        <v>104</v>
      </c>
      <c r="G3094" s="36">
        <f>INDEX('Optimitzador qh'!$C$15:$H$15,E3094)</f>
        <v>550</v>
      </c>
      <c r="H3094" s="42">
        <f t="shared" si="225"/>
        <v>0</v>
      </c>
    </row>
    <row r="3095" spans="1:8" x14ac:dyDescent="0.25">
      <c r="A3095" s="50">
        <v>43863.187916666662</v>
      </c>
      <c r="B3095" s="79">
        <v>24</v>
      </c>
      <c r="C3095" s="40">
        <f t="shared" si="222"/>
        <v>2</v>
      </c>
      <c r="D3095" s="41">
        <f t="shared" si="223"/>
        <v>2020</v>
      </c>
      <c r="E3095" s="43">
        <f>IF(WEEKDAY(A3095,2)&gt;=6,6,IF(ISNUMBER(MATCH(TRUNC(A3095),Normativa!$A$81:$A$108,0)),6,INDEX(Normativa!$D$67:$AA$78,MATCH(MONTH(A3095),Normativa!$C$67:$C$78,0),MATCH(HOUR(A3095),Normativa!$D$66:$AA$66,0))))</f>
        <v>6</v>
      </c>
      <c r="F3095" s="40">
        <f t="shared" si="224"/>
        <v>96</v>
      </c>
      <c r="G3095" s="36">
        <f>INDEX('Optimitzador qh'!$C$15:$H$15,E3095)</f>
        <v>550</v>
      </c>
      <c r="H3095" s="42">
        <f t="shared" si="225"/>
        <v>0</v>
      </c>
    </row>
    <row r="3096" spans="1:8" x14ac:dyDescent="0.25">
      <c r="A3096" s="50">
        <v>43863.198333333334</v>
      </c>
      <c r="B3096" s="79">
        <v>24</v>
      </c>
      <c r="C3096" s="40">
        <f t="shared" si="222"/>
        <v>2</v>
      </c>
      <c r="D3096" s="41">
        <f t="shared" si="223"/>
        <v>2020</v>
      </c>
      <c r="E3096" s="43">
        <f>IF(WEEKDAY(A3096,2)&gt;=6,6,IF(ISNUMBER(MATCH(TRUNC(A3096),Normativa!$A$81:$A$108,0)),6,INDEX(Normativa!$D$67:$AA$78,MATCH(MONTH(A3096),Normativa!$C$67:$C$78,0),MATCH(HOUR(A3096),Normativa!$D$66:$AA$66,0))))</f>
        <v>6</v>
      </c>
      <c r="F3096" s="40">
        <f t="shared" si="224"/>
        <v>96</v>
      </c>
      <c r="G3096" s="36">
        <f>INDEX('Optimitzador qh'!$C$15:$H$15,E3096)</f>
        <v>550</v>
      </c>
      <c r="H3096" s="42">
        <f t="shared" si="225"/>
        <v>0</v>
      </c>
    </row>
    <row r="3097" spans="1:8" x14ac:dyDescent="0.25">
      <c r="A3097" s="50">
        <v>43863.208749999998</v>
      </c>
      <c r="B3097" s="79">
        <v>24</v>
      </c>
      <c r="C3097" s="40">
        <f t="shared" si="222"/>
        <v>2</v>
      </c>
      <c r="D3097" s="41">
        <f t="shared" si="223"/>
        <v>2020</v>
      </c>
      <c r="E3097" s="43">
        <f>IF(WEEKDAY(A3097,2)&gt;=6,6,IF(ISNUMBER(MATCH(TRUNC(A3097),Normativa!$A$81:$A$108,0)),6,INDEX(Normativa!$D$67:$AA$78,MATCH(MONTH(A3097),Normativa!$C$67:$C$78,0),MATCH(HOUR(A3097),Normativa!$D$66:$AA$66,0))))</f>
        <v>6</v>
      </c>
      <c r="F3097" s="40">
        <f t="shared" si="224"/>
        <v>96</v>
      </c>
      <c r="G3097" s="36">
        <f>INDEX('Optimitzador qh'!$C$15:$H$15,E3097)</f>
        <v>550</v>
      </c>
      <c r="H3097" s="42">
        <f t="shared" si="225"/>
        <v>0</v>
      </c>
    </row>
    <row r="3098" spans="1:8" x14ac:dyDescent="0.25">
      <c r="A3098" s="50">
        <v>43863.219166666662</v>
      </c>
      <c r="B3098" s="79">
        <v>24</v>
      </c>
      <c r="C3098" s="40">
        <f t="shared" si="222"/>
        <v>2</v>
      </c>
      <c r="D3098" s="41">
        <f t="shared" si="223"/>
        <v>2020</v>
      </c>
      <c r="E3098" s="43">
        <f>IF(WEEKDAY(A3098,2)&gt;=6,6,IF(ISNUMBER(MATCH(TRUNC(A3098),Normativa!$A$81:$A$108,0)),6,INDEX(Normativa!$D$67:$AA$78,MATCH(MONTH(A3098),Normativa!$C$67:$C$78,0),MATCH(HOUR(A3098),Normativa!$D$66:$AA$66,0))))</f>
        <v>6</v>
      </c>
      <c r="F3098" s="40">
        <f t="shared" si="224"/>
        <v>96</v>
      </c>
      <c r="G3098" s="36">
        <f>INDEX('Optimitzador qh'!$C$15:$H$15,E3098)</f>
        <v>550</v>
      </c>
      <c r="H3098" s="42">
        <f t="shared" si="225"/>
        <v>0</v>
      </c>
    </row>
    <row r="3099" spans="1:8" x14ac:dyDescent="0.25">
      <c r="A3099" s="50">
        <v>43863.229583333334</v>
      </c>
      <c r="B3099" s="79">
        <v>25</v>
      </c>
      <c r="C3099" s="40">
        <f t="shared" si="222"/>
        <v>2</v>
      </c>
      <c r="D3099" s="41">
        <f t="shared" si="223"/>
        <v>2020</v>
      </c>
      <c r="E3099" s="43">
        <f>IF(WEEKDAY(A3099,2)&gt;=6,6,IF(ISNUMBER(MATCH(TRUNC(A3099),Normativa!$A$81:$A$108,0)),6,INDEX(Normativa!$D$67:$AA$78,MATCH(MONTH(A3099),Normativa!$C$67:$C$78,0),MATCH(HOUR(A3099),Normativa!$D$66:$AA$66,0))))</f>
        <v>6</v>
      </c>
      <c r="F3099" s="40">
        <f t="shared" si="224"/>
        <v>100</v>
      </c>
      <c r="G3099" s="36">
        <f>INDEX('Optimitzador qh'!$C$15:$H$15,E3099)</f>
        <v>550</v>
      </c>
      <c r="H3099" s="42">
        <f t="shared" si="225"/>
        <v>0</v>
      </c>
    </row>
    <row r="3100" spans="1:8" x14ac:dyDescent="0.25">
      <c r="A3100" s="50">
        <v>43863.24</v>
      </c>
      <c r="B3100" s="79">
        <v>24</v>
      </c>
      <c r="C3100" s="40">
        <f t="shared" si="222"/>
        <v>2</v>
      </c>
      <c r="D3100" s="41">
        <f t="shared" si="223"/>
        <v>2020</v>
      </c>
      <c r="E3100" s="43">
        <f>IF(WEEKDAY(A3100,2)&gt;=6,6,IF(ISNUMBER(MATCH(TRUNC(A3100),Normativa!$A$81:$A$108,0)),6,INDEX(Normativa!$D$67:$AA$78,MATCH(MONTH(A3100),Normativa!$C$67:$C$78,0),MATCH(HOUR(A3100),Normativa!$D$66:$AA$66,0))))</f>
        <v>6</v>
      </c>
      <c r="F3100" s="40">
        <f t="shared" si="224"/>
        <v>96</v>
      </c>
      <c r="G3100" s="36">
        <f>INDEX('Optimitzador qh'!$C$15:$H$15,E3100)</f>
        <v>550</v>
      </c>
      <c r="H3100" s="42">
        <f t="shared" si="225"/>
        <v>0</v>
      </c>
    </row>
    <row r="3101" spans="1:8" x14ac:dyDescent="0.25">
      <c r="A3101" s="50">
        <v>43863.250416666662</v>
      </c>
      <c r="B3101" s="79">
        <v>25</v>
      </c>
      <c r="C3101" s="40">
        <f t="shared" si="222"/>
        <v>2</v>
      </c>
      <c r="D3101" s="41">
        <f t="shared" si="223"/>
        <v>2020</v>
      </c>
      <c r="E3101" s="43">
        <f>IF(WEEKDAY(A3101,2)&gt;=6,6,IF(ISNUMBER(MATCH(TRUNC(A3101),Normativa!$A$81:$A$108,0)),6,INDEX(Normativa!$D$67:$AA$78,MATCH(MONTH(A3101),Normativa!$C$67:$C$78,0),MATCH(HOUR(A3101),Normativa!$D$66:$AA$66,0))))</f>
        <v>6</v>
      </c>
      <c r="F3101" s="40">
        <f t="shared" si="224"/>
        <v>100</v>
      </c>
      <c r="G3101" s="36">
        <f>INDEX('Optimitzador qh'!$C$15:$H$15,E3101)</f>
        <v>550</v>
      </c>
      <c r="H3101" s="42">
        <f t="shared" si="225"/>
        <v>0</v>
      </c>
    </row>
    <row r="3102" spans="1:8" x14ac:dyDescent="0.25">
      <c r="A3102" s="50">
        <v>43863.260833333334</v>
      </c>
      <c r="B3102" s="79">
        <v>24</v>
      </c>
      <c r="C3102" s="40">
        <f t="shared" si="222"/>
        <v>2</v>
      </c>
      <c r="D3102" s="41">
        <f t="shared" si="223"/>
        <v>2020</v>
      </c>
      <c r="E3102" s="43">
        <f>IF(WEEKDAY(A3102,2)&gt;=6,6,IF(ISNUMBER(MATCH(TRUNC(A3102),Normativa!$A$81:$A$108,0)),6,INDEX(Normativa!$D$67:$AA$78,MATCH(MONTH(A3102),Normativa!$C$67:$C$78,0),MATCH(HOUR(A3102),Normativa!$D$66:$AA$66,0))))</f>
        <v>6</v>
      </c>
      <c r="F3102" s="40">
        <f t="shared" si="224"/>
        <v>96</v>
      </c>
      <c r="G3102" s="36">
        <f>INDEX('Optimitzador qh'!$C$15:$H$15,E3102)</f>
        <v>550</v>
      </c>
      <c r="H3102" s="42">
        <f t="shared" si="225"/>
        <v>0</v>
      </c>
    </row>
    <row r="3103" spans="1:8" x14ac:dyDescent="0.25">
      <c r="A3103" s="50">
        <v>43863.271249999998</v>
      </c>
      <c r="B3103" s="79">
        <v>25</v>
      </c>
      <c r="C3103" s="40">
        <f t="shared" si="222"/>
        <v>2</v>
      </c>
      <c r="D3103" s="41">
        <f t="shared" si="223"/>
        <v>2020</v>
      </c>
      <c r="E3103" s="43">
        <f>IF(WEEKDAY(A3103,2)&gt;=6,6,IF(ISNUMBER(MATCH(TRUNC(A3103),Normativa!$A$81:$A$108,0)),6,INDEX(Normativa!$D$67:$AA$78,MATCH(MONTH(A3103),Normativa!$C$67:$C$78,0),MATCH(HOUR(A3103),Normativa!$D$66:$AA$66,0))))</f>
        <v>6</v>
      </c>
      <c r="F3103" s="40">
        <f t="shared" si="224"/>
        <v>100</v>
      </c>
      <c r="G3103" s="36">
        <f>INDEX('Optimitzador qh'!$C$15:$H$15,E3103)</f>
        <v>550</v>
      </c>
      <c r="H3103" s="42">
        <f t="shared" si="225"/>
        <v>0</v>
      </c>
    </row>
    <row r="3104" spans="1:8" x14ac:dyDescent="0.25">
      <c r="A3104" s="50">
        <v>43863.281666666662</v>
      </c>
      <c r="B3104" s="79">
        <v>24</v>
      </c>
      <c r="C3104" s="40">
        <f t="shared" si="222"/>
        <v>2</v>
      </c>
      <c r="D3104" s="41">
        <f t="shared" si="223"/>
        <v>2020</v>
      </c>
      <c r="E3104" s="43">
        <f>IF(WEEKDAY(A3104,2)&gt;=6,6,IF(ISNUMBER(MATCH(TRUNC(A3104),Normativa!$A$81:$A$108,0)),6,INDEX(Normativa!$D$67:$AA$78,MATCH(MONTH(A3104),Normativa!$C$67:$C$78,0),MATCH(HOUR(A3104),Normativa!$D$66:$AA$66,0))))</f>
        <v>6</v>
      </c>
      <c r="F3104" s="40">
        <f t="shared" si="224"/>
        <v>96</v>
      </c>
      <c r="G3104" s="36">
        <f>INDEX('Optimitzador qh'!$C$15:$H$15,E3104)</f>
        <v>550</v>
      </c>
      <c r="H3104" s="42">
        <f t="shared" si="225"/>
        <v>0</v>
      </c>
    </row>
    <row r="3105" spans="1:8" x14ac:dyDescent="0.25">
      <c r="A3105" s="50">
        <v>43863.292083333334</v>
      </c>
      <c r="B3105" s="79">
        <v>25</v>
      </c>
      <c r="C3105" s="40">
        <f t="shared" si="222"/>
        <v>2</v>
      </c>
      <c r="D3105" s="41">
        <f t="shared" si="223"/>
        <v>2020</v>
      </c>
      <c r="E3105" s="43">
        <f>IF(WEEKDAY(A3105,2)&gt;=6,6,IF(ISNUMBER(MATCH(TRUNC(A3105),Normativa!$A$81:$A$108,0)),6,INDEX(Normativa!$D$67:$AA$78,MATCH(MONTH(A3105),Normativa!$C$67:$C$78,0),MATCH(HOUR(A3105),Normativa!$D$66:$AA$66,0))))</f>
        <v>6</v>
      </c>
      <c r="F3105" s="40">
        <f t="shared" si="224"/>
        <v>100</v>
      </c>
      <c r="G3105" s="36">
        <f>INDEX('Optimitzador qh'!$C$15:$H$15,E3105)</f>
        <v>550</v>
      </c>
      <c r="H3105" s="42">
        <f t="shared" si="225"/>
        <v>0</v>
      </c>
    </row>
    <row r="3106" spans="1:8" x14ac:dyDescent="0.25">
      <c r="A3106" s="50">
        <v>43863.302499999998</v>
      </c>
      <c r="B3106" s="79">
        <v>23</v>
      </c>
      <c r="C3106" s="40">
        <f t="shared" si="222"/>
        <v>2</v>
      </c>
      <c r="D3106" s="41">
        <f t="shared" si="223"/>
        <v>2020</v>
      </c>
      <c r="E3106" s="43">
        <f>IF(WEEKDAY(A3106,2)&gt;=6,6,IF(ISNUMBER(MATCH(TRUNC(A3106),Normativa!$A$81:$A$108,0)),6,INDEX(Normativa!$D$67:$AA$78,MATCH(MONTH(A3106),Normativa!$C$67:$C$78,0),MATCH(HOUR(A3106),Normativa!$D$66:$AA$66,0))))</f>
        <v>6</v>
      </c>
      <c r="F3106" s="40">
        <f t="shared" si="224"/>
        <v>92</v>
      </c>
      <c r="G3106" s="36">
        <f>INDEX('Optimitzador qh'!$C$15:$H$15,E3106)</f>
        <v>550</v>
      </c>
      <c r="H3106" s="42">
        <f t="shared" si="225"/>
        <v>0</v>
      </c>
    </row>
    <row r="3107" spans="1:8" x14ac:dyDescent="0.25">
      <c r="A3107" s="50">
        <v>43863.312916666662</v>
      </c>
      <c r="B3107" s="79">
        <v>25</v>
      </c>
      <c r="C3107" s="40">
        <f t="shared" si="222"/>
        <v>2</v>
      </c>
      <c r="D3107" s="41">
        <f t="shared" si="223"/>
        <v>2020</v>
      </c>
      <c r="E3107" s="43">
        <f>IF(WEEKDAY(A3107,2)&gt;=6,6,IF(ISNUMBER(MATCH(TRUNC(A3107),Normativa!$A$81:$A$108,0)),6,INDEX(Normativa!$D$67:$AA$78,MATCH(MONTH(A3107),Normativa!$C$67:$C$78,0),MATCH(HOUR(A3107),Normativa!$D$66:$AA$66,0))))</f>
        <v>6</v>
      </c>
      <c r="F3107" s="40">
        <f t="shared" si="224"/>
        <v>100</v>
      </c>
      <c r="G3107" s="36">
        <f>INDEX('Optimitzador qh'!$C$15:$H$15,E3107)</f>
        <v>550</v>
      </c>
      <c r="H3107" s="42">
        <f t="shared" si="225"/>
        <v>0</v>
      </c>
    </row>
    <row r="3108" spans="1:8" x14ac:dyDescent="0.25">
      <c r="A3108" s="50">
        <v>43863.323333333334</v>
      </c>
      <c r="B3108" s="79">
        <v>25</v>
      </c>
      <c r="C3108" s="40">
        <f t="shared" si="222"/>
        <v>2</v>
      </c>
      <c r="D3108" s="41">
        <f t="shared" si="223"/>
        <v>2020</v>
      </c>
      <c r="E3108" s="43">
        <f>IF(WEEKDAY(A3108,2)&gt;=6,6,IF(ISNUMBER(MATCH(TRUNC(A3108),Normativa!$A$81:$A$108,0)),6,INDEX(Normativa!$D$67:$AA$78,MATCH(MONTH(A3108),Normativa!$C$67:$C$78,0),MATCH(HOUR(A3108),Normativa!$D$66:$AA$66,0))))</f>
        <v>6</v>
      </c>
      <c r="F3108" s="40">
        <f t="shared" si="224"/>
        <v>100</v>
      </c>
      <c r="G3108" s="36">
        <f>INDEX('Optimitzador qh'!$C$15:$H$15,E3108)</f>
        <v>550</v>
      </c>
      <c r="H3108" s="42">
        <f t="shared" si="225"/>
        <v>0</v>
      </c>
    </row>
    <row r="3109" spans="1:8" x14ac:dyDescent="0.25">
      <c r="A3109" s="50">
        <v>43863.333749999998</v>
      </c>
      <c r="B3109" s="79">
        <v>25</v>
      </c>
      <c r="C3109" s="40">
        <f t="shared" si="222"/>
        <v>2</v>
      </c>
      <c r="D3109" s="41">
        <f t="shared" si="223"/>
        <v>2020</v>
      </c>
      <c r="E3109" s="43">
        <f>IF(WEEKDAY(A3109,2)&gt;=6,6,IF(ISNUMBER(MATCH(TRUNC(A3109),Normativa!$A$81:$A$108,0)),6,INDEX(Normativa!$D$67:$AA$78,MATCH(MONTH(A3109),Normativa!$C$67:$C$78,0),MATCH(HOUR(A3109),Normativa!$D$66:$AA$66,0))))</f>
        <v>6</v>
      </c>
      <c r="F3109" s="40">
        <f t="shared" si="224"/>
        <v>100</v>
      </c>
      <c r="G3109" s="36">
        <f>INDEX('Optimitzador qh'!$C$15:$H$15,E3109)</f>
        <v>550</v>
      </c>
      <c r="H3109" s="42">
        <f t="shared" si="225"/>
        <v>0</v>
      </c>
    </row>
    <row r="3110" spans="1:8" x14ac:dyDescent="0.25">
      <c r="A3110" s="50">
        <v>43863.344166666662</v>
      </c>
      <c r="B3110" s="79">
        <v>24</v>
      </c>
      <c r="C3110" s="40">
        <f t="shared" si="222"/>
        <v>2</v>
      </c>
      <c r="D3110" s="41">
        <f t="shared" si="223"/>
        <v>2020</v>
      </c>
      <c r="E3110" s="43">
        <f>IF(WEEKDAY(A3110,2)&gt;=6,6,IF(ISNUMBER(MATCH(TRUNC(A3110),Normativa!$A$81:$A$108,0)),6,INDEX(Normativa!$D$67:$AA$78,MATCH(MONTH(A3110),Normativa!$C$67:$C$78,0),MATCH(HOUR(A3110),Normativa!$D$66:$AA$66,0))))</f>
        <v>6</v>
      </c>
      <c r="F3110" s="40">
        <f t="shared" si="224"/>
        <v>96</v>
      </c>
      <c r="G3110" s="36">
        <f>INDEX('Optimitzador qh'!$C$15:$H$15,E3110)</f>
        <v>550</v>
      </c>
      <c r="H3110" s="42">
        <f t="shared" si="225"/>
        <v>0</v>
      </c>
    </row>
    <row r="3111" spans="1:8" x14ac:dyDescent="0.25">
      <c r="A3111" s="50">
        <v>43863.354583333334</v>
      </c>
      <c r="B3111" s="79">
        <v>25</v>
      </c>
      <c r="C3111" s="40">
        <f t="shared" si="222"/>
        <v>2</v>
      </c>
      <c r="D3111" s="41">
        <f t="shared" si="223"/>
        <v>2020</v>
      </c>
      <c r="E3111" s="43">
        <f>IF(WEEKDAY(A3111,2)&gt;=6,6,IF(ISNUMBER(MATCH(TRUNC(A3111),Normativa!$A$81:$A$108,0)),6,INDEX(Normativa!$D$67:$AA$78,MATCH(MONTH(A3111),Normativa!$C$67:$C$78,0),MATCH(HOUR(A3111),Normativa!$D$66:$AA$66,0))))</f>
        <v>6</v>
      </c>
      <c r="F3111" s="40">
        <f t="shared" si="224"/>
        <v>100</v>
      </c>
      <c r="G3111" s="36">
        <f>INDEX('Optimitzador qh'!$C$15:$H$15,E3111)</f>
        <v>550</v>
      </c>
      <c r="H3111" s="42">
        <f t="shared" si="225"/>
        <v>0</v>
      </c>
    </row>
    <row r="3112" spans="1:8" x14ac:dyDescent="0.25">
      <c r="A3112" s="50">
        <v>43863.364999999998</v>
      </c>
      <c r="B3112" s="79">
        <v>25</v>
      </c>
      <c r="C3112" s="40">
        <f t="shared" si="222"/>
        <v>2</v>
      </c>
      <c r="D3112" s="41">
        <f t="shared" si="223"/>
        <v>2020</v>
      </c>
      <c r="E3112" s="43">
        <f>IF(WEEKDAY(A3112,2)&gt;=6,6,IF(ISNUMBER(MATCH(TRUNC(A3112),Normativa!$A$81:$A$108,0)),6,INDEX(Normativa!$D$67:$AA$78,MATCH(MONTH(A3112),Normativa!$C$67:$C$78,0),MATCH(HOUR(A3112),Normativa!$D$66:$AA$66,0))))</f>
        <v>6</v>
      </c>
      <c r="F3112" s="40">
        <f t="shared" si="224"/>
        <v>100</v>
      </c>
      <c r="G3112" s="36">
        <f>INDEX('Optimitzador qh'!$C$15:$H$15,E3112)</f>
        <v>550</v>
      </c>
      <c r="H3112" s="42">
        <f t="shared" si="225"/>
        <v>0</v>
      </c>
    </row>
    <row r="3113" spans="1:8" x14ac:dyDescent="0.25">
      <c r="A3113" s="50">
        <v>43863.375416666662</v>
      </c>
      <c r="B3113" s="79">
        <v>24</v>
      </c>
      <c r="C3113" s="40">
        <f t="shared" si="222"/>
        <v>2</v>
      </c>
      <c r="D3113" s="41">
        <f t="shared" si="223"/>
        <v>2020</v>
      </c>
      <c r="E3113" s="43">
        <f>IF(WEEKDAY(A3113,2)&gt;=6,6,IF(ISNUMBER(MATCH(TRUNC(A3113),Normativa!$A$81:$A$108,0)),6,INDEX(Normativa!$D$67:$AA$78,MATCH(MONTH(A3113),Normativa!$C$67:$C$78,0),MATCH(HOUR(A3113),Normativa!$D$66:$AA$66,0))))</f>
        <v>6</v>
      </c>
      <c r="F3113" s="40">
        <f t="shared" si="224"/>
        <v>96</v>
      </c>
      <c r="G3113" s="36">
        <f>INDEX('Optimitzador qh'!$C$15:$H$15,E3113)</f>
        <v>550</v>
      </c>
      <c r="H3113" s="42">
        <f t="shared" si="225"/>
        <v>0</v>
      </c>
    </row>
    <row r="3114" spans="1:8" x14ac:dyDescent="0.25">
      <c r="A3114" s="50">
        <v>43863.385833333334</v>
      </c>
      <c r="B3114" s="79">
        <v>25</v>
      </c>
      <c r="C3114" s="40">
        <f t="shared" si="222"/>
        <v>2</v>
      </c>
      <c r="D3114" s="41">
        <f t="shared" si="223"/>
        <v>2020</v>
      </c>
      <c r="E3114" s="43">
        <f>IF(WEEKDAY(A3114,2)&gt;=6,6,IF(ISNUMBER(MATCH(TRUNC(A3114),Normativa!$A$81:$A$108,0)),6,INDEX(Normativa!$D$67:$AA$78,MATCH(MONTH(A3114),Normativa!$C$67:$C$78,0),MATCH(HOUR(A3114),Normativa!$D$66:$AA$66,0))))</f>
        <v>6</v>
      </c>
      <c r="F3114" s="40">
        <f t="shared" si="224"/>
        <v>100</v>
      </c>
      <c r="G3114" s="36">
        <f>INDEX('Optimitzador qh'!$C$15:$H$15,E3114)</f>
        <v>550</v>
      </c>
      <c r="H3114" s="42">
        <f t="shared" si="225"/>
        <v>0</v>
      </c>
    </row>
    <row r="3115" spans="1:8" x14ac:dyDescent="0.25">
      <c r="A3115" s="50">
        <v>43863.396249999998</v>
      </c>
      <c r="B3115" s="79">
        <v>24</v>
      </c>
      <c r="C3115" s="40">
        <f t="shared" si="222"/>
        <v>2</v>
      </c>
      <c r="D3115" s="41">
        <f t="shared" si="223"/>
        <v>2020</v>
      </c>
      <c r="E3115" s="43">
        <f>IF(WEEKDAY(A3115,2)&gt;=6,6,IF(ISNUMBER(MATCH(TRUNC(A3115),Normativa!$A$81:$A$108,0)),6,INDEX(Normativa!$D$67:$AA$78,MATCH(MONTH(A3115),Normativa!$C$67:$C$78,0),MATCH(HOUR(A3115),Normativa!$D$66:$AA$66,0))))</f>
        <v>6</v>
      </c>
      <c r="F3115" s="40">
        <f t="shared" si="224"/>
        <v>96</v>
      </c>
      <c r="G3115" s="36">
        <f>INDEX('Optimitzador qh'!$C$15:$H$15,E3115)</f>
        <v>550</v>
      </c>
      <c r="H3115" s="42">
        <f t="shared" si="225"/>
        <v>0</v>
      </c>
    </row>
    <row r="3116" spans="1:8" x14ac:dyDescent="0.25">
      <c r="A3116" s="50">
        <v>43863.406666666662</v>
      </c>
      <c r="B3116" s="79">
        <v>25</v>
      </c>
      <c r="C3116" s="40">
        <f t="shared" si="222"/>
        <v>2</v>
      </c>
      <c r="D3116" s="41">
        <f t="shared" si="223"/>
        <v>2020</v>
      </c>
      <c r="E3116" s="43">
        <f>IF(WEEKDAY(A3116,2)&gt;=6,6,IF(ISNUMBER(MATCH(TRUNC(A3116),Normativa!$A$81:$A$108,0)),6,INDEX(Normativa!$D$67:$AA$78,MATCH(MONTH(A3116),Normativa!$C$67:$C$78,0),MATCH(HOUR(A3116),Normativa!$D$66:$AA$66,0))))</f>
        <v>6</v>
      </c>
      <c r="F3116" s="40">
        <f t="shared" si="224"/>
        <v>100</v>
      </c>
      <c r="G3116" s="36">
        <f>INDEX('Optimitzador qh'!$C$15:$H$15,E3116)</f>
        <v>550</v>
      </c>
      <c r="H3116" s="42">
        <f t="shared" si="225"/>
        <v>0</v>
      </c>
    </row>
    <row r="3117" spans="1:8" x14ac:dyDescent="0.25">
      <c r="A3117" s="50">
        <v>43863.417083333334</v>
      </c>
      <c r="B3117" s="79">
        <v>24</v>
      </c>
      <c r="C3117" s="40">
        <f t="shared" si="222"/>
        <v>2</v>
      </c>
      <c r="D3117" s="41">
        <f t="shared" si="223"/>
        <v>2020</v>
      </c>
      <c r="E3117" s="43">
        <f>IF(WEEKDAY(A3117,2)&gt;=6,6,IF(ISNUMBER(MATCH(TRUNC(A3117),Normativa!$A$81:$A$108,0)),6,INDEX(Normativa!$D$67:$AA$78,MATCH(MONTH(A3117),Normativa!$C$67:$C$78,0),MATCH(HOUR(A3117),Normativa!$D$66:$AA$66,0))))</f>
        <v>6</v>
      </c>
      <c r="F3117" s="40">
        <f t="shared" si="224"/>
        <v>96</v>
      </c>
      <c r="G3117" s="36">
        <f>INDEX('Optimitzador qh'!$C$15:$H$15,E3117)</f>
        <v>550</v>
      </c>
      <c r="H3117" s="42">
        <f t="shared" si="225"/>
        <v>0</v>
      </c>
    </row>
    <row r="3118" spans="1:8" x14ac:dyDescent="0.25">
      <c r="A3118" s="50">
        <v>43863.427499999998</v>
      </c>
      <c r="B3118" s="79">
        <v>26</v>
      </c>
      <c r="C3118" s="40">
        <f t="shared" si="222"/>
        <v>2</v>
      </c>
      <c r="D3118" s="41">
        <f t="shared" si="223"/>
        <v>2020</v>
      </c>
      <c r="E3118" s="43">
        <f>IF(WEEKDAY(A3118,2)&gt;=6,6,IF(ISNUMBER(MATCH(TRUNC(A3118),Normativa!$A$81:$A$108,0)),6,INDEX(Normativa!$D$67:$AA$78,MATCH(MONTH(A3118),Normativa!$C$67:$C$78,0),MATCH(HOUR(A3118),Normativa!$D$66:$AA$66,0))))</f>
        <v>6</v>
      </c>
      <c r="F3118" s="40">
        <f t="shared" si="224"/>
        <v>104</v>
      </c>
      <c r="G3118" s="36">
        <f>INDEX('Optimitzador qh'!$C$15:$H$15,E3118)</f>
        <v>550</v>
      </c>
      <c r="H3118" s="42">
        <f t="shared" si="225"/>
        <v>0</v>
      </c>
    </row>
    <row r="3119" spans="1:8" x14ac:dyDescent="0.25">
      <c r="A3119" s="50">
        <v>43863.437916666662</v>
      </c>
      <c r="B3119" s="79">
        <v>25</v>
      </c>
      <c r="C3119" s="40">
        <f t="shared" si="222"/>
        <v>2</v>
      </c>
      <c r="D3119" s="41">
        <f t="shared" si="223"/>
        <v>2020</v>
      </c>
      <c r="E3119" s="43">
        <f>IF(WEEKDAY(A3119,2)&gt;=6,6,IF(ISNUMBER(MATCH(TRUNC(A3119),Normativa!$A$81:$A$108,0)),6,INDEX(Normativa!$D$67:$AA$78,MATCH(MONTH(A3119),Normativa!$C$67:$C$78,0),MATCH(HOUR(A3119),Normativa!$D$66:$AA$66,0))))</f>
        <v>6</v>
      </c>
      <c r="F3119" s="40">
        <f t="shared" si="224"/>
        <v>100</v>
      </c>
      <c r="G3119" s="36">
        <f>INDEX('Optimitzador qh'!$C$15:$H$15,E3119)</f>
        <v>550</v>
      </c>
      <c r="H3119" s="42">
        <f t="shared" si="225"/>
        <v>0</v>
      </c>
    </row>
    <row r="3120" spans="1:8" x14ac:dyDescent="0.25">
      <c r="A3120" s="50">
        <v>43863.448333333334</v>
      </c>
      <c r="B3120" s="79">
        <v>26</v>
      </c>
      <c r="C3120" s="40">
        <f t="shared" si="222"/>
        <v>2</v>
      </c>
      <c r="D3120" s="41">
        <f t="shared" si="223"/>
        <v>2020</v>
      </c>
      <c r="E3120" s="43">
        <f>IF(WEEKDAY(A3120,2)&gt;=6,6,IF(ISNUMBER(MATCH(TRUNC(A3120),Normativa!$A$81:$A$108,0)),6,INDEX(Normativa!$D$67:$AA$78,MATCH(MONTH(A3120),Normativa!$C$67:$C$78,0),MATCH(HOUR(A3120),Normativa!$D$66:$AA$66,0))))</f>
        <v>6</v>
      </c>
      <c r="F3120" s="40">
        <f t="shared" si="224"/>
        <v>104</v>
      </c>
      <c r="G3120" s="36">
        <f>INDEX('Optimitzador qh'!$C$15:$H$15,E3120)</f>
        <v>550</v>
      </c>
      <c r="H3120" s="42">
        <f t="shared" si="225"/>
        <v>0</v>
      </c>
    </row>
    <row r="3121" spans="1:8" x14ac:dyDescent="0.25">
      <c r="A3121" s="50">
        <v>43863.458749999998</v>
      </c>
      <c r="B3121" s="79">
        <v>24</v>
      </c>
      <c r="C3121" s="40">
        <f t="shared" si="222"/>
        <v>2</v>
      </c>
      <c r="D3121" s="41">
        <f t="shared" si="223"/>
        <v>2020</v>
      </c>
      <c r="E3121" s="43">
        <f>IF(WEEKDAY(A3121,2)&gt;=6,6,IF(ISNUMBER(MATCH(TRUNC(A3121),Normativa!$A$81:$A$108,0)),6,INDEX(Normativa!$D$67:$AA$78,MATCH(MONTH(A3121),Normativa!$C$67:$C$78,0),MATCH(HOUR(A3121),Normativa!$D$66:$AA$66,0))))</f>
        <v>6</v>
      </c>
      <c r="F3121" s="40">
        <f t="shared" si="224"/>
        <v>96</v>
      </c>
      <c r="G3121" s="36">
        <f>INDEX('Optimitzador qh'!$C$15:$H$15,E3121)</f>
        <v>550</v>
      </c>
      <c r="H3121" s="42">
        <f t="shared" si="225"/>
        <v>0</v>
      </c>
    </row>
    <row r="3122" spans="1:8" x14ac:dyDescent="0.25">
      <c r="A3122" s="50">
        <v>43863.469166666662</v>
      </c>
      <c r="B3122" s="79">
        <v>24</v>
      </c>
      <c r="C3122" s="40">
        <f t="shared" si="222"/>
        <v>2</v>
      </c>
      <c r="D3122" s="41">
        <f t="shared" si="223"/>
        <v>2020</v>
      </c>
      <c r="E3122" s="43">
        <f>IF(WEEKDAY(A3122,2)&gt;=6,6,IF(ISNUMBER(MATCH(TRUNC(A3122),Normativa!$A$81:$A$108,0)),6,INDEX(Normativa!$D$67:$AA$78,MATCH(MONTH(A3122),Normativa!$C$67:$C$78,0),MATCH(HOUR(A3122),Normativa!$D$66:$AA$66,0))))</f>
        <v>6</v>
      </c>
      <c r="F3122" s="40">
        <f t="shared" si="224"/>
        <v>96</v>
      </c>
      <c r="G3122" s="36">
        <f>INDEX('Optimitzador qh'!$C$15:$H$15,E3122)</f>
        <v>550</v>
      </c>
      <c r="H3122" s="42">
        <f t="shared" si="225"/>
        <v>0</v>
      </c>
    </row>
    <row r="3123" spans="1:8" x14ac:dyDescent="0.25">
      <c r="A3123" s="50">
        <v>43863.479583333334</v>
      </c>
      <c r="B3123" s="79">
        <v>26</v>
      </c>
      <c r="C3123" s="40">
        <f t="shared" si="222"/>
        <v>2</v>
      </c>
      <c r="D3123" s="41">
        <f t="shared" si="223"/>
        <v>2020</v>
      </c>
      <c r="E3123" s="43">
        <f>IF(WEEKDAY(A3123,2)&gt;=6,6,IF(ISNUMBER(MATCH(TRUNC(A3123),Normativa!$A$81:$A$108,0)),6,INDEX(Normativa!$D$67:$AA$78,MATCH(MONTH(A3123),Normativa!$C$67:$C$78,0),MATCH(HOUR(A3123),Normativa!$D$66:$AA$66,0))))</f>
        <v>6</v>
      </c>
      <c r="F3123" s="40">
        <f t="shared" si="224"/>
        <v>104</v>
      </c>
      <c r="G3123" s="36">
        <f>INDEX('Optimitzador qh'!$C$15:$H$15,E3123)</f>
        <v>550</v>
      </c>
      <c r="H3123" s="42">
        <f t="shared" si="225"/>
        <v>0</v>
      </c>
    </row>
    <row r="3124" spans="1:8" x14ac:dyDescent="0.25">
      <c r="A3124" s="50">
        <v>43863.49</v>
      </c>
      <c r="B3124" s="79">
        <v>25</v>
      </c>
      <c r="C3124" s="40">
        <f t="shared" si="222"/>
        <v>2</v>
      </c>
      <c r="D3124" s="41">
        <f t="shared" si="223"/>
        <v>2020</v>
      </c>
      <c r="E3124" s="43">
        <f>IF(WEEKDAY(A3124,2)&gt;=6,6,IF(ISNUMBER(MATCH(TRUNC(A3124),Normativa!$A$81:$A$108,0)),6,INDEX(Normativa!$D$67:$AA$78,MATCH(MONTH(A3124),Normativa!$C$67:$C$78,0),MATCH(HOUR(A3124),Normativa!$D$66:$AA$66,0))))</f>
        <v>6</v>
      </c>
      <c r="F3124" s="40">
        <f t="shared" si="224"/>
        <v>100</v>
      </c>
      <c r="G3124" s="36">
        <f>INDEX('Optimitzador qh'!$C$15:$H$15,E3124)</f>
        <v>550</v>
      </c>
      <c r="H3124" s="42">
        <f t="shared" si="225"/>
        <v>0</v>
      </c>
    </row>
    <row r="3125" spans="1:8" x14ac:dyDescent="0.25">
      <c r="A3125" s="50">
        <v>43863.500416666662</v>
      </c>
      <c r="B3125" s="79">
        <v>27</v>
      </c>
      <c r="C3125" s="40">
        <f t="shared" si="222"/>
        <v>2</v>
      </c>
      <c r="D3125" s="41">
        <f t="shared" si="223"/>
        <v>2020</v>
      </c>
      <c r="E3125" s="43">
        <f>IF(WEEKDAY(A3125,2)&gt;=6,6,IF(ISNUMBER(MATCH(TRUNC(A3125),Normativa!$A$81:$A$108,0)),6,INDEX(Normativa!$D$67:$AA$78,MATCH(MONTH(A3125),Normativa!$C$67:$C$78,0),MATCH(HOUR(A3125),Normativa!$D$66:$AA$66,0))))</f>
        <v>6</v>
      </c>
      <c r="F3125" s="40">
        <f t="shared" si="224"/>
        <v>108</v>
      </c>
      <c r="G3125" s="36">
        <f>INDEX('Optimitzador qh'!$C$15:$H$15,E3125)</f>
        <v>550</v>
      </c>
      <c r="H3125" s="42">
        <f t="shared" si="225"/>
        <v>0</v>
      </c>
    </row>
    <row r="3126" spans="1:8" x14ac:dyDescent="0.25">
      <c r="A3126" s="50">
        <v>43863.510833333334</v>
      </c>
      <c r="B3126" s="79">
        <v>24</v>
      </c>
      <c r="C3126" s="40">
        <f t="shared" si="222"/>
        <v>2</v>
      </c>
      <c r="D3126" s="41">
        <f t="shared" si="223"/>
        <v>2020</v>
      </c>
      <c r="E3126" s="43">
        <f>IF(WEEKDAY(A3126,2)&gt;=6,6,IF(ISNUMBER(MATCH(TRUNC(A3126),Normativa!$A$81:$A$108,0)),6,INDEX(Normativa!$D$67:$AA$78,MATCH(MONTH(A3126),Normativa!$C$67:$C$78,0),MATCH(HOUR(A3126),Normativa!$D$66:$AA$66,0))))</f>
        <v>6</v>
      </c>
      <c r="F3126" s="40">
        <f t="shared" si="224"/>
        <v>96</v>
      </c>
      <c r="G3126" s="36">
        <f>INDEX('Optimitzador qh'!$C$15:$H$15,E3126)</f>
        <v>550</v>
      </c>
      <c r="H3126" s="42">
        <f t="shared" si="225"/>
        <v>0</v>
      </c>
    </row>
    <row r="3127" spans="1:8" x14ac:dyDescent="0.25">
      <c r="A3127" s="50">
        <v>43863.521249999998</v>
      </c>
      <c r="B3127" s="79">
        <v>26</v>
      </c>
      <c r="C3127" s="40">
        <f t="shared" si="222"/>
        <v>2</v>
      </c>
      <c r="D3127" s="41">
        <f t="shared" si="223"/>
        <v>2020</v>
      </c>
      <c r="E3127" s="43">
        <f>IF(WEEKDAY(A3127,2)&gt;=6,6,IF(ISNUMBER(MATCH(TRUNC(A3127),Normativa!$A$81:$A$108,0)),6,INDEX(Normativa!$D$67:$AA$78,MATCH(MONTH(A3127),Normativa!$C$67:$C$78,0),MATCH(HOUR(A3127),Normativa!$D$66:$AA$66,0))))</f>
        <v>6</v>
      </c>
      <c r="F3127" s="40">
        <f t="shared" si="224"/>
        <v>104</v>
      </c>
      <c r="G3127" s="36">
        <f>INDEX('Optimitzador qh'!$C$15:$H$15,E3127)</f>
        <v>550</v>
      </c>
      <c r="H3127" s="42">
        <f t="shared" si="225"/>
        <v>0</v>
      </c>
    </row>
    <row r="3128" spans="1:8" x14ac:dyDescent="0.25">
      <c r="A3128" s="50">
        <v>43863.531666666662</v>
      </c>
      <c r="B3128" s="79">
        <v>26</v>
      </c>
      <c r="C3128" s="40">
        <f t="shared" si="222"/>
        <v>2</v>
      </c>
      <c r="D3128" s="41">
        <f t="shared" si="223"/>
        <v>2020</v>
      </c>
      <c r="E3128" s="43">
        <f>IF(WEEKDAY(A3128,2)&gt;=6,6,IF(ISNUMBER(MATCH(TRUNC(A3128),Normativa!$A$81:$A$108,0)),6,INDEX(Normativa!$D$67:$AA$78,MATCH(MONTH(A3128),Normativa!$C$67:$C$78,0),MATCH(HOUR(A3128),Normativa!$D$66:$AA$66,0))))</f>
        <v>6</v>
      </c>
      <c r="F3128" s="40">
        <f t="shared" si="224"/>
        <v>104</v>
      </c>
      <c r="G3128" s="36">
        <f>INDEX('Optimitzador qh'!$C$15:$H$15,E3128)</f>
        <v>550</v>
      </c>
      <c r="H3128" s="42">
        <f t="shared" si="225"/>
        <v>0</v>
      </c>
    </row>
    <row r="3129" spans="1:8" x14ac:dyDescent="0.25">
      <c r="A3129" s="50">
        <v>43863.542083333334</v>
      </c>
      <c r="B3129" s="79">
        <v>25</v>
      </c>
      <c r="C3129" s="40">
        <f t="shared" si="222"/>
        <v>2</v>
      </c>
      <c r="D3129" s="41">
        <f t="shared" si="223"/>
        <v>2020</v>
      </c>
      <c r="E3129" s="43">
        <f>IF(WEEKDAY(A3129,2)&gt;=6,6,IF(ISNUMBER(MATCH(TRUNC(A3129),Normativa!$A$81:$A$108,0)),6,INDEX(Normativa!$D$67:$AA$78,MATCH(MONTH(A3129),Normativa!$C$67:$C$78,0),MATCH(HOUR(A3129),Normativa!$D$66:$AA$66,0))))</f>
        <v>6</v>
      </c>
      <c r="F3129" s="40">
        <f t="shared" si="224"/>
        <v>100</v>
      </c>
      <c r="G3129" s="36">
        <f>INDEX('Optimitzador qh'!$C$15:$H$15,E3129)</f>
        <v>550</v>
      </c>
      <c r="H3129" s="42">
        <f t="shared" si="225"/>
        <v>0</v>
      </c>
    </row>
    <row r="3130" spans="1:8" x14ac:dyDescent="0.25">
      <c r="A3130" s="50">
        <v>43863.552499999998</v>
      </c>
      <c r="B3130" s="79">
        <v>26</v>
      </c>
      <c r="C3130" s="40">
        <f t="shared" si="222"/>
        <v>2</v>
      </c>
      <c r="D3130" s="41">
        <f t="shared" si="223"/>
        <v>2020</v>
      </c>
      <c r="E3130" s="43">
        <f>IF(WEEKDAY(A3130,2)&gt;=6,6,IF(ISNUMBER(MATCH(TRUNC(A3130),Normativa!$A$81:$A$108,0)),6,INDEX(Normativa!$D$67:$AA$78,MATCH(MONTH(A3130),Normativa!$C$67:$C$78,0),MATCH(HOUR(A3130),Normativa!$D$66:$AA$66,0))))</f>
        <v>6</v>
      </c>
      <c r="F3130" s="40">
        <f t="shared" si="224"/>
        <v>104</v>
      </c>
      <c r="G3130" s="36">
        <f>INDEX('Optimitzador qh'!$C$15:$H$15,E3130)</f>
        <v>550</v>
      </c>
      <c r="H3130" s="42">
        <f t="shared" si="225"/>
        <v>0</v>
      </c>
    </row>
    <row r="3131" spans="1:8" x14ac:dyDescent="0.25">
      <c r="A3131" s="50">
        <v>43863.562916666662</v>
      </c>
      <c r="B3131" s="79">
        <v>25</v>
      </c>
      <c r="C3131" s="40">
        <f t="shared" si="222"/>
        <v>2</v>
      </c>
      <c r="D3131" s="41">
        <f t="shared" si="223"/>
        <v>2020</v>
      </c>
      <c r="E3131" s="43">
        <f>IF(WEEKDAY(A3131,2)&gt;=6,6,IF(ISNUMBER(MATCH(TRUNC(A3131),Normativa!$A$81:$A$108,0)),6,INDEX(Normativa!$D$67:$AA$78,MATCH(MONTH(A3131),Normativa!$C$67:$C$78,0),MATCH(HOUR(A3131),Normativa!$D$66:$AA$66,0))))</f>
        <v>6</v>
      </c>
      <c r="F3131" s="40">
        <f t="shared" si="224"/>
        <v>100</v>
      </c>
      <c r="G3131" s="36">
        <f>INDEX('Optimitzador qh'!$C$15:$H$15,E3131)</f>
        <v>550</v>
      </c>
      <c r="H3131" s="42">
        <f t="shared" si="225"/>
        <v>0</v>
      </c>
    </row>
    <row r="3132" spans="1:8" x14ac:dyDescent="0.25">
      <c r="A3132" s="50">
        <v>43863.573333333334</v>
      </c>
      <c r="B3132" s="79">
        <v>26</v>
      </c>
      <c r="C3132" s="40">
        <f t="shared" si="222"/>
        <v>2</v>
      </c>
      <c r="D3132" s="41">
        <f t="shared" si="223"/>
        <v>2020</v>
      </c>
      <c r="E3132" s="43">
        <f>IF(WEEKDAY(A3132,2)&gt;=6,6,IF(ISNUMBER(MATCH(TRUNC(A3132),Normativa!$A$81:$A$108,0)),6,INDEX(Normativa!$D$67:$AA$78,MATCH(MONTH(A3132),Normativa!$C$67:$C$78,0),MATCH(HOUR(A3132),Normativa!$D$66:$AA$66,0))))</f>
        <v>6</v>
      </c>
      <c r="F3132" s="40">
        <f t="shared" si="224"/>
        <v>104</v>
      </c>
      <c r="G3132" s="36">
        <f>INDEX('Optimitzador qh'!$C$15:$H$15,E3132)</f>
        <v>550</v>
      </c>
      <c r="H3132" s="42">
        <f t="shared" si="225"/>
        <v>0</v>
      </c>
    </row>
    <row r="3133" spans="1:8" x14ac:dyDescent="0.25">
      <c r="A3133" s="50">
        <v>43863.583749999998</v>
      </c>
      <c r="B3133" s="79">
        <v>26</v>
      </c>
      <c r="C3133" s="40">
        <f t="shared" si="222"/>
        <v>2</v>
      </c>
      <c r="D3133" s="41">
        <f t="shared" si="223"/>
        <v>2020</v>
      </c>
      <c r="E3133" s="43">
        <f>IF(WEEKDAY(A3133,2)&gt;=6,6,IF(ISNUMBER(MATCH(TRUNC(A3133),Normativa!$A$81:$A$108,0)),6,INDEX(Normativa!$D$67:$AA$78,MATCH(MONTH(A3133),Normativa!$C$67:$C$78,0),MATCH(HOUR(A3133),Normativa!$D$66:$AA$66,0))))</f>
        <v>6</v>
      </c>
      <c r="F3133" s="40">
        <f t="shared" si="224"/>
        <v>104</v>
      </c>
      <c r="G3133" s="36">
        <f>INDEX('Optimitzador qh'!$C$15:$H$15,E3133)</f>
        <v>550</v>
      </c>
      <c r="H3133" s="42">
        <f t="shared" si="225"/>
        <v>0</v>
      </c>
    </row>
    <row r="3134" spans="1:8" x14ac:dyDescent="0.25">
      <c r="A3134" s="50">
        <v>43863.594166666662</v>
      </c>
      <c r="B3134" s="79">
        <v>25</v>
      </c>
      <c r="C3134" s="40">
        <f t="shared" si="222"/>
        <v>2</v>
      </c>
      <c r="D3134" s="41">
        <f t="shared" si="223"/>
        <v>2020</v>
      </c>
      <c r="E3134" s="43">
        <f>IF(WEEKDAY(A3134,2)&gt;=6,6,IF(ISNUMBER(MATCH(TRUNC(A3134),Normativa!$A$81:$A$108,0)),6,INDEX(Normativa!$D$67:$AA$78,MATCH(MONTH(A3134),Normativa!$C$67:$C$78,0),MATCH(HOUR(A3134),Normativa!$D$66:$AA$66,0))))</f>
        <v>6</v>
      </c>
      <c r="F3134" s="40">
        <f t="shared" si="224"/>
        <v>100</v>
      </c>
      <c r="G3134" s="36">
        <f>INDEX('Optimitzador qh'!$C$15:$H$15,E3134)</f>
        <v>550</v>
      </c>
      <c r="H3134" s="42">
        <f t="shared" si="225"/>
        <v>0</v>
      </c>
    </row>
    <row r="3135" spans="1:8" x14ac:dyDescent="0.25">
      <c r="A3135" s="50">
        <v>43863.604583333334</v>
      </c>
      <c r="B3135" s="79">
        <v>25</v>
      </c>
      <c r="C3135" s="40">
        <f t="shared" si="222"/>
        <v>2</v>
      </c>
      <c r="D3135" s="41">
        <f t="shared" si="223"/>
        <v>2020</v>
      </c>
      <c r="E3135" s="43">
        <f>IF(WEEKDAY(A3135,2)&gt;=6,6,IF(ISNUMBER(MATCH(TRUNC(A3135),Normativa!$A$81:$A$108,0)),6,INDEX(Normativa!$D$67:$AA$78,MATCH(MONTH(A3135),Normativa!$C$67:$C$78,0),MATCH(HOUR(A3135),Normativa!$D$66:$AA$66,0))))</f>
        <v>6</v>
      </c>
      <c r="F3135" s="40">
        <f t="shared" si="224"/>
        <v>100</v>
      </c>
      <c r="G3135" s="36">
        <f>INDEX('Optimitzador qh'!$C$15:$H$15,E3135)</f>
        <v>550</v>
      </c>
      <c r="H3135" s="42">
        <f t="shared" si="225"/>
        <v>0</v>
      </c>
    </row>
    <row r="3136" spans="1:8" x14ac:dyDescent="0.25">
      <c r="A3136" s="50">
        <v>43863.614999999998</v>
      </c>
      <c r="B3136" s="79">
        <v>26</v>
      </c>
      <c r="C3136" s="40">
        <f t="shared" si="222"/>
        <v>2</v>
      </c>
      <c r="D3136" s="41">
        <f t="shared" si="223"/>
        <v>2020</v>
      </c>
      <c r="E3136" s="43">
        <f>IF(WEEKDAY(A3136,2)&gt;=6,6,IF(ISNUMBER(MATCH(TRUNC(A3136),Normativa!$A$81:$A$108,0)),6,INDEX(Normativa!$D$67:$AA$78,MATCH(MONTH(A3136),Normativa!$C$67:$C$78,0),MATCH(HOUR(A3136),Normativa!$D$66:$AA$66,0))))</f>
        <v>6</v>
      </c>
      <c r="F3136" s="40">
        <f t="shared" si="224"/>
        <v>104</v>
      </c>
      <c r="G3136" s="36">
        <f>INDEX('Optimitzador qh'!$C$15:$H$15,E3136)</f>
        <v>550</v>
      </c>
      <c r="H3136" s="42">
        <f t="shared" si="225"/>
        <v>0</v>
      </c>
    </row>
    <row r="3137" spans="1:8" x14ac:dyDescent="0.25">
      <c r="A3137" s="50">
        <v>43863.625416666662</v>
      </c>
      <c r="B3137" s="79">
        <v>26</v>
      </c>
      <c r="C3137" s="40">
        <f t="shared" si="222"/>
        <v>2</v>
      </c>
      <c r="D3137" s="41">
        <f t="shared" si="223"/>
        <v>2020</v>
      </c>
      <c r="E3137" s="43">
        <f>IF(WEEKDAY(A3137,2)&gt;=6,6,IF(ISNUMBER(MATCH(TRUNC(A3137),Normativa!$A$81:$A$108,0)),6,INDEX(Normativa!$D$67:$AA$78,MATCH(MONTH(A3137),Normativa!$C$67:$C$78,0),MATCH(HOUR(A3137),Normativa!$D$66:$AA$66,0))))</f>
        <v>6</v>
      </c>
      <c r="F3137" s="40">
        <f t="shared" si="224"/>
        <v>104</v>
      </c>
      <c r="G3137" s="36">
        <f>INDEX('Optimitzador qh'!$C$15:$H$15,E3137)</f>
        <v>550</v>
      </c>
      <c r="H3137" s="42">
        <f t="shared" si="225"/>
        <v>0</v>
      </c>
    </row>
    <row r="3138" spans="1:8" x14ac:dyDescent="0.25">
      <c r="A3138" s="50">
        <v>43863.635833333334</v>
      </c>
      <c r="B3138" s="79">
        <v>25</v>
      </c>
      <c r="C3138" s="40">
        <f t="shared" si="222"/>
        <v>2</v>
      </c>
      <c r="D3138" s="41">
        <f t="shared" si="223"/>
        <v>2020</v>
      </c>
      <c r="E3138" s="43">
        <f>IF(WEEKDAY(A3138,2)&gt;=6,6,IF(ISNUMBER(MATCH(TRUNC(A3138),Normativa!$A$81:$A$108,0)),6,INDEX(Normativa!$D$67:$AA$78,MATCH(MONTH(A3138),Normativa!$C$67:$C$78,0),MATCH(HOUR(A3138),Normativa!$D$66:$AA$66,0))))</f>
        <v>6</v>
      </c>
      <c r="F3138" s="40">
        <f t="shared" si="224"/>
        <v>100</v>
      </c>
      <c r="G3138" s="36">
        <f>INDEX('Optimitzador qh'!$C$15:$H$15,E3138)</f>
        <v>550</v>
      </c>
      <c r="H3138" s="42">
        <f t="shared" si="225"/>
        <v>0</v>
      </c>
    </row>
    <row r="3139" spans="1:8" x14ac:dyDescent="0.25">
      <c r="A3139" s="50">
        <v>43863.646249999998</v>
      </c>
      <c r="B3139" s="79">
        <v>26</v>
      </c>
      <c r="C3139" s="40">
        <f t="shared" si="222"/>
        <v>2</v>
      </c>
      <c r="D3139" s="41">
        <f t="shared" si="223"/>
        <v>2020</v>
      </c>
      <c r="E3139" s="43">
        <f>IF(WEEKDAY(A3139,2)&gt;=6,6,IF(ISNUMBER(MATCH(TRUNC(A3139),Normativa!$A$81:$A$108,0)),6,INDEX(Normativa!$D$67:$AA$78,MATCH(MONTH(A3139),Normativa!$C$67:$C$78,0),MATCH(HOUR(A3139),Normativa!$D$66:$AA$66,0))))</f>
        <v>6</v>
      </c>
      <c r="F3139" s="40">
        <f t="shared" si="224"/>
        <v>104</v>
      </c>
      <c r="G3139" s="36">
        <f>INDEX('Optimitzador qh'!$C$15:$H$15,E3139)</f>
        <v>550</v>
      </c>
      <c r="H3139" s="42">
        <f t="shared" si="225"/>
        <v>0</v>
      </c>
    </row>
    <row r="3140" spans="1:8" x14ac:dyDescent="0.25">
      <c r="A3140" s="50">
        <v>43863.656666666662</v>
      </c>
      <c r="B3140" s="79">
        <v>26</v>
      </c>
      <c r="C3140" s="40">
        <f t="shared" si="222"/>
        <v>2</v>
      </c>
      <c r="D3140" s="41">
        <f t="shared" si="223"/>
        <v>2020</v>
      </c>
      <c r="E3140" s="43">
        <f>IF(WEEKDAY(A3140,2)&gt;=6,6,IF(ISNUMBER(MATCH(TRUNC(A3140),Normativa!$A$81:$A$108,0)),6,INDEX(Normativa!$D$67:$AA$78,MATCH(MONTH(A3140),Normativa!$C$67:$C$78,0),MATCH(HOUR(A3140),Normativa!$D$66:$AA$66,0))))</f>
        <v>6</v>
      </c>
      <c r="F3140" s="40">
        <f t="shared" si="224"/>
        <v>104</v>
      </c>
      <c r="G3140" s="36">
        <f>INDEX('Optimitzador qh'!$C$15:$H$15,E3140)</f>
        <v>550</v>
      </c>
      <c r="H3140" s="42">
        <f t="shared" si="225"/>
        <v>0</v>
      </c>
    </row>
    <row r="3141" spans="1:8" x14ac:dyDescent="0.25">
      <c r="A3141" s="50">
        <v>43863.667083333334</v>
      </c>
      <c r="B3141" s="79">
        <v>26</v>
      </c>
      <c r="C3141" s="40">
        <f t="shared" ref="C3141:C3204" si="226">MONTH(A3141)</f>
        <v>2</v>
      </c>
      <c r="D3141" s="41">
        <f t="shared" ref="D3141:D3204" si="227">YEAR(A3141)</f>
        <v>2020</v>
      </c>
      <c r="E3141" s="43">
        <f>IF(WEEKDAY(A3141,2)&gt;=6,6,IF(ISNUMBER(MATCH(TRUNC(A3141),Normativa!$A$81:$A$108,0)),6,INDEX(Normativa!$D$67:$AA$78,MATCH(MONTH(A3141),Normativa!$C$67:$C$78,0),MATCH(HOUR(A3141),Normativa!$D$66:$AA$66,0))))</f>
        <v>6</v>
      </c>
      <c r="F3141" s="40">
        <f t="shared" ref="F3141:F3204" si="228">B3141*4</f>
        <v>104</v>
      </c>
      <c r="G3141" s="36">
        <f>INDEX('Optimitzador qh'!$C$15:$H$15,E3141)</f>
        <v>550</v>
      </c>
      <c r="H3141" s="42">
        <f t="shared" si="225"/>
        <v>0</v>
      </c>
    </row>
    <row r="3142" spans="1:8" x14ac:dyDescent="0.25">
      <c r="A3142" s="50">
        <v>43863.677499999998</v>
      </c>
      <c r="B3142" s="79">
        <v>26</v>
      </c>
      <c r="C3142" s="40">
        <f t="shared" si="226"/>
        <v>2</v>
      </c>
      <c r="D3142" s="41">
        <f t="shared" si="227"/>
        <v>2020</v>
      </c>
      <c r="E3142" s="43">
        <f>IF(WEEKDAY(A3142,2)&gt;=6,6,IF(ISNUMBER(MATCH(TRUNC(A3142),Normativa!$A$81:$A$108,0)),6,INDEX(Normativa!$D$67:$AA$78,MATCH(MONTH(A3142),Normativa!$C$67:$C$78,0),MATCH(HOUR(A3142),Normativa!$D$66:$AA$66,0))))</f>
        <v>6</v>
      </c>
      <c r="F3142" s="40">
        <f t="shared" si="228"/>
        <v>104</v>
      </c>
      <c r="G3142" s="36">
        <f>INDEX('Optimitzador qh'!$C$15:$H$15,E3142)</f>
        <v>550</v>
      </c>
      <c r="H3142" s="42">
        <f t="shared" ref="H3142:H3205" si="229">IF(F3142&gt;G3142,(F3142-G3142)^2,0)</f>
        <v>0</v>
      </c>
    </row>
    <row r="3143" spans="1:8" x14ac:dyDescent="0.25">
      <c r="A3143" s="50">
        <v>43863.687916666662</v>
      </c>
      <c r="B3143" s="79">
        <v>26</v>
      </c>
      <c r="C3143" s="40">
        <f t="shared" si="226"/>
        <v>2</v>
      </c>
      <c r="D3143" s="41">
        <f t="shared" si="227"/>
        <v>2020</v>
      </c>
      <c r="E3143" s="43">
        <f>IF(WEEKDAY(A3143,2)&gt;=6,6,IF(ISNUMBER(MATCH(TRUNC(A3143),Normativa!$A$81:$A$108,0)),6,INDEX(Normativa!$D$67:$AA$78,MATCH(MONTH(A3143),Normativa!$C$67:$C$78,0),MATCH(HOUR(A3143),Normativa!$D$66:$AA$66,0))))</f>
        <v>6</v>
      </c>
      <c r="F3143" s="40">
        <f t="shared" si="228"/>
        <v>104</v>
      </c>
      <c r="G3143" s="36">
        <f>INDEX('Optimitzador qh'!$C$15:$H$15,E3143)</f>
        <v>550</v>
      </c>
      <c r="H3143" s="42">
        <f t="shared" si="229"/>
        <v>0</v>
      </c>
    </row>
    <row r="3144" spans="1:8" x14ac:dyDescent="0.25">
      <c r="A3144" s="50">
        <v>43863.698333333334</v>
      </c>
      <c r="B3144" s="79">
        <v>25</v>
      </c>
      <c r="C3144" s="40">
        <f t="shared" si="226"/>
        <v>2</v>
      </c>
      <c r="D3144" s="41">
        <f t="shared" si="227"/>
        <v>2020</v>
      </c>
      <c r="E3144" s="43">
        <f>IF(WEEKDAY(A3144,2)&gt;=6,6,IF(ISNUMBER(MATCH(TRUNC(A3144),Normativa!$A$81:$A$108,0)),6,INDEX(Normativa!$D$67:$AA$78,MATCH(MONTH(A3144),Normativa!$C$67:$C$78,0),MATCH(HOUR(A3144),Normativa!$D$66:$AA$66,0))))</f>
        <v>6</v>
      </c>
      <c r="F3144" s="40">
        <f t="shared" si="228"/>
        <v>100</v>
      </c>
      <c r="G3144" s="36">
        <f>INDEX('Optimitzador qh'!$C$15:$H$15,E3144)</f>
        <v>550</v>
      </c>
      <c r="H3144" s="42">
        <f t="shared" si="229"/>
        <v>0</v>
      </c>
    </row>
    <row r="3145" spans="1:8" x14ac:dyDescent="0.25">
      <c r="A3145" s="50">
        <v>43863.708749999998</v>
      </c>
      <c r="B3145" s="79">
        <v>26</v>
      </c>
      <c r="C3145" s="40">
        <f t="shared" si="226"/>
        <v>2</v>
      </c>
      <c r="D3145" s="41">
        <f t="shared" si="227"/>
        <v>2020</v>
      </c>
      <c r="E3145" s="43">
        <f>IF(WEEKDAY(A3145,2)&gt;=6,6,IF(ISNUMBER(MATCH(TRUNC(A3145),Normativa!$A$81:$A$108,0)),6,INDEX(Normativa!$D$67:$AA$78,MATCH(MONTH(A3145),Normativa!$C$67:$C$78,0),MATCH(HOUR(A3145),Normativa!$D$66:$AA$66,0))))</f>
        <v>6</v>
      </c>
      <c r="F3145" s="40">
        <f t="shared" si="228"/>
        <v>104</v>
      </c>
      <c r="G3145" s="36">
        <f>INDEX('Optimitzador qh'!$C$15:$H$15,E3145)</f>
        <v>550</v>
      </c>
      <c r="H3145" s="42">
        <f t="shared" si="229"/>
        <v>0</v>
      </c>
    </row>
    <row r="3146" spans="1:8" x14ac:dyDescent="0.25">
      <c r="A3146" s="50">
        <v>43863.719166666662</v>
      </c>
      <c r="B3146" s="79">
        <v>25</v>
      </c>
      <c r="C3146" s="40">
        <f t="shared" si="226"/>
        <v>2</v>
      </c>
      <c r="D3146" s="41">
        <f t="shared" si="227"/>
        <v>2020</v>
      </c>
      <c r="E3146" s="43">
        <f>IF(WEEKDAY(A3146,2)&gt;=6,6,IF(ISNUMBER(MATCH(TRUNC(A3146),Normativa!$A$81:$A$108,0)),6,INDEX(Normativa!$D$67:$AA$78,MATCH(MONTH(A3146),Normativa!$C$67:$C$78,0),MATCH(HOUR(A3146),Normativa!$D$66:$AA$66,0))))</f>
        <v>6</v>
      </c>
      <c r="F3146" s="40">
        <f t="shared" si="228"/>
        <v>100</v>
      </c>
      <c r="G3146" s="36">
        <f>INDEX('Optimitzador qh'!$C$15:$H$15,E3146)</f>
        <v>550</v>
      </c>
      <c r="H3146" s="42">
        <f t="shared" si="229"/>
        <v>0</v>
      </c>
    </row>
    <row r="3147" spans="1:8" x14ac:dyDescent="0.25">
      <c r="A3147" s="50">
        <v>43863.729583333334</v>
      </c>
      <c r="B3147" s="79">
        <v>26</v>
      </c>
      <c r="C3147" s="40">
        <f t="shared" si="226"/>
        <v>2</v>
      </c>
      <c r="D3147" s="41">
        <f t="shared" si="227"/>
        <v>2020</v>
      </c>
      <c r="E3147" s="43">
        <f>IF(WEEKDAY(A3147,2)&gt;=6,6,IF(ISNUMBER(MATCH(TRUNC(A3147),Normativa!$A$81:$A$108,0)),6,INDEX(Normativa!$D$67:$AA$78,MATCH(MONTH(A3147),Normativa!$C$67:$C$78,0),MATCH(HOUR(A3147),Normativa!$D$66:$AA$66,0))))</f>
        <v>6</v>
      </c>
      <c r="F3147" s="40">
        <f t="shared" si="228"/>
        <v>104</v>
      </c>
      <c r="G3147" s="36">
        <f>INDEX('Optimitzador qh'!$C$15:$H$15,E3147)</f>
        <v>550</v>
      </c>
      <c r="H3147" s="42">
        <f t="shared" si="229"/>
        <v>0</v>
      </c>
    </row>
    <row r="3148" spans="1:8" x14ac:dyDescent="0.25">
      <c r="A3148" s="50">
        <v>43863.74</v>
      </c>
      <c r="B3148" s="79">
        <v>26</v>
      </c>
      <c r="C3148" s="40">
        <f t="shared" si="226"/>
        <v>2</v>
      </c>
      <c r="D3148" s="41">
        <f t="shared" si="227"/>
        <v>2020</v>
      </c>
      <c r="E3148" s="43">
        <f>IF(WEEKDAY(A3148,2)&gt;=6,6,IF(ISNUMBER(MATCH(TRUNC(A3148),Normativa!$A$81:$A$108,0)),6,INDEX(Normativa!$D$67:$AA$78,MATCH(MONTH(A3148),Normativa!$C$67:$C$78,0),MATCH(HOUR(A3148),Normativa!$D$66:$AA$66,0))))</f>
        <v>6</v>
      </c>
      <c r="F3148" s="40">
        <f t="shared" si="228"/>
        <v>104</v>
      </c>
      <c r="G3148" s="36">
        <f>INDEX('Optimitzador qh'!$C$15:$H$15,E3148)</f>
        <v>550</v>
      </c>
      <c r="H3148" s="42">
        <f t="shared" si="229"/>
        <v>0</v>
      </c>
    </row>
    <row r="3149" spans="1:8" x14ac:dyDescent="0.25">
      <c r="A3149" s="50">
        <v>43863.750416666662</v>
      </c>
      <c r="B3149" s="79">
        <v>27</v>
      </c>
      <c r="C3149" s="40">
        <f t="shared" si="226"/>
        <v>2</v>
      </c>
      <c r="D3149" s="41">
        <f t="shared" si="227"/>
        <v>2020</v>
      </c>
      <c r="E3149" s="43">
        <f>IF(WEEKDAY(A3149,2)&gt;=6,6,IF(ISNUMBER(MATCH(TRUNC(A3149),Normativa!$A$81:$A$108,0)),6,INDEX(Normativa!$D$67:$AA$78,MATCH(MONTH(A3149),Normativa!$C$67:$C$78,0),MATCH(HOUR(A3149),Normativa!$D$66:$AA$66,0))))</f>
        <v>6</v>
      </c>
      <c r="F3149" s="40">
        <f t="shared" si="228"/>
        <v>108</v>
      </c>
      <c r="G3149" s="36">
        <f>INDEX('Optimitzador qh'!$C$15:$H$15,E3149)</f>
        <v>550</v>
      </c>
      <c r="H3149" s="42">
        <f t="shared" si="229"/>
        <v>0</v>
      </c>
    </row>
    <row r="3150" spans="1:8" x14ac:dyDescent="0.25">
      <c r="A3150" s="50">
        <v>43863.760833333334</v>
      </c>
      <c r="B3150" s="79">
        <v>28</v>
      </c>
      <c r="C3150" s="40">
        <f t="shared" si="226"/>
        <v>2</v>
      </c>
      <c r="D3150" s="41">
        <f t="shared" si="227"/>
        <v>2020</v>
      </c>
      <c r="E3150" s="43">
        <f>IF(WEEKDAY(A3150,2)&gt;=6,6,IF(ISNUMBER(MATCH(TRUNC(A3150),Normativa!$A$81:$A$108,0)),6,INDEX(Normativa!$D$67:$AA$78,MATCH(MONTH(A3150),Normativa!$C$67:$C$78,0),MATCH(HOUR(A3150),Normativa!$D$66:$AA$66,0))))</f>
        <v>6</v>
      </c>
      <c r="F3150" s="40">
        <f t="shared" si="228"/>
        <v>112</v>
      </c>
      <c r="G3150" s="36">
        <f>INDEX('Optimitzador qh'!$C$15:$H$15,E3150)</f>
        <v>550</v>
      </c>
      <c r="H3150" s="42">
        <f t="shared" si="229"/>
        <v>0</v>
      </c>
    </row>
    <row r="3151" spans="1:8" x14ac:dyDescent="0.25">
      <c r="A3151" s="50">
        <v>43863.771249999998</v>
      </c>
      <c r="B3151" s="79">
        <v>28</v>
      </c>
      <c r="C3151" s="40">
        <f t="shared" si="226"/>
        <v>2</v>
      </c>
      <c r="D3151" s="41">
        <f t="shared" si="227"/>
        <v>2020</v>
      </c>
      <c r="E3151" s="43">
        <f>IF(WEEKDAY(A3151,2)&gt;=6,6,IF(ISNUMBER(MATCH(TRUNC(A3151),Normativa!$A$81:$A$108,0)),6,INDEX(Normativa!$D$67:$AA$78,MATCH(MONTH(A3151),Normativa!$C$67:$C$78,0),MATCH(HOUR(A3151),Normativa!$D$66:$AA$66,0))))</f>
        <v>6</v>
      </c>
      <c r="F3151" s="40">
        <f t="shared" si="228"/>
        <v>112</v>
      </c>
      <c r="G3151" s="36">
        <f>INDEX('Optimitzador qh'!$C$15:$H$15,E3151)</f>
        <v>550</v>
      </c>
      <c r="H3151" s="42">
        <f t="shared" si="229"/>
        <v>0</v>
      </c>
    </row>
    <row r="3152" spans="1:8" x14ac:dyDescent="0.25">
      <c r="A3152" s="50">
        <v>43863.781666666662</v>
      </c>
      <c r="B3152" s="79">
        <v>28</v>
      </c>
      <c r="C3152" s="40">
        <f t="shared" si="226"/>
        <v>2</v>
      </c>
      <c r="D3152" s="41">
        <f t="shared" si="227"/>
        <v>2020</v>
      </c>
      <c r="E3152" s="43">
        <f>IF(WEEKDAY(A3152,2)&gt;=6,6,IF(ISNUMBER(MATCH(TRUNC(A3152),Normativa!$A$81:$A$108,0)),6,INDEX(Normativa!$D$67:$AA$78,MATCH(MONTH(A3152),Normativa!$C$67:$C$78,0),MATCH(HOUR(A3152),Normativa!$D$66:$AA$66,0))))</f>
        <v>6</v>
      </c>
      <c r="F3152" s="40">
        <f t="shared" si="228"/>
        <v>112</v>
      </c>
      <c r="G3152" s="36">
        <f>INDEX('Optimitzador qh'!$C$15:$H$15,E3152)</f>
        <v>550</v>
      </c>
      <c r="H3152" s="42">
        <f t="shared" si="229"/>
        <v>0</v>
      </c>
    </row>
    <row r="3153" spans="1:8" x14ac:dyDescent="0.25">
      <c r="A3153" s="50">
        <v>43863.792083333334</v>
      </c>
      <c r="B3153" s="79">
        <v>28</v>
      </c>
      <c r="C3153" s="40">
        <f t="shared" si="226"/>
        <v>2</v>
      </c>
      <c r="D3153" s="41">
        <f t="shared" si="227"/>
        <v>2020</v>
      </c>
      <c r="E3153" s="43">
        <f>IF(WEEKDAY(A3153,2)&gt;=6,6,IF(ISNUMBER(MATCH(TRUNC(A3153),Normativa!$A$81:$A$108,0)),6,INDEX(Normativa!$D$67:$AA$78,MATCH(MONTH(A3153),Normativa!$C$67:$C$78,0),MATCH(HOUR(A3153),Normativa!$D$66:$AA$66,0))))</f>
        <v>6</v>
      </c>
      <c r="F3153" s="40">
        <f t="shared" si="228"/>
        <v>112</v>
      </c>
      <c r="G3153" s="36">
        <f>INDEX('Optimitzador qh'!$C$15:$H$15,E3153)</f>
        <v>550</v>
      </c>
      <c r="H3153" s="42">
        <f t="shared" si="229"/>
        <v>0</v>
      </c>
    </row>
    <row r="3154" spans="1:8" x14ac:dyDescent="0.25">
      <c r="A3154" s="50">
        <v>43863.802499999998</v>
      </c>
      <c r="B3154" s="79">
        <v>27</v>
      </c>
      <c r="C3154" s="40">
        <f t="shared" si="226"/>
        <v>2</v>
      </c>
      <c r="D3154" s="41">
        <f t="shared" si="227"/>
        <v>2020</v>
      </c>
      <c r="E3154" s="43">
        <f>IF(WEEKDAY(A3154,2)&gt;=6,6,IF(ISNUMBER(MATCH(TRUNC(A3154),Normativa!$A$81:$A$108,0)),6,INDEX(Normativa!$D$67:$AA$78,MATCH(MONTH(A3154),Normativa!$C$67:$C$78,0),MATCH(HOUR(A3154),Normativa!$D$66:$AA$66,0))))</f>
        <v>6</v>
      </c>
      <c r="F3154" s="40">
        <f t="shared" si="228"/>
        <v>108</v>
      </c>
      <c r="G3154" s="36">
        <f>INDEX('Optimitzador qh'!$C$15:$H$15,E3154)</f>
        <v>550</v>
      </c>
      <c r="H3154" s="42">
        <f t="shared" si="229"/>
        <v>0</v>
      </c>
    </row>
    <row r="3155" spans="1:8" x14ac:dyDescent="0.25">
      <c r="A3155" s="50">
        <v>43863.812916666662</v>
      </c>
      <c r="B3155" s="79">
        <v>29</v>
      </c>
      <c r="C3155" s="40">
        <f t="shared" si="226"/>
        <v>2</v>
      </c>
      <c r="D3155" s="41">
        <f t="shared" si="227"/>
        <v>2020</v>
      </c>
      <c r="E3155" s="43">
        <f>IF(WEEKDAY(A3155,2)&gt;=6,6,IF(ISNUMBER(MATCH(TRUNC(A3155),Normativa!$A$81:$A$108,0)),6,INDEX(Normativa!$D$67:$AA$78,MATCH(MONTH(A3155),Normativa!$C$67:$C$78,0),MATCH(HOUR(A3155),Normativa!$D$66:$AA$66,0))))</f>
        <v>6</v>
      </c>
      <c r="F3155" s="40">
        <f t="shared" si="228"/>
        <v>116</v>
      </c>
      <c r="G3155" s="36">
        <f>INDEX('Optimitzador qh'!$C$15:$H$15,E3155)</f>
        <v>550</v>
      </c>
      <c r="H3155" s="42">
        <f t="shared" si="229"/>
        <v>0</v>
      </c>
    </row>
    <row r="3156" spans="1:8" x14ac:dyDescent="0.25">
      <c r="A3156" s="50">
        <v>43863.823333333334</v>
      </c>
      <c r="B3156" s="79">
        <v>27</v>
      </c>
      <c r="C3156" s="40">
        <f t="shared" si="226"/>
        <v>2</v>
      </c>
      <c r="D3156" s="41">
        <f t="shared" si="227"/>
        <v>2020</v>
      </c>
      <c r="E3156" s="43">
        <f>IF(WEEKDAY(A3156,2)&gt;=6,6,IF(ISNUMBER(MATCH(TRUNC(A3156),Normativa!$A$81:$A$108,0)),6,INDEX(Normativa!$D$67:$AA$78,MATCH(MONTH(A3156),Normativa!$C$67:$C$78,0),MATCH(HOUR(A3156),Normativa!$D$66:$AA$66,0))))</f>
        <v>6</v>
      </c>
      <c r="F3156" s="40">
        <f t="shared" si="228"/>
        <v>108</v>
      </c>
      <c r="G3156" s="36">
        <f>INDEX('Optimitzador qh'!$C$15:$H$15,E3156)</f>
        <v>550</v>
      </c>
      <c r="H3156" s="42">
        <f t="shared" si="229"/>
        <v>0</v>
      </c>
    </row>
    <row r="3157" spans="1:8" x14ac:dyDescent="0.25">
      <c r="A3157" s="50">
        <v>43863.833749999998</v>
      </c>
      <c r="B3157" s="79">
        <v>27</v>
      </c>
      <c r="C3157" s="40">
        <f t="shared" si="226"/>
        <v>2</v>
      </c>
      <c r="D3157" s="41">
        <f t="shared" si="227"/>
        <v>2020</v>
      </c>
      <c r="E3157" s="43">
        <f>IF(WEEKDAY(A3157,2)&gt;=6,6,IF(ISNUMBER(MATCH(TRUNC(A3157),Normativa!$A$81:$A$108,0)),6,INDEX(Normativa!$D$67:$AA$78,MATCH(MONTH(A3157),Normativa!$C$67:$C$78,0),MATCH(HOUR(A3157),Normativa!$D$66:$AA$66,0))))</f>
        <v>6</v>
      </c>
      <c r="F3157" s="40">
        <f t="shared" si="228"/>
        <v>108</v>
      </c>
      <c r="G3157" s="36">
        <f>INDEX('Optimitzador qh'!$C$15:$H$15,E3157)</f>
        <v>550</v>
      </c>
      <c r="H3157" s="42">
        <f t="shared" si="229"/>
        <v>0</v>
      </c>
    </row>
    <row r="3158" spans="1:8" x14ac:dyDescent="0.25">
      <c r="A3158" s="50">
        <v>43863.844166666662</v>
      </c>
      <c r="B3158" s="79">
        <v>28</v>
      </c>
      <c r="C3158" s="40">
        <f t="shared" si="226"/>
        <v>2</v>
      </c>
      <c r="D3158" s="41">
        <f t="shared" si="227"/>
        <v>2020</v>
      </c>
      <c r="E3158" s="43">
        <f>IF(WEEKDAY(A3158,2)&gt;=6,6,IF(ISNUMBER(MATCH(TRUNC(A3158),Normativa!$A$81:$A$108,0)),6,INDEX(Normativa!$D$67:$AA$78,MATCH(MONTH(A3158),Normativa!$C$67:$C$78,0),MATCH(HOUR(A3158),Normativa!$D$66:$AA$66,0))))</f>
        <v>6</v>
      </c>
      <c r="F3158" s="40">
        <f t="shared" si="228"/>
        <v>112</v>
      </c>
      <c r="G3158" s="36">
        <f>INDEX('Optimitzador qh'!$C$15:$H$15,E3158)</f>
        <v>550</v>
      </c>
      <c r="H3158" s="42">
        <f t="shared" si="229"/>
        <v>0</v>
      </c>
    </row>
    <row r="3159" spans="1:8" x14ac:dyDescent="0.25">
      <c r="A3159" s="50">
        <v>43863.854583333334</v>
      </c>
      <c r="B3159" s="79">
        <v>27</v>
      </c>
      <c r="C3159" s="40">
        <f t="shared" si="226"/>
        <v>2</v>
      </c>
      <c r="D3159" s="41">
        <f t="shared" si="227"/>
        <v>2020</v>
      </c>
      <c r="E3159" s="43">
        <f>IF(WEEKDAY(A3159,2)&gt;=6,6,IF(ISNUMBER(MATCH(TRUNC(A3159),Normativa!$A$81:$A$108,0)),6,INDEX(Normativa!$D$67:$AA$78,MATCH(MONTH(A3159),Normativa!$C$67:$C$78,0),MATCH(HOUR(A3159),Normativa!$D$66:$AA$66,0))))</f>
        <v>6</v>
      </c>
      <c r="F3159" s="40">
        <f t="shared" si="228"/>
        <v>108</v>
      </c>
      <c r="G3159" s="36">
        <f>INDEX('Optimitzador qh'!$C$15:$H$15,E3159)</f>
        <v>550</v>
      </c>
      <c r="H3159" s="42">
        <f t="shared" si="229"/>
        <v>0</v>
      </c>
    </row>
    <row r="3160" spans="1:8" x14ac:dyDescent="0.25">
      <c r="A3160" s="50">
        <v>43863.864999999998</v>
      </c>
      <c r="B3160" s="79">
        <v>29</v>
      </c>
      <c r="C3160" s="40">
        <f t="shared" si="226"/>
        <v>2</v>
      </c>
      <c r="D3160" s="41">
        <f t="shared" si="227"/>
        <v>2020</v>
      </c>
      <c r="E3160" s="43">
        <f>IF(WEEKDAY(A3160,2)&gt;=6,6,IF(ISNUMBER(MATCH(TRUNC(A3160),Normativa!$A$81:$A$108,0)),6,INDEX(Normativa!$D$67:$AA$78,MATCH(MONTH(A3160),Normativa!$C$67:$C$78,0),MATCH(HOUR(A3160),Normativa!$D$66:$AA$66,0))))</f>
        <v>6</v>
      </c>
      <c r="F3160" s="40">
        <f t="shared" si="228"/>
        <v>116</v>
      </c>
      <c r="G3160" s="36">
        <f>INDEX('Optimitzador qh'!$C$15:$H$15,E3160)</f>
        <v>550</v>
      </c>
      <c r="H3160" s="42">
        <f t="shared" si="229"/>
        <v>0</v>
      </c>
    </row>
    <row r="3161" spans="1:8" x14ac:dyDescent="0.25">
      <c r="A3161" s="50">
        <v>43863.875416666662</v>
      </c>
      <c r="B3161" s="79">
        <v>27</v>
      </c>
      <c r="C3161" s="40">
        <f t="shared" si="226"/>
        <v>2</v>
      </c>
      <c r="D3161" s="41">
        <f t="shared" si="227"/>
        <v>2020</v>
      </c>
      <c r="E3161" s="43">
        <f>IF(WEEKDAY(A3161,2)&gt;=6,6,IF(ISNUMBER(MATCH(TRUNC(A3161),Normativa!$A$81:$A$108,0)),6,INDEX(Normativa!$D$67:$AA$78,MATCH(MONTH(A3161),Normativa!$C$67:$C$78,0),MATCH(HOUR(A3161),Normativa!$D$66:$AA$66,0))))</f>
        <v>6</v>
      </c>
      <c r="F3161" s="40">
        <f t="shared" si="228"/>
        <v>108</v>
      </c>
      <c r="G3161" s="36">
        <f>INDEX('Optimitzador qh'!$C$15:$H$15,E3161)</f>
        <v>550</v>
      </c>
      <c r="H3161" s="42">
        <f t="shared" si="229"/>
        <v>0</v>
      </c>
    </row>
    <row r="3162" spans="1:8" x14ac:dyDescent="0.25">
      <c r="A3162" s="50">
        <v>43863.885833333334</v>
      </c>
      <c r="B3162" s="79">
        <v>28</v>
      </c>
      <c r="C3162" s="40">
        <f t="shared" si="226"/>
        <v>2</v>
      </c>
      <c r="D3162" s="41">
        <f t="shared" si="227"/>
        <v>2020</v>
      </c>
      <c r="E3162" s="43">
        <f>IF(WEEKDAY(A3162,2)&gt;=6,6,IF(ISNUMBER(MATCH(TRUNC(A3162),Normativa!$A$81:$A$108,0)),6,INDEX(Normativa!$D$67:$AA$78,MATCH(MONTH(A3162),Normativa!$C$67:$C$78,0),MATCH(HOUR(A3162),Normativa!$D$66:$AA$66,0))))</f>
        <v>6</v>
      </c>
      <c r="F3162" s="40">
        <f t="shared" si="228"/>
        <v>112</v>
      </c>
      <c r="G3162" s="36">
        <f>INDEX('Optimitzador qh'!$C$15:$H$15,E3162)</f>
        <v>550</v>
      </c>
      <c r="H3162" s="42">
        <f t="shared" si="229"/>
        <v>0</v>
      </c>
    </row>
    <row r="3163" spans="1:8" x14ac:dyDescent="0.25">
      <c r="A3163" s="50">
        <v>43863.896249999998</v>
      </c>
      <c r="B3163" s="79">
        <v>28</v>
      </c>
      <c r="C3163" s="40">
        <f t="shared" si="226"/>
        <v>2</v>
      </c>
      <c r="D3163" s="41">
        <f t="shared" si="227"/>
        <v>2020</v>
      </c>
      <c r="E3163" s="43">
        <f>IF(WEEKDAY(A3163,2)&gt;=6,6,IF(ISNUMBER(MATCH(TRUNC(A3163),Normativa!$A$81:$A$108,0)),6,INDEX(Normativa!$D$67:$AA$78,MATCH(MONTH(A3163),Normativa!$C$67:$C$78,0),MATCH(HOUR(A3163),Normativa!$D$66:$AA$66,0))))</f>
        <v>6</v>
      </c>
      <c r="F3163" s="40">
        <f t="shared" si="228"/>
        <v>112</v>
      </c>
      <c r="G3163" s="36">
        <f>INDEX('Optimitzador qh'!$C$15:$H$15,E3163)</f>
        <v>550</v>
      </c>
      <c r="H3163" s="42">
        <f t="shared" si="229"/>
        <v>0</v>
      </c>
    </row>
    <row r="3164" spans="1:8" x14ac:dyDescent="0.25">
      <c r="A3164" s="50">
        <v>43863.906666666662</v>
      </c>
      <c r="B3164" s="79">
        <v>27</v>
      </c>
      <c r="C3164" s="40">
        <f t="shared" si="226"/>
        <v>2</v>
      </c>
      <c r="D3164" s="41">
        <f t="shared" si="227"/>
        <v>2020</v>
      </c>
      <c r="E3164" s="43">
        <f>IF(WEEKDAY(A3164,2)&gt;=6,6,IF(ISNUMBER(MATCH(TRUNC(A3164),Normativa!$A$81:$A$108,0)),6,INDEX(Normativa!$D$67:$AA$78,MATCH(MONTH(A3164),Normativa!$C$67:$C$78,0),MATCH(HOUR(A3164),Normativa!$D$66:$AA$66,0))))</f>
        <v>6</v>
      </c>
      <c r="F3164" s="40">
        <f t="shared" si="228"/>
        <v>108</v>
      </c>
      <c r="G3164" s="36">
        <f>INDEX('Optimitzador qh'!$C$15:$H$15,E3164)</f>
        <v>550</v>
      </c>
      <c r="H3164" s="42">
        <f t="shared" si="229"/>
        <v>0</v>
      </c>
    </row>
    <row r="3165" spans="1:8" x14ac:dyDescent="0.25">
      <c r="A3165" s="50">
        <v>43863.917083333334</v>
      </c>
      <c r="B3165" s="79">
        <v>28</v>
      </c>
      <c r="C3165" s="40">
        <f t="shared" si="226"/>
        <v>2</v>
      </c>
      <c r="D3165" s="41">
        <f t="shared" si="227"/>
        <v>2020</v>
      </c>
      <c r="E3165" s="43">
        <f>IF(WEEKDAY(A3165,2)&gt;=6,6,IF(ISNUMBER(MATCH(TRUNC(A3165),Normativa!$A$81:$A$108,0)),6,INDEX(Normativa!$D$67:$AA$78,MATCH(MONTH(A3165),Normativa!$C$67:$C$78,0),MATCH(HOUR(A3165),Normativa!$D$66:$AA$66,0))))</f>
        <v>6</v>
      </c>
      <c r="F3165" s="40">
        <f t="shared" si="228"/>
        <v>112</v>
      </c>
      <c r="G3165" s="36">
        <f>INDEX('Optimitzador qh'!$C$15:$H$15,E3165)</f>
        <v>550</v>
      </c>
      <c r="H3165" s="42">
        <f t="shared" si="229"/>
        <v>0</v>
      </c>
    </row>
    <row r="3166" spans="1:8" x14ac:dyDescent="0.25">
      <c r="A3166" s="50">
        <v>43863.927499999998</v>
      </c>
      <c r="B3166" s="79">
        <v>29</v>
      </c>
      <c r="C3166" s="40">
        <f t="shared" si="226"/>
        <v>2</v>
      </c>
      <c r="D3166" s="41">
        <f t="shared" si="227"/>
        <v>2020</v>
      </c>
      <c r="E3166" s="43">
        <f>IF(WEEKDAY(A3166,2)&gt;=6,6,IF(ISNUMBER(MATCH(TRUNC(A3166),Normativa!$A$81:$A$108,0)),6,INDEX(Normativa!$D$67:$AA$78,MATCH(MONTH(A3166),Normativa!$C$67:$C$78,0),MATCH(HOUR(A3166),Normativa!$D$66:$AA$66,0))))</f>
        <v>6</v>
      </c>
      <c r="F3166" s="40">
        <f t="shared" si="228"/>
        <v>116</v>
      </c>
      <c r="G3166" s="36">
        <f>INDEX('Optimitzador qh'!$C$15:$H$15,E3166)</f>
        <v>550</v>
      </c>
      <c r="H3166" s="42">
        <f t="shared" si="229"/>
        <v>0</v>
      </c>
    </row>
    <row r="3167" spans="1:8" x14ac:dyDescent="0.25">
      <c r="A3167" s="50">
        <v>43863.937916666662</v>
      </c>
      <c r="B3167" s="79">
        <v>28</v>
      </c>
      <c r="C3167" s="40">
        <f t="shared" si="226"/>
        <v>2</v>
      </c>
      <c r="D3167" s="41">
        <f t="shared" si="227"/>
        <v>2020</v>
      </c>
      <c r="E3167" s="43">
        <f>IF(WEEKDAY(A3167,2)&gt;=6,6,IF(ISNUMBER(MATCH(TRUNC(A3167),Normativa!$A$81:$A$108,0)),6,INDEX(Normativa!$D$67:$AA$78,MATCH(MONTH(A3167),Normativa!$C$67:$C$78,0),MATCH(HOUR(A3167),Normativa!$D$66:$AA$66,0))))</f>
        <v>6</v>
      </c>
      <c r="F3167" s="40">
        <f t="shared" si="228"/>
        <v>112</v>
      </c>
      <c r="G3167" s="36">
        <f>INDEX('Optimitzador qh'!$C$15:$H$15,E3167)</f>
        <v>550</v>
      </c>
      <c r="H3167" s="42">
        <f t="shared" si="229"/>
        <v>0</v>
      </c>
    </row>
    <row r="3168" spans="1:8" x14ac:dyDescent="0.25">
      <c r="A3168" s="50">
        <v>43863.948333333334</v>
      </c>
      <c r="B3168" s="79">
        <v>27</v>
      </c>
      <c r="C3168" s="40">
        <f t="shared" si="226"/>
        <v>2</v>
      </c>
      <c r="D3168" s="41">
        <f t="shared" si="227"/>
        <v>2020</v>
      </c>
      <c r="E3168" s="43">
        <f>IF(WEEKDAY(A3168,2)&gt;=6,6,IF(ISNUMBER(MATCH(TRUNC(A3168),Normativa!$A$81:$A$108,0)),6,INDEX(Normativa!$D$67:$AA$78,MATCH(MONTH(A3168),Normativa!$C$67:$C$78,0),MATCH(HOUR(A3168),Normativa!$D$66:$AA$66,0))))</f>
        <v>6</v>
      </c>
      <c r="F3168" s="40">
        <f t="shared" si="228"/>
        <v>108</v>
      </c>
      <c r="G3168" s="36">
        <f>INDEX('Optimitzador qh'!$C$15:$H$15,E3168)</f>
        <v>550</v>
      </c>
      <c r="H3168" s="42">
        <f t="shared" si="229"/>
        <v>0</v>
      </c>
    </row>
    <row r="3169" spans="1:8" x14ac:dyDescent="0.25">
      <c r="A3169" s="50">
        <v>43863.958749999998</v>
      </c>
      <c r="B3169" s="79">
        <v>29</v>
      </c>
      <c r="C3169" s="40">
        <f t="shared" si="226"/>
        <v>2</v>
      </c>
      <c r="D3169" s="41">
        <f t="shared" si="227"/>
        <v>2020</v>
      </c>
      <c r="E3169" s="43">
        <f>IF(WEEKDAY(A3169,2)&gt;=6,6,IF(ISNUMBER(MATCH(TRUNC(A3169),Normativa!$A$81:$A$108,0)),6,INDEX(Normativa!$D$67:$AA$78,MATCH(MONTH(A3169),Normativa!$C$67:$C$78,0),MATCH(HOUR(A3169),Normativa!$D$66:$AA$66,0))))</f>
        <v>6</v>
      </c>
      <c r="F3169" s="40">
        <f t="shared" si="228"/>
        <v>116</v>
      </c>
      <c r="G3169" s="36">
        <f>INDEX('Optimitzador qh'!$C$15:$H$15,E3169)</f>
        <v>550</v>
      </c>
      <c r="H3169" s="42">
        <f t="shared" si="229"/>
        <v>0</v>
      </c>
    </row>
    <row r="3170" spans="1:8" x14ac:dyDescent="0.25">
      <c r="A3170" s="50">
        <v>43863.969166666662</v>
      </c>
      <c r="B3170" s="79">
        <v>27</v>
      </c>
      <c r="C3170" s="40">
        <f t="shared" si="226"/>
        <v>2</v>
      </c>
      <c r="D3170" s="41">
        <f t="shared" si="227"/>
        <v>2020</v>
      </c>
      <c r="E3170" s="43">
        <f>IF(WEEKDAY(A3170,2)&gt;=6,6,IF(ISNUMBER(MATCH(TRUNC(A3170),Normativa!$A$81:$A$108,0)),6,INDEX(Normativa!$D$67:$AA$78,MATCH(MONTH(A3170),Normativa!$C$67:$C$78,0),MATCH(HOUR(A3170),Normativa!$D$66:$AA$66,0))))</f>
        <v>6</v>
      </c>
      <c r="F3170" s="40">
        <f t="shared" si="228"/>
        <v>108</v>
      </c>
      <c r="G3170" s="36">
        <f>INDEX('Optimitzador qh'!$C$15:$H$15,E3170)</f>
        <v>550</v>
      </c>
      <c r="H3170" s="42">
        <f t="shared" si="229"/>
        <v>0</v>
      </c>
    </row>
    <row r="3171" spans="1:8" x14ac:dyDescent="0.25">
      <c r="A3171" s="50">
        <v>43863.979583333334</v>
      </c>
      <c r="B3171" s="79">
        <v>28</v>
      </c>
      <c r="C3171" s="40">
        <f t="shared" si="226"/>
        <v>2</v>
      </c>
      <c r="D3171" s="41">
        <f t="shared" si="227"/>
        <v>2020</v>
      </c>
      <c r="E3171" s="43">
        <f>IF(WEEKDAY(A3171,2)&gt;=6,6,IF(ISNUMBER(MATCH(TRUNC(A3171),Normativa!$A$81:$A$108,0)),6,INDEX(Normativa!$D$67:$AA$78,MATCH(MONTH(A3171),Normativa!$C$67:$C$78,0),MATCH(HOUR(A3171),Normativa!$D$66:$AA$66,0))))</f>
        <v>6</v>
      </c>
      <c r="F3171" s="40">
        <f t="shared" si="228"/>
        <v>112</v>
      </c>
      <c r="G3171" s="36">
        <f>INDEX('Optimitzador qh'!$C$15:$H$15,E3171)</f>
        <v>550</v>
      </c>
      <c r="H3171" s="42">
        <f t="shared" si="229"/>
        <v>0</v>
      </c>
    </row>
    <row r="3172" spans="1:8" x14ac:dyDescent="0.25">
      <c r="A3172" s="50">
        <v>43863.99</v>
      </c>
      <c r="B3172" s="79">
        <v>26</v>
      </c>
      <c r="C3172" s="40">
        <f t="shared" si="226"/>
        <v>2</v>
      </c>
      <c r="D3172" s="41">
        <f t="shared" si="227"/>
        <v>2020</v>
      </c>
      <c r="E3172" s="43">
        <f>IF(WEEKDAY(A3172,2)&gt;=6,6,IF(ISNUMBER(MATCH(TRUNC(A3172),Normativa!$A$81:$A$108,0)),6,INDEX(Normativa!$D$67:$AA$78,MATCH(MONTH(A3172),Normativa!$C$67:$C$78,0),MATCH(HOUR(A3172),Normativa!$D$66:$AA$66,0))))</f>
        <v>6</v>
      </c>
      <c r="F3172" s="40">
        <f t="shared" si="228"/>
        <v>104</v>
      </c>
      <c r="G3172" s="36">
        <f>INDEX('Optimitzador qh'!$C$15:$H$15,E3172)</f>
        <v>550</v>
      </c>
      <c r="H3172" s="42">
        <f t="shared" si="229"/>
        <v>0</v>
      </c>
    </row>
    <row r="3173" spans="1:8" x14ac:dyDescent="0.25">
      <c r="A3173" s="50">
        <v>43864.000416666662</v>
      </c>
      <c r="B3173" s="79">
        <v>26</v>
      </c>
      <c r="C3173" s="40">
        <f t="shared" si="226"/>
        <v>2</v>
      </c>
      <c r="D3173" s="41">
        <f t="shared" si="227"/>
        <v>2020</v>
      </c>
      <c r="E3173" s="43">
        <f>IF(WEEKDAY(A3173,2)&gt;=6,6,IF(ISNUMBER(MATCH(TRUNC(A3173),Normativa!$A$81:$A$108,0)),6,INDEX(Normativa!$D$67:$AA$78,MATCH(MONTH(A3173),Normativa!$C$67:$C$78,0),MATCH(HOUR(A3173),Normativa!$D$66:$AA$66,0))))</f>
        <v>6</v>
      </c>
      <c r="F3173" s="40">
        <f t="shared" si="228"/>
        <v>104</v>
      </c>
      <c r="G3173" s="36">
        <f>INDEX('Optimitzador qh'!$C$15:$H$15,E3173)</f>
        <v>550</v>
      </c>
      <c r="H3173" s="42">
        <f t="shared" si="229"/>
        <v>0</v>
      </c>
    </row>
    <row r="3174" spans="1:8" x14ac:dyDescent="0.25">
      <c r="A3174" s="50">
        <v>43864.010833333334</v>
      </c>
      <c r="B3174" s="79">
        <v>25</v>
      </c>
      <c r="C3174" s="40">
        <f t="shared" si="226"/>
        <v>2</v>
      </c>
      <c r="D3174" s="41">
        <f t="shared" si="227"/>
        <v>2020</v>
      </c>
      <c r="E3174" s="43">
        <f>IF(WEEKDAY(A3174,2)&gt;=6,6,IF(ISNUMBER(MATCH(TRUNC(A3174),Normativa!$A$81:$A$108,0)),6,INDEX(Normativa!$D$67:$AA$78,MATCH(MONTH(A3174),Normativa!$C$67:$C$78,0),MATCH(HOUR(A3174),Normativa!$D$66:$AA$66,0))))</f>
        <v>6</v>
      </c>
      <c r="F3174" s="40">
        <f t="shared" si="228"/>
        <v>100</v>
      </c>
      <c r="G3174" s="36">
        <f>INDEX('Optimitzador qh'!$C$15:$H$15,E3174)</f>
        <v>550</v>
      </c>
      <c r="H3174" s="42">
        <f t="shared" si="229"/>
        <v>0</v>
      </c>
    </row>
    <row r="3175" spans="1:8" x14ac:dyDescent="0.25">
      <c r="A3175" s="50">
        <v>43864.021249999998</v>
      </c>
      <c r="B3175" s="79">
        <v>25</v>
      </c>
      <c r="C3175" s="40">
        <f t="shared" si="226"/>
        <v>2</v>
      </c>
      <c r="D3175" s="41">
        <f t="shared" si="227"/>
        <v>2020</v>
      </c>
      <c r="E3175" s="43">
        <f>IF(WEEKDAY(A3175,2)&gt;=6,6,IF(ISNUMBER(MATCH(TRUNC(A3175),Normativa!$A$81:$A$108,0)),6,INDEX(Normativa!$D$67:$AA$78,MATCH(MONTH(A3175),Normativa!$C$67:$C$78,0),MATCH(HOUR(A3175),Normativa!$D$66:$AA$66,0))))</f>
        <v>6</v>
      </c>
      <c r="F3175" s="40">
        <f t="shared" si="228"/>
        <v>100</v>
      </c>
      <c r="G3175" s="36">
        <f>INDEX('Optimitzador qh'!$C$15:$H$15,E3175)</f>
        <v>550</v>
      </c>
      <c r="H3175" s="42">
        <f t="shared" si="229"/>
        <v>0</v>
      </c>
    </row>
    <row r="3176" spans="1:8" x14ac:dyDescent="0.25">
      <c r="A3176" s="50">
        <v>43864.031666666662</v>
      </c>
      <c r="B3176" s="79">
        <v>25</v>
      </c>
      <c r="C3176" s="40">
        <f t="shared" si="226"/>
        <v>2</v>
      </c>
      <c r="D3176" s="41">
        <f t="shared" si="227"/>
        <v>2020</v>
      </c>
      <c r="E3176" s="43">
        <f>IF(WEEKDAY(A3176,2)&gt;=6,6,IF(ISNUMBER(MATCH(TRUNC(A3176),Normativa!$A$81:$A$108,0)),6,INDEX(Normativa!$D$67:$AA$78,MATCH(MONTH(A3176),Normativa!$C$67:$C$78,0),MATCH(HOUR(A3176),Normativa!$D$66:$AA$66,0))))</f>
        <v>6</v>
      </c>
      <c r="F3176" s="40">
        <f t="shared" si="228"/>
        <v>100</v>
      </c>
      <c r="G3176" s="36">
        <f>INDEX('Optimitzador qh'!$C$15:$H$15,E3176)</f>
        <v>550</v>
      </c>
      <c r="H3176" s="42">
        <f t="shared" si="229"/>
        <v>0</v>
      </c>
    </row>
    <row r="3177" spans="1:8" x14ac:dyDescent="0.25">
      <c r="A3177" s="50">
        <v>43864.042083333334</v>
      </c>
      <c r="B3177" s="79">
        <v>24</v>
      </c>
      <c r="C3177" s="40">
        <f t="shared" si="226"/>
        <v>2</v>
      </c>
      <c r="D3177" s="41">
        <f t="shared" si="227"/>
        <v>2020</v>
      </c>
      <c r="E3177" s="43">
        <f>IF(WEEKDAY(A3177,2)&gt;=6,6,IF(ISNUMBER(MATCH(TRUNC(A3177),Normativa!$A$81:$A$108,0)),6,INDEX(Normativa!$D$67:$AA$78,MATCH(MONTH(A3177),Normativa!$C$67:$C$78,0),MATCH(HOUR(A3177),Normativa!$D$66:$AA$66,0))))</f>
        <v>6</v>
      </c>
      <c r="F3177" s="40">
        <f t="shared" si="228"/>
        <v>96</v>
      </c>
      <c r="G3177" s="36">
        <f>INDEX('Optimitzador qh'!$C$15:$H$15,E3177)</f>
        <v>550</v>
      </c>
      <c r="H3177" s="42">
        <f t="shared" si="229"/>
        <v>0</v>
      </c>
    </row>
    <row r="3178" spans="1:8" x14ac:dyDescent="0.25">
      <c r="A3178" s="50">
        <v>43864.052499999998</v>
      </c>
      <c r="B3178" s="79">
        <v>25</v>
      </c>
      <c r="C3178" s="40">
        <f t="shared" si="226"/>
        <v>2</v>
      </c>
      <c r="D3178" s="41">
        <f t="shared" si="227"/>
        <v>2020</v>
      </c>
      <c r="E3178" s="43">
        <f>IF(WEEKDAY(A3178,2)&gt;=6,6,IF(ISNUMBER(MATCH(TRUNC(A3178),Normativa!$A$81:$A$108,0)),6,INDEX(Normativa!$D$67:$AA$78,MATCH(MONTH(A3178),Normativa!$C$67:$C$78,0),MATCH(HOUR(A3178),Normativa!$D$66:$AA$66,0))))</f>
        <v>6</v>
      </c>
      <c r="F3178" s="40">
        <f t="shared" si="228"/>
        <v>100</v>
      </c>
      <c r="G3178" s="36">
        <f>INDEX('Optimitzador qh'!$C$15:$H$15,E3178)</f>
        <v>550</v>
      </c>
      <c r="H3178" s="42">
        <f t="shared" si="229"/>
        <v>0</v>
      </c>
    </row>
    <row r="3179" spans="1:8" x14ac:dyDescent="0.25">
      <c r="A3179" s="50">
        <v>43864.062916666662</v>
      </c>
      <c r="B3179" s="79">
        <v>25</v>
      </c>
      <c r="C3179" s="40">
        <f t="shared" si="226"/>
        <v>2</v>
      </c>
      <c r="D3179" s="41">
        <f t="shared" si="227"/>
        <v>2020</v>
      </c>
      <c r="E3179" s="43">
        <f>IF(WEEKDAY(A3179,2)&gt;=6,6,IF(ISNUMBER(MATCH(TRUNC(A3179),Normativa!$A$81:$A$108,0)),6,INDEX(Normativa!$D$67:$AA$78,MATCH(MONTH(A3179),Normativa!$C$67:$C$78,0),MATCH(HOUR(A3179),Normativa!$D$66:$AA$66,0))))</f>
        <v>6</v>
      </c>
      <c r="F3179" s="40">
        <f t="shared" si="228"/>
        <v>100</v>
      </c>
      <c r="G3179" s="36">
        <f>INDEX('Optimitzador qh'!$C$15:$H$15,E3179)</f>
        <v>550</v>
      </c>
      <c r="H3179" s="42">
        <f t="shared" si="229"/>
        <v>0</v>
      </c>
    </row>
    <row r="3180" spans="1:8" x14ac:dyDescent="0.25">
      <c r="A3180" s="50">
        <v>43864.073333333334</v>
      </c>
      <c r="B3180" s="79">
        <v>25</v>
      </c>
      <c r="C3180" s="40">
        <f t="shared" si="226"/>
        <v>2</v>
      </c>
      <c r="D3180" s="41">
        <f t="shared" si="227"/>
        <v>2020</v>
      </c>
      <c r="E3180" s="43">
        <f>IF(WEEKDAY(A3180,2)&gt;=6,6,IF(ISNUMBER(MATCH(TRUNC(A3180),Normativa!$A$81:$A$108,0)),6,INDEX(Normativa!$D$67:$AA$78,MATCH(MONTH(A3180),Normativa!$C$67:$C$78,0),MATCH(HOUR(A3180),Normativa!$D$66:$AA$66,0))))</f>
        <v>6</v>
      </c>
      <c r="F3180" s="40">
        <f t="shared" si="228"/>
        <v>100</v>
      </c>
      <c r="G3180" s="36">
        <f>INDEX('Optimitzador qh'!$C$15:$H$15,E3180)</f>
        <v>550</v>
      </c>
      <c r="H3180" s="42">
        <f t="shared" si="229"/>
        <v>0</v>
      </c>
    </row>
    <row r="3181" spans="1:8" x14ac:dyDescent="0.25">
      <c r="A3181" s="50">
        <v>43864.083749999998</v>
      </c>
      <c r="B3181" s="79">
        <v>24</v>
      </c>
      <c r="C3181" s="40">
        <f t="shared" si="226"/>
        <v>2</v>
      </c>
      <c r="D3181" s="41">
        <f t="shared" si="227"/>
        <v>2020</v>
      </c>
      <c r="E3181" s="43">
        <f>IF(WEEKDAY(A3181,2)&gt;=6,6,IF(ISNUMBER(MATCH(TRUNC(A3181),Normativa!$A$81:$A$108,0)),6,INDEX(Normativa!$D$67:$AA$78,MATCH(MONTH(A3181),Normativa!$C$67:$C$78,0),MATCH(HOUR(A3181),Normativa!$D$66:$AA$66,0))))</f>
        <v>6</v>
      </c>
      <c r="F3181" s="40">
        <f t="shared" si="228"/>
        <v>96</v>
      </c>
      <c r="G3181" s="36">
        <f>INDEX('Optimitzador qh'!$C$15:$H$15,E3181)</f>
        <v>550</v>
      </c>
      <c r="H3181" s="42">
        <f t="shared" si="229"/>
        <v>0</v>
      </c>
    </row>
    <row r="3182" spans="1:8" x14ac:dyDescent="0.25">
      <c r="A3182" s="50">
        <v>43864.094166666662</v>
      </c>
      <c r="B3182" s="79">
        <v>24</v>
      </c>
      <c r="C3182" s="40">
        <f t="shared" si="226"/>
        <v>2</v>
      </c>
      <c r="D3182" s="41">
        <f t="shared" si="227"/>
        <v>2020</v>
      </c>
      <c r="E3182" s="43">
        <f>IF(WEEKDAY(A3182,2)&gt;=6,6,IF(ISNUMBER(MATCH(TRUNC(A3182),Normativa!$A$81:$A$108,0)),6,INDEX(Normativa!$D$67:$AA$78,MATCH(MONTH(A3182),Normativa!$C$67:$C$78,0),MATCH(HOUR(A3182),Normativa!$D$66:$AA$66,0))))</f>
        <v>6</v>
      </c>
      <c r="F3182" s="40">
        <f t="shared" si="228"/>
        <v>96</v>
      </c>
      <c r="G3182" s="36">
        <f>INDEX('Optimitzador qh'!$C$15:$H$15,E3182)</f>
        <v>550</v>
      </c>
      <c r="H3182" s="42">
        <f t="shared" si="229"/>
        <v>0</v>
      </c>
    </row>
    <row r="3183" spans="1:8" x14ac:dyDescent="0.25">
      <c r="A3183" s="50">
        <v>43864.104583333334</v>
      </c>
      <c r="B3183" s="79">
        <v>25</v>
      </c>
      <c r="C3183" s="40">
        <f t="shared" si="226"/>
        <v>2</v>
      </c>
      <c r="D3183" s="41">
        <f t="shared" si="227"/>
        <v>2020</v>
      </c>
      <c r="E3183" s="43">
        <f>IF(WEEKDAY(A3183,2)&gt;=6,6,IF(ISNUMBER(MATCH(TRUNC(A3183),Normativa!$A$81:$A$108,0)),6,INDEX(Normativa!$D$67:$AA$78,MATCH(MONTH(A3183),Normativa!$C$67:$C$78,0),MATCH(HOUR(A3183),Normativa!$D$66:$AA$66,0))))</f>
        <v>6</v>
      </c>
      <c r="F3183" s="40">
        <f t="shared" si="228"/>
        <v>100</v>
      </c>
      <c r="G3183" s="36">
        <f>INDEX('Optimitzador qh'!$C$15:$H$15,E3183)</f>
        <v>550</v>
      </c>
      <c r="H3183" s="42">
        <f t="shared" si="229"/>
        <v>0</v>
      </c>
    </row>
    <row r="3184" spans="1:8" x14ac:dyDescent="0.25">
      <c r="A3184" s="50">
        <v>43864.114999999998</v>
      </c>
      <c r="B3184" s="79">
        <v>25</v>
      </c>
      <c r="C3184" s="40">
        <f t="shared" si="226"/>
        <v>2</v>
      </c>
      <c r="D3184" s="41">
        <f t="shared" si="227"/>
        <v>2020</v>
      </c>
      <c r="E3184" s="43">
        <f>IF(WEEKDAY(A3184,2)&gt;=6,6,IF(ISNUMBER(MATCH(TRUNC(A3184),Normativa!$A$81:$A$108,0)),6,INDEX(Normativa!$D$67:$AA$78,MATCH(MONTH(A3184),Normativa!$C$67:$C$78,0),MATCH(HOUR(A3184),Normativa!$D$66:$AA$66,0))))</f>
        <v>6</v>
      </c>
      <c r="F3184" s="40">
        <f t="shared" si="228"/>
        <v>100</v>
      </c>
      <c r="G3184" s="36">
        <f>INDEX('Optimitzador qh'!$C$15:$H$15,E3184)</f>
        <v>550</v>
      </c>
      <c r="H3184" s="42">
        <f t="shared" si="229"/>
        <v>0</v>
      </c>
    </row>
    <row r="3185" spans="1:8" x14ac:dyDescent="0.25">
      <c r="A3185" s="50">
        <v>43864.125416666662</v>
      </c>
      <c r="B3185" s="79">
        <v>27</v>
      </c>
      <c r="C3185" s="40">
        <f t="shared" si="226"/>
        <v>2</v>
      </c>
      <c r="D3185" s="41">
        <f t="shared" si="227"/>
        <v>2020</v>
      </c>
      <c r="E3185" s="43">
        <f>IF(WEEKDAY(A3185,2)&gt;=6,6,IF(ISNUMBER(MATCH(TRUNC(A3185),Normativa!$A$81:$A$108,0)),6,INDEX(Normativa!$D$67:$AA$78,MATCH(MONTH(A3185),Normativa!$C$67:$C$78,0),MATCH(HOUR(A3185),Normativa!$D$66:$AA$66,0))))</f>
        <v>6</v>
      </c>
      <c r="F3185" s="40">
        <f t="shared" si="228"/>
        <v>108</v>
      </c>
      <c r="G3185" s="36">
        <f>INDEX('Optimitzador qh'!$C$15:$H$15,E3185)</f>
        <v>550</v>
      </c>
      <c r="H3185" s="42">
        <f t="shared" si="229"/>
        <v>0</v>
      </c>
    </row>
    <row r="3186" spans="1:8" x14ac:dyDescent="0.25">
      <c r="A3186" s="50">
        <v>43864.135833333334</v>
      </c>
      <c r="B3186" s="79">
        <v>27</v>
      </c>
      <c r="C3186" s="40">
        <f t="shared" si="226"/>
        <v>2</v>
      </c>
      <c r="D3186" s="41">
        <f t="shared" si="227"/>
        <v>2020</v>
      </c>
      <c r="E3186" s="43">
        <f>IF(WEEKDAY(A3186,2)&gt;=6,6,IF(ISNUMBER(MATCH(TRUNC(A3186),Normativa!$A$81:$A$108,0)),6,INDEX(Normativa!$D$67:$AA$78,MATCH(MONTH(A3186),Normativa!$C$67:$C$78,0),MATCH(HOUR(A3186),Normativa!$D$66:$AA$66,0))))</f>
        <v>6</v>
      </c>
      <c r="F3186" s="40">
        <f t="shared" si="228"/>
        <v>108</v>
      </c>
      <c r="G3186" s="36">
        <f>INDEX('Optimitzador qh'!$C$15:$H$15,E3186)</f>
        <v>550</v>
      </c>
      <c r="H3186" s="42">
        <f t="shared" si="229"/>
        <v>0</v>
      </c>
    </row>
    <row r="3187" spans="1:8" x14ac:dyDescent="0.25">
      <c r="A3187" s="50">
        <v>43864.146249999998</v>
      </c>
      <c r="B3187" s="79">
        <v>28</v>
      </c>
      <c r="C3187" s="40">
        <f t="shared" si="226"/>
        <v>2</v>
      </c>
      <c r="D3187" s="41">
        <f t="shared" si="227"/>
        <v>2020</v>
      </c>
      <c r="E3187" s="43">
        <f>IF(WEEKDAY(A3187,2)&gt;=6,6,IF(ISNUMBER(MATCH(TRUNC(A3187),Normativa!$A$81:$A$108,0)),6,INDEX(Normativa!$D$67:$AA$78,MATCH(MONTH(A3187),Normativa!$C$67:$C$78,0),MATCH(HOUR(A3187),Normativa!$D$66:$AA$66,0))))</f>
        <v>6</v>
      </c>
      <c r="F3187" s="40">
        <f t="shared" si="228"/>
        <v>112</v>
      </c>
      <c r="G3187" s="36">
        <f>INDEX('Optimitzador qh'!$C$15:$H$15,E3187)</f>
        <v>550</v>
      </c>
      <c r="H3187" s="42">
        <f t="shared" si="229"/>
        <v>0</v>
      </c>
    </row>
    <row r="3188" spans="1:8" x14ac:dyDescent="0.25">
      <c r="A3188" s="50">
        <v>43864.156666666662</v>
      </c>
      <c r="B3188" s="79">
        <v>27</v>
      </c>
      <c r="C3188" s="40">
        <f t="shared" si="226"/>
        <v>2</v>
      </c>
      <c r="D3188" s="41">
        <f t="shared" si="227"/>
        <v>2020</v>
      </c>
      <c r="E3188" s="43">
        <f>IF(WEEKDAY(A3188,2)&gt;=6,6,IF(ISNUMBER(MATCH(TRUNC(A3188),Normativa!$A$81:$A$108,0)),6,INDEX(Normativa!$D$67:$AA$78,MATCH(MONTH(A3188),Normativa!$C$67:$C$78,0),MATCH(HOUR(A3188),Normativa!$D$66:$AA$66,0))))</f>
        <v>6</v>
      </c>
      <c r="F3188" s="40">
        <f t="shared" si="228"/>
        <v>108</v>
      </c>
      <c r="G3188" s="36">
        <f>INDEX('Optimitzador qh'!$C$15:$H$15,E3188)</f>
        <v>550</v>
      </c>
      <c r="H3188" s="42">
        <f t="shared" si="229"/>
        <v>0</v>
      </c>
    </row>
    <row r="3189" spans="1:8" x14ac:dyDescent="0.25">
      <c r="A3189" s="50">
        <v>43864.167083333334</v>
      </c>
      <c r="B3189" s="79">
        <v>28</v>
      </c>
      <c r="C3189" s="40">
        <f t="shared" si="226"/>
        <v>2</v>
      </c>
      <c r="D3189" s="41">
        <f t="shared" si="227"/>
        <v>2020</v>
      </c>
      <c r="E3189" s="43">
        <f>IF(WEEKDAY(A3189,2)&gt;=6,6,IF(ISNUMBER(MATCH(TRUNC(A3189),Normativa!$A$81:$A$108,0)),6,INDEX(Normativa!$D$67:$AA$78,MATCH(MONTH(A3189),Normativa!$C$67:$C$78,0),MATCH(HOUR(A3189),Normativa!$D$66:$AA$66,0))))</f>
        <v>6</v>
      </c>
      <c r="F3189" s="40">
        <f t="shared" si="228"/>
        <v>112</v>
      </c>
      <c r="G3189" s="36">
        <f>INDEX('Optimitzador qh'!$C$15:$H$15,E3189)</f>
        <v>550</v>
      </c>
      <c r="H3189" s="42">
        <f t="shared" si="229"/>
        <v>0</v>
      </c>
    </row>
    <row r="3190" spans="1:8" x14ac:dyDescent="0.25">
      <c r="A3190" s="50">
        <v>43864.177499999998</v>
      </c>
      <c r="B3190" s="79">
        <v>27</v>
      </c>
      <c r="C3190" s="40">
        <f t="shared" si="226"/>
        <v>2</v>
      </c>
      <c r="D3190" s="41">
        <f t="shared" si="227"/>
        <v>2020</v>
      </c>
      <c r="E3190" s="43">
        <f>IF(WEEKDAY(A3190,2)&gt;=6,6,IF(ISNUMBER(MATCH(TRUNC(A3190),Normativa!$A$81:$A$108,0)),6,INDEX(Normativa!$D$67:$AA$78,MATCH(MONTH(A3190),Normativa!$C$67:$C$78,0),MATCH(HOUR(A3190),Normativa!$D$66:$AA$66,0))))</f>
        <v>6</v>
      </c>
      <c r="F3190" s="40">
        <f t="shared" si="228"/>
        <v>108</v>
      </c>
      <c r="G3190" s="36">
        <f>INDEX('Optimitzador qh'!$C$15:$H$15,E3190)</f>
        <v>550</v>
      </c>
      <c r="H3190" s="42">
        <f t="shared" si="229"/>
        <v>0</v>
      </c>
    </row>
    <row r="3191" spans="1:8" x14ac:dyDescent="0.25">
      <c r="A3191" s="50">
        <v>43864.187916666662</v>
      </c>
      <c r="B3191" s="79">
        <v>28</v>
      </c>
      <c r="C3191" s="40">
        <f t="shared" si="226"/>
        <v>2</v>
      </c>
      <c r="D3191" s="41">
        <f t="shared" si="227"/>
        <v>2020</v>
      </c>
      <c r="E3191" s="43">
        <f>IF(WEEKDAY(A3191,2)&gt;=6,6,IF(ISNUMBER(MATCH(TRUNC(A3191),Normativa!$A$81:$A$108,0)),6,INDEX(Normativa!$D$67:$AA$78,MATCH(MONTH(A3191),Normativa!$C$67:$C$78,0),MATCH(HOUR(A3191),Normativa!$D$66:$AA$66,0))))</f>
        <v>6</v>
      </c>
      <c r="F3191" s="40">
        <f t="shared" si="228"/>
        <v>112</v>
      </c>
      <c r="G3191" s="36">
        <f>INDEX('Optimitzador qh'!$C$15:$H$15,E3191)</f>
        <v>550</v>
      </c>
      <c r="H3191" s="42">
        <f t="shared" si="229"/>
        <v>0</v>
      </c>
    </row>
    <row r="3192" spans="1:8" x14ac:dyDescent="0.25">
      <c r="A3192" s="50">
        <v>43864.198333333334</v>
      </c>
      <c r="B3192" s="79">
        <v>27</v>
      </c>
      <c r="C3192" s="40">
        <f t="shared" si="226"/>
        <v>2</v>
      </c>
      <c r="D3192" s="41">
        <f t="shared" si="227"/>
        <v>2020</v>
      </c>
      <c r="E3192" s="43">
        <f>IF(WEEKDAY(A3192,2)&gt;=6,6,IF(ISNUMBER(MATCH(TRUNC(A3192),Normativa!$A$81:$A$108,0)),6,INDEX(Normativa!$D$67:$AA$78,MATCH(MONTH(A3192),Normativa!$C$67:$C$78,0),MATCH(HOUR(A3192),Normativa!$D$66:$AA$66,0))))</f>
        <v>6</v>
      </c>
      <c r="F3192" s="40">
        <f t="shared" si="228"/>
        <v>108</v>
      </c>
      <c r="G3192" s="36">
        <f>INDEX('Optimitzador qh'!$C$15:$H$15,E3192)</f>
        <v>550</v>
      </c>
      <c r="H3192" s="42">
        <f t="shared" si="229"/>
        <v>0</v>
      </c>
    </row>
    <row r="3193" spans="1:8" x14ac:dyDescent="0.25">
      <c r="A3193" s="50">
        <v>43864.208749999998</v>
      </c>
      <c r="B3193" s="79">
        <v>34</v>
      </c>
      <c r="C3193" s="40">
        <f t="shared" si="226"/>
        <v>2</v>
      </c>
      <c r="D3193" s="41">
        <f t="shared" si="227"/>
        <v>2020</v>
      </c>
      <c r="E3193" s="43">
        <f>IF(WEEKDAY(A3193,2)&gt;=6,6,IF(ISNUMBER(MATCH(TRUNC(A3193),Normativa!$A$81:$A$108,0)),6,INDEX(Normativa!$D$67:$AA$78,MATCH(MONTH(A3193),Normativa!$C$67:$C$78,0),MATCH(HOUR(A3193),Normativa!$D$66:$AA$66,0))))</f>
        <v>6</v>
      </c>
      <c r="F3193" s="40">
        <f t="shared" si="228"/>
        <v>136</v>
      </c>
      <c r="G3193" s="36">
        <f>INDEX('Optimitzador qh'!$C$15:$H$15,E3193)</f>
        <v>550</v>
      </c>
      <c r="H3193" s="42">
        <f t="shared" si="229"/>
        <v>0</v>
      </c>
    </row>
    <row r="3194" spans="1:8" x14ac:dyDescent="0.25">
      <c r="A3194" s="50">
        <v>43864.219166666662</v>
      </c>
      <c r="B3194" s="79">
        <v>37</v>
      </c>
      <c r="C3194" s="40">
        <f t="shared" si="226"/>
        <v>2</v>
      </c>
      <c r="D3194" s="41">
        <f t="shared" si="227"/>
        <v>2020</v>
      </c>
      <c r="E3194" s="43">
        <f>IF(WEEKDAY(A3194,2)&gt;=6,6,IF(ISNUMBER(MATCH(TRUNC(A3194),Normativa!$A$81:$A$108,0)),6,INDEX(Normativa!$D$67:$AA$78,MATCH(MONTH(A3194),Normativa!$C$67:$C$78,0),MATCH(HOUR(A3194),Normativa!$D$66:$AA$66,0))))</f>
        <v>6</v>
      </c>
      <c r="F3194" s="40">
        <f t="shared" si="228"/>
        <v>148</v>
      </c>
      <c r="G3194" s="36">
        <f>INDEX('Optimitzador qh'!$C$15:$H$15,E3194)</f>
        <v>550</v>
      </c>
      <c r="H3194" s="42">
        <f t="shared" si="229"/>
        <v>0</v>
      </c>
    </row>
    <row r="3195" spans="1:8" x14ac:dyDescent="0.25">
      <c r="A3195" s="50">
        <v>43864.229583333334</v>
      </c>
      <c r="B3195" s="79">
        <v>34</v>
      </c>
      <c r="C3195" s="40">
        <f t="shared" si="226"/>
        <v>2</v>
      </c>
      <c r="D3195" s="41">
        <f t="shared" si="227"/>
        <v>2020</v>
      </c>
      <c r="E3195" s="43">
        <f>IF(WEEKDAY(A3195,2)&gt;=6,6,IF(ISNUMBER(MATCH(TRUNC(A3195),Normativa!$A$81:$A$108,0)),6,INDEX(Normativa!$D$67:$AA$78,MATCH(MONTH(A3195),Normativa!$C$67:$C$78,0),MATCH(HOUR(A3195),Normativa!$D$66:$AA$66,0))))</f>
        <v>6</v>
      </c>
      <c r="F3195" s="40">
        <f t="shared" si="228"/>
        <v>136</v>
      </c>
      <c r="G3195" s="36">
        <f>INDEX('Optimitzador qh'!$C$15:$H$15,E3195)</f>
        <v>550</v>
      </c>
      <c r="H3195" s="42">
        <f t="shared" si="229"/>
        <v>0</v>
      </c>
    </row>
    <row r="3196" spans="1:8" x14ac:dyDescent="0.25">
      <c r="A3196" s="50">
        <v>43864.24</v>
      </c>
      <c r="B3196" s="79">
        <v>36</v>
      </c>
      <c r="C3196" s="40">
        <f t="shared" si="226"/>
        <v>2</v>
      </c>
      <c r="D3196" s="41">
        <f t="shared" si="227"/>
        <v>2020</v>
      </c>
      <c r="E3196" s="43">
        <f>IF(WEEKDAY(A3196,2)&gt;=6,6,IF(ISNUMBER(MATCH(TRUNC(A3196),Normativa!$A$81:$A$108,0)),6,INDEX(Normativa!$D$67:$AA$78,MATCH(MONTH(A3196),Normativa!$C$67:$C$78,0),MATCH(HOUR(A3196),Normativa!$D$66:$AA$66,0))))</f>
        <v>6</v>
      </c>
      <c r="F3196" s="40">
        <f t="shared" si="228"/>
        <v>144</v>
      </c>
      <c r="G3196" s="36">
        <f>INDEX('Optimitzador qh'!$C$15:$H$15,E3196)</f>
        <v>550</v>
      </c>
      <c r="H3196" s="42">
        <f t="shared" si="229"/>
        <v>0</v>
      </c>
    </row>
    <row r="3197" spans="1:8" x14ac:dyDescent="0.25">
      <c r="A3197" s="50">
        <v>43864.250416666662</v>
      </c>
      <c r="B3197" s="79">
        <v>37</v>
      </c>
      <c r="C3197" s="40">
        <f t="shared" si="226"/>
        <v>2</v>
      </c>
      <c r="D3197" s="41">
        <f t="shared" si="227"/>
        <v>2020</v>
      </c>
      <c r="E3197" s="43">
        <f>IF(WEEKDAY(A3197,2)&gt;=6,6,IF(ISNUMBER(MATCH(TRUNC(A3197),Normativa!$A$81:$A$108,0)),6,INDEX(Normativa!$D$67:$AA$78,MATCH(MONTH(A3197),Normativa!$C$67:$C$78,0),MATCH(HOUR(A3197),Normativa!$D$66:$AA$66,0))))</f>
        <v>6</v>
      </c>
      <c r="F3197" s="40">
        <f t="shared" si="228"/>
        <v>148</v>
      </c>
      <c r="G3197" s="36">
        <f>INDEX('Optimitzador qh'!$C$15:$H$15,E3197)</f>
        <v>550</v>
      </c>
      <c r="H3197" s="42">
        <f t="shared" si="229"/>
        <v>0</v>
      </c>
    </row>
    <row r="3198" spans="1:8" x14ac:dyDescent="0.25">
      <c r="A3198" s="50">
        <v>43864.260833333334</v>
      </c>
      <c r="B3198" s="79">
        <v>37</v>
      </c>
      <c r="C3198" s="40">
        <f t="shared" si="226"/>
        <v>2</v>
      </c>
      <c r="D3198" s="41">
        <f t="shared" si="227"/>
        <v>2020</v>
      </c>
      <c r="E3198" s="43">
        <f>IF(WEEKDAY(A3198,2)&gt;=6,6,IF(ISNUMBER(MATCH(TRUNC(A3198),Normativa!$A$81:$A$108,0)),6,INDEX(Normativa!$D$67:$AA$78,MATCH(MONTH(A3198),Normativa!$C$67:$C$78,0),MATCH(HOUR(A3198),Normativa!$D$66:$AA$66,0))))</f>
        <v>6</v>
      </c>
      <c r="F3198" s="40">
        <f t="shared" si="228"/>
        <v>148</v>
      </c>
      <c r="G3198" s="36">
        <f>INDEX('Optimitzador qh'!$C$15:$H$15,E3198)</f>
        <v>550</v>
      </c>
      <c r="H3198" s="42">
        <f t="shared" si="229"/>
        <v>0</v>
      </c>
    </row>
    <row r="3199" spans="1:8" x14ac:dyDescent="0.25">
      <c r="A3199" s="50">
        <v>43864.271249999998</v>
      </c>
      <c r="B3199" s="79">
        <v>37</v>
      </c>
      <c r="C3199" s="40">
        <f t="shared" si="226"/>
        <v>2</v>
      </c>
      <c r="D3199" s="41">
        <f t="shared" si="227"/>
        <v>2020</v>
      </c>
      <c r="E3199" s="43">
        <f>IF(WEEKDAY(A3199,2)&gt;=6,6,IF(ISNUMBER(MATCH(TRUNC(A3199),Normativa!$A$81:$A$108,0)),6,INDEX(Normativa!$D$67:$AA$78,MATCH(MONTH(A3199),Normativa!$C$67:$C$78,0),MATCH(HOUR(A3199),Normativa!$D$66:$AA$66,0))))</f>
        <v>6</v>
      </c>
      <c r="F3199" s="40">
        <f t="shared" si="228"/>
        <v>148</v>
      </c>
      <c r="G3199" s="36">
        <f>INDEX('Optimitzador qh'!$C$15:$H$15,E3199)</f>
        <v>550</v>
      </c>
      <c r="H3199" s="42">
        <f t="shared" si="229"/>
        <v>0</v>
      </c>
    </row>
    <row r="3200" spans="1:8" x14ac:dyDescent="0.25">
      <c r="A3200" s="50">
        <v>43864.281666666662</v>
      </c>
      <c r="B3200" s="79">
        <v>51</v>
      </c>
      <c r="C3200" s="40">
        <f t="shared" si="226"/>
        <v>2</v>
      </c>
      <c r="D3200" s="41">
        <f t="shared" si="227"/>
        <v>2020</v>
      </c>
      <c r="E3200" s="43">
        <f>IF(WEEKDAY(A3200,2)&gt;=6,6,IF(ISNUMBER(MATCH(TRUNC(A3200),Normativa!$A$81:$A$108,0)),6,INDEX(Normativa!$D$67:$AA$78,MATCH(MONTH(A3200),Normativa!$C$67:$C$78,0),MATCH(HOUR(A3200),Normativa!$D$66:$AA$66,0))))</f>
        <v>6</v>
      </c>
      <c r="F3200" s="40">
        <f t="shared" si="228"/>
        <v>204</v>
      </c>
      <c r="G3200" s="36">
        <f>INDEX('Optimitzador qh'!$C$15:$H$15,E3200)</f>
        <v>550</v>
      </c>
      <c r="H3200" s="42">
        <f t="shared" si="229"/>
        <v>0</v>
      </c>
    </row>
    <row r="3201" spans="1:8" x14ac:dyDescent="0.25">
      <c r="A3201" s="50">
        <v>43864.292083333334</v>
      </c>
      <c r="B3201" s="79">
        <v>55</v>
      </c>
      <c r="C3201" s="40">
        <f t="shared" si="226"/>
        <v>2</v>
      </c>
      <c r="D3201" s="41">
        <f t="shared" si="227"/>
        <v>2020</v>
      </c>
      <c r="E3201" s="43">
        <f>IF(WEEKDAY(A3201,2)&gt;=6,6,IF(ISNUMBER(MATCH(TRUNC(A3201),Normativa!$A$81:$A$108,0)),6,INDEX(Normativa!$D$67:$AA$78,MATCH(MONTH(A3201),Normativa!$C$67:$C$78,0),MATCH(HOUR(A3201),Normativa!$D$66:$AA$66,0))))</f>
        <v>6</v>
      </c>
      <c r="F3201" s="40">
        <f t="shared" si="228"/>
        <v>220</v>
      </c>
      <c r="G3201" s="36">
        <f>INDEX('Optimitzador qh'!$C$15:$H$15,E3201)</f>
        <v>550</v>
      </c>
      <c r="H3201" s="42">
        <f t="shared" si="229"/>
        <v>0</v>
      </c>
    </row>
    <row r="3202" spans="1:8" x14ac:dyDescent="0.25">
      <c r="A3202" s="50">
        <v>43864.302499999998</v>
      </c>
      <c r="B3202" s="79">
        <v>57</v>
      </c>
      <c r="C3202" s="40">
        <f t="shared" si="226"/>
        <v>2</v>
      </c>
      <c r="D3202" s="41">
        <f t="shared" si="227"/>
        <v>2020</v>
      </c>
      <c r="E3202" s="43">
        <f>IF(WEEKDAY(A3202,2)&gt;=6,6,IF(ISNUMBER(MATCH(TRUNC(A3202),Normativa!$A$81:$A$108,0)),6,INDEX(Normativa!$D$67:$AA$78,MATCH(MONTH(A3202),Normativa!$C$67:$C$78,0),MATCH(HOUR(A3202),Normativa!$D$66:$AA$66,0))))</f>
        <v>6</v>
      </c>
      <c r="F3202" s="40">
        <f t="shared" si="228"/>
        <v>228</v>
      </c>
      <c r="G3202" s="36">
        <f>INDEX('Optimitzador qh'!$C$15:$H$15,E3202)</f>
        <v>550</v>
      </c>
      <c r="H3202" s="42">
        <f t="shared" si="229"/>
        <v>0</v>
      </c>
    </row>
    <row r="3203" spans="1:8" x14ac:dyDescent="0.25">
      <c r="A3203" s="50">
        <v>43864.312916666662</v>
      </c>
      <c r="B3203" s="79">
        <v>60</v>
      </c>
      <c r="C3203" s="40">
        <f t="shared" si="226"/>
        <v>2</v>
      </c>
      <c r="D3203" s="41">
        <f t="shared" si="227"/>
        <v>2020</v>
      </c>
      <c r="E3203" s="43">
        <f>IF(WEEKDAY(A3203,2)&gt;=6,6,IF(ISNUMBER(MATCH(TRUNC(A3203),Normativa!$A$81:$A$108,0)),6,INDEX(Normativa!$D$67:$AA$78,MATCH(MONTH(A3203),Normativa!$C$67:$C$78,0),MATCH(HOUR(A3203),Normativa!$D$66:$AA$66,0))))</f>
        <v>6</v>
      </c>
      <c r="F3203" s="40">
        <f t="shared" si="228"/>
        <v>240</v>
      </c>
      <c r="G3203" s="36">
        <f>INDEX('Optimitzador qh'!$C$15:$H$15,E3203)</f>
        <v>550</v>
      </c>
      <c r="H3203" s="42">
        <f t="shared" si="229"/>
        <v>0</v>
      </c>
    </row>
    <row r="3204" spans="1:8" x14ac:dyDescent="0.25">
      <c r="A3204" s="50">
        <v>43864.323333333334</v>
      </c>
      <c r="B3204" s="79">
        <v>61</v>
      </c>
      <c r="C3204" s="40">
        <f t="shared" si="226"/>
        <v>2</v>
      </c>
      <c r="D3204" s="41">
        <f t="shared" si="227"/>
        <v>2020</v>
      </c>
      <c r="E3204" s="43">
        <f>IF(WEEKDAY(A3204,2)&gt;=6,6,IF(ISNUMBER(MATCH(TRUNC(A3204),Normativa!$A$81:$A$108,0)),6,INDEX(Normativa!$D$67:$AA$78,MATCH(MONTH(A3204),Normativa!$C$67:$C$78,0),MATCH(HOUR(A3204),Normativa!$D$66:$AA$66,0))))</f>
        <v>6</v>
      </c>
      <c r="F3204" s="40">
        <f t="shared" si="228"/>
        <v>244</v>
      </c>
      <c r="G3204" s="36">
        <f>INDEX('Optimitzador qh'!$C$15:$H$15,E3204)</f>
        <v>550</v>
      </c>
      <c r="H3204" s="42">
        <f t="shared" si="229"/>
        <v>0</v>
      </c>
    </row>
    <row r="3205" spans="1:8" x14ac:dyDescent="0.25">
      <c r="A3205" s="50">
        <v>43864.333749999998</v>
      </c>
      <c r="B3205" s="79">
        <v>62</v>
      </c>
      <c r="C3205" s="40">
        <f t="shared" ref="C3205:C3268" si="230">MONTH(A3205)</f>
        <v>2</v>
      </c>
      <c r="D3205" s="41">
        <f t="shared" ref="D3205:D3268" si="231">YEAR(A3205)</f>
        <v>2020</v>
      </c>
      <c r="E3205" s="43">
        <f>IF(WEEKDAY(A3205,2)&gt;=6,6,IF(ISNUMBER(MATCH(TRUNC(A3205),Normativa!$A$81:$A$108,0)),6,INDEX(Normativa!$D$67:$AA$78,MATCH(MONTH(A3205),Normativa!$C$67:$C$78,0),MATCH(HOUR(A3205),Normativa!$D$66:$AA$66,0))))</f>
        <v>2</v>
      </c>
      <c r="F3205" s="40">
        <f t="shared" ref="F3205:F3268" si="232">B3205*4</f>
        <v>248</v>
      </c>
      <c r="G3205" s="36">
        <f>INDEX('Optimitzador qh'!$C$15:$H$15,E3205)</f>
        <v>314.07919990728016</v>
      </c>
      <c r="H3205" s="42">
        <f t="shared" si="229"/>
        <v>0</v>
      </c>
    </row>
    <row r="3206" spans="1:8" x14ac:dyDescent="0.25">
      <c r="A3206" s="50">
        <v>43864.344166666662</v>
      </c>
      <c r="B3206" s="79">
        <v>67</v>
      </c>
      <c r="C3206" s="40">
        <f t="shared" si="230"/>
        <v>2</v>
      </c>
      <c r="D3206" s="41">
        <f t="shared" si="231"/>
        <v>2020</v>
      </c>
      <c r="E3206" s="43">
        <f>IF(WEEKDAY(A3206,2)&gt;=6,6,IF(ISNUMBER(MATCH(TRUNC(A3206),Normativa!$A$81:$A$108,0)),6,INDEX(Normativa!$D$67:$AA$78,MATCH(MONTH(A3206),Normativa!$C$67:$C$78,0),MATCH(HOUR(A3206),Normativa!$D$66:$AA$66,0))))</f>
        <v>2</v>
      </c>
      <c r="F3206" s="40">
        <f t="shared" si="232"/>
        <v>268</v>
      </c>
      <c r="G3206" s="36">
        <f>INDEX('Optimitzador qh'!$C$15:$H$15,E3206)</f>
        <v>314.07919990728016</v>
      </c>
      <c r="H3206" s="42">
        <f t="shared" ref="H3206:H3269" si="233">IF(F3206&gt;G3206,(F3206-G3206)^2,0)</f>
        <v>0</v>
      </c>
    </row>
    <row r="3207" spans="1:8" x14ac:dyDescent="0.25">
      <c r="A3207" s="50">
        <v>43864.354583333334</v>
      </c>
      <c r="B3207" s="79">
        <v>68</v>
      </c>
      <c r="C3207" s="40">
        <f t="shared" si="230"/>
        <v>2</v>
      </c>
      <c r="D3207" s="41">
        <f t="shared" si="231"/>
        <v>2020</v>
      </c>
      <c r="E3207" s="43">
        <f>IF(WEEKDAY(A3207,2)&gt;=6,6,IF(ISNUMBER(MATCH(TRUNC(A3207),Normativa!$A$81:$A$108,0)),6,INDEX(Normativa!$D$67:$AA$78,MATCH(MONTH(A3207),Normativa!$C$67:$C$78,0),MATCH(HOUR(A3207),Normativa!$D$66:$AA$66,0))))</f>
        <v>2</v>
      </c>
      <c r="F3207" s="40">
        <f t="shared" si="232"/>
        <v>272</v>
      </c>
      <c r="G3207" s="36">
        <f>INDEX('Optimitzador qh'!$C$15:$H$15,E3207)</f>
        <v>314.07919990728016</v>
      </c>
      <c r="H3207" s="42">
        <f t="shared" si="233"/>
        <v>0</v>
      </c>
    </row>
    <row r="3208" spans="1:8" x14ac:dyDescent="0.25">
      <c r="A3208" s="50">
        <v>43864.364999999998</v>
      </c>
      <c r="B3208" s="79">
        <v>70</v>
      </c>
      <c r="C3208" s="40">
        <f t="shared" si="230"/>
        <v>2</v>
      </c>
      <c r="D3208" s="41">
        <f t="shared" si="231"/>
        <v>2020</v>
      </c>
      <c r="E3208" s="43">
        <f>IF(WEEKDAY(A3208,2)&gt;=6,6,IF(ISNUMBER(MATCH(TRUNC(A3208),Normativa!$A$81:$A$108,0)),6,INDEX(Normativa!$D$67:$AA$78,MATCH(MONTH(A3208),Normativa!$C$67:$C$78,0),MATCH(HOUR(A3208),Normativa!$D$66:$AA$66,0))))</f>
        <v>2</v>
      </c>
      <c r="F3208" s="40">
        <f t="shared" si="232"/>
        <v>280</v>
      </c>
      <c r="G3208" s="36">
        <f>INDEX('Optimitzador qh'!$C$15:$H$15,E3208)</f>
        <v>314.07919990728016</v>
      </c>
      <c r="H3208" s="42">
        <f t="shared" si="233"/>
        <v>0</v>
      </c>
    </row>
    <row r="3209" spans="1:8" x14ac:dyDescent="0.25">
      <c r="A3209" s="50">
        <v>43864.375416666662</v>
      </c>
      <c r="B3209" s="79">
        <v>72</v>
      </c>
      <c r="C3209" s="40">
        <f t="shared" si="230"/>
        <v>2</v>
      </c>
      <c r="D3209" s="41">
        <f t="shared" si="231"/>
        <v>2020</v>
      </c>
      <c r="E3209" s="43">
        <f>IF(WEEKDAY(A3209,2)&gt;=6,6,IF(ISNUMBER(MATCH(TRUNC(A3209),Normativa!$A$81:$A$108,0)),6,INDEX(Normativa!$D$67:$AA$78,MATCH(MONTH(A3209),Normativa!$C$67:$C$78,0),MATCH(HOUR(A3209),Normativa!$D$66:$AA$66,0))))</f>
        <v>1</v>
      </c>
      <c r="F3209" s="40">
        <f t="shared" si="232"/>
        <v>288</v>
      </c>
      <c r="G3209" s="36">
        <f>INDEX('Optimitzador qh'!$C$15:$H$15,E3209)</f>
        <v>314.07919990728021</v>
      </c>
      <c r="H3209" s="42">
        <f t="shared" si="233"/>
        <v>0</v>
      </c>
    </row>
    <row r="3210" spans="1:8" x14ac:dyDescent="0.25">
      <c r="A3210" s="50">
        <v>43864.385833333334</v>
      </c>
      <c r="B3210" s="79">
        <v>74</v>
      </c>
      <c r="C3210" s="40">
        <f t="shared" si="230"/>
        <v>2</v>
      </c>
      <c r="D3210" s="41">
        <f t="shared" si="231"/>
        <v>2020</v>
      </c>
      <c r="E3210" s="43">
        <f>IF(WEEKDAY(A3210,2)&gt;=6,6,IF(ISNUMBER(MATCH(TRUNC(A3210),Normativa!$A$81:$A$108,0)),6,INDEX(Normativa!$D$67:$AA$78,MATCH(MONTH(A3210),Normativa!$C$67:$C$78,0),MATCH(HOUR(A3210),Normativa!$D$66:$AA$66,0))))</f>
        <v>1</v>
      </c>
      <c r="F3210" s="40">
        <f t="shared" si="232"/>
        <v>296</v>
      </c>
      <c r="G3210" s="36">
        <f>INDEX('Optimitzador qh'!$C$15:$H$15,E3210)</f>
        <v>314.07919990728021</v>
      </c>
      <c r="H3210" s="42">
        <f t="shared" si="233"/>
        <v>0</v>
      </c>
    </row>
    <row r="3211" spans="1:8" x14ac:dyDescent="0.25">
      <c r="A3211" s="50">
        <v>43864.396249999998</v>
      </c>
      <c r="B3211" s="79">
        <v>75</v>
      </c>
      <c r="C3211" s="40">
        <f t="shared" si="230"/>
        <v>2</v>
      </c>
      <c r="D3211" s="41">
        <f t="shared" si="231"/>
        <v>2020</v>
      </c>
      <c r="E3211" s="43">
        <f>IF(WEEKDAY(A3211,2)&gt;=6,6,IF(ISNUMBER(MATCH(TRUNC(A3211),Normativa!$A$81:$A$108,0)),6,INDEX(Normativa!$D$67:$AA$78,MATCH(MONTH(A3211),Normativa!$C$67:$C$78,0),MATCH(HOUR(A3211),Normativa!$D$66:$AA$66,0))))</f>
        <v>1</v>
      </c>
      <c r="F3211" s="40">
        <f t="shared" si="232"/>
        <v>300</v>
      </c>
      <c r="G3211" s="36">
        <f>INDEX('Optimitzador qh'!$C$15:$H$15,E3211)</f>
        <v>314.07919990728021</v>
      </c>
      <c r="H3211" s="42">
        <f t="shared" si="233"/>
        <v>0</v>
      </c>
    </row>
    <row r="3212" spans="1:8" x14ac:dyDescent="0.25">
      <c r="A3212" s="50">
        <v>43864.406666666662</v>
      </c>
      <c r="B3212" s="79">
        <v>76</v>
      </c>
      <c r="C3212" s="40">
        <f t="shared" si="230"/>
        <v>2</v>
      </c>
      <c r="D3212" s="41">
        <f t="shared" si="231"/>
        <v>2020</v>
      </c>
      <c r="E3212" s="43">
        <f>IF(WEEKDAY(A3212,2)&gt;=6,6,IF(ISNUMBER(MATCH(TRUNC(A3212),Normativa!$A$81:$A$108,0)),6,INDEX(Normativa!$D$67:$AA$78,MATCH(MONTH(A3212),Normativa!$C$67:$C$78,0),MATCH(HOUR(A3212),Normativa!$D$66:$AA$66,0))))</f>
        <v>1</v>
      </c>
      <c r="F3212" s="40">
        <f t="shared" si="232"/>
        <v>304</v>
      </c>
      <c r="G3212" s="36">
        <f>INDEX('Optimitzador qh'!$C$15:$H$15,E3212)</f>
        <v>314.07919990728021</v>
      </c>
      <c r="H3212" s="42">
        <f t="shared" si="233"/>
        <v>0</v>
      </c>
    </row>
    <row r="3213" spans="1:8" x14ac:dyDescent="0.25">
      <c r="A3213" s="50">
        <v>43864.417083333334</v>
      </c>
      <c r="B3213" s="79">
        <v>75</v>
      </c>
      <c r="C3213" s="40">
        <f t="shared" si="230"/>
        <v>2</v>
      </c>
      <c r="D3213" s="41">
        <f t="shared" si="231"/>
        <v>2020</v>
      </c>
      <c r="E3213" s="43">
        <f>IF(WEEKDAY(A3213,2)&gt;=6,6,IF(ISNUMBER(MATCH(TRUNC(A3213),Normativa!$A$81:$A$108,0)),6,INDEX(Normativa!$D$67:$AA$78,MATCH(MONTH(A3213),Normativa!$C$67:$C$78,0),MATCH(HOUR(A3213),Normativa!$D$66:$AA$66,0))))</f>
        <v>1</v>
      </c>
      <c r="F3213" s="40">
        <f t="shared" si="232"/>
        <v>300</v>
      </c>
      <c r="G3213" s="36">
        <f>INDEX('Optimitzador qh'!$C$15:$H$15,E3213)</f>
        <v>314.07919990728021</v>
      </c>
      <c r="H3213" s="42">
        <f t="shared" si="233"/>
        <v>0</v>
      </c>
    </row>
    <row r="3214" spans="1:8" x14ac:dyDescent="0.25">
      <c r="A3214" s="50">
        <v>43864.427499999998</v>
      </c>
      <c r="B3214" s="79">
        <v>76</v>
      </c>
      <c r="C3214" s="40">
        <f t="shared" si="230"/>
        <v>2</v>
      </c>
      <c r="D3214" s="41">
        <f t="shared" si="231"/>
        <v>2020</v>
      </c>
      <c r="E3214" s="43">
        <f>IF(WEEKDAY(A3214,2)&gt;=6,6,IF(ISNUMBER(MATCH(TRUNC(A3214),Normativa!$A$81:$A$108,0)),6,INDEX(Normativa!$D$67:$AA$78,MATCH(MONTH(A3214),Normativa!$C$67:$C$78,0),MATCH(HOUR(A3214),Normativa!$D$66:$AA$66,0))))</f>
        <v>1</v>
      </c>
      <c r="F3214" s="40">
        <f t="shared" si="232"/>
        <v>304</v>
      </c>
      <c r="G3214" s="36">
        <f>INDEX('Optimitzador qh'!$C$15:$H$15,E3214)</f>
        <v>314.07919990728021</v>
      </c>
      <c r="H3214" s="42">
        <f t="shared" si="233"/>
        <v>0</v>
      </c>
    </row>
    <row r="3215" spans="1:8" x14ac:dyDescent="0.25">
      <c r="A3215" s="50">
        <v>43864.437916666662</v>
      </c>
      <c r="B3215" s="79">
        <v>74</v>
      </c>
      <c r="C3215" s="40">
        <f t="shared" si="230"/>
        <v>2</v>
      </c>
      <c r="D3215" s="41">
        <f t="shared" si="231"/>
        <v>2020</v>
      </c>
      <c r="E3215" s="43">
        <f>IF(WEEKDAY(A3215,2)&gt;=6,6,IF(ISNUMBER(MATCH(TRUNC(A3215),Normativa!$A$81:$A$108,0)),6,INDEX(Normativa!$D$67:$AA$78,MATCH(MONTH(A3215),Normativa!$C$67:$C$78,0),MATCH(HOUR(A3215),Normativa!$D$66:$AA$66,0))))</f>
        <v>1</v>
      </c>
      <c r="F3215" s="40">
        <f t="shared" si="232"/>
        <v>296</v>
      </c>
      <c r="G3215" s="36">
        <f>INDEX('Optimitzador qh'!$C$15:$H$15,E3215)</f>
        <v>314.07919990728021</v>
      </c>
      <c r="H3215" s="42">
        <f t="shared" si="233"/>
        <v>0</v>
      </c>
    </row>
    <row r="3216" spans="1:8" x14ac:dyDescent="0.25">
      <c r="A3216" s="50">
        <v>43864.448333333334</v>
      </c>
      <c r="B3216" s="79">
        <v>76</v>
      </c>
      <c r="C3216" s="40">
        <f t="shared" si="230"/>
        <v>2</v>
      </c>
      <c r="D3216" s="41">
        <f t="shared" si="231"/>
        <v>2020</v>
      </c>
      <c r="E3216" s="43">
        <f>IF(WEEKDAY(A3216,2)&gt;=6,6,IF(ISNUMBER(MATCH(TRUNC(A3216),Normativa!$A$81:$A$108,0)),6,INDEX(Normativa!$D$67:$AA$78,MATCH(MONTH(A3216),Normativa!$C$67:$C$78,0),MATCH(HOUR(A3216),Normativa!$D$66:$AA$66,0))))</f>
        <v>1</v>
      </c>
      <c r="F3216" s="40">
        <f t="shared" si="232"/>
        <v>304</v>
      </c>
      <c r="G3216" s="36">
        <f>INDEX('Optimitzador qh'!$C$15:$H$15,E3216)</f>
        <v>314.07919990728021</v>
      </c>
      <c r="H3216" s="42">
        <f t="shared" si="233"/>
        <v>0</v>
      </c>
    </row>
    <row r="3217" spans="1:8" x14ac:dyDescent="0.25">
      <c r="A3217" s="50">
        <v>43864.458749999998</v>
      </c>
      <c r="B3217" s="79">
        <v>77</v>
      </c>
      <c r="C3217" s="40">
        <f t="shared" si="230"/>
        <v>2</v>
      </c>
      <c r="D3217" s="41">
        <f t="shared" si="231"/>
        <v>2020</v>
      </c>
      <c r="E3217" s="43">
        <f>IF(WEEKDAY(A3217,2)&gt;=6,6,IF(ISNUMBER(MATCH(TRUNC(A3217),Normativa!$A$81:$A$108,0)),6,INDEX(Normativa!$D$67:$AA$78,MATCH(MONTH(A3217),Normativa!$C$67:$C$78,0),MATCH(HOUR(A3217),Normativa!$D$66:$AA$66,0))))</f>
        <v>1</v>
      </c>
      <c r="F3217" s="40">
        <f t="shared" si="232"/>
        <v>308</v>
      </c>
      <c r="G3217" s="36">
        <f>INDEX('Optimitzador qh'!$C$15:$H$15,E3217)</f>
        <v>314.07919990728021</v>
      </c>
      <c r="H3217" s="42">
        <f t="shared" si="233"/>
        <v>0</v>
      </c>
    </row>
    <row r="3218" spans="1:8" x14ac:dyDescent="0.25">
      <c r="A3218" s="50">
        <v>43864.469166666662</v>
      </c>
      <c r="B3218" s="79">
        <v>77</v>
      </c>
      <c r="C3218" s="40">
        <f t="shared" si="230"/>
        <v>2</v>
      </c>
      <c r="D3218" s="41">
        <f t="shared" si="231"/>
        <v>2020</v>
      </c>
      <c r="E3218" s="43">
        <f>IF(WEEKDAY(A3218,2)&gt;=6,6,IF(ISNUMBER(MATCH(TRUNC(A3218),Normativa!$A$81:$A$108,0)),6,INDEX(Normativa!$D$67:$AA$78,MATCH(MONTH(A3218),Normativa!$C$67:$C$78,0),MATCH(HOUR(A3218),Normativa!$D$66:$AA$66,0))))</f>
        <v>1</v>
      </c>
      <c r="F3218" s="40">
        <f t="shared" si="232"/>
        <v>308</v>
      </c>
      <c r="G3218" s="36">
        <f>INDEX('Optimitzador qh'!$C$15:$H$15,E3218)</f>
        <v>314.07919990728021</v>
      </c>
      <c r="H3218" s="42">
        <f t="shared" si="233"/>
        <v>0</v>
      </c>
    </row>
    <row r="3219" spans="1:8" x14ac:dyDescent="0.25">
      <c r="A3219" s="50">
        <v>43864.479583333334</v>
      </c>
      <c r="B3219" s="79">
        <v>78</v>
      </c>
      <c r="C3219" s="40">
        <f t="shared" si="230"/>
        <v>2</v>
      </c>
      <c r="D3219" s="41">
        <f t="shared" si="231"/>
        <v>2020</v>
      </c>
      <c r="E3219" s="43">
        <f>IF(WEEKDAY(A3219,2)&gt;=6,6,IF(ISNUMBER(MATCH(TRUNC(A3219),Normativa!$A$81:$A$108,0)),6,INDEX(Normativa!$D$67:$AA$78,MATCH(MONTH(A3219),Normativa!$C$67:$C$78,0),MATCH(HOUR(A3219),Normativa!$D$66:$AA$66,0))))</f>
        <v>1</v>
      </c>
      <c r="F3219" s="40">
        <f t="shared" si="232"/>
        <v>312</v>
      </c>
      <c r="G3219" s="36">
        <f>INDEX('Optimitzador qh'!$C$15:$H$15,E3219)</f>
        <v>314.07919990728021</v>
      </c>
      <c r="H3219" s="42">
        <f t="shared" si="233"/>
        <v>0</v>
      </c>
    </row>
    <row r="3220" spans="1:8" x14ac:dyDescent="0.25">
      <c r="A3220" s="50">
        <v>43864.49</v>
      </c>
      <c r="B3220" s="79">
        <v>79</v>
      </c>
      <c r="C3220" s="40">
        <f t="shared" si="230"/>
        <v>2</v>
      </c>
      <c r="D3220" s="41">
        <f t="shared" si="231"/>
        <v>2020</v>
      </c>
      <c r="E3220" s="43">
        <f>IF(WEEKDAY(A3220,2)&gt;=6,6,IF(ISNUMBER(MATCH(TRUNC(A3220),Normativa!$A$81:$A$108,0)),6,INDEX(Normativa!$D$67:$AA$78,MATCH(MONTH(A3220),Normativa!$C$67:$C$78,0),MATCH(HOUR(A3220),Normativa!$D$66:$AA$66,0))))</f>
        <v>1</v>
      </c>
      <c r="F3220" s="40">
        <f t="shared" si="232"/>
        <v>316</v>
      </c>
      <c r="G3220" s="36">
        <f>INDEX('Optimitzador qh'!$C$15:$H$15,E3220)</f>
        <v>314.07919990728021</v>
      </c>
      <c r="H3220" s="42">
        <f t="shared" si="233"/>
        <v>3.6894729961923431</v>
      </c>
    </row>
    <row r="3221" spans="1:8" x14ac:dyDescent="0.25">
      <c r="A3221" s="50">
        <v>43864.500416666662</v>
      </c>
      <c r="B3221" s="79">
        <v>80</v>
      </c>
      <c r="C3221" s="40">
        <f t="shared" si="230"/>
        <v>2</v>
      </c>
      <c r="D3221" s="41">
        <f t="shared" si="231"/>
        <v>2020</v>
      </c>
      <c r="E3221" s="43">
        <f>IF(WEEKDAY(A3221,2)&gt;=6,6,IF(ISNUMBER(MATCH(TRUNC(A3221),Normativa!$A$81:$A$108,0)),6,INDEX(Normativa!$D$67:$AA$78,MATCH(MONTH(A3221),Normativa!$C$67:$C$78,0),MATCH(HOUR(A3221),Normativa!$D$66:$AA$66,0))))</f>
        <v>1</v>
      </c>
      <c r="F3221" s="40">
        <f t="shared" si="232"/>
        <v>320</v>
      </c>
      <c r="G3221" s="36">
        <f>INDEX('Optimitzador qh'!$C$15:$H$15,E3221)</f>
        <v>314.07919990728021</v>
      </c>
      <c r="H3221" s="42">
        <f t="shared" si="233"/>
        <v>35.055873737950641</v>
      </c>
    </row>
    <row r="3222" spans="1:8" x14ac:dyDescent="0.25">
      <c r="A3222" s="50">
        <v>43864.510833333334</v>
      </c>
      <c r="B3222" s="79">
        <v>80</v>
      </c>
      <c r="C3222" s="40">
        <f t="shared" si="230"/>
        <v>2</v>
      </c>
      <c r="D3222" s="41">
        <f t="shared" si="231"/>
        <v>2020</v>
      </c>
      <c r="E3222" s="43">
        <f>IF(WEEKDAY(A3222,2)&gt;=6,6,IF(ISNUMBER(MATCH(TRUNC(A3222),Normativa!$A$81:$A$108,0)),6,INDEX(Normativa!$D$67:$AA$78,MATCH(MONTH(A3222),Normativa!$C$67:$C$78,0),MATCH(HOUR(A3222),Normativa!$D$66:$AA$66,0))))</f>
        <v>1</v>
      </c>
      <c r="F3222" s="40">
        <f t="shared" si="232"/>
        <v>320</v>
      </c>
      <c r="G3222" s="36">
        <f>INDEX('Optimitzador qh'!$C$15:$H$15,E3222)</f>
        <v>314.07919990728021</v>
      </c>
      <c r="H3222" s="42">
        <f t="shared" si="233"/>
        <v>35.055873737950641</v>
      </c>
    </row>
    <row r="3223" spans="1:8" x14ac:dyDescent="0.25">
      <c r="A3223" s="50">
        <v>43864.521249999998</v>
      </c>
      <c r="B3223" s="79">
        <v>80</v>
      </c>
      <c r="C3223" s="40">
        <f t="shared" si="230"/>
        <v>2</v>
      </c>
      <c r="D3223" s="41">
        <f t="shared" si="231"/>
        <v>2020</v>
      </c>
      <c r="E3223" s="43">
        <f>IF(WEEKDAY(A3223,2)&gt;=6,6,IF(ISNUMBER(MATCH(TRUNC(A3223),Normativa!$A$81:$A$108,0)),6,INDEX(Normativa!$D$67:$AA$78,MATCH(MONTH(A3223),Normativa!$C$67:$C$78,0),MATCH(HOUR(A3223),Normativa!$D$66:$AA$66,0))))</f>
        <v>1</v>
      </c>
      <c r="F3223" s="40">
        <f t="shared" si="232"/>
        <v>320</v>
      </c>
      <c r="G3223" s="36">
        <f>INDEX('Optimitzador qh'!$C$15:$H$15,E3223)</f>
        <v>314.07919990728021</v>
      </c>
      <c r="H3223" s="42">
        <f t="shared" si="233"/>
        <v>35.055873737950641</v>
      </c>
    </row>
    <row r="3224" spans="1:8" x14ac:dyDescent="0.25">
      <c r="A3224" s="50">
        <v>43864.531666666662</v>
      </c>
      <c r="B3224" s="79">
        <v>77</v>
      </c>
      <c r="C3224" s="40">
        <f t="shared" si="230"/>
        <v>2</v>
      </c>
      <c r="D3224" s="41">
        <f t="shared" si="231"/>
        <v>2020</v>
      </c>
      <c r="E3224" s="43">
        <f>IF(WEEKDAY(A3224,2)&gt;=6,6,IF(ISNUMBER(MATCH(TRUNC(A3224),Normativa!$A$81:$A$108,0)),6,INDEX(Normativa!$D$67:$AA$78,MATCH(MONTH(A3224),Normativa!$C$67:$C$78,0),MATCH(HOUR(A3224),Normativa!$D$66:$AA$66,0))))</f>
        <v>1</v>
      </c>
      <c r="F3224" s="40">
        <f t="shared" si="232"/>
        <v>308</v>
      </c>
      <c r="G3224" s="36">
        <f>INDEX('Optimitzador qh'!$C$15:$H$15,E3224)</f>
        <v>314.07919990728021</v>
      </c>
      <c r="H3224" s="42">
        <f t="shared" si="233"/>
        <v>0</v>
      </c>
    </row>
    <row r="3225" spans="1:8" x14ac:dyDescent="0.25">
      <c r="A3225" s="50">
        <v>43864.542083333334</v>
      </c>
      <c r="B3225" s="79">
        <v>77</v>
      </c>
      <c r="C3225" s="40">
        <f t="shared" si="230"/>
        <v>2</v>
      </c>
      <c r="D3225" s="41">
        <f t="shared" si="231"/>
        <v>2020</v>
      </c>
      <c r="E3225" s="43">
        <f>IF(WEEKDAY(A3225,2)&gt;=6,6,IF(ISNUMBER(MATCH(TRUNC(A3225),Normativa!$A$81:$A$108,0)),6,INDEX(Normativa!$D$67:$AA$78,MATCH(MONTH(A3225),Normativa!$C$67:$C$78,0),MATCH(HOUR(A3225),Normativa!$D$66:$AA$66,0))))</f>
        <v>1</v>
      </c>
      <c r="F3225" s="40">
        <f t="shared" si="232"/>
        <v>308</v>
      </c>
      <c r="G3225" s="36">
        <f>INDEX('Optimitzador qh'!$C$15:$H$15,E3225)</f>
        <v>314.07919990728021</v>
      </c>
      <c r="H3225" s="42">
        <f t="shared" si="233"/>
        <v>0</v>
      </c>
    </row>
    <row r="3226" spans="1:8" x14ac:dyDescent="0.25">
      <c r="A3226" s="50">
        <v>43864.552499999998</v>
      </c>
      <c r="B3226" s="79">
        <v>77</v>
      </c>
      <c r="C3226" s="40">
        <f t="shared" si="230"/>
        <v>2</v>
      </c>
      <c r="D3226" s="41">
        <f t="shared" si="231"/>
        <v>2020</v>
      </c>
      <c r="E3226" s="43">
        <f>IF(WEEKDAY(A3226,2)&gt;=6,6,IF(ISNUMBER(MATCH(TRUNC(A3226),Normativa!$A$81:$A$108,0)),6,INDEX(Normativa!$D$67:$AA$78,MATCH(MONTH(A3226),Normativa!$C$67:$C$78,0),MATCH(HOUR(A3226),Normativa!$D$66:$AA$66,0))))</f>
        <v>1</v>
      </c>
      <c r="F3226" s="40">
        <f t="shared" si="232"/>
        <v>308</v>
      </c>
      <c r="G3226" s="36">
        <f>INDEX('Optimitzador qh'!$C$15:$H$15,E3226)</f>
        <v>314.07919990728021</v>
      </c>
      <c r="H3226" s="42">
        <f t="shared" si="233"/>
        <v>0</v>
      </c>
    </row>
    <row r="3227" spans="1:8" x14ac:dyDescent="0.25">
      <c r="A3227" s="50">
        <v>43864.562916666662</v>
      </c>
      <c r="B3227" s="79">
        <v>78</v>
      </c>
      <c r="C3227" s="40">
        <f t="shared" si="230"/>
        <v>2</v>
      </c>
      <c r="D3227" s="41">
        <f t="shared" si="231"/>
        <v>2020</v>
      </c>
      <c r="E3227" s="43">
        <f>IF(WEEKDAY(A3227,2)&gt;=6,6,IF(ISNUMBER(MATCH(TRUNC(A3227),Normativa!$A$81:$A$108,0)),6,INDEX(Normativa!$D$67:$AA$78,MATCH(MONTH(A3227),Normativa!$C$67:$C$78,0),MATCH(HOUR(A3227),Normativa!$D$66:$AA$66,0))))</f>
        <v>1</v>
      </c>
      <c r="F3227" s="40">
        <f t="shared" si="232"/>
        <v>312</v>
      </c>
      <c r="G3227" s="36">
        <f>INDEX('Optimitzador qh'!$C$15:$H$15,E3227)</f>
        <v>314.07919990728021</v>
      </c>
      <c r="H3227" s="42">
        <f t="shared" si="233"/>
        <v>0</v>
      </c>
    </row>
    <row r="3228" spans="1:8" x14ac:dyDescent="0.25">
      <c r="A3228" s="50">
        <v>43864.573333333334</v>
      </c>
      <c r="B3228" s="79">
        <v>88</v>
      </c>
      <c r="C3228" s="40">
        <f t="shared" si="230"/>
        <v>2</v>
      </c>
      <c r="D3228" s="41">
        <f t="shared" si="231"/>
        <v>2020</v>
      </c>
      <c r="E3228" s="43">
        <f>IF(WEEKDAY(A3228,2)&gt;=6,6,IF(ISNUMBER(MATCH(TRUNC(A3228),Normativa!$A$81:$A$108,0)),6,INDEX(Normativa!$D$67:$AA$78,MATCH(MONTH(A3228),Normativa!$C$67:$C$78,0),MATCH(HOUR(A3228),Normativa!$D$66:$AA$66,0))))</f>
        <v>1</v>
      </c>
      <c r="F3228" s="40">
        <f t="shared" si="232"/>
        <v>352</v>
      </c>
      <c r="G3228" s="36">
        <f>INDEX('Optimitzador qh'!$C$15:$H$15,E3228)</f>
        <v>314.07919990728021</v>
      </c>
      <c r="H3228" s="42">
        <f t="shared" si="233"/>
        <v>1437.987079672017</v>
      </c>
    </row>
    <row r="3229" spans="1:8" x14ac:dyDescent="0.25">
      <c r="A3229" s="50">
        <v>43864.583749999998</v>
      </c>
      <c r="B3229" s="79">
        <v>87</v>
      </c>
      <c r="C3229" s="40">
        <f t="shared" si="230"/>
        <v>2</v>
      </c>
      <c r="D3229" s="41">
        <f t="shared" si="231"/>
        <v>2020</v>
      </c>
      <c r="E3229" s="43">
        <f>IF(WEEKDAY(A3229,2)&gt;=6,6,IF(ISNUMBER(MATCH(TRUNC(A3229),Normativa!$A$81:$A$108,0)),6,INDEX(Normativa!$D$67:$AA$78,MATCH(MONTH(A3229),Normativa!$C$67:$C$78,0),MATCH(HOUR(A3229),Normativa!$D$66:$AA$66,0))))</f>
        <v>2</v>
      </c>
      <c r="F3229" s="40">
        <f t="shared" si="232"/>
        <v>348</v>
      </c>
      <c r="G3229" s="36">
        <f>INDEX('Optimitzador qh'!$C$15:$H$15,E3229)</f>
        <v>314.07919990728016</v>
      </c>
      <c r="H3229" s="42">
        <f t="shared" si="233"/>
        <v>1150.6206789302626</v>
      </c>
    </row>
    <row r="3230" spans="1:8" x14ac:dyDescent="0.25">
      <c r="A3230" s="50">
        <v>43864.594166666662</v>
      </c>
      <c r="B3230" s="79">
        <v>78</v>
      </c>
      <c r="C3230" s="40">
        <f t="shared" si="230"/>
        <v>2</v>
      </c>
      <c r="D3230" s="41">
        <f t="shared" si="231"/>
        <v>2020</v>
      </c>
      <c r="E3230" s="43">
        <f>IF(WEEKDAY(A3230,2)&gt;=6,6,IF(ISNUMBER(MATCH(TRUNC(A3230),Normativa!$A$81:$A$108,0)),6,INDEX(Normativa!$D$67:$AA$78,MATCH(MONTH(A3230),Normativa!$C$67:$C$78,0),MATCH(HOUR(A3230),Normativa!$D$66:$AA$66,0))))</f>
        <v>2</v>
      </c>
      <c r="F3230" s="40">
        <f t="shared" si="232"/>
        <v>312</v>
      </c>
      <c r="G3230" s="36">
        <f>INDEX('Optimitzador qh'!$C$15:$H$15,E3230)</f>
        <v>314.07919990728016</v>
      </c>
      <c r="H3230" s="42">
        <f t="shared" si="233"/>
        <v>0</v>
      </c>
    </row>
    <row r="3231" spans="1:8" x14ac:dyDescent="0.25">
      <c r="A3231" s="50">
        <v>43864.604583333334</v>
      </c>
      <c r="B3231" s="79">
        <v>78</v>
      </c>
      <c r="C3231" s="40">
        <f t="shared" si="230"/>
        <v>2</v>
      </c>
      <c r="D3231" s="41">
        <f t="shared" si="231"/>
        <v>2020</v>
      </c>
      <c r="E3231" s="43">
        <f>IF(WEEKDAY(A3231,2)&gt;=6,6,IF(ISNUMBER(MATCH(TRUNC(A3231),Normativa!$A$81:$A$108,0)),6,INDEX(Normativa!$D$67:$AA$78,MATCH(MONTH(A3231),Normativa!$C$67:$C$78,0),MATCH(HOUR(A3231),Normativa!$D$66:$AA$66,0))))</f>
        <v>2</v>
      </c>
      <c r="F3231" s="40">
        <f t="shared" si="232"/>
        <v>312</v>
      </c>
      <c r="G3231" s="36">
        <f>INDEX('Optimitzador qh'!$C$15:$H$15,E3231)</f>
        <v>314.07919990728016</v>
      </c>
      <c r="H3231" s="42">
        <f t="shared" si="233"/>
        <v>0</v>
      </c>
    </row>
    <row r="3232" spans="1:8" x14ac:dyDescent="0.25">
      <c r="A3232" s="50">
        <v>43864.614999999998</v>
      </c>
      <c r="B3232" s="79">
        <v>77</v>
      </c>
      <c r="C3232" s="40">
        <f t="shared" si="230"/>
        <v>2</v>
      </c>
      <c r="D3232" s="41">
        <f t="shared" si="231"/>
        <v>2020</v>
      </c>
      <c r="E3232" s="43">
        <f>IF(WEEKDAY(A3232,2)&gt;=6,6,IF(ISNUMBER(MATCH(TRUNC(A3232),Normativa!$A$81:$A$108,0)),6,INDEX(Normativa!$D$67:$AA$78,MATCH(MONTH(A3232),Normativa!$C$67:$C$78,0),MATCH(HOUR(A3232),Normativa!$D$66:$AA$66,0))))</f>
        <v>2</v>
      </c>
      <c r="F3232" s="40">
        <f t="shared" si="232"/>
        <v>308</v>
      </c>
      <c r="G3232" s="36">
        <f>INDEX('Optimitzador qh'!$C$15:$H$15,E3232)</f>
        <v>314.07919990728016</v>
      </c>
      <c r="H3232" s="42">
        <f t="shared" si="233"/>
        <v>0</v>
      </c>
    </row>
    <row r="3233" spans="1:8" x14ac:dyDescent="0.25">
      <c r="A3233" s="50">
        <v>43864.625416666662</v>
      </c>
      <c r="B3233" s="79">
        <v>78</v>
      </c>
      <c r="C3233" s="40">
        <f t="shared" si="230"/>
        <v>2</v>
      </c>
      <c r="D3233" s="41">
        <f t="shared" si="231"/>
        <v>2020</v>
      </c>
      <c r="E3233" s="43">
        <f>IF(WEEKDAY(A3233,2)&gt;=6,6,IF(ISNUMBER(MATCH(TRUNC(A3233),Normativa!$A$81:$A$108,0)),6,INDEX(Normativa!$D$67:$AA$78,MATCH(MONTH(A3233),Normativa!$C$67:$C$78,0),MATCH(HOUR(A3233),Normativa!$D$66:$AA$66,0))))</f>
        <v>2</v>
      </c>
      <c r="F3233" s="40">
        <f t="shared" si="232"/>
        <v>312</v>
      </c>
      <c r="G3233" s="36">
        <f>INDEX('Optimitzador qh'!$C$15:$H$15,E3233)</f>
        <v>314.07919990728016</v>
      </c>
      <c r="H3233" s="42">
        <f t="shared" si="233"/>
        <v>0</v>
      </c>
    </row>
    <row r="3234" spans="1:8" x14ac:dyDescent="0.25">
      <c r="A3234" s="50">
        <v>43864.635833333334</v>
      </c>
      <c r="B3234" s="79">
        <v>75</v>
      </c>
      <c r="C3234" s="40">
        <f t="shared" si="230"/>
        <v>2</v>
      </c>
      <c r="D3234" s="41">
        <f t="shared" si="231"/>
        <v>2020</v>
      </c>
      <c r="E3234" s="43">
        <f>IF(WEEKDAY(A3234,2)&gt;=6,6,IF(ISNUMBER(MATCH(TRUNC(A3234),Normativa!$A$81:$A$108,0)),6,INDEX(Normativa!$D$67:$AA$78,MATCH(MONTH(A3234),Normativa!$C$67:$C$78,0),MATCH(HOUR(A3234),Normativa!$D$66:$AA$66,0))))</f>
        <v>2</v>
      </c>
      <c r="F3234" s="40">
        <f t="shared" si="232"/>
        <v>300</v>
      </c>
      <c r="G3234" s="36">
        <f>INDEX('Optimitzador qh'!$C$15:$H$15,E3234)</f>
        <v>314.07919990728016</v>
      </c>
      <c r="H3234" s="42">
        <f t="shared" si="233"/>
        <v>0</v>
      </c>
    </row>
    <row r="3235" spans="1:8" x14ac:dyDescent="0.25">
      <c r="A3235" s="50">
        <v>43864.646249999998</v>
      </c>
      <c r="B3235" s="79">
        <v>75</v>
      </c>
      <c r="C3235" s="40">
        <f t="shared" si="230"/>
        <v>2</v>
      </c>
      <c r="D3235" s="41">
        <f t="shared" si="231"/>
        <v>2020</v>
      </c>
      <c r="E3235" s="43">
        <f>IF(WEEKDAY(A3235,2)&gt;=6,6,IF(ISNUMBER(MATCH(TRUNC(A3235),Normativa!$A$81:$A$108,0)),6,INDEX(Normativa!$D$67:$AA$78,MATCH(MONTH(A3235),Normativa!$C$67:$C$78,0),MATCH(HOUR(A3235),Normativa!$D$66:$AA$66,0))))</f>
        <v>2</v>
      </c>
      <c r="F3235" s="40">
        <f t="shared" si="232"/>
        <v>300</v>
      </c>
      <c r="G3235" s="36">
        <f>INDEX('Optimitzador qh'!$C$15:$H$15,E3235)</f>
        <v>314.07919990728016</v>
      </c>
      <c r="H3235" s="42">
        <f t="shared" si="233"/>
        <v>0</v>
      </c>
    </row>
    <row r="3236" spans="1:8" x14ac:dyDescent="0.25">
      <c r="A3236" s="50">
        <v>43864.656666666662</v>
      </c>
      <c r="B3236" s="79">
        <v>76</v>
      </c>
      <c r="C3236" s="40">
        <f t="shared" si="230"/>
        <v>2</v>
      </c>
      <c r="D3236" s="41">
        <f t="shared" si="231"/>
        <v>2020</v>
      </c>
      <c r="E3236" s="43">
        <f>IF(WEEKDAY(A3236,2)&gt;=6,6,IF(ISNUMBER(MATCH(TRUNC(A3236),Normativa!$A$81:$A$108,0)),6,INDEX(Normativa!$D$67:$AA$78,MATCH(MONTH(A3236),Normativa!$C$67:$C$78,0),MATCH(HOUR(A3236),Normativa!$D$66:$AA$66,0))))</f>
        <v>2</v>
      </c>
      <c r="F3236" s="40">
        <f t="shared" si="232"/>
        <v>304</v>
      </c>
      <c r="G3236" s="36">
        <f>INDEX('Optimitzador qh'!$C$15:$H$15,E3236)</f>
        <v>314.07919990728016</v>
      </c>
      <c r="H3236" s="42">
        <f t="shared" si="233"/>
        <v>0</v>
      </c>
    </row>
    <row r="3237" spans="1:8" x14ac:dyDescent="0.25">
      <c r="A3237" s="50">
        <v>43864.667083333334</v>
      </c>
      <c r="B3237" s="79">
        <v>74</v>
      </c>
      <c r="C3237" s="40">
        <f t="shared" si="230"/>
        <v>2</v>
      </c>
      <c r="D3237" s="41">
        <f t="shared" si="231"/>
        <v>2020</v>
      </c>
      <c r="E3237" s="43">
        <f>IF(WEEKDAY(A3237,2)&gt;=6,6,IF(ISNUMBER(MATCH(TRUNC(A3237),Normativa!$A$81:$A$108,0)),6,INDEX(Normativa!$D$67:$AA$78,MATCH(MONTH(A3237),Normativa!$C$67:$C$78,0),MATCH(HOUR(A3237),Normativa!$D$66:$AA$66,0))))</f>
        <v>2</v>
      </c>
      <c r="F3237" s="40">
        <f t="shared" si="232"/>
        <v>296</v>
      </c>
      <c r="G3237" s="36">
        <f>INDEX('Optimitzador qh'!$C$15:$H$15,E3237)</f>
        <v>314.07919990728016</v>
      </c>
      <c r="H3237" s="42">
        <f t="shared" si="233"/>
        <v>0</v>
      </c>
    </row>
    <row r="3238" spans="1:8" x14ac:dyDescent="0.25">
      <c r="A3238" s="50">
        <v>43864.677499999998</v>
      </c>
      <c r="B3238" s="79">
        <v>73</v>
      </c>
      <c r="C3238" s="40">
        <f t="shared" si="230"/>
        <v>2</v>
      </c>
      <c r="D3238" s="41">
        <f t="shared" si="231"/>
        <v>2020</v>
      </c>
      <c r="E3238" s="43">
        <f>IF(WEEKDAY(A3238,2)&gt;=6,6,IF(ISNUMBER(MATCH(TRUNC(A3238),Normativa!$A$81:$A$108,0)),6,INDEX(Normativa!$D$67:$AA$78,MATCH(MONTH(A3238),Normativa!$C$67:$C$78,0),MATCH(HOUR(A3238),Normativa!$D$66:$AA$66,0))))</f>
        <v>2</v>
      </c>
      <c r="F3238" s="40">
        <f t="shared" si="232"/>
        <v>292</v>
      </c>
      <c r="G3238" s="36">
        <f>INDEX('Optimitzador qh'!$C$15:$H$15,E3238)</f>
        <v>314.07919990728016</v>
      </c>
      <c r="H3238" s="42">
        <f t="shared" si="233"/>
        <v>0</v>
      </c>
    </row>
    <row r="3239" spans="1:8" x14ac:dyDescent="0.25">
      <c r="A3239" s="50">
        <v>43864.687916666662</v>
      </c>
      <c r="B3239" s="79">
        <v>73</v>
      </c>
      <c r="C3239" s="40">
        <f t="shared" si="230"/>
        <v>2</v>
      </c>
      <c r="D3239" s="41">
        <f t="shared" si="231"/>
        <v>2020</v>
      </c>
      <c r="E3239" s="43">
        <f>IF(WEEKDAY(A3239,2)&gt;=6,6,IF(ISNUMBER(MATCH(TRUNC(A3239),Normativa!$A$81:$A$108,0)),6,INDEX(Normativa!$D$67:$AA$78,MATCH(MONTH(A3239),Normativa!$C$67:$C$78,0),MATCH(HOUR(A3239),Normativa!$D$66:$AA$66,0))))</f>
        <v>2</v>
      </c>
      <c r="F3239" s="40">
        <f t="shared" si="232"/>
        <v>292</v>
      </c>
      <c r="G3239" s="36">
        <f>INDEX('Optimitzador qh'!$C$15:$H$15,E3239)</f>
        <v>314.07919990728016</v>
      </c>
      <c r="H3239" s="42">
        <f t="shared" si="233"/>
        <v>0</v>
      </c>
    </row>
    <row r="3240" spans="1:8" x14ac:dyDescent="0.25">
      <c r="A3240" s="50">
        <v>43864.698333333334</v>
      </c>
      <c r="B3240" s="79">
        <v>70</v>
      </c>
      <c r="C3240" s="40">
        <f t="shared" si="230"/>
        <v>2</v>
      </c>
      <c r="D3240" s="41">
        <f t="shared" si="231"/>
        <v>2020</v>
      </c>
      <c r="E3240" s="43">
        <f>IF(WEEKDAY(A3240,2)&gt;=6,6,IF(ISNUMBER(MATCH(TRUNC(A3240),Normativa!$A$81:$A$108,0)),6,INDEX(Normativa!$D$67:$AA$78,MATCH(MONTH(A3240),Normativa!$C$67:$C$78,0),MATCH(HOUR(A3240),Normativa!$D$66:$AA$66,0))))</f>
        <v>2</v>
      </c>
      <c r="F3240" s="40">
        <f t="shared" si="232"/>
        <v>280</v>
      </c>
      <c r="G3240" s="36">
        <f>INDEX('Optimitzador qh'!$C$15:$H$15,E3240)</f>
        <v>314.07919990728016</v>
      </c>
      <c r="H3240" s="42">
        <f t="shared" si="233"/>
        <v>0</v>
      </c>
    </row>
    <row r="3241" spans="1:8" x14ac:dyDescent="0.25">
      <c r="A3241" s="50">
        <v>43864.708749999998</v>
      </c>
      <c r="B3241" s="79">
        <v>72</v>
      </c>
      <c r="C3241" s="40">
        <f t="shared" si="230"/>
        <v>2</v>
      </c>
      <c r="D3241" s="41">
        <f t="shared" si="231"/>
        <v>2020</v>
      </c>
      <c r="E3241" s="43">
        <f>IF(WEEKDAY(A3241,2)&gt;=6,6,IF(ISNUMBER(MATCH(TRUNC(A3241),Normativa!$A$81:$A$108,0)),6,INDEX(Normativa!$D$67:$AA$78,MATCH(MONTH(A3241),Normativa!$C$67:$C$78,0),MATCH(HOUR(A3241),Normativa!$D$66:$AA$66,0))))</f>
        <v>2</v>
      </c>
      <c r="F3241" s="40">
        <f t="shared" si="232"/>
        <v>288</v>
      </c>
      <c r="G3241" s="36">
        <f>INDEX('Optimitzador qh'!$C$15:$H$15,E3241)</f>
        <v>314.07919990728016</v>
      </c>
      <c r="H3241" s="42">
        <f t="shared" si="233"/>
        <v>0</v>
      </c>
    </row>
    <row r="3242" spans="1:8" x14ac:dyDescent="0.25">
      <c r="A3242" s="50">
        <v>43864.719166666662</v>
      </c>
      <c r="B3242" s="79">
        <v>72</v>
      </c>
      <c r="C3242" s="40">
        <f t="shared" si="230"/>
        <v>2</v>
      </c>
      <c r="D3242" s="41">
        <f t="shared" si="231"/>
        <v>2020</v>
      </c>
      <c r="E3242" s="43">
        <f>IF(WEEKDAY(A3242,2)&gt;=6,6,IF(ISNUMBER(MATCH(TRUNC(A3242),Normativa!$A$81:$A$108,0)),6,INDEX(Normativa!$D$67:$AA$78,MATCH(MONTH(A3242),Normativa!$C$67:$C$78,0),MATCH(HOUR(A3242),Normativa!$D$66:$AA$66,0))))</f>
        <v>2</v>
      </c>
      <c r="F3242" s="40">
        <f t="shared" si="232"/>
        <v>288</v>
      </c>
      <c r="G3242" s="36">
        <f>INDEX('Optimitzador qh'!$C$15:$H$15,E3242)</f>
        <v>314.07919990728016</v>
      </c>
      <c r="H3242" s="42">
        <f t="shared" si="233"/>
        <v>0</v>
      </c>
    </row>
    <row r="3243" spans="1:8" x14ac:dyDescent="0.25">
      <c r="A3243" s="50">
        <v>43864.729583333334</v>
      </c>
      <c r="B3243" s="79">
        <v>70</v>
      </c>
      <c r="C3243" s="40">
        <f t="shared" si="230"/>
        <v>2</v>
      </c>
      <c r="D3243" s="41">
        <f t="shared" si="231"/>
        <v>2020</v>
      </c>
      <c r="E3243" s="43">
        <f>IF(WEEKDAY(A3243,2)&gt;=6,6,IF(ISNUMBER(MATCH(TRUNC(A3243),Normativa!$A$81:$A$108,0)),6,INDEX(Normativa!$D$67:$AA$78,MATCH(MONTH(A3243),Normativa!$C$67:$C$78,0),MATCH(HOUR(A3243),Normativa!$D$66:$AA$66,0))))</f>
        <v>2</v>
      </c>
      <c r="F3243" s="40">
        <f t="shared" si="232"/>
        <v>280</v>
      </c>
      <c r="G3243" s="36">
        <f>INDEX('Optimitzador qh'!$C$15:$H$15,E3243)</f>
        <v>314.07919990728016</v>
      </c>
      <c r="H3243" s="42">
        <f t="shared" si="233"/>
        <v>0</v>
      </c>
    </row>
    <row r="3244" spans="1:8" x14ac:dyDescent="0.25">
      <c r="A3244" s="50">
        <v>43864.74</v>
      </c>
      <c r="B3244" s="79">
        <v>67</v>
      </c>
      <c r="C3244" s="40">
        <f t="shared" si="230"/>
        <v>2</v>
      </c>
      <c r="D3244" s="41">
        <f t="shared" si="231"/>
        <v>2020</v>
      </c>
      <c r="E3244" s="43">
        <f>IF(WEEKDAY(A3244,2)&gt;=6,6,IF(ISNUMBER(MATCH(TRUNC(A3244),Normativa!$A$81:$A$108,0)),6,INDEX(Normativa!$D$67:$AA$78,MATCH(MONTH(A3244),Normativa!$C$67:$C$78,0),MATCH(HOUR(A3244),Normativa!$D$66:$AA$66,0))))</f>
        <v>2</v>
      </c>
      <c r="F3244" s="40">
        <f t="shared" si="232"/>
        <v>268</v>
      </c>
      <c r="G3244" s="36">
        <f>INDEX('Optimitzador qh'!$C$15:$H$15,E3244)</f>
        <v>314.07919990728016</v>
      </c>
      <c r="H3244" s="42">
        <f t="shared" si="233"/>
        <v>0</v>
      </c>
    </row>
    <row r="3245" spans="1:8" x14ac:dyDescent="0.25">
      <c r="A3245" s="50">
        <v>43864.750416666662</v>
      </c>
      <c r="B3245" s="79">
        <v>61</v>
      </c>
      <c r="C3245" s="40">
        <f t="shared" si="230"/>
        <v>2</v>
      </c>
      <c r="D3245" s="41">
        <f t="shared" si="231"/>
        <v>2020</v>
      </c>
      <c r="E3245" s="43">
        <f>IF(WEEKDAY(A3245,2)&gt;=6,6,IF(ISNUMBER(MATCH(TRUNC(A3245),Normativa!$A$81:$A$108,0)),6,INDEX(Normativa!$D$67:$AA$78,MATCH(MONTH(A3245),Normativa!$C$67:$C$78,0),MATCH(HOUR(A3245),Normativa!$D$66:$AA$66,0))))</f>
        <v>1</v>
      </c>
      <c r="F3245" s="40">
        <f t="shared" si="232"/>
        <v>244</v>
      </c>
      <c r="G3245" s="36">
        <f>INDEX('Optimitzador qh'!$C$15:$H$15,E3245)</f>
        <v>314.07919990728021</v>
      </c>
      <c r="H3245" s="42">
        <f t="shared" si="233"/>
        <v>0</v>
      </c>
    </row>
    <row r="3246" spans="1:8" x14ac:dyDescent="0.25">
      <c r="A3246" s="50">
        <v>43864.760833333334</v>
      </c>
      <c r="B3246" s="79">
        <v>59</v>
      </c>
      <c r="C3246" s="40">
        <f t="shared" si="230"/>
        <v>2</v>
      </c>
      <c r="D3246" s="41">
        <f t="shared" si="231"/>
        <v>2020</v>
      </c>
      <c r="E3246" s="43">
        <f>IF(WEEKDAY(A3246,2)&gt;=6,6,IF(ISNUMBER(MATCH(TRUNC(A3246),Normativa!$A$81:$A$108,0)),6,INDEX(Normativa!$D$67:$AA$78,MATCH(MONTH(A3246),Normativa!$C$67:$C$78,0),MATCH(HOUR(A3246),Normativa!$D$66:$AA$66,0))))</f>
        <v>1</v>
      </c>
      <c r="F3246" s="40">
        <f t="shared" si="232"/>
        <v>236</v>
      </c>
      <c r="G3246" s="36">
        <f>INDEX('Optimitzador qh'!$C$15:$H$15,E3246)</f>
        <v>314.07919990728021</v>
      </c>
      <c r="H3246" s="42">
        <f t="shared" si="233"/>
        <v>0</v>
      </c>
    </row>
    <row r="3247" spans="1:8" x14ac:dyDescent="0.25">
      <c r="A3247" s="50">
        <v>43864.771249999998</v>
      </c>
      <c r="B3247" s="79">
        <v>59</v>
      </c>
      <c r="C3247" s="40">
        <f t="shared" si="230"/>
        <v>2</v>
      </c>
      <c r="D3247" s="41">
        <f t="shared" si="231"/>
        <v>2020</v>
      </c>
      <c r="E3247" s="43">
        <f>IF(WEEKDAY(A3247,2)&gt;=6,6,IF(ISNUMBER(MATCH(TRUNC(A3247),Normativa!$A$81:$A$108,0)),6,INDEX(Normativa!$D$67:$AA$78,MATCH(MONTH(A3247),Normativa!$C$67:$C$78,0),MATCH(HOUR(A3247),Normativa!$D$66:$AA$66,0))))</f>
        <v>1</v>
      </c>
      <c r="F3247" s="40">
        <f t="shared" si="232"/>
        <v>236</v>
      </c>
      <c r="G3247" s="36">
        <f>INDEX('Optimitzador qh'!$C$15:$H$15,E3247)</f>
        <v>314.07919990728021</v>
      </c>
      <c r="H3247" s="42">
        <f t="shared" si="233"/>
        <v>0</v>
      </c>
    </row>
    <row r="3248" spans="1:8" x14ac:dyDescent="0.25">
      <c r="A3248" s="50">
        <v>43864.781666666662</v>
      </c>
      <c r="B3248" s="79">
        <v>59</v>
      </c>
      <c r="C3248" s="40">
        <f t="shared" si="230"/>
        <v>2</v>
      </c>
      <c r="D3248" s="41">
        <f t="shared" si="231"/>
        <v>2020</v>
      </c>
      <c r="E3248" s="43">
        <f>IF(WEEKDAY(A3248,2)&gt;=6,6,IF(ISNUMBER(MATCH(TRUNC(A3248),Normativa!$A$81:$A$108,0)),6,INDEX(Normativa!$D$67:$AA$78,MATCH(MONTH(A3248),Normativa!$C$67:$C$78,0),MATCH(HOUR(A3248),Normativa!$D$66:$AA$66,0))))</f>
        <v>1</v>
      </c>
      <c r="F3248" s="40">
        <f t="shared" si="232"/>
        <v>236</v>
      </c>
      <c r="G3248" s="36">
        <f>INDEX('Optimitzador qh'!$C$15:$H$15,E3248)</f>
        <v>314.07919990728021</v>
      </c>
      <c r="H3248" s="42">
        <f t="shared" si="233"/>
        <v>0</v>
      </c>
    </row>
    <row r="3249" spans="1:8" x14ac:dyDescent="0.25">
      <c r="A3249" s="50">
        <v>43864.792083333334</v>
      </c>
      <c r="B3249" s="79">
        <v>57</v>
      </c>
      <c r="C3249" s="40">
        <f t="shared" si="230"/>
        <v>2</v>
      </c>
      <c r="D3249" s="41">
        <f t="shared" si="231"/>
        <v>2020</v>
      </c>
      <c r="E3249" s="43">
        <f>IF(WEEKDAY(A3249,2)&gt;=6,6,IF(ISNUMBER(MATCH(TRUNC(A3249),Normativa!$A$81:$A$108,0)),6,INDEX(Normativa!$D$67:$AA$78,MATCH(MONTH(A3249),Normativa!$C$67:$C$78,0),MATCH(HOUR(A3249),Normativa!$D$66:$AA$66,0))))</f>
        <v>1</v>
      </c>
      <c r="F3249" s="40">
        <f t="shared" si="232"/>
        <v>228</v>
      </c>
      <c r="G3249" s="36">
        <f>INDEX('Optimitzador qh'!$C$15:$H$15,E3249)</f>
        <v>314.07919990728021</v>
      </c>
      <c r="H3249" s="42">
        <f t="shared" si="233"/>
        <v>0</v>
      </c>
    </row>
    <row r="3250" spans="1:8" x14ac:dyDescent="0.25">
      <c r="A3250" s="50">
        <v>43864.802499999998</v>
      </c>
      <c r="B3250" s="79">
        <v>56</v>
      </c>
      <c r="C3250" s="40">
        <f t="shared" si="230"/>
        <v>2</v>
      </c>
      <c r="D3250" s="41">
        <f t="shared" si="231"/>
        <v>2020</v>
      </c>
      <c r="E3250" s="43">
        <f>IF(WEEKDAY(A3250,2)&gt;=6,6,IF(ISNUMBER(MATCH(TRUNC(A3250),Normativa!$A$81:$A$108,0)),6,INDEX(Normativa!$D$67:$AA$78,MATCH(MONTH(A3250),Normativa!$C$67:$C$78,0),MATCH(HOUR(A3250),Normativa!$D$66:$AA$66,0))))</f>
        <v>1</v>
      </c>
      <c r="F3250" s="40">
        <f t="shared" si="232"/>
        <v>224</v>
      </c>
      <c r="G3250" s="36">
        <f>INDEX('Optimitzador qh'!$C$15:$H$15,E3250)</f>
        <v>314.07919990728021</v>
      </c>
      <c r="H3250" s="42">
        <f t="shared" si="233"/>
        <v>0</v>
      </c>
    </row>
    <row r="3251" spans="1:8" x14ac:dyDescent="0.25">
      <c r="A3251" s="50">
        <v>43864.812916666662</v>
      </c>
      <c r="B3251" s="79">
        <v>54</v>
      </c>
      <c r="C3251" s="40">
        <f t="shared" si="230"/>
        <v>2</v>
      </c>
      <c r="D3251" s="41">
        <f t="shared" si="231"/>
        <v>2020</v>
      </c>
      <c r="E3251" s="43">
        <f>IF(WEEKDAY(A3251,2)&gt;=6,6,IF(ISNUMBER(MATCH(TRUNC(A3251),Normativa!$A$81:$A$108,0)),6,INDEX(Normativa!$D$67:$AA$78,MATCH(MONTH(A3251),Normativa!$C$67:$C$78,0),MATCH(HOUR(A3251),Normativa!$D$66:$AA$66,0))))</f>
        <v>1</v>
      </c>
      <c r="F3251" s="40">
        <f t="shared" si="232"/>
        <v>216</v>
      </c>
      <c r="G3251" s="36">
        <f>INDEX('Optimitzador qh'!$C$15:$H$15,E3251)</f>
        <v>314.07919990728021</v>
      </c>
      <c r="H3251" s="42">
        <f t="shared" si="233"/>
        <v>0</v>
      </c>
    </row>
    <row r="3252" spans="1:8" x14ac:dyDescent="0.25">
      <c r="A3252" s="50">
        <v>43864.823333333334</v>
      </c>
      <c r="B3252" s="79">
        <v>54</v>
      </c>
      <c r="C3252" s="40">
        <f t="shared" si="230"/>
        <v>2</v>
      </c>
      <c r="D3252" s="41">
        <f t="shared" si="231"/>
        <v>2020</v>
      </c>
      <c r="E3252" s="43">
        <f>IF(WEEKDAY(A3252,2)&gt;=6,6,IF(ISNUMBER(MATCH(TRUNC(A3252),Normativa!$A$81:$A$108,0)),6,INDEX(Normativa!$D$67:$AA$78,MATCH(MONTH(A3252),Normativa!$C$67:$C$78,0),MATCH(HOUR(A3252),Normativa!$D$66:$AA$66,0))))</f>
        <v>1</v>
      </c>
      <c r="F3252" s="40">
        <f t="shared" si="232"/>
        <v>216</v>
      </c>
      <c r="G3252" s="36">
        <f>INDEX('Optimitzador qh'!$C$15:$H$15,E3252)</f>
        <v>314.07919990728021</v>
      </c>
      <c r="H3252" s="42">
        <f t="shared" si="233"/>
        <v>0</v>
      </c>
    </row>
    <row r="3253" spans="1:8" x14ac:dyDescent="0.25">
      <c r="A3253" s="50">
        <v>43864.833749999998</v>
      </c>
      <c r="B3253" s="79">
        <v>53</v>
      </c>
      <c r="C3253" s="40">
        <f t="shared" si="230"/>
        <v>2</v>
      </c>
      <c r="D3253" s="41">
        <f t="shared" si="231"/>
        <v>2020</v>
      </c>
      <c r="E3253" s="43">
        <f>IF(WEEKDAY(A3253,2)&gt;=6,6,IF(ISNUMBER(MATCH(TRUNC(A3253),Normativa!$A$81:$A$108,0)),6,INDEX(Normativa!$D$67:$AA$78,MATCH(MONTH(A3253),Normativa!$C$67:$C$78,0),MATCH(HOUR(A3253),Normativa!$D$66:$AA$66,0))))</f>
        <v>1</v>
      </c>
      <c r="F3253" s="40">
        <f t="shared" si="232"/>
        <v>212</v>
      </c>
      <c r="G3253" s="36">
        <f>INDEX('Optimitzador qh'!$C$15:$H$15,E3253)</f>
        <v>314.07919990728021</v>
      </c>
      <c r="H3253" s="42">
        <f t="shared" si="233"/>
        <v>0</v>
      </c>
    </row>
    <row r="3254" spans="1:8" x14ac:dyDescent="0.25">
      <c r="A3254" s="50">
        <v>43864.844166666662</v>
      </c>
      <c r="B3254" s="79">
        <v>53</v>
      </c>
      <c r="C3254" s="40">
        <f t="shared" si="230"/>
        <v>2</v>
      </c>
      <c r="D3254" s="41">
        <f t="shared" si="231"/>
        <v>2020</v>
      </c>
      <c r="E3254" s="43">
        <f>IF(WEEKDAY(A3254,2)&gt;=6,6,IF(ISNUMBER(MATCH(TRUNC(A3254),Normativa!$A$81:$A$108,0)),6,INDEX(Normativa!$D$67:$AA$78,MATCH(MONTH(A3254),Normativa!$C$67:$C$78,0),MATCH(HOUR(A3254),Normativa!$D$66:$AA$66,0))))</f>
        <v>1</v>
      </c>
      <c r="F3254" s="40">
        <f t="shared" si="232"/>
        <v>212</v>
      </c>
      <c r="G3254" s="36">
        <f>INDEX('Optimitzador qh'!$C$15:$H$15,E3254)</f>
        <v>314.07919990728021</v>
      </c>
      <c r="H3254" s="42">
        <f t="shared" si="233"/>
        <v>0</v>
      </c>
    </row>
    <row r="3255" spans="1:8" x14ac:dyDescent="0.25">
      <c r="A3255" s="50">
        <v>43864.854583333334</v>
      </c>
      <c r="B3255" s="79">
        <v>51</v>
      </c>
      <c r="C3255" s="40">
        <f t="shared" si="230"/>
        <v>2</v>
      </c>
      <c r="D3255" s="41">
        <f t="shared" si="231"/>
        <v>2020</v>
      </c>
      <c r="E3255" s="43">
        <f>IF(WEEKDAY(A3255,2)&gt;=6,6,IF(ISNUMBER(MATCH(TRUNC(A3255),Normativa!$A$81:$A$108,0)),6,INDEX(Normativa!$D$67:$AA$78,MATCH(MONTH(A3255),Normativa!$C$67:$C$78,0),MATCH(HOUR(A3255),Normativa!$D$66:$AA$66,0))))</f>
        <v>1</v>
      </c>
      <c r="F3255" s="40">
        <f t="shared" si="232"/>
        <v>204</v>
      </c>
      <c r="G3255" s="36">
        <f>INDEX('Optimitzador qh'!$C$15:$H$15,E3255)</f>
        <v>314.07919990728021</v>
      </c>
      <c r="H3255" s="42">
        <f t="shared" si="233"/>
        <v>0</v>
      </c>
    </row>
    <row r="3256" spans="1:8" x14ac:dyDescent="0.25">
      <c r="A3256" s="50">
        <v>43864.864999999998</v>
      </c>
      <c r="B3256" s="79">
        <v>49</v>
      </c>
      <c r="C3256" s="40">
        <f t="shared" si="230"/>
        <v>2</v>
      </c>
      <c r="D3256" s="41">
        <f t="shared" si="231"/>
        <v>2020</v>
      </c>
      <c r="E3256" s="43">
        <f>IF(WEEKDAY(A3256,2)&gt;=6,6,IF(ISNUMBER(MATCH(TRUNC(A3256),Normativa!$A$81:$A$108,0)),6,INDEX(Normativa!$D$67:$AA$78,MATCH(MONTH(A3256),Normativa!$C$67:$C$78,0),MATCH(HOUR(A3256),Normativa!$D$66:$AA$66,0))))</f>
        <v>1</v>
      </c>
      <c r="F3256" s="40">
        <f t="shared" si="232"/>
        <v>196</v>
      </c>
      <c r="G3256" s="36">
        <f>INDEX('Optimitzador qh'!$C$15:$H$15,E3256)</f>
        <v>314.07919990728021</v>
      </c>
      <c r="H3256" s="42">
        <f t="shared" si="233"/>
        <v>0</v>
      </c>
    </row>
    <row r="3257" spans="1:8" x14ac:dyDescent="0.25">
      <c r="A3257" s="50">
        <v>43864.875416666662</v>
      </c>
      <c r="B3257" s="79">
        <v>37</v>
      </c>
      <c r="C3257" s="40">
        <f t="shared" si="230"/>
        <v>2</v>
      </c>
      <c r="D3257" s="41">
        <f t="shared" si="231"/>
        <v>2020</v>
      </c>
      <c r="E3257" s="43">
        <f>IF(WEEKDAY(A3257,2)&gt;=6,6,IF(ISNUMBER(MATCH(TRUNC(A3257),Normativa!$A$81:$A$108,0)),6,INDEX(Normativa!$D$67:$AA$78,MATCH(MONTH(A3257),Normativa!$C$67:$C$78,0),MATCH(HOUR(A3257),Normativa!$D$66:$AA$66,0))))</f>
        <v>1</v>
      </c>
      <c r="F3257" s="40">
        <f t="shared" si="232"/>
        <v>148</v>
      </c>
      <c r="G3257" s="36">
        <f>INDEX('Optimitzador qh'!$C$15:$H$15,E3257)</f>
        <v>314.07919990728021</v>
      </c>
      <c r="H3257" s="42">
        <f t="shared" si="233"/>
        <v>0</v>
      </c>
    </row>
    <row r="3258" spans="1:8" x14ac:dyDescent="0.25">
      <c r="A3258" s="50">
        <v>43864.885833333334</v>
      </c>
      <c r="B3258" s="79">
        <v>34</v>
      </c>
      <c r="C3258" s="40">
        <f t="shared" si="230"/>
        <v>2</v>
      </c>
      <c r="D3258" s="41">
        <f t="shared" si="231"/>
        <v>2020</v>
      </c>
      <c r="E3258" s="43">
        <f>IF(WEEKDAY(A3258,2)&gt;=6,6,IF(ISNUMBER(MATCH(TRUNC(A3258),Normativa!$A$81:$A$108,0)),6,INDEX(Normativa!$D$67:$AA$78,MATCH(MONTH(A3258),Normativa!$C$67:$C$78,0),MATCH(HOUR(A3258),Normativa!$D$66:$AA$66,0))))</f>
        <v>1</v>
      </c>
      <c r="F3258" s="40">
        <f t="shared" si="232"/>
        <v>136</v>
      </c>
      <c r="G3258" s="36">
        <f>INDEX('Optimitzador qh'!$C$15:$H$15,E3258)</f>
        <v>314.07919990728021</v>
      </c>
      <c r="H3258" s="42">
        <f t="shared" si="233"/>
        <v>0</v>
      </c>
    </row>
    <row r="3259" spans="1:8" x14ac:dyDescent="0.25">
      <c r="A3259" s="50">
        <v>43864.896249999998</v>
      </c>
      <c r="B3259" s="79">
        <v>33</v>
      </c>
      <c r="C3259" s="40">
        <f t="shared" si="230"/>
        <v>2</v>
      </c>
      <c r="D3259" s="41">
        <f t="shared" si="231"/>
        <v>2020</v>
      </c>
      <c r="E3259" s="43">
        <f>IF(WEEKDAY(A3259,2)&gt;=6,6,IF(ISNUMBER(MATCH(TRUNC(A3259),Normativa!$A$81:$A$108,0)),6,INDEX(Normativa!$D$67:$AA$78,MATCH(MONTH(A3259),Normativa!$C$67:$C$78,0),MATCH(HOUR(A3259),Normativa!$D$66:$AA$66,0))))</f>
        <v>1</v>
      </c>
      <c r="F3259" s="40">
        <f t="shared" si="232"/>
        <v>132</v>
      </c>
      <c r="G3259" s="36">
        <f>INDEX('Optimitzador qh'!$C$15:$H$15,E3259)</f>
        <v>314.07919990728021</v>
      </c>
      <c r="H3259" s="42">
        <f t="shared" si="233"/>
        <v>0</v>
      </c>
    </row>
    <row r="3260" spans="1:8" x14ac:dyDescent="0.25">
      <c r="A3260" s="50">
        <v>43864.906666666662</v>
      </c>
      <c r="B3260" s="79">
        <v>33</v>
      </c>
      <c r="C3260" s="40">
        <f t="shared" si="230"/>
        <v>2</v>
      </c>
      <c r="D3260" s="41">
        <f t="shared" si="231"/>
        <v>2020</v>
      </c>
      <c r="E3260" s="43">
        <f>IF(WEEKDAY(A3260,2)&gt;=6,6,IF(ISNUMBER(MATCH(TRUNC(A3260),Normativa!$A$81:$A$108,0)),6,INDEX(Normativa!$D$67:$AA$78,MATCH(MONTH(A3260),Normativa!$C$67:$C$78,0),MATCH(HOUR(A3260),Normativa!$D$66:$AA$66,0))))</f>
        <v>1</v>
      </c>
      <c r="F3260" s="40">
        <f t="shared" si="232"/>
        <v>132</v>
      </c>
      <c r="G3260" s="36">
        <f>INDEX('Optimitzador qh'!$C$15:$H$15,E3260)</f>
        <v>314.07919990728021</v>
      </c>
      <c r="H3260" s="42">
        <f t="shared" si="233"/>
        <v>0</v>
      </c>
    </row>
    <row r="3261" spans="1:8" x14ac:dyDescent="0.25">
      <c r="A3261" s="50">
        <v>43864.917083333334</v>
      </c>
      <c r="B3261" s="79">
        <v>31</v>
      </c>
      <c r="C3261" s="40">
        <f t="shared" si="230"/>
        <v>2</v>
      </c>
      <c r="D3261" s="41">
        <f t="shared" si="231"/>
        <v>2020</v>
      </c>
      <c r="E3261" s="43">
        <f>IF(WEEKDAY(A3261,2)&gt;=6,6,IF(ISNUMBER(MATCH(TRUNC(A3261),Normativa!$A$81:$A$108,0)),6,INDEX(Normativa!$D$67:$AA$78,MATCH(MONTH(A3261),Normativa!$C$67:$C$78,0),MATCH(HOUR(A3261),Normativa!$D$66:$AA$66,0))))</f>
        <v>2</v>
      </c>
      <c r="F3261" s="40">
        <f t="shared" si="232"/>
        <v>124</v>
      </c>
      <c r="G3261" s="36">
        <f>INDEX('Optimitzador qh'!$C$15:$H$15,E3261)</f>
        <v>314.07919990728016</v>
      </c>
      <c r="H3261" s="42">
        <f t="shared" si="233"/>
        <v>0</v>
      </c>
    </row>
    <row r="3262" spans="1:8" x14ac:dyDescent="0.25">
      <c r="A3262" s="50">
        <v>43864.927499999998</v>
      </c>
      <c r="B3262" s="79">
        <v>32</v>
      </c>
      <c r="C3262" s="40">
        <f t="shared" si="230"/>
        <v>2</v>
      </c>
      <c r="D3262" s="41">
        <f t="shared" si="231"/>
        <v>2020</v>
      </c>
      <c r="E3262" s="43">
        <f>IF(WEEKDAY(A3262,2)&gt;=6,6,IF(ISNUMBER(MATCH(TRUNC(A3262),Normativa!$A$81:$A$108,0)),6,INDEX(Normativa!$D$67:$AA$78,MATCH(MONTH(A3262),Normativa!$C$67:$C$78,0),MATCH(HOUR(A3262),Normativa!$D$66:$AA$66,0))))</f>
        <v>2</v>
      </c>
      <c r="F3262" s="40">
        <f t="shared" si="232"/>
        <v>128</v>
      </c>
      <c r="G3262" s="36">
        <f>INDEX('Optimitzador qh'!$C$15:$H$15,E3262)</f>
        <v>314.07919990728016</v>
      </c>
      <c r="H3262" s="42">
        <f t="shared" si="233"/>
        <v>0</v>
      </c>
    </row>
    <row r="3263" spans="1:8" x14ac:dyDescent="0.25">
      <c r="A3263" s="50">
        <v>43864.937916666662</v>
      </c>
      <c r="B3263" s="79">
        <v>31</v>
      </c>
      <c r="C3263" s="40">
        <f t="shared" si="230"/>
        <v>2</v>
      </c>
      <c r="D3263" s="41">
        <f t="shared" si="231"/>
        <v>2020</v>
      </c>
      <c r="E3263" s="43">
        <f>IF(WEEKDAY(A3263,2)&gt;=6,6,IF(ISNUMBER(MATCH(TRUNC(A3263),Normativa!$A$81:$A$108,0)),6,INDEX(Normativa!$D$67:$AA$78,MATCH(MONTH(A3263),Normativa!$C$67:$C$78,0),MATCH(HOUR(A3263),Normativa!$D$66:$AA$66,0))))</f>
        <v>2</v>
      </c>
      <c r="F3263" s="40">
        <f t="shared" si="232"/>
        <v>124</v>
      </c>
      <c r="G3263" s="36">
        <f>INDEX('Optimitzador qh'!$C$15:$H$15,E3263)</f>
        <v>314.07919990728016</v>
      </c>
      <c r="H3263" s="42">
        <f t="shared" si="233"/>
        <v>0</v>
      </c>
    </row>
    <row r="3264" spans="1:8" x14ac:dyDescent="0.25">
      <c r="A3264" s="50">
        <v>43864.948333333334</v>
      </c>
      <c r="B3264" s="79">
        <v>28</v>
      </c>
      <c r="C3264" s="40">
        <f t="shared" si="230"/>
        <v>2</v>
      </c>
      <c r="D3264" s="41">
        <f t="shared" si="231"/>
        <v>2020</v>
      </c>
      <c r="E3264" s="43">
        <f>IF(WEEKDAY(A3264,2)&gt;=6,6,IF(ISNUMBER(MATCH(TRUNC(A3264),Normativa!$A$81:$A$108,0)),6,INDEX(Normativa!$D$67:$AA$78,MATCH(MONTH(A3264),Normativa!$C$67:$C$78,0),MATCH(HOUR(A3264),Normativa!$D$66:$AA$66,0))))</f>
        <v>2</v>
      </c>
      <c r="F3264" s="40">
        <f t="shared" si="232"/>
        <v>112</v>
      </c>
      <c r="G3264" s="36">
        <f>INDEX('Optimitzador qh'!$C$15:$H$15,E3264)</f>
        <v>314.07919990728016</v>
      </c>
      <c r="H3264" s="42">
        <f t="shared" si="233"/>
        <v>0</v>
      </c>
    </row>
    <row r="3265" spans="1:8" x14ac:dyDescent="0.25">
      <c r="A3265" s="50">
        <v>43864.958749999998</v>
      </c>
      <c r="B3265" s="79">
        <v>28</v>
      </c>
      <c r="C3265" s="40">
        <f t="shared" si="230"/>
        <v>2</v>
      </c>
      <c r="D3265" s="41">
        <f t="shared" si="231"/>
        <v>2020</v>
      </c>
      <c r="E3265" s="43">
        <f>IF(WEEKDAY(A3265,2)&gt;=6,6,IF(ISNUMBER(MATCH(TRUNC(A3265),Normativa!$A$81:$A$108,0)),6,INDEX(Normativa!$D$67:$AA$78,MATCH(MONTH(A3265),Normativa!$C$67:$C$78,0),MATCH(HOUR(A3265),Normativa!$D$66:$AA$66,0))))</f>
        <v>2</v>
      </c>
      <c r="F3265" s="40">
        <f t="shared" si="232"/>
        <v>112</v>
      </c>
      <c r="G3265" s="36">
        <f>INDEX('Optimitzador qh'!$C$15:$H$15,E3265)</f>
        <v>314.07919990728016</v>
      </c>
      <c r="H3265" s="42">
        <f t="shared" si="233"/>
        <v>0</v>
      </c>
    </row>
    <row r="3266" spans="1:8" x14ac:dyDescent="0.25">
      <c r="A3266" s="50">
        <v>43864.969166666662</v>
      </c>
      <c r="B3266" s="79">
        <v>27</v>
      </c>
      <c r="C3266" s="40">
        <f t="shared" si="230"/>
        <v>2</v>
      </c>
      <c r="D3266" s="41">
        <f t="shared" si="231"/>
        <v>2020</v>
      </c>
      <c r="E3266" s="43">
        <f>IF(WEEKDAY(A3266,2)&gt;=6,6,IF(ISNUMBER(MATCH(TRUNC(A3266),Normativa!$A$81:$A$108,0)),6,INDEX(Normativa!$D$67:$AA$78,MATCH(MONTH(A3266),Normativa!$C$67:$C$78,0),MATCH(HOUR(A3266),Normativa!$D$66:$AA$66,0))))</f>
        <v>2</v>
      </c>
      <c r="F3266" s="40">
        <f t="shared" si="232"/>
        <v>108</v>
      </c>
      <c r="G3266" s="36">
        <f>INDEX('Optimitzador qh'!$C$15:$H$15,E3266)</f>
        <v>314.07919990728016</v>
      </c>
      <c r="H3266" s="42">
        <f t="shared" si="233"/>
        <v>0</v>
      </c>
    </row>
    <row r="3267" spans="1:8" x14ac:dyDescent="0.25">
      <c r="A3267" s="50">
        <v>43864.979583333334</v>
      </c>
      <c r="B3267" s="79">
        <v>27</v>
      </c>
      <c r="C3267" s="40">
        <f t="shared" si="230"/>
        <v>2</v>
      </c>
      <c r="D3267" s="41">
        <f t="shared" si="231"/>
        <v>2020</v>
      </c>
      <c r="E3267" s="43">
        <f>IF(WEEKDAY(A3267,2)&gt;=6,6,IF(ISNUMBER(MATCH(TRUNC(A3267),Normativa!$A$81:$A$108,0)),6,INDEX(Normativa!$D$67:$AA$78,MATCH(MONTH(A3267),Normativa!$C$67:$C$78,0),MATCH(HOUR(A3267),Normativa!$D$66:$AA$66,0))))</f>
        <v>2</v>
      </c>
      <c r="F3267" s="40">
        <f t="shared" si="232"/>
        <v>108</v>
      </c>
      <c r="G3267" s="36">
        <f>INDEX('Optimitzador qh'!$C$15:$H$15,E3267)</f>
        <v>314.07919990728016</v>
      </c>
      <c r="H3267" s="42">
        <f t="shared" si="233"/>
        <v>0</v>
      </c>
    </row>
    <row r="3268" spans="1:8" x14ac:dyDescent="0.25">
      <c r="A3268" s="50">
        <v>43864.99</v>
      </c>
      <c r="B3268" s="79">
        <v>28</v>
      </c>
      <c r="C3268" s="40">
        <f t="shared" si="230"/>
        <v>2</v>
      </c>
      <c r="D3268" s="41">
        <f t="shared" si="231"/>
        <v>2020</v>
      </c>
      <c r="E3268" s="43">
        <f>IF(WEEKDAY(A3268,2)&gt;=6,6,IF(ISNUMBER(MATCH(TRUNC(A3268),Normativa!$A$81:$A$108,0)),6,INDEX(Normativa!$D$67:$AA$78,MATCH(MONTH(A3268),Normativa!$C$67:$C$78,0),MATCH(HOUR(A3268),Normativa!$D$66:$AA$66,0))))</f>
        <v>2</v>
      </c>
      <c r="F3268" s="40">
        <f t="shared" si="232"/>
        <v>112</v>
      </c>
      <c r="G3268" s="36">
        <f>INDEX('Optimitzador qh'!$C$15:$H$15,E3268)</f>
        <v>314.07919990728016</v>
      </c>
      <c r="H3268" s="42">
        <f t="shared" si="233"/>
        <v>0</v>
      </c>
    </row>
    <row r="3269" spans="1:8" x14ac:dyDescent="0.25">
      <c r="A3269" s="50">
        <v>43865.000416666662</v>
      </c>
      <c r="B3269" s="79">
        <v>27</v>
      </c>
      <c r="C3269" s="40">
        <f t="shared" ref="C3269:C3332" si="234">MONTH(A3269)</f>
        <v>2</v>
      </c>
      <c r="D3269" s="41">
        <f t="shared" ref="D3269:D3332" si="235">YEAR(A3269)</f>
        <v>2020</v>
      </c>
      <c r="E3269" s="43">
        <f>IF(WEEKDAY(A3269,2)&gt;=6,6,IF(ISNUMBER(MATCH(TRUNC(A3269),Normativa!$A$81:$A$108,0)),6,INDEX(Normativa!$D$67:$AA$78,MATCH(MONTH(A3269),Normativa!$C$67:$C$78,0),MATCH(HOUR(A3269),Normativa!$D$66:$AA$66,0))))</f>
        <v>6</v>
      </c>
      <c r="F3269" s="40">
        <f t="shared" ref="F3269:F3332" si="236">B3269*4</f>
        <v>108</v>
      </c>
      <c r="G3269" s="36">
        <f>INDEX('Optimitzador qh'!$C$15:$H$15,E3269)</f>
        <v>550</v>
      </c>
      <c r="H3269" s="42">
        <f t="shared" si="233"/>
        <v>0</v>
      </c>
    </row>
    <row r="3270" spans="1:8" x14ac:dyDescent="0.25">
      <c r="A3270" s="50">
        <v>43865.010833333334</v>
      </c>
      <c r="B3270" s="79">
        <v>27</v>
      </c>
      <c r="C3270" s="40">
        <f t="shared" si="234"/>
        <v>2</v>
      </c>
      <c r="D3270" s="41">
        <f t="shared" si="235"/>
        <v>2020</v>
      </c>
      <c r="E3270" s="43">
        <f>IF(WEEKDAY(A3270,2)&gt;=6,6,IF(ISNUMBER(MATCH(TRUNC(A3270),Normativa!$A$81:$A$108,0)),6,INDEX(Normativa!$D$67:$AA$78,MATCH(MONTH(A3270),Normativa!$C$67:$C$78,0),MATCH(HOUR(A3270),Normativa!$D$66:$AA$66,0))))</f>
        <v>6</v>
      </c>
      <c r="F3270" s="40">
        <f t="shared" si="236"/>
        <v>108</v>
      </c>
      <c r="G3270" s="36">
        <f>INDEX('Optimitzador qh'!$C$15:$H$15,E3270)</f>
        <v>550</v>
      </c>
      <c r="H3270" s="42">
        <f t="shared" ref="H3270:H3333" si="237">IF(F3270&gt;G3270,(F3270-G3270)^2,0)</f>
        <v>0</v>
      </c>
    </row>
    <row r="3271" spans="1:8" x14ac:dyDescent="0.25">
      <c r="A3271" s="50">
        <v>43865.021249999998</v>
      </c>
      <c r="B3271" s="79">
        <v>28</v>
      </c>
      <c r="C3271" s="40">
        <f t="shared" si="234"/>
        <v>2</v>
      </c>
      <c r="D3271" s="41">
        <f t="shared" si="235"/>
        <v>2020</v>
      </c>
      <c r="E3271" s="43">
        <f>IF(WEEKDAY(A3271,2)&gt;=6,6,IF(ISNUMBER(MATCH(TRUNC(A3271),Normativa!$A$81:$A$108,0)),6,INDEX(Normativa!$D$67:$AA$78,MATCH(MONTH(A3271),Normativa!$C$67:$C$78,0),MATCH(HOUR(A3271),Normativa!$D$66:$AA$66,0))))</f>
        <v>6</v>
      </c>
      <c r="F3271" s="40">
        <f t="shared" si="236"/>
        <v>112</v>
      </c>
      <c r="G3271" s="36">
        <f>INDEX('Optimitzador qh'!$C$15:$H$15,E3271)</f>
        <v>550</v>
      </c>
      <c r="H3271" s="42">
        <f t="shared" si="237"/>
        <v>0</v>
      </c>
    </row>
    <row r="3272" spans="1:8" x14ac:dyDescent="0.25">
      <c r="A3272" s="50">
        <v>43865.031666666662</v>
      </c>
      <c r="B3272" s="79">
        <v>27</v>
      </c>
      <c r="C3272" s="40">
        <f t="shared" si="234"/>
        <v>2</v>
      </c>
      <c r="D3272" s="41">
        <f t="shared" si="235"/>
        <v>2020</v>
      </c>
      <c r="E3272" s="43">
        <f>IF(WEEKDAY(A3272,2)&gt;=6,6,IF(ISNUMBER(MATCH(TRUNC(A3272),Normativa!$A$81:$A$108,0)),6,INDEX(Normativa!$D$67:$AA$78,MATCH(MONTH(A3272),Normativa!$C$67:$C$78,0),MATCH(HOUR(A3272),Normativa!$D$66:$AA$66,0))))</f>
        <v>6</v>
      </c>
      <c r="F3272" s="40">
        <f t="shared" si="236"/>
        <v>108</v>
      </c>
      <c r="G3272" s="36">
        <f>INDEX('Optimitzador qh'!$C$15:$H$15,E3272)</f>
        <v>550</v>
      </c>
      <c r="H3272" s="42">
        <f t="shared" si="237"/>
        <v>0</v>
      </c>
    </row>
    <row r="3273" spans="1:8" x14ac:dyDescent="0.25">
      <c r="A3273" s="50">
        <v>43865.042083333334</v>
      </c>
      <c r="B3273" s="79">
        <v>27</v>
      </c>
      <c r="C3273" s="40">
        <f t="shared" si="234"/>
        <v>2</v>
      </c>
      <c r="D3273" s="41">
        <f t="shared" si="235"/>
        <v>2020</v>
      </c>
      <c r="E3273" s="43">
        <f>IF(WEEKDAY(A3273,2)&gt;=6,6,IF(ISNUMBER(MATCH(TRUNC(A3273),Normativa!$A$81:$A$108,0)),6,INDEX(Normativa!$D$67:$AA$78,MATCH(MONTH(A3273),Normativa!$C$67:$C$78,0),MATCH(HOUR(A3273),Normativa!$D$66:$AA$66,0))))</f>
        <v>6</v>
      </c>
      <c r="F3273" s="40">
        <f t="shared" si="236"/>
        <v>108</v>
      </c>
      <c r="G3273" s="36">
        <f>INDEX('Optimitzador qh'!$C$15:$H$15,E3273)</f>
        <v>550</v>
      </c>
      <c r="H3273" s="42">
        <f t="shared" si="237"/>
        <v>0</v>
      </c>
    </row>
    <row r="3274" spans="1:8" x14ac:dyDescent="0.25">
      <c r="A3274" s="50">
        <v>43865.052499999998</v>
      </c>
      <c r="B3274" s="79">
        <v>27</v>
      </c>
      <c r="C3274" s="40">
        <f t="shared" si="234"/>
        <v>2</v>
      </c>
      <c r="D3274" s="41">
        <f t="shared" si="235"/>
        <v>2020</v>
      </c>
      <c r="E3274" s="43">
        <f>IF(WEEKDAY(A3274,2)&gt;=6,6,IF(ISNUMBER(MATCH(TRUNC(A3274),Normativa!$A$81:$A$108,0)),6,INDEX(Normativa!$D$67:$AA$78,MATCH(MONTH(A3274),Normativa!$C$67:$C$78,0),MATCH(HOUR(A3274),Normativa!$D$66:$AA$66,0))))</f>
        <v>6</v>
      </c>
      <c r="F3274" s="40">
        <f t="shared" si="236"/>
        <v>108</v>
      </c>
      <c r="G3274" s="36">
        <f>INDEX('Optimitzador qh'!$C$15:$H$15,E3274)</f>
        <v>550</v>
      </c>
      <c r="H3274" s="42">
        <f t="shared" si="237"/>
        <v>0</v>
      </c>
    </row>
    <row r="3275" spans="1:8" x14ac:dyDescent="0.25">
      <c r="A3275" s="50">
        <v>43865.062916666662</v>
      </c>
      <c r="B3275" s="79">
        <v>27</v>
      </c>
      <c r="C3275" s="40">
        <f t="shared" si="234"/>
        <v>2</v>
      </c>
      <c r="D3275" s="41">
        <f t="shared" si="235"/>
        <v>2020</v>
      </c>
      <c r="E3275" s="43">
        <f>IF(WEEKDAY(A3275,2)&gt;=6,6,IF(ISNUMBER(MATCH(TRUNC(A3275),Normativa!$A$81:$A$108,0)),6,INDEX(Normativa!$D$67:$AA$78,MATCH(MONTH(A3275),Normativa!$C$67:$C$78,0),MATCH(HOUR(A3275),Normativa!$D$66:$AA$66,0))))</f>
        <v>6</v>
      </c>
      <c r="F3275" s="40">
        <f t="shared" si="236"/>
        <v>108</v>
      </c>
      <c r="G3275" s="36">
        <f>INDEX('Optimitzador qh'!$C$15:$H$15,E3275)</f>
        <v>550</v>
      </c>
      <c r="H3275" s="42">
        <f t="shared" si="237"/>
        <v>0</v>
      </c>
    </row>
    <row r="3276" spans="1:8" x14ac:dyDescent="0.25">
      <c r="A3276" s="50">
        <v>43865.073333333334</v>
      </c>
      <c r="B3276" s="79">
        <v>27</v>
      </c>
      <c r="C3276" s="40">
        <f t="shared" si="234"/>
        <v>2</v>
      </c>
      <c r="D3276" s="41">
        <f t="shared" si="235"/>
        <v>2020</v>
      </c>
      <c r="E3276" s="43">
        <f>IF(WEEKDAY(A3276,2)&gt;=6,6,IF(ISNUMBER(MATCH(TRUNC(A3276),Normativa!$A$81:$A$108,0)),6,INDEX(Normativa!$D$67:$AA$78,MATCH(MONTH(A3276),Normativa!$C$67:$C$78,0),MATCH(HOUR(A3276),Normativa!$D$66:$AA$66,0))))</f>
        <v>6</v>
      </c>
      <c r="F3276" s="40">
        <f t="shared" si="236"/>
        <v>108</v>
      </c>
      <c r="G3276" s="36">
        <f>INDEX('Optimitzador qh'!$C$15:$H$15,E3276)</f>
        <v>550</v>
      </c>
      <c r="H3276" s="42">
        <f t="shared" si="237"/>
        <v>0</v>
      </c>
    </row>
    <row r="3277" spans="1:8" x14ac:dyDescent="0.25">
      <c r="A3277" s="50">
        <v>43865.083749999998</v>
      </c>
      <c r="B3277" s="79">
        <v>26</v>
      </c>
      <c r="C3277" s="40">
        <f t="shared" si="234"/>
        <v>2</v>
      </c>
      <c r="D3277" s="41">
        <f t="shared" si="235"/>
        <v>2020</v>
      </c>
      <c r="E3277" s="43">
        <f>IF(WEEKDAY(A3277,2)&gt;=6,6,IF(ISNUMBER(MATCH(TRUNC(A3277),Normativa!$A$81:$A$108,0)),6,INDEX(Normativa!$D$67:$AA$78,MATCH(MONTH(A3277),Normativa!$C$67:$C$78,0),MATCH(HOUR(A3277),Normativa!$D$66:$AA$66,0))))</f>
        <v>6</v>
      </c>
      <c r="F3277" s="40">
        <f t="shared" si="236"/>
        <v>104</v>
      </c>
      <c r="G3277" s="36">
        <f>INDEX('Optimitzador qh'!$C$15:$H$15,E3277)</f>
        <v>550</v>
      </c>
      <c r="H3277" s="42">
        <f t="shared" si="237"/>
        <v>0</v>
      </c>
    </row>
    <row r="3278" spans="1:8" x14ac:dyDescent="0.25">
      <c r="A3278" s="50">
        <v>43865.094166666662</v>
      </c>
      <c r="B3278" s="79">
        <v>26</v>
      </c>
      <c r="C3278" s="40">
        <f t="shared" si="234"/>
        <v>2</v>
      </c>
      <c r="D3278" s="41">
        <f t="shared" si="235"/>
        <v>2020</v>
      </c>
      <c r="E3278" s="43">
        <f>IF(WEEKDAY(A3278,2)&gt;=6,6,IF(ISNUMBER(MATCH(TRUNC(A3278),Normativa!$A$81:$A$108,0)),6,INDEX(Normativa!$D$67:$AA$78,MATCH(MONTH(A3278),Normativa!$C$67:$C$78,0),MATCH(HOUR(A3278),Normativa!$D$66:$AA$66,0))))</f>
        <v>6</v>
      </c>
      <c r="F3278" s="40">
        <f t="shared" si="236"/>
        <v>104</v>
      </c>
      <c r="G3278" s="36">
        <f>INDEX('Optimitzador qh'!$C$15:$H$15,E3278)</f>
        <v>550</v>
      </c>
      <c r="H3278" s="42">
        <f t="shared" si="237"/>
        <v>0</v>
      </c>
    </row>
    <row r="3279" spans="1:8" x14ac:dyDescent="0.25">
      <c r="A3279" s="50">
        <v>43865.104583333334</v>
      </c>
      <c r="B3279" s="79">
        <v>26</v>
      </c>
      <c r="C3279" s="40">
        <f t="shared" si="234"/>
        <v>2</v>
      </c>
      <c r="D3279" s="41">
        <f t="shared" si="235"/>
        <v>2020</v>
      </c>
      <c r="E3279" s="43">
        <f>IF(WEEKDAY(A3279,2)&gt;=6,6,IF(ISNUMBER(MATCH(TRUNC(A3279),Normativa!$A$81:$A$108,0)),6,INDEX(Normativa!$D$67:$AA$78,MATCH(MONTH(A3279),Normativa!$C$67:$C$78,0),MATCH(HOUR(A3279),Normativa!$D$66:$AA$66,0))))</f>
        <v>6</v>
      </c>
      <c r="F3279" s="40">
        <f t="shared" si="236"/>
        <v>104</v>
      </c>
      <c r="G3279" s="36">
        <f>INDEX('Optimitzador qh'!$C$15:$H$15,E3279)</f>
        <v>550</v>
      </c>
      <c r="H3279" s="42">
        <f t="shared" si="237"/>
        <v>0</v>
      </c>
    </row>
    <row r="3280" spans="1:8" x14ac:dyDescent="0.25">
      <c r="A3280" s="50">
        <v>43865.114999999998</v>
      </c>
      <c r="B3280" s="79">
        <v>26</v>
      </c>
      <c r="C3280" s="40">
        <f t="shared" si="234"/>
        <v>2</v>
      </c>
      <c r="D3280" s="41">
        <f t="shared" si="235"/>
        <v>2020</v>
      </c>
      <c r="E3280" s="43">
        <f>IF(WEEKDAY(A3280,2)&gt;=6,6,IF(ISNUMBER(MATCH(TRUNC(A3280),Normativa!$A$81:$A$108,0)),6,INDEX(Normativa!$D$67:$AA$78,MATCH(MONTH(A3280),Normativa!$C$67:$C$78,0),MATCH(HOUR(A3280),Normativa!$D$66:$AA$66,0))))</f>
        <v>6</v>
      </c>
      <c r="F3280" s="40">
        <f t="shared" si="236"/>
        <v>104</v>
      </c>
      <c r="G3280" s="36">
        <f>INDEX('Optimitzador qh'!$C$15:$H$15,E3280)</f>
        <v>550</v>
      </c>
      <c r="H3280" s="42">
        <f t="shared" si="237"/>
        <v>0</v>
      </c>
    </row>
    <row r="3281" spans="1:8" x14ac:dyDescent="0.25">
      <c r="A3281" s="50">
        <v>43865.125416666662</v>
      </c>
      <c r="B3281" s="79">
        <v>27</v>
      </c>
      <c r="C3281" s="40">
        <f t="shared" si="234"/>
        <v>2</v>
      </c>
      <c r="D3281" s="41">
        <f t="shared" si="235"/>
        <v>2020</v>
      </c>
      <c r="E3281" s="43">
        <f>IF(WEEKDAY(A3281,2)&gt;=6,6,IF(ISNUMBER(MATCH(TRUNC(A3281),Normativa!$A$81:$A$108,0)),6,INDEX(Normativa!$D$67:$AA$78,MATCH(MONTH(A3281),Normativa!$C$67:$C$78,0),MATCH(HOUR(A3281),Normativa!$D$66:$AA$66,0))))</f>
        <v>6</v>
      </c>
      <c r="F3281" s="40">
        <f t="shared" si="236"/>
        <v>108</v>
      </c>
      <c r="G3281" s="36">
        <f>INDEX('Optimitzador qh'!$C$15:$H$15,E3281)</f>
        <v>550</v>
      </c>
      <c r="H3281" s="42">
        <f t="shared" si="237"/>
        <v>0</v>
      </c>
    </row>
    <row r="3282" spans="1:8" x14ac:dyDescent="0.25">
      <c r="A3282" s="50">
        <v>43865.135833333334</v>
      </c>
      <c r="B3282" s="79">
        <v>28</v>
      </c>
      <c r="C3282" s="40">
        <f t="shared" si="234"/>
        <v>2</v>
      </c>
      <c r="D3282" s="41">
        <f t="shared" si="235"/>
        <v>2020</v>
      </c>
      <c r="E3282" s="43">
        <f>IF(WEEKDAY(A3282,2)&gt;=6,6,IF(ISNUMBER(MATCH(TRUNC(A3282),Normativa!$A$81:$A$108,0)),6,INDEX(Normativa!$D$67:$AA$78,MATCH(MONTH(A3282),Normativa!$C$67:$C$78,0),MATCH(HOUR(A3282),Normativa!$D$66:$AA$66,0))))</f>
        <v>6</v>
      </c>
      <c r="F3282" s="40">
        <f t="shared" si="236"/>
        <v>112</v>
      </c>
      <c r="G3282" s="36">
        <f>INDEX('Optimitzador qh'!$C$15:$H$15,E3282)</f>
        <v>550</v>
      </c>
      <c r="H3282" s="42">
        <f t="shared" si="237"/>
        <v>0</v>
      </c>
    </row>
    <row r="3283" spans="1:8" x14ac:dyDescent="0.25">
      <c r="A3283" s="50">
        <v>43865.146249999998</v>
      </c>
      <c r="B3283" s="79">
        <v>27</v>
      </c>
      <c r="C3283" s="40">
        <f t="shared" si="234"/>
        <v>2</v>
      </c>
      <c r="D3283" s="41">
        <f t="shared" si="235"/>
        <v>2020</v>
      </c>
      <c r="E3283" s="43">
        <f>IF(WEEKDAY(A3283,2)&gt;=6,6,IF(ISNUMBER(MATCH(TRUNC(A3283),Normativa!$A$81:$A$108,0)),6,INDEX(Normativa!$D$67:$AA$78,MATCH(MONTH(A3283),Normativa!$C$67:$C$78,0),MATCH(HOUR(A3283),Normativa!$D$66:$AA$66,0))))</f>
        <v>6</v>
      </c>
      <c r="F3283" s="40">
        <f t="shared" si="236"/>
        <v>108</v>
      </c>
      <c r="G3283" s="36">
        <f>INDEX('Optimitzador qh'!$C$15:$H$15,E3283)</f>
        <v>550</v>
      </c>
      <c r="H3283" s="42">
        <f t="shared" si="237"/>
        <v>0</v>
      </c>
    </row>
    <row r="3284" spans="1:8" x14ac:dyDescent="0.25">
      <c r="A3284" s="50">
        <v>43865.156666666662</v>
      </c>
      <c r="B3284" s="79">
        <v>28</v>
      </c>
      <c r="C3284" s="40">
        <f t="shared" si="234"/>
        <v>2</v>
      </c>
      <c r="D3284" s="41">
        <f t="shared" si="235"/>
        <v>2020</v>
      </c>
      <c r="E3284" s="43">
        <f>IF(WEEKDAY(A3284,2)&gt;=6,6,IF(ISNUMBER(MATCH(TRUNC(A3284),Normativa!$A$81:$A$108,0)),6,INDEX(Normativa!$D$67:$AA$78,MATCH(MONTH(A3284),Normativa!$C$67:$C$78,0),MATCH(HOUR(A3284),Normativa!$D$66:$AA$66,0))))</f>
        <v>6</v>
      </c>
      <c r="F3284" s="40">
        <f t="shared" si="236"/>
        <v>112</v>
      </c>
      <c r="G3284" s="36">
        <f>INDEX('Optimitzador qh'!$C$15:$H$15,E3284)</f>
        <v>550</v>
      </c>
      <c r="H3284" s="42">
        <f t="shared" si="237"/>
        <v>0</v>
      </c>
    </row>
    <row r="3285" spans="1:8" x14ac:dyDescent="0.25">
      <c r="A3285" s="50">
        <v>43865.167083333334</v>
      </c>
      <c r="B3285" s="79">
        <v>28</v>
      </c>
      <c r="C3285" s="40">
        <f t="shared" si="234"/>
        <v>2</v>
      </c>
      <c r="D3285" s="41">
        <f t="shared" si="235"/>
        <v>2020</v>
      </c>
      <c r="E3285" s="43">
        <f>IF(WEEKDAY(A3285,2)&gt;=6,6,IF(ISNUMBER(MATCH(TRUNC(A3285),Normativa!$A$81:$A$108,0)),6,INDEX(Normativa!$D$67:$AA$78,MATCH(MONTH(A3285),Normativa!$C$67:$C$78,0),MATCH(HOUR(A3285),Normativa!$D$66:$AA$66,0))))</f>
        <v>6</v>
      </c>
      <c r="F3285" s="40">
        <f t="shared" si="236"/>
        <v>112</v>
      </c>
      <c r="G3285" s="36">
        <f>INDEX('Optimitzador qh'!$C$15:$H$15,E3285)</f>
        <v>550</v>
      </c>
      <c r="H3285" s="42">
        <f t="shared" si="237"/>
        <v>0</v>
      </c>
    </row>
    <row r="3286" spans="1:8" x14ac:dyDescent="0.25">
      <c r="A3286" s="50">
        <v>43865.177499999998</v>
      </c>
      <c r="B3286" s="79">
        <v>29</v>
      </c>
      <c r="C3286" s="40">
        <f t="shared" si="234"/>
        <v>2</v>
      </c>
      <c r="D3286" s="41">
        <f t="shared" si="235"/>
        <v>2020</v>
      </c>
      <c r="E3286" s="43">
        <f>IF(WEEKDAY(A3286,2)&gt;=6,6,IF(ISNUMBER(MATCH(TRUNC(A3286),Normativa!$A$81:$A$108,0)),6,INDEX(Normativa!$D$67:$AA$78,MATCH(MONTH(A3286),Normativa!$C$67:$C$78,0),MATCH(HOUR(A3286),Normativa!$D$66:$AA$66,0))))</f>
        <v>6</v>
      </c>
      <c r="F3286" s="40">
        <f t="shared" si="236"/>
        <v>116</v>
      </c>
      <c r="G3286" s="36">
        <f>INDEX('Optimitzador qh'!$C$15:$H$15,E3286)</f>
        <v>550</v>
      </c>
      <c r="H3286" s="42">
        <f t="shared" si="237"/>
        <v>0</v>
      </c>
    </row>
    <row r="3287" spans="1:8" x14ac:dyDescent="0.25">
      <c r="A3287" s="50">
        <v>43865.187916666662</v>
      </c>
      <c r="B3287" s="79">
        <v>28</v>
      </c>
      <c r="C3287" s="40">
        <f t="shared" si="234"/>
        <v>2</v>
      </c>
      <c r="D3287" s="41">
        <f t="shared" si="235"/>
        <v>2020</v>
      </c>
      <c r="E3287" s="43">
        <f>IF(WEEKDAY(A3287,2)&gt;=6,6,IF(ISNUMBER(MATCH(TRUNC(A3287),Normativa!$A$81:$A$108,0)),6,INDEX(Normativa!$D$67:$AA$78,MATCH(MONTH(A3287),Normativa!$C$67:$C$78,0),MATCH(HOUR(A3287),Normativa!$D$66:$AA$66,0))))</f>
        <v>6</v>
      </c>
      <c r="F3287" s="40">
        <f t="shared" si="236"/>
        <v>112</v>
      </c>
      <c r="G3287" s="36">
        <f>INDEX('Optimitzador qh'!$C$15:$H$15,E3287)</f>
        <v>550</v>
      </c>
      <c r="H3287" s="42">
        <f t="shared" si="237"/>
        <v>0</v>
      </c>
    </row>
    <row r="3288" spans="1:8" x14ac:dyDescent="0.25">
      <c r="A3288" s="50">
        <v>43865.198333333334</v>
      </c>
      <c r="B3288" s="79">
        <v>29</v>
      </c>
      <c r="C3288" s="40">
        <f t="shared" si="234"/>
        <v>2</v>
      </c>
      <c r="D3288" s="41">
        <f t="shared" si="235"/>
        <v>2020</v>
      </c>
      <c r="E3288" s="43">
        <f>IF(WEEKDAY(A3288,2)&gt;=6,6,IF(ISNUMBER(MATCH(TRUNC(A3288),Normativa!$A$81:$A$108,0)),6,INDEX(Normativa!$D$67:$AA$78,MATCH(MONTH(A3288),Normativa!$C$67:$C$78,0),MATCH(HOUR(A3288),Normativa!$D$66:$AA$66,0))))</f>
        <v>6</v>
      </c>
      <c r="F3288" s="40">
        <f t="shared" si="236"/>
        <v>116</v>
      </c>
      <c r="G3288" s="36">
        <f>INDEX('Optimitzador qh'!$C$15:$H$15,E3288)</f>
        <v>550</v>
      </c>
      <c r="H3288" s="42">
        <f t="shared" si="237"/>
        <v>0</v>
      </c>
    </row>
    <row r="3289" spans="1:8" x14ac:dyDescent="0.25">
      <c r="A3289" s="50">
        <v>43865.208749999998</v>
      </c>
      <c r="B3289" s="79">
        <v>36</v>
      </c>
      <c r="C3289" s="40">
        <f t="shared" si="234"/>
        <v>2</v>
      </c>
      <c r="D3289" s="41">
        <f t="shared" si="235"/>
        <v>2020</v>
      </c>
      <c r="E3289" s="43">
        <f>IF(WEEKDAY(A3289,2)&gt;=6,6,IF(ISNUMBER(MATCH(TRUNC(A3289),Normativa!$A$81:$A$108,0)),6,INDEX(Normativa!$D$67:$AA$78,MATCH(MONTH(A3289),Normativa!$C$67:$C$78,0),MATCH(HOUR(A3289),Normativa!$D$66:$AA$66,0))))</f>
        <v>6</v>
      </c>
      <c r="F3289" s="40">
        <f t="shared" si="236"/>
        <v>144</v>
      </c>
      <c r="G3289" s="36">
        <f>INDEX('Optimitzador qh'!$C$15:$H$15,E3289)</f>
        <v>550</v>
      </c>
      <c r="H3289" s="42">
        <f t="shared" si="237"/>
        <v>0</v>
      </c>
    </row>
    <row r="3290" spans="1:8" x14ac:dyDescent="0.25">
      <c r="A3290" s="50">
        <v>43865.219166666662</v>
      </c>
      <c r="B3290" s="79">
        <v>35</v>
      </c>
      <c r="C3290" s="40">
        <f t="shared" si="234"/>
        <v>2</v>
      </c>
      <c r="D3290" s="41">
        <f t="shared" si="235"/>
        <v>2020</v>
      </c>
      <c r="E3290" s="43">
        <f>IF(WEEKDAY(A3290,2)&gt;=6,6,IF(ISNUMBER(MATCH(TRUNC(A3290),Normativa!$A$81:$A$108,0)),6,INDEX(Normativa!$D$67:$AA$78,MATCH(MONTH(A3290),Normativa!$C$67:$C$78,0),MATCH(HOUR(A3290),Normativa!$D$66:$AA$66,0))))</f>
        <v>6</v>
      </c>
      <c r="F3290" s="40">
        <f t="shared" si="236"/>
        <v>140</v>
      </c>
      <c r="G3290" s="36">
        <f>INDEX('Optimitzador qh'!$C$15:$H$15,E3290)</f>
        <v>550</v>
      </c>
      <c r="H3290" s="42">
        <f t="shared" si="237"/>
        <v>0</v>
      </c>
    </row>
    <row r="3291" spans="1:8" x14ac:dyDescent="0.25">
      <c r="A3291" s="50">
        <v>43865.229583333334</v>
      </c>
      <c r="B3291" s="79">
        <v>35</v>
      </c>
      <c r="C3291" s="40">
        <f t="shared" si="234"/>
        <v>2</v>
      </c>
      <c r="D3291" s="41">
        <f t="shared" si="235"/>
        <v>2020</v>
      </c>
      <c r="E3291" s="43">
        <f>IF(WEEKDAY(A3291,2)&gt;=6,6,IF(ISNUMBER(MATCH(TRUNC(A3291),Normativa!$A$81:$A$108,0)),6,INDEX(Normativa!$D$67:$AA$78,MATCH(MONTH(A3291),Normativa!$C$67:$C$78,0),MATCH(HOUR(A3291),Normativa!$D$66:$AA$66,0))))</f>
        <v>6</v>
      </c>
      <c r="F3291" s="40">
        <f t="shared" si="236"/>
        <v>140</v>
      </c>
      <c r="G3291" s="36">
        <f>INDEX('Optimitzador qh'!$C$15:$H$15,E3291)</f>
        <v>550</v>
      </c>
      <c r="H3291" s="42">
        <f t="shared" si="237"/>
        <v>0</v>
      </c>
    </row>
    <row r="3292" spans="1:8" x14ac:dyDescent="0.25">
      <c r="A3292" s="50">
        <v>43865.24</v>
      </c>
      <c r="B3292" s="79">
        <v>36</v>
      </c>
      <c r="C3292" s="40">
        <f t="shared" si="234"/>
        <v>2</v>
      </c>
      <c r="D3292" s="41">
        <f t="shared" si="235"/>
        <v>2020</v>
      </c>
      <c r="E3292" s="43">
        <f>IF(WEEKDAY(A3292,2)&gt;=6,6,IF(ISNUMBER(MATCH(TRUNC(A3292),Normativa!$A$81:$A$108,0)),6,INDEX(Normativa!$D$67:$AA$78,MATCH(MONTH(A3292),Normativa!$C$67:$C$78,0),MATCH(HOUR(A3292),Normativa!$D$66:$AA$66,0))))</f>
        <v>6</v>
      </c>
      <c r="F3292" s="40">
        <f t="shared" si="236"/>
        <v>144</v>
      </c>
      <c r="G3292" s="36">
        <f>INDEX('Optimitzador qh'!$C$15:$H$15,E3292)</f>
        <v>550</v>
      </c>
      <c r="H3292" s="42">
        <f t="shared" si="237"/>
        <v>0</v>
      </c>
    </row>
    <row r="3293" spans="1:8" x14ac:dyDescent="0.25">
      <c r="A3293" s="50">
        <v>43865.250416666662</v>
      </c>
      <c r="B3293" s="79">
        <v>37</v>
      </c>
      <c r="C3293" s="40">
        <f t="shared" si="234"/>
        <v>2</v>
      </c>
      <c r="D3293" s="41">
        <f t="shared" si="235"/>
        <v>2020</v>
      </c>
      <c r="E3293" s="43">
        <f>IF(WEEKDAY(A3293,2)&gt;=6,6,IF(ISNUMBER(MATCH(TRUNC(A3293),Normativa!$A$81:$A$108,0)),6,INDEX(Normativa!$D$67:$AA$78,MATCH(MONTH(A3293),Normativa!$C$67:$C$78,0),MATCH(HOUR(A3293),Normativa!$D$66:$AA$66,0))))</f>
        <v>6</v>
      </c>
      <c r="F3293" s="40">
        <f t="shared" si="236"/>
        <v>148</v>
      </c>
      <c r="G3293" s="36">
        <f>INDEX('Optimitzador qh'!$C$15:$H$15,E3293)</f>
        <v>550</v>
      </c>
      <c r="H3293" s="42">
        <f t="shared" si="237"/>
        <v>0</v>
      </c>
    </row>
    <row r="3294" spans="1:8" x14ac:dyDescent="0.25">
      <c r="A3294" s="50">
        <v>43865.260833333334</v>
      </c>
      <c r="B3294" s="79">
        <v>39</v>
      </c>
      <c r="C3294" s="40">
        <f t="shared" si="234"/>
        <v>2</v>
      </c>
      <c r="D3294" s="41">
        <f t="shared" si="235"/>
        <v>2020</v>
      </c>
      <c r="E3294" s="43">
        <f>IF(WEEKDAY(A3294,2)&gt;=6,6,IF(ISNUMBER(MATCH(TRUNC(A3294),Normativa!$A$81:$A$108,0)),6,INDEX(Normativa!$D$67:$AA$78,MATCH(MONTH(A3294),Normativa!$C$67:$C$78,0),MATCH(HOUR(A3294),Normativa!$D$66:$AA$66,0))))</f>
        <v>6</v>
      </c>
      <c r="F3294" s="40">
        <f t="shared" si="236"/>
        <v>156</v>
      </c>
      <c r="G3294" s="36">
        <f>INDEX('Optimitzador qh'!$C$15:$H$15,E3294)</f>
        <v>550</v>
      </c>
      <c r="H3294" s="42">
        <f t="shared" si="237"/>
        <v>0</v>
      </c>
    </row>
    <row r="3295" spans="1:8" x14ac:dyDescent="0.25">
      <c r="A3295" s="50">
        <v>43865.271249999998</v>
      </c>
      <c r="B3295" s="79">
        <v>38</v>
      </c>
      <c r="C3295" s="40">
        <f t="shared" si="234"/>
        <v>2</v>
      </c>
      <c r="D3295" s="41">
        <f t="shared" si="235"/>
        <v>2020</v>
      </c>
      <c r="E3295" s="43">
        <f>IF(WEEKDAY(A3295,2)&gt;=6,6,IF(ISNUMBER(MATCH(TRUNC(A3295),Normativa!$A$81:$A$108,0)),6,INDEX(Normativa!$D$67:$AA$78,MATCH(MONTH(A3295),Normativa!$C$67:$C$78,0),MATCH(HOUR(A3295),Normativa!$D$66:$AA$66,0))))</f>
        <v>6</v>
      </c>
      <c r="F3295" s="40">
        <f t="shared" si="236"/>
        <v>152</v>
      </c>
      <c r="G3295" s="36">
        <f>INDEX('Optimitzador qh'!$C$15:$H$15,E3295)</f>
        <v>550</v>
      </c>
      <c r="H3295" s="42">
        <f t="shared" si="237"/>
        <v>0</v>
      </c>
    </row>
    <row r="3296" spans="1:8" x14ac:dyDescent="0.25">
      <c r="A3296" s="50">
        <v>43865.281666666662</v>
      </c>
      <c r="B3296" s="79">
        <v>40</v>
      </c>
      <c r="C3296" s="40">
        <f t="shared" si="234"/>
        <v>2</v>
      </c>
      <c r="D3296" s="41">
        <f t="shared" si="235"/>
        <v>2020</v>
      </c>
      <c r="E3296" s="43">
        <f>IF(WEEKDAY(A3296,2)&gt;=6,6,IF(ISNUMBER(MATCH(TRUNC(A3296),Normativa!$A$81:$A$108,0)),6,INDEX(Normativa!$D$67:$AA$78,MATCH(MONTH(A3296),Normativa!$C$67:$C$78,0),MATCH(HOUR(A3296),Normativa!$D$66:$AA$66,0))))</f>
        <v>6</v>
      </c>
      <c r="F3296" s="40">
        <f t="shared" si="236"/>
        <v>160</v>
      </c>
      <c r="G3296" s="36">
        <f>INDEX('Optimitzador qh'!$C$15:$H$15,E3296)</f>
        <v>550</v>
      </c>
      <c r="H3296" s="42">
        <f t="shared" si="237"/>
        <v>0</v>
      </c>
    </row>
    <row r="3297" spans="1:8" x14ac:dyDescent="0.25">
      <c r="A3297" s="50">
        <v>43865.292083333334</v>
      </c>
      <c r="B3297" s="79">
        <v>41</v>
      </c>
      <c r="C3297" s="40">
        <f t="shared" si="234"/>
        <v>2</v>
      </c>
      <c r="D3297" s="41">
        <f t="shared" si="235"/>
        <v>2020</v>
      </c>
      <c r="E3297" s="43">
        <f>IF(WEEKDAY(A3297,2)&gt;=6,6,IF(ISNUMBER(MATCH(TRUNC(A3297),Normativa!$A$81:$A$108,0)),6,INDEX(Normativa!$D$67:$AA$78,MATCH(MONTH(A3297),Normativa!$C$67:$C$78,0),MATCH(HOUR(A3297),Normativa!$D$66:$AA$66,0))))</f>
        <v>6</v>
      </c>
      <c r="F3297" s="40">
        <f t="shared" si="236"/>
        <v>164</v>
      </c>
      <c r="G3297" s="36">
        <f>INDEX('Optimitzador qh'!$C$15:$H$15,E3297)</f>
        <v>550</v>
      </c>
      <c r="H3297" s="42">
        <f t="shared" si="237"/>
        <v>0</v>
      </c>
    </row>
    <row r="3298" spans="1:8" x14ac:dyDescent="0.25">
      <c r="A3298" s="50">
        <v>43865.302499999998</v>
      </c>
      <c r="B3298" s="79">
        <v>65</v>
      </c>
      <c r="C3298" s="40">
        <f t="shared" si="234"/>
        <v>2</v>
      </c>
      <c r="D3298" s="41">
        <f t="shared" si="235"/>
        <v>2020</v>
      </c>
      <c r="E3298" s="43">
        <f>IF(WEEKDAY(A3298,2)&gt;=6,6,IF(ISNUMBER(MATCH(TRUNC(A3298),Normativa!$A$81:$A$108,0)),6,INDEX(Normativa!$D$67:$AA$78,MATCH(MONTH(A3298),Normativa!$C$67:$C$78,0),MATCH(HOUR(A3298),Normativa!$D$66:$AA$66,0))))</f>
        <v>6</v>
      </c>
      <c r="F3298" s="40">
        <f t="shared" si="236"/>
        <v>260</v>
      </c>
      <c r="G3298" s="36">
        <f>INDEX('Optimitzador qh'!$C$15:$H$15,E3298)</f>
        <v>550</v>
      </c>
      <c r="H3298" s="42">
        <f t="shared" si="237"/>
        <v>0</v>
      </c>
    </row>
    <row r="3299" spans="1:8" x14ac:dyDescent="0.25">
      <c r="A3299" s="50">
        <v>43865.312916666662</v>
      </c>
      <c r="B3299" s="79">
        <v>61</v>
      </c>
      <c r="C3299" s="40">
        <f t="shared" si="234"/>
        <v>2</v>
      </c>
      <c r="D3299" s="41">
        <f t="shared" si="235"/>
        <v>2020</v>
      </c>
      <c r="E3299" s="43">
        <f>IF(WEEKDAY(A3299,2)&gt;=6,6,IF(ISNUMBER(MATCH(TRUNC(A3299),Normativa!$A$81:$A$108,0)),6,INDEX(Normativa!$D$67:$AA$78,MATCH(MONTH(A3299),Normativa!$C$67:$C$78,0),MATCH(HOUR(A3299),Normativa!$D$66:$AA$66,0))))</f>
        <v>6</v>
      </c>
      <c r="F3299" s="40">
        <f t="shared" si="236"/>
        <v>244</v>
      </c>
      <c r="G3299" s="36">
        <f>INDEX('Optimitzador qh'!$C$15:$H$15,E3299)</f>
        <v>550</v>
      </c>
      <c r="H3299" s="42">
        <f t="shared" si="237"/>
        <v>0</v>
      </c>
    </row>
    <row r="3300" spans="1:8" x14ac:dyDescent="0.25">
      <c r="A3300" s="50">
        <v>43865.323333333334</v>
      </c>
      <c r="B3300" s="79">
        <v>62</v>
      </c>
      <c r="C3300" s="40">
        <f t="shared" si="234"/>
        <v>2</v>
      </c>
      <c r="D3300" s="41">
        <f t="shared" si="235"/>
        <v>2020</v>
      </c>
      <c r="E3300" s="43">
        <f>IF(WEEKDAY(A3300,2)&gt;=6,6,IF(ISNUMBER(MATCH(TRUNC(A3300),Normativa!$A$81:$A$108,0)),6,INDEX(Normativa!$D$67:$AA$78,MATCH(MONTH(A3300),Normativa!$C$67:$C$78,0),MATCH(HOUR(A3300),Normativa!$D$66:$AA$66,0))))</f>
        <v>6</v>
      </c>
      <c r="F3300" s="40">
        <f t="shared" si="236"/>
        <v>248</v>
      </c>
      <c r="G3300" s="36">
        <f>INDEX('Optimitzador qh'!$C$15:$H$15,E3300)</f>
        <v>550</v>
      </c>
      <c r="H3300" s="42">
        <f t="shared" si="237"/>
        <v>0</v>
      </c>
    </row>
    <row r="3301" spans="1:8" x14ac:dyDescent="0.25">
      <c r="A3301" s="50">
        <v>43865.333749999998</v>
      </c>
      <c r="B3301" s="79">
        <v>63</v>
      </c>
      <c r="C3301" s="40">
        <f t="shared" si="234"/>
        <v>2</v>
      </c>
      <c r="D3301" s="41">
        <f t="shared" si="235"/>
        <v>2020</v>
      </c>
      <c r="E3301" s="43">
        <f>IF(WEEKDAY(A3301,2)&gt;=6,6,IF(ISNUMBER(MATCH(TRUNC(A3301),Normativa!$A$81:$A$108,0)),6,INDEX(Normativa!$D$67:$AA$78,MATCH(MONTH(A3301),Normativa!$C$67:$C$78,0),MATCH(HOUR(A3301),Normativa!$D$66:$AA$66,0))))</f>
        <v>2</v>
      </c>
      <c r="F3301" s="40">
        <f t="shared" si="236"/>
        <v>252</v>
      </c>
      <c r="G3301" s="36">
        <f>INDEX('Optimitzador qh'!$C$15:$H$15,E3301)</f>
        <v>314.07919990728016</v>
      </c>
      <c r="H3301" s="42">
        <f t="shared" si="237"/>
        <v>0</v>
      </c>
    </row>
    <row r="3302" spans="1:8" x14ac:dyDescent="0.25">
      <c r="A3302" s="50">
        <v>43865.344166666662</v>
      </c>
      <c r="B3302" s="79">
        <v>64</v>
      </c>
      <c r="C3302" s="40">
        <f t="shared" si="234"/>
        <v>2</v>
      </c>
      <c r="D3302" s="41">
        <f t="shared" si="235"/>
        <v>2020</v>
      </c>
      <c r="E3302" s="43">
        <f>IF(WEEKDAY(A3302,2)&gt;=6,6,IF(ISNUMBER(MATCH(TRUNC(A3302),Normativa!$A$81:$A$108,0)),6,INDEX(Normativa!$D$67:$AA$78,MATCH(MONTH(A3302),Normativa!$C$67:$C$78,0),MATCH(HOUR(A3302),Normativa!$D$66:$AA$66,0))))</f>
        <v>2</v>
      </c>
      <c r="F3302" s="40">
        <f t="shared" si="236"/>
        <v>256</v>
      </c>
      <c r="G3302" s="36">
        <f>INDEX('Optimitzador qh'!$C$15:$H$15,E3302)</f>
        <v>314.07919990728016</v>
      </c>
      <c r="H3302" s="42">
        <f t="shared" si="237"/>
        <v>0</v>
      </c>
    </row>
    <row r="3303" spans="1:8" x14ac:dyDescent="0.25">
      <c r="A3303" s="50">
        <v>43865.354583333334</v>
      </c>
      <c r="B3303" s="79">
        <v>69</v>
      </c>
      <c r="C3303" s="40">
        <f t="shared" si="234"/>
        <v>2</v>
      </c>
      <c r="D3303" s="41">
        <f t="shared" si="235"/>
        <v>2020</v>
      </c>
      <c r="E3303" s="43">
        <f>IF(WEEKDAY(A3303,2)&gt;=6,6,IF(ISNUMBER(MATCH(TRUNC(A3303),Normativa!$A$81:$A$108,0)),6,INDEX(Normativa!$D$67:$AA$78,MATCH(MONTH(A3303),Normativa!$C$67:$C$78,0),MATCH(HOUR(A3303),Normativa!$D$66:$AA$66,0))))</f>
        <v>2</v>
      </c>
      <c r="F3303" s="40">
        <f t="shared" si="236"/>
        <v>276</v>
      </c>
      <c r="G3303" s="36">
        <f>INDEX('Optimitzador qh'!$C$15:$H$15,E3303)</f>
        <v>314.07919990728016</v>
      </c>
      <c r="H3303" s="42">
        <f t="shared" si="237"/>
        <v>0</v>
      </c>
    </row>
    <row r="3304" spans="1:8" x14ac:dyDescent="0.25">
      <c r="A3304" s="50">
        <v>43865.364999999998</v>
      </c>
      <c r="B3304" s="79">
        <v>70</v>
      </c>
      <c r="C3304" s="40">
        <f t="shared" si="234"/>
        <v>2</v>
      </c>
      <c r="D3304" s="41">
        <f t="shared" si="235"/>
        <v>2020</v>
      </c>
      <c r="E3304" s="43">
        <f>IF(WEEKDAY(A3304,2)&gt;=6,6,IF(ISNUMBER(MATCH(TRUNC(A3304),Normativa!$A$81:$A$108,0)),6,INDEX(Normativa!$D$67:$AA$78,MATCH(MONTH(A3304),Normativa!$C$67:$C$78,0),MATCH(HOUR(A3304),Normativa!$D$66:$AA$66,0))))</f>
        <v>2</v>
      </c>
      <c r="F3304" s="40">
        <f t="shared" si="236"/>
        <v>280</v>
      </c>
      <c r="G3304" s="36">
        <f>INDEX('Optimitzador qh'!$C$15:$H$15,E3304)</f>
        <v>314.07919990728016</v>
      </c>
      <c r="H3304" s="42">
        <f t="shared" si="237"/>
        <v>0</v>
      </c>
    </row>
    <row r="3305" spans="1:8" x14ac:dyDescent="0.25">
      <c r="A3305" s="50">
        <v>43865.375416666662</v>
      </c>
      <c r="B3305" s="79">
        <v>71</v>
      </c>
      <c r="C3305" s="40">
        <f t="shared" si="234"/>
        <v>2</v>
      </c>
      <c r="D3305" s="41">
        <f t="shared" si="235"/>
        <v>2020</v>
      </c>
      <c r="E3305" s="43">
        <f>IF(WEEKDAY(A3305,2)&gt;=6,6,IF(ISNUMBER(MATCH(TRUNC(A3305),Normativa!$A$81:$A$108,0)),6,INDEX(Normativa!$D$67:$AA$78,MATCH(MONTH(A3305),Normativa!$C$67:$C$78,0),MATCH(HOUR(A3305),Normativa!$D$66:$AA$66,0))))</f>
        <v>1</v>
      </c>
      <c r="F3305" s="40">
        <f t="shared" si="236"/>
        <v>284</v>
      </c>
      <c r="G3305" s="36">
        <f>INDEX('Optimitzador qh'!$C$15:$H$15,E3305)</f>
        <v>314.07919990728021</v>
      </c>
      <c r="H3305" s="42">
        <f t="shared" si="237"/>
        <v>0</v>
      </c>
    </row>
    <row r="3306" spans="1:8" x14ac:dyDescent="0.25">
      <c r="A3306" s="50">
        <v>43865.385833333334</v>
      </c>
      <c r="B3306" s="79">
        <v>73</v>
      </c>
      <c r="C3306" s="40">
        <f t="shared" si="234"/>
        <v>2</v>
      </c>
      <c r="D3306" s="41">
        <f t="shared" si="235"/>
        <v>2020</v>
      </c>
      <c r="E3306" s="43">
        <f>IF(WEEKDAY(A3306,2)&gt;=6,6,IF(ISNUMBER(MATCH(TRUNC(A3306),Normativa!$A$81:$A$108,0)),6,INDEX(Normativa!$D$67:$AA$78,MATCH(MONTH(A3306),Normativa!$C$67:$C$78,0),MATCH(HOUR(A3306),Normativa!$D$66:$AA$66,0))))</f>
        <v>1</v>
      </c>
      <c r="F3306" s="40">
        <f t="shared" si="236"/>
        <v>292</v>
      </c>
      <c r="G3306" s="36">
        <f>INDEX('Optimitzador qh'!$C$15:$H$15,E3306)</f>
        <v>314.07919990728021</v>
      </c>
      <c r="H3306" s="42">
        <f t="shared" si="237"/>
        <v>0</v>
      </c>
    </row>
    <row r="3307" spans="1:8" x14ac:dyDescent="0.25">
      <c r="A3307" s="50">
        <v>43865.396249999998</v>
      </c>
      <c r="B3307" s="79">
        <v>74</v>
      </c>
      <c r="C3307" s="40">
        <f t="shared" si="234"/>
        <v>2</v>
      </c>
      <c r="D3307" s="41">
        <f t="shared" si="235"/>
        <v>2020</v>
      </c>
      <c r="E3307" s="43">
        <f>IF(WEEKDAY(A3307,2)&gt;=6,6,IF(ISNUMBER(MATCH(TRUNC(A3307),Normativa!$A$81:$A$108,0)),6,INDEX(Normativa!$D$67:$AA$78,MATCH(MONTH(A3307),Normativa!$C$67:$C$78,0),MATCH(HOUR(A3307),Normativa!$D$66:$AA$66,0))))</f>
        <v>1</v>
      </c>
      <c r="F3307" s="40">
        <f t="shared" si="236"/>
        <v>296</v>
      </c>
      <c r="G3307" s="36">
        <f>INDEX('Optimitzador qh'!$C$15:$H$15,E3307)</f>
        <v>314.07919990728021</v>
      </c>
      <c r="H3307" s="42">
        <f t="shared" si="237"/>
        <v>0</v>
      </c>
    </row>
    <row r="3308" spans="1:8" x14ac:dyDescent="0.25">
      <c r="A3308" s="50">
        <v>43865.406666666662</v>
      </c>
      <c r="B3308" s="79">
        <v>75</v>
      </c>
      <c r="C3308" s="40">
        <f t="shared" si="234"/>
        <v>2</v>
      </c>
      <c r="D3308" s="41">
        <f t="shared" si="235"/>
        <v>2020</v>
      </c>
      <c r="E3308" s="43">
        <f>IF(WEEKDAY(A3308,2)&gt;=6,6,IF(ISNUMBER(MATCH(TRUNC(A3308),Normativa!$A$81:$A$108,0)),6,INDEX(Normativa!$D$67:$AA$78,MATCH(MONTH(A3308),Normativa!$C$67:$C$78,0),MATCH(HOUR(A3308),Normativa!$D$66:$AA$66,0))))</f>
        <v>1</v>
      </c>
      <c r="F3308" s="40">
        <f t="shared" si="236"/>
        <v>300</v>
      </c>
      <c r="G3308" s="36">
        <f>INDEX('Optimitzador qh'!$C$15:$H$15,E3308)</f>
        <v>314.07919990728021</v>
      </c>
      <c r="H3308" s="42">
        <f t="shared" si="237"/>
        <v>0</v>
      </c>
    </row>
    <row r="3309" spans="1:8" x14ac:dyDescent="0.25">
      <c r="A3309" s="50">
        <v>43865.417083333334</v>
      </c>
      <c r="B3309" s="79">
        <v>75</v>
      </c>
      <c r="C3309" s="40">
        <f t="shared" si="234"/>
        <v>2</v>
      </c>
      <c r="D3309" s="41">
        <f t="shared" si="235"/>
        <v>2020</v>
      </c>
      <c r="E3309" s="43">
        <f>IF(WEEKDAY(A3309,2)&gt;=6,6,IF(ISNUMBER(MATCH(TRUNC(A3309),Normativa!$A$81:$A$108,0)),6,INDEX(Normativa!$D$67:$AA$78,MATCH(MONTH(A3309),Normativa!$C$67:$C$78,0),MATCH(HOUR(A3309),Normativa!$D$66:$AA$66,0))))</f>
        <v>1</v>
      </c>
      <c r="F3309" s="40">
        <f t="shared" si="236"/>
        <v>300</v>
      </c>
      <c r="G3309" s="36">
        <f>INDEX('Optimitzador qh'!$C$15:$H$15,E3309)</f>
        <v>314.07919990728021</v>
      </c>
      <c r="H3309" s="42">
        <f t="shared" si="237"/>
        <v>0</v>
      </c>
    </row>
    <row r="3310" spans="1:8" x14ac:dyDescent="0.25">
      <c r="A3310" s="50">
        <v>43865.427499999998</v>
      </c>
      <c r="B3310" s="79">
        <v>72</v>
      </c>
      <c r="C3310" s="40">
        <f t="shared" si="234"/>
        <v>2</v>
      </c>
      <c r="D3310" s="41">
        <f t="shared" si="235"/>
        <v>2020</v>
      </c>
      <c r="E3310" s="43">
        <f>IF(WEEKDAY(A3310,2)&gt;=6,6,IF(ISNUMBER(MATCH(TRUNC(A3310),Normativa!$A$81:$A$108,0)),6,INDEX(Normativa!$D$67:$AA$78,MATCH(MONTH(A3310),Normativa!$C$67:$C$78,0),MATCH(HOUR(A3310),Normativa!$D$66:$AA$66,0))))</f>
        <v>1</v>
      </c>
      <c r="F3310" s="40">
        <f t="shared" si="236"/>
        <v>288</v>
      </c>
      <c r="G3310" s="36">
        <f>INDEX('Optimitzador qh'!$C$15:$H$15,E3310)</f>
        <v>314.07919990728021</v>
      </c>
      <c r="H3310" s="42">
        <f t="shared" si="237"/>
        <v>0</v>
      </c>
    </row>
    <row r="3311" spans="1:8" x14ac:dyDescent="0.25">
      <c r="A3311" s="50">
        <v>43865.437916666662</v>
      </c>
      <c r="B3311" s="79">
        <v>75</v>
      </c>
      <c r="C3311" s="40">
        <f t="shared" si="234"/>
        <v>2</v>
      </c>
      <c r="D3311" s="41">
        <f t="shared" si="235"/>
        <v>2020</v>
      </c>
      <c r="E3311" s="43">
        <f>IF(WEEKDAY(A3311,2)&gt;=6,6,IF(ISNUMBER(MATCH(TRUNC(A3311),Normativa!$A$81:$A$108,0)),6,INDEX(Normativa!$D$67:$AA$78,MATCH(MONTH(A3311),Normativa!$C$67:$C$78,0),MATCH(HOUR(A3311),Normativa!$D$66:$AA$66,0))))</f>
        <v>1</v>
      </c>
      <c r="F3311" s="40">
        <f t="shared" si="236"/>
        <v>300</v>
      </c>
      <c r="G3311" s="36">
        <f>INDEX('Optimitzador qh'!$C$15:$H$15,E3311)</f>
        <v>314.07919990728021</v>
      </c>
      <c r="H3311" s="42">
        <f t="shared" si="237"/>
        <v>0</v>
      </c>
    </row>
    <row r="3312" spans="1:8" x14ac:dyDescent="0.25">
      <c r="A3312" s="50">
        <v>43865.448333333334</v>
      </c>
      <c r="B3312" s="79">
        <v>75</v>
      </c>
      <c r="C3312" s="40">
        <f t="shared" si="234"/>
        <v>2</v>
      </c>
      <c r="D3312" s="41">
        <f t="shared" si="235"/>
        <v>2020</v>
      </c>
      <c r="E3312" s="43">
        <f>IF(WEEKDAY(A3312,2)&gt;=6,6,IF(ISNUMBER(MATCH(TRUNC(A3312),Normativa!$A$81:$A$108,0)),6,INDEX(Normativa!$D$67:$AA$78,MATCH(MONTH(A3312),Normativa!$C$67:$C$78,0),MATCH(HOUR(A3312),Normativa!$D$66:$AA$66,0))))</f>
        <v>1</v>
      </c>
      <c r="F3312" s="40">
        <f t="shared" si="236"/>
        <v>300</v>
      </c>
      <c r="G3312" s="36">
        <f>INDEX('Optimitzador qh'!$C$15:$H$15,E3312)</f>
        <v>314.07919990728021</v>
      </c>
      <c r="H3312" s="42">
        <f t="shared" si="237"/>
        <v>0</v>
      </c>
    </row>
    <row r="3313" spans="1:8" x14ac:dyDescent="0.25">
      <c r="A3313" s="50">
        <v>43865.458749999998</v>
      </c>
      <c r="B3313" s="79">
        <v>77</v>
      </c>
      <c r="C3313" s="40">
        <f t="shared" si="234"/>
        <v>2</v>
      </c>
      <c r="D3313" s="41">
        <f t="shared" si="235"/>
        <v>2020</v>
      </c>
      <c r="E3313" s="43">
        <f>IF(WEEKDAY(A3313,2)&gt;=6,6,IF(ISNUMBER(MATCH(TRUNC(A3313),Normativa!$A$81:$A$108,0)),6,INDEX(Normativa!$D$67:$AA$78,MATCH(MONTH(A3313),Normativa!$C$67:$C$78,0),MATCH(HOUR(A3313),Normativa!$D$66:$AA$66,0))))</f>
        <v>1</v>
      </c>
      <c r="F3313" s="40">
        <f t="shared" si="236"/>
        <v>308</v>
      </c>
      <c r="G3313" s="36">
        <f>INDEX('Optimitzador qh'!$C$15:$H$15,E3313)</f>
        <v>314.07919990728021</v>
      </c>
      <c r="H3313" s="42">
        <f t="shared" si="237"/>
        <v>0</v>
      </c>
    </row>
    <row r="3314" spans="1:8" x14ac:dyDescent="0.25">
      <c r="A3314" s="50">
        <v>43865.469166666662</v>
      </c>
      <c r="B3314" s="79">
        <v>76</v>
      </c>
      <c r="C3314" s="40">
        <f t="shared" si="234"/>
        <v>2</v>
      </c>
      <c r="D3314" s="41">
        <f t="shared" si="235"/>
        <v>2020</v>
      </c>
      <c r="E3314" s="43">
        <f>IF(WEEKDAY(A3314,2)&gt;=6,6,IF(ISNUMBER(MATCH(TRUNC(A3314),Normativa!$A$81:$A$108,0)),6,INDEX(Normativa!$D$67:$AA$78,MATCH(MONTH(A3314),Normativa!$C$67:$C$78,0),MATCH(HOUR(A3314),Normativa!$D$66:$AA$66,0))))</f>
        <v>1</v>
      </c>
      <c r="F3314" s="40">
        <f t="shared" si="236"/>
        <v>304</v>
      </c>
      <c r="G3314" s="36">
        <f>INDEX('Optimitzador qh'!$C$15:$H$15,E3314)</f>
        <v>314.07919990728021</v>
      </c>
      <c r="H3314" s="42">
        <f t="shared" si="237"/>
        <v>0</v>
      </c>
    </row>
    <row r="3315" spans="1:8" x14ac:dyDescent="0.25">
      <c r="A3315" s="50">
        <v>43865.479583333334</v>
      </c>
      <c r="B3315" s="79">
        <v>77</v>
      </c>
      <c r="C3315" s="40">
        <f t="shared" si="234"/>
        <v>2</v>
      </c>
      <c r="D3315" s="41">
        <f t="shared" si="235"/>
        <v>2020</v>
      </c>
      <c r="E3315" s="43">
        <f>IF(WEEKDAY(A3315,2)&gt;=6,6,IF(ISNUMBER(MATCH(TRUNC(A3315),Normativa!$A$81:$A$108,0)),6,INDEX(Normativa!$D$67:$AA$78,MATCH(MONTH(A3315),Normativa!$C$67:$C$78,0),MATCH(HOUR(A3315),Normativa!$D$66:$AA$66,0))))</f>
        <v>1</v>
      </c>
      <c r="F3315" s="40">
        <f t="shared" si="236"/>
        <v>308</v>
      </c>
      <c r="G3315" s="36">
        <f>INDEX('Optimitzador qh'!$C$15:$H$15,E3315)</f>
        <v>314.07919990728021</v>
      </c>
      <c r="H3315" s="42">
        <f t="shared" si="237"/>
        <v>0</v>
      </c>
    </row>
    <row r="3316" spans="1:8" x14ac:dyDescent="0.25">
      <c r="A3316" s="50">
        <v>43865.49</v>
      </c>
      <c r="B3316" s="79">
        <v>76</v>
      </c>
      <c r="C3316" s="40">
        <f t="shared" si="234"/>
        <v>2</v>
      </c>
      <c r="D3316" s="41">
        <f t="shared" si="235"/>
        <v>2020</v>
      </c>
      <c r="E3316" s="43">
        <f>IF(WEEKDAY(A3316,2)&gt;=6,6,IF(ISNUMBER(MATCH(TRUNC(A3316),Normativa!$A$81:$A$108,0)),6,INDEX(Normativa!$D$67:$AA$78,MATCH(MONTH(A3316),Normativa!$C$67:$C$78,0),MATCH(HOUR(A3316),Normativa!$D$66:$AA$66,0))))</f>
        <v>1</v>
      </c>
      <c r="F3316" s="40">
        <f t="shared" si="236"/>
        <v>304</v>
      </c>
      <c r="G3316" s="36">
        <f>INDEX('Optimitzador qh'!$C$15:$H$15,E3316)</f>
        <v>314.07919990728021</v>
      </c>
      <c r="H3316" s="42">
        <f t="shared" si="237"/>
        <v>0</v>
      </c>
    </row>
    <row r="3317" spans="1:8" x14ac:dyDescent="0.25">
      <c r="A3317" s="50">
        <v>43865.500416666662</v>
      </c>
      <c r="B3317" s="79">
        <v>78</v>
      </c>
      <c r="C3317" s="40">
        <f t="shared" si="234"/>
        <v>2</v>
      </c>
      <c r="D3317" s="41">
        <f t="shared" si="235"/>
        <v>2020</v>
      </c>
      <c r="E3317" s="43">
        <f>IF(WEEKDAY(A3317,2)&gt;=6,6,IF(ISNUMBER(MATCH(TRUNC(A3317),Normativa!$A$81:$A$108,0)),6,INDEX(Normativa!$D$67:$AA$78,MATCH(MONTH(A3317),Normativa!$C$67:$C$78,0),MATCH(HOUR(A3317),Normativa!$D$66:$AA$66,0))))</f>
        <v>1</v>
      </c>
      <c r="F3317" s="40">
        <f t="shared" si="236"/>
        <v>312</v>
      </c>
      <c r="G3317" s="36">
        <f>INDEX('Optimitzador qh'!$C$15:$H$15,E3317)</f>
        <v>314.07919990728021</v>
      </c>
      <c r="H3317" s="42">
        <f t="shared" si="237"/>
        <v>0</v>
      </c>
    </row>
    <row r="3318" spans="1:8" x14ac:dyDescent="0.25">
      <c r="A3318" s="50">
        <v>43865.510833333334</v>
      </c>
      <c r="B3318" s="79">
        <v>76</v>
      </c>
      <c r="C3318" s="40">
        <f t="shared" si="234"/>
        <v>2</v>
      </c>
      <c r="D3318" s="41">
        <f t="shared" si="235"/>
        <v>2020</v>
      </c>
      <c r="E3318" s="43">
        <f>IF(WEEKDAY(A3318,2)&gt;=6,6,IF(ISNUMBER(MATCH(TRUNC(A3318),Normativa!$A$81:$A$108,0)),6,INDEX(Normativa!$D$67:$AA$78,MATCH(MONTH(A3318),Normativa!$C$67:$C$78,0),MATCH(HOUR(A3318),Normativa!$D$66:$AA$66,0))))</f>
        <v>1</v>
      </c>
      <c r="F3318" s="40">
        <f t="shared" si="236"/>
        <v>304</v>
      </c>
      <c r="G3318" s="36">
        <f>INDEX('Optimitzador qh'!$C$15:$H$15,E3318)</f>
        <v>314.07919990728021</v>
      </c>
      <c r="H3318" s="42">
        <f t="shared" si="237"/>
        <v>0</v>
      </c>
    </row>
    <row r="3319" spans="1:8" x14ac:dyDescent="0.25">
      <c r="A3319" s="50">
        <v>43865.521249999998</v>
      </c>
      <c r="B3319" s="79">
        <v>76</v>
      </c>
      <c r="C3319" s="40">
        <f t="shared" si="234"/>
        <v>2</v>
      </c>
      <c r="D3319" s="41">
        <f t="shared" si="235"/>
        <v>2020</v>
      </c>
      <c r="E3319" s="43">
        <f>IF(WEEKDAY(A3319,2)&gt;=6,6,IF(ISNUMBER(MATCH(TRUNC(A3319),Normativa!$A$81:$A$108,0)),6,INDEX(Normativa!$D$67:$AA$78,MATCH(MONTH(A3319),Normativa!$C$67:$C$78,0),MATCH(HOUR(A3319),Normativa!$D$66:$AA$66,0))))</f>
        <v>1</v>
      </c>
      <c r="F3319" s="40">
        <f t="shared" si="236"/>
        <v>304</v>
      </c>
      <c r="G3319" s="36">
        <f>INDEX('Optimitzador qh'!$C$15:$H$15,E3319)</f>
        <v>314.07919990728021</v>
      </c>
      <c r="H3319" s="42">
        <f t="shared" si="237"/>
        <v>0</v>
      </c>
    </row>
    <row r="3320" spans="1:8" x14ac:dyDescent="0.25">
      <c r="A3320" s="50">
        <v>43865.531666666662</v>
      </c>
      <c r="B3320" s="79">
        <v>75</v>
      </c>
      <c r="C3320" s="40">
        <f t="shared" si="234"/>
        <v>2</v>
      </c>
      <c r="D3320" s="41">
        <f t="shared" si="235"/>
        <v>2020</v>
      </c>
      <c r="E3320" s="43">
        <f>IF(WEEKDAY(A3320,2)&gt;=6,6,IF(ISNUMBER(MATCH(TRUNC(A3320),Normativa!$A$81:$A$108,0)),6,INDEX(Normativa!$D$67:$AA$78,MATCH(MONTH(A3320),Normativa!$C$67:$C$78,0),MATCH(HOUR(A3320),Normativa!$D$66:$AA$66,0))))</f>
        <v>1</v>
      </c>
      <c r="F3320" s="40">
        <f t="shared" si="236"/>
        <v>300</v>
      </c>
      <c r="G3320" s="36">
        <f>INDEX('Optimitzador qh'!$C$15:$H$15,E3320)</f>
        <v>314.07919990728021</v>
      </c>
      <c r="H3320" s="42">
        <f t="shared" si="237"/>
        <v>0</v>
      </c>
    </row>
    <row r="3321" spans="1:8" x14ac:dyDescent="0.25">
      <c r="A3321" s="50">
        <v>43865.542083333334</v>
      </c>
      <c r="B3321" s="79">
        <v>78</v>
      </c>
      <c r="C3321" s="40">
        <f t="shared" si="234"/>
        <v>2</v>
      </c>
      <c r="D3321" s="41">
        <f t="shared" si="235"/>
        <v>2020</v>
      </c>
      <c r="E3321" s="43">
        <f>IF(WEEKDAY(A3321,2)&gt;=6,6,IF(ISNUMBER(MATCH(TRUNC(A3321),Normativa!$A$81:$A$108,0)),6,INDEX(Normativa!$D$67:$AA$78,MATCH(MONTH(A3321),Normativa!$C$67:$C$78,0),MATCH(HOUR(A3321),Normativa!$D$66:$AA$66,0))))</f>
        <v>1</v>
      </c>
      <c r="F3321" s="40">
        <f t="shared" si="236"/>
        <v>312</v>
      </c>
      <c r="G3321" s="36">
        <f>INDEX('Optimitzador qh'!$C$15:$H$15,E3321)</f>
        <v>314.07919990728021</v>
      </c>
      <c r="H3321" s="42">
        <f t="shared" si="237"/>
        <v>0</v>
      </c>
    </row>
    <row r="3322" spans="1:8" x14ac:dyDescent="0.25">
      <c r="A3322" s="50">
        <v>43865.552499999998</v>
      </c>
      <c r="B3322" s="79">
        <v>76</v>
      </c>
      <c r="C3322" s="40">
        <f t="shared" si="234"/>
        <v>2</v>
      </c>
      <c r="D3322" s="41">
        <f t="shared" si="235"/>
        <v>2020</v>
      </c>
      <c r="E3322" s="43">
        <f>IF(WEEKDAY(A3322,2)&gt;=6,6,IF(ISNUMBER(MATCH(TRUNC(A3322),Normativa!$A$81:$A$108,0)),6,INDEX(Normativa!$D$67:$AA$78,MATCH(MONTH(A3322),Normativa!$C$67:$C$78,0),MATCH(HOUR(A3322),Normativa!$D$66:$AA$66,0))))</f>
        <v>1</v>
      </c>
      <c r="F3322" s="40">
        <f t="shared" si="236"/>
        <v>304</v>
      </c>
      <c r="G3322" s="36">
        <f>INDEX('Optimitzador qh'!$C$15:$H$15,E3322)</f>
        <v>314.07919990728021</v>
      </c>
      <c r="H3322" s="42">
        <f t="shared" si="237"/>
        <v>0</v>
      </c>
    </row>
    <row r="3323" spans="1:8" x14ac:dyDescent="0.25">
      <c r="A3323" s="50">
        <v>43865.562916666662</v>
      </c>
      <c r="B3323" s="79">
        <v>76</v>
      </c>
      <c r="C3323" s="40">
        <f t="shared" si="234"/>
        <v>2</v>
      </c>
      <c r="D3323" s="41">
        <f t="shared" si="235"/>
        <v>2020</v>
      </c>
      <c r="E3323" s="43">
        <f>IF(WEEKDAY(A3323,2)&gt;=6,6,IF(ISNUMBER(MATCH(TRUNC(A3323),Normativa!$A$81:$A$108,0)),6,INDEX(Normativa!$D$67:$AA$78,MATCH(MONTH(A3323),Normativa!$C$67:$C$78,0),MATCH(HOUR(A3323),Normativa!$D$66:$AA$66,0))))</f>
        <v>1</v>
      </c>
      <c r="F3323" s="40">
        <f t="shared" si="236"/>
        <v>304</v>
      </c>
      <c r="G3323" s="36">
        <f>INDEX('Optimitzador qh'!$C$15:$H$15,E3323)</f>
        <v>314.07919990728021</v>
      </c>
      <c r="H3323" s="42">
        <f t="shared" si="237"/>
        <v>0</v>
      </c>
    </row>
    <row r="3324" spans="1:8" x14ac:dyDescent="0.25">
      <c r="A3324" s="50">
        <v>43865.573333333334</v>
      </c>
      <c r="B3324" s="79">
        <v>90</v>
      </c>
      <c r="C3324" s="40">
        <f t="shared" si="234"/>
        <v>2</v>
      </c>
      <c r="D3324" s="41">
        <f t="shared" si="235"/>
        <v>2020</v>
      </c>
      <c r="E3324" s="43">
        <f>IF(WEEKDAY(A3324,2)&gt;=6,6,IF(ISNUMBER(MATCH(TRUNC(A3324),Normativa!$A$81:$A$108,0)),6,INDEX(Normativa!$D$67:$AA$78,MATCH(MONTH(A3324),Normativa!$C$67:$C$78,0),MATCH(HOUR(A3324),Normativa!$D$66:$AA$66,0))))</f>
        <v>1</v>
      </c>
      <c r="F3324" s="40">
        <f t="shared" si="236"/>
        <v>360</v>
      </c>
      <c r="G3324" s="36">
        <f>INDEX('Optimitzador qh'!$C$15:$H$15,E3324)</f>
        <v>314.07919990728021</v>
      </c>
      <c r="H3324" s="42">
        <f t="shared" si="237"/>
        <v>2108.7198811555336</v>
      </c>
    </row>
    <row r="3325" spans="1:8" x14ac:dyDescent="0.25">
      <c r="A3325" s="50">
        <v>43865.583749999998</v>
      </c>
      <c r="B3325" s="79">
        <v>81</v>
      </c>
      <c r="C3325" s="40">
        <f t="shared" si="234"/>
        <v>2</v>
      </c>
      <c r="D3325" s="41">
        <f t="shared" si="235"/>
        <v>2020</v>
      </c>
      <c r="E3325" s="43">
        <f>IF(WEEKDAY(A3325,2)&gt;=6,6,IF(ISNUMBER(MATCH(TRUNC(A3325),Normativa!$A$81:$A$108,0)),6,INDEX(Normativa!$D$67:$AA$78,MATCH(MONTH(A3325),Normativa!$C$67:$C$78,0),MATCH(HOUR(A3325),Normativa!$D$66:$AA$66,0))))</f>
        <v>2</v>
      </c>
      <c r="F3325" s="40">
        <f t="shared" si="236"/>
        <v>324</v>
      </c>
      <c r="G3325" s="36">
        <f>INDEX('Optimitzador qh'!$C$15:$H$15,E3325)</f>
        <v>314.07919990728016</v>
      </c>
      <c r="H3325" s="42">
        <f t="shared" si="237"/>
        <v>98.422274479710069</v>
      </c>
    </row>
    <row r="3326" spans="1:8" x14ac:dyDescent="0.25">
      <c r="A3326" s="50">
        <v>43865.594166666662</v>
      </c>
      <c r="B3326" s="79">
        <v>77</v>
      </c>
      <c r="C3326" s="40">
        <f t="shared" si="234"/>
        <v>2</v>
      </c>
      <c r="D3326" s="41">
        <f t="shared" si="235"/>
        <v>2020</v>
      </c>
      <c r="E3326" s="43">
        <f>IF(WEEKDAY(A3326,2)&gt;=6,6,IF(ISNUMBER(MATCH(TRUNC(A3326),Normativa!$A$81:$A$108,0)),6,INDEX(Normativa!$D$67:$AA$78,MATCH(MONTH(A3326),Normativa!$C$67:$C$78,0),MATCH(HOUR(A3326),Normativa!$D$66:$AA$66,0))))</f>
        <v>2</v>
      </c>
      <c r="F3326" s="40">
        <f t="shared" si="236"/>
        <v>308</v>
      </c>
      <c r="G3326" s="36">
        <f>INDEX('Optimitzador qh'!$C$15:$H$15,E3326)</f>
        <v>314.07919990728016</v>
      </c>
      <c r="H3326" s="42">
        <f t="shared" si="237"/>
        <v>0</v>
      </c>
    </row>
    <row r="3327" spans="1:8" x14ac:dyDescent="0.25">
      <c r="A3327" s="50">
        <v>43865.604583333334</v>
      </c>
      <c r="B3327" s="79">
        <v>77</v>
      </c>
      <c r="C3327" s="40">
        <f t="shared" si="234"/>
        <v>2</v>
      </c>
      <c r="D3327" s="41">
        <f t="shared" si="235"/>
        <v>2020</v>
      </c>
      <c r="E3327" s="43">
        <f>IF(WEEKDAY(A3327,2)&gt;=6,6,IF(ISNUMBER(MATCH(TRUNC(A3327),Normativa!$A$81:$A$108,0)),6,INDEX(Normativa!$D$67:$AA$78,MATCH(MONTH(A3327),Normativa!$C$67:$C$78,0),MATCH(HOUR(A3327),Normativa!$D$66:$AA$66,0))))</f>
        <v>2</v>
      </c>
      <c r="F3327" s="40">
        <f t="shared" si="236"/>
        <v>308</v>
      </c>
      <c r="G3327" s="36">
        <f>INDEX('Optimitzador qh'!$C$15:$H$15,E3327)</f>
        <v>314.07919990728016</v>
      </c>
      <c r="H3327" s="42">
        <f t="shared" si="237"/>
        <v>0</v>
      </c>
    </row>
    <row r="3328" spans="1:8" x14ac:dyDescent="0.25">
      <c r="A3328" s="50">
        <v>43865.614999999998</v>
      </c>
      <c r="B3328" s="79">
        <v>75</v>
      </c>
      <c r="C3328" s="40">
        <f t="shared" si="234"/>
        <v>2</v>
      </c>
      <c r="D3328" s="41">
        <f t="shared" si="235"/>
        <v>2020</v>
      </c>
      <c r="E3328" s="43">
        <f>IF(WEEKDAY(A3328,2)&gt;=6,6,IF(ISNUMBER(MATCH(TRUNC(A3328),Normativa!$A$81:$A$108,0)),6,INDEX(Normativa!$D$67:$AA$78,MATCH(MONTH(A3328),Normativa!$C$67:$C$78,0),MATCH(HOUR(A3328),Normativa!$D$66:$AA$66,0))))</f>
        <v>2</v>
      </c>
      <c r="F3328" s="40">
        <f t="shared" si="236"/>
        <v>300</v>
      </c>
      <c r="G3328" s="36">
        <f>INDEX('Optimitzador qh'!$C$15:$H$15,E3328)</f>
        <v>314.07919990728016</v>
      </c>
      <c r="H3328" s="42">
        <f t="shared" si="237"/>
        <v>0</v>
      </c>
    </row>
    <row r="3329" spans="1:8" x14ac:dyDescent="0.25">
      <c r="A3329" s="50">
        <v>43865.625416666662</v>
      </c>
      <c r="B3329" s="79">
        <v>78</v>
      </c>
      <c r="C3329" s="40">
        <f t="shared" si="234"/>
        <v>2</v>
      </c>
      <c r="D3329" s="41">
        <f t="shared" si="235"/>
        <v>2020</v>
      </c>
      <c r="E3329" s="43">
        <f>IF(WEEKDAY(A3329,2)&gt;=6,6,IF(ISNUMBER(MATCH(TRUNC(A3329),Normativa!$A$81:$A$108,0)),6,INDEX(Normativa!$D$67:$AA$78,MATCH(MONTH(A3329),Normativa!$C$67:$C$78,0),MATCH(HOUR(A3329),Normativa!$D$66:$AA$66,0))))</f>
        <v>2</v>
      </c>
      <c r="F3329" s="40">
        <f t="shared" si="236"/>
        <v>312</v>
      </c>
      <c r="G3329" s="36">
        <f>INDEX('Optimitzador qh'!$C$15:$H$15,E3329)</f>
        <v>314.07919990728016</v>
      </c>
      <c r="H3329" s="42">
        <f t="shared" si="237"/>
        <v>0</v>
      </c>
    </row>
    <row r="3330" spans="1:8" x14ac:dyDescent="0.25">
      <c r="A3330" s="50">
        <v>43865.635833333334</v>
      </c>
      <c r="B3330" s="79">
        <v>77</v>
      </c>
      <c r="C3330" s="40">
        <f t="shared" si="234"/>
        <v>2</v>
      </c>
      <c r="D3330" s="41">
        <f t="shared" si="235"/>
        <v>2020</v>
      </c>
      <c r="E3330" s="43">
        <f>IF(WEEKDAY(A3330,2)&gt;=6,6,IF(ISNUMBER(MATCH(TRUNC(A3330),Normativa!$A$81:$A$108,0)),6,INDEX(Normativa!$D$67:$AA$78,MATCH(MONTH(A3330),Normativa!$C$67:$C$78,0),MATCH(HOUR(A3330),Normativa!$D$66:$AA$66,0))))</f>
        <v>2</v>
      </c>
      <c r="F3330" s="40">
        <f t="shared" si="236"/>
        <v>308</v>
      </c>
      <c r="G3330" s="36">
        <f>INDEX('Optimitzador qh'!$C$15:$H$15,E3330)</f>
        <v>314.07919990728016</v>
      </c>
      <c r="H3330" s="42">
        <f t="shared" si="237"/>
        <v>0</v>
      </c>
    </row>
    <row r="3331" spans="1:8" x14ac:dyDescent="0.25">
      <c r="A3331" s="50">
        <v>43865.646249999998</v>
      </c>
      <c r="B3331" s="79">
        <v>75</v>
      </c>
      <c r="C3331" s="40">
        <f t="shared" si="234"/>
        <v>2</v>
      </c>
      <c r="D3331" s="41">
        <f t="shared" si="235"/>
        <v>2020</v>
      </c>
      <c r="E3331" s="43">
        <f>IF(WEEKDAY(A3331,2)&gt;=6,6,IF(ISNUMBER(MATCH(TRUNC(A3331),Normativa!$A$81:$A$108,0)),6,INDEX(Normativa!$D$67:$AA$78,MATCH(MONTH(A3331),Normativa!$C$67:$C$78,0),MATCH(HOUR(A3331),Normativa!$D$66:$AA$66,0))))</f>
        <v>2</v>
      </c>
      <c r="F3331" s="40">
        <f t="shared" si="236"/>
        <v>300</v>
      </c>
      <c r="G3331" s="36">
        <f>INDEX('Optimitzador qh'!$C$15:$H$15,E3331)</f>
        <v>314.07919990728016</v>
      </c>
      <c r="H3331" s="42">
        <f t="shared" si="237"/>
        <v>0</v>
      </c>
    </row>
    <row r="3332" spans="1:8" x14ac:dyDescent="0.25">
      <c r="A3332" s="50">
        <v>43865.656666666662</v>
      </c>
      <c r="B3332" s="79">
        <v>75</v>
      </c>
      <c r="C3332" s="40">
        <f t="shared" si="234"/>
        <v>2</v>
      </c>
      <c r="D3332" s="41">
        <f t="shared" si="235"/>
        <v>2020</v>
      </c>
      <c r="E3332" s="43">
        <f>IF(WEEKDAY(A3332,2)&gt;=6,6,IF(ISNUMBER(MATCH(TRUNC(A3332),Normativa!$A$81:$A$108,0)),6,INDEX(Normativa!$D$67:$AA$78,MATCH(MONTH(A3332),Normativa!$C$67:$C$78,0),MATCH(HOUR(A3332),Normativa!$D$66:$AA$66,0))))</f>
        <v>2</v>
      </c>
      <c r="F3332" s="40">
        <f t="shared" si="236"/>
        <v>300</v>
      </c>
      <c r="G3332" s="36">
        <f>INDEX('Optimitzador qh'!$C$15:$H$15,E3332)</f>
        <v>314.07919990728016</v>
      </c>
      <c r="H3332" s="42">
        <f t="shared" si="237"/>
        <v>0</v>
      </c>
    </row>
    <row r="3333" spans="1:8" x14ac:dyDescent="0.25">
      <c r="A3333" s="50">
        <v>43865.667083333334</v>
      </c>
      <c r="B3333" s="79">
        <v>73</v>
      </c>
      <c r="C3333" s="40">
        <f t="shared" ref="C3333:C3396" si="238">MONTH(A3333)</f>
        <v>2</v>
      </c>
      <c r="D3333" s="41">
        <f t="shared" ref="D3333:D3396" si="239">YEAR(A3333)</f>
        <v>2020</v>
      </c>
      <c r="E3333" s="43">
        <f>IF(WEEKDAY(A3333,2)&gt;=6,6,IF(ISNUMBER(MATCH(TRUNC(A3333),Normativa!$A$81:$A$108,0)),6,INDEX(Normativa!$D$67:$AA$78,MATCH(MONTH(A3333),Normativa!$C$67:$C$78,0),MATCH(HOUR(A3333),Normativa!$D$66:$AA$66,0))))</f>
        <v>2</v>
      </c>
      <c r="F3333" s="40">
        <f t="shared" ref="F3333:F3396" si="240">B3333*4</f>
        <v>292</v>
      </c>
      <c r="G3333" s="36">
        <f>INDEX('Optimitzador qh'!$C$15:$H$15,E3333)</f>
        <v>314.07919990728016</v>
      </c>
      <c r="H3333" s="42">
        <f t="shared" si="237"/>
        <v>0</v>
      </c>
    </row>
    <row r="3334" spans="1:8" x14ac:dyDescent="0.25">
      <c r="A3334" s="50">
        <v>43865.677499999998</v>
      </c>
      <c r="B3334" s="79">
        <v>73</v>
      </c>
      <c r="C3334" s="40">
        <f t="shared" si="238"/>
        <v>2</v>
      </c>
      <c r="D3334" s="41">
        <f t="shared" si="239"/>
        <v>2020</v>
      </c>
      <c r="E3334" s="43">
        <f>IF(WEEKDAY(A3334,2)&gt;=6,6,IF(ISNUMBER(MATCH(TRUNC(A3334),Normativa!$A$81:$A$108,0)),6,INDEX(Normativa!$D$67:$AA$78,MATCH(MONTH(A3334),Normativa!$C$67:$C$78,0),MATCH(HOUR(A3334),Normativa!$D$66:$AA$66,0))))</f>
        <v>2</v>
      </c>
      <c r="F3334" s="40">
        <f t="shared" si="240"/>
        <v>292</v>
      </c>
      <c r="G3334" s="36">
        <f>INDEX('Optimitzador qh'!$C$15:$H$15,E3334)</f>
        <v>314.07919990728016</v>
      </c>
      <c r="H3334" s="42">
        <f t="shared" ref="H3334:H3397" si="241">IF(F3334&gt;G3334,(F3334-G3334)^2,0)</f>
        <v>0</v>
      </c>
    </row>
    <row r="3335" spans="1:8" x14ac:dyDescent="0.25">
      <c r="A3335" s="50">
        <v>43865.687916666662</v>
      </c>
      <c r="B3335" s="79">
        <v>73</v>
      </c>
      <c r="C3335" s="40">
        <f t="shared" si="238"/>
        <v>2</v>
      </c>
      <c r="D3335" s="41">
        <f t="shared" si="239"/>
        <v>2020</v>
      </c>
      <c r="E3335" s="43">
        <f>IF(WEEKDAY(A3335,2)&gt;=6,6,IF(ISNUMBER(MATCH(TRUNC(A3335),Normativa!$A$81:$A$108,0)),6,INDEX(Normativa!$D$67:$AA$78,MATCH(MONTH(A3335),Normativa!$C$67:$C$78,0),MATCH(HOUR(A3335),Normativa!$D$66:$AA$66,0))))</f>
        <v>2</v>
      </c>
      <c r="F3335" s="40">
        <f t="shared" si="240"/>
        <v>292</v>
      </c>
      <c r="G3335" s="36">
        <f>INDEX('Optimitzador qh'!$C$15:$H$15,E3335)</f>
        <v>314.07919990728016</v>
      </c>
      <c r="H3335" s="42">
        <f t="shared" si="241"/>
        <v>0</v>
      </c>
    </row>
    <row r="3336" spans="1:8" x14ac:dyDescent="0.25">
      <c r="A3336" s="50">
        <v>43865.698333333334</v>
      </c>
      <c r="B3336" s="79">
        <v>71</v>
      </c>
      <c r="C3336" s="40">
        <f t="shared" si="238"/>
        <v>2</v>
      </c>
      <c r="D3336" s="41">
        <f t="shared" si="239"/>
        <v>2020</v>
      </c>
      <c r="E3336" s="43">
        <f>IF(WEEKDAY(A3336,2)&gt;=6,6,IF(ISNUMBER(MATCH(TRUNC(A3336),Normativa!$A$81:$A$108,0)),6,INDEX(Normativa!$D$67:$AA$78,MATCH(MONTH(A3336),Normativa!$C$67:$C$78,0),MATCH(HOUR(A3336),Normativa!$D$66:$AA$66,0))))</f>
        <v>2</v>
      </c>
      <c r="F3336" s="40">
        <f t="shared" si="240"/>
        <v>284</v>
      </c>
      <c r="G3336" s="36">
        <f>INDEX('Optimitzador qh'!$C$15:$H$15,E3336)</f>
        <v>314.07919990728016</v>
      </c>
      <c r="H3336" s="42">
        <f t="shared" si="241"/>
        <v>0</v>
      </c>
    </row>
    <row r="3337" spans="1:8" x14ac:dyDescent="0.25">
      <c r="A3337" s="50">
        <v>43865.708749999998</v>
      </c>
      <c r="B3337" s="79">
        <v>71</v>
      </c>
      <c r="C3337" s="40">
        <f t="shared" si="238"/>
        <v>2</v>
      </c>
      <c r="D3337" s="41">
        <f t="shared" si="239"/>
        <v>2020</v>
      </c>
      <c r="E3337" s="43">
        <f>IF(WEEKDAY(A3337,2)&gt;=6,6,IF(ISNUMBER(MATCH(TRUNC(A3337),Normativa!$A$81:$A$108,0)),6,INDEX(Normativa!$D$67:$AA$78,MATCH(MONTH(A3337),Normativa!$C$67:$C$78,0),MATCH(HOUR(A3337),Normativa!$D$66:$AA$66,0))))</f>
        <v>2</v>
      </c>
      <c r="F3337" s="40">
        <f t="shared" si="240"/>
        <v>284</v>
      </c>
      <c r="G3337" s="36">
        <f>INDEX('Optimitzador qh'!$C$15:$H$15,E3337)</f>
        <v>314.07919990728016</v>
      </c>
      <c r="H3337" s="42">
        <f t="shared" si="241"/>
        <v>0</v>
      </c>
    </row>
    <row r="3338" spans="1:8" x14ac:dyDescent="0.25">
      <c r="A3338" s="50">
        <v>43865.719166666662</v>
      </c>
      <c r="B3338" s="79">
        <v>70</v>
      </c>
      <c r="C3338" s="40">
        <f t="shared" si="238"/>
        <v>2</v>
      </c>
      <c r="D3338" s="41">
        <f t="shared" si="239"/>
        <v>2020</v>
      </c>
      <c r="E3338" s="43">
        <f>IF(WEEKDAY(A3338,2)&gt;=6,6,IF(ISNUMBER(MATCH(TRUNC(A3338),Normativa!$A$81:$A$108,0)),6,INDEX(Normativa!$D$67:$AA$78,MATCH(MONTH(A3338),Normativa!$C$67:$C$78,0),MATCH(HOUR(A3338),Normativa!$D$66:$AA$66,0))))</f>
        <v>2</v>
      </c>
      <c r="F3338" s="40">
        <f t="shared" si="240"/>
        <v>280</v>
      </c>
      <c r="G3338" s="36">
        <f>INDEX('Optimitzador qh'!$C$15:$H$15,E3338)</f>
        <v>314.07919990728016</v>
      </c>
      <c r="H3338" s="42">
        <f t="shared" si="241"/>
        <v>0</v>
      </c>
    </row>
    <row r="3339" spans="1:8" x14ac:dyDescent="0.25">
      <c r="A3339" s="50">
        <v>43865.729583333334</v>
      </c>
      <c r="B3339" s="79">
        <v>71</v>
      </c>
      <c r="C3339" s="40">
        <f t="shared" si="238"/>
        <v>2</v>
      </c>
      <c r="D3339" s="41">
        <f t="shared" si="239"/>
        <v>2020</v>
      </c>
      <c r="E3339" s="43">
        <f>IF(WEEKDAY(A3339,2)&gt;=6,6,IF(ISNUMBER(MATCH(TRUNC(A3339),Normativa!$A$81:$A$108,0)),6,INDEX(Normativa!$D$67:$AA$78,MATCH(MONTH(A3339),Normativa!$C$67:$C$78,0),MATCH(HOUR(A3339),Normativa!$D$66:$AA$66,0))))</f>
        <v>2</v>
      </c>
      <c r="F3339" s="40">
        <f t="shared" si="240"/>
        <v>284</v>
      </c>
      <c r="G3339" s="36">
        <f>INDEX('Optimitzador qh'!$C$15:$H$15,E3339)</f>
        <v>314.07919990728016</v>
      </c>
      <c r="H3339" s="42">
        <f t="shared" si="241"/>
        <v>0</v>
      </c>
    </row>
    <row r="3340" spans="1:8" x14ac:dyDescent="0.25">
      <c r="A3340" s="50">
        <v>43865.74</v>
      </c>
      <c r="B3340" s="79">
        <v>66</v>
      </c>
      <c r="C3340" s="40">
        <f t="shared" si="238"/>
        <v>2</v>
      </c>
      <c r="D3340" s="41">
        <f t="shared" si="239"/>
        <v>2020</v>
      </c>
      <c r="E3340" s="43">
        <f>IF(WEEKDAY(A3340,2)&gt;=6,6,IF(ISNUMBER(MATCH(TRUNC(A3340),Normativa!$A$81:$A$108,0)),6,INDEX(Normativa!$D$67:$AA$78,MATCH(MONTH(A3340),Normativa!$C$67:$C$78,0),MATCH(HOUR(A3340),Normativa!$D$66:$AA$66,0))))</f>
        <v>2</v>
      </c>
      <c r="F3340" s="40">
        <f t="shared" si="240"/>
        <v>264</v>
      </c>
      <c r="G3340" s="36">
        <f>INDEX('Optimitzador qh'!$C$15:$H$15,E3340)</f>
        <v>314.07919990728016</v>
      </c>
      <c r="H3340" s="42">
        <f t="shared" si="241"/>
        <v>0</v>
      </c>
    </row>
    <row r="3341" spans="1:8" x14ac:dyDescent="0.25">
      <c r="A3341" s="50">
        <v>43865.750416666662</v>
      </c>
      <c r="B3341" s="79">
        <v>62</v>
      </c>
      <c r="C3341" s="40">
        <f t="shared" si="238"/>
        <v>2</v>
      </c>
      <c r="D3341" s="41">
        <f t="shared" si="239"/>
        <v>2020</v>
      </c>
      <c r="E3341" s="43">
        <f>IF(WEEKDAY(A3341,2)&gt;=6,6,IF(ISNUMBER(MATCH(TRUNC(A3341),Normativa!$A$81:$A$108,0)),6,INDEX(Normativa!$D$67:$AA$78,MATCH(MONTH(A3341),Normativa!$C$67:$C$78,0),MATCH(HOUR(A3341),Normativa!$D$66:$AA$66,0))))</f>
        <v>1</v>
      </c>
      <c r="F3341" s="40">
        <f t="shared" si="240"/>
        <v>248</v>
      </c>
      <c r="G3341" s="36">
        <f>INDEX('Optimitzador qh'!$C$15:$H$15,E3341)</f>
        <v>314.07919990728021</v>
      </c>
      <c r="H3341" s="42">
        <f t="shared" si="241"/>
        <v>0</v>
      </c>
    </row>
    <row r="3342" spans="1:8" x14ac:dyDescent="0.25">
      <c r="A3342" s="50">
        <v>43865.760833333334</v>
      </c>
      <c r="B3342" s="79">
        <v>60</v>
      </c>
      <c r="C3342" s="40">
        <f t="shared" si="238"/>
        <v>2</v>
      </c>
      <c r="D3342" s="41">
        <f t="shared" si="239"/>
        <v>2020</v>
      </c>
      <c r="E3342" s="43">
        <f>IF(WEEKDAY(A3342,2)&gt;=6,6,IF(ISNUMBER(MATCH(TRUNC(A3342),Normativa!$A$81:$A$108,0)),6,INDEX(Normativa!$D$67:$AA$78,MATCH(MONTH(A3342),Normativa!$C$67:$C$78,0),MATCH(HOUR(A3342),Normativa!$D$66:$AA$66,0))))</f>
        <v>1</v>
      </c>
      <c r="F3342" s="40">
        <f t="shared" si="240"/>
        <v>240</v>
      </c>
      <c r="G3342" s="36">
        <f>INDEX('Optimitzador qh'!$C$15:$H$15,E3342)</f>
        <v>314.07919990728021</v>
      </c>
      <c r="H3342" s="42">
        <f t="shared" si="241"/>
        <v>0</v>
      </c>
    </row>
    <row r="3343" spans="1:8" x14ac:dyDescent="0.25">
      <c r="A3343" s="50">
        <v>43865.771249999998</v>
      </c>
      <c r="B3343" s="79">
        <v>57</v>
      </c>
      <c r="C3343" s="40">
        <f t="shared" si="238"/>
        <v>2</v>
      </c>
      <c r="D3343" s="41">
        <f t="shared" si="239"/>
        <v>2020</v>
      </c>
      <c r="E3343" s="43">
        <f>IF(WEEKDAY(A3343,2)&gt;=6,6,IF(ISNUMBER(MATCH(TRUNC(A3343),Normativa!$A$81:$A$108,0)),6,INDEX(Normativa!$D$67:$AA$78,MATCH(MONTH(A3343),Normativa!$C$67:$C$78,0),MATCH(HOUR(A3343),Normativa!$D$66:$AA$66,0))))</f>
        <v>1</v>
      </c>
      <c r="F3343" s="40">
        <f t="shared" si="240"/>
        <v>228</v>
      </c>
      <c r="G3343" s="36">
        <f>INDEX('Optimitzador qh'!$C$15:$H$15,E3343)</f>
        <v>314.07919990728021</v>
      </c>
      <c r="H3343" s="42">
        <f t="shared" si="241"/>
        <v>0</v>
      </c>
    </row>
    <row r="3344" spans="1:8" x14ac:dyDescent="0.25">
      <c r="A3344" s="50">
        <v>43865.781666666662</v>
      </c>
      <c r="B3344" s="79">
        <v>56</v>
      </c>
      <c r="C3344" s="40">
        <f t="shared" si="238"/>
        <v>2</v>
      </c>
      <c r="D3344" s="41">
        <f t="shared" si="239"/>
        <v>2020</v>
      </c>
      <c r="E3344" s="43">
        <f>IF(WEEKDAY(A3344,2)&gt;=6,6,IF(ISNUMBER(MATCH(TRUNC(A3344),Normativa!$A$81:$A$108,0)),6,INDEX(Normativa!$D$67:$AA$78,MATCH(MONTH(A3344),Normativa!$C$67:$C$78,0),MATCH(HOUR(A3344),Normativa!$D$66:$AA$66,0))))</f>
        <v>1</v>
      </c>
      <c r="F3344" s="40">
        <f t="shared" si="240"/>
        <v>224</v>
      </c>
      <c r="G3344" s="36">
        <f>INDEX('Optimitzador qh'!$C$15:$H$15,E3344)</f>
        <v>314.07919990728021</v>
      </c>
      <c r="H3344" s="42">
        <f t="shared" si="241"/>
        <v>0</v>
      </c>
    </row>
    <row r="3345" spans="1:8" x14ac:dyDescent="0.25">
      <c r="A3345" s="50">
        <v>43865.792083333334</v>
      </c>
      <c r="B3345" s="79">
        <v>56</v>
      </c>
      <c r="C3345" s="40">
        <f t="shared" si="238"/>
        <v>2</v>
      </c>
      <c r="D3345" s="41">
        <f t="shared" si="239"/>
        <v>2020</v>
      </c>
      <c r="E3345" s="43">
        <f>IF(WEEKDAY(A3345,2)&gt;=6,6,IF(ISNUMBER(MATCH(TRUNC(A3345),Normativa!$A$81:$A$108,0)),6,INDEX(Normativa!$D$67:$AA$78,MATCH(MONTH(A3345),Normativa!$C$67:$C$78,0),MATCH(HOUR(A3345),Normativa!$D$66:$AA$66,0))))</f>
        <v>1</v>
      </c>
      <c r="F3345" s="40">
        <f t="shared" si="240"/>
        <v>224</v>
      </c>
      <c r="G3345" s="36">
        <f>INDEX('Optimitzador qh'!$C$15:$H$15,E3345)</f>
        <v>314.07919990728021</v>
      </c>
      <c r="H3345" s="42">
        <f t="shared" si="241"/>
        <v>0</v>
      </c>
    </row>
    <row r="3346" spans="1:8" x14ac:dyDescent="0.25">
      <c r="A3346" s="50">
        <v>43865.802499999998</v>
      </c>
      <c r="B3346" s="79">
        <v>54</v>
      </c>
      <c r="C3346" s="40">
        <f t="shared" si="238"/>
        <v>2</v>
      </c>
      <c r="D3346" s="41">
        <f t="shared" si="239"/>
        <v>2020</v>
      </c>
      <c r="E3346" s="43">
        <f>IF(WEEKDAY(A3346,2)&gt;=6,6,IF(ISNUMBER(MATCH(TRUNC(A3346),Normativa!$A$81:$A$108,0)),6,INDEX(Normativa!$D$67:$AA$78,MATCH(MONTH(A3346),Normativa!$C$67:$C$78,0),MATCH(HOUR(A3346),Normativa!$D$66:$AA$66,0))))</f>
        <v>1</v>
      </c>
      <c r="F3346" s="40">
        <f t="shared" si="240"/>
        <v>216</v>
      </c>
      <c r="G3346" s="36">
        <f>INDEX('Optimitzador qh'!$C$15:$H$15,E3346)</f>
        <v>314.07919990728021</v>
      </c>
      <c r="H3346" s="42">
        <f t="shared" si="241"/>
        <v>0</v>
      </c>
    </row>
    <row r="3347" spans="1:8" x14ac:dyDescent="0.25">
      <c r="A3347" s="50">
        <v>43865.812916666662</v>
      </c>
      <c r="B3347" s="79">
        <v>53</v>
      </c>
      <c r="C3347" s="40">
        <f t="shared" si="238"/>
        <v>2</v>
      </c>
      <c r="D3347" s="41">
        <f t="shared" si="239"/>
        <v>2020</v>
      </c>
      <c r="E3347" s="43">
        <f>IF(WEEKDAY(A3347,2)&gt;=6,6,IF(ISNUMBER(MATCH(TRUNC(A3347),Normativa!$A$81:$A$108,0)),6,INDEX(Normativa!$D$67:$AA$78,MATCH(MONTH(A3347),Normativa!$C$67:$C$78,0),MATCH(HOUR(A3347),Normativa!$D$66:$AA$66,0))))</f>
        <v>1</v>
      </c>
      <c r="F3347" s="40">
        <f t="shared" si="240"/>
        <v>212</v>
      </c>
      <c r="G3347" s="36">
        <f>INDEX('Optimitzador qh'!$C$15:$H$15,E3347)</f>
        <v>314.07919990728021</v>
      </c>
      <c r="H3347" s="42">
        <f t="shared" si="241"/>
        <v>0</v>
      </c>
    </row>
    <row r="3348" spans="1:8" x14ac:dyDescent="0.25">
      <c r="A3348" s="50">
        <v>43865.823333333334</v>
      </c>
      <c r="B3348" s="79">
        <v>53</v>
      </c>
      <c r="C3348" s="40">
        <f t="shared" si="238"/>
        <v>2</v>
      </c>
      <c r="D3348" s="41">
        <f t="shared" si="239"/>
        <v>2020</v>
      </c>
      <c r="E3348" s="43">
        <f>IF(WEEKDAY(A3348,2)&gt;=6,6,IF(ISNUMBER(MATCH(TRUNC(A3348),Normativa!$A$81:$A$108,0)),6,INDEX(Normativa!$D$67:$AA$78,MATCH(MONTH(A3348),Normativa!$C$67:$C$78,0),MATCH(HOUR(A3348),Normativa!$D$66:$AA$66,0))))</f>
        <v>1</v>
      </c>
      <c r="F3348" s="40">
        <f t="shared" si="240"/>
        <v>212</v>
      </c>
      <c r="G3348" s="36">
        <f>INDEX('Optimitzador qh'!$C$15:$H$15,E3348)</f>
        <v>314.07919990728021</v>
      </c>
      <c r="H3348" s="42">
        <f t="shared" si="241"/>
        <v>0</v>
      </c>
    </row>
    <row r="3349" spans="1:8" x14ac:dyDescent="0.25">
      <c r="A3349" s="50">
        <v>43865.833749999998</v>
      </c>
      <c r="B3349" s="79">
        <v>52</v>
      </c>
      <c r="C3349" s="40">
        <f t="shared" si="238"/>
        <v>2</v>
      </c>
      <c r="D3349" s="41">
        <f t="shared" si="239"/>
        <v>2020</v>
      </c>
      <c r="E3349" s="43">
        <f>IF(WEEKDAY(A3349,2)&gt;=6,6,IF(ISNUMBER(MATCH(TRUNC(A3349),Normativa!$A$81:$A$108,0)),6,INDEX(Normativa!$D$67:$AA$78,MATCH(MONTH(A3349),Normativa!$C$67:$C$78,0),MATCH(HOUR(A3349),Normativa!$D$66:$AA$66,0))))</f>
        <v>1</v>
      </c>
      <c r="F3349" s="40">
        <f t="shared" si="240"/>
        <v>208</v>
      </c>
      <c r="G3349" s="36">
        <f>INDEX('Optimitzador qh'!$C$15:$H$15,E3349)</f>
        <v>314.07919990728021</v>
      </c>
      <c r="H3349" s="42">
        <f t="shared" si="241"/>
        <v>0</v>
      </c>
    </row>
    <row r="3350" spans="1:8" x14ac:dyDescent="0.25">
      <c r="A3350" s="50">
        <v>43865.844166666662</v>
      </c>
      <c r="B3350" s="79">
        <v>51</v>
      </c>
      <c r="C3350" s="40">
        <f t="shared" si="238"/>
        <v>2</v>
      </c>
      <c r="D3350" s="41">
        <f t="shared" si="239"/>
        <v>2020</v>
      </c>
      <c r="E3350" s="43">
        <f>IF(WEEKDAY(A3350,2)&gt;=6,6,IF(ISNUMBER(MATCH(TRUNC(A3350),Normativa!$A$81:$A$108,0)),6,INDEX(Normativa!$D$67:$AA$78,MATCH(MONTH(A3350),Normativa!$C$67:$C$78,0),MATCH(HOUR(A3350),Normativa!$D$66:$AA$66,0))))</f>
        <v>1</v>
      </c>
      <c r="F3350" s="40">
        <f t="shared" si="240"/>
        <v>204</v>
      </c>
      <c r="G3350" s="36">
        <f>INDEX('Optimitzador qh'!$C$15:$H$15,E3350)</f>
        <v>314.07919990728021</v>
      </c>
      <c r="H3350" s="42">
        <f t="shared" si="241"/>
        <v>0</v>
      </c>
    </row>
    <row r="3351" spans="1:8" x14ac:dyDescent="0.25">
      <c r="A3351" s="50">
        <v>43865.854583333334</v>
      </c>
      <c r="B3351" s="79">
        <v>49</v>
      </c>
      <c r="C3351" s="40">
        <f t="shared" si="238"/>
        <v>2</v>
      </c>
      <c r="D3351" s="41">
        <f t="shared" si="239"/>
        <v>2020</v>
      </c>
      <c r="E3351" s="43">
        <f>IF(WEEKDAY(A3351,2)&gt;=6,6,IF(ISNUMBER(MATCH(TRUNC(A3351),Normativa!$A$81:$A$108,0)),6,INDEX(Normativa!$D$67:$AA$78,MATCH(MONTH(A3351),Normativa!$C$67:$C$78,0),MATCH(HOUR(A3351),Normativa!$D$66:$AA$66,0))))</f>
        <v>1</v>
      </c>
      <c r="F3351" s="40">
        <f t="shared" si="240"/>
        <v>196</v>
      </c>
      <c r="G3351" s="36">
        <f>INDEX('Optimitzador qh'!$C$15:$H$15,E3351)</f>
        <v>314.07919990728021</v>
      </c>
      <c r="H3351" s="42">
        <f t="shared" si="241"/>
        <v>0</v>
      </c>
    </row>
    <row r="3352" spans="1:8" x14ac:dyDescent="0.25">
      <c r="A3352" s="50">
        <v>43865.864999999998</v>
      </c>
      <c r="B3352" s="79">
        <v>46</v>
      </c>
      <c r="C3352" s="40">
        <f t="shared" si="238"/>
        <v>2</v>
      </c>
      <c r="D3352" s="41">
        <f t="shared" si="239"/>
        <v>2020</v>
      </c>
      <c r="E3352" s="43">
        <f>IF(WEEKDAY(A3352,2)&gt;=6,6,IF(ISNUMBER(MATCH(TRUNC(A3352),Normativa!$A$81:$A$108,0)),6,INDEX(Normativa!$D$67:$AA$78,MATCH(MONTH(A3352),Normativa!$C$67:$C$78,0),MATCH(HOUR(A3352),Normativa!$D$66:$AA$66,0))))</f>
        <v>1</v>
      </c>
      <c r="F3352" s="40">
        <f t="shared" si="240"/>
        <v>184</v>
      </c>
      <c r="G3352" s="36">
        <f>INDEX('Optimitzador qh'!$C$15:$H$15,E3352)</f>
        <v>314.07919990728021</v>
      </c>
      <c r="H3352" s="42">
        <f t="shared" si="241"/>
        <v>0</v>
      </c>
    </row>
    <row r="3353" spans="1:8" x14ac:dyDescent="0.25">
      <c r="A3353" s="50">
        <v>43865.875416666662</v>
      </c>
      <c r="B3353" s="79">
        <v>45</v>
      </c>
      <c r="C3353" s="40">
        <f t="shared" si="238"/>
        <v>2</v>
      </c>
      <c r="D3353" s="41">
        <f t="shared" si="239"/>
        <v>2020</v>
      </c>
      <c r="E3353" s="43">
        <f>IF(WEEKDAY(A3353,2)&gt;=6,6,IF(ISNUMBER(MATCH(TRUNC(A3353),Normativa!$A$81:$A$108,0)),6,INDEX(Normativa!$D$67:$AA$78,MATCH(MONTH(A3353),Normativa!$C$67:$C$78,0),MATCH(HOUR(A3353),Normativa!$D$66:$AA$66,0))))</f>
        <v>1</v>
      </c>
      <c r="F3353" s="40">
        <f t="shared" si="240"/>
        <v>180</v>
      </c>
      <c r="G3353" s="36">
        <f>INDEX('Optimitzador qh'!$C$15:$H$15,E3353)</f>
        <v>314.07919990728021</v>
      </c>
      <c r="H3353" s="42">
        <f t="shared" si="241"/>
        <v>0</v>
      </c>
    </row>
    <row r="3354" spans="1:8" x14ac:dyDescent="0.25">
      <c r="A3354" s="50">
        <v>43865.885833333334</v>
      </c>
      <c r="B3354" s="79">
        <v>35</v>
      </c>
      <c r="C3354" s="40">
        <f t="shared" si="238"/>
        <v>2</v>
      </c>
      <c r="D3354" s="41">
        <f t="shared" si="239"/>
        <v>2020</v>
      </c>
      <c r="E3354" s="43">
        <f>IF(WEEKDAY(A3354,2)&gt;=6,6,IF(ISNUMBER(MATCH(TRUNC(A3354),Normativa!$A$81:$A$108,0)),6,INDEX(Normativa!$D$67:$AA$78,MATCH(MONTH(A3354),Normativa!$C$67:$C$78,0),MATCH(HOUR(A3354),Normativa!$D$66:$AA$66,0))))</f>
        <v>1</v>
      </c>
      <c r="F3354" s="40">
        <f t="shared" si="240"/>
        <v>140</v>
      </c>
      <c r="G3354" s="36">
        <f>INDEX('Optimitzador qh'!$C$15:$H$15,E3354)</f>
        <v>314.07919990728021</v>
      </c>
      <c r="H3354" s="42">
        <f t="shared" si="241"/>
        <v>0</v>
      </c>
    </row>
    <row r="3355" spans="1:8" x14ac:dyDescent="0.25">
      <c r="A3355" s="50">
        <v>43865.896249999998</v>
      </c>
      <c r="B3355" s="79">
        <v>34</v>
      </c>
      <c r="C3355" s="40">
        <f t="shared" si="238"/>
        <v>2</v>
      </c>
      <c r="D3355" s="41">
        <f t="shared" si="239"/>
        <v>2020</v>
      </c>
      <c r="E3355" s="43">
        <f>IF(WEEKDAY(A3355,2)&gt;=6,6,IF(ISNUMBER(MATCH(TRUNC(A3355),Normativa!$A$81:$A$108,0)),6,INDEX(Normativa!$D$67:$AA$78,MATCH(MONTH(A3355),Normativa!$C$67:$C$78,0),MATCH(HOUR(A3355),Normativa!$D$66:$AA$66,0))))</f>
        <v>1</v>
      </c>
      <c r="F3355" s="40">
        <f t="shared" si="240"/>
        <v>136</v>
      </c>
      <c r="G3355" s="36">
        <f>INDEX('Optimitzador qh'!$C$15:$H$15,E3355)</f>
        <v>314.07919990728021</v>
      </c>
      <c r="H3355" s="42">
        <f t="shared" si="241"/>
        <v>0</v>
      </c>
    </row>
    <row r="3356" spans="1:8" x14ac:dyDescent="0.25">
      <c r="A3356" s="50">
        <v>43865.906666666662</v>
      </c>
      <c r="B3356" s="79">
        <v>33</v>
      </c>
      <c r="C3356" s="40">
        <f t="shared" si="238"/>
        <v>2</v>
      </c>
      <c r="D3356" s="41">
        <f t="shared" si="239"/>
        <v>2020</v>
      </c>
      <c r="E3356" s="43">
        <f>IF(WEEKDAY(A3356,2)&gt;=6,6,IF(ISNUMBER(MATCH(TRUNC(A3356),Normativa!$A$81:$A$108,0)),6,INDEX(Normativa!$D$67:$AA$78,MATCH(MONTH(A3356),Normativa!$C$67:$C$78,0),MATCH(HOUR(A3356),Normativa!$D$66:$AA$66,0))))</f>
        <v>1</v>
      </c>
      <c r="F3356" s="40">
        <f t="shared" si="240"/>
        <v>132</v>
      </c>
      <c r="G3356" s="36">
        <f>INDEX('Optimitzador qh'!$C$15:$H$15,E3356)</f>
        <v>314.07919990728021</v>
      </c>
      <c r="H3356" s="42">
        <f t="shared" si="241"/>
        <v>0</v>
      </c>
    </row>
    <row r="3357" spans="1:8" x14ac:dyDescent="0.25">
      <c r="A3357" s="50">
        <v>43865.917083333334</v>
      </c>
      <c r="B3357" s="79">
        <v>30</v>
      </c>
      <c r="C3357" s="40">
        <f t="shared" si="238"/>
        <v>2</v>
      </c>
      <c r="D3357" s="41">
        <f t="shared" si="239"/>
        <v>2020</v>
      </c>
      <c r="E3357" s="43">
        <f>IF(WEEKDAY(A3357,2)&gt;=6,6,IF(ISNUMBER(MATCH(TRUNC(A3357),Normativa!$A$81:$A$108,0)),6,INDEX(Normativa!$D$67:$AA$78,MATCH(MONTH(A3357),Normativa!$C$67:$C$78,0),MATCH(HOUR(A3357),Normativa!$D$66:$AA$66,0))))</f>
        <v>2</v>
      </c>
      <c r="F3357" s="40">
        <f t="shared" si="240"/>
        <v>120</v>
      </c>
      <c r="G3357" s="36">
        <f>INDEX('Optimitzador qh'!$C$15:$H$15,E3357)</f>
        <v>314.07919990728016</v>
      </c>
      <c r="H3357" s="42">
        <f t="shared" si="241"/>
        <v>0</v>
      </c>
    </row>
    <row r="3358" spans="1:8" x14ac:dyDescent="0.25">
      <c r="A3358" s="50">
        <v>43865.927499999998</v>
      </c>
      <c r="B3358" s="79">
        <v>31</v>
      </c>
      <c r="C3358" s="40">
        <f t="shared" si="238"/>
        <v>2</v>
      </c>
      <c r="D3358" s="41">
        <f t="shared" si="239"/>
        <v>2020</v>
      </c>
      <c r="E3358" s="43">
        <f>IF(WEEKDAY(A3358,2)&gt;=6,6,IF(ISNUMBER(MATCH(TRUNC(A3358),Normativa!$A$81:$A$108,0)),6,INDEX(Normativa!$D$67:$AA$78,MATCH(MONTH(A3358),Normativa!$C$67:$C$78,0),MATCH(HOUR(A3358),Normativa!$D$66:$AA$66,0))))</f>
        <v>2</v>
      </c>
      <c r="F3358" s="40">
        <f t="shared" si="240"/>
        <v>124</v>
      </c>
      <c r="G3358" s="36">
        <f>INDEX('Optimitzador qh'!$C$15:$H$15,E3358)</f>
        <v>314.07919990728016</v>
      </c>
      <c r="H3358" s="42">
        <f t="shared" si="241"/>
        <v>0</v>
      </c>
    </row>
    <row r="3359" spans="1:8" x14ac:dyDescent="0.25">
      <c r="A3359" s="50">
        <v>43865.937916666662</v>
      </c>
      <c r="B3359" s="79">
        <v>29</v>
      </c>
      <c r="C3359" s="40">
        <f t="shared" si="238"/>
        <v>2</v>
      </c>
      <c r="D3359" s="41">
        <f t="shared" si="239"/>
        <v>2020</v>
      </c>
      <c r="E3359" s="43">
        <f>IF(WEEKDAY(A3359,2)&gt;=6,6,IF(ISNUMBER(MATCH(TRUNC(A3359),Normativa!$A$81:$A$108,0)),6,INDEX(Normativa!$D$67:$AA$78,MATCH(MONTH(A3359),Normativa!$C$67:$C$78,0),MATCH(HOUR(A3359),Normativa!$D$66:$AA$66,0))))</f>
        <v>2</v>
      </c>
      <c r="F3359" s="40">
        <f t="shared" si="240"/>
        <v>116</v>
      </c>
      <c r="G3359" s="36">
        <f>INDEX('Optimitzador qh'!$C$15:$H$15,E3359)</f>
        <v>314.07919990728016</v>
      </c>
      <c r="H3359" s="42">
        <f t="shared" si="241"/>
        <v>0</v>
      </c>
    </row>
    <row r="3360" spans="1:8" x14ac:dyDescent="0.25">
      <c r="A3360" s="50">
        <v>43865.948333333334</v>
      </c>
      <c r="B3360" s="79">
        <v>28</v>
      </c>
      <c r="C3360" s="40">
        <f t="shared" si="238"/>
        <v>2</v>
      </c>
      <c r="D3360" s="41">
        <f t="shared" si="239"/>
        <v>2020</v>
      </c>
      <c r="E3360" s="43">
        <f>IF(WEEKDAY(A3360,2)&gt;=6,6,IF(ISNUMBER(MATCH(TRUNC(A3360),Normativa!$A$81:$A$108,0)),6,INDEX(Normativa!$D$67:$AA$78,MATCH(MONTH(A3360),Normativa!$C$67:$C$78,0),MATCH(HOUR(A3360),Normativa!$D$66:$AA$66,0))))</f>
        <v>2</v>
      </c>
      <c r="F3360" s="40">
        <f t="shared" si="240"/>
        <v>112</v>
      </c>
      <c r="G3360" s="36">
        <f>INDEX('Optimitzador qh'!$C$15:$H$15,E3360)</f>
        <v>314.07919990728016</v>
      </c>
      <c r="H3360" s="42">
        <f t="shared" si="241"/>
        <v>0</v>
      </c>
    </row>
    <row r="3361" spans="1:8" x14ac:dyDescent="0.25">
      <c r="A3361" s="50">
        <v>43865.958749999998</v>
      </c>
      <c r="B3361" s="79">
        <v>30</v>
      </c>
      <c r="C3361" s="40">
        <f t="shared" si="238"/>
        <v>2</v>
      </c>
      <c r="D3361" s="41">
        <f t="shared" si="239"/>
        <v>2020</v>
      </c>
      <c r="E3361" s="43">
        <f>IF(WEEKDAY(A3361,2)&gt;=6,6,IF(ISNUMBER(MATCH(TRUNC(A3361),Normativa!$A$81:$A$108,0)),6,INDEX(Normativa!$D$67:$AA$78,MATCH(MONTH(A3361),Normativa!$C$67:$C$78,0),MATCH(HOUR(A3361),Normativa!$D$66:$AA$66,0))))</f>
        <v>2</v>
      </c>
      <c r="F3361" s="40">
        <f t="shared" si="240"/>
        <v>120</v>
      </c>
      <c r="G3361" s="36">
        <f>INDEX('Optimitzador qh'!$C$15:$H$15,E3361)</f>
        <v>314.07919990728016</v>
      </c>
      <c r="H3361" s="42">
        <f t="shared" si="241"/>
        <v>0</v>
      </c>
    </row>
    <row r="3362" spans="1:8" x14ac:dyDescent="0.25">
      <c r="A3362" s="50">
        <v>43865.969166666662</v>
      </c>
      <c r="B3362" s="79">
        <v>28</v>
      </c>
      <c r="C3362" s="40">
        <f t="shared" si="238"/>
        <v>2</v>
      </c>
      <c r="D3362" s="41">
        <f t="shared" si="239"/>
        <v>2020</v>
      </c>
      <c r="E3362" s="43">
        <f>IF(WEEKDAY(A3362,2)&gt;=6,6,IF(ISNUMBER(MATCH(TRUNC(A3362),Normativa!$A$81:$A$108,0)),6,INDEX(Normativa!$D$67:$AA$78,MATCH(MONTH(A3362),Normativa!$C$67:$C$78,0),MATCH(HOUR(A3362),Normativa!$D$66:$AA$66,0))))</f>
        <v>2</v>
      </c>
      <c r="F3362" s="40">
        <f t="shared" si="240"/>
        <v>112</v>
      </c>
      <c r="G3362" s="36">
        <f>INDEX('Optimitzador qh'!$C$15:$H$15,E3362)</f>
        <v>314.07919990728016</v>
      </c>
      <c r="H3362" s="42">
        <f t="shared" si="241"/>
        <v>0</v>
      </c>
    </row>
    <row r="3363" spans="1:8" x14ac:dyDescent="0.25">
      <c r="A3363" s="50">
        <v>43865.979583333334</v>
      </c>
      <c r="B3363" s="79">
        <v>28</v>
      </c>
      <c r="C3363" s="40">
        <f t="shared" si="238"/>
        <v>2</v>
      </c>
      <c r="D3363" s="41">
        <f t="shared" si="239"/>
        <v>2020</v>
      </c>
      <c r="E3363" s="43">
        <f>IF(WEEKDAY(A3363,2)&gt;=6,6,IF(ISNUMBER(MATCH(TRUNC(A3363),Normativa!$A$81:$A$108,0)),6,INDEX(Normativa!$D$67:$AA$78,MATCH(MONTH(A3363),Normativa!$C$67:$C$78,0),MATCH(HOUR(A3363),Normativa!$D$66:$AA$66,0))))</f>
        <v>2</v>
      </c>
      <c r="F3363" s="40">
        <f t="shared" si="240"/>
        <v>112</v>
      </c>
      <c r="G3363" s="36">
        <f>INDEX('Optimitzador qh'!$C$15:$H$15,E3363)</f>
        <v>314.07919990728016</v>
      </c>
      <c r="H3363" s="42">
        <f t="shared" si="241"/>
        <v>0</v>
      </c>
    </row>
    <row r="3364" spans="1:8" x14ac:dyDescent="0.25">
      <c r="A3364" s="50">
        <v>43865.99</v>
      </c>
      <c r="B3364" s="79">
        <v>28</v>
      </c>
      <c r="C3364" s="40">
        <f t="shared" si="238"/>
        <v>2</v>
      </c>
      <c r="D3364" s="41">
        <f t="shared" si="239"/>
        <v>2020</v>
      </c>
      <c r="E3364" s="43">
        <f>IF(WEEKDAY(A3364,2)&gt;=6,6,IF(ISNUMBER(MATCH(TRUNC(A3364),Normativa!$A$81:$A$108,0)),6,INDEX(Normativa!$D$67:$AA$78,MATCH(MONTH(A3364),Normativa!$C$67:$C$78,0),MATCH(HOUR(A3364),Normativa!$D$66:$AA$66,0))))</f>
        <v>2</v>
      </c>
      <c r="F3364" s="40">
        <f t="shared" si="240"/>
        <v>112</v>
      </c>
      <c r="G3364" s="36">
        <f>INDEX('Optimitzador qh'!$C$15:$H$15,E3364)</f>
        <v>314.07919990728016</v>
      </c>
      <c r="H3364" s="42">
        <f t="shared" si="241"/>
        <v>0</v>
      </c>
    </row>
    <row r="3365" spans="1:8" x14ac:dyDescent="0.25">
      <c r="A3365" s="50">
        <v>43866.000416666662</v>
      </c>
      <c r="B3365" s="79">
        <v>28</v>
      </c>
      <c r="C3365" s="40">
        <f t="shared" si="238"/>
        <v>2</v>
      </c>
      <c r="D3365" s="41">
        <f t="shared" si="239"/>
        <v>2020</v>
      </c>
      <c r="E3365" s="43">
        <f>IF(WEEKDAY(A3365,2)&gt;=6,6,IF(ISNUMBER(MATCH(TRUNC(A3365),Normativa!$A$81:$A$108,0)),6,INDEX(Normativa!$D$67:$AA$78,MATCH(MONTH(A3365),Normativa!$C$67:$C$78,0),MATCH(HOUR(A3365),Normativa!$D$66:$AA$66,0))))</f>
        <v>6</v>
      </c>
      <c r="F3365" s="40">
        <f t="shared" si="240"/>
        <v>112</v>
      </c>
      <c r="G3365" s="36">
        <f>INDEX('Optimitzador qh'!$C$15:$H$15,E3365)</f>
        <v>550</v>
      </c>
      <c r="H3365" s="42">
        <f t="shared" si="241"/>
        <v>0</v>
      </c>
    </row>
    <row r="3366" spans="1:8" x14ac:dyDescent="0.25">
      <c r="A3366" s="50">
        <v>43866.010833333334</v>
      </c>
      <c r="B3366" s="79">
        <v>28</v>
      </c>
      <c r="C3366" s="40">
        <f t="shared" si="238"/>
        <v>2</v>
      </c>
      <c r="D3366" s="41">
        <f t="shared" si="239"/>
        <v>2020</v>
      </c>
      <c r="E3366" s="43">
        <f>IF(WEEKDAY(A3366,2)&gt;=6,6,IF(ISNUMBER(MATCH(TRUNC(A3366),Normativa!$A$81:$A$108,0)),6,INDEX(Normativa!$D$67:$AA$78,MATCH(MONTH(A3366),Normativa!$C$67:$C$78,0),MATCH(HOUR(A3366),Normativa!$D$66:$AA$66,0))))</f>
        <v>6</v>
      </c>
      <c r="F3366" s="40">
        <f t="shared" si="240"/>
        <v>112</v>
      </c>
      <c r="G3366" s="36">
        <f>INDEX('Optimitzador qh'!$C$15:$H$15,E3366)</f>
        <v>550</v>
      </c>
      <c r="H3366" s="42">
        <f t="shared" si="241"/>
        <v>0</v>
      </c>
    </row>
    <row r="3367" spans="1:8" x14ac:dyDescent="0.25">
      <c r="A3367" s="50">
        <v>43866.021249999998</v>
      </c>
      <c r="B3367" s="79">
        <v>28</v>
      </c>
      <c r="C3367" s="40">
        <f t="shared" si="238"/>
        <v>2</v>
      </c>
      <c r="D3367" s="41">
        <f t="shared" si="239"/>
        <v>2020</v>
      </c>
      <c r="E3367" s="43">
        <f>IF(WEEKDAY(A3367,2)&gt;=6,6,IF(ISNUMBER(MATCH(TRUNC(A3367),Normativa!$A$81:$A$108,0)),6,INDEX(Normativa!$D$67:$AA$78,MATCH(MONTH(A3367),Normativa!$C$67:$C$78,0),MATCH(HOUR(A3367),Normativa!$D$66:$AA$66,0))))</f>
        <v>6</v>
      </c>
      <c r="F3367" s="40">
        <f t="shared" si="240"/>
        <v>112</v>
      </c>
      <c r="G3367" s="36">
        <f>INDEX('Optimitzador qh'!$C$15:$H$15,E3367)</f>
        <v>550</v>
      </c>
      <c r="H3367" s="42">
        <f t="shared" si="241"/>
        <v>0</v>
      </c>
    </row>
    <row r="3368" spans="1:8" x14ac:dyDescent="0.25">
      <c r="A3368" s="50">
        <v>43866.031666666662</v>
      </c>
      <c r="B3368" s="79">
        <v>28</v>
      </c>
      <c r="C3368" s="40">
        <f t="shared" si="238"/>
        <v>2</v>
      </c>
      <c r="D3368" s="41">
        <f t="shared" si="239"/>
        <v>2020</v>
      </c>
      <c r="E3368" s="43">
        <f>IF(WEEKDAY(A3368,2)&gt;=6,6,IF(ISNUMBER(MATCH(TRUNC(A3368),Normativa!$A$81:$A$108,0)),6,INDEX(Normativa!$D$67:$AA$78,MATCH(MONTH(A3368),Normativa!$C$67:$C$78,0),MATCH(HOUR(A3368),Normativa!$D$66:$AA$66,0))))</f>
        <v>6</v>
      </c>
      <c r="F3368" s="40">
        <f t="shared" si="240"/>
        <v>112</v>
      </c>
      <c r="G3368" s="36">
        <f>INDEX('Optimitzador qh'!$C$15:$H$15,E3368)</f>
        <v>550</v>
      </c>
      <c r="H3368" s="42">
        <f t="shared" si="241"/>
        <v>0</v>
      </c>
    </row>
    <row r="3369" spans="1:8" x14ac:dyDescent="0.25">
      <c r="A3369" s="50">
        <v>43866.042083333334</v>
      </c>
      <c r="B3369" s="79">
        <v>27</v>
      </c>
      <c r="C3369" s="40">
        <f t="shared" si="238"/>
        <v>2</v>
      </c>
      <c r="D3369" s="41">
        <f t="shared" si="239"/>
        <v>2020</v>
      </c>
      <c r="E3369" s="43">
        <f>IF(WEEKDAY(A3369,2)&gt;=6,6,IF(ISNUMBER(MATCH(TRUNC(A3369),Normativa!$A$81:$A$108,0)),6,INDEX(Normativa!$D$67:$AA$78,MATCH(MONTH(A3369),Normativa!$C$67:$C$78,0),MATCH(HOUR(A3369),Normativa!$D$66:$AA$66,0))))</f>
        <v>6</v>
      </c>
      <c r="F3369" s="40">
        <f t="shared" si="240"/>
        <v>108</v>
      </c>
      <c r="G3369" s="36">
        <f>INDEX('Optimitzador qh'!$C$15:$H$15,E3369)</f>
        <v>550</v>
      </c>
      <c r="H3369" s="42">
        <f t="shared" si="241"/>
        <v>0</v>
      </c>
    </row>
    <row r="3370" spans="1:8" x14ac:dyDescent="0.25">
      <c r="A3370" s="50">
        <v>43866.052499999998</v>
      </c>
      <c r="B3370" s="79">
        <v>27</v>
      </c>
      <c r="C3370" s="40">
        <f t="shared" si="238"/>
        <v>2</v>
      </c>
      <c r="D3370" s="41">
        <f t="shared" si="239"/>
        <v>2020</v>
      </c>
      <c r="E3370" s="43">
        <f>IF(WEEKDAY(A3370,2)&gt;=6,6,IF(ISNUMBER(MATCH(TRUNC(A3370),Normativa!$A$81:$A$108,0)),6,INDEX(Normativa!$D$67:$AA$78,MATCH(MONTH(A3370),Normativa!$C$67:$C$78,0),MATCH(HOUR(A3370),Normativa!$D$66:$AA$66,0))))</f>
        <v>6</v>
      </c>
      <c r="F3370" s="40">
        <f t="shared" si="240"/>
        <v>108</v>
      </c>
      <c r="G3370" s="36">
        <f>INDEX('Optimitzador qh'!$C$15:$H$15,E3370)</f>
        <v>550</v>
      </c>
      <c r="H3370" s="42">
        <f t="shared" si="241"/>
        <v>0</v>
      </c>
    </row>
    <row r="3371" spans="1:8" x14ac:dyDescent="0.25">
      <c r="A3371" s="50">
        <v>43866.062916666662</v>
      </c>
      <c r="B3371" s="79">
        <v>27</v>
      </c>
      <c r="C3371" s="40">
        <f t="shared" si="238"/>
        <v>2</v>
      </c>
      <c r="D3371" s="41">
        <f t="shared" si="239"/>
        <v>2020</v>
      </c>
      <c r="E3371" s="43">
        <f>IF(WEEKDAY(A3371,2)&gt;=6,6,IF(ISNUMBER(MATCH(TRUNC(A3371),Normativa!$A$81:$A$108,0)),6,INDEX(Normativa!$D$67:$AA$78,MATCH(MONTH(A3371),Normativa!$C$67:$C$78,0),MATCH(HOUR(A3371),Normativa!$D$66:$AA$66,0))))</f>
        <v>6</v>
      </c>
      <c r="F3371" s="40">
        <f t="shared" si="240"/>
        <v>108</v>
      </c>
      <c r="G3371" s="36">
        <f>INDEX('Optimitzador qh'!$C$15:$H$15,E3371)</f>
        <v>550</v>
      </c>
      <c r="H3371" s="42">
        <f t="shared" si="241"/>
        <v>0</v>
      </c>
    </row>
    <row r="3372" spans="1:8" x14ac:dyDescent="0.25">
      <c r="A3372" s="50">
        <v>43866.073333333334</v>
      </c>
      <c r="B3372" s="79">
        <v>28</v>
      </c>
      <c r="C3372" s="40">
        <f t="shared" si="238"/>
        <v>2</v>
      </c>
      <c r="D3372" s="41">
        <f t="shared" si="239"/>
        <v>2020</v>
      </c>
      <c r="E3372" s="43">
        <f>IF(WEEKDAY(A3372,2)&gt;=6,6,IF(ISNUMBER(MATCH(TRUNC(A3372),Normativa!$A$81:$A$108,0)),6,INDEX(Normativa!$D$67:$AA$78,MATCH(MONTH(A3372),Normativa!$C$67:$C$78,0),MATCH(HOUR(A3372),Normativa!$D$66:$AA$66,0))))</f>
        <v>6</v>
      </c>
      <c r="F3372" s="40">
        <f t="shared" si="240"/>
        <v>112</v>
      </c>
      <c r="G3372" s="36">
        <f>INDEX('Optimitzador qh'!$C$15:$H$15,E3372)</f>
        <v>550</v>
      </c>
      <c r="H3372" s="42">
        <f t="shared" si="241"/>
        <v>0</v>
      </c>
    </row>
    <row r="3373" spans="1:8" x14ac:dyDescent="0.25">
      <c r="A3373" s="50">
        <v>43866.083749999998</v>
      </c>
      <c r="B3373" s="79">
        <v>26</v>
      </c>
      <c r="C3373" s="40">
        <f t="shared" si="238"/>
        <v>2</v>
      </c>
      <c r="D3373" s="41">
        <f t="shared" si="239"/>
        <v>2020</v>
      </c>
      <c r="E3373" s="43">
        <f>IF(WEEKDAY(A3373,2)&gt;=6,6,IF(ISNUMBER(MATCH(TRUNC(A3373),Normativa!$A$81:$A$108,0)),6,INDEX(Normativa!$D$67:$AA$78,MATCH(MONTH(A3373),Normativa!$C$67:$C$78,0),MATCH(HOUR(A3373),Normativa!$D$66:$AA$66,0))))</f>
        <v>6</v>
      </c>
      <c r="F3373" s="40">
        <f t="shared" si="240"/>
        <v>104</v>
      </c>
      <c r="G3373" s="36">
        <f>INDEX('Optimitzador qh'!$C$15:$H$15,E3373)</f>
        <v>550</v>
      </c>
      <c r="H3373" s="42">
        <f t="shared" si="241"/>
        <v>0</v>
      </c>
    </row>
    <row r="3374" spans="1:8" x14ac:dyDescent="0.25">
      <c r="A3374" s="50">
        <v>43866.094166666662</v>
      </c>
      <c r="B3374" s="79">
        <v>27</v>
      </c>
      <c r="C3374" s="40">
        <f t="shared" si="238"/>
        <v>2</v>
      </c>
      <c r="D3374" s="41">
        <f t="shared" si="239"/>
        <v>2020</v>
      </c>
      <c r="E3374" s="43">
        <f>IF(WEEKDAY(A3374,2)&gt;=6,6,IF(ISNUMBER(MATCH(TRUNC(A3374),Normativa!$A$81:$A$108,0)),6,INDEX(Normativa!$D$67:$AA$78,MATCH(MONTH(A3374),Normativa!$C$67:$C$78,0),MATCH(HOUR(A3374),Normativa!$D$66:$AA$66,0))))</f>
        <v>6</v>
      </c>
      <c r="F3374" s="40">
        <f t="shared" si="240"/>
        <v>108</v>
      </c>
      <c r="G3374" s="36">
        <f>INDEX('Optimitzador qh'!$C$15:$H$15,E3374)</f>
        <v>550</v>
      </c>
      <c r="H3374" s="42">
        <f t="shared" si="241"/>
        <v>0</v>
      </c>
    </row>
    <row r="3375" spans="1:8" x14ac:dyDescent="0.25">
      <c r="A3375" s="50">
        <v>43866.104583333334</v>
      </c>
      <c r="B3375" s="79">
        <v>27</v>
      </c>
      <c r="C3375" s="40">
        <f t="shared" si="238"/>
        <v>2</v>
      </c>
      <c r="D3375" s="41">
        <f t="shared" si="239"/>
        <v>2020</v>
      </c>
      <c r="E3375" s="43">
        <f>IF(WEEKDAY(A3375,2)&gt;=6,6,IF(ISNUMBER(MATCH(TRUNC(A3375),Normativa!$A$81:$A$108,0)),6,INDEX(Normativa!$D$67:$AA$78,MATCH(MONTH(A3375),Normativa!$C$67:$C$78,0),MATCH(HOUR(A3375),Normativa!$D$66:$AA$66,0))))</f>
        <v>6</v>
      </c>
      <c r="F3375" s="40">
        <f t="shared" si="240"/>
        <v>108</v>
      </c>
      <c r="G3375" s="36">
        <f>INDEX('Optimitzador qh'!$C$15:$H$15,E3375)</f>
        <v>550</v>
      </c>
      <c r="H3375" s="42">
        <f t="shared" si="241"/>
        <v>0</v>
      </c>
    </row>
    <row r="3376" spans="1:8" x14ac:dyDescent="0.25">
      <c r="A3376" s="50">
        <v>43866.114999999998</v>
      </c>
      <c r="B3376" s="79">
        <v>26</v>
      </c>
      <c r="C3376" s="40">
        <f t="shared" si="238"/>
        <v>2</v>
      </c>
      <c r="D3376" s="41">
        <f t="shared" si="239"/>
        <v>2020</v>
      </c>
      <c r="E3376" s="43">
        <f>IF(WEEKDAY(A3376,2)&gt;=6,6,IF(ISNUMBER(MATCH(TRUNC(A3376),Normativa!$A$81:$A$108,0)),6,INDEX(Normativa!$D$67:$AA$78,MATCH(MONTH(A3376),Normativa!$C$67:$C$78,0),MATCH(HOUR(A3376),Normativa!$D$66:$AA$66,0))))</f>
        <v>6</v>
      </c>
      <c r="F3376" s="40">
        <f t="shared" si="240"/>
        <v>104</v>
      </c>
      <c r="G3376" s="36">
        <f>INDEX('Optimitzador qh'!$C$15:$H$15,E3376)</f>
        <v>550</v>
      </c>
      <c r="H3376" s="42">
        <f t="shared" si="241"/>
        <v>0</v>
      </c>
    </row>
    <row r="3377" spans="1:8" x14ac:dyDescent="0.25">
      <c r="A3377" s="50">
        <v>43866.125416666662</v>
      </c>
      <c r="B3377" s="79">
        <v>27</v>
      </c>
      <c r="C3377" s="40">
        <f t="shared" si="238"/>
        <v>2</v>
      </c>
      <c r="D3377" s="41">
        <f t="shared" si="239"/>
        <v>2020</v>
      </c>
      <c r="E3377" s="43">
        <f>IF(WEEKDAY(A3377,2)&gt;=6,6,IF(ISNUMBER(MATCH(TRUNC(A3377),Normativa!$A$81:$A$108,0)),6,INDEX(Normativa!$D$67:$AA$78,MATCH(MONTH(A3377),Normativa!$C$67:$C$78,0),MATCH(HOUR(A3377),Normativa!$D$66:$AA$66,0))))</f>
        <v>6</v>
      </c>
      <c r="F3377" s="40">
        <f t="shared" si="240"/>
        <v>108</v>
      </c>
      <c r="G3377" s="36">
        <f>INDEX('Optimitzador qh'!$C$15:$H$15,E3377)</f>
        <v>550</v>
      </c>
      <c r="H3377" s="42">
        <f t="shared" si="241"/>
        <v>0</v>
      </c>
    </row>
    <row r="3378" spans="1:8" x14ac:dyDescent="0.25">
      <c r="A3378" s="50">
        <v>43866.135833333334</v>
      </c>
      <c r="B3378" s="79">
        <v>28</v>
      </c>
      <c r="C3378" s="40">
        <f t="shared" si="238"/>
        <v>2</v>
      </c>
      <c r="D3378" s="41">
        <f t="shared" si="239"/>
        <v>2020</v>
      </c>
      <c r="E3378" s="43">
        <f>IF(WEEKDAY(A3378,2)&gt;=6,6,IF(ISNUMBER(MATCH(TRUNC(A3378),Normativa!$A$81:$A$108,0)),6,INDEX(Normativa!$D$67:$AA$78,MATCH(MONTH(A3378),Normativa!$C$67:$C$78,0),MATCH(HOUR(A3378),Normativa!$D$66:$AA$66,0))))</f>
        <v>6</v>
      </c>
      <c r="F3378" s="40">
        <f t="shared" si="240"/>
        <v>112</v>
      </c>
      <c r="G3378" s="36">
        <f>INDEX('Optimitzador qh'!$C$15:$H$15,E3378)</f>
        <v>550</v>
      </c>
      <c r="H3378" s="42">
        <f t="shared" si="241"/>
        <v>0</v>
      </c>
    </row>
    <row r="3379" spans="1:8" x14ac:dyDescent="0.25">
      <c r="A3379" s="50">
        <v>43866.146249999998</v>
      </c>
      <c r="B3379" s="79">
        <v>28</v>
      </c>
      <c r="C3379" s="40">
        <f t="shared" si="238"/>
        <v>2</v>
      </c>
      <c r="D3379" s="41">
        <f t="shared" si="239"/>
        <v>2020</v>
      </c>
      <c r="E3379" s="43">
        <f>IF(WEEKDAY(A3379,2)&gt;=6,6,IF(ISNUMBER(MATCH(TRUNC(A3379),Normativa!$A$81:$A$108,0)),6,INDEX(Normativa!$D$67:$AA$78,MATCH(MONTH(A3379),Normativa!$C$67:$C$78,0),MATCH(HOUR(A3379),Normativa!$D$66:$AA$66,0))))</f>
        <v>6</v>
      </c>
      <c r="F3379" s="40">
        <f t="shared" si="240"/>
        <v>112</v>
      </c>
      <c r="G3379" s="36">
        <f>INDEX('Optimitzador qh'!$C$15:$H$15,E3379)</f>
        <v>550</v>
      </c>
      <c r="H3379" s="42">
        <f t="shared" si="241"/>
        <v>0</v>
      </c>
    </row>
    <row r="3380" spans="1:8" x14ac:dyDescent="0.25">
      <c r="A3380" s="50">
        <v>43866.156666666662</v>
      </c>
      <c r="B3380" s="79">
        <v>27</v>
      </c>
      <c r="C3380" s="40">
        <f t="shared" si="238"/>
        <v>2</v>
      </c>
      <c r="D3380" s="41">
        <f t="shared" si="239"/>
        <v>2020</v>
      </c>
      <c r="E3380" s="43">
        <f>IF(WEEKDAY(A3380,2)&gt;=6,6,IF(ISNUMBER(MATCH(TRUNC(A3380),Normativa!$A$81:$A$108,0)),6,INDEX(Normativa!$D$67:$AA$78,MATCH(MONTH(A3380),Normativa!$C$67:$C$78,0),MATCH(HOUR(A3380),Normativa!$D$66:$AA$66,0))))</f>
        <v>6</v>
      </c>
      <c r="F3380" s="40">
        <f t="shared" si="240"/>
        <v>108</v>
      </c>
      <c r="G3380" s="36">
        <f>INDEX('Optimitzador qh'!$C$15:$H$15,E3380)</f>
        <v>550</v>
      </c>
      <c r="H3380" s="42">
        <f t="shared" si="241"/>
        <v>0</v>
      </c>
    </row>
    <row r="3381" spans="1:8" x14ac:dyDescent="0.25">
      <c r="A3381" s="50">
        <v>43866.167083333334</v>
      </c>
      <c r="B3381" s="79">
        <v>28</v>
      </c>
      <c r="C3381" s="40">
        <f t="shared" si="238"/>
        <v>2</v>
      </c>
      <c r="D3381" s="41">
        <f t="shared" si="239"/>
        <v>2020</v>
      </c>
      <c r="E3381" s="43">
        <f>IF(WEEKDAY(A3381,2)&gt;=6,6,IF(ISNUMBER(MATCH(TRUNC(A3381),Normativa!$A$81:$A$108,0)),6,INDEX(Normativa!$D$67:$AA$78,MATCH(MONTH(A3381),Normativa!$C$67:$C$78,0),MATCH(HOUR(A3381),Normativa!$D$66:$AA$66,0))))</f>
        <v>6</v>
      </c>
      <c r="F3381" s="40">
        <f t="shared" si="240"/>
        <v>112</v>
      </c>
      <c r="G3381" s="36">
        <f>INDEX('Optimitzador qh'!$C$15:$H$15,E3381)</f>
        <v>550</v>
      </c>
      <c r="H3381" s="42">
        <f t="shared" si="241"/>
        <v>0</v>
      </c>
    </row>
    <row r="3382" spans="1:8" x14ac:dyDescent="0.25">
      <c r="A3382" s="50">
        <v>43866.177499999998</v>
      </c>
      <c r="B3382" s="79">
        <v>30</v>
      </c>
      <c r="C3382" s="40">
        <f t="shared" si="238"/>
        <v>2</v>
      </c>
      <c r="D3382" s="41">
        <f t="shared" si="239"/>
        <v>2020</v>
      </c>
      <c r="E3382" s="43">
        <f>IF(WEEKDAY(A3382,2)&gt;=6,6,IF(ISNUMBER(MATCH(TRUNC(A3382),Normativa!$A$81:$A$108,0)),6,INDEX(Normativa!$D$67:$AA$78,MATCH(MONTH(A3382),Normativa!$C$67:$C$78,0),MATCH(HOUR(A3382),Normativa!$D$66:$AA$66,0))))</f>
        <v>6</v>
      </c>
      <c r="F3382" s="40">
        <f t="shared" si="240"/>
        <v>120</v>
      </c>
      <c r="G3382" s="36">
        <f>INDEX('Optimitzador qh'!$C$15:$H$15,E3382)</f>
        <v>550</v>
      </c>
      <c r="H3382" s="42">
        <f t="shared" si="241"/>
        <v>0</v>
      </c>
    </row>
    <row r="3383" spans="1:8" x14ac:dyDescent="0.25">
      <c r="A3383" s="50">
        <v>43866.187916666662</v>
      </c>
      <c r="B3383" s="79">
        <v>28</v>
      </c>
      <c r="C3383" s="40">
        <f t="shared" si="238"/>
        <v>2</v>
      </c>
      <c r="D3383" s="41">
        <f t="shared" si="239"/>
        <v>2020</v>
      </c>
      <c r="E3383" s="43">
        <f>IF(WEEKDAY(A3383,2)&gt;=6,6,IF(ISNUMBER(MATCH(TRUNC(A3383),Normativa!$A$81:$A$108,0)),6,INDEX(Normativa!$D$67:$AA$78,MATCH(MONTH(A3383),Normativa!$C$67:$C$78,0),MATCH(HOUR(A3383),Normativa!$D$66:$AA$66,0))))</f>
        <v>6</v>
      </c>
      <c r="F3383" s="40">
        <f t="shared" si="240"/>
        <v>112</v>
      </c>
      <c r="G3383" s="36">
        <f>INDEX('Optimitzador qh'!$C$15:$H$15,E3383)</f>
        <v>550</v>
      </c>
      <c r="H3383" s="42">
        <f t="shared" si="241"/>
        <v>0</v>
      </c>
    </row>
    <row r="3384" spans="1:8" x14ac:dyDescent="0.25">
      <c r="A3384" s="50">
        <v>43866.198333333334</v>
      </c>
      <c r="B3384" s="79">
        <v>29</v>
      </c>
      <c r="C3384" s="40">
        <f t="shared" si="238"/>
        <v>2</v>
      </c>
      <c r="D3384" s="41">
        <f t="shared" si="239"/>
        <v>2020</v>
      </c>
      <c r="E3384" s="43">
        <f>IF(WEEKDAY(A3384,2)&gt;=6,6,IF(ISNUMBER(MATCH(TRUNC(A3384),Normativa!$A$81:$A$108,0)),6,INDEX(Normativa!$D$67:$AA$78,MATCH(MONTH(A3384),Normativa!$C$67:$C$78,0),MATCH(HOUR(A3384),Normativa!$D$66:$AA$66,0))))</f>
        <v>6</v>
      </c>
      <c r="F3384" s="40">
        <f t="shared" si="240"/>
        <v>116</v>
      </c>
      <c r="G3384" s="36">
        <f>INDEX('Optimitzador qh'!$C$15:$H$15,E3384)</f>
        <v>550</v>
      </c>
      <c r="H3384" s="42">
        <f t="shared" si="241"/>
        <v>0</v>
      </c>
    </row>
    <row r="3385" spans="1:8" x14ac:dyDescent="0.25">
      <c r="A3385" s="50">
        <v>43866.208749999998</v>
      </c>
      <c r="B3385" s="79">
        <v>35</v>
      </c>
      <c r="C3385" s="40">
        <f t="shared" si="238"/>
        <v>2</v>
      </c>
      <c r="D3385" s="41">
        <f t="shared" si="239"/>
        <v>2020</v>
      </c>
      <c r="E3385" s="43">
        <f>IF(WEEKDAY(A3385,2)&gt;=6,6,IF(ISNUMBER(MATCH(TRUNC(A3385),Normativa!$A$81:$A$108,0)),6,INDEX(Normativa!$D$67:$AA$78,MATCH(MONTH(A3385),Normativa!$C$67:$C$78,0),MATCH(HOUR(A3385),Normativa!$D$66:$AA$66,0))))</f>
        <v>6</v>
      </c>
      <c r="F3385" s="40">
        <f t="shared" si="240"/>
        <v>140</v>
      </c>
      <c r="G3385" s="36">
        <f>INDEX('Optimitzador qh'!$C$15:$H$15,E3385)</f>
        <v>550</v>
      </c>
      <c r="H3385" s="42">
        <f t="shared" si="241"/>
        <v>0</v>
      </c>
    </row>
    <row r="3386" spans="1:8" x14ac:dyDescent="0.25">
      <c r="A3386" s="50">
        <v>43866.219166666662</v>
      </c>
      <c r="B3386" s="79">
        <v>36</v>
      </c>
      <c r="C3386" s="40">
        <f t="shared" si="238"/>
        <v>2</v>
      </c>
      <c r="D3386" s="41">
        <f t="shared" si="239"/>
        <v>2020</v>
      </c>
      <c r="E3386" s="43">
        <f>IF(WEEKDAY(A3386,2)&gt;=6,6,IF(ISNUMBER(MATCH(TRUNC(A3386),Normativa!$A$81:$A$108,0)),6,INDEX(Normativa!$D$67:$AA$78,MATCH(MONTH(A3386),Normativa!$C$67:$C$78,0),MATCH(HOUR(A3386),Normativa!$D$66:$AA$66,0))))</f>
        <v>6</v>
      </c>
      <c r="F3386" s="40">
        <f t="shared" si="240"/>
        <v>144</v>
      </c>
      <c r="G3386" s="36">
        <f>INDEX('Optimitzador qh'!$C$15:$H$15,E3386)</f>
        <v>550</v>
      </c>
      <c r="H3386" s="42">
        <f t="shared" si="241"/>
        <v>0</v>
      </c>
    </row>
    <row r="3387" spans="1:8" x14ac:dyDescent="0.25">
      <c r="A3387" s="50">
        <v>43866.229583333334</v>
      </c>
      <c r="B3387" s="79">
        <v>35</v>
      </c>
      <c r="C3387" s="40">
        <f t="shared" si="238"/>
        <v>2</v>
      </c>
      <c r="D3387" s="41">
        <f t="shared" si="239"/>
        <v>2020</v>
      </c>
      <c r="E3387" s="43">
        <f>IF(WEEKDAY(A3387,2)&gt;=6,6,IF(ISNUMBER(MATCH(TRUNC(A3387),Normativa!$A$81:$A$108,0)),6,INDEX(Normativa!$D$67:$AA$78,MATCH(MONTH(A3387),Normativa!$C$67:$C$78,0),MATCH(HOUR(A3387),Normativa!$D$66:$AA$66,0))))</f>
        <v>6</v>
      </c>
      <c r="F3387" s="40">
        <f t="shared" si="240"/>
        <v>140</v>
      </c>
      <c r="G3387" s="36">
        <f>INDEX('Optimitzador qh'!$C$15:$H$15,E3387)</f>
        <v>550</v>
      </c>
      <c r="H3387" s="42">
        <f t="shared" si="241"/>
        <v>0</v>
      </c>
    </row>
    <row r="3388" spans="1:8" x14ac:dyDescent="0.25">
      <c r="A3388" s="50">
        <v>43866.239999999998</v>
      </c>
      <c r="B3388" s="79">
        <v>37</v>
      </c>
      <c r="C3388" s="40">
        <f t="shared" si="238"/>
        <v>2</v>
      </c>
      <c r="D3388" s="41">
        <f t="shared" si="239"/>
        <v>2020</v>
      </c>
      <c r="E3388" s="43">
        <f>IF(WEEKDAY(A3388,2)&gt;=6,6,IF(ISNUMBER(MATCH(TRUNC(A3388),Normativa!$A$81:$A$108,0)),6,INDEX(Normativa!$D$67:$AA$78,MATCH(MONTH(A3388),Normativa!$C$67:$C$78,0),MATCH(HOUR(A3388),Normativa!$D$66:$AA$66,0))))</f>
        <v>6</v>
      </c>
      <c r="F3388" s="40">
        <f t="shared" si="240"/>
        <v>148</v>
      </c>
      <c r="G3388" s="36">
        <f>INDEX('Optimitzador qh'!$C$15:$H$15,E3388)</f>
        <v>550</v>
      </c>
      <c r="H3388" s="42">
        <f t="shared" si="241"/>
        <v>0</v>
      </c>
    </row>
    <row r="3389" spans="1:8" x14ac:dyDescent="0.25">
      <c r="A3389" s="50">
        <v>43866.250416666662</v>
      </c>
      <c r="B3389" s="79">
        <v>37</v>
      </c>
      <c r="C3389" s="40">
        <f t="shared" si="238"/>
        <v>2</v>
      </c>
      <c r="D3389" s="41">
        <f t="shared" si="239"/>
        <v>2020</v>
      </c>
      <c r="E3389" s="43">
        <f>IF(WEEKDAY(A3389,2)&gt;=6,6,IF(ISNUMBER(MATCH(TRUNC(A3389),Normativa!$A$81:$A$108,0)),6,INDEX(Normativa!$D$67:$AA$78,MATCH(MONTH(A3389),Normativa!$C$67:$C$78,0),MATCH(HOUR(A3389),Normativa!$D$66:$AA$66,0))))</f>
        <v>6</v>
      </c>
      <c r="F3389" s="40">
        <f t="shared" si="240"/>
        <v>148</v>
      </c>
      <c r="G3389" s="36">
        <f>INDEX('Optimitzador qh'!$C$15:$H$15,E3389)</f>
        <v>550</v>
      </c>
      <c r="H3389" s="42">
        <f t="shared" si="241"/>
        <v>0</v>
      </c>
    </row>
    <row r="3390" spans="1:8" x14ac:dyDescent="0.25">
      <c r="A3390" s="50">
        <v>43866.260833333334</v>
      </c>
      <c r="B3390" s="79">
        <v>39</v>
      </c>
      <c r="C3390" s="40">
        <f t="shared" si="238"/>
        <v>2</v>
      </c>
      <c r="D3390" s="41">
        <f t="shared" si="239"/>
        <v>2020</v>
      </c>
      <c r="E3390" s="43">
        <f>IF(WEEKDAY(A3390,2)&gt;=6,6,IF(ISNUMBER(MATCH(TRUNC(A3390),Normativa!$A$81:$A$108,0)),6,INDEX(Normativa!$D$67:$AA$78,MATCH(MONTH(A3390),Normativa!$C$67:$C$78,0),MATCH(HOUR(A3390),Normativa!$D$66:$AA$66,0))))</f>
        <v>6</v>
      </c>
      <c r="F3390" s="40">
        <f t="shared" si="240"/>
        <v>156</v>
      </c>
      <c r="G3390" s="36">
        <f>INDEX('Optimitzador qh'!$C$15:$H$15,E3390)</f>
        <v>550</v>
      </c>
      <c r="H3390" s="42">
        <f t="shared" si="241"/>
        <v>0</v>
      </c>
    </row>
    <row r="3391" spans="1:8" x14ac:dyDescent="0.25">
      <c r="A3391" s="50">
        <v>43866.271249999998</v>
      </c>
      <c r="B3391" s="79">
        <v>39</v>
      </c>
      <c r="C3391" s="40">
        <f t="shared" si="238"/>
        <v>2</v>
      </c>
      <c r="D3391" s="41">
        <f t="shared" si="239"/>
        <v>2020</v>
      </c>
      <c r="E3391" s="43">
        <f>IF(WEEKDAY(A3391,2)&gt;=6,6,IF(ISNUMBER(MATCH(TRUNC(A3391),Normativa!$A$81:$A$108,0)),6,INDEX(Normativa!$D$67:$AA$78,MATCH(MONTH(A3391),Normativa!$C$67:$C$78,0),MATCH(HOUR(A3391),Normativa!$D$66:$AA$66,0))))</f>
        <v>6</v>
      </c>
      <c r="F3391" s="40">
        <f t="shared" si="240"/>
        <v>156</v>
      </c>
      <c r="G3391" s="36">
        <f>INDEX('Optimitzador qh'!$C$15:$H$15,E3391)</f>
        <v>550</v>
      </c>
      <c r="H3391" s="42">
        <f t="shared" si="241"/>
        <v>0</v>
      </c>
    </row>
    <row r="3392" spans="1:8" x14ac:dyDescent="0.25">
      <c r="A3392" s="50">
        <v>43866.281666666662</v>
      </c>
      <c r="B3392" s="79">
        <v>41</v>
      </c>
      <c r="C3392" s="40">
        <f t="shared" si="238"/>
        <v>2</v>
      </c>
      <c r="D3392" s="41">
        <f t="shared" si="239"/>
        <v>2020</v>
      </c>
      <c r="E3392" s="43">
        <f>IF(WEEKDAY(A3392,2)&gt;=6,6,IF(ISNUMBER(MATCH(TRUNC(A3392),Normativa!$A$81:$A$108,0)),6,INDEX(Normativa!$D$67:$AA$78,MATCH(MONTH(A3392),Normativa!$C$67:$C$78,0),MATCH(HOUR(A3392),Normativa!$D$66:$AA$66,0))))</f>
        <v>6</v>
      </c>
      <c r="F3392" s="40">
        <f t="shared" si="240"/>
        <v>164</v>
      </c>
      <c r="G3392" s="36">
        <f>INDEX('Optimitzador qh'!$C$15:$H$15,E3392)</f>
        <v>550</v>
      </c>
      <c r="H3392" s="42">
        <f t="shared" si="241"/>
        <v>0</v>
      </c>
    </row>
    <row r="3393" spans="1:8" x14ac:dyDescent="0.25">
      <c r="A3393" s="50">
        <v>43866.292083333334</v>
      </c>
      <c r="B3393" s="79">
        <v>56</v>
      </c>
      <c r="C3393" s="40">
        <f t="shared" si="238"/>
        <v>2</v>
      </c>
      <c r="D3393" s="41">
        <f t="shared" si="239"/>
        <v>2020</v>
      </c>
      <c r="E3393" s="43">
        <f>IF(WEEKDAY(A3393,2)&gt;=6,6,IF(ISNUMBER(MATCH(TRUNC(A3393),Normativa!$A$81:$A$108,0)),6,INDEX(Normativa!$D$67:$AA$78,MATCH(MONTH(A3393),Normativa!$C$67:$C$78,0),MATCH(HOUR(A3393),Normativa!$D$66:$AA$66,0))))</f>
        <v>6</v>
      </c>
      <c r="F3393" s="40">
        <f t="shared" si="240"/>
        <v>224</v>
      </c>
      <c r="G3393" s="36">
        <f>INDEX('Optimitzador qh'!$C$15:$H$15,E3393)</f>
        <v>550</v>
      </c>
      <c r="H3393" s="42">
        <f t="shared" si="241"/>
        <v>0</v>
      </c>
    </row>
    <row r="3394" spans="1:8" x14ac:dyDescent="0.25">
      <c r="A3394" s="50">
        <v>43866.302499999998</v>
      </c>
      <c r="B3394" s="79">
        <v>59</v>
      </c>
      <c r="C3394" s="40">
        <f t="shared" si="238"/>
        <v>2</v>
      </c>
      <c r="D3394" s="41">
        <f t="shared" si="239"/>
        <v>2020</v>
      </c>
      <c r="E3394" s="43">
        <f>IF(WEEKDAY(A3394,2)&gt;=6,6,IF(ISNUMBER(MATCH(TRUNC(A3394),Normativa!$A$81:$A$108,0)),6,INDEX(Normativa!$D$67:$AA$78,MATCH(MONTH(A3394),Normativa!$C$67:$C$78,0),MATCH(HOUR(A3394),Normativa!$D$66:$AA$66,0))))</f>
        <v>6</v>
      </c>
      <c r="F3394" s="40">
        <f t="shared" si="240"/>
        <v>236</v>
      </c>
      <c r="G3394" s="36">
        <f>INDEX('Optimitzador qh'!$C$15:$H$15,E3394)</f>
        <v>550</v>
      </c>
      <c r="H3394" s="42">
        <f t="shared" si="241"/>
        <v>0</v>
      </c>
    </row>
    <row r="3395" spans="1:8" x14ac:dyDescent="0.25">
      <c r="A3395" s="50">
        <v>43866.312916666662</v>
      </c>
      <c r="B3395" s="79">
        <v>61</v>
      </c>
      <c r="C3395" s="40">
        <f t="shared" si="238"/>
        <v>2</v>
      </c>
      <c r="D3395" s="41">
        <f t="shared" si="239"/>
        <v>2020</v>
      </c>
      <c r="E3395" s="43">
        <f>IF(WEEKDAY(A3395,2)&gt;=6,6,IF(ISNUMBER(MATCH(TRUNC(A3395),Normativa!$A$81:$A$108,0)),6,INDEX(Normativa!$D$67:$AA$78,MATCH(MONTH(A3395),Normativa!$C$67:$C$78,0),MATCH(HOUR(A3395),Normativa!$D$66:$AA$66,0))))</f>
        <v>6</v>
      </c>
      <c r="F3395" s="40">
        <f t="shared" si="240"/>
        <v>244</v>
      </c>
      <c r="G3395" s="36">
        <f>INDEX('Optimitzador qh'!$C$15:$H$15,E3395)</f>
        <v>550</v>
      </c>
      <c r="H3395" s="42">
        <f t="shared" si="241"/>
        <v>0</v>
      </c>
    </row>
    <row r="3396" spans="1:8" x14ac:dyDescent="0.25">
      <c r="A3396" s="50">
        <v>43866.323333333334</v>
      </c>
      <c r="B3396" s="79">
        <v>61</v>
      </c>
      <c r="C3396" s="40">
        <f t="shared" si="238"/>
        <v>2</v>
      </c>
      <c r="D3396" s="41">
        <f t="shared" si="239"/>
        <v>2020</v>
      </c>
      <c r="E3396" s="43">
        <f>IF(WEEKDAY(A3396,2)&gt;=6,6,IF(ISNUMBER(MATCH(TRUNC(A3396),Normativa!$A$81:$A$108,0)),6,INDEX(Normativa!$D$67:$AA$78,MATCH(MONTH(A3396),Normativa!$C$67:$C$78,0),MATCH(HOUR(A3396),Normativa!$D$66:$AA$66,0))))</f>
        <v>6</v>
      </c>
      <c r="F3396" s="40">
        <f t="shared" si="240"/>
        <v>244</v>
      </c>
      <c r="G3396" s="36">
        <f>INDEX('Optimitzador qh'!$C$15:$H$15,E3396)</f>
        <v>550</v>
      </c>
      <c r="H3396" s="42">
        <f t="shared" si="241"/>
        <v>0</v>
      </c>
    </row>
    <row r="3397" spans="1:8" x14ac:dyDescent="0.25">
      <c r="A3397" s="50">
        <v>43866.333749999998</v>
      </c>
      <c r="B3397" s="79">
        <v>63</v>
      </c>
      <c r="C3397" s="40">
        <f t="shared" ref="C3397:C3460" si="242">MONTH(A3397)</f>
        <v>2</v>
      </c>
      <c r="D3397" s="41">
        <f t="shared" ref="D3397:D3460" si="243">YEAR(A3397)</f>
        <v>2020</v>
      </c>
      <c r="E3397" s="43">
        <f>IF(WEEKDAY(A3397,2)&gt;=6,6,IF(ISNUMBER(MATCH(TRUNC(A3397),Normativa!$A$81:$A$108,0)),6,INDEX(Normativa!$D$67:$AA$78,MATCH(MONTH(A3397),Normativa!$C$67:$C$78,0),MATCH(HOUR(A3397),Normativa!$D$66:$AA$66,0))))</f>
        <v>2</v>
      </c>
      <c r="F3397" s="40">
        <f t="shared" ref="F3397:F3460" si="244">B3397*4</f>
        <v>252</v>
      </c>
      <c r="G3397" s="36">
        <f>INDEX('Optimitzador qh'!$C$15:$H$15,E3397)</f>
        <v>314.07919990728016</v>
      </c>
      <c r="H3397" s="42">
        <f t="shared" si="241"/>
        <v>0</v>
      </c>
    </row>
    <row r="3398" spans="1:8" x14ac:dyDescent="0.25">
      <c r="A3398" s="50">
        <v>43866.344166666662</v>
      </c>
      <c r="B3398" s="79">
        <v>70</v>
      </c>
      <c r="C3398" s="40">
        <f t="shared" si="242"/>
        <v>2</v>
      </c>
      <c r="D3398" s="41">
        <f t="shared" si="243"/>
        <v>2020</v>
      </c>
      <c r="E3398" s="43">
        <f>IF(WEEKDAY(A3398,2)&gt;=6,6,IF(ISNUMBER(MATCH(TRUNC(A3398),Normativa!$A$81:$A$108,0)),6,INDEX(Normativa!$D$67:$AA$78,MATCH(MONTH(A3398),Normativa!$C$67:$C$78,0),MATCH(HOUR(A3398),Normativa!$D$66:$AA$66,0))))</f>
        <v>2</v>
      </c>
      <c r="F3398" s="40">
        <f t="shared" si="244"/>
        <v>280</v>
      </c>
      <c r="G3398" s="36">
        <f>INDEX('Optimitzador qh'!$C$15:$H$15,E3398)</f>
        <v>314.07919990728016</v>
      </c>
      <c r="H3398" s="42">
        <f t="shared" ref="H3398:H3461" si="245">IF(F3398&gt;G3398,(F3398-G3398)^2,0)</f>
        <v>0</v>
      </c>
    </row>
    <row r="3399" spans="1:8" x14ac:dyDescent="0.25">
      <c r="A3399" s="50">
        <v>43866.354583333334</v>
      </c>
      <c r="B3399" s="79">
        <v>69</v>
      </c>
      <c r="C3399" s="40">
        <f t="shared" si="242"/>
        <v>2</v>
      </c>
      <c r="D3399" s="41">
        <f t="shared" si="243"/>
        <v>2020</v>
      </c>
      <c r="E3399" s="43">
        <f>IF(WEEKDAY(A3399,2)&gt;=6,6,IF(ISNUMBER(MATCH(TRUNC(A3399),Normativa!$A$81:$A$108,0)),6,INDEX(Normativa!$D$67:$AA$78,MATCH(MONTH(A3399),Normativa!$C$67:$C$78,0),MATCH(HOUR(A3399),Normativa!$D$66:$AA$66,0))))</f>
        <v>2</v>
      </c>
      <c r="F3399" s="40">
        <f t="shared" si="244"/>
        <v>276</v>
      </c>
      <c r="G3399" s="36">
        <f>INDEX('Optimitzador qh'!$C$15:$H$15,E3399)</f>
        <v>314.07919990728016</v>
      </c>
      <c r="H3399" s="42">
        <f t="shared" si="245"/>
        <v>0</v>
      </c>
    </row>
    <row r="3400" spans="1:8" x14ac:dyDescent="0.25">
      <c r="A3400" s="50">
        <v>43866.364999999998</v>
      </c>
      <c r="B3400" s="79">
        <v>69</v>
      </c>
      <c r="C3400" s="40">
        <f t="shared" si="242"/>
        <v>2</v>
      </c>
      <c r="D3400" s="41">
        <f t="shared" si="243"/>
        <v>2020</v>
      </c>
      <c r="E3400" s="43">
        <f>IF(WEEKDAY(A3400,2)&gt;=6,6,IF(ISNUMBER(MATCH(TRUNC(A3400),Normativa!$A$81:$A$108,0)),6,INDEX(Normativa!$D$67:$AA$78,MATCH(MONTH(A3400),Normativa!$C$67:$C$78,0),MATCH(HOUR(A3400),Normativa!$D$66:$AA$66,0))))</f>
        <v>2</v>
      </c>
      <c r="F3400" s="40">
        <f t="shared" si="244"/>
        <v>276</v>
      </c>
      <c r="G3400" s="36">
        <f>INDEX('Optimitzador qh'!$C$15:$H$15,E3400)</f>
        <v>314.07919990728016</v>
      </c>
      <c r="H3400" s="42">
        <f t="shared" si="245"/>
        <v>0</v>
      </c>
    </row>
    <row r="3401" spans="1:8" x14ac:dyDescent="0.25">
      <c r="A3401" s="50">
        <v>43866.375416666662</v>
      </c>
      <c r="B3401" s="79">
        <v>72</v>
      </c>
      <c r="C3401" s="40">
        <f t="shared" si="242"/>
        <v>2</v>
      </c>
      <c r="D3401" s="41">
        <f t="shared" si="243"/>
        <v>2020</v>
      </c>
      <c r="E3401" s="43">
        <f>IF(WEEKDAY(A3401,2)&gt;=6,6,IF(ISNUMBER(MATCH(TRUNC(A3401),Normativa!$A$81:$A$108,0)),6,INDEX(Normativa!$D$67:$AA$78,MATCH(MONTH(A3401),Normativa!$C$67:$C$78,0),MATCH(HOUR(A3401),Normativa!$D$66:$AA$66,0))))</f>
        <v>1</v>
      </c>
      <c r="F3401" s="40">
        <f t="shared" si="244"/>
        <v>288</v>
      </c>
      <c r="G3401" s="36">
        <f>INDEX('Optimitzador qh'!$C$15:$H$15,E3401)</f>
        <v>314.07919990728021</v>
      </c>
      <c r="H3401" s="42">
        <f t="shared" si="245"/>
        <v>0</v>
      </c>
    </row>
    <row r="3402" spans="1:8" x14ac:dyDescent="0.25">
      <c r="A3402" s="50">
        <v>43866.385833333334</v>
      </c>
      <c r="B3402" s="79">
        <v>72</v>
      </c>
      <c r="C3402" s="40">
        <f t="shared" si="242"/>
        <v>2</v>
      </c>
      <c r="D3402" s="41">
        <f t="shared" si="243"/>
        <v>2020</v>
      </c>
      <c r="E3402" s="43">
        <f>IF(WEEKDAY(A3402,2)&gt;=6,6,IF(ISNUMBER(MATCH(TRUNC(A3402),Normativa!$A$81:$A$108,0)),6,INDEX(Normativa!$D$67:$AA$78,MATCH(MONTH(A3402),Normativa!$C$67:$C$78,0),MATCH(HOUR(A3402),Normativa!$D$66:$AA$66,0))))</f>
        <v>1</v>
      </c>
      <c r="F3402" s="40">
        <f t="shared" si="244"/>
        <v>288</v>
      </c>
      <c r="G3402" s="36">
        <f>INDEX('Optimitzador qh'!$C$15:$H$15,E3402)</f>
        <v>314.07919990728021</v>
      </c>
      <c r="H3402" s="42">
        <f t="shared" si="245"/>
        <v>0</v>
      </c>
    </row>
    <row r="3403" spans="1:8" x14ac:dyDescent="0.25">
      <c r="A3403" s="50">
        <v>43866.396249999998</v>
      </c>
      <c r="B3403" s="79">
        <v>74</v>
      </c>
      <c r="C3403" s="40">
        <f t="shared" si="242"/>
        <v>2</v>
      </c>
      <c r="D3403" s="41">
        <f t="shared" si="243"/>
        <v>2020</v>
      </c>
      <c r="E3403" s="43">
        <f>IF(WEEKDAY(A3403,2)&gt;=6,6,IF(ISNUMBER(MATCH(TRUNC(A3403),Normativa!$A$81:$A$108,0)),6,INDEX(Normativa!$D$67:$AA$78,MATCH(MONTH(A3403),Normativa!$C$67:$C$78,0),MATCH(HOUR(A3403),Normativa!$D$66:$AA$66,0))))</f>
        <v>1</v>
      </c>
      <c r="F3403" s="40">
        <f t="shared" si="244"/>
        <v>296</v>
      </c>
      <c r="G3403" s="36">
        <f>INDEX('Optimitzador qh'!$C$15:$H$15,E3403)</f>
        <v>314.07919990728021</v>
      </c>
      <c r="H3403" s="42">
        <f t="shared" si="245"/>
        <v>0</v>
      </c>
    </row>
    <row r="3404" spans="1:8" x14ac:dyDescent="0.25">
      <c r="A3404" s="50">
        <v>43866.406666666662</v>
      </c>
      <c r="B3404" s="79">
        <v>75</v>
      </c>
      <c r="C3404" s="40">
        <f t="shared" si="242"/>
        <v>2</v>
      </c>
      <c r="D3404" s="41">
        <f t="shared" si="243"/>
        <v>2020</v>
      </c>
      <c r="E3404" s="43">
        <f>IF(WEEKDAY(A3404,2)&gt;=6,6,IF(ISNUMBER(MATCH(TRUNC(A3404),Normativa!$A$81:$A$108,0)),6,INDEX(Normativa!$D$67:$AA$78,MATCH(MONTH(A3404),Normativa!$C$67:$C$78,0),MATCH(HOUR(A3404),Normativa!$D$66:$AA$66,0))))</f>
        <v>1</v>
      </c>
      <c r="F3404" s="40">
        <f t="shared" si="244"/>
        <v>300</v>
      </c>
      <c r="G3404" s="36">
        <f>INDEX('Optimitzador qh'!$C$15:$H$15,E3404)</f>
        <v>314.07919990728021</v>
      </c>
      <c r="H3404" s="42">
        <f t="shared" si="245"/>
        <v>0</v>
      </c>
    </row>
    <row r="3405" spans="1:8" x14ac:dyDescent="0.25">
      <c r="A3405" s="50">
        <v>43866.417083333334</v>
      </c>
      <c r="B3405" s="79">
        <v>75</v>
      </c>
      <c r="C3405" s="40">
        <f t="shared" si="242"/>
        <v>2</v>
      </c>
      <c r="D3405" s="41">
        <f t="shared" si="243"/>
        <v>2020</v>
      </c>
      <c r="E3405" s="43">
        <f>IF(WEEKDAY(A3405,2)&gt;=6,6,IF(ISNUMBER(MATCH(TRUNC(A3405),Normativa!$A$81:$A$108,0)),6,INDEX(Normativa!$D$67:$AA$78,MATCH(MONTH(A3405),Normativa!$C$67:$C$78,0),MATCH(HOUR(A3405),Normativa!$D$66:$AA$66,0))))</f>
        <v>1</v>
      </c>
      <c r="F3405" s="40">
        <f t="shared" si="244"/>
        <v>300</v>
      </c>
      <c r="G3405" s="36">
        <f>INDEX('Optimitzador qh'!$C$15:$H$15,E3405)</f>
        <v>314.07919990728021</v>
      </c>
      <c r="H3405" s="42">
        <f t="shared" si="245"/>
        <v>0</v>
      </c>
    </row>
    <row r="3406" spans="1:8" x14ac:dyDescent="0.25">
      <c r="A3406" s="50">
        <v>43866.427499999998</v>
      </c>
      <c r="B3406" s="79">
        <v>78</v>
      </c>
      <c r="C3406" s="40">
        <f t="shared" si="242"/>
        <v>2</v>
      </c>
      <c r="D3406" s="41">
        <f t="shared" si="243"/>
        <v>2020</v>
      </c>
      <c r="E3406" s="43">
        <f>IF(WEEKDAY(A3406,2)&gt;=6,6,IF(ISNUMBER(MATCH(TRUNC(A3406),Normativa!$A$81:$A$108,0)),6,INDEX(Normativa!$D$67:$AA$78,MATCH(MONTH(A3406),Normativa!$C$67:$C$78,0),MATCH(HOUR(A3406),Normativa!$D$66:$AA$66,0))))</f>
        <v>1</v>
      </c>
      <c r="F3406" s="40">
        <f t="shared" si="244"/>
        <v>312</v>
      </c>
      <c r="G3406" s="36">
        <f>INDEX('Optimitzador qh'!$C$15:$H$15,E3406)</f>
        <v>314.07919990728021</v>
      </c>
      <c r="H3406" s="42">
        <f t="shared" si="245"/>
        <v>0</v>
      </c>
    </row>
    <row r="3407" spans="1:8" x14ac:dyDescent="0.25">
      <c r="A3407" s="50">
        <v>43866.437916666662</v>
      </c>
      <c r="B3407" s="79">
        <v>77</v>
      </c>
      <c r="C3407" s="40">
        <f t="shared" si="242"/>
        <v>2</v>
      </c>
      <c r="D3407" s="41">
        <f t="shared" si="243"/>
        <v>2020</v>
      </c>
      <c r="E3407" s="43">
        <f>IF(WEEKDAY(A3407,2)&gt;=6,6,IF(ISNUMBER(MATCH(TRUNC(A3407),Normativa!$A$81:$A$108,0)),6,INDEX(Normativa!$D$67:$AA$78,MATCH(MONTH(A3407),Normativa!$C$67:$C$78,0),MATCH(HOUR(A3407),Normativa!$D$66:$AA$66,0))))</f>
        <v>1</v>
      </c>
      <c r="F3407" s="40">
        <f t="shared" si="244"/>
        <v>308</v>
      </c>
      <c r="G3407" s="36">
        <f>INDEX('Optimitzador qh'!$C$15:$H$15,E3407)</f>
        <v>314.07919990728021</v>
      </c>
      <c r="H3407" s="42">
        <f t="shared" si="245"/>
        <v>0</v>
      </c>
    </row>
    <row r="3408" spans="1:8" x14ac:dyDescent="0.25">
      <c r="A3408" s="50">
        <v>43866.448333333334</v>
      </c>
      <c r="B3408" s="79">
        <v>77</v>
      </c>
      <c r="C3408" s="40">
        <f t="shared" si="242"/>
        <v>2</v>
      </c>
      <c r="D3408" s="41">
        <f t="shared" si="243"/>
        <v>2020</v>
      </c>
      <c r="E3408" s="43">
        <f>IF(WEEKDAY(A3408,2)&gt;=6,6,IF(ISNUMBER(MATCH(TRUNC(A3408),Normativa!$A$81:$A$108,0)),6,INDEX(Normativa!$D$67:$AA$78,MATCH(MONTH(A3408),Normativa!$C$67:$C$78,0),MATCH(HOUR(A3408),Normativa!$D$66:$AA$66,0))))</f>
        <v>1</v>
      </c>
      <c r="F3408" s="40">
        <f t="shared" si="244"/>
        <v>308</v>
      </c>
      <c r="G3408" s="36">
        <f>INDEX('Optimitzador qh'!$C$15:$H$15,E3408)</f>
        <v>314.07919990728021</v>
      </c>
      <c r="H3408" s="42">
        <f t="shared" si="245"/>
        <v>0</v>
      </c>
    </row>
    <row r="3409" spans="1:8" x14ac:dyDescent="0.25">
      <c r="A3409" s="50">
        <v>43866.458749999998</v>
      </c>
      <c r="B3409" s="79">
        <v>75</v>
      </c>
      <c r="C3409" s="40">
        <f t="shared" si="242"/>
        <v>2</v>
      </c>
      <c r="D3409" s="41">
        <f t="shared" si="243"/>
        <v>2020</v>
      </c>
      <c r="E3409" s="43">
        <f>IF(WEEKDAY(A3409,2)&gt;=6,6,IF(ISNUMBER(MATCH(TRUNC(A3409),Normativa!$A$81:$A$108,0)),6,INDEX(Normativa!$D$67:$AA$78,MATCH(MONTH(A3409),Normativa!$C$67:$C$78,0),MATCH(HOUR(A3409),Normativa!$D$66:$AA$66,0))))</f>
        <v>1</v>
      </c>
      <c r="F3409" s="40">
        <f t="shared" si="244"/>
        <v>300</v>
      </c>
      <c r="G3409" s="36">
        <f>INDEX('Optimitzador qh'!$C$15:$H$15,E3409)</f>
        <v>314.07919990728021</v>
      </c>
      <c r="H3409" s="42">
        <f t="shared" si="245"/>
        <v>0</v>
      </c>
    </row>
    <row r="3410" spans="1:8" x14ac:dyDescent="0.25">
      <c r="A3410" s="50">
        <v>43866.469166666662</v>
      </c>
      <c r="B3410" s="79">
        <v>74</v>
      </c>
      <c r="C3410" s="40">
        <f t="shared" si="242"/>
        <v>2</v>
      </c>
      <c r="D3410" s="41">
        <f t="shared" si="243"/>
        <v>2020</v>
      </c>
      <c r="E3410" s="43">
        <f>IF(WEEKDAY(A3410,2)&gt;=6,6,IF(ISNUMBER(MATCH(TRUNC(A3410),Normativa!$A$81:$A$108,0)),6,INDEX(Normativa!$D$67:$AA$78,MATCH(MONTH(A3410),Normativa!$C$67:$C$78,0),MATCH(HOUR(A3410),Normativa!$D$66:$AA$66,0))))</f>
        <v>1</v>
      </c>
      <c r="F3410" s="40">
        <f t="shared" si="244"/>
        <v>296</v>
      </c>
      <c r="G3410" s="36">
        <f>INDEX('Optimitzador qh'!$C$15:$H$15,E3410)</f>
        <v>314.07919990728021</v>
      </c>
      <c r="H3410" s="42">
        <f t="shared" si="245"/>
        <v>0</v>
      </c>
    </row>
    <row r="3411" spans="1:8" x14ac:dyDescent="0.25">
      <c r="A3411" s="50">
        <v>43866.479583333334</v>
      </c>
      <c r="B3411" s="79">
        <v>74</v>
      </c>
      <c r="C3411" s="40">
        <f t="shared" si="242"/>
        <v>2</v>
      </c>
      <c r="D3411" s="41">
        <f t="shared" si="243"/>
        <v>2020</v>
      </c>
      <c r="E3411" s="43">
        <f>IF(WEEKDAY(A3411,2)&gt;=6,6,IF(ISNUMBER(MATCH(TRUNC(A3411),Normativa!$A$81:$A$108,0)),6,INDEX(Normativa!$D$67:$AA$78,MATCH(MONTH(A3411),Normativa!$C$67:$C$78,0),MATCH(HOUR(A3411),Normativa!$D$66:$AA$66,0))))</f>
        <v>1</v>
      </c>
      <c r="F3411" s="40">
        <f t="shared" si="244"/>
        <v>296</v>
      </c>
      <c r="G3411" s="36">
        <f>INDEX('Optimitzador qh'!$C$15:$H$15,E3411)</f>
        <v>314.07919990728021</v>
      </c>
      <c r="H3411" s="42">
        <f t="shared" si="245"/>
        <v>0</v>
      </c>
    </row>
    <row r="3412" spans="1:8" x14ac:dyDescent="0.25">
      <c r="A3412" s="50">
        <v>43866.49</v>
      </c>
      <c r="B3412" s="79">
        <v>76</v>
      </c>
      <c r="C3412" s="40">
        <f t="shared" si="242"/>
        <v>2</v>
      </c>
      <c r="D3412" s="41">
        <f t="shared" si="243"/>
        <v>2020</v>
      </c>
      <c r="E3412" s="43">
        <f>IF(WEEKDAY(A3412,2)&gt;=6,6,IF(ISNUMBER(MATCH(TRUNC(A3412),Normativa!$A$81:$A$108,0)),6,INDEX(Normativa!$D$67:$AA$78,MATCH(MONTH(A3412),Normativa!$C$67:$C$78,0),MATCH(HOUR(A3412),Normativa!$D$66:$AA$66,0))))</f>
        <v>1</v>
      </c>
      <c r="F3412" s="40">
        <f t="shared" si="244"/>
        <v>304</v>
      </c>
      <c r="G3412" s="36">
        <f>INDEX('Optimitzador qh'!$C$15:$H$15,E3412)</f>
        <v>314.07919990728021</v>
      </c>
      <c r="H3412" s="42">
        <f t="shared" si="245"/>
        <v>0</v>
      </c>
    </row>
    <row r="3413" spans="1:8" x14ac:dyDescent="0.25">
      <c r="A3413" s="50">
        <v>43866.500416666662</v>
      </c>
      <c r="B3413" s="79">
        <v>75</v>
      </c>
      <c r="C3413" s="40">
        <f t="shared" si="242"/>
        <v>2</v>
      </c>
      <c r="D3413" s="41">
        <f t="shared" si="243"/>
        <v>2020</v>
      </c>
      <c r="E3413" s="43">
        <f>IF(WEEKDAY(A3413,2)&gt;=6,6,IF(ISNUMBER(MATCH(TRUNC(A3413),Normativa!$A$81:$A$108,0)),6,INDEX(Normativa!$D$67:$AA$78,MATCH(MONTH(A3413),Normativa!$C$67:$C$78,0),MATCH(HOUR(A3413),Normativa!$D$66:$AA$66,0))))</f>
        <v>1</v>
      </c>
      <c r="F3413" s="40">
        <f t="shared" si="244"/>
        <v>300</v>
      </c>
      <c r="G3413" s="36">
        <f>INDEX('Optimitzador qh'!$C$15:$H$15,E3413)</f>
        <v>314.07919990728021</v>
      </c>
      <c r="H3413" s="42">
        <f t="shared" si="245"/>
        <v>0</v>
      </c>
    </row>
    <row r="3414" spans="1:8" x14ac:dyDescent="0.25">
      <c r="A3414" s="50">
        <v>43866.510833333334</v>
      </c>
      <c r="B3414" s="79">
        <v>77</v>
      </c>
      <c r="C3414" s="40">
        <f t="shared" si="242"/>
        <v>2</v>
      </c>
      <c r="D3414" s="41">
        <f t="shared" si="243"/>
        <v>2020</v>
      </c>
      <c r="E3414" s="43">
        <f>IF(WEEKDAY(A3414,2)&gt;=6,6,IF(ISNUMBER(MATCH(TRUNC(A3414),Normativa!$A$81:$A$108,0)),6,INDEX(Normativa!$D$67:$AA$78,MATCH(MONTH(A3414),Normativa!$C$67:$C$78,0),MATCH(HOUR(A3414),Normativa!$D$66:$AA$66,0))))</f>
        <v>1</v>
      </c>
      <c r="F3414" s="40">
        <f t="shared" si="244"/>
        <v>308</v>
      </c>
      <c r="G3414" s="36">
        <f>INDEX('Optimitzador qh'!$C$15:$H$15,E3414)</f>
        <v>314.07919990728021</v>
      </c>
      <c r="H3414" s="42">
        <f t="shared" si="245"/>
        <v>0</v>
      </c>
    </row>
    <row r="3415" spans="1:8" x14ac:dyDescent="0.25">
      <c r="A3415" s="50">
        <v>43866.521249999998</v>
      </c>
      <c r="B3415" s="79">
        <v>74</v>
      </c>
      <c r="C3415" s="40">
        <f t="shared" si="242"/>
        <v>2</v>
      </c>
      <c r="D3415" s="41">
        <f t="shared" si="243"/>
        <v>2020</v>
      </c>
      <c r="E3415" s="43">
        <f>IF(WEEKDAY(A3415,2)&gt;=6,6,IF(ISNUMBER(MATCH(TRUNC(A3415),Normativa!$A$81:$A$108,0)),6,INDEX(Normativa!$D$67:$AA$78,MATCH(MONTH(A3415),Normativa!$C$67:$C$78,0),MATCH(HOUR(A3415),Normativa!$D$66:$AA$66,0))))</f>
        <v>1</v>
      </c>
      <c r="F3415" s="40">
        <f t="shared" si="244"/>
        <v>296</v>
      </c>
      <c r="G3415" s="36">
        <f>INDEX('Optimitzador qh'!$C$15:$H$15,E3415)</f>
        <v>314.07919990728021</v>
      </c>
      <c r="H3415" s="42">
        <f t="shared" si="245"/>
        <v>0</v>
      </c>
    </row>
    <row r="3416" spans="1:8" x14ac:dyDescent="0.25">
      <c r="A3416" s="50">
        <v>43866.531666666662</v>
      </c>
      <c r="B3416" s="79">
        <v>74</v>
      </c>
      <c r="C3416" s="40">
        <f t="shared" si="242"/>
        <v>2</v>
      </c>
      <c r="D3416" s="41">
        <f t="shared" si="243"/>
        <v>2020</v>
      </c>
      <c r="E3416" s="43">
        <f>IF(WEEKDAY(A3416,2)&gt;=6,6,IF(ISNUMBER(MATCH(TRUNC(A3416),Normativa!$A$81:$A$108,0)),6,INDEX(Normativa!$D$67:$AA$78,MATCH(MONTH(A3416),Normativa!$C$67:$C$78,0),MATCH(HOUR(A3416),Normativa!$D$66:$AA$66,0))))</f>
        <v>1</v>
      </c>
      <c r="F3416" s="40">
        <f t="shared" si="244"/>
        <v>296</v>
      </c>
      <c r="G3416" s="36">
        <f>INDEX('Optimitzador qh'!$C$15:$H$15,E3416)</f>
        <v>314.07919990728021</v>
      </c>
      <c r="H3416" s="42">
        <f t="shared" si="245"/>
        <v>0</v>
      </c>
    </row>
    <row r="3417" spans="1:8" x14ac:dyDescent="0.25">
      <c r="A3417" s="50">
        <v>43866.542083333334</v>
      </c>
      <c r="B3417" s="79">
        <v>76</v>
      </c>
      <c r="C3417" s="40">
        <f t="shared" si="242"/>
        <v>2</v>
      </c>
      <c r="D3417" s="41">
        <f t="shared" si="243"/>
        <v>2020</v>
      </c>
      <c r="E3417" s="43">
        <f>IF(WEEKDAY(A3417,2)&gt;=6,6,IF(ISNUMBER(MATCH(TRUNC(A3417),Normativa!$A$81:$A$108,0)),6,INDEX(Normativa!$D$67:$AA$78,MATCH(MONTH(A3417),Normativa!$C$67:$C$78,0),MATCH(HOUR(A3417),Normativa!$D$66:$AA$66,0))))</f>
        <v>1</v>
      </c>
      <c r="F3417" s="40">
        <f t="shared" si="244"/>
        <v>304</v>
      </c>
      <c r="G3417" s="36">
        <f>INDEX('Optimitzador qh'!$C$15:$H$15,E3417)</f>
        <v>314.07919990728021</v>
      </c>
      <c r="H3417" s="42">
        <f t="shared" si="245"/>
        <v>0</v>
      </c>
    </row>
    <row r="3418" spans="1:8" x14ac:dyDescent="0.25">
      <c r="A3418" s="50">
        <v>43866.552499999998</v>
      </c>
      <c r="B3418" s="79">
        <v>76</v>
      </c>
      <c r="C3418" s="40">
        <f t="shared" si="242"/>
        <v>2</v>
      </c>
      <c r="D3418" s="41">
        <f t="shared" si="243"/>
        <v>2020</v>
      </c>
      <c r="E3418" s="43">
        <f>IF(WEEKDAY(A3418,2)&gt;=6,6,IF(ISNUMBER(MATCH(TRUNC(A3418),Normativa!$A$81:$A$108,0)),6,INDEX(Normativa!$D$67:$AA$78,MATCH(MONTH(A3418),Normativa!$C$67:$C$78,0),MATCH(HOUR(A3418),Normativa!$D$66:$AA$66,0))))</f>
        <v>1</v>
      </c>
      <c r="F3418" s="40">
        <f t="shared" si="244"/>
        <v>304</v>
      </c>
      <c r="G3418" s="36">
        <f>INDEX('Optimitzador qh'!$C$15:$H$15,E3418)</f>
        <v>314.07919990728021</v>
      </c>
      <c r="H3418" s="42">
        <f t="shared" si="245"/>
        <v>0</v>
      </c>
    </row>
    <row r="3419" spans="1:8" x14ac:dyDescent="0.25">
      <c r="A3419" s="50">
        <v>43866.562916666662</v>
      </c>
      <c r="B3419" s="79">
        <v>76</v>
      </c>
      <c r="C3419" s="40">
        <f t="shared" si="242"/>
        <v>2</v>
      </c>
      <c r="D3419" s="41">
        <f t="shared" si="243"/>
        <v>2020</v>
      </c>
      <c r="E3419" s="43">
        <f>IF(WEEKDAY(A3419,2)&gt;=6,6,IF(ISNUMBER(MATCH(TRUNC(A3419),Normativa!$A$81:$A$108,0)),6,INDEX(Normativa!$D$67:$AA$78,MATCH(MONTH(A3419),Normativa!$C$67:$C$78,0),MATCH(HOUR(A3419),Normativa!$D$66:$AA$66,0))))</f>
        <v>1</v>
      </c>
      <c r="F3419" s="40">
        <f t="shared" si="244"/>
        <v>304</v>
      </c>
      <c r="G3419" s="36">
        <f>INDEX('Optimitzador qh'!$C$15:$H$15,E3419)</f>
        <v>314.07919990728021</v>
      </c>
      <c r="H3419" s="42">
        <f t="shared" si="245"/>
        <v>0</v>
      </c>
    </row>
    <row r="3420" spans="1:8" x14ac:dyDescent="0.25">
      <c r="A3420" s="50">
        <v>43866.573333333334</v>
      </c>
      <c r="B3420" s="79">
        <v>75</v>
      </c>
      <c r="C3420" s="40">
        <f t="shared" si="242"/>
        <v>2</v>
      </c>
      <c r="D3420" s="41">
        <f t="shared" si="243"/>
        <v>2020</v>
      </c>
      <c r="E3420" s="43">
        <f>IF(WEEKDAY(A3420,2)&gt;=6,6,IF(ISNUMBER(MATCH(TRUNC(A3420),Normativa!$A$81:$A$108,0)),6,INDEX(Normativa!$D$67:$AA$78,MATCH(MONTH(A3420),Normativa!$C$67:$C$78,0),MATCH(HOUR(A3420),Normativa!$D$66:$AA$66,0))))</f>
        <v>1</v>
      </c>
      <c r="F3420" s="40">
        <f t="shared" si="244"/>
        <v>300</v>
      </c>
      <c r="G3420" s="36">
        <f>INDEX('Optimitzador qh'!$C$15:$H$15,E3420)</f>
        <v>314.07919990728021</v>
      </c>
      <c r="H3420" s="42">
        <f t="shared" si="245"/>
        <v>0</v>
      </c>
    </row>
    <row r="3421" spans="1:8" x14ac:dyDescent="0.25">
      <c r="A3421" s="50">
        <v>43866.583749999998</v>
      </c>
      <c r="B3421" s="79">
        <v>74</v>
      </c>
      <c r="C3421" s="40">
        <f t="shared" si="242"/>
        <v>2</v>
      </c>
      <c r="D3421" s="41">
        <f t="shared" si="243"/>
        <v>2020</v>
      </c>
      <c r="E3421" s="43">
        <f>IF(WEEKDAY(A3421,2)&gt;=6,6,IF(ISNUMBER(MATCH(TRUNC(A3421),Normativa!$A$81:$A$108,0)),6,INDEX(Normativa!$D$67:$AA$78,MATCH(MONTH(A3421),Normativa!$C$67:$C$78,0),MATCH(HOUR(A3421),Normativa!$D$66:$AA$66,0))))</f>
        <v>2</v>
      </c>
      <c r="F3421" s="40">
        <f t="shared" si="244"/>
        <v>296</v>
      </c>
      <c r="G3421" s="36">
        <f>INDEX('Optimitzador qh'!$C$15:$H$15,E3421)</f>
        <v>314.07919990728016</v>
      </c>
      <c r="H3421" s="42">
        <f t="shared" si="245"/>
        <v>0</v>
      </c>
    </row>
    <row r="3422" spans="1:8" x14ac:dyDescent="0.25">
      <c r="A3422" s="50">
        <v>43866.594166666662</v>
      </c>
      <c r="B3422" s="79">
        <v>74</v>
      </c>
      <c r="C3422" s="40">
        <f t="shared" si="242"/>
        <v>2</v>
      </c>
      <c r="D3422" s="41">
        <f t="shared" si="243"/>
        <v>2020</v>
      </c>
      <c r="E3422" s="43">
        <f>IF(WEEKDAY(A3422,2)&gt;=6,6,IF(ISNUMBER(MATCH(TRUNC(A3422),Normativa!$A$81:$A$108,0)),6,INDEX(Normativa!$D$67:$AA$78,MATCH(MONTH(A3422),Normativa!$C$67:$C$78,0),MATCH(HOUR(A3422),Normativa!$D$66:$AA$66,0))))</f>
        <v>2</v>
      </c>
      <c r="F3422" s="40">
        <f t="shared" si="244"/>
        <v>296</v>
      </c>
      <c r="G3422" s="36">
        <f>INDEX('Optimitzador qh'!$C$15:$H$15,E3422)</f>
        <v>314.07919990728016</v>
      </c>
      <c r="H3422" s="42">
        <f t="shared" si="245"/>
        <v>0</v>
      </c>
    </row>
    <row r="3423" spans="1:8" x14ac:dyDescent="0.25">
      <c r="A3423" s="50">
        <v>43866.604583333334</v>
      </c>
      <c r="B3423" s="79">
        <v>74</v>
      </c>
      <c r="C3423" s="40">
        <f t="shared" si="242"/>
        <v>2</v>
      </c>
      <c r="D3423" s="41">
        <f t="shared" si="243"/>
        <v>2020</v>
      </c>
      <c r="E3423" s="43">
        <f>IF(WEEKDAY(A3423,2)&gt;=6,6,IF(ISNUMBER(MATCH(TRUNC(A3423),Normativa!$A$81:$A$108,0)),6,INDEX(Normativa!$D$67:$AA$78,MATCH(MONTH(A3423),Normativa!$C$67:$C$78,0),MATCH(HOUR(A3423),Normativa!$D$66:$AA$66,0))))</f>
        <v>2</v>
      </c>
      <c r="F3423" s="40">
        <f t="shared" si="244"/>
        <v>296</v>
      </c>
      <c r="G3423" s="36">
        <f>INDEX('Optimitzador qh'!$C$15:$H$15,E3423)</f>
        <v>314.07919990728016</v>
      </c>
      <c r="H3423" s="42">
        <f t="shared" si="245"/>
        <v>0</v>
      </c>
    </row>
    <row r="3424" spans="1:8" x14ac:dyDescent="0.25">
      <c r="A3424" s="50">
        <v>43866.614999999998</v>
      </c>
      <c r="B3424" s="79">
        <v>74</v>
      </c>
      <c r="C3424" s="40">
        <f t="shared" si="242"/>
        <v>2</v>
      </c>
      <c r="D3424" s="41">
        <f t="shared" si="243"/>
        <v>2020</v>
      </c>
      <c r="E3424" s="43">
        <f>IF(WEEKDAY(A3424,2)&gt;=6,6,IF(ISNUMBER(MATCH(TRUNC(A3424),Normativa!$A$81:$A$108,0)),6,INDEX(Normativa!$D$67:$AA$78,MATCH(MONTH(A3424),Normativa!$C$67:$C$78,0),MATCH(HOUR(A3424),Normativa!$D$66:$AA$66,0))))</f>
        <v>2</v>
      </c>
      <c r="F3424" s="40">
        <f t="shared" si="244"/>
        <v>296</v>
      </c>
      <c r="G3424" s="36">
        <f>INDEX('Optimitzador qh'!$C$15:$H$15,E3424)</f>
        <v>314.07919990728016</v>
      </c>
      <c r="H3424" s="42">
        <f t="shared" si="245"/>
        <v>0</v>
      </c>
    </row>
    <row r="3425" spans="1:8" x14ac:dyDescent="0.25">
      <c r="A3425" s="50">
        <v>43866.625416666662</v>
      </c>
      <c r="B3425" s="79">
        <v>74</v>
      </c>
      <c r="C3425" s="40">
        <f t="shared" si="242"/>
        <v>2</v>
      </c>
      <c r="D3425" s="41">
        <f t="shared" si="243"/>
        <v>2020</v>
      </c>
      <c r="E3425" s="43">
        <f>IF(WEEKDAY(A3425,2)&gt;=6,6,IF(ISNUMBER(MATCH(TRUNC(A3425),Normativa!$A$81:$A$108,0)),6,INDEX(Normativa!$D$67:$AA$78,MATCH(MONTH(A3425),Normativa!$C$67:$C$78,0),MATCH(HOUR(A3425),Normativa!$D$66:$AA$66,0))))</f>
        <v>2</v>
      </c>
      <c r="F3425" s="40">
        <f t="shared" si="244"/>
        <v>296</v>
      </c>
      <c r="G3425" s="36">
        <f>INDEX('Optimitzador qh'!$C$15:$H$15,E3425)</f>
        <v>314.07919990728016</v>
      </c>
      <c r="H3425" s="42">
        <f t="shared" si="245"/>
        <v>0</v>
      </c>
    </row>
    <row r="3426" spans="1:8" x14ac:dyDescent="0.25">
      <c r="A3426" s="50">
        <v>43866.635833333334</v>
      </c>
      <c r="B3426" s="79">
        <v>74</v>
      </c>
      <c r="C3426" s="40">
        <f t="shared" si="242"/>
        <v>2</v>
      </c>
      <c r="D3426" s="41">
        <f t="shared" si="243"/>
        <v>2020</v>
      </c>
      <c r="E3426" s="43">
        <f>IF(WEEKDAY(A3426,2)&gt;=6,6,IF(ISNUMBER(MATCH(TRUNC(A3426),Normativa!$A$81:$A$108,0)),6,INDEX(Normativa!$D$67:$AA$78,MATCH(MONTH(A3426),Normativa!$C$67:$C$78,0),MATCH(HOUR(A3426),Normativa!$D$66:$AA$66,0))))</f>
        <v>2</v>
      </c>
      <c r="F3426" s="40">
        <f t="shared" si="244"/>
        <v>296</v>
      </c>
      <c r="G3426" s="36">
        <f>INDEX('Optimitzador qh'!$C$15:$H$15,E3426)</f>
        <v>314.07919990728016</v>
      </c>
      <c r="H3426" s="42">
        <f t="shared" si="245"/>
        <v>0</v>
      </c>
    </row>
    <row r="3427" spans="1:8" x14ac:dyDescent="0.25">
      <c r="A3427" s="50">
        <v>43866.646249999998</v>
      </c>
      <c r="B3427" s="79">
        <v>72</v>
      </c>
      <c r="C3427" s="40">
        <f t="shared" si="242"/>
        <v>2</v>
      </c>
      <c r="D3427" s="41">
        <f t="shared" si="243"/>
        <v>2020</v>
      </c>
      <c r="E3427" s="43">
        <f>IF(WEEKDAY(A3427,2)&gt;=6,6,IF(ISNUMBER(MATCH(TRUNC(A3427),Normativa!$A$81:$A$108,0)),6,INDEX(Normativa!$D$67:$AA$78,MATCH(MONTH(A3427),Normativa!$C$67:$C$78,0),MATCH(HOUR(A3427),Normativa!$D$66:$AA$66,0))))</f>
        <v>2</v>
      </c>
      <c r="F3427" s="40">
        <f t="shared" si="244"/>
        <v>288</v>
      </c>
      <c r="G3427" s="36">
        <f>INDEX('Optimitzador qh'!$C$15:$H$15,E3427)</f>
        <v>314.07919990728016</v>
      </c>
      <c r="H3427" s="42">
        <f t="shared" si="245"/>
        <v>0</v>
      </c>
    </row>
    <row r="3428" spans="1:8" x14ac:dyDescent="0.25">
      <c r="A3428" s="50">
        <v>43866.656666666662</v>
      </c>
      <c r="B3428" s="79">
        <v>72</v>
      </c>
      <c r="C3428" s="40">
        <f t="shared" si="242"/>
        <v>2</v>
      </c>
      <c r="D3428" s="41">
        <f t="shared" si="243"/>
        <v>2020</v>
      </c>
      <c r="E3428" s="43">
        <f>IF(WEEKDAY(A3428,2)&gt;=6,6,IF(ISNUMBER(MATCH(TRUNC(A3428),Normativa!$A$81:$A$108,0)),6,INDEX(Normativa!$D$67:$AA$78,MATCH(MONTH(A3428),Normativa!$C$67:$C$78,0),MATCH(HOUR(A3428),Normativa!$D$66:$AA$66,0))))</f>
        <v>2</v>
      </c>
      <c r="F3428" s="40">
        <f t="shared" si="244"/>
        <v>288</v>
      </c>
      <c r="G3428" s="36">
        <f>INDEX('Optimitzador qh'!$C$15:$H$15,E3428)</f>
        <v>314.07919990728016</v>
      </c>
      <c r="H3428" s="42">
        <f t="shared" si="245"/>
        <v>0</v>
      </c>
    </row>
    <row r="3429" spans="1:8" x14ac:dyDescent="0.25">
      <c r="A3429" s="50">
        <v>43866.667083333334</v>
      </c>
      <c r="B3429" s="79">
        <v>72</v>
      </c>
      <c r="C3429" s="40">
        <f t="shared" si="242"/>
        <v>2</v>
      </c>
      <c r="D3429" s="41">
        <f t="shared" si="243"/>
        <v>2020</v>
      </c>
      <c r="E3429" s="43">
        <f>IF(WEEKDAY(A3429,2)&gt;=6,6,IF(ISNUMBER(MATCH(TRUNC(A3429),Normativa!$A$81:$A$108,0)),6,INDEX(Normativa!$D$67:$AA$78,MATCH(MONTH(A3429),Normativa!$C$67:$C$78,0),MATCH(HOUR(A3429),Normativa!$D$66:$AA$66,0))))</f>
        <v>2</v>
      </c>
      <c r="F3429" s="40">
        <f t="shared" si="244"/>
        <v>288</v>
      </c>
      <c r="G3429" s="36">
        <f>INDEX('Optimitzador qh'!$C$15:$H$15,E3429)</f>
        <v>314.07919990728016</v>
      </c>
      <c r="H3429" s="42">
        <f t="shared" si="245"/>
        <v>0</v>
      </c>
    </row>
    <row r="3430" spans="1:8" x14ac:dyDescent="0.25">
      <c r="A3430" s="50">
        <v>43866.677499999998</v>
      </c>
      <c r="B3430" s="79">
        <v>73</v>
      </c>
      <c r="C3430" s="40">
        <f t="shared" si="242"/>
        <v>2</v>
      </c>
      <c r="D3430" s="41">
        <f t="shared" si="243"/>
        <v>2020</v>
      </c>
      <c r="E3430" s="43">
        <f>IF(WEEKDAY(A3430,2)&gt;=6,6,IF(ISNUMBER(MATCH(TRUNC(A3430),Normativa!$A$81:$A$108,0)),6,INDEX(Normativa!$D$67:$AA$78,MATCH(MONTH(A3430),Normativa!$C$67:$C$78,0),MATCH(HOUR(A3430),Normativa!$D$66:$AA$66,0))))</f>
        <v>2</v>
      </c>
      <c r="F3430" s="40">
        <f t="shared" si="244"/>
        <v>292</v>
      </c>
      <c r="G3430" s="36">
        <f>INDEX('Optimitzador qh'!$C$15:$H$15,E3430)</f>
        <v>314.07919990728016</v>
      </c>
      <c r="H3430" s="42">
        <f t="shared" si="245"/>
        <v>0</v>
      </c>
    </row>
    <row r="3431" spans="1:8" x14ac:dyDescent="0.25">
      <c r="A3431" s="50">
        <v>43866.687916666662</v>
      </c>
      <c r="B3431" s="79">
        <v>68</v>
      </c>
      <c r="C3431" s="40">
        <f t="shared" si="242"/>
        <v>2</v>
      </c>
      <c r="D3431" s="41">
        <f t="shared" si="243"/>
        <v>2020</v>
      </c>
      <c r="E3431" s="43">
        <f>IF(WEEKDAY(A3431,2)&gt;=6,6,IF(ISNUMBER(MATCH(TRUNC(A3431),Normativa!$A$81:$A$108,0)),6,INDEX(Normativa!$D$67:$AA$78,MATCH(MONTH(A3431),Normativa!$C$67:$C$78,0),MATCH(HOUR(A3431),Normativa!$D$66:$AA$66,0))))</f>
        <v>2</v>
      </c>
      <c r="F3431" s="40">
        <f t="shared" si="244"/>
        <v>272</v>
      </c>
      <c r="G3431" s="36">
        <f>INDEX('Optimitzador qh'!$C$15:$H$15,E3431)</f>
        <v>314.07919990728016</v>
      </c>
      <c r="H3431" s="42">
        <f t="shared" si="245"/>
        <v>0</v>
      </c>
    </row>
    <row r="3432" spans="1:8" x14ac:dyDescent="0.25">
      <c r="A3432" s="50">
        <v>43866.698333333334</v>
      </c>
      <c r="B3432" s="79">
        <v>71</v>
      </c>
      <c r="C3432" s="40">
        <f t="shared" si="242"/>
        <v>2</v>
      </c>
      <c r="D3432" s="41">
        <f t="shared" si="243"/>
        <v>2020</v>
      </c>
      <c r="E3432" s="43">
        <f>IF(WEEKDAY(A3432,2)&gt;=6,6,IF(ISNUMBER(MATCH(TRUNC(A3432),Normativa!$A$81:$A$108,0)),6,INDEX(Normativa!$D$67:$AA$78,MATCH(MONTH(A3432),Normativa!$C$67:$C$78,0),MATCH(HOUR(A3432),Normativa!$D$66:$AA$66,0))))</f>
        <v>2</v>
      </c>
      <c r="F3432" s="40">
        <f t="shared" si="244"/>
        <v>284</v>
      </c>
      <c r="G3432" s="36">
        <f>INDEX('Optimitzador qh'!$C$15:$H$15,E3432)</f>
        <v>314.07919990728016</v>
      </c>
      <c r="H3432" s="42">
        <f t="shared" si="245"/>
        <v>0</v>
      </c>
    </row>
    <row r="3433" spans="1:8" x14ac:dyDescent="0.25">
      <c r="A3433" s="50">
        <v>43866.708749999998</v>
      </c>
      <c r="B3433" s="79">
        <v>69</v>
      </c>
      <c r="C3433" s="40">
        <f t="shared" si="242"/>
        <v>2</v>
      </c>
      <c r="D3433" s="41">
        <f t="shared" si="243"/>
        <v>2020</v>
      </c>
      <c r="E3433" s="43">
        <f>IF(WEEKDAY(A3433,2)&gt;=6,6,IF(ISNUMBER(MATCH(TRUNC(A3433),Normativa!$A$81:$A$108,0)),6,INDEX(Normativa!$D$67:$AA$78,MATCH(MONTH(A3433),Normativa!$C$67:$C$78,0),MATCH(HOUR(A3433),Normativa!$D$66:$AA$66,0))))</f>
        <v>2</v>
      </c>
      <c r="F3433" s="40">
        <f t="shared" si="244"/>
        <v>276</v>
      </c>
      <c r="G3433" s="36">
        <f>INDEX('Optimitzador qh'!$C$15:$H$15,E3433)</f>
        <v>314.07919990728016</v>
      </c>
      <c r="H3433" s="42">
        <f t="shared" si="245"/>
        <v>0</v>
      </c>
    </row>
    <row r="3434" spans="1:8" x14ac:dyDescent="0.25">
      <c r="A3434" s="50">
        <v>43866.719166666662</v>
      </c>
      <c r="B3434" s="79">
        <v>68</v>
      </c>
      <c r="C3434" s="40">
        <f t="shared" si="242"/>
        <v>2</v>
      </c>
      <c r="D3434" s="41">
        <f t="shared" si="243"/>
        <v>2020</v>
      </c>
      <c r="E3434" s="43">
        <f>IF(WEEKDAY(A3434,2)&gt;=6,6,IF(ISNUMBER(MATCH(TRUNC(A3434),Normativa!$A$81:$A$108,0)),6,INDEX(Normativa!$D$67:$AA$78,MATCH(MONTH(A3434),Normativa!$C$67:$C$78,0),MATCH(HOUR(A3434),Normativa!$D$66:$AA$66,0))))</f>
        <v>2</v>
      </c>
      <c r="F3434" s="40">
        <f t="shared" si="244"/>
        <v>272</v>
      </c>
      <c r="G3434" s="36">
        <f>INDEX('Optimitzador qh'!$C$15:$H$15,E3434)</f>
        <v>314.07919990728016</v>
      </c>
      <c r="H3434" s="42">
        <f t="shared" si="245"/>
        <v>0</v>
      </c>
    </row>
    <row r="3435" spans="1:8" x14ac:dyDescent="0.25">
      <c r="A3435" s="50">
        <v>43866.729583333334</v>
      </c>
      <c r="B3435" s="79">
        <v>70</v>
      </c>
      <c r="C3435" s="40">
        <f t="shared" si="242"/>
        <v>2</v>
      </c>
      <c r="D3435" s="41">
        <f t="shared" si="243"/>
        <v>2020</v>
      </c>
      <c r="E3435" s="43">
        <f>IF(WEEKDAY(A3435,2)&gt;=6,6,IF(ISNUMBER(MATCH(TRUNC(A3435),Normativa!$A$81:$A$108,0)),6,INDEX(Normativa!$D$67:$AA$78,MATCH(MONTH(A3435),Normativa!$C$67:$C$78,0),MATCH(HOUR(A3435),Normativa!$D$66:$AA$66,0))))</f>
        <v>2</v>
      </c>
      <c r="F3435" s="40">
        <f t="shared" si="244"/>
        <v>280</v>
      </c>
      <c r="G3435" s="36">
        <f>INDEX('Optimitzador qh'!$C$15:$H$15,E3435)</f>
        <v>314.07919990728016</v>
      </c>
      <c r="H3435" s="42">
        <f t="shared" si="245"/>
        <v>0</v>
      </c>
    </row>
    <row r="3436" spans="1:8" x14ac:dyDescent="0.25">
      <c r="A3436" s="50">
        <v>43866.74</v>
      </c>
      <c r="B3436" s="79">
        <v>68</v>
      </c>
      <c r="C3436" s="40">
        <f t="shared" si="242"/>
        <v>2</v>
      </c>
      <c r="D3436" s="41">
        <f t="shared" si="243"/>
        <v>2020</v>
      </c>
      <c r="E3436" s="43">
        <f>IF(WEEKDAY(A3436,2)&gt;=6,6,IF(ISNUMBER(MATCH(TRUNC(A3436),Normativa!$A$81:$A$108,0)),6,INDEX(Normativa!$D$67:$AA$78,MATCH(MONTH(A3436),Normativa!$C$67:$C$78,0),MATCH(HOUR(A3436),Normativa!$D$66:$AA$66,0))))</f>
        <v>2</v>
      </c>
      <c r="F3436" s="40">
        <f t="shared" si="244"/>
        <v>272</v>
      </c>
      <c r="G3436" s="36">
        <f>INDEX('Optimitzador qh'!$C$15:$H$15,E3436)</f>
        <v>314.07919990728016</v>
      </c>
      <c r="H3436" s="42">
        <f t="shared" si="245"/>
        <v>0</v>
      </c>
    </row>
    <row r="3437" spans="1:8" x14ac:dyDescent="0.25">
      <c r="A3437" s="50">
        <v>43866.750416666662</v>
      </c>
      <c r="B3437" s="79">
        <v>69</v>
      </c>
      <c r="C3437" s="40">
        <f t="shared" si="242"/>
        <v>2</v>
      </c>
      <c r="D3437" s="41">
        <f t="shared" si="243"/>
        <v>2020</v>
      </c>
      <c r="E3437" s="43">
        <f>IF(WEEKDAY(A3437,2)&gt;=6,6,IF(ISNUMBER(MATCH(TRUNC(A3437),Normativa!$A$81:$A$108,0)),6,INDEX(Normativa!$D$67:$AA$78,MATCH(MONTH(A3437),Normativa!$C$67:$C$78,0),MATCH(HOUR(A3437),Normativa!$D$66:$AA$66,0))))</f>
        <v>1</v>
      </c>
      <c r="F3437" s="40">
        <f t="shared" si="244"/>
        <v>276</v>
      </c>
      <c r="G3437" s="36">
        <f>INDEX('Optimitzador qh'!$C$15:$H$15,E3437)</f>
        <v>314.07919990728021</v>
      </c>
      <c r="H3437" s="42">
        <f t="shared" si="245"/>
        <v>0</v>
      </c>
    </row>
    <row r="3438" spans="1:8" x14ac:dyDescent="0.25">
      <c r="A3438" s="50">
        <v>43866.760833333334</v>
      </c>
      <c r="B3438" s="79">
        <v>68</v>
      </c>
      <c r="C3438" s="40">
        <f t="shared" si="242"/>
        <v>2</v>
      </c>
      <c r="D3438" s="41">
        <f t="shared" si="243"/>
        <v>2020</v>
      </c>
      <c r="E3438" s="43">
        <f>IF(WEEKDAY(A3438,2)&gt;=6,6,IF(ISNUMBER(MATCH(TRUNC(A3438),Normativa!$A$81:$A$108,0)),6,INDEX(Normativa!$D$67:$AA$78,MATCH(MONTH(A3438),Normativa!$C$67:$C$78,0),MATCH(HOUR(A3438),Normativa!$D$66:$AA$66,0))))</f>
        <v>1</v>
      </c>
      <c r="F3438" s="40">
        <f t="shared" si="244"/>
        <v>272</v>
      </c>
      <c r="G3438" s="36">
        <f>INDEX('Optimitzador qh'!$C$15:$H$15,E3438)</f>
        <v>314.07919990728021</v>
      </c>
      <c r="H3438" s="42">
        <f t="shared" si="245"/>
        <v>0</v>
      </c>
    </row>
    <row r="3439" spans="1:8" x14ac:dyDescent="0.25">
      <c r="A3439" s="50">
        <v>43866.771249999998</v>
      </c>
      <c r="B3439" s="79">
        <v>66</v>
      </c>
      <c r="C3439" s="40">
        <f t="shared" si="242"/>
        <v>2</v>
      </c>
      <c r="D3439" s="41">
        <f t="shared" si="243"/>
        <v>2020</v>
      </c>
      <c r="E3439" s="43">
        <f>IF(WEEKDAY(A3439,2)&gt;=6,6,IF(ISNUMBER(MATCH(TRUNC(A3439),Normativa!$A$81:$A$108,0)),6,INDEX(Normativa!$D$67:$AA$78,MATCH(MONTH(A3439),Normativa!$C$67:$C$78,0),MATCH(HOUR(A3439),Normativa!$D$66:$AA$66,0))))</f>
        <v>1</v>
      </c>
      <c r="F3439" s="40">
        <f t="shared" si="244"/>
        <v>264</v>
      </c>
      <c r="G3439" s="36">
        <f>INDEX('Optimitzador qh'!$C$15:$H$15,E3439)</f>
        <v>314.07919990728021</v>
      </c>
      <c r="H3439" s="42">
        <f t="shared" si="245"/>
        <v>0</v>
      </c>
    </row>
    <row r="3440" spans="1:8" x14ac:dyDescent="0.25">
      <c r="A3440" s="50">
        <v>43866.781666666662</v>
      </c>
      <c r="B3440" s="79">
        <v>66</v>
      </c>
      <c r="C3440" s="40">
        <f t="shared" si="242"/>
        <v>2</v>
      </c>
      <c r="D3440" s="41">
        <f t="shared" si="243"/>
        <v>2020</v>
      </c>
      <c r="E3440" s="43">
        <f>IF(WEEKDAY(A3440,2)&gt;=6,6,IF(ISNUMBER(MATCH(TRUNC(A3440),Normativa!$A$81:$A$108,0)),6,INDEX(Normativa!$D$67:$AA$78,MATCH(MONTH(A3440),Normativa!$C$67:$C$78,0),MATCH(HOUR(A3440),Normativa!$D$66:$AA$66,0))))</f>
        <v>1</v>
      </c>
      <c r="F3440" s="40">
        <f t="shared" si="244"/>
        <v>264</v>
      </c>
      <c r="G3440" s="36">
        <f>INDEX('Optimitzador qh'!$C$15:$H$15,E3440)</f>
        <v>314.07919990728021</v>
      </c>
      <c r="H3440" s="42">
        <f t="shared" si="245"/>
        <v>0</v>
      </c>
    </row>
    <row r="3441" spans="1:8" x14ac:dyDescent="0.25">
      <c r="A3441" s="50">
        <v>43866.792083333334</v>
      </c>
      <c r="B3441" s="79">
        <v>66</v>
      </c>
      <c r="C3441" s="40">
        <f t="shared" si="242"/>
        <v>2</v>
      </c>
      <c r="D3441" s="41">
        <f t="shared" si="243"/>
        <v>2020</v>
      </c>
      <c r="E3441" s="43">
        <f>IF(WEEKDAY(A3441,2)&gt;=6,6,IF(ISNUMBER(MATCH(TRUNC(A3441),Normativa!$A$81:$A$108,0)),6,INDEX(Normativa!$D$67:$AA$78,MATCH(MONTH(A3441),Normativa!$C$67:$C$78,0),MATCH(HOUR(A3441),Normativa!$D$66:$AA$66,0))))</f>
        <v>1</v>
      </c>
      <c r="F3441" s="40">
        <f t="shared" si="244"/>
        <v>264</v>
      </c>
      <c r="G3441" s="36">
        <f>INDEX('Optimitzador qh'!$C$15:$H$15,E3441)</f>
        <v>314.07919990728021</v>
      </c>
      <c r="H3441" s="42">
        <f t="shared" si="245"/>
        <v>0</v>
      </c>
    </row>
    <row r="3442" spans="1:8" x14ac:dyDescent="0.25">
      <c r="A3442" s="50">
        <v>43866.802499999998</v>
      </c>
      <c r="B3442" s="79">
        <v>63</v>
      </c>
      <c r="C3442" s="40">
        <f t="shared" si="242"/>
        <v>2</v>
      </c>
      <c r="D3442" s="41">
        <f t="shared" si="243"/>
        <v>2020</v>
      </c>
      <c r="E3442" s="43">
        <f>IF(WEEKDAY(A3442,2)&gt;=6,6,IF(ISNUMBER(MATCH(TRUNC(A3442),Normativa!$A$81:$A$108,0)),6,INDEX(Normativa!$D$67:$AA$78,MATCH(MONTH(A3442),Normativa!$C$67:$C$78,0),MATCH(HOUR(A3442),Normativa!$D$66:$AA$66,0))))</f>
        <v>1</v>
      </c>
      <c r="F3442" s="40">
        <f t="shared" si="244"/>
        <v>252</v>
      </c>
      <c r="G3442" s="36">
        <f>INDEX('Optimitzador qh'!$C$15:$H$15,E3442)</f>
        <v>314.07919990728021</v>
      </c>
      <c r="H3442" s="42">
        <f t="shared" si="245"/>
        <v>0</v>
      </c>
    </row>
    <row r="3443" spans="1:8" x14ac:dyDescent="0.25">
      <c r="A3443" s="50">
        <v>43866.812916666662</v>
      </c>
      <c r="B3443" s="79">
        <v>60</v>
      </c>
      <c r="C3443" s="40">
        <f t="shared" si="242"/>
        <v>2</v>
      </c>
      <c r="D3443" s="41">
        <f t="shared" si="243"/>
        <v>2020</v>
      </c>
      <c r="E3443" s="43">
        <f>IF(WEEKDAY(A3443,2)&gt;=6,6,IF(ISNUMBER(MATCH(TRUNC(A3443),Normativa!$A$81:$A$108,0)),6,INDEX(Normativa!$D$67:$AA$78,MATCH(MONTH(A3443),Normativa!$C$67:$C$78,0),MATCH(HOUR(A3443),Normativa!$D$66:$AA$66,0))))</f>
        <v>1</v>
      </c>
      <c r="F3443" s="40">
        <f t="shared" si="244"/>
        <v>240</v>
      </c>
      <c r="G3443" s="36">
        <f>INDEX('Optimitzador qh'!$C$15:$H$15,E3443)</f>
        <v>314.07919990728021</v>
      </c>
      <c r="H3443" s="42">
        <f t="shared" si="245"/>
        <v>0</v>
      </c>
    </row>
    <row r="3444" spans="1:8" x14ac:dyDescent="0.25">
      <c r="A3444" s="50">
        <v>43866.823333333334</v>
      </c>
      <c r="B3444" s="79">
        <v>62</v>
      </c>
      <c r="C3444" s="40">
        <f t="shared" si="242"/>
        <v>2</v>
      </c>
      <c r="D3444" s="41">
        <f t="shared" si="243"/>
        <v>2020</v>
      </c>
      <c r="E3444" s="43">
        <f>IF(WEEKDAY(A3444,2)&gt;=6,6,IF(ISNUMBER(MATCH(TRUNC(A3444),Normativa!$A$81:$A$108,0)),6,INDEX(Normativa!$D$67:$AA$78,MATCH(MONTH(A3444),Normativa!$C$67:$C$78,0),MATCH(HOUR(A3444),Normativa!$D$66:$AA$66,0))))</f>
        <v>1</v>
      </c>
      <c r="F3444" s="40">
        <f t="shared" si="244"/>
        <v>248</v>
      </c>
      <c r="G3444" s="36">
        <f>INDEX('Optimitzador qh'!$C$15:$H$15,E3444)</f>
        <v>314.07919990728021</v>
      </c>
      <c r="H3444" s="42">
        <f t="shared" si="245"/>
        <v>0</v>
      </c>
    </row>
    <row r="3445" spans="1:8" x14ac:dyDescent="0.25">
      <c r="A3445" s="50">
        <v>43866.833749999998</v>
      </c>
      <c r="B3445" s="79">
        <v>60</v>
      </c>
      <c r="C3445" s="40">
        <f t="shared" si="242"/>
        <v>2</v>
      </c>
      <c r="D3445" s="41">
        <f t="shared" si="243"/>
        <v>2020</v>
      </c>
      <c r="E3445" s="43">
        <f>IF(WEEKDAY(A3445,2)&gt;=6,6,IF(ISNUMBER(MATCH(TRUNC(A3445),Normativa!$A$81:$A$108,0)),6,INDEX(Normativa!$D$67:$AA$78,MATCH(MONTH(A3445),Normativa!$C$67:$C$78,0),MATCH(HOUR(A3445),Normativa!$D$66:$AA$66,0))))</f>
        <v>1</v>
      </c>
      <c r="F3445" s="40">
        <f t="shared" si="244"/>
        <v>240</v>
      </c>
      <c r="G3445" s="36">
        <f>INDEX('Optimitzador qh'!$C$15:$H$15,E3445)</f>
        <v>314.07919990728021</v>
      </c>
      <c r="H3445" s="42">
        <f t="shared" si="245"/>
        <v>0</v>
      </c>
    </row>
    <row r="3446" spans="1:8" x14ac:dyDescent="0.25">
      <c r="A3446" s="50">
        <v>43866.844166666662</v>
      </c>
      <c r="B3446" s="79">
        <v>60</v>
      </c>
      <c r="C3446" s="40">
        <f t="shared" si="242"/>
        <v>2</v>
      </c>
      <c r="D3446" s="41">
        <f t="shared" si="243"/>
        <v>2020</v>
      </c>
      <c r="E3446" s="43">
        <f>IF(WEEKDAY(A3446,2)&gt;=6,6,IF(ISNUMBER(MATCH(TRUNC(A3446),Normativa!$A$81:$A$108,0)),6,INDEX(Normativa!$D$67:$AA$78,MATCH(MONTH(A3446),Normativa!$C$67:$C$78,0),MATCH(HOUR(A3446),Normativa!$D$66:$AA$66,0))))</f>
        <v>1</v>
      </c>
      <c r="F3446" s="40">
        <f t="shared" si="244"/>
        <v>240</v>
      </c>
      <c r="G3446" s="36">
        <f>INDEX('Optimitzador qh'!$C$15:$H$15,E3446)</f>
        <v>314.07919990728021</v>
      </c>
      <c r="H3446" s="42">
        <f t="shared" si="245"/>
        <v>0</v>
      </c>
    </row>
    <row r="3447" spans="1:8" x14ac:dyDescent="0.25">
      <c r="A3447" s="50">
        <v>43866.854583333334</v>
      </c>
      <c r="B3447" s="79">
        <v>58</v>
      </c>
      <c r="C3447" s="40">
        <f t="shared" si="242"/>
        <v>2</v>
      </c>
      <c r="D3447" s="41">
        <f t="shared" si="243"/>
        <v>2020</v>
      </c>
      <c r="E3447" s="43">
        <f>IF(WEEKDAY(A3447,2)&gt;=6,6,IF(ISNUMBER(MATCH(TRUNC(A3447),Normativa!$A$81:$A$108,0)),6,INDEX(Normativa!$D$67:$AA$78,MATCH(MONTH(A3447),Normativa!$C$67:$C$78,0),MATCH(HOUR(A3447),Normativa!$D$66:$AA$66,0))))</f>
        <v>1</v>
      </c>
      <c r="F3447" s="40">
        <f t="shared" si="244"/>
        <v>232</v>
      </c>
      <c r="G3447" s="36">
        <f>INDEX('Optimitzador qh'!$C$15:$H$15,E3447)</f>
        <v>314.07919990728021</v>
      </c>
      <c r="H3447" s="42">
        <f t="shared" si="245"/>
        <v>0</v>
      </c>
    </row>
    <row r="3448" spans="1:8" x14ac:dyDescent="0.25">
      <c r="A3448" s="50">
        <v>43866.864999999998</v>
      </c>
      <c r="B3448" s="79">
        <v>54</v>
      </c>
      <c r="C3448" s="40">
        <f t="shared" si="242"/>
        <v>2</v>
      </c>
      <c r="D3448" s="41">
        <f t="shared" si="243"/>
        <v>2020</v>
      </c>
      <c r="E3448" s="43">
        <f>IF(WEEKDAY(A3448,2)&gt;=6,6,IF(ISNUMBER(MATCH(TRUNC(A3448),Normativa!$A$81:$A$108,0)),6,INDEX(Normativa!$D$67:$AA$78,MATCH(MONTH(A3448),Normativa!$C$67:$C$78,0),MATCH(HOUR(A3448),Normativa!$D$66:$AA$66,0))))</f>
        <v>1</v>
      </c>
      <c r="F3448" s="40">
        <f t="shared" si="244"/>
        <v>216</v>
      </c>
      <c r="G3448" s="36">
        <f>INDEX('Optimitzador qh'!$C$15:$H$15,E3448)</f>
        <v>314.07919990728021</v>
      </c>
      <c r="H3448" s="42">
        <f t="shared" si="245"/>
        <v>0</v>
      </c>
    </row>
    <row r="3449" spans="1:8" x14ac:dyDescent="0.25">
      <c r="A3449" s="50">
        <v>43866.875416666662</v>
      </c>
      <c r="B3449" s="79">
        <v>50</v>
      </c>
      <c r="C3449" s="40">
        <f t="shared" si="242"/>
        <v>2</v>
      </c>
      <c r="D3449" s="41">
        <f t="shared" si="243"/>
        <v>2020</v>
      </c>
      <c r="E3449" s="43">
        <f>IF(WEEKDAY(A3449,2)&gt;=6,6,IF(ISNUMBER(MATCH(TRUNC(A3449),Normativa!$A$81:$A$108,0)),6,INDEX(Normativa!$D$67:$AA$78,MATCH(MONTH(A3449),Normativa!$C$67:$C$78,0),MATCH(HOUR(A3449),Normativa!$D$66:$AA$66,0))))</f>
        <v>1</v>
      </c>
      <c r="F3449" s="40">
        <f t="shared" si="244"/>
        <v>200</v>
      </c>
      <c r="G3449" s="36">
        <f>INDEX('Optimitzador qh'!$C$15:$H$15,E3449)</f>
        <v>314.07919990728021</v>
      </c>
      <c r="H3449" s="42">
        <f t="shared" si="245"/>
        <v>0</v>
      </c>
    </row>
    <row r="3450" spans="1:8" x14ac:dyDescent="0.25">
      <c r="A3450" s="50">
        <v>43866.885833333334</v>
      </c>
      <c r="B3450" s="79">
        <v>50</v>
      </c>
      <c r="C3450" s="40">
        <f t="shared" si="242"/>
        <v>2</v>
      </c>
      <c r="D3450" s="41">
        <f t="shared" si="243"/>
        <v>2020</v>
      </c>
      <c r="E3450" s="43">
        <f>IF(WEEKDAY(A3450,2)&gt;=6,6,IF(ISNUMBER(MATCH(TRUNC(A3450),Normativa!$A$81:$A$108,0)),6,INDEX(Normativa!$D$67:$AA$78,MATCH(MONTH(A3450),Normativa!$C$67:$C$78,0),MATCH(HOUR(A3450),Normativa!$D$66:$AA$66,0))))</f>
        <v>1</v>
      </c>
      <c r="F3450" s="40">
        <f t="shared" si="244"/>
        <v>200</v>
      </c>
      <c r="G3450" s="36">
        <f>INDEX('Optimitzador qh'!$C$15:$H$15,E3450)</f>
        <v>314.07919990728021</v>
      </c>
      <c r="H3450" s="42">
        <f t="shared" si="245"/>
        <v>0</v>
      </c>
    </row>
    <row r="3451" spans="1:8" x14ac:dyDescent="0.25">
      <c r="A3451" s="50">
        <v>43866.896249999998</v>
      </c>
      <c r="B3451" s="79">
        <v>44</v>
      </c>
      <c r="C3451" s="40">
        <f t="shared" si="242"/>
        <v>2</v>
      </c>
      <c r="D3451" s="41">
        <f t="shared" si="243"/>
        <v>2020</v>
      </c>
      <c r="E3451" s="43">
        <f>IF(WEEKDAY(A3451,2)&gt;=6,6,IF(ISNUMBER(MATCH(TRUNC(A3451),Normativa!$A$81:$A$108,0)),6,INDEX(Normativa!$D$67:$AA$78,MATCH(MONTH(A3451),Normativa!$C$67:$C$78,0),MATCH(HOUR(A3451),Normativa!$D$66:$AA$66,0))))</f>
        <v>1</v>
      </c>
      <c r="F3451" s="40">
        <f t="shared" si="244"/>
        <v>176</v>
      </c>
      <c r="G3451" s="36">
        <f>INDEX('Optimitzador qh'!$C$15:$H$15,E3451)</f>
        <v>314.07919990728021</v>
      </c>
      <c r="H3451" s="42">
        <f t="shared" si="245"/>
        <v>0</v>
      </c>
    </row>
    <row r="3452" spans="1:8" x14ac:dyDescent="0.25">
      <c r="A3452" s="50">
        <v>43866.906666666662</v>
      </c>
      <c r="B3452" s="79">
        <v>44</v>
      </c>
      <c r="C3452" s="40">
        <f t="shared" si="242"/>
        <v>2</v>
      </c>
      <c r="D3452" s="41">
        <f t="shared" si="243"/>
        <v>2020</v>
      </c>
      <c r="E3452" s="43">
        <f>IF(WEEKDAY(A3452,2)&gt;=6,6,IF(ISNUMBER(MATCH(TRUNC(A3452),Normativa!$A$81:$A$108,0)),6,INDEX(Normativa!$D$67:$AA$78,MATCH(MONTH(A3452),Normativa!$C$67:$C$78,0),MATCH(HOUR(A3452),Normativa!$D$66:$AA$66,0))))</f>
        <v>1</v>
      </c>
      <c r="F3452" s="40">
        <f t="shared" si="244"/>
        <v>176</v>
      </c>
      <c r="G3452" s="36">
        <f>INDEX('Optimitzador qh'!$C$15:$H$15,E3452)</f>
        <v>314.07919990728021</v>
      </c>
      <c r="H3452" s="42">
        <f t="shared" si="245"/>
        <v>0</v>
      </c>
    </row>
    <row r="3453" spans="1:8" x14ac:dyDescent="0.25">
      <c r="A3453" s="50">
        <v>43866.917083333334</v>
      </c>
      <c r="B3453" s="79">
        <v>38</v>
      </c>
      <c r="C3453" s="40">
        <f t="shared" si="242"/>
        <v>2</v>
      </c>
      <c r="D3453" s="41">
        <f t="shared" si="243"/>
        <v>2020</v>
      </c>
      <c r="E3453" s="43">
        <f>IF(WEEKDAY(A3453,2)&gt;=6,6,IF(ISNUMBER(MATCH(TRUNC(A3453),Normativa!$A$81:$A$108,0)),6,INDEX(Normativa!$D$67:$AA$78,MATCH(MONTH(A3453),Normativa!$C$67:$C$78,0),MATCH(HOUR(A3453),Normativa!$D$66:$AA$66,0))))</f>
        <v>2</v>
      </c>
      <c r="F3453" s="40">
        <f t="shared" si="244"/>
        <v>152</v>
      </c>
      <c r="G3453" s="36">
        <f>INDEX('Optimitzador qh'!$C$15:$H$15,E3453)</f>
        <v>314.07919990728016</v>
      </c>
      <c r="H3453" s="42">
        <f t="shared" si="245"/>
        <v>0</v>
      </c>
    </row>
    <row r="3454" spans="1:8" x14ac:dyDescent="0.25">
      <c r="A3454" s="50">
        <v>43866.927499999998</v>
      </c>
      <c r="B3454" s="79">
        <v>31</v>
      </c>
      <c r="C3454" s="40">
        <f t="shared" si="242"/>
        <v>2</v>
      </c>
      <c r="D3454" s="41">
        <f t="shared" si="243"/>
        <v>2020</v>
      </c>
      <c r="E3454" s="43">
        <f>IF(WEEKDAY(A3454,2)&gt;=6,6,IF(ISNUMBER(MATCH(TRUNC(A3454),Normativa!$A$81:$A$108,0)),6,INDEX(Normativa!$D$67:$AA$78,MATCH(MONTH(A3454),Normativa!$C$67:$C$78,0),MATCH(HOUR(A3454),Normativa!$D$66:$AA$66,0))))</f>
        <v>2</v>
      </c>
      <c r="F3454" s="40">
        <f t="shared" si="244"/>
        <v>124</v>
      </c>
      <c r="G3454" s="36">
        <f>INDEX('Optimitzador qh'!$C$15:$H$15,E3454)</f>
        <v>314.07919990728016</v>
      </c>
      <c r="H3454" s="42">
        <f t="shared" si="245"/>
        <v>0</v>
      </c>
    </row>
    <row r="3455" spans="1:8" x14ac:dyDescent="0.25">
      <c r="A3455" s="50">
        <v>43866.937916666662</v>
      </c>
      <c r="B3455" s="79">
        <v>29</v>
      </c>
      <c r="C3455" s="40">
        <f t="shared" si="242"/>
        <v>2</v>
      </c>
      <c r="D3455" s="41">
        <f t="shared" si="243"/>
        <v>2020</v>
      </c>
      <c r="E3455" s="43">
        <f>IF(WEEKDAY(A3455,2)&gt;=6,6,IF(ISNUMBER(MATCH(TRUNC(A3455),Normativa!$A$81:$A$108,0)),6,INDEX(Normativa!$D$67:$AA$78,MATCH(MONTH(A3455),Normativa!$C$67:$C$78,0),MATCH(HOUR(A3455),Normativa!$D$66:$AA$66,0))))</f>
        <v>2</v>
      </c>
      <c r="F3455" s="40">
        <f t="shared" si="244"/>
        <v>116</v>
      </c>
      <c r="G3455" s="36">
        <f>INDEX('Optimitzador qh'!$C$15:$H$15,E3455)</f>
        <v>314.07919990728016</v>
      </c>
      <c r="H3455" s="42">
        <f t="shared" si="245"/>
        <v>0</v>
      </c>
    </row>
    <row r="3456" spans="1:8" x14ac:dyDescent="0.25">
      <c r="A3456" s="50">
        <v>43866.948333333334</v>
      </c>
      <c r="B3456" s="79">
        <v>31</v>
      </c>
      <c r="C3456" s="40">
        <f t="shared" si="242"/>
        <v>2</v>
      </c>
      <c r="D3456" s="41">
        <f t="shared" si="243"/>
        <v>2020</v>
      </c>
      <c r="E3456" s="43">
        <f>IF(WEEKDAY(A3456,2)&gt;=6,6,IF(ISNUMBER(MATCH(TRUNC(A3456),Normativa!$A$81:$A$108,0)),6,INDEX(Normativa!$D$67:$AA$78,MATCH(MONTH(A3456),Normativa!$C$67:$C$78,0),MATCH(HOUR(A3456),Normativa!$D$66:$AA$66,0))))</f>
        <v>2</v>
      </c>
      <c r="F3456" s="40">
        <f t="shared" si="244"/>
        <v>124</v>
      </c>
      <c r="G3456" s="36">
        <f>INDEX('Optimitzador qh'!$C$15:$H$15,E3456)</f>
        <v>314.07919990728016</v>
      </c>
      <c r="H3456" s="42">
        <f t="shared" si="245"/>
        <v>0</v>
      </c>
    </row>
    <row r="3457" spans="1:8" x14ac:dyDescent="0.25">
      <c r="A3457" s="50">
        <v>43866.958749999998</v>
      </c>
      <c r="B3457" s="79">
        <v>29</v>
      </c>
      <c r="C3457" s="40">
        <f t="shared" si="242"/>
        <v>2</v>
      </c>
      <c r="D3457" s="41">
        <f t="shared" si="243"/>
        <v>2020</v>
      </c>
      <c r="E3457" s="43">
        <f>IF(WEEKDAY(A3457,2)&gt;=6,6,IF(ISNUMBER(MATCH(TRUNC(A3457),Normativa!$A$81:$A$108,0)),6,INDEX(Normativa!$D$67:$AA$78,MATCH(MONTH(A3457),Normativa!$C$67:$C$78,0),MATCH(HOUR(A3457),Normativa!$D$66:$AA$66,0))))</f>
        <v>2</v>
      </c>
      <c r="F3457" s="40">
        <f t="shared" si="244"/>
        <v>116</v>
      </c>
      <c r="G3457" s="36">
        <f>INDEX('Optimitzador qh'!$C$15:$H$15,E3457)</f>
        <v>314.07919990728016</v>
      </c>
      <c r="H3457" s="42">
        <f t="shared" si="245"/>
        <v>0</v>
      </c>
    </row>
    <row r="3458" spans="1:8" x14ac:dyDescent="0.25">
      <c r="A3458" s="50">
        <v>43866.969166666662</v>
      </c>
      <c r="B3458" s="79">
        <v>30</v>
      </c>
      <c r="C3458" s="40">
        <f t="shared" si="242"/>
        <v>2</v>
      </c>
      <c r="D3458" s="41">
        <f t="shared" si="243"/>
        <v>2020</v>
      </c>
      <c r="E3458" s="43">
        <f>IF(WEEKDAY(A3458,2)&gt;=6,6,IF(ISNUMBER(MATCH(TRUNC(A3458),Normativa!$A$81:$A$108,0)),6,INDEX(Normativa!$D$67:$AA$78,MATCH(MONTH(A3458),Normativa!$C$67:$C$78,0),MATCH(HOUR(A3458),Normativa!$D$66:$AA$66,0))))</f>
        <v>2</v>
      </c>
      <c r="F3458" s="40">
        <f t="shared" si="244"/>
        <v>120</v>
      </c>
      <c r="G3458" s="36">
        <f>INDEX('Optimitzador qh'!$C$15:$H$15,E3458)</f>
        <v>314.07919990728016</v>
      </c>
      <c r="H3458" s="42">
        <f t="shared" si="245"/>
        <v>0</v>
      </c>
    </row>
    <row r="3459" spans="1:8" x14ac:dyDescent="0.25">
      <c r="A3459" s="50">
        <v>43866.979583333334</v>
      </c>
      <c r="B3459" s="79">
        <v>29</v>
      </c>
      <c r="C3459" s="40">
        <f t="shared" si="242"/>
        <v>2</v>
      </c>
      <c r="D3459" s="41">
        <f t="shared" si="243"/>
        <v>2020</v>
      </c>
      <c r="E3459" s="43">
        <f>IF(WEEKDAY(A3459,2)&gt;=6,6,IF(ISNUMBER(MATCH(TRUNC(A3459),Normativa!$A$81:$A$108,0)),6,INDEX(Normativa!$D$67:$AA$78,MATCH(MONTH(A3459),Normativa!$C$67:$C$78,0),MATCH(HOUR(A3459),Normativa!$D$66:$AA$66,0))))</f>
        <v>2</v>
      </c>
      <c r="F3459" s="40">
        <f t="shared" si="244"/>
        <v>116</v>
      </c>
      <c r="G3459" s="36">
        <f>INDEX('Optimitzador qh'!$C$15:$H$15,E3459)</f>
        <v>314.07919990728016</v>
      </c>
      <c r="H3459" s="42">
        <f t="shared" si="245"/>
        <v>0</v>
      </c>
    </row>
    <row r="3460" spans="1:8" x14ac:dyDescent="0.25">
      <c r="A3460" s="50">
        <v>43866.99</v>
      </c>
      <c r="B3460" s="79">
        <v>29</v>
      </c>
      <c r="C3460" s="40">
        <f t="shared" si="242"/>
        <v>2</v>
      </c>
      <c r="D3460" s="41">
        <f t="shared" si="243"/>
        <v>2020</v>
      </c>
      <c r="E3460" s="43">
        <f>IF(WEEKDAY(A3460,2)&gt;=6,6,IF(ISNUMBER(MATCH(TRUNC(A3460),Normativa!$A$81:$A$108,0)),6,INDEX(Normativa!$D$67:$AA$78,MATCH(MONTH(A3460),Normativa!$C$67:$C$78,0),MATCH(HOUR(A3460),Normativa!$D$66:$AA$66,0))))</f>
        <v>2</v>
      </c>
      <c r="F3460" s="40">
        <f t="shared" si="244"/>
        <v>116</v>
      </c>
      <c r="G3460" s="36">
        <f>INDEX('Optimitzador qh'!$C$15:$H$15,E3460)</f>
        <v>314.07919990728016</v>
      </c>
      <c r="H3460" s="42">
        <f t="shared" si="245"/>
        <v>0</v>
      </c>
    </row>
    <row r="3461" spans="1:8" x14ac:dyDescent="0.25">
      <c r="A3461" s="50">
        <v>43867.000416666662</v>
      </c>
      <c r="B3461" s="79">
        <v>29</v>
      </c>
      <c r="C3461" s="40">
        <f t="shared" ref="C3461:C3524" si="246">MONTH(A3461)</f>
        <v>2</v>
      </c>
      <c r="D3461" s="41">
        <f t="shared" ref="D3461:D3524" si="247">YEAR(A3461)</f>
        <v>2020</v>
      </c>
      <c r="E3461" s="43">
        <f>IF(WEEKDAY(A3461,2)&gt;=6,6,IF(ISNUMBER(MATCH(TRUNC(A3461),Normativa!$A$81:$A$108,0)),6,INDEX(Normativa!$D$67:$AA$78,MATCH(MONTH(A3461),Normativa!$C$67:$C$78,0),MATCH(HOUR(A3461),Normativa!$D$66:$AA$66,0))))</f>
        <v>6</v>
      </c>
      <c r="F3461" s="40">
        <f t="shared" ref="F3461:F3524" si="248">B3461*4</f>
        <v>116</v>
      </c>
      <c r="G3461" s="36">
        <f>INDEX('Optimitzador qh'!$C$15:$H$15,E3461)</f>
        <v>550</v>
      </c>
      <c r="H3461" s="42">
        <f t="shared" si="245"/>
        <v>0</v>
      </c>
    </row>
    <row r="3462" spans="1:8" x14ac:dyDescent="0.25">
      <c r="A3462" s="50">
        <v>43867.010833333334</v>
      </c>
      <c r="B3462" s="79">
        <v>30</v>
      </c>
      <c r="C3462" s="40">
        <f t="shared" si="246"/>
        <v>2</v>
      </c>
      <c r="D3462" s="41">
        <f t="shared" si="247"/>
        <v>2020</v>
      </c>
      <c r="E3462" s="43">
        <f>IF(WEEKDAY(A3462,2)&gt;=6,6,IF(ISNUMBER(MATCH(TRUNC(A3462),Normativa!$A$81:$A$108,0)),6,INDEX(Normativa!$D$67:$AA$78,MATCH(MONTH(A3462),Normativa!$C$67:$C$78,0),MATCH(HOUR(A3462),Normativa!$D$66:$AA$66,0))))</f>
        <v>6</v>
      </c>
      <c r="F3462" s="40">
        <f t="shared" si="248"/>
        <v>120</v>
      </c>
      <c r="G3462" s="36">
        <f>INDEX('Optimitzador qh'!$C$15:$H$15,E3462)</f>
        <v>550</v>
      </c>
      <c r="H3462" s="42">
        <f t="shared" ref="H3462:H3525" si="249">IF(F3462&gt;G3462,(F3462-G3462)^2,0)</f>
        <v>0</v>
      </c>
    </row>
    <row r="3463" spans="1:8" x14ac:dyDescent="0.25">
      <c r="A3463" s="50">
        <v>43867.021249999998</v>
      </c>
      <c r="B3463" s="79">
        <v>28</v>
      </c>
      <c r="C3463" s="40">
        <f t="shared" si="246"/>
        <v>2</v>
      </c>
      <c r="D3463" s="41">
        <f t="shared" si="247"/>
        <v>2020</v>
      </c>
      <c r="E3463" s="43">
        <f>IF(WEEKDAY(A3463,2)&gt;=6,6,IF(ISNUMBER(MATCH(TRUNC(A3463),Normativa!$A$81:$A$108,0)),6,INDEX(Normativa!$D$67:$AA$78,MATCH(MONTH(A3463),Normativa!$C$67:$C$78,0),MATCH(HOUR(A3463),Normativa!$D$66:$AA$66,0))))</f>
        <v>6</v>
      </c>
      <c r="F3463" s="40">
        <f t="shared" si="248"/>
        <v>112</v>
      </c>
      <c r="G3463" s="36">
        <f>INDEX('Optimitzador qh'!$C$15:$H$15,E3463)</f>
        <v>550</v>
      </c>
      <c r="H3463" s="42">
        <f t="shared" si="249"/>
        <v>0</v>
      </c>
    </row>
    <row r="3464" spans="1:8" x14ac:dyDescent="0.25">
      <c r="A3464" s="50">
        <v>43867.031666666662</v>
      </c>
      <c r="B3464" s="79">
        <v>29</v>
      </c>
      <c r="C3464" s="40">
        <f t="shared" si="246"/>
        <v>2</v>
      </c>
      <c r="D3464" s="41">
        <f t="shared" si="247"/>
        <v>2020</v>
      </c>
      <c r="E3464" s="43">
        <f>IF(WEEKDAY(A3464,2)&gt;=6,6,IF(ISNUMBER(MATCH(TRUNC(A3464),Normativa!$A$81:$A$108,0)),6,INDEX(Normativa!$D$67:$AA$78,MATCH(MONTH(A3464),Normativa!$C$67:$C$78,0),MATCH(HOUR(A3464),Normativa!$D$66:$AA$66,0))))</f>
        <v>6</v>
      </c>
      <c r="F3464" s="40">
        <f t="shared" si="248"/>
        <v>116</v>
      </c>
      <c r="G3464" s="36">
        <f>INDEX('Optimitzador qh'!$C$15:$H$15,E3464)</f>
        <v>550</v>
      </c>
      <c r="H3464" s="42">
        <f t="shared" si="249"/>
        <v>0</v>
      </c>
    </row>
    <row r="3465" spans="1:8" x14ac:dyDescent="0.25">
      <c r="A3465" s="50">
        <v>43867.042083333334</v>
      </c>
      <c r="B3465" s="79">
        <v>28</v>
      </c>
      <c r="C3465" s="40">
        <f t="shared" si="246"/>
        <v>2</v>
      </c>
      <c r="D3465" s="41">
        <f t="shared" si="247"/>
        <v>2020</v>
      </c>
      <c r="E3465" s="43">
        <f>IF(WEEKDAY(A3465,2)&gt;=6,6,IF(ISNUMBER(MATCH(TRUNC(A3465),Normativa!$A$81:$A$108,0)),6,INDEX(Normativa!$D$67:$AA$78,MATCH(MONTH(A3465),Normativa!$C$67:$C$78,0),MATCH(HOUR(A3465),Normativa!$D$66:$AA$66,0))))</f>
        <v>6</v>
      </c>
      <c r="F3465" s="40">
        <f t="shared" si="248"/>
        <v>112</v>
      </c>
      <c r="G3465" s="36">
        <f>INDEX('Optimitzador qh'!$C$15:$H$15,E3465)</f>
        <v>550</v>
      </c>
      <c r="H3465" s="42">
        <f t="shared" si="249"/>
        <v>0</v>
      </c>
    </row>
    <row r="3466" spans="1:8" x14ac:dyDescent="0.25">
      <c r="A3466" s="50">
        <v>43867.052499999998</v>
      </c>
      <c r="B3466" s="79">
        <v>28</v>
      </c>
      <c r="C3466" s="40">
        <f t="shared" si="246"/>
        <v>2</v>
      </c>
      <c r="D3466" s="41">
        <f t="shared" si="247"/>
        <v>2020</v>
      </c>
      <c r="E3466" s="43">
        <f>IF(WEEKDAY(A3466,2)&gt;=6,6,IF(ISNUMBER(MATCH(TRUNC(A3466),Normativa!$A$81:$A$108,0)),6,INDEX(Normativa!$D$67:$AA$78,MATCH(MONTH(A3466),Normativa!$C$67:$C$78,0),MATCH(HOUR(A3466),Normativa!$D$66:$AA$66,0))))</f>
        <v>6</v>
      </c>
      <c r="F3466" s="40">
        <f t="shared" si="248"/>
        <v>112</v>
      </c>
      <c r="G3466" s="36">
        <f>INDEX('Optimitzador qh'!$C$15:$H$15,E3466)</f>
        <v>550</v>
      </c>
      <c r="H3466" s="42">
        <f t="shared" si="249"/>
        <v>0</v>
      </c>
    </row>
    <row r="3467" spans="1:8" x14ac:dyDescent="0.25">
      <c r="A3467" s="50">
        <v>43867.062916666662</v>
      </c>
      <c r="B3467" s="79">
        <v>29</v>
      </c>
      <c r="C3467" s="40">
        <f t="shared" si="246"/>
        <v>2</v>
      </c>
      <c r="D3467" s="41">
        <f t="shared" si="247"/>
        <v>2020</v>
      </c>
      <c r="E3467" s="43">
        <f>IF(WEEKDAY(A3467,2)&gt;=6,6,IF(ISNUMBER(MATCH(TRUNC(A3467),Normativa!$A$81:$A$108,0)),6,INDEX(Normativa!$D$67:$AA$78,MATCH(MONTH(A3467),Normativa!$C$67:$C$78,0),MATCH(HOUR(A3467),Normativa!$D$66:$AA$66,0))))</f>
        <v>6</v>
      </c>
      <c r="F3467" s="40">
        <f t="shared" si="248"/>
        <v>116</v>
      </c>
      <c r="G3467" s="36">
        <f>INDEX('Optimitzador qh'!$C$15:$H$15,E3467)</f>
        <v>550</v>
      </c>
      <c r="H3467" s="42">
        <f t="shared" si="249"/>
        <v>0</v>
      </c>
    </row>
    <row r="3468" spans="1:8" x14ac:dyDescent="0.25">
      <c r="A3468" s="50">
        <v>43867.073333333334</v>
      </c>
      <c r="B3468" s="79">
        <v>27</v>
      </c>
      <c r="C3468" s="40">
        <f t="shared" si="246"/>
        <v>2</v>
      </c>
      <c r="D3468" s="41">
        <f t="shared" si="247"/>
        <v>2020</v>
      </c>
      <c r="E3468" s="43">
        <f>IF(WEEKDAY(A3468,2)&gt;=6,6,IF(ISNUMBER(MATCH(TRUNC(A3468),Normativa!$A$81:$A$108,0)),6,INDEX(Normativa!$D$67:$AA$78,MATCH(MONTH(A3468),Normativa!$C$67:$C$78,0),MATCH(HOUR(A3468),Normativa!$D$66:$AA$66,0))))</f>
        <v>6</v>
      </c>
      <c r="F3468" s="40">
        <f t="shared" si="248"/>
        <v>108</v>
      </c>
      <c r="G3468" s="36">
        <f>INDEX('Optimitzador qh'!$C$15:$H$15,E3468)</f>
        <v>550</v>
      </c>
      <c r="H3468" s="42">
        <f t="shared" si="249"/>
        <v>0</v>
      </c>
    </row>
    <row r="3469" spans="1:8" x14ac:dyDescent="0.25">
      <c r="A3469" s="50">
        <v>43867.083749999998</v>
      </c>
      <c r="B3469" s="79">
        <v>28</v>
      </c>
      <c r="C3469" s="40">
        <f t="shared" si="246"/>
        <v>2</v>
      </c>
      <c r="D3469" s="41">
        <f t="shared" si="247"/>
        <v>2020</v>
      </c>
      <c r="E3469" s="43">
        <f>IF(WEEKDAY(A3469,2)&gt;=6,6,IF(ISNUMBER(MATCH(TRUNC(A3469),Normativa!$A$81:$A$108,0)),6,INDEX(Normativa!$D$67:$AA$78,MATCH(MONTH(A3469),Normativa!$C$67:$C$78,0),MATCH(HOUR(A3469),Normativa!$D$66:$AA$66,0))))</f>
        <v>6</v>
      </c>
      <c r="F3469" s="40">
        <f t="shared" si="248"/>
        <v>112</v>
      </c>
      <c r="G3469" s="36">
        <f>INDEX('Optimitzador qh'!$C$15:$H$15,E3469)</f>
        <v>550</v>
      </c>
      <c r="H3469" s="42">
        <f t="shared" si="249"/>
        <v>0</v>
      </c>
    </row>
    <row r="3470" spans="1:8" x14ac:dyDescent="0.25">
      <c r="A3470" s="50">
        <v>43867.094166666662</v>
      </c>
      <c r="B3470" s="79">
        <v>28</v>
      </c>
      <c r="C3470" s="40">
        <f t="shared" si="246"/>
        <v>2</v>
      </c>
      <c r="D3470" s="41">
        <f t="shared" si="247"/>
        <v>2020</v>
      </c>
      <c r="E3470" s="43">
        <f>IF(WEEKDAY(A3470,2)&gt;=6,6,IF(ISNUMBER(MATCH(TRUNC(A3470),Normativa!$A$81:$A$108,0)),6,INDEX(Normativa!$D$67:$AA$78,MATCH(MONTH(A3470),Normativa!$C$67:$C$78,0),MATCH(HOUR(A3470),Normativa!$D$66:$AA$66,0))))</f>
        <v>6</v>
      </c>
      <c r="F3470" s="40">
        <f t="shared" si="248"/>
        <v>112</v>
      </c>
      <c r="G3470" s="36">
        <f>INDEX('Optimitzador qh'!$C$15:$H$15,E3470)</f>
        <v>550</v>
      </c>
      <c r="H3470" s="42">
        <f t="shared" si="249"/>
        <v>0</v>
      </c>
    </row>
    <row r="3471" spans="1:8" x14ac:dyDescent="0.25">
      <c r="A3471" s="50">
        <v>43867.104583333334</v>
      </c>
      <c r="B3471" s="79">
        <v>27</v>
      </c>
      <c r="C3471" s="40">
        <f t="shared" si="246"/>
        <v>2</v>
      </c>
      <c r="D3471" s="41">
        <f t="shared" si="247"/>
        <v>2020</v>
      </c>
      <c r="E3471" s="43">
        <f>IF(WEEKDAY(A3471,2)&gt;=6,6,IF(ISNUMBER(MATCH(TRUNC(A3471),Normativa!$A$81:$A$108,0)),6,INDEX(Normativa!$D$67:$AA$78,MATCH(MONTH(A3471),Normativa!$C$67:$C$78,0),MATCH(HOUR(A3471),Normativa!$D$66:$AA$66,0))))</f>
        <v>6</v>
      </c>
      <c r="F3471" s="40">
        <f t="shared" si="248"/>
        <v>108</v>
      </c>
      <c r="G3471" s="36">
        <f>INDEX('Optimitzador qh'!$C$15:$H$15,E3471)</f>
        <v>550</v>
      </c>
      <c r="H3471" s="42">
        <f t="shared" si="249"/>
        <v>0</v>
      </c>
    </row>
    <row r="3472" spans="1:8" x14ac:dyDescent="0.25">
      <c r="A3472" s="50">
        <v>43867.114999999998</v>
      </c>
      <c r="B3472" s="79">
        <v>27</v>
      </c>
      <c r="C3472" s="40">
        <f t="shared" si="246"/>
        <v>2</v>
      </c>
      <c r="D3472" s="41">
        <f t="shared" si="247"/>
        <v>2020</v>
      </c>
      <c r="E3472" s="43">
        <f>IF(WEEKDAY(A3472,2)&gt;=6,6,IF(ISNUMBER(MATCH(TRUNC(A3472),Normativa!$A$81:$A$108,0)),6,INDEX(Normativa!$D$67:$AA$78,MATCH(MONTH(A3472),Normativa!$C$67:$C$78,0),MATCH(HOUR(A3472),Normativa!$D$66:$AA$66,0))))</f>
        <v>6</v>
      </c>
      <c r="F3472" s="40">
        <f t="shared" si="248"/>
        <v>108</v>
      </c>
      <c r="G3472" s="36">
        <f>INDEX('Optimitzador qh'!$C$15:$H$15,E3472)</f>
        <v>550</v>
      </c>
      <c r="H3472" s="42">
        <f t="shared" si="249"/>
        <v>0</v>
      </c>
    </row>
    <row r="3473" spans="1:8" x14ac:dyDescent="0.25">
      <c r="A3473" s="50">
        <v>43867.125416666662</v>
      </c>
      <c r="B3473" s="79">
        <v>29</v>
      </c>
      <c r="C3473" s="40">
        <f t="shared" si="246"/>
        <v>2</v>
      </c>
      <c r="D3473" s="41">
        <f t="shared" si="247"/>
        <v>2020</v>
      </c>
      <c r="E3473" s="43">
        <f>IF(WEEKDAY(A3473,2)&gt;=6,6,IF(ISNUMBER(MATCH(TRUNC(A3473),Normativa!$A$81:$A$108,0)),6,INDEX(Normativa!$D$67:$AA$78,MATCH(MONTH(A3473),Normativa!$C$67:$C$78,0),MATCH(HOUR(A3473),Normativa!$D$66:$AA$66,0))))</f>
        <v>6</v>
      </c>
      <c r="F3473" s="40">
        <f t="shared" si="248"/>
        <v>116</v>
      </c>
      <c r="G3473" s="36">
        <f>INDEX('Optimitzador qh'!$C$15:$H$15,E3473)</f>
        <v>550</v>
      </c>
      <c r="H3473" s="42">
        <f t="shared" si="249"/>
        <v>0</v>
      </c>
    </row>
    <row r="3474" spans="1:8" x14ac:dyDescent="0.25">
      <c r="A3474" s="50">
        <v>43867.135833333334</v>
      </c>
      <c r="B3474" s="79">
        <v>30</v>
      </c>
      <c r="C3474" s="40">
        <f t="shared" si="246"/>
        <v>2</v>
      </c>
      <c r="D3474" s="41">
        <f t="shared" si="247"/>
        <v>2020</v>
      </c>
      <c r="E3474" s="43">
        <f>IF(WEEKDAY(A3474,2)&gt;=6,6,IF(ISNUMBER(MATCH(TRUNC(A3474),Normativa!$A$81:$A$108,0)),6,INDEX(Normativa!$D$67:$AA$78,MATCH(MONTH(A3474),Normativa!$C$67:$C$78,0),MATCH(HOUR(A3474),Normativa!$D$66:$AA$66,0))))</f>
        <v>6</v>
      </c>
      <c r="F3474" s="40">
        <f t="shared" si="248"/>
        <v>120</v>
      </c>
      <c r="G3474" s="36">
        <f>INDEX('Optimitzador qh'!$C$15:$H$15,E3474)</f>
        <v>550</v>
      </c>
      <c r="H3474" s="42">
        <f t="shared" si="249"/>
        <v>0</v>
      </c>
    </row>
    <row r="3475" spans="1:8" x14ac:dyDescent="0.25">
      <c r="A3475" s="50">
        <v>43867.146249999998</v>
      </c>
      <c r="B3475" s="79">
        <v>28</v>
      </c>
      <c r="C3475" s="40">
        <f t="shared" si="246"/>
        <v>2</v>
      </c>
      <c r="D3475" s="41">
        <f t="shared" si="247"/>
        <v>2020</v>
      </c>
      <c r="E3475" s="43">
        <f>IF(WEEKDAY(A3475,2)&gt;=6,6,IF(ISNUMBER(MATCH(TRUNC(A3475),Normativa!$A$81:$A$108,0)),6,INDEX(Normativa!$D$67:$AA$78,MATCH(MONTH(A3475),Normativa!$C$67:$C$78,0),MATCH(HOUR(A3475),Normativa!$D$66:$AA$66,0))))</f>
        <v>6</v>
      </c>
      <c r="F3475" s="40">
        <f t="shared" si="248"/>
        <v>112</v>
      </c>
      <c r="G3475" s="36">
        <f>INDEX('Optimitzador qh'!$C$15:$H$15,E3475)</f>
        <v>550</v>
      </c>
      <c r="H3475" s="42">
        <f t="shared" si="249"/>
        <v>0</v>
      </c>
    </row>
    <row r="3476" spans="1:8" x14ac:dyDescent="0.25">
      <c r="A3476" s="50">
        <v>43867.156666666662</v>
      </c>
      <c r="B3476" s="79">
        <v>28</v>
      </c>
      <c r="C3476" s="40">
        <f t="shared" si="246"/>
        <v>2</v>
      </c>
      <c r="D3476" s="41">
        <f t="shared" si="247"/>
        <v>2020</v>
      </c>
      <c r="E3476" s="43">
        <f>IF(WEEKDAY(A3476,2)&gt;=6,6,IF(ISNUMBER(MATCH(TRUNC(A3476),Normativa!$A$81:$A$108,0)),6,INDEX(Normativa!$D$67:$AA$78,MATCH(MONTH(A3476),Normativa!$C$67:$C$78,0),MATCH(HOUR(A3476),Normativa!$D$66:$AA$66,0))))</f>
        <v>6</v>
      </c>
      <c r="F3476" s="40">
        <f t="shared" si="248"/>
        <v>112</v>
      </c>
      <c r="G3476" s="36">
        <f>INDEX('Optimitzador qh'!$C$15:$H$15,E3476)</f>
        <v>550</v>
      </c>
      <c r="H3476" s="42">
        <f t="shared" si="249"/>
        <v>0</v>
      </c>
    </row>
    <row r="3477" spans="1:8" x14ac:dyDescent="0.25">
      <c r="A3477" s="50">
        <v>43867.167083333334</v>
      </c>
      <c r="B3477" s="79">
        <v>30</v>
      </c>
      <c r="C3477" s="40">
        <f t="shared" si="246"/>
        <v>2</v>
      </c>
      <c r="D3477" s="41">
        <f t="shared" si="247"/>
        <v>2020</v>
      </c>
      <c r="E3477" s="43">
        <f>IF(WEEKDAY(A3477,2)&gt;=6,6,IF(ISNUMBER(MATCH(TRUNC(A3477),Normativa!$A$81:$A$108,0)),6,INDEX(Normativa!$D$67:$AA$78,MATCH(MONTH(A3477),Normativa!$C$67:$C$78,0),MATCH(HOUR(A3477),Normativa!$D$66:$AA$66,0))))</f>
        <v>6</v>
      </c>
      <c r="F3477" s="40">
        <f t="shared" si="248"/>
        <v>120</v>
      </c>
      <c r="G3477" s="36">
        <f>INDEX('Optimitzador qh'!$C$15:$H$15,E3477)</f>
        <v>550</v>
      </c>
      <c r="H3477" s="42">
        <f t="shared" si="249"/>
        <v>0</v>
      </c>
    </row>
    <row r="3478" spans="1:8" x14ac:dyDescent="0.25">
      <c r="A3478" s="50">
        <v>43867.177499999998</v>
      </c>
      <c r="B3478" s="79">
        <v>30</v>
      </c>
      <c r="C3478" s="40">
        <f t="shared" si="246"/>
        <v>2</v>
      </c>
      <c r="D3478" s="41">
        <f t="shared" si="247"/>
        <v>2020</v>
      </c>
      <c r="E3478" s="43">
        <f>IF(WEEKDAY(A3478,2)&gt;=6,6,IF(ISNUMBER(MATCH(TRUNC(A3478),Normativa!$A$81:$A$108,0)),6,INDEX(Normativa!$D$67:$AA$78,MATCH(MONTH(A3478),Normativa!$C$67:$C$78,0),MATCH(HOUR(A3478),Normativa!$D$66:$AA$66,0))))</f>
        <v>6</v>
      </c>
      <c r="F3478" s="40">
        <f t="shared" si="248"/>
        <v>120</v>
      </c>
      <c r="G3478" s="36">
        <f>INDEX('Optimitzador qh'!$C$15:$H$15,E3478)</f>
        <v>550</v>
      </c>
      <c r="H3478" s="42">
        <f t="shared" si="249"/>
        <v>0</v>
      </c>
    </row>
    <row r="3479" spans="1:8" x14ac:dyDescent="0.25">
      <c r="A3479" s="50">
        <v>43867.187916666662</v>
      </c>
      <c r="B3479" s="79">
        <v>30</v>
      </c>
      <c r="C3479" s="40">
        <f t="shared" si="246"/>
        <v>2</v>
      </c>
      <c r="D3479" s="41">
        <f t="shared" si="247"/>
        <v>2020</v>
      </c>
      <c r="E3479" s="43">
        <f>IF(WEEKDAY(A3479,2)&gt;=6,6,IF(ISNUMBER(MATCH(TRUNC(A3479),Normativa!$A$81:$A$108,0)),6,INDEX(Normativa!$D$67:$AA$78,MATCH(MONTH(A3479),Normativa!$C$67:$C$78,0),MATCH(HOUR(A3479),Normativa!$D$66:$AA$66,0))))</f>
        <v>6</v>
      </c>
      <c r="F3479" s="40">
        <f t="shared" si="248"/>
        <v>120</v>
      </c>
      <c r="G3479" s="36">
        <f>INDEX('Optimitzador qh'!$C$15:$H$15,E3479)</f>
        <v>550</v>
      </c>
      <c r="H3479" s="42">
        <f t="shared" si="249"/>
        <v>0</v>
      </c>
    </row>
    <row r="3480" spans="1:8" x14ac:dyDescent="0.25">
      <c r="A3480" s="50">
        <v>43867.198333333334</v>
      </c>
      <c r="B3480" s="79">
        <v>30</v>
      </c>
      <c r="C3480" s="40">
        <f t="shared" si="246"/>
        <v>2</v>
      </c>
      <c r="D3480" s="41">
        <f t="shared" si="247"/>
        <v>2020</v>
      </c>
      <c r="E3480" s="43">
        <f>IF(WEEKDAY(A3480,2)&gt;=6,6,IF(ISNUMBER(MATCH(TRUNC(A3480),Normativa!$A$81:$A$108,0)),6,INDEX(Normativa!$D$67:$AA$78,MATCH(MONTH(A3480),Normativa!$C$67:$C$78,0),MATCH(HOUR(A3480),Normativa!$D$66:$AA$66,0))))</f>
        <v>6</v>
      </c>
      <c r="F3480" s="40">
        <f t="shared" si="248"/>
        <v>120</v>
      </c>
      <c r="G3480" s="36">
        <f>INDEX('Optimitzador qh'!$C$15:$H$15,E3480)</f>
        <v>550</v>
      </c>
      <c r="H3480" s="42">
        <f t="shared" si="249"/>
        <v>0</v>
      </c>
    </row>
    <row r="3481" spans="1:8" x14ac:dyDescent="0.25">
      <c r="A3481" s="50">
        <v>43867.208749999998</v>
      </c>
      <c r="B3481" s="79">
        <v>37</v>
      </c>
      <c r="C3481" s="40">
        <f t="shared" si="246"/>
        <v>2</v>
      </c>
      <c r="D3481" s="41">
        <f t="shared" si="247"/>
        <v>2020</v>
      </c>
      <c r="E3481" s="43">
        <f>IF(WEEKDAY(A3481,2)&gt;=6,6,IF(ISNUMBER(MATCH(TRUNC(A3481),Normativa!$A$81:$A$108,0)),6,INDEX(Normativa!$D$67:$AA$78,MATCH(MONTH(A3481),Normativa!$C$67:$C$78,0),MATCH(HOUR(A3481),Normativa!$D$66:$AA$66,0))))</f>
        <v>6</v>
      </c>
      <c r="F3481" s="40">
        <f t="shared" si="248"/>
        <v>148</v>
      </c>
      <c r="G3481" s="36">
        <f>INDEX('Optimitzador qh'!$C$15:$H$15,E3481)</f>
        <v>550</v>
      </c>
      <c r="H3481" s="42">
        <f t="shared" si="249"/>
        <v>0</v>
      </c>
    </row>
    <row r="3482" spans="1:8" x14ac:dyDescent="0.25">
      <c r="A3482" s="50">
        <v>43867.219166666662</v>
      </c>
      <c r="B3482" s="79">
        <v>38</v>
      </c>
      <c r="C3482" s="40">
        <f t="shared" si="246"/>
        <v>2</v>
      </c>
      <c r="D3482" s="41">
        <f t="shared" si="247"/>
        <v>2020</v>
      </c>
      <c r="E3482" s="43">
        <f>IF(WEEKDAY(A3482,2)&gt;=6,6,IF(ISNUMBER(MATCH(TRUNC(A3482),Normativa!$A$81:$A$108,0)),6,INDEX(Normativa!$D$67:$AA$78,MATCH(MONTH(A3482),Normativa!$C$67:$C$78,0),MATCH(HOUR(A3482),Normativa!$D$66:$AA$66,0))))</f>
        <v>6</v>
      </c>
      <c r="F3482" s="40">
        <f t="shared" si="248"/>
        <v>152</v>
      </c>
      <c r="G3482" s="36">
        <f>INDEX('Optimitzador qh'!$C$15:$H$15,E3482)</f>
        <v>550</v>
      </c>
      <c r="H3482" s="42">
        <f t="shared" si="249"/>
        <v>0</v>
      </c>
    </row>
    <row r="3483" spans="1:8" x14ac:dyDescent="0.25">
      <c r="A3483" s="50">
        <v>43867.229583333334</v>
      </c>
      <c r="B3483" s="79">
        <v>35</v>
      </c>
      <c r="C3483" s="40">
        <f t="shared" si="246"/>
        <v>2</v>
      </c>
      <c r="D3483" s="41">
        <f t="shared" si="247"/>
        <v>2020</v>
      </c>
      <c r="E3483" s="43">
        <f>IF(WEEKDAY(A3483,2)&gt;=6,6,IF(ISNUMBER(MATCH(TRUNC(A3483),Normativa!$A$81:$A$108,0)),6,INDEX(Normativa!$D$67:$AA$78,MATCH(MONTH(A3483),Normativa!$C$67:$C$78,0),MATCH(HOUR(A3483),Normativa!$D$66:$AA$66,0))))</f>
        <v>6</v>
      </c>
      <c r="F3483" s="40">
        <f t="shared" si="248"/>
        <v>140</v>
      </c>
      <c r="G3483" s="36">
        <f>INDEX('Optimitzador qh'!$C$15:$H$15,E3483)</f>
        <v>550</v>
      </c>
      <c r="H3483" s="42">
        <f t="shared" si="249"/>
        <v>0</v>
      </c>
    </row>
    <row r="3484" spans="1:8" x14ac:dyDescent="0.25">
      <c r="A3484" s="50">
        <v>43867.24</v>
      </c>
      <c r="B3484" s="79">
        <v>38</v>
      </c>
      <c r="C3484" s="40">
        <f t="shared" si="246"/>
        <v>2</v>
      </c>
      <c r="D3484" s="41">
        <f t="shared" si="247"/>
        <v>2020</v>
      </c>
      <c r="E3484" s="43">
        <f>IF(WEEKDAY(A3484,2)&gt;=6,6,IF(ISNUMBER(MATCH(TRUNC(A3484),Normativa!$A$81:$A$108,0)),6,INDEX(Normativa!$D$67:$AA$78,MATCH(MONTH(A3484),Normativa!$C$67:$C$78,0),MATCH(HOUR(A3484),Normativa!$D$66:$AA$66,0))))</f>
        <v>6</v>
      </c>
      <c r="F3484" s="40">
        <f t="shared" si="248"/>
        <v>152</v>
      </c>
      <c r="G3484" s="36">
        <f>INDEX('Optimitzador qh'!$C$15:$H$15,E3484)</f>
        <v>550</v>
      </c>
      <c r="H3484" s="42">
        <f t="shared" si="249"/>
        <v>0</v>
      </c>
    </row>
    <row r="3485" spans="1:8" x14ac:dyDescent="0.25">
      <c r="A3485" s="50">
        <v>43867.250416666662</v>
      </c>
      <c r="B3485" s="79">
        <v>38</v>
      </c>
      <c r="C3485" s="40">
        <f t="shared" si="246"/>
        <v>2</v>
      </c>
      <c r="D3485" s="41">
        <f t="shared" si="247"/>
        <v>2020</v>
      </c>
      <c r="E3485" s="43">
        <f>IF(WEEKDAY(A3485,2)&gt;=6,6,IF(ISNUMBER(MATCH(TRUNC(A3485),Normativa!$A$81:$A$108,0)),6,INDEX(Normativa!$D$67:$AA$78,MATCH(MONTH(A3485),Normativa!$C$67:$C$78,0),MATCH(HOUR(A3485),Normativa!$D$66:$AA$66,0))))</f>
        <v>6</v>
      </c>
      <c r="F3485" s="40">
        <f t="shared" si="248"/>
        <v>152</v>
      </c>
      <c r="G3485" s="36">
        <f>INDEX('Optimitzador qh'!$C$15:$H$15,E3485)</f>
        <v>550</v>
      </c>
      <c r="H3485" s="42">
        <f t="shared" si="249"/>
        <v>0</v>
      </c>
    </row>
    <row r="3486" spans="1:8" x14ac:dyDescent="0.25">
      <c r="A3486" s="50">
        <v>43867.260833333334</v>
      </c>
      <c r="B3486" s="79">
        <v>40</v>
      </c>
      <c r="C3486" s="40">
        <f t="shared" si="246"/>
        <v>2</v>
      </c>
      <c r="D3486" s="41">
        <f t="shared" si="247"/>
        <v>2020</v>
      </c>
      <c r="E3486" s="43">
        <f>IF(WEEKDAY(A3486,2)&gt;=6,6,IF(ISNUMBER(MATCH(TRUNC(A3486),Normativa!$A$81:$A$108,0)),6,INDEX(Normativa!$D$67:$AA$78,MATCH(MONTH(A3486),Normativa!$C$67:$C$78,0),MATCH(HOUR(A3486),Normativa!$D$66:$AA$66,0))))</f>
        <v>6</v>
      </c>
      <c r="F3486" s="40">
        <f t="shared" si="248"/>
        <v>160</v>
      </c>
      <c r="G3486" s="36">
        <f>INDEX('Optimitzador qh'!$C$15:$H$15,E3486)</f>
        <v>550</v>
      </c>
      <c r="H3486" s="42">
        <f t="shared" si="249"/>
        <v>0</v>
      </c>
    </row>
    <row r="3487" spans="1:8" x14ac:dyDescent="0.25">
      <c r="A3487" s="50">
        <v>43867.271249999998</v>
      </c>
      <c r="B3487" s="79">
        <v>39</v>
      </c>
      <c r="C3487" s="40">
        <f t="shared" si="246"/>
        <v>2</v>
      </c>
      <c r="D3487" s="41">
        <f t="shared" si="247"/>
        <v>2020</v>
      </c>
      <c r="E3487" s="43">
        <f>IF(WEEKDAY(A3487,2)&gt;=6,6,IF(ISNUMBER(MATCH(TRUNC(A3487),Normativa!$A$81:$A$108,0)),6,INDEX(Normativa!$D$67:$AA$78,MATCH(MONTH(A3487),Normativa!$C$67:$C$78,0),MATCH(HOUR(A3487),Normativa!$D$66:$AA$66,0))))</f>
        <v>6</v>
      </c>
      <c r="F3487" s="40">
        <f t="shared" si="248"/>
        <v>156</v>
      </c>
      <c r="G3487" s="36">
        <f>INDEX('Optimitzador qh'!$C$15:$H$15,E3487)</f>
        <v>550</v>
      </c>
      <c r="H3487" s="42">
        <f t="shared" si="249"/>
        <v>0</v>
      </c>
    </row>
    <row r="3488" spans="1:8" x14ac:dyDescent="0.25">
      <c r="A3488" s="50">
        <v>43867.281666666662</v>
      </c>
      <c r="B3488" s="79">
        <v>40</v>
      </c>
      <c r="C3488" s="40">
        <f t="shared" si="246"/>
        <v>2</v>
      </c>
      <c r="D3488" s="41">
        <f t="shared" si="247"/>
        <v>2020</v>
      </c>
      <c r="E3488" s="43">
        <f>IF(WEEKDAY(A3488,2)&gt;=6,6,IF(ISNUMBER(MATCH(TRUNC(A3488),Normativa!$A$81:$A$108,0)),6,INDEX(Normativa!$D$67:$AA$78,MATCH(MONTH(A3488),Normativa!$C$67:$C$78,0),MATCH(HOUR(A3488),Normativa!$D$66:$AA$66,0))))</f>
        <v>6</v>
      </c>
      <c r="F3488" s="40">
        <f t="shared" si="248"/>
        <v>160</v>
      </c>
      <c r="G3488" s="36">
        <f>INDEX('Optimitzador qh'!$C$15:$H$15,E3488)</f>
        <v>550</v>
      </c>
      <c r="H3488" s="42">
        <f t="shared" si="249"/>
        <v>0</v>
      </c>
    </row>
    <row r="3489" spans="1:8" x14ac:dyDescent="0.25">
      <c r="A3489" s="50">
        <v>43867.292083333334</v>
      </c>
      <c r="B3489" s="79">
        <v>57</v>
      </c>
      <c r="C3489" s="40">
        <f t="shared" si="246"/>
        <v>2</v>
      </c>
      <c r="D3489" s="41">
        <f t="shared" si="247"/>
        <v>2020</v>
      </c>
      <c r="E3489" s="43">
        <f>IF(WEEKDAY(A3489,2)&gt;=6,6,IF(ISNUMBER(MATCH(TRUNC(A3489),Normativa!$A$81:$A$108,0)),6,INDEX(Normativa!$D$67:$AA$78,MATCH(MONTH(A3489),Normativa!$C$67:$C$78,0),MATCH(HOUR(A3489),Normativa!$D$66:$AA$66,0))))</f>
        <v>6</v>
      </c>
      <c r="F3489" s="40">
        <f t="shared" si="248"/>
        <v>228</v>
      </c>
      <c r="G3489" s="36">
        <f>INDEX('Optimitzador qh'!$C$15:$H$15,E3489)</f>
        <v>550</v>
      </c>
      <c r="H3489" s="42">
        <f t="shared" si="249"/>
        <v>0</v>
      </c>
    </row>
    <row r="3490" spans="1:8" x14ac:dyDescent="0.25">
      <c r="A3490" s="50">
        <v>43867.302499999998</v>
      </c>
      <c r="B3490" s="79">
        <v>58</v>
      </c>
      <c r="C3490" s="40">
        <f t="shared" si="246"/>
        <v>2</v>
      </c>
      <c r="D3490" s="41">
        <f t="shared" si="247"/>
        <v>2020</v>
      </c>
      <c r="E3490" s="43">
        <f>IF(WEEKDAY(A3490,2)&gt;=6,6,IF(ISNUMBER(MATCH(TRUNC(A3490),Normativa!$A$81:$A$108,0)),6,INDEX(Normativa!$D$67:$AA$78,MATCH(MONTH(A3490),Normativa!$C$67:$C$78,0),MATCH(HOUR(A3490),Normativa!$D$66:$AA$66,0))))</f>
        <v>6</v>
      </c>
      <c r="F3490" s="40">
        <f t="shared" si="248"/>
        <v>232</v>
      </c>
      <c r="G3490" s="36">
        <f>INDEX('Optimitzador qh'!$C$15:$H$15,E3490)</f>
        <v>550</v>
      </c>
      <c r="H3490" s="42">
        <f t="shared" si="249"/>
        <v>0</v>
      </c>
    </row>
    <row r="3491" spans="1:8" x14ac:dyDescent="0.25">
      <c r="A3491" s="50">
        <v>43867.312916666662</v>
      </c>
      <c r="B3491" s="79">
        <v>60</v>
      </c>
      <c r="C3491" s="40">
        <f t="shared" si="246"/>
        <v>2</v>
      </c>
      <c r="D3491" s="41">
        <f t="shared" si="247"/>
        <v>2020</v>
      </c>
      <c r="E3491" s="43">
        <f>IF(WEEKDAY(A3491,2)&gt;=6,6,IF(ISNUMBER(MATCH(TRUNC(A3491),Normativa!$A$81:$A$108,0)),6,INDEX(Normativa!$D$67:$AA$78,MATCH(MONTH(A3491),Normativa!$C$67:$C$78,0),MATCH(HOUR(A3491),Normativa!$D$66:$AA$66,0))))</f>
        <v>6</v>
      </c>
      <c r="F3491" s="40">
        <f t="shared" si="248"/>
        <v>240</v>
      </c>
      <c r="G3491" s="36">
        <f>INDEX('Optimitzador qh'!$C$15:$H$15,E3491)</f>
        <v>550</v>
      </c>
      <c r="H3491" s="42">
        <f t="shared" si="249"/>
        <v>0</v>
      </c>
    </row>
    <row r="3492" spans="1:8" x14ac:dyDescent="0.25">
      <c r="A3492" s="50">
        <v>43867.323333333334</v>
      </c>
      <c r="B3492" s="79">
        <v>60</v>
      </c>
      <c r="C3492" s="40">
        <f t="shared" si="246"/>
        <v>2</v>
      </c>
      <c r="D3492" s="41">
        <f t="shared" si="247"/>
        <v>2020</v>
      </c>
      <c r="E3492" s="43">
        <f>IF(WEEKDAY(A3492,2)&gt;=6,6,IF(ISNUMBER(MATCH(TRUNC(A3492),Normativa!$A$81:$A$108,0)),6,INDEX(Normativa!$D$67:$AA$78,MATCH(MONTH(A3492),Normativa!$C$67:$C$78,0),MATCH(HOUR(A3492),Normativa!$D$66:$AA$66,0))))</f>
        <v>6</v>
      </c>
      <c r="F3492" s="40">
        <f t="shared" si="248"/>
        <v>240</v>
      </c>
      <c r="G3492" s="36">
        <f>INDEX('Optimitzador qh'!$C$15:$H$15,E3492)</f>
        <v>550</v>
      </c>
      <c r="H3492" s="42">
        <f t="shared" si="249"/>
        <v>0</v>
      </c>
    </row>
    <row r="3493" spans="1:8" x14ac:dyDescent="0.25">
      <c r="A3493" s="50">
        <v>43867.333749999998</v>
      </c>
      <c r="B3493" s="79">
        <v>62</v>
      </c>
      <c r="C3493" s="40">
        <f t="shared" si="246"/>
        <v>2</v>
      </c>
      <c r="D3493" s="41">
        <f t="shared" si="247"/>
        <v>2020</v>
      </c>
      <c r="E3493" s="43">
        <f>IF(WEEKDAY(A3493,2)&gt;=6,6,IF(ISNUMBER(MATCH(TRUNC(A3493),Normativa!$A$81:$A$108,0)),6,INDEX(Normativa!$D$67:$AA$78,MATCH(MONTH(A3493),Normativa!$C$67:$C$78,0),MATCH(HOUR(A3493),Normativa!$D$66:$AA$66,0))))</f>
        <v>2</v>
      </c>
      <c r="F3493" s="40">
        <f t="shared" si="248"/>
        <v>248</v>
      </c>
      <c r="G3493" s="36">
        <f>INDEX('Optimitzador qh'!$C$15:$H$15,E3493)</f>
        <v>314.07919990728016</v>
      </c>
      <c r="H3493" s="42">
        <f t="shared" si="249"/>
        <v>0</v>
      </c>
    </row>
    <row r="3494" spans="1:8" x14ac:dyDescent="0.25">
      <c r="A3494" s="50">
        <v>43867.344166666662</v>
      </c>
      <c r="B3494" s="79">
        <v>64</v>
      </c>
      <c r="C3494" s="40">
        <f t="shared" si="246"/>
        <v>2</v>
      </c>
      <c r="D3494" s="41">
        <f t="shared" si="247"/>
        <v>2020</v>
      </c>
      <c r="E3494" s="43">
        <f>IF(WEEKDAY(A3494,2)&gt;=6,6,IF(ISNUMBER(MATCH(TRUNC(A3494),Normativa!$A$81:$A$108,0)),6,INDEX(Normativa!$D$67:$AA$78,MATCH(MONTH(A3494),Normativa!$C$67:$C$78,0),MATCH(HOUR(A3494),Normativa!$D$66:$AA$66,0))))</f>
        <v>2</v>
      </c>
      <c r="F3494" s="40">
        <f t="shared" si="248"/>
        <v>256</v>
      </c>
      <c r="G3494" s="36">
        <f>INDEX('Optimitzador qh'!$C$15:$H$15,E3494)</f>
        <v>314.07919990728016</v>
      </c>
      <c r="H3494" s="42">
        <f t="shared" si="249"/>
        <v>0</v>
      </c>
    </row>
    <row r="3495" spans="1:8" x14ac:dyDescent="0.25">
      <c r="A3495" s="50">
        <v>43867.354583333334</v>
      </c>
      <c r="B3495" s="79">
        <v>68</v>
      </c>
      <c r="C3495" s="40">
        <f t="shared" si="246"/>
        <v>2</v>
      </c>
      <c r="D3495" s="41">
        <f t="shared" si="247"/>
        <v>2020</v>
      </c>
      <c r="E3495" s="43">
        <f>IF(WEEKDAY(A3495,2)&gt;=6,6,IF(ISNUMBER(MATCH(TRUNC(A3495),Normativa!$A$81:$A$108,0)),6,INDEX(Normativa!$D$67:$AA$78,MATCH(MONTH(A3495),Normativa!$C$67:$C$78,0),MATCH(HOUR(A3495),Normativa!$D$66:$AA$66,0))))</f>
        <v>2</v>
      </c>
      <c r="F3495" s="40">
        <f t="shared" si="248"/>
        <v>272</v>
      </c>
      <c r="G3495" s="36">
        <f>INDEX('Optimitzador qh'!$C$15:$H$15,E3495)</f>
        <v>314.07919990728016</v>
      </c>
      <c r="H3495" s="42">
        <f t="shared" si="249"/>
        <v>0</v>
      </c>
    </row>
    <row r="3496" spans="1:8" x14ac:dyDescent="0.25">
      <c r="A3496" s="50">
        <v>43867.364999999998</v>
      </c>
      <c r="B3496" s="79">
        <v>69</v>
      </c>
      <c r="C3496" s="40">
        <f t="shared" si="246"/>
        <v>2</v>
      </c>
      <c r="D3496" s="41">
        <f t="shared" si="247"/>
        <v>2020</v>
      </c>
      <c r="E3496" s="43">
        <f>IF(WEEKDAY(A3496,2)&gt;=6,6,IF(ISNUMBER(MATCH(TRUNC(A3496),Normativa!$A$81:$A$108,0)),6,INDEX(Normativa!$D$67:$AA$78,MATCH(MONTH(A3496),Normativa!$C$67:$C$78,0),MATCH(HOUR(A3496),Normativa!$D$66:$AA$66,0))))</f>
        <v>2</v>
      </c>
      <c r="F3496" s="40">
        <f t="shared" si="248"/>
        <v>276</v>
      </c>
      <c r="G3496" s="36">
        <f>INDEX('Optimitzador qh'!$C$15:$H$15,E3496)</f>
        <v>314.07919990728016</v>
      </c>
      <c r="H3496" s="42">
        <f t="shared" si="249"/>
        <v>0</v>
      </c>
    </row>
    <row r="3497" spans="1:8" x14ac:dyDescent="0.25">
      <c r="A3497" s="50">
        <v>43867.375416666662</v>
      </c>
      <c r="B3497" s="79">
        <v>71</v>
      </c>
      <c r="C3497" s="40">
        <f t="shared" si="246"/>
        <v>2</v>
      </c>
      <c r="D3497" s="41">
        <f t="shared" si="247"/>
        <v>2020</v>
      </c>
      <c r="E3497" s="43">
        <f>IF(WEEKDAY(A3497,2)&gt;=6,6,IF(ISNUMBER(MATCH(TRUNC(A3497),Normativa!$A$81:$A$108,0)),6,INDEX(Normativa!$D$67:$AA$78,MATCH(MONTH(A3497),Normativa!$C$67:$C$78,0),MATCH(HOUR(A3497),Normativa!$D$66:$AA$66,0))))</f>
        <v>1</v>
      </c>
      <c r="F3497" s="40">
        <f t="shared" si="248"/>
        <v>284</v>
      </c>
      <c r="G3497" s="36">
        <f>INDEX('Optimitzador qh'!$C$15:$H$15,E3497)</f>
        <v>314.07919990728021</v>
      </c>
      <c r="H3497" s="42">
        <f t="shared" si="249"/>
        <v>0</v>
      </c>
    </row>
    <row r="3498" spans="1:8" x14ac:dyDescent="0.25">
      <c r="A3498" s="50">
        <v>43867.385833333334</v>
      </c>
      <c r="B3498" s="79">
        <v>72</v>
      </c>
      <c r="C3498" s="40">
        <f t="shared" si="246"/>
        <v>2</v>
      </c>
      <c r="D3498" s="41">
        <f t="shared" si="247"/>
        <v>2020</v>
      </c>
      <c r="E3498" s="43">
        <f>IF(WEEKDAY(A3498,2)&gt;=6,6,IF(ISNUMBER(MATCH(TRUNC(A3498),Normativa!$A$81:$A$108,0)),6,INDEX(Normativa!$D$67:$AA$78,MATCH(MONTH(A3498),Normativa!$C$67:$C$78,0),MATCH(HOUR(A3498),Normativa!$D$66:$AA$66,0))))</f>
        <v>1</v>
      </c>
      <c r="F3498" s="40">
        <f t="shared" si="248"/>
        <v>288</v>
      </c>
      <c r="G3498" s="36">
        <f>INDEX('Optimitzador qh'!$C$15:$H$15,E3498)</f>
        <v>314.07919990728021</v>
      </c>
      <c r="H3498" s="42">
        <f t="shared" si="249"/>
        <v>0</v>
      </c>
    </row>
    <row r="3499" spans="1:8" x14ac:dyDescent="0.25">
      <c r="A3499" s="50">
        <v>43867.396249999998</v>
      </c>
      <c r="B3499" s="79">
        <v>72</v>
      </c>
      <c r="C3499" s="40">
        <f t="shared" si="246"/>
        <v>2</v>
      </c>
      <c r="D3499" s="41">
        <f t="shared" si="247"/>
        <v>2020</v>
      </c>
      <c r="E3499" s="43">
        <f>IF(WEEKDAY(A3499,2)&gt;=6,6,IF(ISNUMBER(MATCH(TRUNC(A3499),Normativa!$A$81:$A$108,0)),6,INDEX(Normativa!$D$67:$AA$78,MATCH(MONTH(A3499),Normativa!$C$67:$C$78,0),MATCH(HOUR(A3499),Normativa!$D$66:$AA$66,0))))</f>
        <v>1</v>
      </c>
      <c r="F3499" s="40">
        <f t="shared" si="248"/>
        <v>288</v>
      </c>
      <c r="G3499" s="36">
        <f>INDEX('Optimitzador qh'!$C$15:$H$15,E3499)</f>
        <v>314.07919990728021</v>
      </c>
      <c r="H3499" s="42">
        <f t="shared" si="249"/>
        <v>0</v>
      </c>
    </row>
    <row r="3500" spans="1:8" x14ac:dyDescent="0.25">
      <c r="A3500" s="50">
        <v>43867.406666666662</v>
      </c>
      <c r="B3500" s="79">
        <v>71</v>
      </c>
      <c r="C3500" s="40">
        <f t="shared" si="246"/>
        <v>2</v>
      </c>
      <c r="D3500" s="41">
        <f t="shared" si="247"/>
        <v>2020</v>
      </c>
      <c r="E3500" s="43">
        <f>IF(WEEKDAY(A3500,2)&gt;=6,6,IF(ISNUMBER(MATCH(TRUNC(A3500),Normativa!$A$81:$A$108,0)),6,INDEX(Normativa!$D$67:$AA$78,MATCH(MONTH(A3500),Normativa!$C$67:$C$78,0),MATCH(HOUR(A3500),Normativa!$D$66:$AA$66,0))))</f>
        <v>1</v>
      </c>
      <c r="F3500" s="40">
        <f t="shared" si="248"/>
        <v>284</v>
      </c>
      <c r="G3500" s="36">
        <f>INDEX('Optimitzador qh'!$C$15:$H$15,E3500)</f>
        <v>314.07919990728021</v>
      </c>
      <c r="H3500" s="42">
        <f t="shared" si="249"/>
        <v>0</v>
      </c>
    </row>
    <row r="3501" spans="1:8" x14ac:dyDescent="0.25">
      <c r="A3501" s="50">
        <v>43867.417083333334</v>
      </c>
      <c r="B3501" s="79">
        <v>71</v>
      </c>
      <c r="C3501" s="40">
        <f t="shared" si="246"/>
        <v>2</v>
      </c>
      <c r="D3501" s="41">
        <f t="shared" si="247"/>
        <v>2020</v>
      </c>
      <c r="E3501" s="43">
        <f>IF(WEEKDAY(A3501,2)&gt;=6,6,IF(ISNUMBER(MATCH(TRUNC(A3501),Normativa!$A$81:$A$108,0)),6,INDEX(Normativa!$D$67:$AA$78,MATCH(MONTH(A3501),Normativa!$C$67:$C$78,0),MATCH(HOUR(A3501),Normativa!$D$66:$AA$66,0))))</f>
        <v>1</v>
      </c>
      <c r="F3501" s="40">
        <f t="shared" si="248"/>
        <v>284</v>
      </c>
      <c r="G3501" s="36">
        <f>INDEX('Optimitzador qh'!$C$15:$H$15,E3501)</f>
        <v>314.07919990728021</v>
      </c>
      <c r="H3501" s="42">
        <f t="shared" si="249"/>
        <v>0</v>
      </c>
    </row>
    <row r="3502" spans="1:8" x14ac:dyDescent="0.25">
      <c r="A3502" s="50">
        <v>43867.427499999998</v>
      </c>
      <c r="B3502" s="79">
        <v>73</v>
      </c>
      <c r="C3502" s="40">
        <f t="shared" si="246"/>
        <v>2</v>
      </c>
      <c r="D3502" s="41">
        <f t="shared" si="247"/>
        <v>2020</v>
      </c>
      <c r="E3502" s="43">
        <f>IF(WEEKDAY(A3502,2)&gt;=6,6,IF(ISNUMBER(MATCH(TRUNC(A3502),Normativa!$A$81:$A$108,0)),6,INDEX(Normativa!$D$67:$AA$78,MATCH(MONTH(A3502),Normativa!$C$67:$C$78,0),MATCH(HOUR(A3502),Normativa!$D$66:$AA$66,0))))</f>
        <v>1</v>
      </c>
      <c r="F3502" s="40">
        <f t="shared" si="248"/>
        <v>292</v>
      </c>
      <c r="G3502" s="36">
        <f>INDEX('Optimitzador qh'!$C$15:$H$15,E3502)</f>
        <v>314.07919990728021</v>
      </c>
      <c r="H3502" s="42">
        <f t="shared" si="249"/>
        <v>0</v>
      </c>
    </row>
    <row r="3503" spans="1:8" x14ac:dyDescent="0.25">
      <c r="A3503" s="50">
        <v>43867.437916666662</v>
      </c>
      <c r="B3503" s="79">
        <v>73</v>
      </c>
      <c r="C3503" s="40">
        <f t="shared" si="246"/>
        <v>2</v>
      </c>
      <c r="D3503" s="41">
        <f t="shared" si="247"/>
        <v>2020</v>
      </c>
      <c r="E3503" s="43">
        <f>IF(WEEKDAY(A3503,2)&gt;=6,6,IF(ISNUMBER(MATCH(TRUNC(A3503),Normativa!$A$81:$A$108,0)),6,INDEX(Normativa!$D$67:$AA$78,MATCH(MONTH(A3503),Normativa!$C$67:$C$78,0),MATCH(HOUR(A3503),Normativa!$D$66:$AA$66,0))))</f>
        <v>1</v>
      </c>
      <c r="F3503" s="40">
        <f t="shared" si="248"/>
        <v>292</v>
      </c>
      <c r="G3503" s="36">
        <f>INDEX('Optimitzador qh'!$C$15:$H$15,E3503)</f>
        <v>314.07919990728021</v>
      </c>
      <c r="H3503" s="42">
        <f t="shared" si="249"/>
        <v>0</v>
      </c>
    </row>
    <row r="3504" spans="1:8" x14ac:dyDescent="0.25">
      <c r="A3504" s="50">
        <v>43867.448333333334</v>
      </c>
      <c r="B3504" s="79">
        <v>75</v>
      </c>
      <c r="C3504" s="40">
        <f t="shared" si="246"/>
        <v>2</v>
      </c>
      <c r="D3504" s="41">
        <f t="shared" si="247"/>
        <v>2020</v>
      </c>
      <c r="E3504" s="43">
        <f>IF(WEEKDAY(A3504,2)&gt;=6,6,IF(ISNUMBER(MATCH(TRUNC(A3504),Normativa!$A$81:$A$108,0)),6,INDEX(Normativa!$D$67:$AA$78,MATCH(MONTH(A3504),Normativa!$C$67:$C$78,0),MATCH(HOUR(A3504),Normativa!$D$66:$AA$66,0))))</f>
        <v>1</v>
      </c>
      <c r="F3504" s="40">
        <f t="shared" si="248"/>
        <v>300</v>
      </c>
      <c r="G3504" s="36">
        <f>INDEX('Optimitzador qh'!$C$15:$H$15,E3504)</f>
        <v>314.07919990728021</v>
      </c>
      <c r="H3504" s="42">
        <f t="shared" si="249"/>
        <v>0</v>
      </c>
    </row>
    <row r="3505" spans="1:8" x14ac:dyDescent="0.25">
      <c r="A3505" s="50">
        <v>43867.458749999998</v>
      </c>
      <c r="B3505" s="79">
        <v>72</v>
      </c>
      <c r="C3505" s="40">
        <f t="shared" si="246"/>
        <v>2</v>
      </c>
      <c r="D3505" s="41">
        <f t="shared" si="247"/>
        <v>2020</v>
      </c>
      <c r="E3505" s="43">
        <f>IF(WEEKDAY(A3505,2)&gt;=6,6,IF(ISNUMBER(MATCH(TRUNC(A3505),Normativa!$A$81:$A$108,0)),6,INDEX(Normativa!$D$67:$AA$78,MATCH(MONTH(A3505),Normativa!$C$67:$C$78,0),MATCH(HOUR(A3505),Normativa!$D$66:$AA$66,0))))</f>
        <v>1</v>
      </c>
      <c r="F3505" s="40">
        <f t="shared" si="248"/>
        <v>288</v>
      </c>
      <c r="G3505" s="36">
        <f>INDEX('Optimitzador qh'!$C$15:$H$15,E3505)</f>
        <v>314.07919990728021</v>
      </c>
      <c r="H3505" s="42">
        <f t="shared" si="249"/>
        <v>0</v>
      </c>
    </row>
    <row r="3506" spans="1:8" x14ac:dyDescent="0.25">
      <c r="A3506" s="50">
        <v>43867.469166666662</v>
      </c>
      <c r="B3506" s="79">
        <v>74</v>
      </c>
      <c r="C3506" s="40">
        <f t="shared" si="246"/>
        <v>2</v>
      </c>
      <c r="D3506" s="41">
        <f t="shared" si="247"/>
        <v>2020</v>
      </c>
      <c r="E3506" s="43">
        <f>IF(WEEKDAY(A3506,2)&gt;=6,6,IF(ISNUMBER(MATCH(TRUNC(A3506),Normativa!$A$81:$A$108,0)),6,INDEX(Normativa!$D$67:$AA$78,MATCH(MONTH(A3506),Normativa!$C$67:$C$78,0),MATCH(HOUR(A3506),Normativa!$D$66:$AA$66,0))))</f>
        <v>1</v>
      </c>
      <c r="F3506" s="40">
        <f t="shared" si="248"/>
        <v>296</v>
      </c>
      <c r="G3506" s="36">
        <f>INDEX('Optimitzador qh'!$C$15:$H$15,E3506)</f>
        <v>314.07919990728021</v>
      </c>
      <c r="H3506" s="42">
        <f t="shared" si="249"/>
        <v>0</v>
      </c>
    </row>
    <row r="3507" spans="1:8" x14ac:dyDescent="0.25">
      <c r="A3507" s="50">
        <v>43867.479583333334</v>
      </c>
      <c r="B3507" s="79">
        <v>72</v>
      </c>
      <c r="C3507" s="40">
        <f t="shared" si="246"/>
        <v>2</v>
      </c>
      <c r="D3507" s="41">
        <f t="shared" si="247"/>
        <v>2020</v>
      </c>
      <c r="E3507" s="43">
        <f>IF(WEEKDAY(A3507,2)&gt;=6,6,IF(ISNUMBER(MATCH(TRUNC(A3507),Normativa!$A$81:$A$108,0)),6,INDEX(Normativa!$D$67:$AA$78,MATCH(MONTH(A3507),Normativa!$C$67:$C$78,0),MATCH(HOUR(A3507),Normativa!$D$66:$AA$66,0))))</f>
        <v>1</v>
      </c>
      <c r="F3507" s="40">
        <f t="shared" si="248"/>
        <v>288</v>
      </c>
      <c r="G3507" s="36">
        <f>INDEX('Optimitzador qh'!$C$15:$H$15,E3507)</f>
        <v>314.07919990728021</v>
      </c>
      <c r="H3507" s="42">
        <f t="shared" si="249"/>
        <v>0</v>
      </c>
    </row>
    <row r="3508" spans="1:8" x14ac:dyDescent="0.25">
      <c r="A3508" s="50">
        <v>43867.49</v>
      </c>
      <c r="B3508" s="79">
        <v>71</v>
      </c>
      <c r="C3508" s="40">
        <f t="shared" si="246"/>
        <v>2</v>
      </c>
      <c r="D3508" s="41">
        <f t="shared" si="247"/>
        <v>2020</v>
      </c>
      <c r="E3508" s="43">
        <f>IF(WEEKDAY(A3508,2)&gt;=6,6,IF(ISNUMBER(MATCH(TRUNC(A3508),Normativa!$A$81:$A$108,0)),6,INDEX(Normativa!$D$67:$AA$78,MATCH(MONTH(A3508),Normativa!$C$67:$C$78,0),MATCH(HOUR(A3508),Normativa!$D$66:$AA$66,0))))</f>
        <v>1</v>
      </c>
      <c r="F3508" s="40">
        <f t="shared" si="248"/>
        <v>284</v>
      </c>
      <c r="G3508" s="36">
        <f>INDEX('Optimitzador qh'!$C$15:$H$15,E3508)</f>
        <v>314.07919990728021</v>
      </c>
      <c r="H3508" s="42">
        <f t="shared" si="249"/>
        <v>0</v>
      </c>
    </row>
    <row r="3509" spans="1:8" x14ac:dyDescent="0.25">
      <c r="A3509" s="50">
        <v>43867.500416666662</v>
      </c>
      <c r="B3509" s="79">
        <v>77</v>
      </c>
      <c r="C3509" s="40">
        <f t="shared" si="246"/>
        <v>2</v>
      </c>
      <c r="D3509" s="41">
        <f t="shared" si="247"/>
        <v>2020</v>
      </c>
      <c r="E3509" s="43">
        <f>IF(WEEKDAY(A3509,2)&gt;=6,6,IF(ISNUMBER(MATCH(TRUNC(A3509),Normativa!$A$81:$A$108,0)),6,INDEX(Normativa!$D$67:$AA$78,MATCH(MONTH(A3509),Normativa!$C$67:$C$78,0),MATCH(HOUR(A3509),Normativa!$D$66:$AA$66,0))))</f>
        <v>1</v>
      </c>
      <c r="F3509" s="40">
        <f t="shared" si="248"/>
        <v>308</v>
      </c>
      <c r="G3509" s="36">
        <f>INDEX('Optimitzador qh'!$C$15:$H$15,E3509)</f>
        <v>314.07919990728021</v>
      </c>
      <c r="H3509" s="42">
        <f t="shared" si="249"/>
        <v>0</v>
      </c>
    </row>
    <row r="3510" spans="1:8" x14ac:dyDescent="0.25">
      <c r="A3510" s="50">
        <v>43867.510833333334</v>
      </c>
      <c r="B3510" s="79">
        <v>77</v>
      </c>
      <c r="C3510" s="40">
        <f t="shared" si="246"/>
        <v>2</v>
      </c>
      <c r="D3510" s="41">
        <f t="shared" si="247"/>
        <v>2020</v>
      </c>
      <c r="E3510" s="43">
        <f>IF(WEEKDAY(A3510,2)&gt;=6,6,IF(ISNUMBER(MATCH(TRUNC(A3510),Normativa!$A$81:$A$108,0)),6,INDEX(Normativa!$D$67:$AA$78,MATCH(MONTH(A3510),Normativa!$C$67:$C$78,0),MATCH(HOUR(A3510),Normativa!$D$66:$AA$66,0))))</f>
        <v>1</v>
      </c>
      <c r="F3510" s="40">
        <f t="shared" si="248"/>
        <v>308</v>
      </c>
      <c r="G3510" s="36">
        <f>INDEX('Optimitzador qh'!$C$15:$H$15,E3510)</f>
        <v>314.07919990728021</v>
      </c>
      <c r="H3510" s="42">
        <f t="shared" si="249"/>
        <v>0</v>
      </c>
    </row>
    <row r="3511" spans="1:8" x14ac:dyDescent="0.25">
      <c r="A3511" s="50">
        <v>43867.521249999998</v>
      </c>
      <c r="B3511" s="79">
        <v>77</v>
      </c>
      <c r="C3511" s="40">
        <f t="shared" si="246"/>
        <v>2</v>
      </c>
      <c r="D3511" s="41">
        <f t="shared" si="247"/>
        <v>2020</v>
      </c>
      <c r="E3511" s="43">
        <f>IF(WEEKDAY(A3511,2)&gt;=6,6,IF(ISNUMBER(MATCH(TRUNC(A3511),Normativa!$A$81:$A$108,0)),6,INDEX(Normativa!$D$67:$AA$78,MATCH(MONTH(A3511),Normativa!$C$67:$C$78,0),MATCH(HOUR(A3511),Normativa!$D$66:$AA$66,0))))</f>
        <v>1</v>
      </c>
      <c r="F3511" s="40">
        <f t="shared" si="248"/>
        <v>308</v>
      </c>
      <c r="G3511" s="36">
        <f>INDEX('Optimitzador qh'!$C$15:$H$15,E3511)</f>
        <v>314.07919990728021</v>
      </c>
      <c r="H3511" s="42">
        <f t="shared" si="249"/>
        <v>0</v>
      </c>
    </row>
    <row r="3512" spans="1:8" x14ac:dyDescent="0.25">
      <c r="A3512" s="50">
        <v>43867.531666666662</v>
      </c>
      <c r="B3512" s="79">
        <v>77</v>
      </c>
      <c r="C3512" s="40">
        <f t="shared" si="246"/>
        <v>2</v>
      </c>
      <c r="D3512" s="41">
        <f t="shared" si="247"/>
        <v>2020</v>
      </c>
      <c r="E3512" s="43">
        <f>IF(WEEKDAY(A3512,2)&gt;=6,6,IF(ISNUMBER(MATCH(TRUNC(A3512),Normativa!$A$81:$A$108,0)),6,INDEX(Normativa!$D$67:$AA$78,MATCH(MONTH(A3512),Normativa!$C$67:$C$78,0),MATCH(HOUR(A3512),Normativa!$D$66:$AA$66,0))))</f>
        <v>1</v>
      </c>
      <c r="F3512" s="40">
        <f t="shared" si="248"/>
        <v>308</v>
      </c>
      <c r="G3512" s="36">
        <f>INDEX('Optimitzador qh'!$C$15:$H$15,E3512)</f>
        <v>314.07919990728021</v>
      </c>
      <c r="H3512" s="42">
        <f t="shared" si="249"/>
        <v>0</v>
      </c>
    </row>
    <row r="3513" spans="1:8" x14ac:dyDescent="0.25">
      <c r="A3513" s="50">
        <v>43867.542083333334</v>
      </c>
      <c r="B3513" s="79">
        <v>75</v>
      </c>
      <c r="C3513" s="40">
        <f t="shared" si="246"/>
        <v>2</v>
      </c>
      <c r="D3513" s="41">
        <f t="shared" si="247"/>
        <v>2020</v>
      </c>
      <c r="E3513" s="43">
        <f>IF(WEEKDAY(A3513,2)&gt;=6,6,IF(ISNUMBER(MATCH(TRUNC(A3513),Normativa!$A$81:$A$108,0)),6,INDEX(Normativa!$D$67:$AA$78,MATCH(MONTH(A3513),Normativa!$C$67:$C$78,0),MATCH(HOUR(A3513),Normativa!$D$66:$AA$66,0))))</f>
        <v>1</v>
      </c>
      <c r="F3513" s="40">
        <f t="shared" si="248"/>
        <v>300</v>
      </c>
      <c r="G3513" s="36">
        <f>INDEX('Optimitzador qh'!$C$15:$H$15,E3513)</f>
        <v>314.07919990728021</v>
      </c>
      <c r="H3513" s="42">
        <f t="shared" si="249"/>
        <v>0</v>
      </c>
    </row>
    <row r="3514" spans="1:8" x14ac:dyDescent="0.25">
      <c r="A3514" s="50">
        <v>43867.552499999998</v>
      </c>
      <c r="B3514" s="79">
        <v>75</v>
      </c>
      <c r="C3514" s="40">
        <f t="shared" si="246"/>
        <v>2</v>
      </c>
      <c r="D3514" s="41">
        <f t="shared" si="247"/>
        <v>2020</v>
      </c>
      <c r="E3514" s="43">
        <f>IF(WEEKDAY(A3514,2)&gt;=6,6,IF(ISNUMBER(MATCH(TRUNC(A3514),Normativa!$A$81:$A$108,0)),6,INDEX(Normativa!$D$67:$AA$78,MATCH(MONTH(A3514),Normativa!$C$67:$C$78,0),MATCH(HOUR(A3514),Normativa!$D$66:$AA$66,0))))</f>
        <v>1</v>
      </c>
      <c r="F3514" s="40">
        <f t="shared" si="248"/>
        <v>300</v>
      </c>
      <c r="G3514" s="36">
        <f>INDEX('Optimitzador qh'!$C$15:$H$15,E3514)</f>
        <v>314.07919990728021</v>
      </c>
      <c r="H3514" s="42">
        <f t="shared" si="249"/>
        <v>0</v>
      </c>
    </row>
    <row r="3515" spans="1:8" x14ac:dyDescent="0.25">
      <c r="A3515" s="50">
        <v>43867.562916666662</v>
      </c>
      <c r="B3515" s="79">
        <v>75</v>
      </c>
      <c r="C3515" s="40">
        <f t="shared" si="246"/>
        <v>2</v>
      </c>
      <c r="D3515" s="41">
        <f t="shared" si="247"/>
        <v>2020</v>
      </c>
      <c r="E3515" s="43">
        <f>IF(WEEKDAY(A3515,2)&gt;=6,6,IF(ISNUMBER(MATCH(TRUNC(A3515),Normativa!$A$81:$A$108,0)),6,INDEX(Normativa!$D$67:$AA$78,MATCH(MONTH(A3515),Normativa!$C$67:$C$78,0),MATCH(HOUR(A3515),Normativa!$D$66:$AA$66,0))))</f>
        <v>1</v>
      </c>
      <c r="F3515" s="40">
        <f t="shared" si="248"/>
        <v>300</v>
      </c>
      <c r="G3515" s="36">
        <f>INDEX('Optimitzador qh'!$C$15:$H$15,E3515)</f>
        <v>314.07919990728021</v>
      </c>
      <c r="H3515" s="42">
        <f t="shared" si="249"/>
        <v>0</v>
      </c>
    </row>
    <row r="3516" spans="1:8" x14ac:dyDescent="0.25">
      <c r="A3516" s="50">
        <v>43867.573333333334</v>
      </c>
      <c r="B3516" s="79">
        <v>75</v>
      </c>
      <c r="C3516" s="40">
        <f t="shared" si="246"/>
        <v>2</v>
      </c>
      <c r="D3516" s="41">
        <f t="shared" si="247"/>
        <v>2020</v>
      </c>
      <c r="E3516" s="43">
        <f>IF(WEEKDAY(A3516,2)&gt;=6,6,IF(ISNUMBER(MATCH(TRUNC(A3516),Normativa!$A$81:$A$108,0)),6,INDEX(Normativa!$D$67:$AA$78,MATCH(MONTH(A3516),Normativa!$C$67:$C$78,0),MATCH(HOUR(A3516),Normativa!$D$66:$AA$66,0))))</f>
        <v>1</v>
      </c>
      <c r="F3516" s="40">
        <f t="shared" si="248"/>
        <v>300</v>
      </c>
      <c r="G3516" s="36">
        <f>INDEX('Optimitzador qh'!$C$15:$H$15,E3516)</f>
        <v>314.07919990728021</v>
      </c>
      <c r="H3516" s="42">
        <f t="shared" si="249"/>
        <v>0</v>
      </c>
    </row>
    <row r="3517" spans="1:8" x14ac:dyDescent="0.25">
      <c r="A3517" s="50">
        <v>43867.583749999998</v>
      </c>
      <c r="B3517" s="79">
        <v>77</v>
      </c>
      <c r="C3517" s="40">
        <f t="shared" si="246"/>
        <v>2</v>
      </c>
      <c r="D3517" s="41">
        <f t="shared" si="247"/>
        <v>2020</v>
      </c>
      <c r="E3517" s="43">
        <f>IF(WEEKDAY(A3517,2)&gt;=6,6,IF(ISNUMBER(MATCH(TRUNC(A3517),Normativa!$A$81:$A$108,0)),6,INDEX(Normativa!$D$67:$AA$78,MATCH(MONTH(A3517),Normativa!$C$67:$C$78,0),MATCH(HOUR(A3517),Normativa!$D$66:$AA$66,0))))</f>
        <v>2</v>
      </c>
      <c r="F3517" s="40">
        <f t="shared" si="248"/>
        <v>308</v>
      </c>
      <c r="G3517" s="36">
        <f>INDEX('Optimitzador qh'!$C$15:$H$15,E3517)</f>
        <v>314.07919990728016</v>
      </c>
      <c r="H3517" s="42">
        <f t="shared" si="249"/>
        <v>0</v>
      </c>
    </row>
    <row r="3518" spans="1:8" x14ac:dyDescent="0.25">
      <c r="A3518" s="50">
        <v>43867.594166666662</v>
      </c>
      <c r="B3518" s="79">
        <v>75</v>
      </c>
      <c r="C3518" s="40">
        <f t="shared" si="246"/>
        <v>2</v>
      </c>
      <c r="D3518" s="41">
        <f t="shared" si="247"/>
        <v>2020</v>
      </c>
      <c r="E3518" s="43">
        <f>IF(WEEKDAY(A3518,2)&gt;=6,6,IF(ISNUMBER(MATCH(TRUNC(A3518),Normativa!$A$81:$A$108,0)),6,INDEX(Normativa!$D$67:$AA$78,MATCH(MONTH(A3518),Normativa!$C$67:$C$78,0),MATCH(HOUR(A3518),Normativa!$D$66:$AA$66,0))))</f>
        <v>2</v>
      </c>
      <c r="F3518" s="40">
        <f t="shared" si="248"/>
        <v>300</v>
      </c>
      <c r="G3518" s="36">
        <f>INDEX('Optimitzador qh'!$C$15:$H$15,E3518)</f>
        <v>314.07919990728016</v>
      </c>
      <c r="H3518" s="42">
        <f t="shared" si="249"/>
        <v>0</v>
      </c>
    </row>
    <row r="3519" spans="1:8" x14ac:dyDescent="0.25">
      <c r="A3519" s="50">
        <v>43867.604583333334</v>
      </c>
      <c r="B3519" s="79">
        <v>76</v>
      </c>
      <c r="C3519" s="40">
        <f t="shared" si="246"/>
        <v>2</v>
      </c>
      <c r="D3519" s="41">
        <f t="shared" si="247"/>
        <v>2020</v>
      </c>
      <c r="E3519" s="43">
        <f>IF(WEEKDAY(A3519,2)&gt;=6,6,IF(ISNUMBER(MATCH(TRUNC(A3519),Normativa!$A$81:$A$108,0)),6,INDEX(Normativa!$D$67:$AA$78,MATCH(MONTH(A3519),Normativa!$C$67:$C$78,0),MATCH(HOUR(A3519),Normativa!$D$66:$AA$66,0))))</f>
        <v>2</v>
      </c>
      <c r="F3519" s="40">
        <f t="shared" si="248"/>
        <v>304</v>
      </c>
      <c r="G3519" s="36">
        <f>INDEX('Optimitzador qh'!$C$15:$H$15,E3519)</f>
        <v>314.07919990728016</v>
      </c>
      <c r="H3519" s="42">
        <f t="shared" si="249"/>
        <v>0</v>
      </c>
    </row>
    <row r="3520" spans="1:8" x14ac:dyDescent="0.25">
      <c r="A3520" s="50">
        <v>43867.614999999998</v>
      </c>
      <c r="B3520" s="79">
        <v>78</v>
      </c>
      <c r="C3520" s="40">
        <f t="shared" si="246"/>
        <v>2</v>
      </c>
      <c r="D3520" s="41">
        <f t="shared" si="247"/>
        <v>2020</v>
      </c>
      <c r="E3520" s="43">
        <f>IF(WEEKDAY(A3520,2)&gt;=6,6,IF(ISNUMBER(MATCH(TRUNC(A3520),Normativa!$A$81:$A$108,0)),6,INDEX(Normativa!$D$67:$AA$78,MATCH(MONTH(A3520),Normativa!$C$67:$C$78,0),MATCH(HOUR(A3520),Normativa!$D$66:$AA$66,0))))</f>
        <v>2</v>
      </c>
      <c r="F3520" s="40">
        <f t="shared" si="248"/>
        <v>312</v>
      </c>
      <c r="G3520" s="36">
        <f>INDEX('Optimitzador qh'!$C$15:$H$15,E3520)</f>
        <v>314.07919990728016</v>
      </c>
      <c r="H3520" s="42">
        <f t="shared" si="249"/>
        <v>0</v>
      </c>
    </row>
    <row r="3521" spans="1:8" x14ac:dyDescent="0.25">
      <c r="A3521" s="50">
        <v>43867.625416666662</v>
      </c>
      <c r="B3521" s="79">
        <v>76</v>
      </c>
      <c r="C3521" s="40">
        <f t="shared" si="246"/>
        <v>2</v>
      </c>
      <c r="D3521" s="41">
        <f t="shared" si="247"/>
        <v>2020</v>
      </c>
      <c r="E3521" s="43">
        <f>IF(WEEKDAY(A3521,2)&gt;=6,6,IF(ISNUMBER(MATCH(TRUNC(A3521),Normativa!$A$81:$A$108,0)),6,INDEX(Normativa!$D$67:$AA$78,MATCH(MONTH(A3521),Normativa!$C$67:$C$78,0),MATCH(HOUR(A3521),Normativa!$D$66:$AA$66,0))))</f>
        <v>2</v>
      </c>
      <c r="F3521" s="40">
        <f t="shared" si="248"/>
        <v>304</v>
      </c>
      <c r="G3521" s="36">
        <f>INDEX('Optimitzador qh'!$C$15:$H$15,E3521)</f>
        <v>314.07919990728016</v>
      </c>
      <c r="H3521" s="42">
        <f t="shared" si="249"/>
        <v>0</v>
      </c>
    </row>
    <row r="3522" spans="1:8" x14ac:dyDescent="0.25">
      <c r="A3522" s="50">
        <v>43867.635833333334</v>
      </c>
      <c r="B3522" s="79">
        <v>76</v>
      </c>
      <c r="C3522" s="40">
        <f t="shared" si="246"/>
        <v>2</v>
      </c>
      <c r="D3522" s="41">
        <f t="shared" si="247"/>
        <v>2020</v>
      </c>
      <c r="E3522" s="43">
        <f>IF(WEEKDAY(A3522,2)&gt;=6,6,IF(ISNUMBER(MATCH(TRUNC(A3522),Normativa!$A$81:$A$108,0)),6,INDEX(Normativa!$D$67:$AA$78,MATCH(MONTH(A3522),Normativa!$C$67:$C$78,0),MATCH(HOUR(A3522),Normativa!$D$66:$AA$66,0))))</f>
        <v>2</v>
      </c>
      <c r="F3522" s="40">
        <f t="shared" si="248"/>
        <v>304</v>
      </c>
      <c r="G3522" s="36">
        <f>INDEX('Optimitzador qh'!$C$15:$H$15,E3522)</f>
        <v>314.07919990728016</v>
      </c>
      <c r="H3522" s="42">
        <f t="shared" si="249"/>
        <v>0</v>
      </c>
    </row>
    <row r="3523" spans="1:8" x14ac:dyDescent="0.25">
      <c r="A3523" s="50">
        <v>43867.646249999998</v>
      </c>
      <c r="B3523" s="79">
        <v>76</v>
      </c>
      <c r="C3523" s="40">
        <f t="shared" si="246"/>
        <v>2</v>
      </c>
      <c r="D3523" s="41">
        <f t="shared" si="247"/>
        <v>2020</v>
      </c>
      <c r="E3523" s="43">
        <f>IF(WEEKDAY(A3523,2)&gt;=6,6,IF(ISNUMBER(MATCH(TRUNC(A3523),Normativa!$A$81:$A$108,0)),6,INDEX(Normativa!$D$67:$AA$78,MATCH(MONTH(A3523),Normativa!$C$67:$C$78,0),MATCH(HOUR(A3523),Normativa!$D$66:$AA$66,0))))</f>
        <v>2</v>
      </c>
      <c r="F3523" s="40">
        <f t="shared" si="248"/>
        <v>304</v>
      </c>
      <c r="G3523" s="36">
        <f>INDEX('Optimitzador qh'!$C$15:$H$15,E3523)</f>
        <v>314.07919990728016</v>
      </c>
      <c r="H3523" s="42">
        <f t="shared" si="249"/>
        <v>0</v>
      </c>
    </row>
    <row r="3524" spans="1:8" x14ac:dyDescent="0.25">
      <c r="A3524" s="50">
        <v>43867.656666666662</v>
      </c>
      <c r="B3524" s="79">
        <v>75</v>
      </c>
      <c r="C3524" s="40">
        <f t="shared" si="246"/>
        <v>2</v>
      </c>
      <c r="D3524" s="41">
        <f t="shared" si="247"/>
        <v>2020</v>
      </c>
      <c r="E3524" s="43">
        <f>IF(WEEKDAY(A3524,2)&gt;=6,6,IF(ISNUMBER(MATCH(TRUNC(A3524),Normativa!$A$81:$A$108,0)),6,INDEX(Normativa!$D$67:$AA$78,MATCH(MONTH(A3524),Normativa!$C$67:$C$78,0),MATCH(HOUR(A3524),Normativa!$D$66:$AA$66,0))))</f>
        <v>2</v>
      </c>
      <c r="F3524" s="40">
        <f t="shared" si="248"/>
        <v>300</v>
      </c>
      <c r="G3524" s="36">
        <f>INDEX('Optimitzador qh'!$C$15:$H$15,E3524)</f>
        <v>314.07919990728016</v>
      </c>
      <c r="H3524" s="42">
        <f t="shared" si="249"/>
        <v>0</v>
      </c>
    </row>
    <row r="3525" spans="1:8" x14ac:dyDescent="0.25">
      <c r="A3525" s="50">
        <v>43867.667083333334</v>
      </c>
      <c r="B3525" s="79">
        <v>75</v>
      </c>
      <c r="C3525" s="40">
        <f t="shared" ref="C3525:C3588" si="250">MONTH(A3525)</f>
        <v>2</v>
      </c>
      <c r="D3525" s="41">
        <f t="shared" ref="D3525:D3588" si="251">YEAR(A3525)</f>
        <v>2020</v>
      </c>
      <c r="E3525" s="43">
        <f>IF(WEEKDAY(A3525,2)&gt;=6,6,IF(ISNUMBER(MATCH(TRUNC(A3525),Normativa!$A$81:$A$108,0)),6,INDEX(Normativa!$D$67:$AA$78,MATCH(MONTH(A3525),Normativa!$C$67:$C$78,0),MATCH(HOUR(A3525),Normativa!$D$66:$AA$66,0))))</f>
        <v>2</v>
      </c>
      <c r="F3525" s="40">
        <f t="shared" ref="F3525:F3588" si="252">B3525*4</f>
        <v>300</v>
      </c>
      <c r="G3525" s="36">
        <f>INDEX('Optimitzador qh'!$C$15:$H$15,E3525)</f>
        <v>314.07919990728016</v>
      </c>
      <c r="H3525" s="42">
        <f t="shared" si="249"/>
        <v>0</v>
      </c>
    </row>
    <row r="3526" spans="1:8" x14ac:dyDescent="0.25">
      <c r="A3526" s="50">
        <v>43867.677499999998</v>
      </c>
      <c r="B3526" s="79">
        <v>72</v>
      </c>
      <c r="C3526" s="40">
        <f t="shared" si="250"/>
        <v>2</v>
      </c>
      <c r="D3526" s="41">
        <f t="shared" si="251"/>
        <v>2020</v>
      </c>
      <c r="E3526" s="43">
        <f>IF(WEEKDAY(A3526,2)&gt;=6,6,IF(ISNUMBER(MATCH(TRUNC(A3526),Normativa!$A$81:$A$108,0)),6,INDEX(Normativa!$D$67:$AA$78,MATCH(MONTH(A3526),Normativa!$C$67:$C$78,0),MATCH(HOUR(A3526),Normativa!$D$66:$AA$66,0))))</f>
        <v>2</v>
      </c>
      <c r="F3526" s="40">
        <f t="shared" si="252"/>
        <v>288</v>
      </c>
      <c r="G3526" s="36">
        <f>INDEX('Optimitzador qh'!$C$15:$H$15,E3526)</f>
        <v>314.07919990728016</v>
      </c>
      <c r="H3526" s="42">
        <f t="shared" ref="H3526:H3589" si="253">IF(F3526&gt;G3526,(F3526-G3526)^2,0)</f>
        <v>0</v>
      </c>
    </row>
    <row r="3527" spans="1:8" x14ac:dyDescent="0.25">
      <c r="A3527" s="50">
        <v>43867.687916666662</v>
      </c>
      <c r="B3527" s="79">
        <v>71</v>
      </c>
      <c r="C3527" s="40">
        <f t="shared" si="250"/>
        <v>2</v>
      </c>
      <c r="D3527" s="41">
        <f t="shared" si="251"/>
        <v>2020</v>
      </c>
      <c r="E3527" s="43">
        <f>IF(WEEKDAY(A3527,2)&gt;=6,6,IF(ISNUMBER(MATCH(TRUNC(A3527),Normativa!$A$81:$A$108,0)),6,INDEX(Normativa!$D$67:$AA$78,MATCH(MONTH(A3527),Normativa!$C$67:$C$78,0),MATCH(HOUR(A3527),Normativa!$D$66:$AA$66,0))))</f>
        <v>2</v>
      </c>
      <c r="F3527" s="40">
        <f t="shared" si="252"/>
        <v>284</v>
      </c>
      <c r="G3527" s="36">
        <f>INDEX('Optimitzador qh'!$C$15:$H$15,E3527)</f>
        <v>314.07919990728016</v>
      </c>
      <c r="H3527" s="42">
        <f t="shared" si="253"/>
        <v>0</v>
      </c>
    </row>
    <row r="3528" spans="1:8" x14ac:dyDescent="0.25">
      <c r="A3528" s="50">
        <v>43867.698333333334</v>
      </c>
      <c r="B3528" s="79">
        <v>72</v>
      </c>
      <c r="C3528" s="40">
        <f t="shared" si="250"/>
        <v>2</v>
      </c>
      <c r="D3528" s="41">
        <f t="shared" si="251"/>
        <v>2020</v>
      </c>
      <c r="E3528" s="43">
        <f>IF(WEEKDAY(A3528,2)&gt;=6,6,IF(ISNUMBER(MATCH(TRUNC(A3528),Normativa!$A$81:$A$108,0)),6,INDEX(Normativa!$D$67:$AA$78,MATCH(MONTH(A3528),Normativa!$C$67:$C$78,0),MATCH(HOUR(A3528),Normativa!$D$66:$AA$66,0))))</f>
        <v>2</v>
      </c>
      <c r="F3528" s="40">
        <f t="shared" si="252"/>
        <v>288</v>
      </c>
      <c r="G3528" s="36">
        <f>INDEX('Optimitzador qh'!$C$15:$H$15,E3528)</f>
        <v>314.07919990728016</v>
      </c>
      <c r="H3528" s="42">
        <f t="shared" si="253"/>
        <v>0</v>
      </c>
    </row>
    <row r="3529" spans="1:8" x14ac:dyDescent="0.25">
      <c r="A3529" s="50">
        <v>43867.708749999998</v>
      </c>
      <c r="B3529" s="79">
        <v>70</v>
      </c>
      <c r="C3529" s="40">
        <f t="shared" si="250"/>
        <v>2</v>
      </c>
      <c r="D3529" s="41">
        <f t="shared" si="251"/>
        <v>2020</v>
      </c>
      <c r="E3529" s="43">
        <f>IF(WEEKDAY(A3529,2)&gt;=6,6,IF(ISNUMBER(MATCH(TRUNC(A3529),Normativa!$A$81:$A$108,0)),6,INDEX(Normativa!$D$67:$AA$78,MATCH(MONTH(A3529),Normativa!$C$67:$C$78,0),MATCH(HOUR(A3529),Normativa!$D$66:$AA$66,0))))</f>
        <v>2</v>
      </c>
      <c r="F3529" s="40">
        <f t="shared" si="252"/>
        <v>280</v>
      </c>
      <c r="G3529" s="36">
        <f>INDEX('Optimitzador qh'!$C$15:$H$15,E3529)</f>
        <v>314.07919990728016</v>
      </c>
      <c r="H3529" s="42">
        <f t="shared" si="253"/>
        <v>0</v>
      </c>
    </row>
    <row r="3530" spans="1:8" x14ac:dyDescent="0.25">
      <c r="A3530" s="50">
        <v>43867.719166666662</v>
      </c>
      <c r="B3530" s="79">
        <v>69</v>
      </c>
      <c r="C3530" s="40">
        <f t="shared" si="250"/>
        <v>2</v>
      </c>
      <c r="D3530" s="41">
        <f t="shared" si="251"/>
        <v>2020</v>
      </c>
      <c r="E3530" s="43">
        <f>IF(WEEKDAY(A3530,2)&gt;=6,6,IF(ISNUMBER(MATCH(TRUNC(A3530),Normativa!$A$81:$A$108,0)),6,INDEX(Normativa!$D$67:$AA$78,MATCH(MONTH(A3530),Normativa!$C$67:$C$78,0),MATCH(HOUR(A3530),Normativa!$D$66:$AA$66,0))))</f>
        <v>2</v>
      </c>
      <c r="F3530" s="40">
        <f t="shared" si="252"/>
        <v>276</v>
      </c>
      <c r="G3530" s="36">
        <f>INDEX('Optimitzador qh'!$C$15:$H$15,E3530)</f>
        <v>314.07919990728016</v>
      </c>
      <c r="H3530" s="42">
        <f t="shared" si="253"/>
        <v>0</v>
      </c>
    </row>
    <row r="3531" spans="1:8" x14ac:dyDescent="0.25">
      <c r="A3531" s="50">
        <v>43867.729583333334</v>
      </c>
      <c r="B3531" s="79">
        <v>69</v>
      </c>
      <c r="C3531" s="40">
        <f t="shared" si="250"/>
        <v>2</v>
      </c>
      <c r="D3531" s="41">
        <f t="shared" si="251"/>
        <v>2020</v>
      </c>
      <c r="E3531" s="43">
        <f>IF(WEEKDAY(A3531,2)&gt;=6,6,IF(ISNUMBER(MATCH(TRUNC(A3531),Normativa!$A$81:$A$108,0)),6,INDEX(Normativa!$D$67:$AA$78,MATCH(MONTH(A3531),Normativa!$C$67:$C$78,0),MATCH(HOUR(A3531),Normativa!$D$66:$AA$66,0))))</f>
        <v>2</v>
      </c>
      <c r="F3531" s="40">
        <f t="shared" si="252"/>
        <v>276</v>
      </c>
      <c r="G3531" s="36">
        <f>INDEX('Optimitzador qh'!$C$15:$H$15,E3531)</f>
        <v>314.07919990728016</v>
      </c>
      <c r="H3531" s="42">
        <f t="shared" si="253"/>
        <v>0</v>
      </c>
    </row>
    <row r="3532" spans="1:8" x14ac:dyDescent="0.25">
      <c r="A3532" s="50">
        <v>43867.74</v>
      </c>
      <c r="B3532" s="79">
        <v>66</v>
      </c>
      <c r="C3532" s="40">
        <f t="shared" si="250"/>
        <v>2</v>
      </c>
      <c r="D3532" s="41">
        <f t="shared" si="251"/>
        <v>2020</v>
      </c>
      <c r="E3532" s="43">
        <f>IF(WEEKDAY(A3532,2)&gt;=6,6,IF(ISNUMBER(MATCH(TRUNC(A3532),Normativa!$A$81:$A$108,0)),6,INDEX(Normativa!$D$67:$AA$78,MATCH(MONTH(A3532),Normativa!$C$67:$C$78,0),MATCH(HOUR(A3532),Normativa!$D$66:$AA$66,0))))</f>
        <v>2</v>
      </c>
      <c r="F3532" s="40">
        <f t="shared" si="252"/>
        <v>264</v>
      </c>
      <c r="G3532" s="36">
        <f>INDEX('Optimitzador qh'!$C$15:$H$15,E3532)</f>
        <v>314.07919990728016</v>
      </c>
      <c r="H3532" s="42">
        <f t="shared" si="253"/>
        <v>0</v>
      </c>
    </row>
    <row r="3533" spans="1:8" x14ac:dyDescent="0.25">
      <c r="A3533" s="50">
        <v>43867.750416666662</v>
      </c>
      <c r="B3533" s="79">
        <v>64</v>
      </c>
      <c r="C3533" s="40">
        <f t="shared" si="250"/>
        <v>2</v>
      </c>
      <c r="D3533" s="41">
        <f t="shared" si="251"/>
        <v>2020</v>
      </c>
      <c r="E3533" s="43">
        <f>IF(WEEKDAY(A3533,2)&gt;=6,6,IF(ISNUMBER(MATCH(TRUNC(A3533),Normativa!$A$81:$A$108,0)),6,INDEX(Normativa!$D$67:$AA$78,MATCH(MONTH(A3533),Normativa!$C$67:$C$78,0),MATCH(HOUR(A3533),Normativa!$D$66:$AA$66,0))))</f>
        <v>1</v>
      </c>
      <c r="F3533" s="40">
        <f t="shared" si="252"/>
        <v>256</v>
      </c>
      <c r="G3533" s="36">
        <f>INDEX('Optimitzador qh'!$C$15:$H$15,E3533)</f>
        <v>314.07919990728021</v>
      </c>
      <c r="H3533" s="42">
        <f t="shared" si="253"/>
        <v>0</v>
      </c>
    </row>
    <row r="3534" spans="1:8" x14ac:dyDescent="0.25">
      <c r="A3534" s="50">
        <v>43867.760833333334</v>
      </c>
      <c r="B3534" s="79">
        <v>60</v>
      </c>
      <c r="C3534" s="40">
        <f t="shared" si="250"/>
        <v>2</v>
      </c>
      <c r="D3534" s="41">
        <f t="shared" si="251"/>
        <v>2020</v>
      </c>
      <c r="E3534" s="43">
        <f>IF(WEEKDAY(A3534,2)&gt;=6,6,IF(ISNUMBER(MATCH(TRUNC(A3534),Normativa!$A$81:$A$108,0)),6,INDEX(Normativa!$D$67:$AA$78,MATCH(MONTH(A3534),Normativa!$C$67:$C$78,0),MATCH(HOUR(A3534),Normativa!$D$66:$AA$66,0))))</f>
        <v>1</v>
      </c>
      <c r="F3534" s="40">
        <f t="shared" si="252"/>
        <v>240</v>
      </c>
      <c r="G3534" s="36">
        <f>INDEX('Optimitzador qh'!$C$15:$H$15,E3534)</f>
        <v>314.07919990728021</v>
      </c>
      <c r="H3534" s="42">
        <f t="shared" si="253"/>
        <v>0</v>
      </c>
    </row>
    <row r="3535" spans="1:8" x14ac:dyDescent="0.25">
      <c r="A3535" s="50">
        <v>43867.771249999998</v>
      </c>
      <c r="B3535" s="79">
        <v>60</v>
      </c>
      <c r="C3535" s="40">
        <f t="shared" si="250"/>
        <v>2</v>
      </c>
      <c r="D3535" s="41">
        <f t="shared" si="251"/>
        <v>2020</v>
      </c>
      <c r="E3535" s="43">
        <f>IF(WEEKDAY(A3535,2)&gt;=6,6,IF(ISNUMBER(MATCH(TRUNC(A3535),Normativa!$A$81:$A$108,0)),6,INDEX(Normativa!$D$67:$AA$78,MATCH(MONTH(A3535),Normativa!$C$67:$C$78,0),MATCH(HOUR(A3535),Normativa!$D$66:$AA$66,0))))</f>
        <v>1</v>
      </c>
      <c r="F3535" s="40">
        <f t="shared" si="252"/>
        <v>240</v>
      </c>
      <c r="G3535" s="36">
        <f>INDEX('Optimitzador qh'!$C$15:$H$15,E3535)</f>
        <v>314.07919990728021</v>
      </c>
      <c r="H3535" s="42">
        <f t="shared" si="253"/>
        <v>0</v>
      </c>
    </row>
    <row r="3536" spans="1:8" x14ac:dyDescent="0.25">
      <c r="A3536" s="50">
        <v>43867.781666666662</v>
      </c>
      <c r="B3536" s="79">
        <v>61</v>
      </c>
      <c r="C3536" s="40">
        <f t="shared" si="250"/>
        <v>2</v>
      </c>
      <c r="D3536" s="41">
        <f t="shared" si="251"/>
        <v>2020</v>
      </c>
      <c r="E3536" s="43">
        <f>IF(WEEKDAY(A3536,2)&gt;=6,6,IF(ISNUMBER(MATCH(TRUNC(A3536),Normativa!$A$81:$A$108,0)),6,INDEX(Normativa!$D$67:$AA$78,MATCH(MONTH(A3536),Normativa!$C$67:$C$78,0),MATCH(HOUR(A3536),Normativa!$D$66:$AA$66,0))))</f>
        <v>1</v>
      </c>
      <c r="F3536" s="40">
        <f t="shared" si="252"/>
        <v>244</v>
      </c>
      <c r="G3536" s="36">
        <f>INDEX('Optimitzador qh'!$C$15:$H$15,E3536)</f>
        <v>314.07919990728021</v>
      </c>
      <c r="H3536" s="42">
        <f t="shared" si="253"/>
        <v>0</v>
      </c>
    </row>
    <row r="3537" spans="1:8" x14ac:dyDescent="0.25">
      <c r="A3537" s="50">
        <v>43867.792083333334</v>
      </c>
      <c r="B3537" s="79">
        <v>60</v>
      </c>
      <c r="C3537" s="40">
        <f t="shared" si="250"/>
        <v>2</v>
      </c>
      <c r="D3537" s="41">
        <f t="shared" si="251"/>
        <v>2020</v>
      </c>
      <c r="E3537" s="43">
        <f>IF(WEEKDAY(A3537,2)&gt;=6,6,IF(ISNUMBER(MATCH(TRUNC(A3537),Normativa!$A$81:$A$108,0)),6,INDEX(Normativa!$D$67:$AA$78,MATCH(MONTH(A3537),Normativa!$C$67:$C$78,0),MATCH(HOUR(A3537),Normativa!$D$66:$AA$66,0))))</f>
        <v>1</v>
      </c>
      <c r="F3537" s="40">
        <f t="shared" si="252"/>
        <v>240</v>
      </c>
      <c r="G3537" s="36">
        <f>INDEX('Optimitzador qh'!$C$15:$H$15,E3537)</f>
        <v>314.07919990728021</v>
      </c>
      <c r="H3537" s="42">
        <f t="shared" si="253"/>
        <v>0</v>
      </c>
    </row>
    <row r="3538" spans="1:8" x14ac:dyDescent="0.25">
      <c r="A3538" s="50">
        <v>43867.802499999998</v>
      </c>
      <c r="B3538" s="79">
        <v>59</v>
      </c>
      <c r="C3538" s="40">
        <f t="shared" si="250"/>
        <v>2</v>
      </c>
      <c r="D3538" s="41">
        <f t="shared" si="251"/>
        <v>2020</v>
      </c>
      <c r="E3538" s="43">
        <f>IF(WEEKDAY(A3538,2)&gt;=6,6,IF(ISNUMBER(MATCH(TRUNC(A3538),Normativa!$A$81:$A$108,0)),6,INDEX(Normativa!$D$67:$AA$78,MATCH(MONTH(A3538),Normativa!$C$67:$C$78,0),MATCH(HOUR(A3538),Normativa!$D$66:$AA$66,0))))</f>
        <v>1</v>
      </c>
      <c r="F3538" s="40">
        <f t="shared" si="252"/>
        <v>236</v>
      </c>
      <c r="G3538" s="36">
        <f>INDEX('Optimitzador qh'!$C$15:$H$15,E3538)</f>
        <v>314.07919990728021</v>
      </c>
      <c r="H3538" s="42">
        <f t="shared" si="253"/>
        <v>0</v>
      </c>
    </row>
    <row r="3539" spans="1:8" x14ac:dyDescent="0.25">
      <c r="A3539" s="50">
        <v>43867.812916666662</v>
      </c>
      <c r="B3539" s="79">
        <v>57</v>
      </c>
      <c r="C3539" s="40">
        <f t="shared" si="250"/>
        <v>2</v>
      </c>
      <c r="D3539" s="41">
        <f t="shared" si="251"/>
        <v>2020</v>
      </c>
      <c r="E3539" s="43">
        <f>IF(WEEKDAY(A3539,2)&gt;=6,6,IF(ISNUMBER(MATCH(TRUNC(A3539),Normativa!$A$81:$A$108,0)),6,INDEX(Normativa!$D$67:$AA$78,MATCH(MONTH(A3539),Normativa!$C$67:$C$78,0),MATCH(HOUR(A3539),Normativa!$D$66:$AA$66,0))))</f>
        <v>1</v>
      </c>
      <c r="F3539" s="40">
        <f t="shared" si="252"/>
        <v>228</v>
      </c>
      <c r="G3539" s="36">
        <f>INDEX('Optimitzador qh'!$C$15:$H$15,E3539)</f>
        <v>314.07919990728021</v>
      </c>
      <c r="H3539" s="42">
        <f t="shared" si="253"/>
        <v>0</v>
      </c>
    </row>
    <row r="3540" spans="1:8" x14ac:dyDescent="0.25">
      <c r="A3540" s="50">
        <v>43867.823333333334</v>
      </c>
      <c r="B3540" s="79">
        <v>53</v>
      </c>
      <c r="C3540" s="40">
        <f t="shared" si="250"/>
        <v>2</v>
      </c>
      <c r="D3540" s="41">
        <f t="shared" si="251"/>
        <v>2020</v>
      </c>
      <c r="E3540" s="43">
        <f>IF(WEEKDAY(A3540,2)&gt;=6,6,IF(ISNUMBER(MATCH(TRUNC(A3540),Normativa!$A$81:$A$108,0)),6,INDEX(Normativa!$D$67:$AA$78,MATCH(MONTH(A3540),Normativa!$C$67:$C$78,0),MATCH(HOUR(A3540),Normativa!$D$66:$AA$66,0))))</f>
        <v>1</v>
      </c>
      <c r="F3540" s="40">
        <f t="shared" si="252"/>
        <v>212</v>
      </c>
      <c r="G3540" s="36">
        <f>INDEX('Optimitzador qh'!$C$15:$H$15,E3540)</f>
        <v>314.07919990728021</v>
      </c>
      <c r="H3540" s="42">
        <f t="shared" si="253"/>
        <v>0</v>
      </c>
    </row>
    <row r="3541" spans="1:8" x14ac:dyDescent="0.25">
      <c r="A3541" s="50">
        <v>43867.833749999998</v>
      </c>
      <c r="B3541" s="79">
        <v>55</v>
      </c>
      <c r="C3541" s="40">
        <f t="shared" si="250"/>
        <v>2</v>
      </c>
      <c r="D3541" s="41">
        <f t="shared" si="251"/>
        <v>2020</v>
      </c>
      <c r="E3541" s="43">
        <f>IF(WEEKDAY(A3541,2)&gt;=6,6,IF(ISNUMBER(MATCH(TRUNC(A3541),Normativa!$A$81:$A$108,0)),6,INDEX(Normativa!$D$67:$AA$78,MATCH(MONTH(A3541),Normativa!$C$67:$C$78,0),MATCH(HOUR(A3541),Normativa!$D$66:$AA$66,0))))</f>
        <v>1</v>
      </c>
      <c r="F3541" s="40">
        <f t="shared" si="252"/>
        <v>220</v>
      </c>
      <c r="G3541" s="36">
        <f>INDEX('Optimitzador qh'!$C$15:$H$15,E3541)</f>
        <v>314.07919990728021</v>
      </c>
      <c r="H3541" s="42">
        <f t="shared" si="253"/>
        <v>0</v>
      </c>
    </row>
    <row r="3542" spans="1:8" x14ac:dyDescent="0.25">
      <c r="A3542" s="50">
        <v>43867.844166666662</v>
      </c>
      <c r="B3542" s="79">
        <v>42</v>
      </c>
      <c r="C3542" s="40">
        <f t="shared" si="250"/>
        <v>2</v>
      </c>
      <c r="D3542" s="41">
        <f t="shared" si="251"/>
        <v>2020</v>
      </c>
      <c r="E3542" s="43">
        <f>IF(WEEKDAY(A3542,2)&gt;=6,6,IF(ISNUMBER(MATCH(TRUNC(A3542),Normativa!$A$81:$A$108,0)),6,INDEX(Normativa!$D$67:$AA$78,MATCH(MONTH(A3542),Normativa!$C$67:$C$78,0),MATCH(HOUR(A3542),Normativa!$D$66:$AA$66,0))))</f>
        <v>1</v>
      </c>
      <c r="F3542" s="40">
        <f t="shared" si="252"/>
        <v>168</v>
      </c>
      <c r="G3542" s="36">
        <f>INDEX('Optimitzador qh'!$C$15:$H$15,E3542)</f>
        <v>314.07919990728021</v>
      </c>
      <c r="H3542" s="42">
        <f t="shared" si="253"/>
        <v>0</v>
      </c>
    </row>
    <row r="3543" spans="1:8" x14ac:dyDescent="0.25">
      <c r="A3543" s="50">
        <v>43867.854583333334</v>
      </c>
      <c r="B3543" s="79">
        <v>38</v>
      </c>
      <c r="C3543" s="40">
        <f t="shared" si="250"/>
        <v>2</v>
      </c>
      <c r="D3543" s="41">
        <f t="shared" si="251"/>
        <v>2020</v>
      </c>
      <c r="E3543" s="43">
        <f>IF(WEEKDAY(A3543,2)&gt;=6,6,IF(ISNUMBER(MATCH(TRUNC(A3543),Normativa!$A$81:$A$108,0)),6,INDEX(Normativa!$D$67:$AA$78,MATCH(MONTH(A3543),Normativa!$C$67:$C$78,0),MATCH(HOUR(A3543),Normativa!$D$66:$AA$66,0))))</f>
        <v>1</v>
      </c>
      <c r="F3543" s="40">
        <f t="shared" si="252"/>
        <v>152</v>
      </c>
      <c r="G3543" s="36">
        <f>INDEX('Optimitzador qh'!$C$15:$H$15,E3543)</f>
        <v>314.07919990728021</v>
      </c>
      <c r="H3543" s="42">
        <f t="shared" si="253"/>
        <v>0</v>
      </c>
    </row>
    <row r="3544" spans="1:8" x14ac:dyDescent="0.25">
      <c r="A3544" s="50">
        <v>43867.864999999998</v>
      </c>
      <c r="B3544" s="79">
        <v>35</v>
      </c>
      <c r="C3544" s="40">
        <f t="shared" si="250"/>
        <v>2</v>
      </c>
      <c r="D3544" s="41">
        <f t="shared" si="251"/>
        <v>2020</v>
      </c>
      <c r="E3544" s="43">
        <f>IF(WEEKDAY(A3544,2)&gt;=6,6,IF(ISNUMBER(MATCH(TRUNC(A3544),Normativa!$A$81:$A$108,0)),6,INDEX(Normativa!$D$67:$AA$78,MATCH(MONTH(A3544),Normativa!$C$67:$C$78,0),MATCH(HOUR(A3544),Normativa!$D$66:$AA$66,0))))</f>
        <v>1</v>
      </c>
      <c r="F3544" s="40">
        <f t="shared" si="252"/>
        <v>140</v>
      </c>
      <c r="G3544" s="36">
        <f>INDEX('Optimitzador qh'!$C$15:$H$15,E3544)</f>
        <v>314.07919990728021</v>
      </c>
      <c r="H3544" s="42">
        <f t="shared" si="253"/>
        <v>0</v>
      </c>
    </row>
    <row r="3545" spans="1:8" x14ac:dyDescent="0.25">
      <c r="A3545" s="50">
        <v>43867.875416666662</v>
      </c>
      <c r="B3545" s="79">
        <v>36</v>
      </c>
      <c r="C3545" s="40">
        <f t="shared" si="250"/>
        <v>2</v>
      </c>
      <c r="D3545" s="41">
        <f t="shared" si="251"/>
        <v>2020</v>
      </c>
      <c r="E3545" s="43">
        <f>IF(WEEKDAY(A3545,2)&gt;=6,6,IF(ISNUMBER(MATCH(TRUNC(A3545),Normativa!$A$81:$A$108,0)),6,INDEX(Normativa!$D$67:$AA$78,MATCH(MONTH(A3545),Normativa!$C$67:$C$78,0),MATCH(HOUR(A3545),Normativa!$D$66:$AA$66,0))))</f>
        <v>1</v>
      </c>
      <c r="F3545" s="40">
        <f t="shared" si="252"/>
        <v>144</v>
      </c>
      <c r="G3545" s="36">
        <f>INDEX('Optimitzador qh'!$C$15:$H$15,E3545)</f>
        <v>314.07919990728021</v>
      </c>
      <c r="H3545" s="42">
        <f t="shared" si="253"/>
        <v>0</v>
      </c>
    </row>
    <row r="3546" spans="1:8" x14ac:dyDescent="0.25">
      <c r="A3546" s="50">
        <v>43867.885833333334</v>
      </c>
      <c r="B3546" s="79">
        <v>34</v>
      </c>
      <c r="C3546" s="40">
        <f t="shared" si="250"/>
        <v>2</v>
      </c>
      <c r="D3546" s="41">
        <f t="shared" si="251"/>
        <v>2020</v>
      </c>
      <c r="E3546" s="43">
        <f>IF(WEEKDAY(A3546,2)&gt;=6,6,IF(ISNUMBER(MATCH(TRUNC(A3546),Normativa!$A$81:$A$108,0)),6,INDEX(Normativa!$D$67:$AA$78,MATCH(MONTH(A3546),Normativa!$C$67:$C$78,0),MATCH(HOUR(A3546),Normativa!$D$66:$AA$66,0))))</f>
        <v>1</v>
      </c>
      <c r="F3546" s="40">
        <f t="shared" si="252"/>
        <v>136</v>
      </c>
      <c r="G3546" s="36">
        <f>INDEX('Optimitzador qh'!$C$15:$H$15,E3546)</f>
        <v>314.07919990728021</v>
      </c>
      <c r="H3546" s="42">
        <f t="shared" si="253"/>
        <v>0</v>
      </c>
    </row>
    <row r="3547" spans="1:8" x14ac:dyDescent="0.25">
      <c r="A3547" s="50">
        <v>43867.896249999998</v>
      </c>
      <c r="B3547" s="79">
        <v>33</v>
      </c>
      <c r="C3547" s="40">
        <f t="shared" si="250"/>
        <v>2</v>
      </c>
      <c r="D3547" s="41">
        <f t="shared" si="251"/>
        <v>2020</v>
      </c>
      <c r="E3547" s="43">
        <f>IF(WEEKDAY(A3547,2)&gt;=6,6,IF(ISNUMBER(MATCH(TRUNC(A3547),Normativa!$A$81:$A$108,0)),6,INDEX(Normativa!$D$67:$AA$78,MATCH(MONTH(A3547),Normativa!$C$67:$C$78,0),MATCH(HOUR(A3547),Normativa!$D$66:$AA$66,0))))</f>
        <v>1</v>
      </c>
      <c r="F3547" s="40">
        <f t="shared" si="252"/>
        <v>132</v>
      </c>
      <c r="G3547" s="36">
        <f>INDEX('Optimitzador qh'!$C$15:$H$15,E3547)</f>
        <v>314.07919990728021</v>
      </c>
      <c r="H3547" s="42">
        <f t="shared" si="253"/>
        <v>0</v>
      </c>
    </row>
    <row r="3548" spans="1:8" x14ac:dyDescent="0.25">
      <c r="A3548" s="50">
        <v>43867.906666666662</v>
      </c>
      <c r="B3548" s="79">
        <v>31</v>
      </c>
      <c r="C3548" s="40">
        <f t="shared" si="250"/>
        <v>2</v>
      </c>
      <c r="D3548" s="41">
        <f t="shared" si="251"/>
        <v>2020</v>
      </c>
      <c r="E3548" s="43">
        <f>IF(WEEKDAY(A3548,2)&gt;=6,6,IF(ISNUMBER(MATCH(TRUNC(A3548),Normativa!$A$81:$A$108,0)),6,INDEX(Normativa!$D$67:$AA$78,MATCH(MONTH(A3548),Normativa!$C$67:$C$78,0),MATCH(HOUR(A3548),Normativa!$D$66:$AA$66,0))))</f>
        <v>1</v>
      </c>
      <c r="F3548" s="40">
        <f t="shared" si="252"/>
        <v>124</v>
      </c>
      <c r="G3548" s="36">
        <f>INDEX('Optimitzador qh'!$C$15:$H$15,E3548)</f>
        <v>314.07919990728021</v>
      </c>
      <c r="H3548" s="42">
        <f t="shared" si="253"/>
        <v>0</v>
      </c>
    </row>
    <row r="3549" spans="1:8" x14ac:dyDescent="0.25">
      <c r="A3549" s="50">
        <v>43867.917083333334</v>
      </c>
      <c r="B3549" s="79">
        <v>32</v>
      </c>
      <c r="C3549" s="40">
        <f t="shared" si="250"/>
        <v>2</v>
      </c>
      <c r="D3549" s="41">
        <f t="shared" si="251"/>
        <v>2020</v>
      </c>
      <c r="E3549" s="43">
        <f>IF(WEEKDAY(A3549,2)&gt;=6,6,IF(ISNUMBER(MATCH(TRUNC(A3549),Normativa!$A$81:$A$108,0)),6,INDEX(Normativa!$D$67:$AA$78,MATCH(MONTH(A3549),Normativa!$C$67:$C$78,0),MATCH(HOUR(A3549),Normativa!$D$66:$AA$66,0))))</f>
        <v>2</v>
      </c>
      <c r="F3549" s="40">
        <f t="shared" si="252"/>
        <v>128</v>
      </c>
      <c r="G3549" s="36">
        <f>INDEX('Optimitzador qh'!$C$15:$H$15,E3549)</f>
        <v>314.07919990728016</v>
      </c>
      <c r="H3549" s="42">
        <f t="shared" si="253"/>
        <v>0</v>
      </c>
    </row>
    <row r="3550" spans="1:8" x14ac:dyDescent="0.25">
      <c r="A3550" s="50">
        <v>43867.927499999998</v>
      </c>
      <c r="B3550" s="79">
        <v>30</v>
      </c>
      <c r="C3550" s="40">
        <f t="shared" si="250"/>
        <v>2</v>
      </c>
      <c r="D3550" s="41">
        <f t="shared" si="251"/>
        <v>2020</v>
      </c>
      <c r="E3550" s="43">
        <f>IF(WEEKDAY(A3550,2)&gt;=6,6,IF(ISNUMBER(MATCH(TRUNC(A3550),Normativa!$A$81:$A$108,0)),6,INDEX(Normativa!$D$67:$AA$78,MATCH(MONTH(A3550),Normativa!$C$67:$C$78,0),MATCH(HOUR(A3550),Normativa!$D$66:$AA$66,0))))</f>
        <v>2</v>
      </c>
      <c r="F3550" s="40">
        <f t="shared" si="252"/>
        <v>120</v>
      </c>
      <c r="G3550" s="36">
        <f>INDEX('Optimitzador qh'!$C$15:$H$15,E3550)</f>
        <v>314.07919990728016</v>
      </c>
      <c r="H3550" s="42">
        <f t="shared" si="253"/>
        <v>0</v>
      </c>
    </row>
    <row r="3551" spans="1:8" x14ac:dyDescent="0.25">
      <c r="A3551" s="50">
        <v>43867.937916666662</v>
      </c>
      <c r="B3551" s="79">
        <v>29</v>
      </c>
      <c r="C3551" s="40">
        <f t="shared" si="250"/>
        <v>2</v>
      </c>
      <c r="D3551" s="41">
        <f t="shared" si="251"/>
        <v>2020</v>
      </c>
      <c r="E3551" s="43">
        <f>IF(WEEKDAY(A3551,2)&gt;=6,6,IF(ISNUMBER(MATCH(TRUNC(A3551),Normativa!$A$81:$A$108,0)),6,INDEX(Normativa!$D$67:$AA$78,MATCH(MONTH(A3551),Normativa!$C$67:$C$78,0),MATCH(HOUR(A3551),Normativa!$D$66:$AA$66,0))))</f>
        <v>2</v>
      </c>
      <c r="F3551" s="40">
        <f t="shared" si="252"/>
        <v>116</v>
      </c>
      <c r="G3551" s="36">
        <f>INDEX('Optimitzador qh'!$C$15:$H$15,E3551)</f>
        <v>314.07919990728016</v>
      </c>
      <c r="H3551" s="42">
        <f t="shared" si="253"/>
        <v>0</v>
      </c>
    </row>
    <row r="3552" spans="1:8" x14ac:dyDescent="0.25">
      <c r="A3552" s="50">
        <v>43867.948333333334</v>
      </c>
      <c r="B3552" s="79">
        <v>29</v>
      </c>
      <c r="C3552" s="40">
        <f t="shared" si="250"/>
        <v>2</v>
      </c>
      <c r="D3552" s="41">
        <f t="shared" si="251"/>
        <v>2020</v>
      </c>
      <c r="E3552" s="43">
        <f>IF(WEEKDAY(A3552,2)&gt;=6,6,IF(ISNUMBER(MATCH(TRUNC(A3552),Normativa!$A$81:$A$108,0)),6,INDEX(Normativa!$D$67:$AA$78,MATCH(MONTH(A3552),Normativa!$C$67:$C$78,0),MATCH(HOUR(A3552),Normativa!$D$66:$AA$66,0))))</f>
        <v>2</v>
      </c>
      <c r="F3552" s="40">
        <f t="shared" si="252"/>
        <v>116</v>
      </c>
      <c r="G3552" s="36">
        <f>INDEX('Optimitzador qh'!$C$15:$H$15,E3552)</f>
        <v>314.07919990728016</v>
      </c>
      <c r="H3552" s="42">
        <f t="shared" si="253"/>
        <v>0</v>
      </c>
    </row>
    <row r="3553" spans="1:8" x14ac:dyDescent="0.25">
      <c r="A3553" s="50">
        <v>43867.958749999998</v>
      </c>
      <c r="B3553" s="79">
        <v>27</v>
      </c>
      <c r="C3553" s="40">
        <f t="shared" si="250"/>
        <v>2</v>
      </c>
      <c r="D3553" s="41">
        <f t="shared" si="251"/>
        <v>2020</v>
      </c>
      <c r="E3553" s="43">
        <f>IF(WEEKDAY(A3553,2)&gt;=6,6,IF(ISNUMBER(MATCH(TRUNC(A3553),Normativa!$A$81:$A$108,0)),6,INDEX(Normativa!$D$67:$AA$78,MATCH(MONTH(A3553),Normativa!$C$67:$C$78,0),MATCH(HOUR(A3553),Normativa!$D$66:$AA$66,0))))</f>
        <v>2</v>
      </c>
      <c r="F3553" s="40">
        <f t="shared" si="252"/>
        <v>108</v>
      </c>
      <c r="G3553" s="36">
        <f>INDEX('Optimitzador qh'!$C$15:$H$15,E3553)</f>
        <v>314.07919990728016</v>
      </c>
      <c r="H3553" s="42">
        <f t="shared" si="253"/>
        <v>0</v>
      </c>
    </row>
    <row r="3554" spans="1:8" x14ac:dyDescent="0.25">
      <c r="A3554" s="50">
        <v>43867.969166666662</v>
      </c>
      <c r="B3554" s="79">
        <v>28</v>
      </c>
      <c r="C3554" s="40">
        <f t="shared" si="250"/>
        <v>2</v>
      </c>
      <c r="D3554" s="41">
        <f t="shared" si="251"/>
        <v>2020</v>
      </c>
      <c r="E3554" s="43">
        <f>IF(WEEKDAY(A3554,2)&gt;=6,6,IF(ISNUMBER(MATCH(TRUNC(A3554),Normativa!$A$81:$A$108,0)),6,INDEX(Normativa!$D$67:$AA$78,MATCH(MONTH(A3554),Normativa!$C$67:$C$78,0),MATCH(HOUR(A3554),Normativa!$D$66:$AA$66,0))))</f>
        <v>2</v>
      </c>
      <c r="F3554" s="40">
        <f t="shared" si="252"/>
        <v>112</v>
      </c>
      <c r="G3554" s="36">
        <f>INDEX('Optimitzador qh'!$C$15:$H$15,E3554)</f>
        <v>314.07919990728016</v>
      </c>
      <c r="H3554" s="42">
        <f t="shared" si="253"/>
        <v>0</v>
      </c>
    </row>
    <row r="3555" spans="1:8" x14ac:dyDescent="0.25">
      <c r="A3555" s="50">
        <v>43867.979583333334</v>
      </c>
      <c r="B3555" s="79">
        <v>27</v>
      </c>
      <c r="C3555" s="40">
        <f t="shared" si="250"/>
        <v>2</v>
      </c>
      <c r="D3555" s="41">
        <f t="shared" si="251"/>
        <v>2020</v>
      </c>
      <c r="E3555" s="43">
        <f>IF(WEEKDAY(A3555,2)&gt;=6,6,IF(ISNUMBER(MATCH(TRUNC(A3555),Normativa!$A$81:$A$108,0)),6,INDEX(Normativa!$D$67:$AA$78,MATCH(MONTH(A3555),Normativa!$C$67:$C$78,0),MATCH(HOUR(A3555),Normativa!$D$66:$AA$66,0))))</f>
        <v>2</v>
      </c>
      <c r="F3555" s="40">
        <f t="shared" si="252"/>
        <v>108</v>
      </c>
      <c r="G3555" s="36">
        <f>INDEX('Optimitzador qh'!$C$15:$H$15,E3555)</f>
        <v>314.07919990728016</v>
      </c>
      <c r="H3555" s="42">
        <f t="shared" si="253"/>
        <v>0</v>
      </c>
    </row>
    <row r="3556" spans="1:8" x14ac:dyDescent="0.25">
      <c r="A3556" s="50">
        <v>43867.99</v>
      </c>
      <c r="B3556" s="79">
        <v>28</v>
      </c>
      <c r="C3556" s="40">
        <f t="shared" si="250"/>
        <v>2</v>
      </c>
      <c r="D3556" s="41">
        <f t="shared" si="251"/>
        <v>2020</v>
      </c>
      <c r="E3556" s="43">
        <f>IF(WEEKDAY(A3556,2)&gt;=6,6,IF(ISNUMBER(MATCH(TRUNC(A3556),Normativa!$A$81:$A$108,0)),6,INDEX(Normativa!$D$67:$AA$78,MATCH(MONTH(A3556),Normativa!$C$67:$C$78,0),MATCH(HOUR(A3556),Normativa!$D$66:$AA$66,0))))</f>
        <v>2</v>
      </c>
      <c r="F3556" s="40">
        <f t="shared" si="252"/>
        <v>112</v>
      </c>
      <c r="G3556" s="36">
        <f>INDEX('Optimitzador qh'!$C$15:$H$15,E3556)</f>
        <v>314.07919990728016</v>
      </c>
      <c r="H3556" s="42">
        <f t="shared" si="253"/>
        <v>0</v>
      </c>
    </row>
    <row r="3557" spans="1:8" x14ac:dyDescent="0.25">
      <c r="A3557" s="50">
        <v>43868.000416666662</v>
      </c>
      <c r="B3557" s="79">
        <v>28</v>
      </c>
      <c r="C3557" s="40">
        <f t="shared" si="250"/>
        <v>2</v>
      </c>
      <c r="D3557" s="41">
        <f t="shared" si="251"/>
        <v>2020</v>
      </c>
      <c r="E3557" s="43">
        <f>IF(WEEKDAY(A3557,2)&gt;=6,6,IF(ISNUMBER(MATCH(TRUNC(A3557),Normativa!$A$81:$A$108,0)),6,INDEX(Normativa!$D$67:$AA$78,MATCH(MONTH(A3557),Normativa!$C$67:$C$78,0),MATCH(HOUR(A3557),Normativa!$D$66:$AA$66,0))))</f>
        <v>6</v>
      </c>
      <c r="F3557" s="40">
        <f t="shared" si="252"/>
        <v>112</v>
      </c>
      <c r="G3557" s="36">
        <f>INDEX('Optimitzador qh'!$C$15:$H$15,E3557)</f>
        <v>550</v>
      </c>
      <c r="H3557" s="42">
        <f t="shared" si="253"/>
        <v>0</v>
      </c>
    </row>
    <row r="3558" spans="1:8" x14ac:dyDescent="0.25">
      <c r="A3558" s="50">
        <v>43868.010833333334</v>
      </c>
      <c r="B3558" s="79">
        <v>28</v>
      </c>
      <c r="C3558" s="40">
        <f t="shared" si="250"/>
        <v>2</v>
      </c>
      <c r="D3558" s="41">
        <f t="shared" si="251"/>
        <v>2020</v>
      </c>
      <c r="E3558" s="43">
        <f>IF(WEEKDAY(A3558,2)&gt;=6,6,IF(ISNUMBER(MATCH(TRUNC(A3558),Normativa!$A$81:$A$108,0)),6,INDEX(Normativa!$D$67:$AA$78,MATCH(MONTH(A3558),Normativa!$C$67:$C$78,0),MATCH(HOUR(A3558),Normativa!$D$66:$AA$66,0))))</f>
        <v>6</v>
      </c>
      <c r="F3558" s="40">
        <f t="shared" si="252"/>
        <v>112</v>
      </c>
      <c r="G3558" s="36">
        <f>INDEX('Optimitzador qh'!$C$15:$H$15,E3558)</f>
        <v>550</v>
      </c>
      <c r="H3558" s="42">
        <f t="shared" si="253"/>
        <v>0</v>
      </c>
    </row>
    <row r="3559" spans="1:8" x14ac:dyDescent="0.25">
      <c r="A3559" s="50">
        <v>43868.021249999998</v>
      </c>
      <c r="B3559" s="79">
        <v>27</v>
      </c>
      <c r="C3559" s="40">
        <f t="shared" si="250"/>
        <v>2</v>
      </c>
      <c r="D3559" s="41">
        <f t="shared" si="251"/>
        <v>2020</v>
      </c>
      <c r="E3559" s="43">
        <f>IF(WEEKDAY(A3559,2)&gt;=6,6,IF(ISNUMBER(MATCH(TRUNC(A3559),Normativa!$A$81:$A$108,0)),6,INDEX(Normativa!$D$67:$AA$78,MATCH(MONTH(A3559),Normativa!$C$67:$C$78,0),MATCH(HOUR(A3559),Normativa!$D$66:$AA$66,0))))</f>
        <v>6</v>
      </c>
      <c r="F3559" s="40">
        <f t="shared" si="252"/>
        <v>108</v>
      </c>
      <c r="G3559" s="36">
        <f>INDEX('Optimitzador qh'!$C$15:$H$15,E3559)</f>
        <v>550</v>
      </c>
      <c r="H3559" s="42">
        <f t="shared" si="253"/>
        <v>0</v>
      </c>
    </row>
    <row r="3560" spans="1:8" x14ac:dyDescent="0.25">
      <c r="A3560" s="50">
        <v>43868.031666666662</v>
      </c>
      <c r="B3560" s="79">
        <v>27</v>
      </c>
      <c r="C3560" s="40">
        <f t="shared" si="250"/>
        <v>2</v>
      </c>
      <c r="D3560" s="41">
        <f t="shared" si="251"/>
        <v>2020</v>
      </c>
      <c r="E3560" s="43">
        <f>IF(WEEKDAY(A3560,2)&gt;=6,6,IF(ISNUMBER(MATCH(TRUNC(A3560),Normativa!$A$81:$A$108,0)),6,INDEX(Normativa!$D$67:$AA$78,MATCH(MONTH(A3560),Normativa!$C$67:$C$78,0),MATCH(HOUR(A3560),Normativa!$D$66:$AA$66,0))))</f>
        <v>6</v>
      </c>
      <c r="F3560" s="40">
        <f t="shared" si="252"/>
        <v>108</v>
      </c>
      <c r="G3560" s="36">
        <f>INDEX('Optimitzador qh'!$C$15:$H$15,E3560)</f>
        <v>550</v>
      </c>
      <c r="H3560" s="42">
        <f t="shared" si="253"/>
        <v>0</v>
      </c>
    </row>
    <row r="3561" spans="1:8" x14ac:dyDescent="0.25">
      <c r="A3561" s="50">
        <v>43868.042083333334</v>
      </c>
      <c r="B3561" s="79">
        <v>29</v>
      </c>
      <c r="C3561" s="40">
        <f t="shared" si="250"/>
        <v>2</v>
      </c>
      <c r="D3561" s="41">
        <f t="shared" si="251"/>
        <v>2020</v>
      </c>
      <c r="E3561" s="43">
        <f>IF(WEEKDAY(A3561,2)&gt;=6,6,IF(ISNUMBER(MATCH(TRUNC(A3561),Normativa!$A$81:$A$108,0)),6,INDEX(Normativa!$D$67:$AA$78,MATCH(MONTH(A3561),Normativa!$C$67:$C$78,0),MATCH(HOUR(A3561),Normativa!$D$66:$AA$66,0))))</f>
        <v>6</v>
      </c>
      <c r="F3561" s="40">
        <f t="shared" si="252"/>
        <v>116</v>
      </c>
      <c r="G3561" s="36">
        <f>INDEX('Optimitzador qh'!$C$15:$H$15,E3561)</f>
        <v>550</v>
      </c>
      <c r="H3561" s="42">
        <f t="shared" si="253"/>
        <v>0</v>
      </c>
    </row>
    <row r="3562" spans="1:8" x14ac:dyDescent="0.25">
      <c r="A3562" s="50">
        <v>43868.052499999998</v>
      </c>
      <c r="B3562" s="79">
        <v>28</v>
      </c>
      <c r="C3562" s="40">
        <f t="shared" si="250"/>
        <v>2</v>
      </c>
      <c r="D3562" s="41">
        <f t="shared" si="251"/>
        <v>2020</v>
      </c>
      <c r="E3562" s="43">
        <f>IF(WEEKDAY(A3562,2)&gt;=6,6,IF(ISNUMBER(MATCH(TRUNC(A3562),Normativa!$A$81:$A$108,0)),6,INDEX(Normativa!$D$67:$AA$78,MATCH(MONTH(A3562),Normativa!$C$67:$C$78,0),MATCH(HOUR(A3562),Normativa!$D$66:$AA$66,0))))</f>
        <v>6</v>
      </c>
      <c r="F3562" s="40">
        <f t="shared" si="252"/>
        <v>112</v>
      </c>
      <c r="G3562" s="36">
        <f>INDEX('Optimitzador qh'!$C$15:$H$15,E3562)</f>
        <v>550</v>
      </c>
      <c r="H3562" s="42">
        <f t="shared" si="253"/>
        <v>0</v>
      </c>
    </row>
    <row r="3563" spans="1:8" x14ac:dyDescent="0.25">
      <c r="A3563" s="50">
        <v>43868.062916666662</v>
      </c>
      <c r="B3563" s="79">
        <v>27</v>
      </c>
      <c r="C3563" s="40">
        <f t="shared" si="250"/>
        <v>2</v>
      </c>
      <c r="D3563" s="41">
        <f t="shared" si="251"/>
        <v>2020</v>
      </c>
      <c r="E3563" s="43">
        <f>IF(WEEKDAY(A3563,2)&gt;=6,6,IF(ISNUMBER(MATCH(TRUNC(A3563),Normativa!$A$81:$A$108,0)),6,INDEX(Normativa!$D$67:$AA$78,MATCH(MONTH(A3563),Normativa!$C$67:$C$78,0),MATCH(HOUR(A3563),Normativa!$D$66:$AA$66,0))))</f>
        <v>6</v>
      </c>
      <c r="F3563" s="40">
        <f t="shared" si="252"/>
        <v>108</v>
      </c>
      <c r="G3563" s="36">
        <f>INDEX('Optimitzador qh'!$C$15:$H$15,E3563)</f>
        <v>550</v>
      </c>
      <c r="H3563" s="42">
        <f t="shared" si="253"/>
        <v>0</v>
      </c>
    </row>
    <row r="3564" spans="1:8" x14ac:dyDescent="0.25">
      <c r="A3564" s="50">
        <v>43868.073333333334</v>
      </c>
      <c r="B3564" s="79">
        <v>28</v>
      </c>
      <c r="C3564" s="40">
        <f t="shared" si="250"/>
        <v>2</v>
      </c>
      <c r="D3564" s="41">
        <f t="shared" si="251"/>
        <v>2020</v>
      </c>
      <c r="E3564" s="43">
        <f>IF(WEEKDAY(A3564,2)&gt;=6,6,IF(ISNUMBER(MATCH(TRUNC(A3564),Normativa!$A$81:$A$108,0)),6,INDEX(Normativa!$D$67:$AA$78,MATCH(MONTH(A3564),Normativa!$C$67:$C$78,0),MATCH(HOUR(A3564),Normativa!$D$66:$AA$66,0))))</f>
        <v>6</v>
      </c>
      <c r="F3564" s="40">
        <f t="shared" si="252"/>
        <v>112</v>
      </c>
      <c r="G3564" s="36">
        <f>INDEX('Optimitzador qh'!$C$15:$H$15,E3564)</f>
        <v>550</v>
      </c>
      <c r="H3564" s="42">
        <f t="shared" si="253"/>
        <v>0</v>
      </c>
    </row>
    <row r="3565" spans="1:8" x14ac:dyDescent="0.25">
      <c r="A3565" s="50">
        <v>43868.083749999998</v>
      </c>
      <c r="B3565" s="79">
        <v>28</v>
      </c>
      <c r="C3565" s="40">
        <f t="shared" si="250"/>
        <v>2</v>
      </c>
      <c r="D3565" s="41">
        <f t="shared" si="251"/>
        <v>2020</v>
      </c>
      <c r="E3565" s="43">
        <f>IF(WEEKDAY(A3565,2)&gt;=6,6,IF(ISNUMBER(MATCH(TRUNC(A3565),Normativa!$A$81:$A$108,0)),6,INDEX(Normativa!$D$67:$AA$78,MATCH(MONTH(A3565),Normativa!$C$67:$C$78,0),MATCH(HOUR(A3565),Normativa!$D$66:$AA$66,0))))</f>
        <v>6</v>
      </c>
      <c r="F3565" s="40">
        <f t="shared" si="252"/>
        <v>112</v>
      </c>
      <c r="G3565" s="36">
        <f>INDEX('Optimitzador qh'!$C$15:$H$15,E3565)</f>
        <v>550</v>
      </c>
      <c r="H3565" s="42">
        <f t="shared" si="253"/>
        <v>0</v>
      </c>
    </row>
    <row r="3566" spans="1:8" x14ac:dyDescent="0.25">
      <c r="A3566" s="50">
        <v>43868.094166666662</v>
      </c>
      <c r="B3566" s="79">
        <v>28</v>
      </c>
      <c r="C3566" s="40">
        <f t="shared" si="250"/>
        <v>2</v>
      </c>
      <c r="D3566" s="41">
        <f t="shared" si="251"/>
        <v>2020</v>
      </c>
      <c r="E3566" s="43">
        <f>IF(WEEKDAY(A3566,2)&gt;=6,6,IF(ISNUMBER(MATCH(TRUNC(A3566),Normativa!$A$81:$A$108,0)),6,INDEX(Normativa!$D$67:$AA$78,MATCH(MONTH(A3566),Normativa!$C$67:$C$78,0),MATCH(HOUR(A3566),Normativa!$D$66:$AA$66,0))))</f>
        <v>6</v>
      </c>
      <c r="F3566" s="40">
        <f t="shared" si="252"/>
        <v>112</v>
      </c>
      <c r="G3566" s="36">
        <f>INDEX('Optimitzador qh'!$C$15:$H$15,E3566)</f>
        <v>550</v>
      </c>
      <c r="H3566" s="42">
        <f t="shared" si="253"/>
        <v>0</v>
      </c>
    </row>
    <row r="3567" spans="1:8" x14ac:dyDescent="0.25">
      <c r="A3567" s="50">
        <v>43868.104583333334</v>
      </c>
      <c r="B3567" s="79">
        <v>27</v>
      </c>
      <c r="C3567" s="40">
        <f t="shared" si="250"/>
        <v>2</v>
      </c>
      <c r="D3567" s="41">
        <f t="shared" si="251"/>
        <v>2020</v>
      </c>
      <c r="E3567" s="43">
        <f>IF(WEEKDAY(A3567,2)&gt;=6,6,IF(ISNUMBER(MATCH(TRUNC(A3567),Normativa!$A$81:$A$108,0)),6,INDEX(Normativa!$D$67:$AA$78,MATCH(MONTH(A3567),Normativa!$C$67:$C$78,0),MATCH(HOUR(A3567),Normativa!$D$66:$AA$66,0))))</f>
        <v>6</v>
      </c>
      <c r="F3567" s="40">
        <f t="shared" si="252"/>
        <v>108</v>
      </c>
      <c r="G3567" s="36">
        <f>INDEX('Optimitzador qh'!$C$15:$H$15,E3567)</f>
        <v>550</v>
      </c>
      <c r="H3567" s="42">
        <f t="shared" si="253"/>
        <v>0</v>
      </c>
    </row>
    <row r="3568" spans="1:8" x14ac:dyDescent="0.25">
      <c r="A3568" s="50">
        <v>43868.114999999998</v>
      </c>
      <c r="B3568" s="79">
        <v>28</v>
      </c>
      <c r="C3568" s="40">
        <f t="shared" si="250"/>
        <v>2</v>
      </c>
      <c r="D3568" s="41">
        <f t="shared" si="251"/>
        <v>2020</v>
      </c>
      <c r="E3568" s="43">
        <f>IF(WEEKDAY(A3568,2)&gt;=6,6,IF(ISNUMBER(MATCH(TRUNC(A3568),Normativa!$A$81:$A$108,0)),6,INDEX(Normativa!$D$67:$AA$78,MATCH(MONTH(A3568),Normativa!$C$67:$C$78,0),MATCH(HOUR(A3568),Normativa!$D$66:$AA$66,0))))</f>
        <v>6</v>
      </c>
      <c r="F3568" s="40">
        <f t="shared" si="252"/>
        <v>112</v>
      </c>
      <c r="G3568" s="36">
        <f>INDEX('Optimitzador qh'!$C$15:$H$15,E3568)</f>
        <v>550</v>
      </c>
      <c r="H3568" s="42">
        <f t="shared" si="253"/>
        <v>0</v>
      </c>
    </row>
    <row r="3569" spans="1:8" x14ac:dyDescent="0.25">
      <c r="A3569" s="50">
        <v>43868.125416666662</v>
      </c>
      <c r="B3569" s="79">
        <v>28</v>
      </c>
      <c r="C3569" s="40">
        <f t="shared" si="250"/>
        <v>2</v>
      </c>
      <c r="D3569" s="41">
        <f t="shared" si="251"/>
        <v>2020</v>
      </c>
      <c r="E3569" s="43">
        <f>IF(WEEKDAY(A3569,2)&gt;=6,6,IF(ISNUMBER(MATCH(TRUNC(A3569),Normativa!$A$81:$A$108,0)),6,INDEX(Normativa!$D$67:$AA$78,MATCH(MONTH(A3569),Normativa!$C$67:$C$78,0),MATCH(HOUR(A3569),Normativa!$D$66:$AA$66,0))))</f>
        <v>6</v>
      </c>
      <c r="F3569" s="40">
        <f t="shared" si="252"/>
        <v>112</v>
      </c>
      <c r="G3569" s="36">
        <f>INDEX('Optimitzador qh'!$C$15:$H$15,E3569)</f>
        <v>550</v>
      </c>
      <c r="H3569" s="42">
        <f t="shared" si="253"/>
        <v>0</v>
      </c>
    </row>
    <row r="3570" spans="1:8" x14ac:dyDescent="0.25">
      <c r="A3570" s="50">
        <v>43868.135833333334</v>
      </c>
      <c r="B3570" s="79">
        <v>29</v>
      </c>
      <c r="C3570" s="40">
        <f t="shared" si="250"/>
        <v>2</v>
      </c>
      <c r="D3570" s="41">
        <f t="shared" si="251"/>
        <v>2020</v>
      </c>
      <c r="E3570" s="43">
        <f>IF(WEEKDAY(A3570,2)&gt;=6,6,IF(ISNUMBER(MATCH(TRUNC(A3570),Normativa!$A$81:$A$108,0)),6,INDEX(Normativa!$D$67:$AA$78,MATCH(MONTH(A3570),Normativa!$C$67:$C$78,0),MATCH(HOUR(A3570),Normativa!$D$66:$AA$66,0))))</f>
        <v>6</v>
      </c>
      <c r="F3570" s="40">
        <f t="shared" si="252"/>
        <v>116</v>
      </c>
      <c r="G3570" s="36">
        <f>INDEX('Optimitzador qh'!$C$15:$H$15,E3570)</f>
        <v>550</v>
      </c>
      <c r="H3570" s="42">
        <f t="shared" si="253"/>
        <v>0</v>
      </c>
    </row>
    <row r="3571" spans="1:8" x14ac:dyDescent="0.25">
      <c r="A3571" s="50">
        <v>43868.146249999998</v>
      </c>
      <c r="B3571" s="79">
        <v>28</v>
      </c>
      <c r="C3571" s="40">
        <f t="shared" si="250"/>
        <v>2</v>
      </c>
      <c r="D3571" s="41">
        <f t="shared" si="251"/>
        <v>2020</v>
      </c>
      <c r="E3571" s="43">
        <f>IF(WEEKDAY(A3571,2)&gt;=6,6,IF(ISNUMBER(MATCH(TRUNC(A3571),Normativa!$A$81:$A$108,0)),6,INDEX(Normativa!$D$67:$AA$78,MATCH(MONTH(A3571),Normativa!$C$67:$C$78,0),MATCH(HOUR(A3571),Normativa!$D$66:$AA$66,0))))</f>
        <v>6</v>
      </c>
      <c r="F3571" s="40">
        <f t="shared" si="252"/>
        <v>112</v>
      </c>
      <c r="G3571" s="36">
        <f>INDEX('Optimitzador qh'!$C$15:$H$15,E3571)</f>
        <v>550</v>
      </c>
      <c r="H3571" s="42">
        <f t="shared" si="253"/>
        <v>0</v>
      </c>
    </row>
    <row r="3572" spans="1:8" x14ac:dyDescent="0.25">
      <c r="A3572" s="50">
        <v>43868.156666666662</v>
      </c>
      <c r="B3572" s="79">
        <v>28</v>
      </c>
      <c r="C3572" s="40">
        <f t="shared" si="250"/>
        <v>2</v>
      </c>
      <c r="D3572" s="41">
        <f t="shared" si="251"/>
        <v>2020</v>
      </c>
      <c r="E3572" s="43">
        <f>IF(WEEKDAY(A3572,2)&gt;=6,6,IF(ISNUMBER(MATCH(TRUNC(A3572),Normativa!$A$81:$A$108,0)),6,INDEX(Normativa!$D$67:$AA$78,MATCH(MONTH(A3572),Normativa!$C$67:$C$78,0),MATCH(HOUR(A3572),Normativa!$D$66:$AA$66,0))))</f>
        <v>6</v>
      </c>
      <c r="F3572" s="40">
        <f t="shared" si="252"/>
        <v>112</v>
      </c>
      <c r="G3572" s="36">
        <f>INDEX('Optimitzador qh'!$C$15:$H$15,E3572)</f>
        <v>550</v>
      </c>
      <c r="H3572" s="42">
        <f t="shared" si="253"/>
        <v>0</v>
      </c>
    </row>
    <row r="3573" spans="1:8" x14ac:dyDescent="0.25">
      <c r="A3573" s="50">
        <v>43868.167083333334</v>
      </c>
      <c r="B3573" s="79">
        <v>29</v>
      </c>
      <c r="C3573" s="40">
        <f t="shared" si="250"/>
        <v>2</v>
      </c>
      <c r="D3573" s="41">
        <f t="shared" si="251"/>
        <v>2020</v>
      </c>
      <c r="E3573" s="43">
        <f>IF(WEEKDAY(A3573,2)&gt;=6,6,IF(ISNUMBER(MATCH(TRUNC(A3573),Normativa!$A$81:$A$108,0)),6,INDEX(Normativa!$D$67:$AA$78,MATCH(MONTH(A3573),Normativa!$C$67:$C$78,0),MATCH(HOUR(A3573),Normativa!$D$66:$AA$66,0))))</f>
        <v>6</v>
      </c>
      <c r="F3573" s="40">
        <f t="shared" si="252"/>
        <v>116</v>
      </c>
      <c r="G3573" s="36">
        <f>INDEX('Optimitzador qh'!$C$15:$H$15,E3573)</f>
        <v>550</v>
      </c>
      <c r="H3573" s="42">
        <f t="shared" si="253"/>
        <v>0</v>
      </c>
    </row>
    <row r="3574" spans="1:8" x14ac:dyDescent="0.25">
      <c r="A3574" s="50">
        <v>43868.177499999998</v>
      </c>
      <c r="B3574" s="79">
        <v>30</v>
      </c>
      <c r="C3574" s="40">
        <f t="shared" si="250"/>
        <v>2</v>
      </c>
      <c r="D3574" s="41">
        <f t="shared" si="251"/>
        <v>2020</v>
      </c>
      <c r="E3574" s="43">
        <f>IF(WEEKDAY(A3574,2)&gt;=6,6,IF(ISNUMBER(MATCH(TRUNC(A3574),Normativa!$A$81:$A$108,0)),6,INDEX(Normativa!$D$67:$AA$78,MATCH(MONTH(A3574),Normativa!$C$67:$C$78,0),MATCH(HOUR(A3574),Normativa!$D$66:$AA$66,0))))</f>
        <v>6</v>
      </c>
      <c r="F3574" s="40">
        <f t="shared" si="252"/>
        <v>120</v>
      </c>
      <c r="G3574" s="36">
        <f>INDEX('Optimitzador qh'!$C$15:$H$15,E3574)</f>
        <v>550</v>
      </c>
      <c r="H3574" s="42">
        <f t="shared" si="253"/>
        <v>0</v>
      </c>
    </row>
    <row r="3575" spans="1:8" x14ac:dyDescent="0.25">
      <c r="A3575" s="50">
        <v>43868.187916666662</v>
      </c>
      <c r="B3575" s="79">
        <v>30</v>
      </c>
      <c r="C3575" s="40">
        <f t="shared" si="250"/>
        <v>2</v>
      </c>
      <c r="D3575" s="41">
        <f t="shared" si="251"/>
        <v>2020</v>
      </c>
      <c r="E3575" s="43">
        <f>IF(WEEKDAY(A3575,2)&gt;=6,6,IF(ISNUMBER(MATCH(TRUNC(A3575),Normativa!$A$81:$A$108,0)),6,INDEX(Normativa!$D$67:$AA$78,MATCH(MONTH(A3575),Normativa!$C$67:$C$78,0),MATCH(HOUR(A3575),Normativa!$D$66:$AA$66,0))))</f>
        <v>6</v>
      </c>
      <c r="F3575" s="40">
        <f t="shared" si="252"/>
        <v>120</v>
      </c>
      <c r="G3575" s="36">
        <f>INDEX('Optimitzador qh'!$C$15:$H$15,E3575)</f>
        <v>550</v>
      </c>
      <c r="H3575" s="42">
        <f t="shared" si="253"/>
        <v>0</v>
      </c>
    </row>
    <row r="3576" spans="1:8" x14ac:dyDescent="0.25">
      <c r="A3576" s="50">
        <v>43868.198333333334</v>
      </c>
      <c r="B3576" s="79">
        <v>31</v>
      </c>
      <c r="C3576" s="40">
        <f t="shared" si="250"/>
        <v>2</v>
      </c>
      <c r="D3576" s="41">
        <f t="shared" si="251"/>
        <v>2020</v>
      </c>
      <c r="E3576" s="43">
        <f>IF(WEEKDAY(A3576,2)&gt;=6,6,IF(ISNUMBER(MATCH(TRUNC(A3576),Normativa!$A$81:$A$108,0)),6,INDEX(Normativa!$D$67:$AA$78,MATCH(MONTH(A3576),Normativa!$C$67:$C$78,0),MATCH(HOUR(A3576),Normativa!$D$66:$AA$66,0))))</f>
        <v>6</v>
      </c>
      <c r="F3576" s="40">
        <f t="shared" si="252"/>
        <v>124</v>
      </c>
      <c r="G3576" s="36">
        <f>INDEX('Optimitzador qh'!$C$15:$H$15,E3576)</f>
        <v>550</v>
      </c>
      <c r="H3576" s="42">
        <f t="shared" si="253"/>
        <v>0</v>
      </c>
    </row>
    <row r="3577" spans="1:8" x14ac:dyDescent="0.25">
      <c r="A3577" s="50">
        <v>43868.208749999998</v>
      </c>
      <c r="B3577" s="79">
        <v>38</v>
      </c>
      <c r="C3577" s="40">
        <f t="shared" si="250"/>
        <v>2</v>
      </c>
      <c r="D3577" s="41">
        <f t="shared" si="251"/>
        <v>2020</v>
      </c>
      <c r="E3577" s="43">
        <f>IF(WEEKDAY(A3577,2)&gt;=6,6,IF(ISNUMBER(MATCH(TRUNC(A3577),Normativa!$A$81:$A$108,0)),6,INDEX(Normativa!$D$67:$AA$78,MATCH(MONTH(A3577),Normativa!$C$67:$C$78,0),MATCH(HOUR(A3577),Normativa!$D$66:$AA$66,0))))</f>
        <v>6</v>
      </c>
      <c r="F3577" s="40">
        <f t="shared" si="252"/>
        <v>152</v>
      </c>
      <c r="G3577" s="36">
        <f>INDEX('Optimitzador qh'!$C$15:$H$15,E3577)</f>
        <v>550</v>
      </c>
      <c r="H3577" s="42">
        <f t="shared" si="253"/>
        <v>0</v>
      </c>
    </row>
    <row r="3578" spans="1:8" x14ac:dyDescent="0.25">
      <c r="A3578" s="50">
        <v>43868.219166666662</v>
      </c>
      <c r="B3578" s="79">
        <v>38</v>
      </c>
      <c r="C3578" s="40">
        <f t="shared" si="250"/>
        <v>2</v>
      </c>
      <c r="D3578" s="41">
        <f t="shared" si="251"/>
        <v>2020</v>
      </c>
      <c r="E3578" s="43">
        <f>IF(WEEKDAY(A3578,2)&gt;=6,6,IF(ISNUMBER(MATCH(TRUNC(A3578),Normativa!$A$81:$A$108,0)),6,INDEX(Normativa!$D$67:$AA$78,MATCH(MONTH(A3578),Normativa!$C$67:$C$78,0),MATCH(HOUR(A3578),Normativa!$D$66:$AA$66,0))))</f>
        <v>6</v>
      </c>
      <c r="F3578" s="40">
        <f t="shared" si="252"/>
        <v>152</v>
      </c>
      <c r="G3578" s="36">
        <f>INDEX('Optimitzador qh'!$C$15:$H$15,E3578)</f>
        <v>550</v>
      </c>
      <c r="H3578" s="42">
        <f t="shared" si="253"/>
        <v>0</v>
      </c>
    </row>
    <row r="3579" spans="1:8" x14ac:dyDescent="0.25">
      <c r="A3579" s="50">
        <v>43868.229583333334</v>
      </c>
      <c r="B3579" s="79">
        <v>36</v>
      </c>
      <c r="C3579" s="40">
        <f t="shared" si="250"/>
        <v>2</v>
      </c>
      <c r="D3579" s="41">
        <f t="shared" si="251"/>
        <v>2020</v>
      </c>
      <c r="E3579" s="43">
        <f>IF(WEEKDAY(A3579,2)&gt;=6,6,IF(ISNUMBER(MATCH(TRUNC(A3579),Normativa!$A$81:$A$108,0)),6,INDEX(Normativa!$D$67:$AA$78,MATCH(MONTH(A3579),Normativa!$C$67:$C$78,0),MATCH(HOUR(A3579),Normativa!$D$66:$AA$66,0))))</f>
        <v>6</v>
      </c>
      <c r="F3579" s="40">
        <f t="shared" si="252"/>
        <v>144</v>
      </c>
      <c r="G3579" s="36">
        <f>INDEX('Optimitzador qh'!$C$15:$H$15,E3579)</f>
        <v>550</v>
      </c>
      <c r="H3579" s="42">
        <f t="shared" si="253"/>
        <v>0</v>
      </c>
    </row>
    <row r="3580" spans="1:8" x14ac:dyDescent="0.25">
      <c r="A3580" s="50">
        <v>43868.24</v>
      </c>
      <c r="B3580" s="79">
        <v>36</v>
      </c>
      <c r="C3580" s="40">
        <f t="shared" si="250"/>
        <v>2</v>
      </c>
      <c r="D3580" s="41">
        <f t="shared" si="251"/>
        <v>2020</v>
      </c>
      <c r="E3580" s="43">
        <f>IF(WEEKDAY(A3580,2)&gt;=6,6,IF(ISNUMBER(MATCH(TRUNC(A3580),Normativa!$A$81:$A$108,0)),6,INDEX(Normativa!$D$67:$AA$78,MATCH(MONTH(A3580),Normativa!$C$67:$C$78,0),MATCH(HOUR(A3580),Normativa!$D$66:$AA$66,0))))</f>
        <v>6</v>
      </c>
      <c r="F3580" s="40">
        <f t="shared" si="252"/>
        <v>144</v>
      </c>
      <c r="G3580" s="36">
        <f>INDEX('Optimitzador qh'!$C$15:$H$15,E3580)</f>
        <v>550</v>
      </c>
      <c r="H3580" s="42">
        <f t="shared" si="253"/>
        <v>0</v>
      </c>
    </row>
    <row r="3581" spans="1:8" x14ac:dyDescent="0.25">
      <c r="A3581" s="50">
        <v>43868.250416666662</v>
      </c>
      <c r="B3581" s="79">
        <v>38</v>
      </c>
      <c r="C3581" s="40">
        <f t="shared" si="250"/>
        <v>2</v>
      </c>
      <c r="D3581" s="41">
        <f t="shared" si="251"/>
        <v>2020</v>
      </c>
      <c r="E3581" s="43">
        <f>IF(WEEKDAY(A3581,2)&gt;=6,6,IF(ISNUMBER(MATCH(TRUNC(A3581),Normativa!$A$81:$A$108,0)),6,INDEX(Normativa!$D$67:$AA$78,MATCH(MONTH(A3581),Normativa!$C$67:$C$78,0),MATCH(HOUR(A3581),Normativa!$D$66:$AA$66,0))))</f>
        <v>6</v>
      </c>
      <c r="F3581" s="40">
        <f t="shared" si="252"/>
        <v>152</v>
      </c>
      <c r="G3581" s="36">
        <f>INDEX('Optimitzador qh'!$C$15:$H$15,E3581)</f>
        <v>550</v>
      </c>
      <c r="H3581" s="42">
        <f t="shared" si="253"/>
        <v>0</v>
      </c>
    </row>
    <row r="3582" spans="1:8" x14ac:dyDescent="0.25">
      <c r="A3582" s="50">
        <v>43868.260833333334</v>
      </c>
      <c r="B3582" s="79">
        <v>39</v>
      </c>
      <c r="C3582" s="40">
        <f t="shared" si="250"/>
        <v>2</v>
      </c>
      <c r="D3582" s="41">
        <f t="shared" si="251"/>
        <v>2020</v>
      </c>
      <c r="E3582" s="43">
        <f>IF(WEEKDAY(A3582,2)&gt;=6,6,IF(ISNUMBER(MATCH(TRUNC(A3582),Normativa!$A$81:$A$108,0)),6,INDEX(Normativa!$D$67:$AA$78,MATCH(MONTH(A3582),Normativa!$C$67:$C$78,0),MATCH(HOUR(A3582),Normativa!$D$66:$AA$66,0))))</f>
        <v>6</v>
      </c>
      <c r="F3582" s="40">
        <f t="shared" si="252"/>
        <v>156</v>
      </c>
      <c r="G3582" s="36">
        <f>INDEX('Optimitzador qh'!$C$15:$H$15,E3582)</f>
        <v>550</v>
      </c>
      <c r="H3582" s="42">
        <f t="shared" si="253"/>
        <v>0</v>
      </c>
    </row>
    <row r="3583" spans="1:8" x14ac:dyDescent="0.25">
      <c r="A3583" s="50">
        <v>43868.271249999998</v>
      </c>
      <c r="B3583" s="79">
        <v>40</v>
      </c>
      <c r="C3583" s="40">
        <f t="shared" si="250"/>
        <v>2</v>
      </c>
      <c r="D3583" s="41">
        <f t="shared" si="251"/>
        <v>2020</v>
      </c>
      <c r="E3583" s="43">
        <f>IF(WEEKDAY(A3583,2)&gt;=6,6,IF(ISNUMBER(MATCH(TRUNC(A3583),Normativa!$A$81:$A$108,0)),6,INDEX(Normativa!$D$67:$AA$78,MATCH(MONTH(A3583),Normativa!$C$67:$C$78,0),MATCH(HOUR(A3583),Normativa!$D$66:$AA$66,0))))</f>
        <v>6</v>
      </c>
      <c r="F3583" s="40">
        <f t="shared" si="252"/>
        <v>160</v>
      </c>
      <c r="G3583" s="36">
        <f>INDEX('Optimitzador qh'!$C$15:$H$15,E3583)</f>
        <v>550</v>
      </c>
      <c r="H3583" s="42">
        <f t="shared" si="253"/>
        <v>0</v>
      </c>
    </row>
    <row r="3584" spans="1:8" x14ac:dyDescent="0.25">
      <c r="A3584" s="50">
        <v>43868.281666666662</v>
      </c>
      <c r="B3584" s="79">
        <v>38</v>
      </c>
      <c r="C3584" s="40">
        <f t="shared" si="250"/>
        <v>2</v>
      </c>
      <c r="D3584" s="41">
        <f t="shared" si="251"/>
        <v>2020</v>
      </c>
      <c r="E3584" s="43">
        <f>IF(WEEKDAY(A3584,2)&gt;=6,6,IF(ISNUMBER(MATCH(TRUNC(A3584),Normativa!$A$81:$A$108,0)),6,INDEX(Normativa!$D$67:$AA$78,MATCH(MONTH(A3584),Normativa!$C$67:$C$78,0),MATCH(HOUR(A3584),Normativa!$D$66:$AA$66,0))))</f>
        <v>6</v>
      </c>
      <c r="F3584" s="40">
        <f t="shared" si="252"/>
        <v>152</v>
      </c>
      <c r="G3584" s="36">
        <f>INDEX('Optimitzador qh'!$C$15:$H$15,E3584)</f>
        <v>550</v>
      </c>
      <c r="H3584" s="42">
        <f t="shared" si="253"/>
        <v>0</v>
      </c>
    </row>
    <row r="3585" spans="1:8" x14ac:dyDescent="0.25">
      <c r="A3585" s="50">
        <v>43868.292083333334</v>
      </c>
      <c r="B3585" s="79">
        <v>40</v>
      </c>
      <c r="C3585" s="40">
        <f t="shared" si="250"/>
        <v>2</v>
      </c>
      <c r="D3585" s="41">
        <f t="shared" si="251"/>
        <v>2020</v>
      </c>
      <c r="E3585" s="43">
        <f>IF(WEEKDAY(A3585,2)&gt;=6,6,IF(ISNUMBER(MATCH(TRUNC(A3585),Normativa!$A$81:$A$108,0)),6,INDEX(Normativa!$D$67:$AA$78,MATCH(MONTH(A3585),Normativa!$C$67:$C$78,0),MATCH(HOUR(A3585),Normativa!$D$66:$AA$66,0))))</f>
        <v>6</v>
      </c>
      <c r="F3585" s="40">
        <f t="shared" si="252"/>
        <v>160</v>
      </c>
      <c r="G3585" s="36">
        <f>INDEX('Optimitzador qh'!$C$15:$H$15,E3585)</f>
        <v>550</v>
      </c>
      <c r="H3585" s="42">
        <f t="shared" si="253"/>
        <v>0</v>
      </c>
    </row>
    <row r="3586" spans="1:8" x14ac:dyDescent="0.25">
      <c r="A3586" s="50">
        <v>43868.302499999998</v>
      </c>
      <c r="B3586" s="79">
        <v>49</v>
      </c>
      <c r="C3586" s="40">
        <f t="shared" si="250"/>
        <v>2</v>
      </c>
      <c r="D3586" s="41">
        <f t="shared" si="251"/>
        <v>2020</v>
      </c>
      <c r="E3586" s="43">
        <f>IF(WEEKDAY(A3586,2)&gt;=6,6,IF(ISNUMBER(MATCH(TRUNC(A3586),Normativa!$A$81:$A$108,0)),6,INDEX(Normativa!$D$67:$AA$78,MATCH(MONTH(A3586),Normativa!$C$67:$C$78,0),MATCH(HOUR(A3586),Normativa!$D$66:$AA$66,0))))</f>
        <v>6</v>
      </c>
      <c r="F3586" s="40">
        <f t="shared" si="252"/>
        <v>196</v>
      </c>
      <c r="G3586" s="36">
        <f>INDEX('Optimitzador qh'!$C$15:$H$15,E3586)</f>
        <v>550</v>
      </c>
      <c r="H3586" s="42">
        <f t="shared" si="253"/>
        <v>0</v>
      </c>
    </row>
    <row r="3587" spans="1:8" x14ac:dyDescent="0.25">
      <c r="A3587" s="50">
        <v>43868.312916666662</v>
      </c>
      <c r="B3587" s="79">
        <v>64</v>
      </c>
      <c r="C3587" s="40">
        <f t="shared" si="250"/>
        <v>2</v>
      </c>
      <c r="D3587" s="41">
        <f t="shared" si="251"/>
        <v>2020</v>
      </c>
      <c r="E3587" s="43">
        <f>IF(WEEKDAY(A3587,2)&gt;=6,6,IF(ISNUMBER(MATCH(TRUNC(A3587),Normativa!$A$81:$A$108,0)),6,INDEX(Normativa!$D$67:$AA$78,MATCH(MONTH(A3587),Normativa!$C$67:$C$78,0),MATCH(HOUR(A3587),Normativa!$D$66:$AA$66,0))))</f>
        <v>6</v>
      </c>
      <c r="F3587" s="40">
        <f t="shared" si="252"/>
        <v>256</v>
      </c>
      <c r="G3587" s="36">
        <f>INDEX('Optimitzador qh'!$C$15:$H$15,E3587)</f>
        <v>550</v>
      </c>
      <c r="H3587" s="42">
        <f t="shared" si="253"/>
        <v>0</v>
      </c>
    </row>
    <row r="3588" spans="1:8" x14ac:dyDescent="0.25">
      <c r="A3588" s="50">
        <v>43868.323333333334</v>
      </c>
      <c r="B3588" s="79">
        <v>60</v>
      </c>
      <c r="C3588" s="40">
        <f t="shared" si="250"/>
        <v>2</v>
      </c>
      <c r="D3588" s="41">
        <f t="shared" si="251"/>
        <v>2020</v>
      </c>
      <c r="E3588" s="43">
        <f>IF(WEEKDAY(A3588,2)&gt;=6,6,IF(ISNUMBER(MATCH(TRUNC(A3588),Normativa!$A$81:$A$108,0)),6,INDEX(Normativa!$D$67:$AA$78,MATCH(MONTH(A3588),Normativa!$C$67:$C$78,0),MATCH(HOUR(A3588),Normativa!$D$66:$AA$66,0))))</f>
        <v>6</v>
      </c>
      <c r="F3588" s="40">
        <f t="shared" si="252"/>
        <v>240</v>
      </c>
      <c r="G3588" s="36">
        <f>INDEX('Optimitzador qh'!$C$15:$H$15,E3588)</f>
        <v>550</v>
      </c>
      <c r="H3588" s="42">
        <f t="shared" si="253"/>
        <v>0</v>
      </c>
    </row>
    <row r="3589" spans="1:8" x14ac:dyDescent="0.25">
      <c r="A3589" s="50">
        <v>43868.333749999998</v>
      </c>
      <c r="B3589" s="79">
        <v>62</v>
      </c>
      <c r="C3589" s="40">
        <f t="shared" ref="C3589:C3652" si="254">MONTH(A3589)</f>
        <v>2</v>
      </c>
      <c r="D3589" s="41">
        <f t="shared" ref="D3589:D3652" si="255">YEAR(A3589)</f>
        <v>2020</v>
      </c>
      <c r="E3589" s="43">
        <f>IF(WEEKDAY(A3589,2)&gt;=6,6,IF(ISNUMBER(MATCH(TRUNC(A3589),Normativa!$A$81:$A$108,0)),6,INDEX(Normativa!$D$67:$AA$78,MATCH(MONTH(A3589),Normativa!$C$67:$C$78,0),MATCH(HOUR(A3589),Normativa!$D$66:$AA$66,0))))</f>
        <v>2</v>
      </c>
      <c r="F3589" s="40">
        <f t="shared" ref="F3589:F3652" si="256">B3589*4</f>
        <v>248</v>
      </c>
      <c r="G3589" s="36">
        <f>INDEX('Optimitzador qh'!$C$15:$H$15,E3589)</f>
        <v>314.07919990728016</v>
      </c>
      <c r="H3589" s="42">
        <f t="shared" si="253"/>
        <v>0</v>
      </c>
    </row>
    <row r="3590" spans="1:8" x14ac:dyDescent="0.25">
      <c r="A3590" s="50">
        <v>43868.344166666662</v>
      </c>
      <c r="B3590" s="79">
        <v>64</v>
      </c>
      <c r="C3590" s="40">
        <f t="shared" si="254"/>
        <v>2</v>
      </c>
      <c r="D3590" s="41">
        <f t="shared" si="255"/>
        <v>2020</v>
      </c>
      <c r="E3590" s="43">
        <f>IF(WEEKDAY(A3590,2)&gt;=6,6,IF(ISNUMBER(MATCH(TRUNC(A3590),Normativa!$A$81:$A$108,0)),6,INDEX(Normativa!$D$67:$AA$78,MATCH(MONTH(A3590),Normativa!$C$67:$C$78,0),MATCH(HOUR(A3590),Normativa!$D$66:$AA$66,0))))</f>
        <v>2</v>
      </c>
      <c r="F3590" s="40">
        <f t="shared" si="256"/>
        <v>256</v>
      </c>
      <c r="G3590" s="36">
        <f>INDEX('Optimitzador qh'!$C$15:$H$15,E3590)</f>
        <v>314.07919990728016</v>
      </c>
      <c r="H3590" s="42">
        <f t="shared" ref="H3590:H3653" si="257">IF(F3590&gt;G3590,(F3590-G3590)^2,0)</f>
        <v>0</v>
      </c>
    </row>
    <row r="3591" spans="1:8" x14ac:dyDescent="0.25">
      <c r="A3591" s="50">
        <v>43868.354583333334</v>
      </c>
      <c r="B3591" s="79">
        <v>66</v>
      </c>
      <c r="C3591" s="40">
        <f t="shared" si="254"/>
        <v>2</v>
      </c>
      <c r="D3591" s="41">
        <f t="shared" si="255"/>
        <v>2020</v>
      </c>
      <c r="E3591" s="43">
        <f>IF(WEEKDAY(A3591,2)&gt;=6,6,IF(ISNUMBER(MATCH(TRUNC(A3591),Normativa!$A$81:$A$108,0)),6,INDEX(Normativa!$D$67:$AA$78,MATCH(MONTH(A3591),Normativa!$C$67:$C$78,0),MATCH(HOUR(A3591),Normativa!$D$66:$AA$66,0))))</f>
        <v>2</v>
      </c>
      <c r="F3591" s="40">
        <f t="shared" si="256"/>
        <v>264</v>
      </c>
      <c r="G3591" s="36">
        <f>INDEX('Optimitzador qh'!$C$15:$H$15,E3591)</f>
        <v>314.07919990728016</v>
      </c>
      <c r="H3591" s="42">
        <f t="shared" si="257"/>
        <v>0</v>
      </c>
    </row>
    <row r="3592" spans="1:8" x14ac:dyDescent="0.25">
      <c r="A3592" s="50">
        <v>43868.364999999998</v>
      </c>
      <c r="B3592" s="79">
        <v>71</v>
      </c>
      <c r="C3592" s="40">
        <f t="shared" si="254"/>
        <v>2</v>
      </c>
      <c r="D3592" s="41">
        <f t="shared" si="255"/>
        <v>2020</v>
      </c>
      <c r="E3592" s="43">
        <f>IF(WEEKDAY(A3592,2)&gt;=6,6,IF(ISNUMBER(MATCH(TRUNC(A3592),Normativa!$A$81:$A$108,0)),6,INDEX(Normativa!$D$67:$AA$78,MATCH(MONTH(A3592),Normativa!$C$67:$C$78,0),MATCH(HOUR(A3592),Normativa!$D$66:$AA$66,0))))</f>
        <v>2</v>
      </c>
      <c r="F3592" s="40">
        <f t="shared" si="256"/>
        <v>284</v>
      </c>
      <c r="G3592" s="36">
        <f>INDEX('Optimitzador qh'!$C$15:$H$15,E3592)</f>
        <v>314.07919990728016</v>
      </c>
      <c r="H3592" s="42">
        <f t="shared" si="257"/>
        <v>0</v>
      </c>
    </row>
    <row r="3593" spans="1:8" x14ac:dyDescent="0.25">
      <c r="A3593" s="50">
        <v>43868.375416666662</v>
      </c>
      <c r="B3593" s="79">
        <v>70</v>
      </c>
      <c r="C3593" s="40">
        <f t="shared" si="254"/>
        <v>2</v>
      </c>
      <c r="D3593" s="41">
        <f t="shared" si="255"/>
        <v>2020</v>
      </c>
      <c r="E3593" s="43">
        <f>IF(WEEKDAY(A3593,2)&gt;=6,6,IF(ISNUMBER(MATCH(TRUNC(A3593),Normativa!$A$81:$A$108,0)),6,INDEX(Normativa!$D$67:$AA$78,MATCH(MONTH(A3593),Normativa!$C$67:$C$78,0),MATCH(HOUR(A3593),Normativa!$D$66:$AA$66,0))))</f>
        <v>1</v>
      </c>
      <c r="F3593" s="40">
        <f t="shared" si="256"/>
        <v>280</v>
      </c>
      <c r="G3593" s="36">
        <f>INDEX('Optimitzador qh'!$C$15:$H$15,E3593)</f>
        <v>314.07919990728021</v>
      </c>
      <c r="H3593" s="42">
        <f t="shared" si="257"/>
        <v>0</v>
      </c>
    </row>
    <row r="3594" spans="1:8" x14ac:dyDescent="0.25">
      <c r="A3594" s="50">
        <v>43868.385833333334</v>
      </c>
      <c r="B3594" s="79">
        <v>70</v>
      </c>
      <c r="C3594" s="40">
        <f t="shared" si="254"/>
        <v>2</v>
      </c>
      <c r="D3594" s="41">
        <f t="shared" si="255"/>
        <v>2020</v>
      </c>
      <c r="E3594" s="43">
        <f>IF(WEEKDAY(A3594,2)&gt;=6,6,IF(ISNUMBER(MATCH(TRUNC(A3594),Normativa!$A$81:$A$108,0)),6,INDEX(Normativa!$D$67:$AA$78,MATCH(MONTH(A3594),Normativa!$C$67:$C$78,0),MATCH(HOUR(A3594),Normativa!$D$66:$AA$66,0))))</f>
        <v>1</v>
      </c>
      <c r="F3594" s="40">
        <f t="shared" si="256"/>
        <v>280</v>
      </c>
      <c r="G3594" s="36">
        <f>INDEX('Optimitzador qh'!$C$15:$H$15,E3594)</f>
        <v>314.07919990728021</v>
      </c>
      <c r="H3594" s="42">
        <f t="shared" si="257"/>
        <v>0</v>
      </c>
    </row>
    <row r="3595" spans="1:8" x14ac:dyDescent="0.25">
      <c r="A3595" s="50">
        <v>43868.396249999998</v>
      </c>
      <c r="B3595" s="79">
        <v>71</v>
      </c>
      <c r="C3595" s="40">
        <f t="shared" si="254"/>
        <v>2</v>
      </c>
      <c r="D3595" s="41">
        <f t="shared" si="255"/>
        <v>2020</v>
      </c>
      <c r="E3595" s="43">
        <f>IF(WEEKDAY(A3595,2)&gt;=6,6,IF(ISNUMBER(MATCH(TRUNC(A3595),Normativa!$A$81:$A$108,0)),6,INDEX(Normativa!$D$67:$AA$78,MATCH(MONTH(A3595),Normativa!$C$67:$C$78,0),MATCH(HOUR(A3595),Normativa!$D$66:$AA$66,0))))</f>
        <v>1</v>
      </c>
      <c r="F3595" s="40">
        <f t="shared" si="256"/>
        <v>284</v>
      </c>
      <c r="G3595" s="36">
        <f>INDEX('Optimitzador qh'!$C$15:$H$15,E3595)</f>
        <v>314.07919990728021</v>
      </c>
      <c r="H3595" s="42">
        <f t="shared" si="257"/>
        <v>0</v>
      </c>
    </row>
    <row r="3596" spans="1:8" x14ac:dyDescent="0.25">
      <c r="A3596" s="50">
        <v>43868.406666666662</v>
      </c>
      <c r="B3596" s="79">
        <v>72</v>
      </c>
      <c r="C3596" s="40">
        <f t="shared" si="254"/>
        <v>2</v>
      </c>
      <c r="D3596" s="41">
        <f t="shared" si="255"/>
        <v>2020</v>
      </c>
      <c r="E3596" s="43">
        <f>IF(WEEKDAY(A3596,2)&gt;=6,6,IF(ISNUMBER(MATCH(TRUNC(A3596),Normativa!$A$81:$A$108,0)),6,INDEX(Normativa!$D$67:$AA$78,MATCH(MONTH(A3596),Normativa!$C$67:$C$78,0),MATCH(HOUR(A3596),Normativa!$D$66:$AA$66,0))))</f>
        <v>1</v>
      </c>
      <c r="F3596" s="40">
        <f t="shared" si="256"/>
        <v>288</v>
      </c>
      <c r="G3596" s="36">
        <f>INDEX('Optimitzador qh'!$C$15:$H$15,E3596)</f>
        <v>314.07919990728021</v>
      </c>
      <c r="H3596" s="42">
        <f t="shared" si="257"/>
        <v>0</v>
      </c>
    </row>
    <row r="3597" spans="1:8" x14ac:dyDescent="0.25">
      <c r="A3597" s="50">
        <v>43868.417083333334</v>
      </c>
      <c r="B3597" s="79">
        <v>74</v>
      </c>
      <c r="C3597" s="40">
        <f t="shared" si="254"/>
        <v>2</v>
      </c>
      <c r="D3597" s="41">
        <f t="shared" si="255"/>
        <v>2020</v>
      </c>
      <c r="E3597" s="43">
        <f>IF(WEEKDAY(A3597,2)&gt;=6,6,IF(ISNUMBER(MATCH(TRUNC(A3597),Normativa!$A$81:$A$108,0)),6,INDEX(Normativa!$D$67:$AA$78,MATCH(MONTH(A3597),Normativa!$C$67:$C$78,0),MATCH(HOUR(A3597),Normativa!$D$66:$AA$66,0))))</f>
        <v>1</v>
      </c>
      <c r="F3597" s="40">
        <f t="shared" si="256"/>
        <v>296</v>
      </c>
      <c r="G3597" s="36">
        <f>INDEX('Optimitzador qh'!$C$15:$H$15,E3597)</f>
        <v>314.07919990728021</v>
      </c>
      <c r="H3597" s="42">
        <f t="shared" si="257"/>
        <v>0</v>
      </c>
    </row>
    <row r="3598" spans="1:8" x14ac:dyDescent="0.25">
      <c r="A3598" s="50">
        <v>43868.427499999998</v>
      </c>
      <c r="B3598" s="79">
        <v>74</v>
      </c>
      <c r="C3598" s="40">
        <f t="shared" si="254"/>
        <v>2</v>
      </c>
      <c r="D3598" s="41">
        <f t="shared" si="255"/>
        <v>2020</v>
      </c>
      <c r="E3598" s="43">
        <f>IF(WEEKDAY(A3598,2)&gt;=6,6,IF(ISNUMBER(MATCH(TRUNC(A3598),Normativa!$A$81:$A$108,0)),6,INDEX(Normativa!$D$67:$AA$78,MATCH(MONTH(A3598),Normativa!$C$67:$C$78,0),MATCH(HOUR(A3598),Normativa!$D$66:$AA$66,0))))</f>
        <v>1</v>
      </c>
      <c r="F3598" s="40">
        <f t="shared" si="256"/>
        <v>296</v>
      </c>
      <c r="G3598" s="36">
        <f>INDEX('Optimitzador qh'!$C$15:$H$15,E3598)</f>
        <v>314.07919990728021</v>
      </c>
      <c r="H3598" s="42">
        <f t="shared" si="257"/>
        <v>0</v>
      </c>
    </row>
    <row r="3599" spans="1:8" x14ac:dyDescent="0.25">
      <c r="A3599" s="50">
        <v>43868.437916666662</v>
      </c>
      <c r="B3599" s="79">
        <v>76</v>
      </c>
      <c r="C3599" s="40">
        <f t="shared" si="254"/>
        <v>2</v>
      </c>
      <c r="D3599" s="41">
        <f t="shared" si="255"/>
        <v>2020</v>
      </c>
      <c r="E3599" s="43">
        <f>IF(WEEKDAY(A3599,2)&gt;=6,6,IF(ISNUMBER(MATCH(TRUNC(A3599),Normativa!$A$81:$A$108,0)),6,INDEX(Normativa!$D$67:$AA$78,MATCH(MONTH(A3599),Normativa!$C$67:$C$78,0),MATCH(HOUR(A3599),Normativa!$D$66:$AA$66,0))))</f>
        <v>1</v>
      </c>
      <c r="F3599" s="40">
        <f t="shared" si="256"/>
        <v>304</v>
      </c>
      <c r="G3599" s="36">
        <f>INDEX('Optimitzador qh'!$C$15:$H$15,E3599)</f>
        <v>314.07919990728021</v>
      </c>
      <c r="H3599" s="42">
        <f t="shared" si="257"/>
        <v>0</v>
      </c>
    </row>
    <row r="3600" spans="1:8" x14ac:dyDescent="0.25">
      <c r="A3600" s="50">
        <v>43868.448333333334</v>
      </c>
      <c r="B3600" s="79">
        <v>74</v>
      </c>
      <c r="C3600" s="40">
        <f t="shared" si="254"/>
        <v>2</v>
      </c>
      <c r="D3600" s="41">
        <f t="shared" si="255"/>
        <v>2020</v>
      </c>
      <c r="E3600" s="43">
        <f>IF(WEEKDAY(A3600,2)&gt;=6,6,IF(ISNUMBER(MATCH(TRUNC(A3600),Normativa!$A$81:$A$108,0)),6,INDEX(Normativa!$D$67:$AA$78,MATCH(MONTH(A3600),Normativa!$C$67:$C$78,0),MATCH(HOUR(A3600),Normativa!$D$66:$AA$66,0))))</f>
        <v>1</v>
      </c>
      <c r="F3600" s="40">
        <f t="shared" si="256"/>
        <v>296</v>
      </c>
      <c r="G3600" s="36">
        <f>INDEX('Optimitzador qh'!$C$15:$H$15,E3600)</f>
        <v>314.07919990728021</v>
      </c>
      <c r="H3600" s="42">
        <f t="shared" si="257"/>
        <v>0</v>
      </c>
    </row>
    <row r="3601" spans="1:8" x14ac:dyDescent="0.25">
      <c r="A3601" s="50">
        <v>43868.458749999998</v>
      </c>
      <c r="B3601" s="79">
        <v>75</v>
      </c>
      <c r="C3601" s="40">
        <f t="shared" si="254"/>
        <v>2</v>
      </c>
      <c r="D3601" s="41">
        <f t="shared" si="255"/>
        <v>2020</v>
      </c>
      <c r="E3601" s="43">
        <f>IF(WEEKDAY(A3601,2)&gt;=6,6,IF(ISNUMBER(MATCH(TRUNC(A3601),Normativa!$A$81:$A$108,0)),6,INDEX(Normativa!$D$67:$AA$78,MATCH(MONTH(A3601),Normativa!$C$67:$C$78,0),MATCH(HOUR(A3601),Normativa!$D$66:$AA$66,0))))</f>
        <v>1</v>
      </c>
      <c r="F3601" s="40">
        <f t="shared" si="256"/>
        <v>300</v>
      </c>
      <c r="G3601" s="36">
        <f>INDEX('Optimitzador qh'!$C$15:$H$15,E3601)</f>
        <v>314.07919990728021</v>
      </c>
      <c r="H3601" s="42">
        <f t="shared" si="257"/>
        <v>0</v>
      </c>
    </row>
    <row r="3602" spans="1:8" x14ac:dyDescent="0.25">
      <c r="A3602" s="50">
        <v>43868.469166666662</v>
      </c>
      <c r="B3602" s="79">
        <v>76</v>
      </c>
      <c r="C3602" s="40">
        <f t="shared" si="254"/>
        <v>2</v>
      </c>
      <c r="D3602" s="41">
        <f t="shared" si="255"/>
        <v>2020</v>
      </c>
      <c r="E3602" s="43">
        <f>IF(WEEKDAY(A3602,2)&gt;=6,6,IF(ISNUMBER(MATCH(TRUNC(A3602),Normativa!$A$81:$A$108,0)),6,INDEX(Normativa!$D$67:$AA$78,MATCH(MONTH(A3602),Normativa!$C$67:$C$78,0),MATCH(HOUR(A3602),Normativa!$D$66:$AA$66,0))))</f>
        <v>1</v>
      </c>
      <c r="F3602" s="40">
        <f t="shared" si="256"/>
        <v>304</v>
      </c>
      <c r="G3602" s="36">
        <f>INDEX('Optimitzador qh'!$C$15:$H$15,E3602)</f>
        <v>314.07919990728021</v>
      </c>
      <c r="H3602" s="42">
        <f t="shared" si="257"/>
        <v>0</v>
      </c>
    </row>
    <row r="3603" spans="1:8" x14ac:dyDescent="0.25">
      <c r="A3603" s="50">
        <v>43868.479583333334</v>
      </c>
      <c r="B3603" s="79">
        <v>74</v>
      </c>
      <c r="C3603" s="40">
        <f t="shared" si="254"/>
        <v>2</v>
      </c>
      <c r="D3603" s="41">
        <f t="shared" si="255"/>
        <v>2020</v>
      </c>
      <c r="E3603" s="43">
        <f>IF(WEEKDAY(A3603,2)&gt;=6,6,IF(ISNUMBER(MATCH(TRUNC(A3603),Normativa!$A$81:$A$108,0)),6,INDEX(Normativa!$D$67:$AA$78,MATCH(MONTH(A3603),Normativa!$C$67:$C$78,0),MATCH(HOUR(A3603),Normativa!$D$66:$AA$66,0))))</f>
        <v>1</v>
      </c>
      <c r="F3603" s="40">
        <f t="shared" si="256"/>
        <v>296</v>
      </c>
      <c r="G3603" s="36">
        <f>INDEX('Optimitzador qh'!$C$15:$H$15,E3603)</f>
        <v>314.07919990728021</v>
      </c>
      <c r="H3603" s="42">
        <f t="shared" si="257"/>
        <v>0</v>
      </c>
    </row>
    <row r="3604" spans="1:8" x14ac:dyDescent="0.25">
      <c r="A3604" s="50">
        <v>43868.49</v>
      </c>
      <c r="B3604" s="79">
        <v>72</v>
      </c>
      <c r="C3604" s="40">
        <f t="shared" si="254"/>
        <v>2</v>
      </c>
      <c r="D3604" s="41">
        <f t="shared" si="255"/>
        <v>2020</v>
      </c>
      <c r="E3604" s="43">
        <f>IF(WEEKDAY(A3604,2)&gt;=6,6,IF(ISNUMBER(MATCH(TRUNC(A3604),Normativa!$A$81:$A$108,0)),6,INDEX(Normativa!$D$67:$AA$78,MATCH(MONTH(A3604),Normativa!$C$67:$C$78,0),MATCH(HOUR(A3604),Normativa!$D$66:$AA$66,0))))</f>
        <v>1</v>
      </c>
      <c r="F3604" s="40">
        <f t="shared" si="256"/>
        <v>288</v>
      </c>
      <c r="G3604" s="36">
        <f>INDEX('Optimitzador qh'!$C$15:$H$15,E3604)</f>
        <v>314.07919990728021</v>
      </c>
      <c r="H3604" s="42">
        <f t="shared" si="257"/>
        <v>0</v>
      </c>
    </row>
    <row r="3605" spans="1:8" x14ac:dyDescent="0.25">
      <c r="A3605" s="50">
        <v>43868.500416666662</v>
      </c>
      <c r="B3605" s="79">
        <v>72</v>
      </c>
      <c r="C3605" s="40">
        <f t="shared" si="254"/>
        <v>2</v>
      </c>
      <c r="D3605" s="41">
        <f t="shared" si="255"/>
        <v>2020</v>
      </c>
      <c r="E3605" s="43">
        <f>IF(WEEKDAY(A3605,2)&gt;=6,6,IF(ISNUMBER(MATCH(TRUNC(A3605),Normativa!$A$81:$A$108,0)),6,INDEX(Normativa!$D$67:$AA$78,MATCH(MONTH(A3605),Normativa!$C$67:$C$78,0),MATCH(HOUR(A3605),Normativa!$D$66:$AA$66,0))))</f>
        <v>1</v>
      </c>
      <c r="F3605" s="40">
        <f t="shared" si="256"/>
        <v>288</v>
      </c>
      <c r="G3605" s="36">
        <f>INDEX('Optimitzador qh'!$C$15:$H$15,E3605)</f>
        <v>314.07919990728021</v>
      </c>
      <c r="H3605" s="42">
        <f t="shared" si="257"/>
        <v>0</v>
      </c>
    </row>
    <row r="3606" spans="1:8" x14ac:dyDescent="0.25">
      <c r="A3606" s="50">
        <v>43868.510833333334</v>
      </c>
      <c r="B3606" s="79">
        <v>73</v>
      </c>
      <c r="C3606" s="40">
        <f t="shared" si="254"/>
        <v>2</v>
      </c>
      <c r="D3606" s="41">
        <f t="shared" si="255"/>
        <v>2020</v>
      </c>
      <c r="E3606" s="43">
        <f>IF(WEEKDAY(A3606,2)&gt;=6,6,IF(ISNUMBER(MATCH(TRUNC(A3606),Normativa!$A$81:$A$108,0)),6,INDEX(Normativa!$D$67:$AA$78,MATCH(MONTH(A3606),Normativa!$C$67:$C$78,0),MATCH(HOUR(A3606),Normativa!$D$66:$AA$66,0))))</f>
        <v>1</v>
      </c>
      <c r="F3606" s="40">
        <f t="shared" si="256"/>
        <v>292</v>
      </c>
      <c r="G3606" s="36">
        <f>INDEX('Optimitzador qh'!$C$15:$H$15,E3606)</f>
        <v>314.07919990728021</v>
      </c>
      <c r="H3606" s="42">
        <f t="shared" si="257"/>
        <v>0</v>
      </c>
    </row>
    <row r="3607" spans="1:8" x14ac:dyDescent="0.25">
      <c r="A3607" s="50">
        <v>43868.521249999998</v>
      </c>
      <c r="B3607" s="79">
        <v>72</v>
      </c>
      <c r="C3607" s="40">
        <f t="shared" si="254"/>
        <v>2</v>
      </c>
      <c r="D3607" s="41">
        <f t="shared" si="255"/>
        <v>2020</v>
      </c>
      <c r="E3607" s="43">
        <f>IF(WEEKDAY(A3607,2)&gt;=6,6,IF(ISNUMBER(MATCH(TRUNC(A3607),Normativa!$A$81:$A$108,0)),6,INDEX(Normativa!$D$67:$AA$78,MATCH(MONTH(A3607),Normativa!$C$67:$C$78,0),MATCH(HOUR(A3607),Normativa!$D$66:$AA$66,0))))</f>
        <v>1</v>
      </c>
      <c r="F3607" s="40">
        <f t="shared" si="256"/>
        <v>288</v>
      </c>
      <c r="G3607" s="36">
        <f>INDEX('Optimitzador qh'!$C$15:$H$15,E3607)</f>
        <v>314.07919990728021</v>
      </c>
      <c r="H3607" s="42">
        <f t="shared" si="257"/>
        <v>0</v>
      </c>
    </row>
    <row r="3608" spans="1:8" x14ac:dyDescent="0.25">
      <c r="A3608" s="50">
        <v>43868.531666666662</v>
      </c>
      <c r="B3608" s="79">
        <v>72</v>
      </c>
      <c r="C3608" s="40">
        <f t="shared" si="254"/>
        <v>2</v>
      </c>
      <c r="D3608" s="41">
        <f t="shared" si="255"/>
        <v>2020</v>
      </c>
      <c r="E3608" s="43">
        <f>IF(WEEKDAY(A3608,2)&gt;=6,6,IF(ISNUMBER(MATCH(TRUNC(A3608),Normativa!$A$81:$A$108,0)),6,INDEX(Normativa!$D$67:$AA$78,MATCH(MONTH(A3608),Normativa!$C$67:$C$78,0),MATCH(HOUR(A3608),Normativa!$D$66:$AA$66,0))))</f>
        <v>1</v>
      </c>
      <c r="F3608" s="40">
        <f t="shared" si="256"/>
        <v>288</v>
      </c>
      <c r="G3608" s="36">
        <f>INDEX('Optimitzador qh'!$C$15:$H$15,E3608)</f>
        <v>314.07919990728021</v>
      </c>
      <c r="H3608" s="42">
        <f t="shared" si="257"/>
        <v>0</v>
      </c>
    </row>
    <row r="3609" spans="1:8" x14ac:dyDescent="0.25">
      <c r="A3609" s="50">
        <v>43868.542083333334</v>
      </c>
      <c r="B3609" s="79">
        <v>72</v>
      </c>
      <c r="C3609" s="40">
        <f t="shared" si="254"/>
        <v>2</v>
      </c>
      <c r="D3609" s="41">
        <f t="shared" si="255"/>
        <v>2020</v>
      </c>
      <c r="E3609" s="43">
        <f>IF(WEEKDAY(A3609,2)&gt;=6,6,IF(ISNUMBER(MATCH(TRUNC(A3609),Normativa!$A$81:$A$108,0)),6,INDEX(Normativa!$D$67:$AA$78,MATCH(MONTH(A3609),Normativa!$C$67:$C$78,0),MATCH(HOUR(A3609),Normativa!$D$66:$AA$66,0))))</f>
        <v>1</v>
      </c>
      <c r="F3609" s="40">
        <f t="shared" si="256"/>
        <v>288</v>
      </c>
      <c r="G3609" s="36">
        <f>INDEX('Optimitzador qh'!$C$15:$H$15,E3609)</f>
        <v>314.07919990728021</v>
      </c>
      <c r="H3609" s="42">
        <f t="shared" si="257"/>
        <v>0</v>
      </c>
    </row>
    <row r="3610" spans="1:8" x14ac:dyDescent="0.25">
      <c r="A3610" s="50">
        <v>43868.552499999998</v>
      </c>
      <c r="B3610" s="79">
        <v>73</v>
      </c>
      <c r="C3610" s="40">
        <f t="shared" si="254"/>
        <v>2</v>
      </c>
      <c r="D3610" s="41">
        <f t="shared" si="255"/>
        <v>2020</v>
      </c>
      <c r="E3610" s="43">
        <f>IF(WEEKDAY(A3610,2)&gt;=6,6,IF(ISNUMBER(MATCH(TRUNC(A3610),Normativa!$A$81:$A$108,0)),6,INDEX(Normativa!$D$67:$AA$78,MATCH(MONTH(A3610),Normativa!$C$67:$C$78,0),MATCH(HOUR(A3610),Normativa!$D$66:$AA$66,0))))</f>
        <v>1</v>
      </c>
      <c r="F3610" s="40">
        <f t="shared" si="256"/>
        <v>292</v>
      </c>
      <c r="G3610" s="36">
        <f>INDEX('Optimitzador qh'!$C$15:$H$15,E3610)</f>
        <v>314.07919990728021</v>
      </c>
      <c r="H3610" s="42">
        <f t="shared" si="257"/>
        <v>0</v>
      </c>
    </row>
    <row r="3611" spans="1:8" x14ac:dyDescent="0.25">
      <c r="A3611" s="50">
        <v>43868.562916666662</v>
      </c>
      <c r="B3611" s="79">
        <v>73</v>
      </c>
      <c r="C3611" s="40">
        <f t="shared" si="254"/>
        <v>2</v>
      </c>
      <c r="D3611" s="41">
        <f t="shared" si="255"/>
        <v>2020</v>
      </c>
      <c r="E3611" s="43">
        <f>IF(WEEKDAY(A3611,2)&gt;=6,6,IF(ISNUMBER(MATCH(TRUNC(A3611),Normativa!$A$81:$A$108,0)),6,INDEX(Normativa!$D$67:$AA$78,MATCH(MONTH(A3611),Normativa!$C$67:$C$78,0),MATCH(HOUR(A3611),Normativa!$D$66:$AA$66,0))))</f>
        <v>1</v>
      </c>
      <c r="F3611" s="40">
        <f t="shared" si="256"/>
        <v>292</v>
      </c>
      <c r="G3611" s="36">
        <f>INDEX('Optimitzador qh'!$C$15:$H$15,E3611)</f>
        <v>314.07919990728021</v>
      </c>
      <c r="H3611" s="42">
        <f t="shared" si="257"/>
        <v>0</v>
      </c>
    </row>
    <row r="3612" spans="1:8" x14ac:dyDescent="0.25">
      <c r="A3612" s="50">
        <v>43868.573333333334</v>
      </c>
      <c r="B3612" s="79">
        <v>71</v>
      </c>
      <c r="C3612" s="40">
        <f t="shared" si="254"/>
        <v>2</v>
      </c>
      <c r="D3612" s="41">
        <f t="shared" si="255"/>
        <v>2020</v>
      </c>
      <c r="E3612" s="43">
        <f>IF(WEEKDAY(A3612,2)&gt;=6,6,IF(ISNUMBER(MATCH(TRUNC(A3612),Normativa!$A$81:$A$108,0)),6,INDEX(Normativa!$D$67:$AA$78,MATCH(MONTH(A3612),Normativa!$C$67:$C$78,0),MATCH(HOUR(A3612),Normativa!$D$66:$AA$66,0))))</f>
        <v>1</v>
      </c>
      <c r="F3612" s="40">
        <f t="shared" si="256"/>
        <v>284</v>
      </c>
      <c r="G3612" s="36">
        <f>INDEX('Optimitzador qh'!$C$15:$H$15,E3612)</f>
        <v>314.07919990728021</v>
      </c>
      <c r="H3612" s="42">
        <f t="shared" si="257"/>
        <v>0</v>
      </c>
    </row>
    <row r="3613" spans="1:8" x14ac:dyDescent="0.25">
      <c r="A3613" s="50">
        <v>43868.583749999998</v>
      </c>
      <c r="B3613" s="79">
        <v>70</v>
      </c>
      <c r="C3613" s="40">
        <f t="shared" si="254"/>
        <v>2</v>
      </c>
      <c r="D3613" s="41">
        <f t="shared" si="255"/>
        <v>2020</v>
      </c>
      <c r="E3613" s="43">
        <f>IF(WEEKDAY(A3613,2)&gt;=6,6,IF(ISNUMBER(MATCH(TRUNC(A3613),Normativa!$A$81:$A$108,0)),6,INDEX(Normativa!$D$67:$AA$78,MATCH(MONTH(A3613),Normativa!$C$67:$C$78,0),MATCH(HOUR(A3613),Normativa!$D$66:$AA$66,0))))</f>
        <v>2</v>
      </c>
      <c r="F3613" s="40">
        <f t="shared" si="256"/>
        <v>280</v>
      </c>
      <c r="G3613" s="36">
        <f>INDEX('Optimitzador qh'!$C$15:$H$15,E3613)</f>
        <v>314.07919990728016</v>
      </c>
      <c r="H3613" s="42">
        <f t="shared" si="257"/>
        <v>0</v>
      </c>
    </row>
    <row r="3614" spans="1:8" x14ac:dyDescent="0.25">
      <c r="A3614" s="50">
        <v>43868.594166666662</v>
      </c>
      <c r="B3614" s="79">
        <v>71</v>
      </c>
      <c r="C3614" s="40">
        <f t="shared" si="254"/>
        <v>2</v>
      </c>
      <c r="D3614" s="41">
        <f t="shared" si="255"/>
        <v>2020</v>
      </c>
      <c r="E3614" s="43">
        <f>IF(WEEKDAY(A3614,2)&gt;=6,6,IF(ISNUMBER(MATCH(TRUNC(A3614),Normativa!$A$81:$A$108,0)),6,INDEX(Normativa!$D$67:$AA$78,MATCH(MONTH(A3614),Normativa!$C$67:$C$78,0),MATCH(HOUR(A3614),Normativa!$D$66:$AA$66,0))))</f>
        <v>2</v>
      </c>
      <c r="F3614" s="40">
        <f t="shared" si="256"/>
        <v>284</v>
      </c>
      <c r="G3614" s="36">
        <f>INDEX('Optimitzador qh'!$C$15:$H$15,E3614)</f>
        <v>314.07919990728016</v>
      </c>
      <c r="H3614" s="42">
        <f t="shared" si="257"/>
        <v>0</v>
      </c>
    </row>
    <row r="3615" spans="1:8" x14ac:dyDescent="0.25">
      <c r="A3615" s="50">
        <v>43868.604583333334</v>
      </c>
      <c r="B3615" s="79">
        <v>73</v>
      </c>
      <c r="C3615" s="40">
        <f t="shared" si="254"/>
        <v>2</v>
      </c>
      <c r="D3615" s="41">
        <f t="shared" si="255"/>
        <v>2020</v>
      </c>
      <c r="E3615" s="43">
        <f>IF(WEEKDAY(A3615,2)&gt;=6,6,IF(ISNUMBER(MATCH(TRUNC(A3615),Normativa!$A$81:$A$108,0)),6,INDEX(Normativa!$D$67:$AA$78,MATCH(MONTH(A3615),Normativa!$C$67:$C$78,0),MATCH(HOUR(A3615),Normativa!$D$66:$AA$66,0))))</f>
        <v>2</v>
      </c>
      <c r="F3615" s="40">
        <f t="shared" si="256"/>
        <v>292</v>
      </c>
      <c r="G3615" s="36">
        <f>INDEX('Optimitzador qh'!$C$15:$H$15,E3615)</f>
        <v>314.07919990728016</v>
      </c>
      <c r="H3615" s="42">
        <f t="shared" si="257"/>
        <v>0</v>
      </c>
    </row>
    <row r="3616" spans="1:8" x14ac:dyDescent="0.25">
      <c r="A3616" s="50">
        <v>43868.614999999998</v>
      </c>
      <c r="B3616" s="79">
        <v>72</v>
      </c>
      <c r="C3616" s="40">
        <f t="shared" si="254"/>
        <v>2</v>
      </c>
      <c r="D3616" s="41">
        <f t="shared" si="255"/>
        <v>2020</v>
      </c>
      <c r="E3616" s="43">
        <f>IF(WEEKDAY(A3616,2)&gt;=6,6,IF(ISNUMBER(MATCH(TRUNC(A3616),Normativa!$A$81:$A$108,0)),6,INDEX(Normativa!$D$67:$AA$78,MATCH(MONTH(A3616),Normativa!$C$67:$C$78,0),MATCH(HOUR(A3616),Normativa!$D$66:$AA$66,0))))</f>
        <v>2</v>
      </c>
      <c r="F3616" s="40">
        <f t="shared" si="256"/>
        <v>288</v>
      </c>
      <c r="G3616" s="36">
        <f>INDEX('Optimitzador qh'!$C$15:$H$15,E3616)</f>
        <v>314.07919990728016</v>
      </c>
      <c r="H3616" s="42">
        <f t="shared" si="257"/>
        <v>0</v>
      </c>
    </row>
    <row r="3617" spans="1:8" x14ac:dyDescent="0.25">
      <c r="A3617" s="50">
        <v>43868.625416666662</v>
      </c>
      <c r="B3617" s="79">
        <v>71</v>
      </c>
      <c r="C3617" s="40">
        <f t="shared" si="254"/>
        <v>2</v>
      </c>
      <c r="D3617" s="41">
        <f t="shared" si="255"/>
        <v>2020</v>
      </c>
      <c r="E3617" s="43">
        <f>IF(WEEKDAY(A3617,2)&gt;=6,6,IF(ISNUMBER(MATCH(TRUNC(A3617),Normativa!$A$81:$A$108,0)),6,INDEX(Normativa!$D$67:$AA$78,MATCH(MONTH(A3617),Normativa!$C$67:$C$78,0),MATCH(HOUR(A3617),Normativa!$D$66:$AA$66,0))))</f>
        <v>2</v>
      </c>
      <c r="F3617" s="40">
        <f t="shared" si="256"/>
        <v>284</v>
      </c>
      <c r="G3617" s="36">
        <f>INDEX('Optimitzador qh'!$C$15:$H$15,E3617)</f>
        <v>314.07919990728016</v>
      </c>
      <c r="H3617" s="42">
        <f t="shared" si="257"/>
        <v>0</v>
      </c>
    </row>
    <row r="3618" spans="1:8" x14ac:dyDescent="0.25">
      <c r="A3618" s="50">
        <v>43868.635833333334</v>
      </c>
      <c r="B3618" s="79">
        <v>71</v>
      </c>
      <c r="C3618" s="40">
        <f t="shared" si="254"/>
        <v>2</v>
      </c>
      <c r="D3618" s="41">
        <f t="shared" si="255"/>
        <v>2020</v>
      </c>
      <c r="E3618" s="43">
        <f>IF(WEEKDAY(A3618,2)&gt;=6,6,IF(ISNUMBER(MATCH(TRUNC(A3618),Normativa!$A$81:$A$108,0)),6,INDEX(Normativa!$D$67:$AA$78,MATCH(MONTH(A3618),Normativa!$C$67:$C$78,0),MATCH(HOUR(A3618),Normativa!$D$66:$AA$66,0))))</f>
        <v>2</v>
      </c>
      <c r="F3618" s="40">
        <f t="shared" si="256"/>
        <v>284</v>
      </c>
      <c r="G3618" s="36">
        <f>INDEX('Optimitzador qh'!$C$15:$H$15,E3618)</f>
        <v>314.07919990728016</v>
      </c>
      <c r="H3618" s="42">
        <f t="shared" si="257"/>
        <v>0</v>
      </c>
    </row>
    <row r="3619" spans="1:8" x14ac:dyDescent="0.25">
      <c r="A3619" s="50">
        <v>43868.646249999998</v>
      </c>
      <c r="B3619" s="79">
        <v>69</v>
      </c>
      <c r="C3619" s="40">
        <f t="shared" si="254"/>
        <v>2</v>
      </c>
      <c r="D3619" s="41">
        <f t="shared" si="255"/>
        <v>2020</v>
      </c>
      <c r="E3619" s="43">
        <f>IF(WEEKDAY(A3619,2)&gt;=6,6,IF(ISNUMBER(MATCH(TRUNC(A3619),Normativa!$A$81:$A$108,0)),6,INDEX(Normativa!$D$67:$AA$78,MATCH(MONTH(A3619),Normativa!$C$67:$C$78,0),MATCH(HOUR(A3619),Normativa!$D$66:$AA$66,0))))</f>
        <v>2</v>
      </c>
      <c r="F3619" s="40">
        <f t="shared" si="256"/>
        <v>276</v>
      </c>
      <c r="G3619" s="36">
        <f>INDEX('Optimitzador qh'!$C$15:$H$15,E3619)</f>
        <v>314.07919990728016</v>
      </c>
      <c r="H3619" s="42">
        <f t="shared" si="257"/>
        <v>0</v>
      </c>
    </row>
    <row r="3620" spans="1:8" x14ac:dyDescent="0.25">
      <c r="A3620" s="50">
        <v>43868.656666666662</v>
      </c>
      <c r="B3620" s="79">
        <v>69</v>
      </c>
      <c r="C3620" s="40">
        <f t="shared" si="254"/>
        <v>2</v>
      </c>
      <c r="D3620" s="41">
        <f t="shared" si="255"/>
        <v>2020</v>
      </c>
      <c r="E3620" s="43">
        <f>IF(WEEKDAY(A3620,2)&gt;=6,6,IF(ISNUMBER(MATCH(TRUNC(A3620),Normativa!$A$81:$A$108,0)),6,INDEX(Normativa!$D$67:$AA$78,MATCH(MONTH(A3620),Normativa!$C$67:$C$78,0),MATCH(HOUR(A3620),Normativa!$D$66:$AA$66,0))))</f>
        <v>2</v>
      </c>
      <c r="F3620" s="40">
        <f t="shared" si="256"/>
        <v>276</v>
      </c>
      <c r="G3620" s="36">
        <f>INDEX('Optimitzador qh'!$C$15:$H$15,E3620)</f>
        <v>314.07919990728016</v>
      </c>
      <c r="H3620" s="42">
        <f t="shared" si="257"/>
        <v>0</v>
      </c>
    </row>
    <row r="3621" spans="1:8" x14ac:dyDescent="0.25">
      <c r="A3621" s="50">
        <v>43868.667083333334</v>
      </c>
      <c r="B3621" s="79">
        <v>68</v>
      </c>
      <c r="C3621" s="40">
        <f t="shared" si="254"/>
        <v>2</v>
      </c>
      <c r="D3621" s="41">
        <f t="shared" si="255"/>
        <v>2020</v>
      </c>
      <c r="E3621" s="43">
        <f>IF(WEEKDAY(A3621,2)&gt;=6,6,IF(ISNUMBER(MATCH(TRUNC(A3621),Normativa!$A$81:$A$108,0)),6,INDEX(Normativa!$D$67:$AA$78,MATCH(MONTH(A3621),Normativa!$C$67:$C$78,0),MATCH(HOUR(A3621),Normativa!$D$66:$AA$66,0))))</f>
        <v>2</v>
      </c>
      <c r="F3621" s="40">
        <f t="shared" si="256"/>
        <v>272</v>
      </c>
      <c r="G3621" s="36">
        <f>INDEX('Optimitzador qh'!$C$15:$H$15,E3621)</f>
        <v>314.07919990728016</v>
      </c>
      <c r="H3621" s="42">
        <f t="shared" si="257"/>
        <v>0</v>
      </c>
    </row>
    <row r="3622" spans="1:8" x14ac:dyDescent="0.25">
      <c r="A3622" s="50">
        <v>43868.677499999998</v>
      </c>
      <c r="B3622" s="79">
        <v>69</v>
      </c>
      <c r="C3622" s="40">
        <f t="shared" si="254"/>
        <v>2</v>
      </c>
      <c r="D3622" s="41">
        <f t="shared" si="255"/>
        <v>2020</v>
      </c>
      <c r="E3622" s="43">
        <f>IF(WEEKDAY(A3622,2)&gt;=6,6,IF(ISNUMBER(MATCH(TRUNC(A3622),Normativa!$A$81:$A$108,0)),6,INDEX(Normativa!$D$67:$AA$78,MATCH(MONTH(A3622),Normativa!$C$67:$C$78,0),MATCH(HOUR(A3622),Normativa!$D$66:$AA$66,0))))</f>
        <v>2</v>
      </c>
      <c r="F3622" s="40">
        <f t="shared" si="256"/>
        <v>276</v>
      </c>
      <c r="G3622" s="36">
        <f>INDEX('Optimitzador qh'!$C$15:$H$15,E3622)</f>
        <v>314.07919990728016</v>
      </c>
      <c r="H3622" s="42">
        <f t="shared" si="257"/>
        <v>0</v>
      </c>
    </row>
    <row r="3623" spans="1:8" x14ac:dyDescent="0.25">
      <c r="A3623" s="50">
        <v>43868.687916666662</v>
      </c>
      <c r="B3623" s="79">
        <v>70</v>
      </c>
      <c r="C3623" s="40">
        <f t="shared" si="254"/>
        <v>2</v>
      </c>
      <c r="D3623" s="41">
        <f t="shared" si="255"/>
        <v>2020</v>
      </c>
      <c r="E3623" s="43">
        <f>IF(WEEKDAY(A3623,2)&gt;=6,6,IF(ISNUMBER(MATCH(TRUNC(A3623),Normativa!$A$81:$A$108,0)),6,INDEX(Normativa!$D$67:$AA$78,MATCH(MONTH(A3623),Normativa!$C$67:$C$78,0),MATCH(HOUR(A3623),Normativa!$D$66:$AA$66,0))))</f>
        <v>2</v>
      </c>
      <c r="F3623" s="40">
        <f t="shared" si="256"/>
        <v>280</v>
      </c>
      <c r="G3623" s="36">
        <f>INDEX('Optimitzador qh'!$C$15:$H$15,E3623)</f>
        <v>314.07919990728016</v>
      </c>
      <c r="H3623" s="42">
        <f t="shared" si="257"/>
        <v>0</v>
      </c>
    </row>
    <row r="3624" spans="1:8" x14ac:dyDescent="0.25">
      <c r="A3624" s="50">
        <v>43868.698333333334</v>
      </c>
      <c r="B3624" s="79">
        <v>66</v>
      </c>
      <c r="C3624" s="40">
        <f t="shared" si="254"/>
        <v>2</v>
      </c>
      <c r="D3624" s="41">
        <f t="shared" si="255"/>
        <v>2020</v>
      </c>
      <c r="E3624" s="43">
        <f>IF(WEEKDAY(A3624,2)&gt;=6,6,IF(ISNUMBER(MATCH(TRUNC(A3624),Normativa!$A$81:$A$108,0)),6,INDEX(Normativa!$D$67:$AA$78,MATCH(MONTH(A3624),Normativa!$C$67:$C$78,0),MATCH(HOUR(A3624),Normativa!$D$66:$AA$66,0))))</f>
        <v>2</v>
      </c>
      <c r="F3624" s="40">
        <f t="shared" si="256"/>
        <v>264</v>
      </c>
      <c r="G3624" s="36">
        <f>INDEX('Optimitzador qh'!$C$15:$H$15,E3624)</f>
        <v>314.07919990728016</v>
      </c>
      <c r="H3624" s="42">
        <f t="shared" si="257"/>
        <v>0</v>
      </c>
    </row>
    <row r="3625" spans="1:8" x14ac:dyDescent="0.25">
      <c r="A3625" s="50">
        <v>43868.708749999998</v>
      </c>
      <c r="B3625" s="79">
        <v>68</v>
      </c>
      <c r="C3625" s="40">
        <f t="shared" si="254"/>
        <v>2</v>
      </c>
      <c r="D3625" s="41">
        <f t="shared" si="255"/>
        <v>2020</v>
      </c>
      <c r="E3625" s="43">
        <f>IF(WEEKDAY(A3625,2)&gt;=6,6,IF(ISNUMBER(MATCH(TRUNC(A3625),Normativa!$A$81:$A$108,0)),6,INDEX(Normativa!$D$67:$AA$78,MATCH(MONTH(A3625),Normativa!$C$67:$C$78,0),MATCH(HOUR(A3625),Normativa!$D$66:$AA$66,0))))</f>
        <v>2</v>
      </c>
      <c r="F3625" s="40">
        <f t="shared" si="256"/>
        <v>272</v>
      </c>
      <c r="G3625" s="36">
        <f>INDEX('Optimitzador qh'!$C$15:$H$15,E3625)</f>
        <v>314.07919990728016</v>
      </c>
      <c r="H3625" s="42">
        <f t="shared" si="257"/>
        <v>0</v>
      </c>
    </row>
    <row r="3626" spans="1:8" x14ac:dyDescent="0.25">
      <c r="A3626" s="50">
        <v>43868.719166666662</v>
      </c>
      <c r="B3626" s="79">
        <v>64</v>
      </c>
      <c r="C3626" s="40">
        <f t="shared" si="254"/>
        <v>2</v>
      </c>
      <c r="D3626" s="41">
        <f t="shared" si="255"/>
        <v>2020</v>
      </c>
      <c r="E3626" s="43">
        <f>IF(WEEKDAY(A3626,2)&gt;=6,6,IF(ISNUMBER(MATCH(TRUNC(A3626),Normativa!$A$81:$A$108,0)),6,INDEX(Normativa!$D$67:$AA$78,MATCH(MONTH(A3626),Normativa!$C$67:$C$78,0),MATCH(HOUR(A3626),Normativa!$D$66:$AA$66,0))))</f>
        <v>2</v>
      </c>
      <c r="F3626" s="40">
        <f t="shared" si="256"/>
        <v>256</v>
      </c>
      <c r="G3626" s="36">
        <f>INDEX('Optimitzador qh'!$C$15:$H$15,E3626)</f>
        <v>314.07919990728016</v>
      </c>
      <c r="H3626" s="42">
        <f t="shared" si="257"/>
        <v>0</v>
      </c>
    </row>
    <row r="3627" spans="1:8" x14ac:dyDescent="0.25">
      <c r="A3627" s="50">
        <v>43868.729583333334</v>
      </c>
      <c r="B3627" s="79">
        <v>64</v>
      </c>
      <c r="C3627" s="40">
        <f t="shared" si="254"/>
        <v>2</v>
      </c>
      <c r="D3627" s="41">
        <f t="shared" si="255"/>
        <v>2020</v>
      </c>
      <c r="E3627" s="43">
        <f>IF(WEEKDAY(A3627,2)&gt;=6,6,IF(ISNUMBER(MATCH(TRUNC(A3627),Normativa!$A$81:$A$108,0)),6,INDEX(Normativa!$D$67:$AA$78,MATCH(MONTH(A3627),Normativa!$C$67:$C$78,0),MATCH(HOUR(A3627),Normativa!$D$66:$AA$66,0))))</f>
        <v>2</v>
      </c>
      <c r="F3627" s="40">
        <f t="shared" si="256"/>
        <v>256</v>
      </c>
      <c r="G3627" s="36">
        <f>INDEX('Optimitzador qh'!$C$15:$H$15,E3627)</f>
        <v>314.07919990728016</v>
      </c>
      <c r="H3627" s="42">
        <f t="shared" si="257"/>
        <v>0</v>
      </c>
    </row>
    <row r="3628" spans="1:8" x14ac:dyDescent="0.25">
      <c r="A3628" s="50">
        <v>43868.74</v>
      </c>
      <c r="B3628" s="79">
        <v>63</v>
      </c>
      <c r="C3628" s="40">
        <f t="shared" si="254"/>
        <v>2</v>
      </c>
      <c r="D3628" s="41">
        <f t="shared" si="255"/>
        <v>2020</v>
      </c>
      <c r="E3628" s="43">
        <f>IF(WEEKDAY(A3628,2)&gt;=6,6,IF(ISNUMBER(MATCH(TRUNC(A3628),Normativa!$A$81:$A$108,0)),6,INDEX(Normativa!$D$67:$AA$78,MATCH(MONTH(A3628),Normativa!$C$67:$C$78,0),MATCH(HOUR(A3628),Normativa!$D$66:$AA$66,0))))</f>
        <v>2</v>
      </c>
      <c r="F3628" s="40">
        <f t="shared" si="256"/>
        <v>252</v>
      </c>
      <c r="G3628" s="36">
        <f>INDEX('Optimitzador qh'!$C$15:$H$15,E3628)</f>
        <v>314.07919990728016</v>
      </c>
      <c r="H3628" s="42">
        <f t="shared" si="257"/>
        <v>0</v>
      </c>
    </row>
    <row r="3629" spans="1:8" x14ac:dyDescent="0.25">
      <c r="A3629" s="50">
        <v>43868.750416666662</v>
      </c>
      <c r="B3629" s="79">
        <v>61</v>
      </c>
      <c r="C3629" s="40">
        <f t="shared" si="254"/>
        <v>2</v>
      </c>
      <c r="D3629" s="41">
        <f t="shared" si="255"/>
        <v>2020</v>
      </c>
      <c r="E3629" s="43">
        <f>IF(WEEKDAY(A3629,2)&gt;=6,6,IF(ISNUMBER(MATCH(TRUNC(A3629),Normativa!$A$81:$A$108,0)),6,INDEX(Normativa!$D$67:$AA$78,MATCH(MONTH(A3629),Normativa!$C$67:$C$78,0),MATCH(HOUR(A3629),Normativa!$D$66:$AA$66,0))))</f>
        <v>1</v>
      </c>
      <c r="F3629" s="40">
        <f t="shared" si="256"/>
        <v>244</v>
      </c>
      <c r="G3629" s="36">
        <f>INDEX('Optimitzador qh'!$C$15:$H$15,E3629)</f>
        <v>314.07919990728021</v>
      </c>
      <c r="H3629" s="42">
        <f t="shared" si="257"/>
        <v>0</v>
      </c>
    </row>
    <row r="3630" spans="1:8" x14ac:dyDescent="0.25">
      <c r="A3630" s="50">
        <v>43868.760833333334</v>
      </c>
      <c r="B3630" s="79">
        <v>60</v>
      </c>
      <c r="C3630" s="40">
        <f t="shared" si="254"/>
        <v>2</v>
      </c>
      <c r="D3630" s="41">
        <f t="shared" si="255"/>
        <v>2020</v>
      </c>
      <c r="E3630" s="43">
        <f>IF(WEEKDAY(A3630,2)&gt;=6,6,IF(ISNUMBER(MATCH(TRUNC(A3630),Normativa!$A$81:$A$108,0)),6,INDEX(Normativa!$D$67:$AA$78,MATCH(MONTH(A3630),Normativa!$C$67:$C$78,0),MATCH(HOUR(A3630),Normativa!$D$66:$AA$66,0))))</f>
        <v>1</v>
      </c>
      <c r="F3630" s="40">
        <f t="shared" si="256"/>
        <v>240</v>
      </c>
      <c r="G3630" s="36">
        <f>INDEX('Optimitzador qh'!$C$15:$H$15,E3630)</f>
        <v>314.07919990728021</v>
      </c>
      <c r="H3630" s="42">
        <f t="shared" si="257"/>
        <v>0</v>
      </c>
    </row>
    <row r="3631" spans="1:8" x14ac:dyDescent="0.25">
      <c r="A3631" s="50">
        <v>43868.771249999998</v>
      </c>
      <c r="B3631" s="79">
        <v>58</v>
      </c>
      <c r="C3631" s="40">
        <f t="shared" si="254"/>
        <v>2</v>
      </c>
      <c r="D3631" s="41">
        <f t="shared" si="255"/>
        <v>2020</v>
      </c>
      <c r="E3631" s="43">
        <f>IF(WEEKDAY(A3631,2)&gt;=6,6,IF(ISNUMBER(MATCH(TRUNC(A3631),Normativa!$A$81:$A$108,0)),6,INDEX(Normativa!$D$67:$AA$78,MATCH(MONTH(A3631),Normativa!$C$67:$C$78,0),MATCH(HOUR(A3631),Normativa!$D$66:$AA$66,0))))</f>
        <v>1</v>
      </c>
      <c r="F3631" s="40">
        <f t="shared" si="256"/>
        <v>232</v>
      </c>
      <c r="G3631" s="36">
        <f>INDEX('Optimitzador qh'!$C$15:$H$15,E3631)</f>
        <v>314.07919990728021</v>
      </c>
      <c r="H3631" s="42">
        <f t="shared" si="257"/>
        <v>0</v>
      </c>
    </row>
    <row r="3632" spans="1:8" x14ac:dyDescent="0.25">
      <c r="A3632" s="50">
        <v>43868.781666666662</v>
      </c>
      <c r="B3632" s="79">
        <v>55</v>
      </c>
      <c r="C3632" s="40">
        <f t="shared" si="254"/>
        <v>2</v>
      </c>
      <c r="D3632" s="41">
        <f t="shared" si="255"/>
        <v>2020</v>
      </c>
      <c r="E3632" s="43">
        <f>IF(WEEKDAY(A3632,2)&gt;=6,6,IF(ISNUMBER(MATCH(TRUNC(A3632),Normativa!$A$81:$A$108,0)),6,INDEX(Normativa!$D$67:$AA$78,MATCH(MONTH(A3632),Normativa!$C$67:$C$78,0),MATCH(HOUR(A3632),Normativa!$D$66:$AA$66,0))))</f>
        <v>1</v>
      </c>
      <c r="F3632" s="40">
        <f t="shared" si="256"/>
        <v>220</v>
      </c>
      <c r="G3632" s="36">
        <f>INDEX('Optimitzador qh'!$C$15:$H$15,E3632)</f>
        <v>314.07919990728021</v>
      </c>
      <c r="H3632" s="42">
        <f t="shared" si="257"/>
        <v>0</v>
      </c>
    </row>
    <row r="3633" spans="1:8" x14ac:dyDescent="0.25">
      <c r="A3633" s="50">
        <v>43868.792083333334</v>
      </c>
      <c r="B3633" s="79">
        <v>52</v>
      </c>
      <c r="C3633" s="40">
        <f t="shared" si="254"/>
        <v>2</v>
      </c>
      <c r="D3633" s="41">
        <f t="shared" si="255"/>
        <v>2020</v>
      </c>
      <c r="E3633" s="43">
        <f>IF(WEEKDAY(A3633,2)&gt;=6,6,IF(ISNUMBER(MATCH(TRUNC(A3633),Normativa!$A$81:$A$108,0)),6,INDEX(Normativa!$D$67:$AA$78,MATCH(MONTH(A3633),Normativa!$C$67:$C$78,0),MATCH(HOUR(A3633),Normativa!$D$66:$AA$66,0))))</f>
        <v>1</v>
      </c>
      <c r="F3633" s="40">
        <f t="shared" si="256"/>
        <v>208</v>
      </c>
      <c r="G3633" s="36">
        <f>INDEX('Optimitzador qh'!$C$15:$H$15,E3633)</f>
        <v>314.07919990728021</v>
      </c>
      <c r="H3633" s="42">
        <f t="shared" si="257"/>
        <v>0</v>
      </c>
    </row>
    <row r="3634" spans="1:8" x14ac:dyDescent="0.25">
      <c r="A3634" s="50">
        <v>43868.802499999998</v>
      </c>
      <c r="B3634" s="79">
        <v>51</v>
      </c>
      <c r="C3634" s="40">
        <f t="shared" si="254"/>
        <v>2</v>
      </c>
      <c r="D3634" s="41">
        <f t="shared" si="255"/>
        <v>2020</v>
      </c>
      <c r="E3634" s="43">
        <f>IF(WEEKDAY(A3634,2)&gt;=6,6,IF(ISNUMBER(MATCH(TRUNC(A3634),Normativa!$A$81:$A$108,0)),6,INDEX(Normativa!$D$67:$AA$78,MATCH(MONTH(A3634),Normativa!$C$67:$C$78,0),MATCH(HOUR(A3634),Normativa!$D$66:$AA$66,0))))</f>
        <v>1</v>
      </c>
      <c r="F3634" s="40">
        <f t="shared" si="256"/>
        <v>204</v>
      </c>
      <c r="G3634" s="36">
        <f>INDEX('Optimitzador qh'!$C$15:$H$15,E3634)</f>
        <v>314.07919990728021</v>
      </c>
      <c r="H3634" s="42">
        <f t="shared" si="257"/>
        <v>0</v>
      </c>
    </row>
    <row r="3635" spans="1:8" x14ac:dyDescent="0.25">
      <c r="A3635" s="50">
        <v>43868.812916666662</v>
      </c>
      <c r="B3635" s="79">
        <v>51</v>
      </c>
      <c r="C3635" s="40">
        <f t="shared" si="254"/>
        <v>2</v>
      </c>
      <c r="D3635" s="41">
        <f t="shared" si="255"/>
        <v>2020</v>
      </c>
      <c r="E3635" s="43">
        <f>IF(WEEKDAY(A3635,2)&gt;=6,6,IF(ISNUMBER(MATCH(TRUNC(A3635),Normativa!$A$81:$A$108,0)),6,INDEX(Normativa!$D$67:$AA$78,MATCH(MONTH(A3635),Normativa!$C$67:$C$78,0),MATCH(HOUR(A3635),Normativa!$D$66:$AA$66,0))))</f>
        <v>1</v>
      </c>
      <c r="F3635" s="40">
        <f t="shared" si="256"/>
        <v>204</v>
      </c>
      <c r="G3635" s="36">
        <f>INDEX('Optimitzador qh'!$C$15:$H$15,E3635)</f>
        <v>314.07919990728021</v>
      </c>
      <c r="H3635" s="42">
        <f t="shared" si="257"/>
        <v>0</v>
      </c>
    </row>
    <row r="3636" spans="1:8" x14ac:dyDescent="0.25">
      <c r="A3636" s="50">
        <v>43868.823333333334</v>
      </c>
      <c r="B3636" s="79">
        <v>49</v>
      </c>
      <c r="C3636" s="40">
        <f t="shared" si="254"/>
        <v>2</v>
      </c>
      <c r="D3636" s="41">
        <f t="shared" si="255"/>
        <v>2020</v>
      </c>
      <c r="E3636" s="43">
        <f>IF(WEEKDAY(A3636,2)&gt;=6,6,IF(ISNUMBER(MATCH(TRUNC(A3636),Normativa!$A$81:$A$108,0)),6,INDEX(Normativa!$D$67:$AA$78,MATCH(MONTH(A3636),Normativa!$C$67:$C$78,0),MATCH(HOUR(A3636),Normativa!$D$66:$AA$66,0))))</f>
        <v>1</v>
      </c>
      <c r="F3636" s="40">
        <f t="shared" si="256"/>
        <v>196</v>
      </c>
      <c r="G3636" s="36">
        <f>INDEX('Optimitzador qh'!$C$15:$H$15,E3636)</f>
        <v>314.07919990728021</v>
      </c>
      <c r="H3636" s="42">
        <f t="shared" si="257"/>
        <v>0</v>
      </c>
    </row>
    <row r="3637" spans="1:8" x14ac:dyDescent="0.25">
      <c r="A3637" s="50">
        <v>43868.833749999998</v>
      </c>
      <c r="B3637" s="79">
        <v>48</v>
      </c>
      <c r="C3637" s="40">
        <f t="shared" si="254"/>
        <v>2</v>
      </c>
      <c r="D3637" s="41">
        <f t="shared" si="255"/>
        <v>2020</v>
      </c>
      <c r="E3637" s="43">
        <f>IF(WEEKDAY(A3637,2)&gt;=6,6,IF(ISNUMBER(MATCH(TRUNC(A3637),Normativa!$A$81:$A$108,0)),6,INDEX(Normativa!$D$67:$AA$78,MATCH(MONTH(A3637),Normativa!$C$67:$C$78,0),MATCH(HOUR(A3637),Normativa!$D$66:$AA$66,0))))</f>
        <v>1</v>
      </c>
      <c r="F3637" s="40">
        <f t="shared" si="256"/>
        <v>192</v>
      </c>
      <c r="G3637" s="36">
        <f>INDEX('Optimitzador qh'!$C$15:$H$15,E3637)</f>
        <v>314.07919990728021</v>
      </c>
      <c r="H3637" s="42">
        <f t="shared" si="257"/>
        <v>0</v>
      </c>
    </row>
    <row r="3638" spans="1:8" x14ac:dyDescent="0.25">
      <c r="A3638" s="50">
        <v>43868.844166666662</v>
      </c>
      <c r="B3638" s="79">
        <v>47</v>
      </c>
      <c r="C3638" s="40">
        <f t="shared" si="254"/>
        <v>2</v>
      </c>
      <c r="D3638" s="41">
        <f t="shared" si="255"/>
        <v>2020</v>
      </c>
      <c r="E3638" s="43">
        <f>IF(WEEKDAY(A3638,2)&gt;=6,6,IF(ISNUMBER(MATCH(TRUNC(A3638),Normativa!$A$81:$A$108,0)),6,INDEX(Normativa!$D$67:$AA$78,MATCH(MONTH(A3638),Normativa!$C$67:$C$78,0),MATCH(HOUR(A3638),Normativa!$D$66:$AA$66,0))))</f>
        <v>1</v>
      </c>
      <c r="F3638" s="40">
        <f t="shared" si="256"/>
        <v>188</v>
      </c>
      <c r="G3638" s="36">
        <f>INDEX('Optimitzador qh'!$C$15:$H$15,E3638)</f>
        <v>314.07919990728021</v>
      </c>
      <c r="H3638" s="42">
        <f t="shared" si="257"/>
        <v>0</v>
      </c>
    </row>
    <row r="3639" spans="1:8" x14ac:dyDescent="0.25">
      <c r="A3639" s="50">
        <v>43868.854583333334</v>
      </c>
      <c r="B3639" s="79">
        <v>45</v>
      </c>
      <c r="C3639" s="40">
        <f t="shared" si="254"/>
        <v>2</v>
      </c>
      <c r="D3639" s="41">
        <f t="shared" si="255"/>
        <v>2020</v>
      </c>
      <c r="E3639" s="43">
        <f>IF(WEEKDAY(A3639,2)&gt;=6,6,IF(ISNUMBER(MATCH(TRUNC(A3639),Normativa!$A$81:$A$108,0)),6,INDEX(Normativa!$D$67:$AA$78,MATCH(MONTH(A3639),Normativa!$C$67:$C$78,0),MATCH(HOUR(A3639),Normativa!$D$66:$AA$66,0))))</f>
        <v>1</v>
      </c>
      <c r="F3639" s="40">
        <f t="shared" si="256"/>
        <v>180</v>
      </c>
      <c r="G3639" s="36">
        <f>INDEX('Optimitzador qh'!$C$15:$H$15,E3639)</f>
        <v>314.07919990728021</v>
      </c>
      <c r="H3639" s="42">
        <f t="shared" si="257"/>
        <v>0</v>
      </c>
    </row>
    <row r="3640" spans="1:8" x14ac:dyDescent="0.25">
      <c r="A3640" s="50">
        <v>43868.864999999998</v>
      </c>
      <c r="B3640" s="79">
        <v>47</v>
      </c>
      <c r="C3640" s="40">
        <f t="shared" si="254"/>
        <v>2</v>
      </c>
      <c r="D3640" s="41">
        <f t="shared" si="255"/>
        <v>2020</v>
      </c>
      <c r="E3640" s="43">
        <f>IF(WEEKDAY(A3640,2)&gt;=6,6,IF(ISNUMBER(MATCH(TRUNC(A3640),Normativa!$A$81:$A$108,0)),6,INDEX(Normativa!$D$67:$AA$78,MATCH(MONTH(A3640),Normativa!$C$67:$C$78,0),MATCH(HOUR(A3640),Normativa!$D$66:$AA$66,0))))</f>
        <v>1</v>
      </c>
      <c r="F3640" s="40">
        <f t="shared" si="256"/>
        <v>188</v>
      </c>
      <c r="G3640" s="36">
        <f>INDEX('Optimitzador qh'!$C$15:$H$15,E3640)</f>
        <v>314.07919990728021</v>
      </c>
      <c r="H3640" s="42">
        <f t="shared" si="257"/>
        <v>0</v>
      </c>
    </row>
    <row r="3641" spans="1:8" x14ac:dyDescent="0.25">
      <c r="A3641" s="50">
        <v>43868.875416666662</v>
      </c>
      <c r="B3641" s="79">
        <v>46</v>
      </c>
      <c r="C3641" s="40">
        <f t="shared" si="254"/>
        <v>2</v>
      </c>
      <c r="D3641" s="41">
        <f t="shared" si="255"/>
        <v>2020</v>
      </c>
      <c r="E3641" s="43">
        <f>IF(WEEKDAY(A3641,2)&gt;=6,6,IF(ISNUMBER(MATCH(TRUNC(A3641),Normativa!$A$81:$A$108,0)),6,INDEX(Normativa!$D$67:$AA$78,MATCH(MONTH(A3641),Normativa!$C$67:$C$78,0),MATCH(HOUR(A3641),Normativa!$D$66:$AA$66,0))))</f>
        <v>1</v>
      </c>
      <c r="F3641" s="40">
        <f t="shared" si="256"/>
        <v>184</v>
      </c>
      <c r="G3641" s="36">
        <f>INDEX('Optimitzador qh'!$C$15:$H$15,E3641)</f>
        <v>314.07919990728021</v>
      </c>
      <c r="H3641" s="42">
        <f t="shared" si="257"/>
        <v>0</v>
      </c>
    </row>
    <row r="3642" spans="1:8" x14ac:dyDescent="0.25">
      <c r="A3642" s="50">
        <v>43868.885833333334</v>
      </c>
      <c r="B3642" s="79">
        <v>44</v>
      </c>
      <c r="C3642" s="40">
        <f t="shared" si="254"/>
        <v>2</v>
      </c>
      <c r="D3642" s="41">
        <f t="shared" si="255"/>
        <v>2020</v>
      </c>
      <c r="E3642" s="43">
        <f>IF(WEEKDAY(A3642,2)&gt;=6,6,IF(ISNUMBER(MATCH(TRUNC(A3642),Normativa!$A$81:$A$108,0)),6,INDEX(Normativa!$D$67:$AA$78,MATCH(MONTH(A3642),Normativa!$C$67:$C$78,0),MATCH(HOUR(A3642),Normativa!$D$66:$AA$66,0))))</f>
        <v>1</v>
      </c>
      <c r="F3642" s="40">
        <f t="shared" si="256"/>
        <v>176</v>
      </c>
      <c r="G3642" s="36">
        <f>INDEX('Optimitzador qh'!$C$15:$H$15,E3642)</f>
        <v>314.07919990728021</v>
      </c>
      <c r="H3642" s="42">
        <f t="shared" si="257"/>
        <v>0</v>
      </c>
    </row>
    <row r="3643" spans="1:8" x14ac:dyDescent="0.25">
      <c r="A3643" s="50">
        <v>43868.896249999998</v>
      </c>
      <c r="B3643" s="79">
        <v>37</v>
      </c>
      <c r="C3643" s="40">
        <f t="shared" si="254"/>
        <v>2</v>
      </c>
      <c r="D3643" s="41">
        <f t="shared" si="255"/>
        <v>2020</v>
      </c>
      <c r="E3643" s="43">
        <f>IF(WEEKDAY(A3643,2)&gt;=6,6,IF(ISNUMBER(MATCH(TRUNC(A3643),Normativa!$A$81:$A$108,0)),6,INDEX(Normativa!$D$67:$AA$78,MATCH(MONTH(A3643),Normativa!$C$67:$C$78,0),MATCH(HOUR(A3643),Normativa!$D$66:$AA$66,0))))</f>
        <v>1</v>
      </c>
      <c r="F3643" s="40">
        <f t="shared" si="256"/>
        <v>148</v>
      </c>
      <c r="G3643" s="36">
        <f>INDEX('Optimitzador qh'!$C$15:$H$15,E3643)</f>
        <v>314.07919990728021</v>
      </c>
      <c r="H3643" s="42">
        <f t="shared" si="257"/>
        <v>0</v>
      </c>
    </row>
    <row r="3644" spans="1:8" x14ac:dyDescent="0.25">
      <c r="A3644" s="50">
        <v>43868.906666666662</v>
      </c>
      <c r="B3644" s="79">
        <v>31</v>
      </c>
      <c r="C3644" s="40">
        <f t="shared" si="254"/>
        <v>2</v>
      </c>
      <c r="D3644" s="41">
        <f t="shared" si="255"/>
        <v>2020</v>
      </c>
      <c r="E3644" s="43">
        <f>IF(WEEKDAY(A3644,2)&gt;=6,6,IF(ISNUMBER(MATCH(TRUNC(A3644),Normativa!$A$81:$A$108,0)),6,INDEX(Normativa!$D$67:$AA$78,MATCH(MONTH(A3644),Normativa!$C$67:$C$78,0),MATCH(HOUR(A3644),Normativa!$D$66:$AA$66,0))))</f>
        <v>1</v>
      </c>
      <c r="F3644" s="40">
        <f t="shared" si="256"/>
        <v>124</v>
      </c>
      <c r="G3644" s="36">
        <f>INDEX('Optimitzador qh'!$C$15:$H$15,E3644)</f>
        <v>314.07919990728021</v>
      </c>
      <c r="H3644" s="42">
        <f t="shared" si="257"/>
        <v>0</v>
      </c>
    </row>
    <row r="3645" spans="1:8" x14ac:dyDescent="0.25">
      <c r="A3645" s="50">
        <v>43868.917083333334</v>
      </c>
      <c r="B3645" s="79">
        <v>30</v>
      </c>
      <c r="C3645" s="40">
        <f t="shared" si="254"/>
        <v>2</v>
      </c>
      <c r="D3645" s="41">
        <f t="shared" si="255"/>
        <v>2020</v>
      </c>
      <c r="E3645" s="43">
        <f>IF(WEEKDAY(A3645,2)&gt;=6,6,IF(ISNUMBER(MATCH(TRUNC(A3645),Normativa!$A$81:$A$108,0)),6,INDEX(Normativa!$D$67:$AA$78,MATCH(MONTH(A3645),Normativa!$C$67:$C$78,0),MATCH(HOUR(A3645),Normativa!$D$66:$AA$66,0))))</f>
        <v>2</v>
      </c>
      <c r="F3645" s="40">
        <f t="shared" si="256"/>
        <v>120</v>
      </c>
      <c r="G3645" s="36">
        <f>INDEX('Optimitzador qh'!$C$15:$H$15,E3645)</f>
        <v>314.07919990728016</v>
      </c>
      <c r="H3645" s="42">
        <f t="shared" si="257"/>
        <v>0</v>
      </c>
    </row>
    <row r="3646" spans="1:8" x14ac:dyDescent="0.25">
      <c r="A3646" s="50">
        <v>43868.927499999998</v>
      </c>
      <c r="B3646" s="79">
        <v>27</v>
      </c>
      <c r="C3646" s="40">
        <f t="shared" si="254"/>
        <v>2</v>
      </c>
      <c r="D3646" s="41">
        <f t="shared" si="255"/>
        <v>2020</v>
      </c>
      <c r="E3646" s="43">
        <f>IF(WEEKDAY(A3646,2)&gt;=6,6,IF(ISNUMBER(MATCH(TRUNC(A3646),Normativa!$A$81:$A$108,0)),6,INDEX(Normativa!$D$67:$AA$78,MATCH(MONTH(A3646),Normativa!$C$67:$C$78,0),MATCH(HOUR(A3646),Normativa!$D$66:$AA$66,0))))</f>
        <v>2</v>
      </c>
      <c r="F3646" s="40">
        <f t="shared" si="256"/>
        <v>108</v>
      </c>
      <c r="G3646" s="36">
        <f>INDEX('Optimitzador qh'!$C$15:$H$15,E3646)</f>
        <v>314.07919990728016</v>
      </c>
      <c r="H3646" s="42">
        <f t="shared" si="257"/>
        <v>0</v>
      </c>
    </row>
    <row r="3647" spans="1:8" x14ac:dyDescent="0.25">
      <c r="A3647" s="50">
        <v>43868.937916666662</v>
      </c>
      <c r="B3647" s="79">
        <v>26</v>
      </c>
      <c r="C3647" s="40">
        <f t="shared" si="254"/>
        <v>2</v>
      </c>
      <c r="D3647" s="41">
        <f t="shared" si="255"/>
        <v>2020</v>
      </c>
      <c r="E3647" s="43">
        <f>IF(WEEKDAY(A3647,2)&gt;=6,6,IF(ISNUMBER(MATCH(TRUNC(A3647),Normativa!$A$81:$A$108,0)),6,INDEX(Normativa!$D$67:$AA$78,MATCH(MONTH(A3647),Normativa!$C$67:$C$78,0),MATCH(HOUR(A3647),Normativa!$D$66:$AA$66,0))))</f>
        <v>2</v>
      </c>
      <c r="F3647" s="40">
        <f t="shared" si="256"/>
        <v>104</v>
      </c>
      <c r="G3647" s="36">
        <f>INDEX('Optimitzador qh'!$C$15:$H$15,E3647)</f>
        <v>314.07919990728016</v>
      </c>
      <c r="H3647" s="42">
        <f t="shared" si="257"/>
        <v>0</v>
      </c>
    </row>
    <row r="3648" spans="1:8" x14ac:dyDescent="0.25">
      <c r="A3648" s="50">
        <v>43868.948333333334</v>
      </c>
      <c r="B3648" s="79">
        <v>26</v>
      </c>
      <c r="C3648" s="40">
        <f t="shared" si="254"/>
        <v>2</v>
      </c>
      <c r="D3648" s="41">
        <f t="shared" si="255"/>
        <v>2020</v>
      </c>
      <c r="E3648" s="43">
        <f>IF(WEEKDAY(A3648,2)&gt;=6,6,IF(ISNUMBER(MATCH(TRUNC(A3648),Normativa!$A$81:$A$108,0)),6,INDEX(Normativa!$D$67:$AA$78,MATCH(MONTH(A3648),Normativa!$C$67:$C$78,0),MATCH(HOUR(A3648),Normativa!$D$66:$AA$66,0))))</f>
        <v>2</v>
      </c>
      <c r="F3648" s="40">
        <f t="shared" si="256"/>
        <v>104</v>
      </c>
      <c r="G3648" s="36">
        <f>INDEX('Optimitzador qh'!$C$15:$H$15,E3648)</f>
        <v>314.07919990728016</v>
      </c>
      <c r="H3648" s="42">
        <f t="shared" si="257"/>
        <v>0</v>
      </c>
    </row>
    <row r="3649" spans="1:8" x14ac:dyDescent="0.25">
      <c r="A3649" s="50">
        <v>43868.958749999998</v>
      </c>
      <c r="B3649" s="79">
        <v>27</v>
      </c>
      <c r="C3649" s="40">
        <f t="shared" si="254"/>
        <v>2</v>
      </c>
      <c r="D3649" s="41">
        <f t="shared" si="255"/>
        <v>2020</v>
      </c>
      <c r="E3649" s="43">
        <f>IF(WEEKDAY(A3649,2)&gt;=6,6,IF(ISNUMBER(MATCH(TRUNC(A3649),Normativa!$A$81:$A$108,0)),6,INDEX(Normativa!$D$67:$AA$78,MATCH(MONTH(A3649),Normativa!$C$67:$C$78,0),MATCH(HOUR(A3649),Normativa!$D$66:$AA$66,0))))</f>
        <v>2</v>
      </c>
      <c r="F3649" s="40">
        <f t="shared" si="256"/>
        <v>108</v>
      </c>
      <c r="G3649" s="36">
        <f>INDEX('Optimitzador qh'!$C$15:$H$15,E3649)</f>
        <v>314.07919990728016</v>
      </c>
      <c r="H3649" s="42">
        <f t="shared" si="257"/>
        <v>0</v>
      </c>
    </row>
    <row r="3650" spans="1:8" x14ac:dyDescent="0.25">
      <c r="A3650" s="50">
        <v>43868.969166666662</v>
      </c>
      <c r="B3650" s="79">
        <v>26</v>
      </c>
      <c r="C3650" s="40">
        <f t="shared" si="254"/>
        <v>2</v>
      </c>
      <c r="D3650" s="41">
        <f t="shared" si="255"/>
        <v>2020</v>
      </c>
      <c r="E3650" s="43">
        <f>IF(WEEKDAY(A3650,2)&gt;=6,6,IF(ISNUMBER(MATCH(TRUNC(A3650),Normativa!$A$81:$A$108,0)),6,INDEX(Normativa!$D$67:$AA$78,MATCH(MONTH(A3650),Normativa!$C$67:$C$78,0),MATCH(HOUR(A3650),Normativa!$D$66:$AA$66,0))))</f>
        <v>2</v>
      </c>
      <c r="F3650" s="40">
        <f t="shared" si="256"/>
        <v>104</v>
      </c>
      <c r="G3650" s="36">
        <f>INDEX('Optimitzador qh'!$C$15:$H$15,E3650)</f>
        <v>314.07919990728016</v>
      </c>
      <c r="H3650" s="42">
        <f t="shared" si="257"/>
        <v>0</v>
      </c>
    </row>
    <row r="3651" spans="1:8" x14ac:dyDescent="0.25">
      <c r="A3651" s="50">
        <v>43868.979583333334</v>
      </c>
      <c r="B3651" s="79">
        <v>27</v>
      </c>
      <c r="C3651" s="40">
        <f t="shared" si="254"/>
        <v>2</v>
      </c>
      <c r="D3651" s="41">
        <f t="shared" si="255"/>
        <v>2020</v>
      </c>
      <c r="E3651" s="43">
        <f>IF(WEEKDAY(A3651,2)&gt;=6,6,IF(ISNUMBER(MATCH(TRUNC(A3651),Normativa!$A$81:$A$108,0)),6,INDEX(Normativa!$D$67:$AA$78,MATCH(MONTH(A3651),Normativa!$C$67:$C$78,0),MATCH(HOUR(A3651),Normativa!$D$66:$AA$66,0))))</f>
        <v>2</v>
      </c>
      <c r="F3651" s="40">
        <f t="shared" si="256"/>
        <v>108</v>
      </c>
      <c r="G3651" s="36">
        <f>INDEX('Optimitzador qh'!$C$15:$H$15,E3651)</f>
        <v>314.07919990728016</v>
      </c>
      <c r="H3651" s="42">
        <f t="shared" si="257"/>
        <v>0</v>
      </c>
    </row>
    <row r="3652" spans="1:8" x14ac:dyDescent="0.25">
      <c r="A3652" s="50">
        <v>43868.99</v>
      </c>
      <c r="B3652" s="79">
        <v>26</v>
      </c>
      <c r="C3652" s="40">
        <f t="shared" si="254"/>
        <v>2</v>
      </c>
      <c r="D3652" s="41">
        <f t="shared" si="255"/>
        <v>2020</v>
      </c>
      <c r="E3652" s="43">
        <f>IF(WEEKDAY(A3652,2)&gt;=6,6,IF(ISNUMBER(MATCH(TRUNC(A3652),Normativa!$A$81:$A$108,0)),6,INDEX(Normativa!$D$67:$AA$78,MATCH(MONTH(A3652),Normativa!$C$67:$C$78,0),MATCH(HOUR(A3652),Normativa!$D$66:$AA$66,0))))</f>
        <v>2</v>
      </c>
      <c r="F3652" s="40">
        <f t="shared" si="256"/>
        <v>104</v>
      </c>
      <c r="G3652" s="36">
        <f>INDEX('Optimitzador qh'!$C$15:$H$15,E3652)</f>
        <v>314.07919990728016</v>
      </c>
      <c r="H3652" s="42">
        <f t="shared" si="257"/>
        <v>0</v>
      </c>
    </row>
    <row r="3653" spans="1:8" x14ac:dyDescent="0.25">
      <c r="A3653" s="50">
        <v>43869.000416666662</v>
      </c>
      <c r="B3653" s="79">
        <v>27</v>
      </c>
      <c r="C3653" s="40">
        <f t="shared" ref="C3653:C3716" si="258">MONTH(A3653)</f>
        <v>2</v>
      </c>
      <c r="D3653" s="41">
        <f t="shared" ref="D3653:D3716" si="259">YEAR(A3653)</f>
        <v>2020</v>
      </c>
      <c r="E3653" s="43">
        <f>IF(WEEKDAY(A3653,2)&gt;=6,6,IF(ISNUMBER(MATCH(TRUNC(A3653),Normativa!$A$81:$A$108,0)),6,INDEX(Normativa!$D$67:$AA$78,MATCH(MONTH(A3653),Normativa!$C$67:$C$78,0),MATCH(HOUR(A3653),Normativa!$D$66:$AA$66,0))))</f>
        <v>6</v>
      </c>
      <c r="F3653" s="40">
        <f t="shared" ref="F3653:F3716" si="260">B3653*4</f>
        <v>108</v>
      </c>
      <c r="G3653" s="36">
        <f>INDEX('Optimitzador qh'!$C$15:$H$15,E3653)</f>
        <v>550</v>
      </c>
      <c r="H3653" s="42">
        <f t="shared" si="257"/>
        <v>0</v>
      </c>
    </row>
    <row r="3654" spans="1:8" x14ac:dyDescent="0.25">
      <c r="A3654" s="50">
        <v>43869.010833333334</v>
      </c>
      <c r="B3654" s="79">
        <v>26</v>
      </c>
      <c r="C3654" s="40">
        <f t="shared" si="258"/>
        <v>2</v>
      </c>
      <c r="D3654" s="41">
        <f t="shared" si="259"/>
        <v>2020</v>
      </c>
      <c r="E3654" s="43">
        <f>IF(WEEKDAY(A3654,2)&gt;=6,6,IF(ISNUMBER(MATCH(TRUNC(A3654),Normativa!$A$81:$A$108,0)),6,INDEX(Normativa!$D$67:$AA$78,MATCH(MONTH(A3654),Normativa!$C$67:$C$78,0),MATCH(HOUR(A3654),Normativa!$D$66:$AA$66,0))))</f>
        <v>6</v>
      </c>
      <c r="F3654" s="40">
        <f t="shared" si="260"/>
        <v>104</v>
      </c>
      <c r="G3654" s="36">
        <f>INDEX('Optimitzador qh'!$C$15:$H$15,E3654)</f>
        <v>550</v>
      </c>
      <c r="H3654" s="42">
        <f t="shared" ref="H3654:H3717" si="261">IF(F3654&gt;G3654,(F3654-G3654)^2,0)</f>
        <v>0</v>
      </c>
    </row>
    <row r="3655" spans="1:8" x14ac:dyDescent="0.25">
      <c r="A3655" s="50">
        <v>43869.021249999998</v>
      </c>
      <c r="B3655" s="79">
        <v>27</v>
      </c>
      <c r="C3655" s="40">
        <f t="shared" si="258"/>
        <v>2</v>
      </c>
      <c r="D3655" s="41">
        <f t="shared" si="259"/>
        <v>2020</v>
      </c>
      <c r="E3655" s="43">
        <f>IF(WEEKDAY(A3655,2)&gt;=6,6,IF(ISNUMBER(MATCH(TRUNC(A3655),Normativa!$A$81:$A$108,0)),6,INDEX(Normativa!$D$67:$AA$78,MATCH(MONTH(A3655),Normativa!$C$67:$C$78,0),MATCH(HOUR(A3655),Normativa!$D$66:$AA$66,0))))</f>
        <v>6</v>
      </c>
      <c r="F3655" s="40">
        <f t="shared" si="260"/>
        <v>108</v>
      </c>
      <c r="G3655" s="36">
        <f>INDEX('Optimitzador qh'!$C$15:$H$15,E3655)</f>
        <v>550</v>
      </c>
      <c r="H3655" s="42">
        <f t="shared" si="261"/>
        <v>0</v>
      </c>
    </row>
    <row r="3656" spans="1:8" x14ac:dyDescent="0.25">
      <c r="A3656" s="50">
        <v>43869.031666666662</v>
      </c>
      <c r="B3656" s="79">
        <v>25</v>
      </c>
      <c r="C3656" s="40">
        <f t="shared" si="258"/>
        <v>2</v>
      </c>
      <c r="D3656" s="41">
        <f t="shared" si="259"/>
        <v>2020</v>
      </c>
      <c r="E3656" s="43">
        <f>IF(WEEKDAY(A3656,2)&gt;=6,6,IF(ISNUMBER(MATCH(TRUNC(A3656),Normativa!$A$81:$A$108,0)),6,INDEX(Normativa!$D$67:$AA$78,MATCH(MONTH(A3656),Normativa!$C$67:$C$78,0),MATCH(HOUR(A3656),Normativa!$D$66:$AA$66,0))))</f>
        <v>6</v>
      </c>
      <c r="F3656" s="40">
        <f t="shared" si="260"/>
        <v>100</v>
      </c>
      <c r="G3656" s="36">
        <f>INDEX('Optimitzador qh'!$C$15:$H$15,E3656)</f>
        <v>550</v>
      </c>
      <c r="H3656" s="42">
        <f t="shared" si="261"/>
        <v>0</v>
      </c>
    </row>
    <row r="3657" spans="1:8" x14ac:dyDescent="0.25">
      <c r="A3657" s="50">
        <v>43869.042083333334</v>
      </c>
      <c r="B3657" s="79">
        <v>26</v>
      </c>
      <c r="C3657" s="40">
        <f t="shared" si="258"/>
        <v>2</v>
      </c>
      <c r="D3657" s="41">
        <f t="shared" si="259"/>
        <v>2020</v>
      </c>
      <c r="E3657" s="43">
        <f>IF(WEEKDAY(A3657,2)&gt;=6,6,IF(ISNUMBER(MATCH(TRUNC(A3657),Normativa!$A$81:$A$108,0)),6,INDEX(Normativa!$D$67:$AA$78,MATCH(MONTH(A3657),Normativa!$C$67:$C$78,0),MATCH(HOUR(A3657),Normativa!$D$66:$AA$66,0))))</f>
        <v>6</v>
      </c>
      <c r="F3657" s="40">
        <f t="shared" si="260"/>
        <v>104</v>
      </c>
      <c r="G3657" s="36">
        <f>INDEX('Optimitzador qh'!$C$15:$H$15,E3657)</f>
        <v>550</v>
      </c>
      <c r="H3657" s="42">
        <f t="shared" si="261"/>
        <v>0</v>
      </c>
    </row>
    <row r="3658" spans="1:8" x14ac:dyDescent="0.25">
      <c r="A3658" s="50">
        <v>43869.052499999998</v>
      </c>
      <c r="B3658" s="79">
        <v>26</v>
      </c>
      <c r="C3658" s="40">
        <f t="shared" si="258"/>
        <v>2</v>
      </c>
      <c r="D3658" s="41">
        <f t="shared" si="259"/>
        <v>2020</v>
      </c>
      <c r="E3658" s="43">
        <f>IF(WEEKDAY(A3658,2)&gt;=6,6,IF(ISNUMBER(MATCH(TRUNC(A3658),Normativa!$A$81:$A$108,0)),6,INDEX(Normativa!$D$67:$AA$78,MATCH(MONTH(A3658),Normativa!$C$67:$C$78,0),MATCH(HOUR(A3658),Normativa!$D$66:$AA$66,0))))</f>
        <v>6</v>
      </c>
      <c r="F3658" s="40">
        <f t="shared" si="260"/>
        <v>104</v>
      </c>
      <c r="G3658" s="36">
        <f>INDEX('Optimitzador qh'!$C$15:$H$15,E3658)</f>
        <v>550</v>
      </c>
      <c r="H3658" s="42">
        <f t="shared" si="261"/>
        <v>0</v>
      </c>
    </row>
    <row r="3659" spans="1:8" x14ac:dyDescent="0.25">
      <c r="A3659" s="50">
        <v>43869.062916666662</v>
      </c>
      <c r="B3659" s="79">
        <v>27</v>
      </c>
      <c r="C3659" s="40">
        <f t="shared" si="258"/>
        <v>2</v>
      </c>
      <c r="D3659" s="41">
        <f t="shared" si="259"/>
        <v>2020</v>
      </c>
      <c r="E3659" s="43">
        <f>IF(WEEKDAY(A3659,2)&gt;=6,6,IF(ISNUMBER(MATCH(TRUNC(A3659),Normativa!$A$81:$A$108,0)),6,INDEX(Normativa!$D$67:$AA$78,MATCH(MONTH(A3659),Normativa!$C$67:$C$78,0),MATCH(HOUR(A3659),Normativa!$D$66:$AA$66,0))))</f>
        <v>6</v>
      </c>
      <c r="F3659" s="40">
        <f t="shared" si="260"/>
        <v>108</v>
      </c>
      <c r="G3659" s="36">
        <f>INDEX('Optimitzador qh'!$C$15:$H$15,E3659)</f>
        <v>550</v>
      </c>
      <c r="H3659" s="42">
        <f t="shared" si="261"/>
        <v>0</v>
      </c>
    </row>
    <row r="3660" spans="1:8" x14ac:dyDescent="0.25">
      <c r="A3660" s="50">
        <v>43869.073333333334</v>
      </c>
      <c r="B3660" s="79">
        <v>24</v>
      </c>
      <c r="C3660" s="40">
        <f t="shared" si="258"/>
        <v>2</v>
      </c>
      <c r="D3660" s="41">
        <f t="shared" si="259"/>
        <v>2020</v>
      </c>
      <c r="E3660" s="43">
        <f>IF(WEEKDAY(A3660,2)&gt;=6,6,IF(ISNUMBER(MATCH(TRUNC(A3660),Normativa!$A$81:$A$108,0)),6,INDEX(Normativa!$D$67:$AA$78,MATCH(MONTH(A3660),Normativa!$C$67:$C$78,0),MATCH(HOUR(A3660),Normativa!$D$66:$AA$66,0))))</f>
        <v>6</v>
      </c>
      <c r="F3660" s="40">
        <f t="shared" si="260"/>
        <v>96</v>
      </c>
      <c r="G3660" s="36">
        <f>INDEX('Optimitzador qh'!$C$15:$H$15,E3660)</f>
        <v>550</v>
      </c>
      <c r="H3660" s="42">
        <f t="shared" si="261"/>
        <v>0</v>
      </c>
    </row>
    <row r="3661" spans="1:8" x14ac:dyDescent="0.25">
      <c r="A3661" s="50">
        <v>43869.083749999998</v>
      </c>
      <c r="B3661" s="79">
        <v>25</v>
      </c>
      <c r="C3661" s="40">
        <f t="shared" si="258"/>
        <v>2</v>
      </c>
      <c r="D3661" s="41">
        <f t="shared" si="259"/>
        <v>2020</v>
      </c>
      <c r="E3661" s="43">
        <f>IF(WEEKDAY(A3661,2)&gt;=6,6,IF(ISNUMBER(MATCH(TRUNC(A3661),Normativa!$A$81:$A$108,0)),6,INDEX(Normativa!$D$67:$AA$78,MATCH(MONTH(A3661),Normativa!$C$67:$C$78,0),MATCH(HOUR(A3661),Normativa!$D$66:$AA$66,0))))</f>
        <v>6</v>
      </c>
      <c r="F3661" s="40">
        <f t="shared" si="260"/>
        <v>100</v>
      </c>
      <c r="G3661" s="36">
        <f>INDEX('Optimitzador qh'!$C$15:$H$15,E3661)</f>
        <v>550</v>
      </c>
      <c r="H3661" s="42">
        <f t="shared" si="261"/>
        <v>0</v>
      </c>
    </row>
    <row r="3662" spans="1:8" x14ac:dyDescent="0.25">
      <c r="A3662" s="50">
        <v>43869.094166666662</v>
      </c>
      <c r="B3662" s="79">
        <v>25</v>
      </c>
      <c r="C3662" s="40">
        <f t="shared" si="258"/>
        <v>2</v>
      </c>
      <c r="D3662" s="41">
        <f t="shared" si="259"/>
        <v>2020</v>
      </c>
      <c r="E3662" s="43">
        <f>IF(WEEKDAY(A3662,2)&gt;=6,6,IF(ISNUMBER(MATCH(TRUNC(A3662),Normativa!$A$81:$A$108,0)),6,INDEX(Normativa!$D$67:$AA$78,MATCH(MONTH(A3662),Normativa!$C$67:$C$78,0),MATCH(HOUR(A3662),Normativa!$D$66:$AA$66,0))))</f>
        <v>6</v>
      </c>
      <c r="F3662" s="40">
        <f t="shared" si="260"/>
        <v>100</v>
      </c>
      <c r="G3662" s="36">
        <f>INDEX('Optimitzador qh'!$C$15:$H$15,E3662)</f>
        <v>550</v>
      </c>
      <c r="H3662" s="42">
        <f t="shared" si="261"/>
        <v>0</v>
      </c>
    </row>
    <row r="3663" spans="1:8" x14ac:dyDescent="0.25">
      <c r="A3663" s="50">
        <v>43869.104583333334</v>
      </c>
      <c r="B3663" s="79">
        <v>25</v>
      </c>
      <c r="C3663" s="40">
        <f t="shared" si="258"/>
        <v>2</v>
      </c>
      <c r="D3663" s="41">
        <f t="shared" si="259"/>
        <v>2020</v>
      </c>
      <c r="E3663" s="43">
        <f>IF(WEEKDAY(A3663,2)&gt;=6,6,IF(ISNUMBER(MATCH(TRUNC(A3663),Normativa!$A$81:$A$108,0)),6,INDEX(Normativa!$D$67:$AA$78,MATCH(MONTH(A3663),Normativa!$C$67:$C$78,0),MATCH(HOUR(A3663),Normativa!$D$66:$AA$66,0))))</f>
        <v>6</v>
      </c>
      <c r="F3663" s="40">
        <f t="shared" si="260"/>
        <v>100</v>
      </c>
      <c r="G3663" s="36">
        <f>INDEX('Optimitzador qh'!$C$15:$H$15,E3663)</f>
        <v>550</v>
      </c>
      <c r="H3663" s="42">
        <f t="shared" si="261"/>
        <v>0</v>
      </c>
    </row>
    <row r="3664" spans="1:8" x14ac:dyDescent="0.25">
      <c r="A3664" s="50">
        <v>43869.114999999998</v>
      </c>
      <c r="B3664" s="79">
        <v>25</v>
      </c>
      <c r="C3664" s="40">
        <f t="shared" si="258"/>
        <v>2</v>
      </c>
      <c r="D3664" s="41">
        <f t="shared" si="259"/>
        <v>2020</v>
      </c>
      <c r="E3664" s="43">
        <f>IF(WEEKDAY(A3664,2)&gt;=6,6,IF(ISNUMBER(MATCH(TRUNC(A3664),Normativa!$A$81:$A$108,0)),6,INDEX(Normativa!$D$67:$AA$78,MATCH(MONTH(A3664),Normativa!$C$67:$C$78,0),MATCH(HOUR(A3664),Normativa!$D$66:$AA$66,0))))</f>
        <v>6</v>
      </c>
      <c r="F3664" s="40">
        <f t="shared" si="260"/>
        <v>100</v>
      </c>
      <c r="G3664" s="36">
        <f>INDEX('Optimitzador qh'!$C$15:$H$15,E3664)</f>
        <v>550</v>
      </c>
      <c r="H3664" s="42">
        <f t="shared" si="261"/>
        <v>0</v>
      </c>
    </row>
    <row r="3665" spans="1:8" x14ac:dyDescent="0.25">
      <c r="A3665" s="50">
        <v>43869.125416666662</v>
      </c>
      <c r="B3665" s="79">
        <v>25</v>
      </c>
      <c r="C3665" s="40">
        <f t="shared" si="258"/>
        <v>2</v>
      </c>
      <c r="D3665" s="41">
        <f t="shared" si="259"/>
        <v>2020</v>
      </c>
      <c r="E3665" s="43">
        <f>IF(WEEKDAY(A3665,2)&gt;=6,6,IF(ISNUMBER(MATCH(TRUNC(A3665),Normativa!$A$81:$A$108,0)),6,INDEX(Normativa!$D$67:$AA$78,MATCH(MONTH(A3665),Normativa!$C$67:$C$78,0),MATCH(HOUR(A3665),Normativa!$D$66:$AA$66,0))))</f>
        <v>6</v>
      </c>
      <c r="F3665" s="40">
        <f t="shared" si="260"/>
        <v>100</v>
      </c>
      <c r="G3665" s="36">
        <f>INDEX('Optimitzador qh'!$C$15:$H$15,E3665)</f>
        <v>550</v>
      </c>
      <c r="H3665" s="42">
        <f t="shared" si="261"/>
        <v>0</v>
      </c>
    </row>
    <row r="3666" spans="1:8" x14ac:dyDescent="0.25">
      <c r="A3666" s="50">
        <v>43869.135833333334</v>
      </c>
      <c r="B3666" s="79">
        <v>24</v>
      </c>
      <c r="C3666" s="40">
        <f t="shared" si="258"/>
        <v>2</v>
      </c>
      <c r="D3666" s="41">
        <f t="shared" si="259"/>
        <v>2020</v>
      </c>
      <c r="E3666" s="43">
        <f>IF(WEEKDAY(A3666,2)&gt;=6,6,IF(ISNUMBER(MATCH(TRUNC(A3666),Normativa!$A$81:$A$108,0)),6,INDEX(Normativa!$D$67:$AA$78,MATCH(MONTH(A3666),Normativa!$C$67:$C$78,0),MATCH(HOUR(A3666),Normativa!$D$66:$AA$66,0))))</f>
        <v>6</v>
      </c>
      <c r="F3666" s="40">
        <f t="shared" si="260"/>
        <v>96</v>
      </c>
      <c r="G3666" s="36">
        <f>INDEX('Optimitzador qh'!$C$15:$H$15,E3666)</f>
        <v>550</v>
      </c>
      <c r="H3666" s="42">
        <f t="shared" si="261"/>
        <v>0</v>
      </c>
    </row>
    <row r="3667" spans="1:8" x14ac:dyDescent="0.25">
      <c r="A3667" s="50">
        <v>43869.146249999998</v>
      </c>
      <c r="B3667" s="79">
        <v>25</v>
      </c>
      <c r="C3667" s="40">
        <f t="shared" si="258"/>
        <v>2</v>
      </c>
      <c r="D3667" s="41">
        <f t="shared" si="259"/>
        <v>2020</v>
      </c>
      <c r="E3667" s="43">
        <f>IF(WEEKDAY(A3667,2)&gt;=6,6,IF(ISNUMBER(MATCH(TRUNC(A3667),Normativa!$A$81:$A$108,0)),6,INDEX(Normativa!$D$67:$AA$78,MATCH(MONTH(A3667),Normativa!$C$67:$C$78,0),MATCH(HOUR(A3667),Normativa!$D$66:$AA$66,0))))</f>
        <v>6</v>
      </c>
      <c r="F3667" s="40">
        <f t="shared" si="260"/>
        <v>100</v>
      </c>
      <c r="G3667" s="36">
        <f>INDEX('Optimitzador qh'!$C$15:$H$15,E3667)</f>
        <v>550</v>
      </c>
      <c r="H3667" s="42">
        <f t="shared" si="261"/>
        <v>0</v>
      </c>
    </row>
    <row r="3668" spans="1:8" x14ac:dyDescent="0.25">
      <c r="A3668" s="50">
        <v>43869.156666666662</v>
      </c>
      <c r="B3668" s="79">
        <v>24</v>
      </c>
      <c r="C3668" s="40">
        <f t="shared" si="258"/>
        <v>2</v>
      </c>
      <c r="D3668" s="41">
        <f t="shared" si="259"/>
        <v>2020</v>
      </c>
      <c r="E3668" s="43">
        <f>IF(WEEKDAY(A3668,2)&gt;=6,6,IF(ISNUMBER(MATCH(TRUNC(A3668),Normativa!$A$81:$A$108,0)),6,INDEX(Normativa!$D$67:$AA$78,MATCH(MONTH(A3668),Normativa!$C$67:$C$78,0),MATCH(HOUR(A3668),Normativa!$D$66:$AA$66,0))))</f>
        <v>6</v>
      </c>
      <c r="F3668" s="40">
        <f t="shared" si="260"/>
        <v>96</v>
      </c>
      <c r="G3668" s="36">
        <f>INDEX('Optimitzador qh'!$C$15:$H$15,E3668)</f>
        <v>550</v>
      </c>
      <c r="H3668" s="42">
        <f t="shared" si="261"/>
        <v>0</v>
      </c>
    </row>
    <row r="3669" spans="1:8" x14ac:dyDescent="0.25">
      <c r="A3669" s="50">
        <v>43869.167083333334</v>
      </c>
      <c r="B3669" s="79">
        <v>25</v>
      </c>
      <c r="C3669" s="40">
        <f t="shared" si="258"/>
        <v>2</v>
      </c>
      <c r="D3669" s="41">
        <f t="shared" si="259"/>
        <v>2020</v>
      </c>
      <c r="E3669" s="43">
        <f>IF(WEEKDAY(A3669,2)&gt;=6,6,IF(ISNUMBER(MATCH(TRUNC(A3669),Normativa!$A$81:$A$108,0)),6,INDEX(Normativa!$D$67:$AA$78,MATCH(MONTH(A3669),Normativa!$C$67:$C$78,0),MATCH(HOUR(A3669),Normativa!$D$66:$AA$66,0))))</f>
        <v>6</v>
      </c>
      <c r="F3669" s="40">
        <f t="shared" si="260"/>
        <v>100</v>
      </c>
      <c r="G3669" s="36">
        <f>INDEX('Optimitzador qh'!$C$15:$H$15,E3669)</f>
        <v>550</v>
      </c>
      <c r="H3669" s="42">
        <f t="shared" si="261"/>
        <v>0</v>
      </c>
    </row>
    <row r="3670" spans="1:8" x14ac:dyDescent="0.25">
      <c r="A3670" s="50">
        <v>43869.177499999998</v>
      </c>
      <c r="B3670" s="79">
        <v>25</v>
      </c>
      <c r="C3670" s="40">
        <f t="shared" si="258"/>
        <v>2</v>
      </c>
      <c r="D3670" s="41">
        <f t="shared" si="259"/>
        <v>2020</v>
      </c>
      <c r="E3670" s="43">
        <f>IF(WEEKDAY(A3670,2)&gt;=6,6,IF(ISNUMBER(MATCH(TRUNC(A3670),Normativa!$A$81:$A$108,0)),6,INDEX(Normativa!$D$67:$AA$78,MATCH(MONTH(A3670),Normativa!$C$67:$C$78,0),MATCH(HOUR(A3670),Normativa!$D$66:$AA$66,0))))</f>
        <v>6</v>
      </c>
      <c r="F3670" s="40">
        <f t="shared" si="260"/>
        <v>100</v>
      </c>
      <c r="G3670" s="36">
        <f>INDEX('Optimitzador qh'!$C$15:$H$15,E3670)</f>
        <v>550</v>
      </c>
      <c r="H3670" s="42">
        <f t="shared" si="261"/>
        <v>0</v>
      </c>
    </row>
    <row r="3671" spans="1:8" x14ac:dyDescent="0.25">
      <c r="A3671" s="50">
        <v>43869.187916666662</v>
      </c>
      <c r="B3671" s="79">
        <v>25</v>
      </c>
      <c r="C3671" s="40">
        <f t="shared" si="258"/>
        <v>2</v>
      </c>
      <c r="D3671" s="41">
        <f t="shared" si="259"/>
        <v>2020</v>
      </c>
      <c r="E3671" s="43">
        <f>IF(WEEKDAY(A3671,2)&gt;=6,6,IF(ISNUMBER(MATCH(TRUNC(A3671),Normativa!$A$81:$A$108,0)),6,INDEX(Normativa!$D$67:$AA$78,MATCH(MONTH(A3671),Normativa!$C$67:$C$78,0),MATCH(HOUR(A3671),Normativa!$D$66:$AA$66,0))))</f>
        <v>6</v>
      </c>
      <c r="F3671" s="40">
        <f t="shared" si="260"/>
        <v>100</v>
      </c>
      <c r="G3671" s="36">
        <f>INDEX('Optimitzador qh'!$C$15:$H$15,E3671)</f>
        <v>550</v>
      </c>
      <c r="H3671" s="42">
        <f t="shared" si="261"/>
        <v>0</v>
      </c>
    </row>
    <row r="3672" spans="1:8" x14ac:dyDescent="0.25">
      <c r="A3672" s="50">
        <v>43869.198333333334</v>
      </c>
      <c r="B3672" s="79">
        <v>24</v>
      </c>
      <c r="C3672" s="40">
        <f t="shared" si="258"/>
        <v>2</v>
      </c>
      <c r="D3672" s="41">
        <f t="shared" si="259"/>
        <v>2020</v>
      </c>
      <c r="E3672" s="43">
        <f>IF(WEEKDAY(A3672,2)&gt;=6,6,IF(ISNUMBER(MATCH(TRUNC(A3672),Normativa!$A$81:$A$108,0)),6,INDEX(Normativa!$D$67:$AA$78,MATCH(MONTH(A3672),Normativa!$C$67:$C$78,0),MATCH(HOUR(A3672),Normativa!$D$66:$AA$66,0))))</f>
        <v>6</v>
      </c>
      <c r="F3672" s="40">
        <f t="shared" si="260"/>
        <v>96</v>
      </c>
      <c r="G3672" s="36">
        <f>INDEX('Optimitzador qh'!$C$15:$H$15,E3672)</f>
        <v>550</v>
      </c>
      <c r="H3672" s="42">
        <f t="shared" si="261"/>
        <v>0</v>
      </c>
    </row>
    <row r="3673" spans="1:8" x14ac:dyDescent="0.25">
      <c r="A3673" s="50">
        <v>43869.208749999998</v>
      </c>
      <c r="B3673" s="79">
        <v>25</v>
      </c>
      <c r="C3673" s="40">
        <f t="shared" si="258"/>
        <v>2</v>
      </c>
      <c r="D3673" s="41">
        <f t="shared" si="259"/>
        <v>2020</v>
      </c>
      <c r="E3673" s="43">
        <f>IF(WEEKDAY(A3673,2)&gt;=6,6,IF(ISNUMBER(MATCH(TRUNC(A3673),Normativa!$A$81:$A$108,0)),6,INDEX(Normativa!$D$67:$AA$78,MATCH(MONTH(A3673),Normativa!$C$67:$C$78,0),MATCH(HOUR(A3673),Normativa!$D$66:$AA$66,0))))</f>
        <v>6</v>
      </c>
      <c r="F3673" s="40">
        <f t="shared" si="260"/>
        <v>100</v>
      </c>
      <c r="G3673" s="36">
        <f>INDEX('Optimitzador qh'!$C$15:$H$15,E3673)</f>
        <v>550</v>
      </c>
      <c r="H3673" s="42">
        <f t="shared" si="261"/>
        <v>0</v>
      </c>
    </row>
    <row r="3674" spans="1:8" x14ac:dyDescent="0.25">
      <c r="A3674" s="50">
        <v>43869.219166666662</v>
      </c>
      <c r="B3674" s="79">
        <v>25</v>
      </c>
      <c r="C3674" s="40">
        <f t="shared" si="258"/>
        <v>2</v>
      </c>
      <c r="D3674" s="41">
        <f t="shared" si="259"/>
        <v>2020</v>
      </c>
      <c r="E3674" s="43">
        <f>IF(WEEKDAY(A3674,2)&gt;=6,6,IF(ISNUMBER(MATCH(TRUNC(A3674),Normativa!$A$81:$A$108,0)),6,INDEX(Normativa!$D$67:$AA$78,MATCH(MONTH(A3674),Normativa!$C$67:$C$78,0),MATCH(HOUR(A3674),Normativa!$D$66:$AA$66,0))))</f>
        <v>6</v>
      </c>
      <c r="F3674" s="40">
        <f t="shared" si="260"/>
        <v>100</v>
      </c>
      <c r="G3674" s="36">
        <f>INDEX('Optimitzador qh'!$C$15:$H$15,E3674)</f>
        <v>550</v>
      </c>
      <c r="H3674" s="42">
        <f t="shared" si="261"/>
        <v>0</v>
      </c>
    </row>
    <row r="3675" spans="1:8" x14ac:dyDescent="0.25">
      <c r="A3675" s="50">
        <v>43869.229583333334</v>
      </c>
      <c r="B3675" s="79">
        <v>24</v>
      </c>
      <c r="C3675" s="40">
        <f t="shared" si="258"/>
        <v>2</v>
      </c>
      <c r="D3675" s="41">
        <f t="shared" si="259"/>
        <v>2020</v>
      </c>
      <c r="E3675" s="43">
        <f>IF(WEEKDAY(A3675,2)&gt;=6,6,IF(ISNUMBER(MATCH(TRUNC(A3675),Normativa!$A$81:$A$108,0)),6,INDEX(Normativa!$D$67:$AA$78,MATCH(MONTH(A3675),Normativa!$C$67:$C$78,0),MATCH(HOUR(A3675),Normativa!$D$66:$AA$66,0))))</f>
        <v>6</v>
      </c>
      <c r="F3675" s="40">
        <f t="shared" si="260"/>
        <v>96</v>
      </c>
      <c r="G3675" s="36">
        <f>INDEX('Optimitzador qh'!$C$15:$H$15,E3675)</f>
        <v>550</v>
      </c>
      <c r="H3675" s="42">
        <f t="shared" si="261"/>
        <v>0</v>
      </c>
    </row>
    <row r="3676" spans="1:8" x14ac:dyDescent="0.25">
      <c r="A3676" s="50">
        <v>43869.24</v>
      </c>
      <c r="B3676" s="79">
        <v>24</v>
      </c>
      <c r="C3676" s="40">
        <f t="shared" si="258"/>
        <v>2</v>
      </c>
      <c r="D3676" s="41">
        <f t="shared" si="259"/>
        <v>2020</v>
      </c>
      <c r="E3676" s="43">
        <f>IF(WEEKDAY(A3676,2)&gt;=6,6,IF(ISNUMBER(MATCH(TRUNC(A3676),Normativa!$A$81:$A$108,0)),6,INDEX(Normativa!$D$67:$AA$78,MATCH(MONTH(A3676),Normativa!$C$67:$C$78,0),MATCH(HOUR(A3676),Normativa!$D$66:$AA$66,0))))</f>
        <v>6</v>
      </c>
      <c r="F3676" s="40">
        <f t="shared" si="260"/>
        <v>96</v>
      </c>
      <c r="G3676" s="36">
        <f>INDEX('Optimitzador qh'!$C$15:$H$15,E3676)</f>
        <v>550</v>
      </c>
      <c r="H3676" s="42">
        <f t="shared" si="261"/>
        <v>0</v>
      </c>
    </row>
    <row r="3677" spans="1:8" x14ac:dyDescent="0.25">
      <c r="A3677" s="50">
        <v>43869.250416666662</v>
      </c>
      <c r="B3677" s="79">
        <v>25</v>
      </c>
      <c r="C3677" s="40">
        <f t="shared" si="258"/>
        <v>2</v>
      </c>
      <c r="D3677" s="41">
        <f t="shared" si="259"/>
        <v>2020</v>
      </c>
      <c r="E3677" s="43">
        <f>IF(WEEKDAY(A3677,2)&gt;=6,6,IF(ISNUMBER(MATCH(TRUNC(A3677),Normativa!$A$81:$A$108,0)),6,INDEX(Normativa!$D$67:$AA$78,MATCH(MONTH(A3677),Normativa!$C$67:$C$78,0),MATCH(HOUR(A3677),Normativa!$D$66:$AA$66,0))))</f>
        <v>6</v>
      </c>
      <c r="F3677" s="40">
        <f t="shared" si="260"/>
        <v>100</v>
      </c>
      <c r="G3677" s="36">
        <f>INDEX('Optimitzador qh'!$C$15:$H$15,E3677)</f>
        <v>550</v>
      </c>
      <c r="H3677" s="42">
        <f t="shared" si="261"/>
        <v>0</v>
      </c>
    </row>
    <row r="3678" spans="1:8" x14ac:dyDescent="0.25">
      <c r="A3678" s="50">
        <v>43869.260833333334</v>
      </c>
      <c r="B3678" s="79">
        <v>24</v>
      </c>
      <c r="C3678" s="40">
        <f t="shared" si="258"/>
        <v>2</v>
      </c>
      <c r="D3678" s="41">
        <f t="shared" si="259"/>
        <v>2020</v>
      </c>
      <c r="E3678" s="43">
        <f>IF(WEEKDAY(A3678,2)&gt;=6,6,IF(ISNUMBER(MATCH(TRUNC(A3678),Normativa!$A$81:$A$108,0)),6,INDEX(Normativa!$D$67:$AA$78,MATCH(MONTH(A3678),Normativa!$C$67:$C$78,0),MATCH(HOUR(A3678),Normativa!$D$66:$AA$66,0))))</f>
        <v>6</v>
      </c>
      <c r="F3678" s="40">
        <f t="shared" si="260"/>
        <v>96</v>
      </c>
      <c r="G3678" s="36">
        <f>INDEX('Optimitzador qh'!$C$15:$H$15,E3678)</f>
        <v>550</v>
      </c>
      <c r="H3678" s="42">
        <f t="shared" si="261"/>
        <v>0</v>
      </c>
    </row>
    <row r="3679" spans="1:8" x14ac:dyDescent="0.25">
      <c r="A3679" s="50">
        <v>43869.271249999998</v>
      </c>
      <c r="B3679" s="79">
        <v>25</v>
      </c>
      <c r="C3679" s="40">
        <f t="shared" si="258"/>
        <v>2</v>
      </c>
      <c r="D3679" s="41">
        <f t="shared" si="259"/>
        <v>2020</v>
      </c>
      <c r="E3679" s="43">
        <f>IF(WEEKDAY(A3679,2)&gt;=6,6,IF(ISNUMBER(MATCH(TRUNC(A3679),Normativa!$A$81:$A$108,0)),6,INDEX(Normativa!$D$67:$AA$78,MATCH(MONTH(A3679),Normativa!$C$67:$C$78,0),MATCH(HOUR(A3679),Normativa!$D$66:$AA$66,0))))</f>
        <v>6</v>
      </c>
      <c r="F3679" s="40">
        <f t="shared" si="260"/>
        <v>100</v>
      </c>
      <c r="G3679" s="36">
        <f>INDEX('Optimitzador qh'!$C$15:$H$15,E3679)</f>
        <v>550</v>
      </c>
      <c r="H3679" s="42">
        <f t="shared" si="261"/>
        <v>0</v>
      </c>
    </row>
    <row r="3680" spans="1:8" x14ac:dyDescent="0.25">
      <c r="A3680" s="50">
        <v>43869.281666666662</v>
      </c>
      <c r="B3680" s="79">
        <v>25</v>
      </c>
      <c r="C3680" s="40">
        <f t="shared" si="258"/>
        <v>2</v>
      </c>
      <c r="D3680" s="41">
        <f t="shared" si="259"/>
        <v>2020</v>
      </c>
      <c r="E3680" s="43">
        <f>IF(WEEKDAY(A3680,2)&gt;=6,6,IF(ISNUMBER(MATCH(TRUNC(A3680),Normativa!$A$81:$A$108,0)),6,INDEX(Normativa!$D$67:$AA$78,MATCH(MONTH(A3680),Normativa!$C$67:$C$78,0),MATCH(HOUR(A3680),Normativa!$D$66:$AA$66,0))))</f>
        <v>6</v>
      </c>
      <c r="F3680" s="40">
        <f t="shared" si="260"/>
        <v>100</v>
      </c>
      <c r="G3680" s="36">
        <f>INDEX('Optimitzador qh'!$C$15:$H$15,E3680)</f>
        <v>550</v>
      </c>
      <c r="H3680" s="42">
        <f t="shared" si="261"/>
        <v>0</v>
      </c>
    </row>
    <row r="3681" spans="1:8" x14ac:dyDescent="0.25">
      <c r="A3681" s="50">
        <v>43869.292083333334</v>
      </c>
      <c r="B3681" s="79">
        <v>24</v>
      </c>
      <c r="C3681" s="40">
        <f t="shared" si="258"/>
        <v>2</v>
      </c>
      <c r="D3681" s="41">
        <f t="shared" si="259"/>
        <v>2020</v>
      </c>
      <c r="E3681" s="43">
        <f>IF(WEEKDAY(A3681,2)&gt;=6,6,IF(ISNUMBER(MATCH(TRUNC(A3681),Normativa!$A$81:$A$108,0)),6,INDEX(Normativa!$D$67:$AA$78,MATCH(MONTH(A3681),Normativa!$C$67:$C$78,0),MATCH(HOUR(A3681),Normativa!$D$66:$AA$66,0))))</f>
        <v>6</v>
      </c>
      <c r="F3681" s="40">
        <f t="shared" si="260"/>
        <v>96</v>
      </c>
      <c r="G3681" s="36">
        <f>INDEX('Optimitzador qh'!$C$15:$H$15,E3681)</f>
        <v>550</v>
      </c>
      <c r="H3681" s="42">
        <f t="shared" si="261"/>
        <v>0</v>
      </c>
    </row>
    <row r="3682" spans="1:8" x14ac:dyDescent="0.25">
      <c r="A3682" s="50">
        <v>43869.302499999998</v>
      </c>
      <c r="B3682" s="79">
        <v>24</v>
      </c>
      <c r="C3682" s="40">
        <f t="shared" si="258"/>
        <v>2</v>
      </c>
      <c r="D3682" s="41">
        <f t="shared" si="259"/>
        <v>2020</v>
      </c>
      <c r="E3682" s="43">
        <f>IF(WEEKDAY(A3682,2)&gt;=6,6,IF(ISNUMBER(MATCH(TRUNC(A3682),Normativa!$A$81:$A$108,0)),6,INDEX(Normativa!$D$67:$AA$78,MATCH(MONTH(A3682),Normativa!$C$67:$C$78,0),MATCH(HOUR(A3682),Normativa!$D$66:$AA$66,0))))</f>
        <v>6</v>
      </c>
      <c r="F3682" s="40">
        <f t="shared" si="260"/>
        <v>96</v>
      </c>
      <c r="G3682" s="36">
        <f>INDEX('Optimitzador qh'!$C$15:$H$15,E3682)</f>
        <v>550</v>
      </c>
      <c r="H3682" s="42">
        <f t="shared" si="261"/>
        <v>0</v>
      </c>
    </row>
    <row r="3683" spans="1:8" x14ac:dyDescent="0.25">
      <c r="A3683" s="50">
        <v>43869.312916666662</v>
      </c>
      <c r="B3683" s="79">
        <v>25</v>
      </c>
      <c r="C3683" s="40">
        <f t="shared" si="258"/>
        <v>2</v>
      </c>
      <c r="D3683" s="41">
        <f t="shared" si="259"/>
        <v>2020</v>
      </c>
      <c r="E3683" s="43">
        <f>IF(WEEKDAY(A3683,2)&gt;=6,6,IF(ISNUMBER(MATCH(TRUNC(A3683),Normativa!$A$81:$A$108,0)),6,INDEX(Normativa!$D$67:$AA$78,MATCH(MONTH(A3683),Normativa!$C$67:$C$78,0),MATCH(HOUR(A3683),Normativa!$D$66:$AA$66,0))))</f>
        <v>6</v>
      </c>
      <c r="F3683" s="40">
        <f t="shared" si="260"/>
        <v>100</v>
      </c>
      <c r="G3683" s="36">
        <f>INDEX('Optimitzador qh'!$C$15:$H$15,E3683)</f>
        <v>550</v>
      </c>
      <c r="H3683" s="42">
        <f t="shared" si="261"/>
        <v>0</v>
      </c>
    </row>
    <row r="3684" spans="1:8" x14ac:dyDescent="0.25">
      <c r="A3684" s="50">
        <v>43869.323333333334</v>
      </c>
      <c r="B3684" s="79">
        <v>25</v>
      </c>
      <c r="C3684" s="40">
        <f t="shared" si="258"/>
        <v>2</v>
      </c>
      <c r="D3684" s="41">
        <f t="shared" si="259"/>
        <v>2020</v>
      </c>
      <c r="E3684" s="43">
        <f>IF(WEEKDAY(A3684,2)&gt;=6,6,IF(ISNUMBER(MATCH(TRUNC(A3684),Normativa!$A$81:$A$108,0)),6,INDEX(Normativa!$D$67:$AA$78,MATCH(MONTH(A3684),Normativa!$C$67:$C$78,0),MATCH(HOUR(A3684),Normativa!$D$66:$AA$66,0))))</f>
        <v>6</v>
      </c>
      <c r="F3684" s="40">
        <f t="shared" si="260"/>
        <v>100</v>
      </c>
      <c r="G3684" s="36">
        <f>INDEX('Optimitzador qh'!$C$15:$H$15,E3684)</f>
        <v>550</v>
      </c>
      <c r="H3684" s="42">
        <f t="shared" si="261"/>
        <v>0</v>
      </c>
    </row>
    <row r="3685" spans="1:8" x14ac:dyDescent="0.25">
      <c r="A3685" s="50">
        <v>43869.333749999998</v>
      </c>
      <c r="B3685" s="79">
        <v>24</v>
      </c>
      <c r="C3685" s="40">
        <f t="shared" si="258"/>
        <v>2</v>
      </c>
      <c r="D3685" s="41">
        <f t="shared" si="259"/>
        <v>2020</v>
      </c>
      <c r="E3685" s="43">
        <f>IF(WEEKDAY(A3685,2)&gt;=6,6,IF(ISNUMBER(MATCH(TRUNC(A3685),Normativa!$A$81:$A$108,0)),6,INDEX(Normativa!$D$67:$AA$78,MATCH(MONTH(A3685),Normativa!$C$67:$C$78,0),MATCH(HOUR(A3685),Normativa!$D$66:$AA$66,0))))</f>
        <v>6</v>
      </c>
      <c r="F3685" s="40">
        <f t="shared" si="260"/>
        <v>96</v>
      </c>
      <c r="G3685" s="36">
        <f>INDEX('Optimitzador qh'!$C$15:$H$15,E3685)</f>
        <v>550</v>
      </c>
      <c r="H3685" s="42">
        <f t="shared" si="261"/>
        <v>0</v>
      </c>
    </row>
    <row r="3686" spans="1:8" x14ac:dyDescent="0.25">
      <c r="A3686" s="50">
        <v>43869.344166666662</v>
      </c>
      <c r="B3686" s="79">
        <v>24</v>
      </c>
      <c r="C3686" s="40">
        <f t="shared" si="258"/>
        <v>2</v>
      </c>
      <c r="D3686" s="41">
        <f t="shared" si="259"/>
        <v>2020</v>
      </c>
      <c r="E3686" s="43">
        <f>IF(WEEKDAY(A3686,2)&gt;=6,6,IF(ISNUMBER(MATCH(TRUNC(A3686),Normativa!$A$81:$A$108,0)),6,INDEX(Normativa!$D$67:$AA$78,MATCH(MONTH(A3686),Normativa!$C$67:$C$78,0),MATCH(HOUR(A3686),Normativa!$D$66:$AA$66,0))))</f>
        <v>6</v>
      </c>
      <c r="F3686" s="40">
        <f t="shared" si="260"/>
        <v>96</v>
      </c>
      <c r="G3686" s="36">
        <f>INDEX('Optimitzador qh'!$C$15:$H$15,E3686)</f>
        <v>550</v>
      </c>
      <c r="H3686" s="42">
        <f t="shared" si="261"/>
        <v>0</v>
      </c>
    </row>
    <row r="3687" spans="1:8" x14ac:dyDescent="0.25">
      <c r="A3687" s="50">
        <v>43869.354583333334</v>
      </c>
      <c r="B3687" s="79">
        <v>25</v>
      </c>
      <c r="C3687" s="40">
        <f t="shared" si="258"/>
        <v>2</v>
      </c>
      <c r="D3687" s="41">
        <f t="shared" si="259"/>
        <v>2020</v>
      </c>
      <c r="E3687" s="43">
        <f>IF(WEEKDAY(A3687,2)&gt;=6,6,IF(ISNUMBER(MATCH(TRUNC(A3687),Normativa!$A$81:$A$108,0)),6,INDEX(Normativa!$D$67:$AA$78,MATCH(MONTH(A3687),Normativa!$C$67:$C$78,0),MATCH(HOUR(A3687),Normativa!$D$66:$AA$66,0))))</f>
        <v>6</v>
      </c>
      <c r="F3687" s="40">
        <f t="shared" si="260"/>
        <v>100</v>
      </c>
      <c r="G3687" s="36">
        <f>INDEX('Optimitzador qh'!$C$15:$H$15,E3687)</f>
        <v>550</v>
      </c>
      <c r="H3687" s="42">
        <f t="shared" si="261"/>
        <v>0</v>
      </c>
    </row>
    <row r="3688" spans="1:8" x14ac:dyDescent="0.25">
      <c r="A3688" s="50">
        <v>43869.364999999998</v>
      </c>
      <c r="B3688" s="79">
        <v>24</v>
      </c>
      <c r="C3688" s="40">
        <f t="shared" si="258"/>
        <v>2</v>
      </c>
      <c r="D3688" s="41">
        <f t="shared" si="259"/>
        <v>2020</v>
      </c>
      <c r="E3688" s="43">
        <f>IF(WEEKDAY(A3688,2)&gt;=6,6,IF(ISNUMBER(MATCH(TRUNC(A3688),Normativa!$A$81:$A$108,0)),6,INDEX(Normativa!$D$67:$AA$78,MATCH(MONTH(A3688),Normativa!$C$67:$C$78,0),MATCH(HOUR(A3688),Normativa!$D$66:$AA$66,0))))</f>
        <v>6</v>
      </c>
      <c r="F3688" s="40">
        <f t="shared" si="260"/>
        <v>96</v>
      </c>
      <c r="G3688" s="36">
        <f>INDEX('Optimitzador qh'!$C$15:$H$15,E3688)</f>
        <v>550</v>
      </c>
      <c r="H3688" s="42">
        <f t="shared" si="261"/>
        <v>0</v>
      </c>
    </row>
    <row r="3689" spans="1:8" x14ac:dyDescent="0.25">
      <c r="A3689" s="50">
        <v>43869.375416666662</v>
      </c>
      <c r="B3689" s="79">
        <v>25</v>
      </c>
      <c r="C3689" s="40">
        <f t="shared" si="258"/>
        <v>2</v>
      </c>
      <c r="D3689" s="41">
        <f t="shared" si="259"/>
        <v>2020</v>
      </c>
      <c r="E3689" s="43">
        <f>IF(WEEKDAY(A3689,2)&gt;=6,6,IF(ISNUMBER(MATCH(TRUNC(A3689),Normativa!$A$81:$A$108,0)),6,INDEX(Normativa!$D$67:$AA$78,MATCH(MONTH(A3689),Normativa!$C$67:$C$78,0),MATCH(HOUR(A3689),Normativa!$D$66:$AA$66,0))))</f>
        <v>6</v>
      </c>
      <c r="F3689" s="40">
        <f t="shared" si="260"/>
        <v>100</v>
      </c>
      <c r="G3689" s="36">
        <f>INDEX('Optimitzador qh'!$C$15:$H$15,E3689)</f>
        <v>550</v>
      </c>
      <c r="H3689" s="42">
        <f t="shared" si="261"/>
        <v>0</v>
      </c>
    </row>
    <row r="3690" spans="1:8" x14ac:dyDescent="0.25">
      <c r="A3690" s="50">
        <v>43869.385833333334</v>
      </c>
      <c r="B3690" s="79">
        <v>25</v>
      </c>
      <c r="C3690" s="40">
        <f t="shared" si="258"/>
        <v>2</v>
      </c>
      <c r="D3690" s="41">
        <f t="shared" si="259"/>
        <v>2020</v>
      </c>
      <c r="E3690" s="43">
        <f>IF(WEEKDAY(A3690,2)&gt;=6,6,IF(ISNUMBER(MATCH(TRUNC(A3690),Normativa!$A$81:$A$108,0)),6,INDEX(Normativa!$D$67:$AA$78,MATCH(MONTH(A3690),Normativa!$C$67:$C$78,0),MATCH(HOUR(A3690),Normativa!$D$66:$AA$66,0))))</f>
        <v>6</v>
      </c>
      <c r="F3690" s="40">
        <f t="shared" si="260"/>
        <v>100</v>
      </c>
      <c r="G3690" s="36">
        <f>INDEX('Optimitzador qh'!$C$15:$H$15,E3690)</f>
        <v>550</v>
      </c>
      <c r="H3690" s="42">
        <f t="shared" si="261"/>
        <v>0</v>
      </c>
    </row>
    <row r="3691" spans="1:8" x14ac:dyDescent="0.25">
      <c r="A3691" s="50">
        <v>43869.396249999998</v>
      </c>
      <c r="B3691" s="79">
        <v>26</v>
      </c>
      <c r="C3691" s="40">
        <f t="shared" si="258"/>
        <v>2</v>
      </c>
      <c r="D3691" s="41">
        <f t="shared" si="259"/>
        <v>2020</v>
      </c>
      <c r="E3691" s="43">
        <f>IF(WEEKDAY(A3691,2)&gt;=6,6,IF(ISNUMBER(MATCH(TRUNC(A3691),Normativa!$A$81:$A$108,0)),6,INDEX(Normativa!$D$67:$AA$78,MATCH(MONTH(A3691),Normativa!$C$67:$C$78,0),MATCH(HOUR(A3691),Normativa!$D$66:$AA$66,0))))</f>
        <v>6</v>
      </c>
      <c r="F3691" s="40">
        <f t="shared" si="260"/>
        <v>104</v>
      </c>
      <c r="G3691" s="36">
        <f>INDEX('Optimitzador qh'!$C$15:$H$15,E3691)</f>
        <v>550</v>
      </c>
      <c r="H3691" s="42">
        <f t="shared" si="261"/>
        <v>0</v>
      </c>
    </row>
    <row r="3692" spans="1:8" x14ac:dyDescent="0.25">
      <c r="A3692" s="50">
        <v>43869.406666666662</v>
      </c>
      <c r="B3692" s="79">
        <v>25</v>
      </c>
      <c r="C3692" s="40">
        <f t="shared" si="258"/>
        <v>2</v>
      </c>
      <c r="D3692" s="41">
        <f t="shared" si="259"/>
        <v>2020</v>
      </c>
      <c r="E3692" s="43">
        <f>IF(WEEKDAY(A3692,2)&gt;=6,6,IF(ISNUMBER(MATCH(TRUNC(A3692),Normativa!$A$81:$A$108,0)),6,INDEX(Normativa!$D$67:$AA$78,MATCH(MONTH(A3692),Normativa!$C$67:$C$78,0),MATCH(HOUR(A3692),Normativa!$D$66:$AA$66,0))))</f>
        <v>6</v>
      </c>
      <c r="F3692" s="40">
        <f t="shared" si="260"/>
        <v>100</v>
      </c>
      <c r="G3692" s="36">
        <f>INDEX('Optimitzador qh'!$C$15:$H$15,E3692)</f>
        <v>550</v>
      </c>
      <c r="H3692" s="42">
        <f t="shared" si="261"/>
        <v>0</v>
      </c>
    </row>
    <row r="3693" spans="1:8" x14ac:dyDescent="0.25">
      <c r="A3693" s="50">
        <v>43869.417083333334</v>
      </c>
      <c r="B3693" s="79">
        <v>25</v>
      </c>
      <c r="C3693" s="40">
        <f t="shared" si="258"/>
        <v>2</v>
      </c>
      <c r="D3693" s="41">
        <f t="shared" si="259"/>
        <v>2020</v>
      </c>
      <c r="E3693" s="43">
        <f>IF(WEEKDAY(A3693,2)&gt;=6,6,IF(ISNUMBER(MATCH(TRUNC(A3693),Normativa!$A$81:$A$108,0)),6,INDEX(Normativa!$D$67:$AA$78,MATCH(MONTH(A3693),Normativa!$C$67:$C$78,0),MATCH(HOUR(A3693),Normativa!$D$66:$AA$66,0))))</f>
        <v>6</v>
      </c>
      <c r="F3693" s="40">
        <f t="shared" si="260"/>
        <v>100</v>
      </c>
      <c r="G3693" s="36">
        <f>INDEX('Optimitzador qh'!$C$15:$H$15,E3693)</f>
        <v>550</v>
      </c>
      <c r="H3693" s="42">
        <f t="shared" si="261"/>
        <v>0</v>
      </c>
    </row>
    <row r="3694" spans="1:8" x14ac:dyDescent="0.25">
      <c r="A3694" s="50">
        <v>43869.427499999998</v>
      </c>
      <c r="B3694" s="79">
        <v>27</v>
      </c>
      <c r="C3694" s="40">
        <f t="shared" si="258"/>
        <v>2</v>
      </c>
      <c r="D3694" s="41">
        <f t="shared" si="259"/>
        <v>2020</v>
      </c>
      <c r="E3694" s="43">
        <f>IF(WEEKDAY(A3694,2)&gt;=6,6,IF(ISNUMBER(MATCH(TRUNC(A3694),Normativa!$A$81:$A$108,0)),6,INDEX(Normativa!$D$67:$AA$78,MATCH(MONTH(A3694),Normativa!$C$67:$C$78,0),MATCH(HOUR(A3694),Normativa!$D$66:$AA$66,0))))</f>
        <v>6</v>
      </c>
      <c r="F3694" s="40">
        <f t="shared" si="260"/>
        <v>108</v>
      </c>
      <c r="G3694" s="36">
        <f>INDEX('Optimitzador qh'!$C$15:$H$15,E3694)</f>
        <v>550</v>
      </c>
      <c r="H3694" s="42">
        <f t="shared" si="261"/>
        <v>0</v>
      </c>
    </row>
    <row r="3695" spans="1:8" x14ac:dyDescent="0.25">
      <c r="A3695" s="50">
        <v>43869.437916666662</v>
      </c>
      <c r="B3695" s="79">
        <v>26</v>
      </c>
      <c r="C3695" s="40">
        <f t="shared" si="258"/>
        <v>2</v>
      </c>
      <c r="D3695" s="41">
        <f t="shared" si="259"/>
        <v>2020</v>
      </c>
      <c r="E3695" s="43">
        <f>IF(WEEKDAY(A3695,2)&gt;=6,6,IF(ISNUMBER(MATCH(TRUNC(A3695),Normativa!$A$81:$A$108,0)),6,INDEX(Normativa!$D$67:$AA$78,MATCH(MONTH(A3695),Normativa!$C$67:$C$78,0),MATCH(HOUR(A3695),Normativa!$D$66:$AA$66,0))))</f>
        <v>6</v>
      </c>
      <c r="F3695" s="40">
        <f t="shared" si="260"/>
        <v>104</v>
      </c>
      <c r="G3695" s="36">
        <f>INDEX('Optimitzador qh'!$C$15:$H$15,E3695)</f>
        <v>550</v>
      </c>
      <c r="H3695" s="42">
        <f t="shared" si="261"/>
        <v>0</v>
      </c>
    </row>
    <row r="3696" spans="1:8" x14ac:dyDescent="0.25">
      <c r="A3696" s="50">
        <v>43869.448333333334</v>
      </c>
      <c r="B3696" s="79">
        <v>26</v>
      </c>
      <c r="C3696" s="40">
        <f t="shared" si="258"/>
        <v>2</v>
      </c>
      <c r="D3696" s="41">
        <f t="shared" si="259"/>
        <v>2020</v>
      </c>
      <c r="E3696" s="43">
        <f>IF(WEEKDAY(A3696,2)&gt;=6,6,IF(ISNUMBER(MATCH(TRUNC(A3696),Normativa!$A$81:$A$108,0)),6,INDEX(Normativa!$D$67:$AA$78,MATCH(MONTH(A3696),Normativa!$C$67:$C$78,0),MATCH(HOUR(A3696),Normativa!$D$66:$AA$66,0))))</f>
        <v>6</v>
      </c>
      <c r="F3696" s="40">
        <f t="shared" si="260"/>
        <v>104</v>
      </c>
      <c r="G3696" s="36">
        <f>INDEX('Optimitzador qh'!$C$15:$H$15,E3696)</f>
        <v>550</v>
      </c>
      <c r="H3696" s="42">
        <f t="shared" si="261"/>
        <v>0</v>
      </c>
    </row>
    <row r="3697" spans="1:8" x14ac:dyDescent="0.25">
      <c r="A3697" s="50">
        <v>43869.458749999998</v>
      </c>
      <c r="B3697" s="79">
        <v>26</v>
      </c>
      <c r="C3697" s="40">
        <f t="shared" si="258"/>
        <v>2</v>
      </c>
      <c r="D3697" s="41">
        <f t="shared" si="259"/>
        <v>2020</v>
      </c>
      <c r="E3697" s="43">
        <f>IF(WEEKDAY(A3697,2)&gt;=6,6,IF(ISNUMBER(MATCH(TRUNC(A3697),Normativa!$A$81:$A$108,0)),6,INDEX(Normativa!$D$67:$AA$78,MATCH(MONTH(A3697),Normativa!$C$67:$C$78,0),MATCH(HOUR(A3697),Normativa!$D$66:$AA$66,0))))</f>
        <v>6</v>
      </c>
      <c r="F3697" s="40">
        <f t="shared" si="260"/>
        <v>104</v>
      </c>
      <c r="G3697" s="36">
        <f>INDEX('Optimitzador qh'!$C$15:$H$15,E3697)</f>
        <v>550</v>
      </c>
      <c r="H3697" s="42">
        <f t="shared" si="261"/>
        <v>0</v>
      </c>
    </row>
    <row r="3698" spans="1:8" x14ac:dyDescent="0.25">
      <c r="A3698" s="50">
        <v>43869.469166666662</v>
      </c>
      <c r="B3698" s="79">
        <v>27</v>
      </c>
      <c r="C3698" s="40">
        <f t="shared" si="258"/>
        <v>2</v>
      </c>
      <c r="D3698" s="41">
        <f t="shared" si="259"/>
        <v>2020</v>
      </c>
      <c r="E3698" s="43">
        <f>IF(WEEKDAY(A3698,2)&gt;=6,6,IF(ISNUMBER(MATCH(TRUNC(A3698),Normativa!$A$81:$A$108,0)),6,INDEX(Normativa!$D$67:$AA$78,MATCH(MONTH(A3698),Normativa!$C$67:$C$78,0),MATCH(HOUR(A3698),Normativa!$D$66:$AA$66,0))))</f>
        <v>6</v>
      </c>
      <c r="F3698" s="40">
        <f t="shared" si="260"/>
        <v>108</v>
      </c>
      <c r="G3698" s="36">
        <f>INDEX('Optimitzador qh'!$C$15:$H$15,E3698)</f>
        <v>550</v>
      </c>
      <c r="H3698" s="42">
        <f t="shared" si="261"/>
        <v>0</v>
      </c>
    </row>
    <row r="3699" spans="1:8" x14ac:dyDescent="0.25">
      <c r="A3699" s="50">
        <v>43869.479583333334</v>
      </c>
      <c r="B3699" s="79">
        <v>27</v>
      </c>
      <c r="C3699" s="40">
        <f t="shared" si="258"/>
        <v>2</v>
      </c>
      <c r="D3699" s="41">
        <f t="shared" si="259"/>
        <v>2020</v>
      </c>
      <c r="E3699" s="43">
        <f>IF(WEEKDAY(A3699,2)&gt;=6,6,IF(ISNUMBER(MATCH(TRUNC(A3699),Normativa!$A$81:$A$108,0)),6,INDEX(Normativa!$D$67:$AA$78,MATCH(MONTH(A3699),Normativa!$C$67:$C$78,0),MATCH(HOUR(A3699),Normativa!$D$66:$AA$66,0))))</f>
        <v>6</v>
      </c>
      <c r="F3699" s="40">
        <f t="shared" si="260"/>
        <v>108</v>
      </c>
      <c r="G3699" s="36">
        <f>INDEX('Optimitzador qh'!$C$15:$H$15,E3699)</f>
        <v>550</v>
      </c>
      <c r="H3699" s="42">
        <f t="shared" si="261"/>
        <v>0</v>
      </c>
    </row>
    <row r="3700" spans="1:8" x14ac:dyDescent="0.25">
      <c r="A3700" s="50">
        <v>43869.49</v>
      </c>
      <c r="B3700" s="79">
        <v>27</v>
      </c>
      <c r="C3700" s="40">
        <f t="shared" si="258"/>
        <v>2</v>
      </c>
      <c r="D3700" s="41">
        <f t="shared" si="259"/>
        <v>2020</v>
      </c>
      <c r="E3700" s="43">
        <f>IF(WEEKDAY(A3700,2)&gt;=6,6,IF(ISNUMBER(MATCH(TRUNC(A3700),Normativa!$A$81:$A$108,0)),6,INDEX(Normativa!$D$67:$AA$78,MATCH(MONTH(A3700),Normativa!$C$67:$C$78,0),MATCH(HOUR(A3700),Normativa!$D$66:$AA$66,0))))</f>
        <v>6</v>
      </c>
      <c r="F3700" s="40">
        <f t="shared" si="260"/>
        <v>108</v>
      </c>
      <c r="G3700" s="36">
        <f>INDEX('Optimitzador qh'!$C$15:$H$15,E3700)</f>
        <v>550</v>
      </c>
      <c r="H3700" s="42">
        <f t="shared" si="261"/>
        <v>0</v>
      </c>
    </row>
    <row r="3701" spans="1:8" x14ac:dyDescent="0.25">
      <c r="A3701" s="50">
        <v>43869.500416666662</v>
      </c>
      <c r="B3701" s="79">
        <v>26</v>
      </c>
      <c r="C3701" s="40">
        <f t="shared" si="258"/>
        <v>2</v>
      </c>
      <c r="D3701" s="41">
        <f t="shared" si="259"/>
        <v>2020</v>
      </c>
      <c r="E3701" s="43">
        <f>IF(WEEKDAY(A3701,2)&gt;=6,6,IF(ISNUMBER(MATCH(TRUNC(A3701),Normativa!$A$81:$A$108,0)),6,INDEX(Normativa!$D$67:$AA$78,MATCH(MONTH(A3701),Normativa!$C$67:$C$78,0),MATCH(HOUR(A3701),Normativa!$D$66:$AA$66,0))))</f>
        <v>6</v>
      </c>
      <c r="F3701" s="40">
        <f t="shared" si="260"/>
        <v>104</v>
      </c>
      <c r="G3701" s="36">
        <f>INDEX('Optimitzador qh'!$C$15:$H$15,E3701)</f>
        <v>550</v>
      </c>
      <c r="H3701" s="42">
        <f t="shared" si="261"/>
        <v>0</v>
      </c>
    </row>
    <row r="3702" spans="1:8" x14ac:dyDescent="0.25">
      <c r="A3702" s="50">
        <v>43869.510833333334</v>
      </c>
      <c r="B3702" s="79">
        <v>27</v>
      </c>
      <c r="C3702" s="40">
        <f t="shared" si="258"/>
        <v>2</v>
      </c>
      <c r="D3702" s="41">
        <f t="shared" si="259"/>
        <v>2020</v>
      </c>
      <c r="E3702" s="43">
        <f>IF(WEEKDAY(A3702,2)&gt;=6,6,IF(ISNUMBER(MATCH(TRUNC(A3702),Normativa!$A$81:$A$108,0)),6,INDEX(Normativa!$D$67:$AA$78,MATCH(MONTH(A3702),Normativa!$C$67:$C$78,0),MATCH(HOUR(A3702),Normativa!$D$66:$AA$66,0))))</f>
        <v>6</v>
      </c>
      <c r="F3702" s="40">
        <f t="shared" si="260"/>
        <v>108</v>
      </c>
      <c r="G3702" s="36">
        <f>INDEX('Optimitzador qh'!$C$15:$H$15,E3702)</f>
        <v>550</v>
      </c>
      <c r="H3702" s="42">
        <f t="shared" si="261"/>
        <v>0</v>
      </c>
    </row>
    <row r="3703" spans="1:8" x14ac:dyDescent="0.25">
      <c r="A3703" s="50">
        <v>43869.521249999998</v>
      </c>
      <c r="B3703" s="79">
        <v>27</v>
      </c>
      <c r="C3703" s="40">
        <f t="shared" si="258"/>
        <v>2</v>
      </c>
      <c r="D3703" s="41">
        <f t="shared" si="259"/>
        <v>2020</v>
      </c>
      <c r="E3703" s="43">
        <f>IF(WEEKDAY(A3703,2)&gt;=6,6,IF(ISNUMBER(MATCH(TRUNC(A3703),Normativa!$A$81:$A$108,0)),6,INDEX(Normativa!$D$67:$AA$78,MATCH(MONTH(A3703),Normativa!$C$67:$C$78,0),MATCH(HOUR(A3703),Normativa!$D$66:$AA$66,0))))</f>
        <v>6</v>
      </c>
      <c r="F3703" s="40">
        <f t="shared" si="260"/>
        <v>108</v>
      </c>
      <c r="G3703" s="36">
        <f>INDEX('Optimitzador qh'!$C$15:$H$15,E3703)</f>
        <v>550</v>
      </c>
      <c r="H3703" s="42">
        <f t="shared" si="261"/>
        <v>0</v>
      </c>
    </row>
    <row r="3704" spans="1:8" x14ac:dyDescent="0.25">
      <c r="A3704" s="50">
        <v>43869.531666666662</v>
      </c>
      <c r="B3704" s="79">
        <v>27</v>
      </c>
      <c r="C3704" s="40">
        <f t="shared" si="258"/>
        <v>2</v>
      </c>
      <c r="D3704" s="41">
        <f t="shared" si="259"/>
        <v>2020</v>
      </c>
      <c r="E3704" s="43">
        <f>IF(WEEKDAY(A3704,2)&gt;=6,6,IF(ISNUMBER(MATCH(TRUNC(A3704),Normativa!$A$81:$A$108,0)),6,INDEX(Normativa!$D$67:$AA$78,MATCH(MONTH(A3704),Normativa!$C$67:$C$78,0),MATCH(HOUR(A3704),Normativa!$D$66:$AA$66,0))))</f>
        <v>6</v>
      </c>
      <c r="F3704" s="40">
        <f t="shared" si="260"/>
        <v>108</v>
      </c>
      <c r="G3704" s="36">
        <f>INDEX('Optimitzador qh'!$C$15:$H$15,E3704)</f>
        <v>550</v>
      </c>
      <c r="H3704" s="42">
        <f t="shared" si="261"/>
        <v>0</v>
      </c>
    </row>
    <row r="3705" spans="1:8" x14ac:dyDescent="0.25">
      <c r="A3705" s="50">
        <v>43869.542083333334</v>
      </c>
      <c r="B3705" s="79">
        <v>28</v>
      </c>
      <c r="C3705" s="40">
        <f t="shared" si="258"/>
        <v>2</v>
      </c>
      <c r="D3705" s="41">
        <f t="shared" si="259"/>
        <v>2020</v>
      </c>
      <c r="E3705" s="43">
        <f>IF(WEEKDAY(A3705,2)&gt;=6,6,IF(ISNUMBER(MATCH(TRUNC(A3705),Normativa!$A$81:$A$108,0)),6,INDEX(Normativa!$D$67:$AA$78,MATCH(MONTH(A3705),Normativa!$C$67:$C$78,0),MATCH(HOUR(A3705),Normativa!$D$66:$AA$66,0))))</f>
        <v>6</v>
      </c>
      <c r="F3705" s="40">
        <f t="shared" si="260"/>
        <v>112</v>
      </c>
      <c r="G3705" s="36">
        <f>INDEX('Optimitzador qh'!$C$15:$H$15,E3705)</f>
        <v>550</v>
      </c>
      <c r="H3705" s="42">
        <f t="shared" si="261"/>
        <v>0</v>
      </c>
    </row>
    <row r="3706" spans="1:8" x14ac:dyDescent="0.25">
      <c r="A3706" s="50">
        <v>43869.552499999998</v>
      </c>
      <c r="B3706" s="79">
        <v>25</v>
      </c>
      <c r="C3706" s="40">
        <f t="shared" si="258"/>
        <v>2</v>
      </c>
      <c r="D3706" s="41">
        <f t="shared" si="259"/>
        <v>2020</v>
      </c>
      <c r="E3706" s="43">
        <f>IF(WEEKDAY(A3706,2)&gt;=6,6,IF(ISNUMBER(MATCH(TRUNC(A3706),Normativa!$A$81:$A$108,0)),6,INDEX(Normativa!$D$67:$AA$78,MATCH(MONTH(A3706),Normativa!$C$67:$C$78,0),MATCH(HOUR(A3706),Normativa!$D$66:$AA$66,0))))</f>
        <v>6</v>
      </c>
      <c r="F3706" s="40">
        <f t="shared" si="260"/>
        <v>100</v>
      </c>
      <c r="G3706" s="36">
        <f>INDEX('Optimitzador qh'!$C$15:$H$15,E3706)</f>
        <v>550</v>
      </c>
      <c r="H3706" s="42">
        <f t="shared" si="261"/>
        <v>0</v>
      </c>
    </row>
    <row r="3707" spans="1:8" x14ac:dyDescent="0.25">
      <c r="A3707" s="50">
        <v>43869.562916666662</v>
      </c>
      <c r="B3707" s="79">
        <v>25</v>
      </c>
      <c r="C3707" s="40">
        <f t="shared" si="258"/>
        <v>2</v>
      </c>
      <c r="D3707" s="41">
        <f t="shared" si="259"/>
        <v>2020</v>
      </c>
      <c r="E3707" s="43">
        <f>IF(WEEKDAY(A3707,2)&gt;=6,6,IF(ISNUMBER(MATCH(TRUNC(A3707),Normativa!$A$81:$A$108,0)),6,INDEX(Normativa!$D$67:$AA$78,MATCH(MONTH(A3707),Normativa!$C$67:$C$78,0),MATCH(HOUR(A3707),Normativa!$D$66:$AA$66,0))))</f>
        <v>6</v>
      </c>
      <c r="F3707" s="40">
        <f t="shared" si="260"/>
        <v>100</v>
      </c>
      <c r="G3707" s="36">
        <f>INDEX('Optimitzador qh'!$C$15:$H$15,E3707)</f>
        <v>550</v>
      </c>
      <c r="H3707" s="42">
        <f t="shared" si="261"/>
        <v>0</v>
      </c>
    </row>
    <row r="3708" spans="1:8" x14ac:dyDescent="0.25">
      <c r="A3708" s="50">
        <v>43869.573333333334</v>
      </c>
      <c r="B3708" s="79">
        <v>26</v>
      </c>
      <c r="C3708" s="40">
        <f t="shared" si="258"/>
        <v>2</v>
      </c>
      <c r="D3708" s="41">
        <f t="shared" si="259"/>
        <v>2020</v>
      </c>
      <c r="E3708" s="43">
        <f>IF(WEEKDAY(A3708,2)&gt;=6,6,IF(ISNUMBER(MATCH(TRUNC(A3708),Normativa!$A$81:$A$108,0)),6,INDEX(Normativa!$D$67:$AA$78,MATCH(MONTH(A3708),Normativa!$C$67:$C$78,0),MATCH(HOUR(A3708),Normativa!$D$66:$AA$66,0))))</f>
        <v>6</v>
      </c>
      <c r="F3708" s="40">
        <f t="shared" si="260"/>
        <v>104</v>
      </c>
      <c r="G3708" s="36">
        <f>INDEX('Optimitzador qh'!$C$15:$H$15,E3708)</f>
        <v>550</v>
      </c>
      <c r="H3708" s="42">
        <f t="shared" si="261"/>
        <v>0</v>
      </c>
    </row>
    <row r="3709" spans="1:8" x14ac:dyDescent="0.25">
      <c r="A3709" s="50">
        <v>43869.583749999998</v>
      </c>
      <c r="B3709" s="79">
        <v>25</v>
      </c>
      <c r="C3709" s="40">
        <f t="shared" si="258"/>
        <v>2</v>
      </c>
      <c r="D3709" s="41">
        <f t="shared" si="259"/>
        <v>2020</v>
      </c>
      <c r="E3709" s="43">
        <f>IF(WEEKDAY(A3709,2)&gt;=6,6,IF(ISNUMBER(MATCH(TRUNC(A3709),Normativa!$A$81:$A$108,0)),6,INDEX(Normativa!$D$67:$AA$78,MATCH(MONTH(A3709),Normativa!$C$67:$C$78,0),MATCH(HOUR(A3709),Normativa!$D$66:$AA$66,0))))</f>
        <v>6</v>
      </c>
      <c r="F3709" s="40">
        <f t="shared" si="260"/>
        <v>100</v>
      </c>
      <c r="G3709" s="36">
        <f>INDEX('Optimitzador qh'!$C$15:$H$15,E3709)</f>
        <v>550</v>
      </c>
      <c r="H3709" s="42">
        <f t="shared" si="261"/>
        <v>0</v>
      </c>
    </row>
    <row r="3710" spans="1:8" x14ac:dyDescent="0.25">
      <c r="A3710" s="50">
        <v>43869.594166666662</v>
      </c>
      <c r="B3710" s="79">
        <v>27</v>
      </c>
      <c r="C3710" s="40">
        <f t="shared" si="258"/>
        <v>2</v>
      </c>
      <c r="D3710" s="41">
        <f t="shared" si="259"/>
        <v>2020</v>
      </c>
      <c r="E3710" s="43">
        <f>IF(WEEKDAY(A3710,2)&gt;=6,6,IF(ISNUMBER(MATCH(TRUNC(A3710),Normativa!$A$81:$A$108,0)),6,INDEX(Normativa!$D$67:$AA$78,MATCH(MONTH(A3710),Normativa!$C$67:$C$78,0),MATCH(HOUR(A3710),Normativa!$D$66:$AA$66,0))))</f>
        <v>6</v>
      </c>
      <c r="F3710" s="40">
        <f t="shared" si="260"/>
        <v>108</v>
      </c>
      <c r="G3710" s="36">
        <f>INDEX('Optimitzador qh'!$C$15:$H$15,E3710)</f>
        <v>550</v>
      </c>
      <c r="H3710" s="42">
        <f t="shared" si="261"/>
        <v>0</v>
      </c>
    </row>
    <row r="3711" spans="1:8" x14ac:dyDescent="0.25">
      <c r="A3711" s="50">
        <v>43869.604583333334</v>
      </c>
      <c r="B3711" s="79">
        <v>26</v>
      </c>
      <c r="C3711" s="40">
        <f t="shared" si="258"/>
        <v>2</v>
      </c>
      <c r="D3711" s="41">
        <f t="shared" si="259"/>
        <v>2020</v>
      </c>
      <c r="E3711" s="43">
        <f>IF(WEEKDAY(A3711,2)&gt;=6,6,IF(ISNUMBER(MATCH(TRUNC(A3711),Normativa!$A$81:$A$108,0)),6,INDEX(Normativa!$D$67:$AA$78,MATCH(MONTH(A3711),Normativa!$C$67:$C$78,0),MATCH(HOUR(A3711),Normativa!$D$66:$AA$66,0))))</f>
        <v>6</v>
      </c>
      <c r="F3711" s="40">
        <f t="shared" si="260"/>
        <v>104</v>
      </c>
      <c r="G3711" s="36">
        <f>INDEX('Optimitzador qh'!$C$15:$H$15,E3711)</f>
        <v>550</v>
      </c>
      <c r="H3711" s="42">
        <f t="shared" si="261"/>
        <v>0</v>
      </c>
    </row>
    <row r="3712" spans="1:8" x14ac:dyDescent="0.25">
      <c r="A3712" s="50">
        <v>43869.614999999998</v>
      </c>
      <c r="B3712" s="79">
        <v>25</v>
      </c>
      <c r="C3712" s="40">
        <f t="shared" si="258"/>
        <v>2</v>
      </c>
      <c r="D3712" s="41">
        <f t="shared" si="259"/>
        <v>2020</v>
      </c>
      <c r="E3712" s="43">
        <f>IF(WEEKDAY(A3712,2)&gt;=6,6,IF(ISNUMBER(MATCH(TRUNC(A3712),Normativa!$A$81:$A$108,0)),6,INDEX(Normativa!$D$67:$AA$78,MATCH(MONTH(A3712),Normativa!$C$67:$C$78,0),MATCH(HOUR(A3712),Normativa!$D$66:$AA$66,0))))</f>
        <v>6</v>
      </c>
      <c r="F3712" s="40">
        <f t="shared" si="260"/>
        <v>100</v>
      </c>
      <c r="G3712" s="36">
        <f>INDEX('Optimitzador qh'!$C$15:$H$15,E3712)</f>
        <v>550</v>
      </c>
      <c r="H3712" s="42">
        <f t="shared" si="261"/>
        <v>0</v>
      </c>
    </row>
    <row r="3713" spans="1:8" x14ac:dyDescent="0.25">
      <c r="A3713" s="50">
        <v>43869.625416666662</v>
      </c>
      <c r="B3713" s="79">
        <v>26</v>
      </c>
      <c r="C3713" s="40">
        <f t="shared" si="258"/>
        <v>2</v>
      </c>
      <c r="D3713" s="41">
        <f t="shared" si="259"/>
        <v>2020</v>
      </c>
      <c r="E3713" s="43">
        <f>IF(WEEKDAY(A3713,2)&gt;=6,6,IF(ISNUMBER(MATCH(TRUNC(A3713),Normativa!$A$81:$A$108,0)),6,INDEX(Normativa!$D$67:$AA$78,MATCH(MONTH(A3713),Normativa!$C$67:$C$78,0),MATCH(HOUR(A3713),Normativa!$D$66:$AA$66,0))))</f>
        <v>6</v>
      </c>
      <c r="F3713" s="40">
        <f t="shared" si="260"/>
        <v>104</v>
      </c>
      <c r="G3713" s="36">
        <f>INDEX('Optimitzador qh'!$C$15:$H$15,E3713)</f>
        <v>550</v>
      </c>
      <c r="H3713" s="42">
        <f t="shared" si="261"/>
        <v>0</v>
      </c>
    </row>
    <row r="3714" spans="1:8" x14ac:dyDescent="0.25">
      <c r="A3714" s="50">
        <v>43869.635833333334</v>
      </c>
      <c r="B3714" s="79">
        <v>24</v>
      </c>
      <c r="C3714" s="40">
        <f t="shared" si="258"/>
        <v>2</v>
      </c>
      <c r="D3714" s="41">
        <f t="shared" si="259"/>
        <v>2020</v>
      </c>
      <c r="E3714" s="43">
        <f>IF(WEEKDAY(A3714,2)&gt;=6,6,IF(ISNUMBER(MATCH(TRUNC(A3714),Normativa!$A$81:$A$108,0)),6,INDEX(Normativa!$D$67:$AA$78,MATCH(MONTH(A3714),Normativa!$C$67:$C$78,0),MATCH(HOUR(A3714),Normativa!$D$66:$AA$66,0))))</f>
        <v>6</v>
      </c>
      <c r="F3714" s="40">
        <f t="shared" si="260"/>
        <v>96</v>
      </c>
      <c r="G3714" s="36">
        <f>INDEX('Optimitzador qh'!$C$15:$H$15,E3714)</f>
        <v>550</v>
      </c>
      <c r="H3714" s="42">
        <f t="shared" si="261"/>
        <v>0</v>
      </c>
    </row>
    <row r="3715" spans="1:8" x14ac:dyDescent="0.25">
      <c r="A3715" s="50">
        <v>43869.646249999998</v>
      </c>
      <c r="B3715" s="79">
        <v>26</v>
      </c>
      <c r="C3715" s="40">
        <f t="shared" si="258"/>
        <v>2</v>
      </c>
      <c r="D3715" s="41">
        <f t="shared" si="259"/>
        <v>2020</v>
      </c>
      <c r="E3715" s="43">
        <f>IF(WEEKDAY(A3715,2)&gt;=6,6,IF(ISNUMBER(MATCH(TRUNC(A3715),Normativa!$A$81:$A$108,0)),6,INDEX(Normativa!$D$67:$AA$78,MATCH(MONTH(A3715),Normativa!$C$67:$C$78,0),MATCH(HOUR(A3715),Normativa!$D$66:$AA$66,0))))</f>
        <v>6</v>
      </c>
      <c r="F3715" s="40">
        <f t="shared" si="260"/>
        <v>104</v>
      </c>
      <c r="G3715" s="36">
        <f>INDEX('Optimitzador qh'!$C$15:$H$15,E3715)</f>
        <v>550</v>
      </c>
      <c r="H3715" s="42">
        <f t="shared" si="261"/>
        <v>0</v>
      </c>
    </row>
    <row r="3716" spans="1:8" x14ac:dyDescent="0.25">
      <c r="A3716" s="50">
        <v>43869.656666666662</v>
      </c>
      <c r="B3716" s="79">
        <v>26</v>
      </c>
      <c r="C3716" s="40">
        <f t="shared" si="258"/>
        <v>2</v>
      </c>
      <c r="D3716" s="41">
        <f t="shared" si="259"/>
        <v>2020</v>
      </c>
      <c r="E3716" s="43">
        <f>IF(WEEKDAY(A3716,2)&gt;=6,6,IF(ISNUMBER(MATCH(TRUNC(A3716),Normativa!$A$81:$A$108,0)),6,INDEX(Normativa!$D$67:$AA$78,MATCH(MONTH(A3716),Normativa!$C$67:$C$78,0),MATCH(HOUR(A3716),Normativa!$D$66:$AA$66,0))))</f>
        <v>6</v>
      </c>
      <c r="F3716" s="40">
        <f t="shared" si="260"/>
        <v>104</v>
      </c>
      <c r="G3716" s="36">
        <f>INDEX('Optimitzador qh'!$C$15:$H$15,E3716)</f>
        <v>550</v>
      </c>
      <c r="H3716" s="42">
        <f t="shared" si="261"/>
        <v>0</v>
      </c>
    </row>
    <row r="3717" spans="1:8" x14ac:dyDescent="0.25">
      <c r="A3717" s="50">
        <v>43869.667083333334</v>
      </c>
      <c r="B3717" s="79">
        <v>25</v>
      </c>
      <c r="C3717" s="40">
        <f t="shared" ref="C3717:C3780" si="262">MONTH(A3717)</f>
        <v>2</v>
      </c>
      <c r="D3717" s="41">
        <f t="shared" ref="D3717:D3780" si="263">YEAR(A3717)</f>
        <v>2020</v>
      </c>
      <c r="E3717" s="43">
        <f>IF(WEEKDAY(A3717,2)&gt;=6,6,IF(ISNUMBER(MATCH(TRUNC(A3717),Normativa!$A$81:$A$108,0)),6,INDEX(Normativa!$D$67:$AA$78,MATCH(MONTH(A3717),Normativa!$C$67:$C$78,0),MATCH(HOUR(A3717),Normativa!$D$66:$AA$66,0))))</f>
        <v>6</v>
      </c>
      <c r="F3717" s="40">
        <f t="shared" ref="F3717:F3780" si="264">B3717*4</f>
        <v>100</v>
      </c>
      <c r="G3717" s="36">
        <f>INDEX('Optimitzador qh'!$C$15:$H$15,E3717)</f>
        <v>550</v>
      </c>
      <c r="H3717" s="42">
        <f t="shared" si="261"/>
        <v>0</v>
      </c>
    </row>
    <row r="3718" spans="1:8" x14ac:dyDescent="0.25">
      <c r="A3718" s="50">
        <v>43869.677499999998</v>
      </c>
      <c r="B3718" s="79">
        <v>25</v>
      </c>
      <c r="C3718" s="40">
        <f t="shared" si="262"/>
        <v>2</v>
      </c>
      <c r="D3718" s="41">
        <f t="shared" si="263"/>
        <v>2020</v>
      </c>
      <c r="E3718" s="43">
        <f>IF(WEEKDAY(A3718,2)&gt;=6,6,IF(ISNUMBER(MATCH(TRUNC(A3718),Normativa!$A$81:$A$108,0)),6,INDEX(Normativa!$D$67:$AA$78,MATCH(MONTH(A3718),Normativa!$C$67:$C$78,0),MATCH(HOUR(A3718),Normativa!$D$66:$AA$66,0))))</f>
        <v>6</v>
      </c>
      <c r="F3718" s="40">
        <f t="shared" si="264"/>
        <v>100</v>
      </c>
      <c r="G3718" s="36">
        <f>INDEX('Optimitzador qh'!$C$15:$H$15,E3718)</f>
        <v>550</v>
      </c>
      <c r="H3718" s="42">
        <f t="shared" ref="H3718:H3781" si="265">IF(F3718&gt;G3718,(F3718-G3718)^2,0)</f>
        <v>0</v>
      </c>
    </row>
    <row r="3719" spans="1:8" x14ac:dyDescent="0.25">
      <c r="A3719" s="50">
        <v>43869.687916666662</v>
      </c>
      <c r="B3719" s="79">
        <v>26</v>
      </c>
      <c r="C3719" s="40">
        <f t="shared" si="262"/>
        <v>2</v>
      </c>
      <c r="D3719" s="41">
        <f t="shared" si="263"/>
        <v>2020</v>
      </c>
      <c r="E3719" s="43">
        <f>IF(WEEKDAY(A3719,2)&gt;=6,6,IF(ISNUMBER(MATCH(TRUNC(A3719),Normativa!$A$81:$A$108,0)),6,INDEX(Normativa!$D$67:$AA$78,MATCH(MONTH(A3719),Normativa!$C$67:$C$78,0),MATCH(HOUR(A3719),Normativa!$D$66:$AA$66,0))))</f>
        <v>6</v>
      </c>
      <c r="F3719" s="40">
        <f t="shared" si="264"/>
        <v>104</v>
      </c>
      <c r="G3719" s="36">
        <f>INDEX('Optimitzador qh'!$C$15:$H$15,E3719)</f>
        <v>550</v>
      </c>
      <c r="H3719" s="42">
        <f t="shared" si="265"/>
        <v>0</v>
      </c>
    </row>
    <row r="3720" spans="1:8" x14ac:dyDescent="0.25">
      <c r="A3720" s="50">
        <v>43869.698333333334</v>
      </c>
      <c r="B3720" s="79">
        <v>26</v>
      </c>
      <c r="C3720" s="40">
        <f t="shared" si="262"/>
        <v>2</v>
      </c>
      <c r="D3720" s="41">
        <f t="shared" si="263"/>
        <v>2020</v>
      </c>
      <c r="E3720" s="43">
        <f>IF(WEEKDAY(A3720,2)&gt;=6,6,IF(ISNUMBER(MATCH(TRUNC(A3720),Normativa!$A$81:$A$108,0)),6,INDEX(Normativa!$D$67:$AA$78,MATCH(MONTH(A3720),Normativa!$C$67:$C$78,0),MATCH(HOUR(A3720),Normativa!$D$66:$AA$66,0))))</f>
        <v>6</v>
      </c>
      <c r="F3720" s="40">
        <f t="shared" si="264"/>
        <v>104</v>
      </c>
      <c r="G3720" s="36">
        <f>INDEX('Optimitzador qh'!$C$15:$H$15,E3720)</f>
        <v>550</v>
      </c>
      <c r="H3720" s="42">
        <f t="shared" si="265"/>
        <v>0</v>
      </c>
    </row>
    <row r="3721" spans="1:8" x14ac:dyDescent="0.25">
      <c r="A3721" s="50">
        <v>43869.708749999998</v>
      </c>
      <c r="B3721" s="79">
        <v>26</v>
      </c>
      <c r="C3721" s="40">
        <f t="shared" si="262"/>
        <v>2</v>
      </c>
      <c r="D3721" s="41">
        <f t="shared" si="263"/>
        <v>2020</v>
      </c>
      <c r="E3721" s="43">
        <f>IF(WEEKDAY(A3721,2)&gt;=6,6,IF(ISNUMBER(MATCH(TRUNC(A3721),Normativa!$A$81:$A$108,0)),6,INDEX(Normativa!$D$67:$AA$78,MATCH(MONTH(A3721),Normativa!$C$67:$C$78,0),MATCH(HOUR(A3721),Normativa!$D$66:$AA$66,0))))</f>
        <v>6</v>
      </c>
      <c r="F3721" s="40">
        <f t="shared" si="264"/>
        <v>104</v>
      </c>
      <c r="G3721" s="36">
        <f>INDEX('Optimitzador qh'!$C$15:$H$15,E3721)</f>
        <v>550</v>
      </c>
      <c r="H3721" s="42">
        <f t="shared" si="265"/>
        <v>0</v>
      </c>
    </row>
    <row r="3722" spans="1:8" x14ac:dyDescent="0.25">
      <c r="A3722" s="50">
        <v>43869.719166666662</v>
      </c>
      <c r="B3722" s="79">
        <v>25</v>
      </c>
      <c r="C3722" s="40">
        <f t="shared" si="262"/>
        <v>2</v>
      </c>
      <c r="D3722" s="41">
        <f t="shared" si="263"/>
        <v>2020</v>
      </c>
      <c r="E3722" s="43">
        <f>IF(WEEKDAY(A3722,2)&gt;=6,6,IF(ISNUMBER(MATCH(TRUNC(A3722),Normativa!$A$81:$A$108,0)),6,INDEX(Normativa!$D$67:$AA$78,MATCH(MONTH(A3722),Normativa!$C$67:$C$78,0),MATCH(HOUR(A3722),Normativa!$D$66:$AA$66,0))))</f>
        <v>6</v>
      </c>
      <c r="F3722" s="40">
        <f t="shared" si="264"/>
        <v>100</v>
      </c>
      <c r="G3722" s="36">
        <f>INDEX('Optimitzador qh'!$C$15:$H$15,E3722)</f>
        <v>550</v>
      </c>
      <c r="H3722" s="42">
        <f t="shared" si="265"/>
        <v>0</v>
      </c>
    </row>
    <row r="3723" spans="1:8" x14ac:dyDescent="0.25">
      <c r="A3723" s="50">
        <v>43869.729583333334</v>
      </c>
      <c r="B3723" s="79">
        <v>25</v>
      </c>
      <c r="C3723" s="40">
        <f t="shared" si="262"/>
        <v>2</v>
      </c>
      <c r="D3723" s="41">
        <f t="shared" si="263"/>
        <v>2020</v>
      </c>
      <c r="E3723" s="43">
        <f>IF(WEEKDAY(A3723,2)&gt;=6,6,IF(ISNUMBER(MATCH(TRUNC(A3723),Normativa!$A$81:$A$108,0)),6,INDEX(Normativa!$D$67:$AA$78,MATCH(MONTH(A3723),Normativa!$C$67:$C$78,0),MATCH(HOUR(A3723),Normativa!$D$66:$AA$66,0))))</f>
        <v>6</v>
      </c>
      <c r="F3723" s="40">
        <f t="shared" si="264"/>
        <v>100</v>
      </c>
      <c r="G3723" s="36">
        <f>INDEX('Optimitzador qh'!$C$15:$H$15,E3723)</f>
        <v>550</v>
      </c>
      <c r="H3723" s="42">
        <f t="shared" si="265"/>
        <v>0</v>
      </c>
    </row>
    <row r="3724" spans="1:8" x14ac:dyDescent="0.25">
      <c r="A3724" s="50">
        <v>43869.74</v>
      </c>
      <c r="B3724" s="79">
        <v>26</v>
      </c>
      <c r="C3724" s="40">
        <f t="shared" si="262"/>
        <v>2</v>
      </c>
      <c r="D3724" s="41">
        <f t="shared" si="263"/>
        <v>2020</v>
      </c>
      <c r="E3724" s="43">
        <f>IF(WEEKDAY(A3724,2)&gt;=6,6,IF(ISNUMBER(MATCH(TRUNC(A3724),Normativa!$A$81:$A$108,0)),6,INDEX(Normativa!$D$67:$AA$78,MATCH(MONTH(A3724),Normativa!$C$67:$C$78,0),MATCH(HOUR(A3724),Normativa!$D$66:$AA$66,0))))</f>
        <v>6</v>
      </c>
      <c r="F3724" s="40">
        <f t="shared" si="264"/>
        <v>104</v>
      </c>
      <c r="G3724" s="36">
        <f>INDEX('Optimitzador qh'!$C$15:$H$15,E3724)</f>
        <v>550</v>
      </c>
      <c r="H3724" s="42">
        <f t="shared" si="265"/>
        <v>0</v>
      </c>
    </row>
    <row r="3725" spans="1:8" x14ac:dyDescent="0.25">
      <c r="A3725" s="50">
        <v>43869.750416666662</v>
      </c>
      <c r="B3725" s="79">
        <v>28</v>
      </c>
      <c r="C3725" s="40">
        <f t="shared" si="262"/>
        <v>2</v>
      </c>
      <c r="D3725" s="41">
        <f t="shared" si="263"/>
        <v>2020</v>
      </c>
      <c r="E3725" s="43">
        <f>IF(WEEKDAY(A3725,2)&gt;=6,6,IF(ISNUMBER(MATCH(TRUNC(A3725),Normativa!$A$81:$A$108,0)),6,INDEX(Normativa!$D$67:$AA$78,MATCH(MONTH(A3725),Normativa!$C$67:$C$78,0),MATCH(HOUR(A3725),Normativa!$D$66:$AA$66,0))))</f>
        <v>6</v>
      </c>
      <c r="F3725" s="40">
        <f t="shared" si="264"/>
        <v>112</v>
      </c>
      <c r="G3725" s="36">
        <f>INDEX('Optimitzador qh'!$C$15:$H$15,E3725)</f>
        <v>550</v>
      </c>
      <c r="H3725" s="42">
        <f t="shared" si="265"/>
        <v>0</v>
      </c>
    </row>
    <row r="3726" spans="1:8" x14ac:dyDescent="0.25">
      <c r="A3726" s="50">
        <v>43869.760833333334</v>
      </c>
      <c r="B3726" s="79">
        <v>29</v>
      </c>
      <c r="C3726" s="40">
        <f t="shared" si="262"/>
        <v>2</v>
      </c>
      <c r="D3726" s="41">
        <f t="shared" si="263"/>
        <v>2020</v>
      </c>
      <c r="E3726" s="43">
        <f>IF(WEEKDAY(A3726,2)&gt;=6,6,IF(ISNUMBER(MATCH(TRUNC(A3726),Normativa!$A$81:$A$108,0)),6,INDEX(Normativa!$D$67:$AA$78,MATCH(MONTH(A3726),Normativa!$C$67:$C$78,0),MATCH(HOUR(A3726),Normativa!$D$66:$AA$66,0))))</f>
        <v>6</v>
      </c>
      <c r="F3726" s="40">
        <f t="shared" si="264"/>
        <v>116</v>
      </c>
      <c r="G3726" s="36">
        <f>INDEX('Optimitzador qh'!$C$15:$H$15,E3726)</f>
        <v>550</v>
      </c>
      <c r="H3726" s="42">
        <f t="shared" si="265"/>
        <v>0</v>
      </c>
    </row>
    <row r="3727" spans="1:8" x14ac:dyDescent="0.25">
      <c r="A3727" s="50">
        <v>43869.771249999998</v>
      </c>
      <c r="B3727" s="79">
        <v>28</v>
      </c>
      <c r="C3727" s="40">
        <f t="shared" si="262"/>
        <v>2</v>
      </c>
      <c r="D3727" s="41">
        <f t="shared" si="263"/>
        <v>2020</v>
      </c>
      <c r="E3727" s="43">
        <f>IF(WEEKDAY(A3727,2)&gt;=6,6,IF(ISNUMBER(MATCH(TRUNC(A3727),Normativa!$A$81:$A$108,0)),6,INDEX(Normativa!$D$67:$AA$78,MATCH(MONTH(A3727),Normativa!$C$67:$C$78,0),MATCH(HOUR(A3727),Normativa!$D$66:$AA$66,0))))</f>
        <v>6</v>
      </c>
      <c r="F3727" s="40">
        <f t="shared" si="264"/>
        <v>112</v>
      </c>
      <c r="G3727" s="36">
        <f>INDEX('Optimitzador qh'!$C$15:$H$15,E3727)</f>
        <v>550</v>
      </c>
      <c r="H3727" s="42">
        <f t="shared" si="265"/>
        <v>0</v>
      </c>
    </row>
    <row r="3728" spans="1:8" x14ac:dyDescent="0.25">
      <c r="A3728" s="50">
        <v>43869.781666666662</v>
      </c>
      <c r="B3728" s="79">
        <v>28</v>
      </c>
      <c r="C3728" s="40">
        <f t="shared" si="262"/>
        <v>2</v>
      </c>
      <c r="D3728" s="41">
        <f t="shared" si="263"/>
        <v>2020</v>
      </c>
      <c r="E3728" s="43">
        <f>IF(WEEKDAY(A3728,2)&gt;=6,6,IF(ISNUMBER(MATCH(TRUNC(A3728),Normativa!$A$81:$A$108,0)),6,INDEX(Normativa!$D$67:$AA$78,MATCH(MONTH(A3728),Normativa!$C$67:$C$78,0),MATCH(HOUR(A3728),Normativa!$D$66:$AA$66,0))))</f>
        <v>6</v>
      </c>
      <c r="F3728" s="40">
        <f t="shared" si="264"/>
        <v>112</v>
      </c>
      <c r="G3728" s="36">
        <f>INDEX('Optimitzador qh'!$C$15:$H$15,E3728)</f>
        <v>550</v>
      </c>
      <c r="H3728" s="42">
        <f t="shared" si="265"/>
        <v>0</v>
      </c>
    </row>
    <row r="3729" spans="1:8" x14ac:dyDescent="0.25">
      <c r="A3729" s="50">
        <v>43869.792083333334</v>
      </c>
      <c r="B3729" s="79">
        <v>28</v>
      </c>
      <c r="C3729" s="40">
        <f t="shared" si="262"/>
        <v>2</v>
      </c>
      <c r="D3729" s="41">
        <f t="shared" si="263"/>
        <v>2020</v>
      </c>
      <c r="E3729" s="43">
        <f>IF(WEEKDAY(A3729,2)&gt;=6,6,IF(ISNUMBER(MATCH(TRUNC(A3729),Normativa!$A$81:$A$108,0)),6,INDEX(Normativa!$D$67:$AA$78,MATCH(MONTH(A3729),Normativa!$C$67:$C$78,0),MATCH(HOUR(A3729),Normativa!$D$66:$AA$66,0))))</f>
        <v>6</v>
      </c>
      <c r="F3729" s="40">
        <f t="shared" si="264"/>
        <v>112</v>
      </c>
      <c r="G3729" s="36">
        <f>INDEX('Optimitzador qh'!$C$15:$H$15,E3729)</f>
        <v>550</v>
      </c>
      <c r="H3729" s="42">
        <f t="shared" si="265"/>
        <v>0</v>
      </c>
    </row>
    <row r="3730" spans="1:8" x14ac:dyDescent="0.25">
      <c r="A3730" s="50">
        <v>43869.802499999998</v>
      </c>
      <c r="B3730" s="79">
        <v>28</v>
      </c>
      <c r="C3730" s="40">
        <f t="shared" si="262"/>
        <v>2</v>
      </c>
      <c r="D3730" s="41">
        <f t="shared" si="263"/>
        <v>2020</v>
      </c>
      <c r="E3730" s="43">
        <f>IF(WEEKDAY(A3730,2)&gt;=6,6,IF(ISNUMBER(MATCH(TRUNC(A3730),Normativa!$A$81:$A$108,0)),6,INDEX(Normativa!$D$67:$AA$78,MATCH(MONTH(A3730),Normativa!$C$67:$C$78,0),MATCH(HOUR(A3730),Normativa!$D$66:$AA$66,0))))</f>
        <v>6</v>
      </c>
      <c r="F3730" s="40">
        <f t="shared" si="264"/>
        <v>112</v>
      </c>
      <c r="G3730" s="36">
        <f>INDEX('Optimitzador qh'!$C$15:$H$15,E3730)</f>
        <v>550</v>
      </c>
      <c r="H3730" s="42">
        <f t="shared" si="265"/>
        <v>0</v>
      </c>
    </row>
    <row r="3731" spans="1:8" x14ac:dyDescent="0.25">
      <c r="A3731" s="50">
        <v>43869.812916666662</v>
      </c>
      <c r="B3731" s="79">
        <v>29</v>
      </c>
      <c r="C3731" s="40">
        <f t="shared" si="262"/>
        <v>2</v>
      </c>
      <c r="D3731" s="41">
        <f t="shared" si="263"/>
        <v>2020</v>
      </c>
      <c r="E3731" s="43">
        <f>IF(WEEKDAY(A3731,2)&gt;=6,6,IF(ISNUMBER(MATCH(TRUNC(A3731),Normativa!$A$81:$A$108,0)),6,INDEX(Normativa!$D$67:$AA$78,MATCH(MONTH(A3731),Normativa!$C$67:$C$78,0),MATCH(HOUR(A3731),Normativa!$D$66:$AA$66,0))))</f>
        <v>6</v>
      </c>
      <c r="F3731" s="40">
        <f t="shared" si="264"/>
        <v>116</v>
      </c>
      <c r="G3731" s="36">
        <f>INDEX('Optimitzador qh'!$C$15:$H$15,E3731)</f>
        <v>550</v>
      </c>
      <c r="H3731" s="42">
        <f t="shared" si="265"/>
        <v>0</v>
      </c>
    </row>
    <row r="3732" spans="1:8" x14ac:dyDescent="0.25">
      <c r="A3732" s="50">
        <v>43869.823333333334</v>
      </c>
      <c r="B3732" s="79">
        <v>27</v>
      </c>
      <c r="C3732" s="40">
        <f t="shared" si="262"/>
        <v>2</v>
      </c>
      <c r="D3732" s="41">
        <f t="shared" si="263"/>
        <v>2020</v>
      </c>
      <c r="E3732" s="43">
        <f>IF(WEEKDAY(A3732,2)&gt;=6,6,IF(ISNUMBER(MATCH(TRUNC(A3732),Normativa!$A$81:$A$108,0)),6,INDEX(Normativa!$D$67:$AA$78,MATCH(MONTH(A3732),Normativa!$C$67:$C$78,0),MATCH(HOUR(A3732),Normativa!$D$66:$AA$66,0))))</f>
        <v>6</v>
      </c>
      <c r="F3732" s="40">
        <f t="shared" si="264"/>
        <v>108</v>
      </c>
      <c r="G3732" s="36">
        <f>INDEX('Optimitzador qh'!$C$15:$H$15,E3732)</f>
        <v>550</v>
      </c>
      <c r="H3732" s="42">
        <f t="shared" si="265"/>
        <v>0</v>
      </c>
    </row>
    <row r="3733" spans="1:8" x14ac:dyDescent="0.25">
      <c r="A3733" s="50">
        <v>43869.833749999998</v>
      </c>
      <c r="B3733" s="79">
        <v>28</v>
      </c>
      <c r="C3733" s="40">
        <f t="shared" si="262"/>
        <v>2</v>
      </c>
      <c r="D3733" s="41">
        <f t="shared" si="263"/>
        <v>2020</v>
      </c>
      <c r="E3733" s="43">
        <f>IF(WEEKDAY(A3733,2)&gt;=6,6,IF(ISNUMBER(MATCH(TRUNC(A3733),Normativa!$A$81:$A$108,0)),6,INDEX(Normativa!$D$67:$AA$78,MATCH(MONTH(A3733),Normativa!$C$67:$C$78,0),MATCH(HOUR(A3733),Normativa!$D$66:$AA$66,0))))</f>
        <v>6</v>
      </c>
      <c r="F3733" s="40">
        <f t="shared" si="264"/>
        <v>112</v>
      </c>
      <c r="G3733" s="36">
        <f>INDEX('Optimitzador qh'!$C$15:$H$15,E3733)</f>
        <v>550</v>
      </c>
      <c r="H3733" s="42">
        <f t="shared" si="265"/>
        <v>0</v>
      </c>
    </row>
    <row r="3734" spans="1:8" x14ac:dyDescent="0.25">
      <c r="A3734" s="50">
        <v>43869.844166666662</v>
      </c>
      <c r="B3734" s="79">
        <v>28</v>
      </c>
      <c r="C3734" s="40">
        <f t="shared" si="262"/>
        <v>2</v>
      </c>
      <c r="D3734" s="41">
        <f t="shared" si="263"/>
        <v>2020</v>
      </c>
      <c r="E3734" s="43">
        <f>IF(WEEKDAY(A3734,2)&gt;=6,6,IF(ISNUMBER(MATCH(TRUNC(A3734),Normativa!$A$81:$A$108,0)),6,INDEX(Normativa!$D$67:$AA$78,MATCH(MONTH(A3734),Normativa!$C$67:$C$78,0),MATCH(HOUR(A3734),Normativa!$D$66:$AA$66,0))))</f>
        <v>6</v>
      </c>
      <c r="F3734" s="40">
        <f t="shared" si="264"/>
        <v>112</v>
      </c>
      <c r="G3734" s="36">
        <f>INDEX('Optimitzador qh'!$C$15:$H$15,E3734)</f>
        <v>550</v>
      </c>
      <c r="H3734" s="42">
        <f t="shared" si="265"/>
        <v>0</v>
      </c>
    </row>
    <row r="3735" spans="1:8" x14ac:dyDescent="0.25">
      <c r="A3735" s="50">
        <v>43869.854583333334</v>
      </c>
      <c r="B3735" s="79">
        <v>28</v>
      </c>
      <c r="C3735" s="40">
        <f t="shared" si="262"/>
        <v>2</v>
      </c>
      <c r="D3735" s="41">
        <f t="shared" si="263"/>
        <v>2020</v>
      </c>
      <c r="E3735" s="43">
        <f>IF(WEEKDAY(A3735,2)&gt;=6,6,IF(ISNUMBER(MATCH(TRUNC(A3735),Normativa!$A$81:$A$108,0)),6,INDEX(Normativa!$D$67:$AA$78,MATCH(MONTH(A3735),Normativa!$C$67:$C$78,0),MATCH(HOUR(A3735),Normativa!$D$66:$AA$66,0))))</f>
        <v>6</v>
      </c>
      <c r="F3735" s="40">
        <f t="shared" si="264"/>
        <v>112</v>
      </c>
      <c r="G3735" s="36">
        <f>INDEX('Optimitzador qh'!$C$15:$H$15,E3735)</f>
        <v>550</v>
      </c>
      <c r="H3735" s="42">
        <f t="shared" si="265"/>
        <v>0</v>
      </c>
    </row>
    <row r="3736" spans="1:8" x14ac:dyDescent="0.25">
      <c r="A3736" s="50">
        <v>43869.864999999998</v>
      </c>
      <c r="B3736" s="79">
        <v>30</v>
      </c>
      <c r="C3736" s="40">
        <f t="shared" si="262"/>
        <v>2</v>
      </c>
      <c r="D3736" s="41">
        <f t="shared" si="263"/>
        <v>2020</v>
      </c>
      <c r="E3736" s="43">
        <f>IF(WEEKDAY(A3736,2)&gt;=6,6,IF(ISNUMBER(MATCH(TRUNC(A3736),Normativa!$A$81:$A$108,0)),6,INDEX(Normativa!$D$67:$AA$78,MATCH(MONTH(A3736),Normativa!$C$67:$C$78,0),MATCH(HOUR(A3736),Normativa!$D$66:$AA$66,0))))</f>
        <v>6</v>
      </c>
      <c r="F3736" s="40">
        <f t="shared" si="264"/>
        <v>120</v>
      </c>
      <c r="G3736" s="36">
        <f>INDEX('Optimitzador qh'!$C$15:$H$15,E3736)</f>
        <v>550</v>
      </c>
      <c r="H3736" s="42">
        <f t="shared" si="265"/>
        <v>0</v>
      </c>
    </row>
    <row r="3737" spans="1:8" x14ac:dyDescent="0.25">
      <c r="A3737" s="50">
        <v>43869.875416666662</v>
      </c>
      <c r="B3737" s="79">
        <v>27</v>
      </c>
      <c r="C3737" s="40">
        <f t="shared" si="262"/>
        <v>2</v>
      </c>
      <c r="D3737" s="41">
        <f t="shared" si="263"/>
        <v>2020</v>
      </c>
      <c r="E3737" s="43">
        <f>IF(WEEKDAY(A3737,2)&gt;=6,6,IF(ISNUMBER(MATCH(TRUNC(A3737),Normativa!$A$81:$A$108,0)),6,INDEX(Normativa!$D$67:$AA$78,MATCH(MONTH(A3737),Normativa!$C$67:$C$78,0),MATCH(HOUR(A3737),Normativa!$D$66:$AA$66,0))))</f>
        <v>6</v>
      </c>
      <c r="F3737" s="40">
        <f t="shared" si="264"/>
        <v>108</v>
      </c>
      <c r="G3737" s="36">
        <f>INDEX('Optimitzador qh'!$C$15:$H$15,E3737)</f>
        <v>550</v>
      </c>
      <c r="H3737" s="42">
        <f t="shared" si="265"/>
        <v>0</v>
      </c>
    </row>
    <row r="3738" spans="1:8" x14ac:dyDescent="0.25">
      <c r="A3738" s="50">
        <v>43869.885833333334</v>
      </c>
      <c r="B3738" s="79">
        <v>29</v>
      </c>
      <c r="C3738" s="40">
        <f t="shared" si="262"/>
        <v>2</v>
      </c>
      <c r="D3738" s="41">
        <f t="shared" si="263"/>
        <v>2020</v>
      </c>
      <c r="E3738" s="43">
        <f>IF(WEEKDAY(A3738,2)&gt;=6,6,IF(ISNUMBER(MATCH(TRUNC(A3738),Normativa!$A$81:$A$108,0)),6,INDEX(Normativa!$D$67:$AA$78,MATCH(MONTH(A3738),Normativa!$C$67:$C$78,0),MATCH(HOUR(A3738),Normativa!$D$66:$AA$66,0))))</f>
        <v>6</v>
      </c>
      <c r="F3738" s="40">
        <f t="shared" si="264"/>
        <v>116</v>
      </c>
      <c r="G3738" s="36">
        <f>INDEX('Optimitzador qh'!$C$15:$H$15,E3738)</f>
        <v>550</v>
      </c>
      <c r="H3738" s="42">
        <f t="shared" si="265"/>
        <v>0</v>
      </c>
    </row>
    <row r="3739" spans="1:8" x14ac:dyDescent="0.25">
      <c r="A3739" s="50">
        <v>43869.896249999998</v>
      </c>
      <c r="B3739" s="79">
        <v>28</v>
      </c>
      <c r="C3739" s="40">
        <f t="shared" si="262"/>
        <v>2</v>
      </c>
      <c r="D3739" s="41">
        <f t="shared" si="263"/>
        <v>2020</v>
      </c>
      <c r="E3739" s="43">
        <f>IF(WEEKDAY(A3739,2)&gt;=6,6,IF(ISNUMBER(MATCH(TRUNC(A3739),Normativa!$A$81:$A$108,0)),6,INDEX(Normativa!$D$67:$AA$78,MATCH(MONTH(A3739),Normativa!$C$67:$C$78,0),MATCH(HOUR(A3739),Normativa!$D$66:$AA$66,0))))</f>
        <v>6</v>
      </c>
      <c r="F3739" s="40">
        <f t="shared" si="264"/>
        <v>112</v>
      </c>
      <c r="G3739" s="36">
        <f>INDEX('Optimitzador qh'!$C$15:$H$15,E3739)</f>
        <v>550</v>
      </c>
      <c r="H3739" s="42">
        <f t="shared" si="265"/>
        <v>0</v>
      </c>
    </row>
    <row r="3740" spans="1:8" x14ac:dyDescent="0.25">
      <c r="A3740" s="50">
        <v>43869.906666666662</v>
      </c>
      <c r="B3740" s="79">
        <v>28</v>
      </c>
      <c r="C3740" s="40">
        <f t="shared" si="262"/>
        <v>2</v>
      </c>
      <c r="D3740" s="41">
        <f t="shared" si="263"/>
        <v>2020</v>
      </c>
      <c r="E3740" s="43">
        <f>IF(WEEKDAY(A3740,2)&gt;=6,6,IF(ISNUMBER(MATCH(TRUNC(A3740),Normativa!$A$81:$A$108,0)),6,INDEX(Normativa!$D$67:$AA$78,MATCH(MONTH(A3740),Normativa!$C$67:$C$78,0),MATCH(HOUR(A3740),Normativa!$D$66:$AA$66,0))))</f>
        <v>6</v>
      </c>
      <c r="F3740" s="40">
        <f t="shared" si="264"/>
        <v>112</v>
      </c>
      <c r="G3740" s="36">
        <f>INDEX('Optimitzador qh'!$C$15:$H$15,E3740)</f>
        <v>550</v>
      </c>
      <c r="H3740" s="42">
        <f t="shared" si="265"/>
        <v>0</v>
      </c>
    </row>
    <row r="3741" spans="1:8" x14ac:dyDescent="0.25">
      <c r="A3741" s="50">
        <v>43869.917083333334</v>
      </c>
      <c r="B3741" s="79">
        <v>29</v>
      </c>
      <c r="C3741" s="40">
        <f t="shared" si="262"/>
        <v>2</v>
      </c>
      <c r="D3741" s="41">
        <f t="shared" si="263"/>
        <v>2020</v>
      </c>
      <c r="E3741" s="43">
        <f>IF(WEEKDAY(A3741,2)&gt;=6,6,IF(ISNUMBER(MATCH(TRUNC(A3741),Normativa!$A$81:$A$108,0)),6,INDEX(Normativa!$D$67:$AA$78,MATCH(MONTH(A3741),Normativa!$C$67:$C$78,0),MATCH(HOUR(A3741),Normativa!$D$66:$AA$66,0))))</f>
        <v>6</v>
      </c>
      <c r="F3741" s="40">
        <f t="shared" si="264"/>
        <v>116</v>
      </c>
      <c r="G3741" s="36">
        <f>INDEX('Optimitzador qh'!$C$15:$H$15,E3741)</f>
        <v>550</v>
      </c>
      <c r="H3741" s="42">
        <f t="shared" si="265"/>
        <v>0</v>
      </c>
    </row>
    <row r="3742" spans="1:8" x14ac:dyDescent="0.25">
      <c r="A3742" s="50">
        <v>43869.927499999998</v>
      </c>
      <c r="B3742" s="79">
        <v>28</v>
      </c>
      <c r="C3742" s="40">
        <f t="shared" si="262"/>
        <v>2</v>
      </c>
      <c r="D3742" s="41">
        <f t="shared" si="263"/>
        <v>2020</v>
      </c>
      <c r="E3742" s="43">
        <f>IF(WEEKDAY(A3742,2)&gt;=6,6,IF(ISNUMBER(MATCH(TRUNC(A3742),Normativa!$A$81:$A$108,0)),6,INDEX(Normativa!$D$67:$AA$78,MATCH(MONTH(A3742),Normativa!$C$67:$C$78,0),MATCH(HOUR(A3742),Normativa!$D$66:$AA$66,0))))</f>
        <v>6</v>
      </c>
      <c r="F3742" s="40">
        <f t="shared" si="264"/>
        <v>112</v>
      </c>
      <c r="G3742" s="36">
        <f>INDEX('Optimitzador qh'!$C$15:$H$15,E3742)</f>
        <v>550</v>
      </c>
      <c r="H3742" s="42">
        <f t="shared" si="265"/>
        <v>0</v>
      </c>
    </row>
    <row r="3743" spans="1:8" x14ac:dyDescent="0.25">
      <c r="A3743" s="50">
        <v>43869.937916666662</v>
      </c>
      <c r="B3743" s="79">
        <v>29</v>
      </c>
      <c r="C3743" s="40">
        <f t="shared" si="262"/>
        <v>2</v>
      </c>
      <c r="D3743" s="41">
        <f t="shared" si="263"/>
        <v>2020</v>
      </c>
      <c r="E3743" s="43">
        <f>IF(WEEKDAY(A3743,2)&gt;=6,6,IF(ISNUMBER(MATCH(TRUNC(A3743),Normativa!$A$81:$A$108,0)),6,INDEX(Normativa!$D$67:$AA$78,MATCH(MONTH(A3743),Normativa!$C$67:$C$78,0),MATCH(HOUR(A3743),Normativa!$D$66:$AA$66,0))))</f>
        <v>6</v>
      </c>
      <c r="F3743" s="40">
        <f t="shared" si="264"/>
        <v>116</v>
      </c>
      <c r="G3743" s="36">
        <f>INDEX('Optimitzador qh'!$C$15:$H$15,E3743)</f>
        <v>550</v>
      </c>
      <c r="H3743" s="42">
        <f t="shared" si="265"/>
        <v>0</v>
      </c>
    </row>
    <row r="3744" spans="1:8" x14ac:dyDescent="0.25">
      <c r="A3744" s="50">
        <v>43869.948333333334</v>
      </c>
      <c r="B3744" s="79">
        <v>27</v>
      </c>
      <c r="C3744" s="40">
        <f t="shared" si="262"/>
        <v>2</v>
      </c>
      <c r="D3744" s="41">
        <f t="shared" si="263"/>
        <v>2020</v>
      </c>
      <c r="E3744" s="43">
        <f>IF(WEEKDAY(A3744,2)&gt;=6,6,IF(ISNUMBER(MATCH(TRUNC(A3744),Normativa!$A$81:$A$108,0)),6,INDEX(Normativa!$D$67:$AA$78,MATCH(MONTH(A3744),Normativa!$C$67:$C$78,0),MATCH(HOUR(A3744),Normativa!$D$66:$AA$66,0))))</f>
        <v>6</v>
      </c>
      <c r="F3744" s="40">
        <f t="shared" si="264"/>
        <v>108</v>
      </c>
      <c r="G3744" s="36">
        <f>INDEX('Optimitzador qh'!$C$15:$H$15,E3744)</f>
        <v>550</v>
      </c>
      <c r="H3744" s="42">
        <f t="shared" si="265"/>
        <v>0</v>
      </c>
    </row>
    <row r="3745" spans="1:8" x14ac:dyDescent="0.25">
      <c r="A3745" s="50">
        <v>43869.958749999998</v>
      </c>
      <c r="B3745" s="79">
        <v>29</v>
      </c>
      <c r="C3745" s="40">
        <f t="shared" si="262"/>
        <v>2</v>
      </c>
      <c r="D3745" s="41">
        <f t="shared" si="263"/>
        <v>2020</v>
      </c>
      <c r="E3745" s="43">
        <f>IF(WEEKDAY(A3745,2)&gt;=6,6,IF(ISNUMBER(MATCH(TRUNC(A3745),Normativa!$A$81:$A$108,0)),6,INDEX(Normativa!$D$67:$AA$78,MATCH(MONTH(A3745),Normativa!$C$67:$C$78,0),MATCH(HOUR(A3745),Normativa!$D$66:$AA$66,0))))</f>
        <v>6</v>
      </c>
      <c r="F3745" s="40">
        <f t="shared" si="264"/>
        <v>116</v>
      </c>
      <c r="G3745" s="36">
        <f>INDEX('Optimitzador qh'!$C$15:$H$15,E3745)</f>
        <v>550</v>
      </c>
      <c r="H3745" s="42">
        <f t="shared" si="265"/>
        <v>0</v>
      </c>
    </row>
    <row r="3746" spans="1:8" x14ac:dyDescent="0.25">
      <c r="A3746" s="50">
        <v>43869.969166666662</v>
      </c>
      <c r="B3746" s="79">
        <v>28</v>
      </c>
      <c r="C3746" s="40">
        <f t="shared" si="262"/>
        <v>2</v>
      </c>
      <c r="D3746" s="41">
        <f t="shared" si="263"/>
        <v>2020</v>
      </c>
      <c r="E3746" s="43">
        <f>IF(WEEKDAY(A3746,2)&gt;=6,6,IF(ISNUMBER(MATCH(TRUNC(A3746),Normativa!$A$81:$A$108,0)),6,INDEX(Normativa!$D$67:$AA$78,MATCH(MONTH(A3746),Normativa!$C$67:$C$78,0),MATCH(HOUR(A3746),Normativa!$D$66:$AA$66,0))))</f>
        <v>6</v>
      </c>
      <c r="F3746" s="40">
        <f t="shared" si="264"/>
        <v>112</v>
      </c>
      <c r="G3746" s="36">
        <f>INDEX('Optimitzador qh'!$C$15:$H$15,E3746)</f>
        <v>550</v>
      </c>
      <c r="H3746" s="42">
        <f t="shared" si="265"/>
        <v>0</v>
      </c>
    </row>
    <row r="3747" spans="1:8" x14ac:dyDescent="0.25">
      <c r="A3747" s="50">
        <v>43869.979583333334</v>
      </c>
      <c r="B3747" s="79">
        <v>29</v>
      </c>
      <c r="C3747" s="40">
        <f t="shared" si="262"/>
        <v>2</v>
      </c>
      <c r="D3747" s="41">
        <f t="shared" si="263"/>
        <v>2020</v>
      </c>
      <c r="E3747" s="43">
        <f>IF(WEEKDAY(A3747,2)&gt;=6,6,IF(ISNUMBER(MATCH(TRUNC(A3747),Normativa!$A$81:$A$108,0)),6,INDEX(Normativa!$D$67:$AA$78,MATCH(MONTH(A3747),Normativa!$C$67:$C$78,0),MATCH(HOUR(A3747),Normativa!$D$66:$AA$66,0))))</f>
        <v>6</v>
      </c>
      <c r="F3747" s="40">
        <f t="shared" si="264"/>
        <v>116</v>
      </c>
      <c r="G3747" s="36">
        <f>INDEX('Optimitzador qh'!$C$15:$H$15,E3747)</f>
        <v>550</v>
      </c>
      <c r="H3747" s="42">
        <f t="shared" si="265"/>
        <v>0</v>
      </c>
    </row>
    <row r="3748" spans="1:8" x14ac:dyDescent="0.25">
      <c r="A3748" s="50">
        <v>43869.99</v>
      </c>
      <c r="B3748" s="79">
        <v>27</v>
      </c>
      <c r="C3748" s="40">
        <f t="shared" si="262"/>
        <v>2</v>
      </c>
      <c r="D3748" s="41">
        <f t="shared" si="263"/>
        <v>2020</v>
      </c>
      <c r="E3748" s="43">
        <f>IF(WEEKDAY(A3748,2)&gt;=6,6,IF(ISNUMBER(MATCH(TRUNC(A3748),Normativa!$A$81:$A$108,0)),6,INDEX(Normativa!$D$67:$AA$78,MATCH(MONTH(A3748),Normativa!$C$67:$C$78,0),MATCH(HOUR(A3748),Normativa!$D$66:$AA$66,0))))</f>
        <v>6</v>
      </c>
      <c r="F3748" s="40">
        <f t="shared" si="264"/>
        <v>108</v>
      </c>
      <c r="G3748" s="36">
        <f>INDEX('Optimitzador qh'!$C$15:$H$15,E3748)</f>
        <v>550</v>
      </c>
      <c r="H3748" s="42">
        <f t="shared" si="265"/>
        <v>0</v>
      </c>
    </row>
    <row r="3749" spans="1:8" x14ac:dyDescent="0.25">
      <c r="A3749" s="50">
        <v>43870.000416666662</v>
      </c>
      <c r="B3749" s="79">
        <v>25</v>
      </c>
      <c r="C3749" s="40">
        <f t="shared" si="262"/>
        <v>2</v>
      </c>
      <c r="D3749" s="41">
        <f t="shared" si="263"/>
        <v>2020</v>
      </c>
      <c r="E3749" s="43">
        <f>IF(WEEKDAY(A3749,2)&gt;=6,6,IF(ISNUMBER(MATCH(TRUNC(A3749),Normativa!$A$81:$A$108,0)),6,INDEX(Normativa!$D$67:$AA$78,MATCH(MONTH(A3749),Normativa!$C$67:$C$78,0),MATCH(HOUR(A3749),Normativa!$D$66:$AA$66,0))))</f>
        <v>6</v>
      </c>
      <c r="F3749" s="40">
        <f t="shared" si="264"/>
        <v>100</v>
      </c>
      <c r="G3749" s="36">
        <f>INDEX('Optimitzador qh'!$C$15:$H$15,E3749)</f>
        <v>550</v>
      </c>
      <c r="H3749" s="42">
        <f t="shared" si="265"/>
        <v>0</v>
      </c>
    </row>
    <row r="3750" spans="1:8" x14ac:dyDescent="0.25">
      <c r="A3750" s="50">
        <v>43870.010833333334</v>
      </c>
      <c r="B3750" s="79">
        <v>26</v>
      </c>
      <c r="C3750" s="40">
        <f t="shared" si="262"/>
        <v>2</v>
      </c>
      <c r="D3750" s="41">
        <f t="shared" si="263"/>
        <v>2020</v>
      </c>
      <c r="E3750" s="43">
        <f>IF(WEEKDAY(A3750,2)&gt;=6,6,IF(ISNUMBER(MATCH(TRUNC(A3750),Normativa!$A$81:$A$108,0)),6,INDEX(Normativa!$D$67:$AA$78,MATCH(MONTH(A3750),Normativa!$C$67:$C$78,0),MATCH(HOUR(A3750),Normativa!$D$66:$AA$66,0))))</f>
        <v>6</v>
      </c>
      <c r="F3750" s="40">
        <f t="shared" si="264"/>
        <v>104</v>
      </c>
      <c r="G3750" s="36">
        <f>INDEX('Optimitzador qh'!$C$15:$H$15,E3750)</f>
        <v>550</v>
      </c>
      <c r="H3750" s="42">
        <f t="shared" si="265"/>
        <v>0</v>
      </c>
    </row>
    <row r="3751" spans="1:8" x14ac:dyDescent="0.25">
      <c r="A3751" s="50">
        <v>43870.021249999998</v>
      </c>
      <c r="B3751" s="79">
        <v>26</v>
      </c>
      <c r="C3751" s="40">
        <f t="shared" si="262"/>
        <v>2</v>
      </c>
      <c r="D3751" s="41">
        <f t="shared" si="263"/>
        <v>2020</v>
      </c>
      <c r="E3751" s="43">
        <f>IF(WEEKDAY(A3751,2)&gt;=6,6,IF(ISNUMBER(MATCH(TRUNC(A3751),Normativa!$A$81:$A$108,0)),6,INDEX(Normativa!$D$67:$AA$78,MATCH(MONTH(A3751),Normativa!$C$67:$C$78,0),MATCH(HOUR(A3751),Normativa!$D$66:$AA$66,0))))</f>
        <v>6</v>
      </c>
      <c r="F3751" s="40">
        <f t="shared" si="264"/>
        <v>104</v>
      </c>
      <c r="G3751" s="36">
        <f>INDEX('Optimitzador qh'!$C$15:$H$15,E3751)</f>
        <v>550</v>
      </c>
      <c r="H3751" s="42">
        <f t="shared" si="265"/>
        <v>0</v>
      </c>
    </row>
    <row r="3752" spans="1:8" x14ac:dyDescent="0.25">
      <c r="A3752" s="50">
        <v>43870.031666666662</v>
      </c>
      <c r="B3752" s="79">
        <v>26</v>
      </c>
      <c r="C3752" s="40">
        <f t="shared" si="262"/>
        <v>2</v>
      </c>
      <c r="D3752" s="41">
        <f t="shared" si="263"/>
        <v>2020</v>
      </c>
      <c r="E3752" s="43">
        <f>IF(WEEKDAY(A3752,2)&gt;=6,6,IF(ISNUMBER(MATCH(TRUNC(A3752),Normativa!$A$81:$A$108,0)),6,INDEX(Normativa!$D$67:$AA$78,MATCH(MONTH(A3752),Normativa!$C$67:$C$78,0),MATCH(HOUR(A3752),Normativa!$D$66:$AA$66,0))))</f>
        <v>6</v>
      </c>
      <c r="F3752" s="40">
        <f t="shared" si="264"/>
        <v>104</v>
      </c>
      <c r="G3752" s="36">
        <f>INDEX('Optimitzador qh'!$C$15:$H$15,E3752)</f>
        <v>550</v>
      </c>
      <c r="H3752" s="42">
        <f t="shared" si="265"/>
        <v>0</v>
      </c>
    </row>
    <row r="3753" spans="1:8" x14ac:dyDescent="0.25">
      <c r="A3753" s="50">
        <v>43870.042083333334</v>
      </c>
      <c r="B3753" s="79">
        <v>25</v>
      </c>
      <c r="C3753" s="40">
        <f t="shared" si="262"/>
        <v>2</v>
      </c>
      <c r="D3753" s="41">
        <f t="shared" si="263"/>
        <v>2020</v>
      </c>
      <c r="E3753" s="43">
        <f>IF(WEEKDAY(A3753,2)&gt;=6,6,IF(ISNUMBER(MATCH(TRUNC(A3753),Normativa!$A$81:$A$108,0)),6,INDEX(Normativa!$D$67:$AA$78,MATCH(MONTH(A3753),Normativa!$C$67:$C$78,0),MATCH(HOUR(A3753),Normativa!$D$66:$AA$66,0))))</f>
        <v>6</v>
      </c>
      <c r="F3753" s="40">
        <f t="shared" si="264"/>
        <v>100</v>
      </c>
      <c r="G3753" s="36">
        <f>INDEX('Optimitzador qh'!$C$15:$H$15,E3753)</f>
        <v>550</v>
      </c>
      <c r="H3753" s="42">
        <f t="shared" si="265"/>
        <v>0</v>
      </c>
    </row>
    <row r="3754" spans="1:8" x14ac:dyDescent="0.25">
      <c r="A3754" s="50">
        <v>43870.052499999998</v>
      </c>
      <c r="B3754" s="79">
        <v>25</v>
      </c>
      <c r="C3754" s="40">
        <f t="shared" si="262"/>
        <v>2</v>
      </c>
      <c r="D3754" s="41">
        <f t="shared" si="263"/>
        <v>2020</v>
      </c>
      <c r="E3754" s="43">
        <f>IF(WEEKDAY(A3754,2)&gt;=6,6,IF(ISNUMBER(MATCH(TRUNC(A3754),Normativa!$A$81:$A$108,0)),6,INDEX(Normativa!$D$67:$AA$78,MATCH(MONTH(A3754),Normativa!$C$67:$C$78,0),MATCH(HOUR(A3754),Normativa!$D$66:$AA$66,0))))</f>
        <v>6</v>
      </c>
      <c r="F3754" s="40">
        <f t="shared" si="264"/>
        <v>100</v>
      </c>
      <c r="G3754" s="36">
        <f>INDEX('Optimitzador qh'!$C$15:$H$15,E3754)</f>
        <v>550</v>
      </c>
      <c r="H3754" s="42">
        <f t="shared" si="265"/>
        <v>0</v>
      </c>
    </row>
    <row r="3755" spans="1:8" x14ac:dyDescent="0.25">
      <c r="A3755" s="50">
        <v>43870.062916666662</v>
      </c>
      <c r="B3755" s="79">
        <v>26</v>
      </c>
      <c r="C3755" s="40">
        <f t="shared" si="262"/>
        <v>2</v>
      </c>
      <c r="D3755" s="41">
        <f t="shared" si="263"/>
        <v>2020</v>
      </c>
      <c r="E3755" s="43">
        <f>IF(WEEKDAY(A3755,2)&gt;=6,6,IF(ISNUMBER(MATCH(TRUNC(A3755),Normativa!$A$81:$A$108,0)),6,INDEX(Normativa!$D$67:$AA$78,MATCH(MONTH(A3755),Normativa!$C$67:$C$78,0),MATCH(HOUR(A3755),Normativa!$D$66:$AA$66,0))))</f>
        <v>6</v>
      </c>
      <c r="F3755" s="40">
        <f t="shared" si="264"/>
        <v>104</v>
      </c>
      <c r="G3755" s="36">
        <f>INDEX('Optimitzador qh'!$C$15:$H$15,E3755)</f>
        <v>550</v>
      </c>
      <c r="H3755" s="42">
        <f t="shared" si="265"/>
        <v>0</v>
      </c>
    </row>
    <row r="3756" spans="1:8" x14ac:dyDescent="0.25">
      <c r="A3756" s="50">
        <v>43870.073333333334</v>
      </c>
      <c r="B3756" s="79">
        <v>25</v>
      </c>
      <c r="C3756" s="40">
        <f t="shared" si="262"/>
        <v>2</v>
      </c>
      <c r="D3756" s="41">
        <f t="shared" si="263"/>
        <v>2020</v>
      </c>
      <c r="E3756" s="43">
        <f>IF(WEEKDAY(A3756,2)&gt;=6,6,IF(ISNUMBER(MATCH(TRUNC(A3756),Normativa!$A$81:$A$108,0)),6,INDEX(Normativa!$D$67:$AA$78,MATCH(MONTH(A3756),Normativa!$C$67:$C$78,0),MATCH(HOUR(A3756),Normativa!$D$66:$AA$66,0))))</f>
        <v>6</v>
      </c>
      <c r="F3756" s="40">
        <f t="shared" si="264"/>
        <v>100</v>
      </c>
      <c r="G3756" s="36">
        <f>INDEX('Optimitzador qh'!$C$15:$H$15,E3756)</f>
        <v>550</v>
      </c>
      <c r="H3756" s="42">
        <f t="shared" si="265"/>
        <v>0</v>
      </c>
    </row>
    <row r="3757" spans="1:8" x14ac:dyDescent="0.25">
      <c r="A3757" s="50">
        <v>43870.083749999998</v>
      </c>
      <c r="B3757" s="79">
        <v>25</v>
      </c>
      <c r="C3757" s="40">
        <f t="shared" si="262"/>
        <v>2</v>
      </c>
      <c r="D3757" s="41">
        <f t="shared" si="263"/>
        <v>2020</v>
      </c>
      <c r="E3757" s="43">
        <f>IF(WEEKDAY(A3757,2)&gt;=6,6,IF(ISNUMBER(MATCH(TRUNC(A3757),Normativa!$A$81:$A$108,0)),6,INDEX(Normativa!$D$67:$AA$78,MATCH(MONTH(A3757),Normativa!$C$67:$C$78,0),MATCH(HOUR(A3757),Normativa!$D$66:$AA$66,0))))</f>
        <v>6</v>
      </c>
      <c r="F3757" s="40">
        <f t="shared" si="264"/>
        <v>100</v>
      </c>
      <c r="G3757" s="36">
        <f>INDEX('Optimitzador qh'!$C$15:$H$15,E3757)</f>
        <v>550</v>
      </c>
      <c r="H3757" s="42">
        <f t="shared" si="265"/>
        <v>0</v>
      </c>
    </row>
    <row r="3758" spans="1:8" x14ac:dyDescent="0.25">
      <c r="A3758" s="50">
        <v>43870.094166666662</v>
      </c>
      <c r="B3758" s="79">
        <v>26</v>
      </c>
      <c r="C3758" s="40">
        <f t="shared" si="262"/>
        <v>2</v>
      </c>
      <c r="D3758" s="41">
        <f t="shared" si="263"/>
        <v>2020</v>
      </c>
      <c r="E3758" s="43">
        <f>IF(WEEKDAY(A3758,2)&gt;=6,6,IF(ISNUMBER(MATCH(TRUNC(A3758),Normativa!$A$81:$A$108,0)),6,INDEX(Normativa!$D$67:$AA$78,MATCH(MONTH(A3758),Normativa!$C$67:$C$78,0),MATCH(HOUR(A3758),Normativa!$D$66:$AA$66,0))))</f>
        <v>6</v>
      </c>
      <c r="F3758" s="40">
        <f t="shared" si="264"/>
        <v>104</v>
      </c>
      <c r="G3758" s="36">
        <f>INDEX('Optimitzador qh'!$C$15:$H$15,E3758)</f>
        <v>550</v>
      </c>
      <c r="H3758" s="42">
        <f t="shared" si="265"/>
        <v>0</v>
      </c>
    </row>
    <row r="3759" spans="1:8" x14ac:dyDescent="0.25">
      <c r="A3759" s="50">
        <v>43870.104583333334</v>
      </c>
      <c r="B3759" s="79">
        <v>25</v>
      </c>
      <c r="C3759" s="40">
        <f t="shared" si="262"/>
        <v>2</v>
      </c>
      <c r="D3759" s="41">
        <f t="shared" si="263"/>
        <v>2020</v>
      </c>
      <c r="E3759" s="43">
        <f>IF(WEEKDAY(A3759,2)&gt;=6,6,IF(ISNUMBER(MATCH(TRUNC(A3759),Normativa!$A$81:$A$108,0)),6,INDEX(Normativa!$D$67:$AA$78,MATCH(MONTH(A3759),Normativa!$C$67:$C$78,0),MATCH(HOUR(A3759),Normativa!$D$66:$AA$66,0))))</f>
        <v>6</v>
      </c>
      <c r="F3759" s="40">
        <f t="shared" si="264"/>
        <v>100</v>
      </c>
      <c r="G3759" s="36">
        <f>INDEX('Optimitzador qh'!$C$15:$H$15,E3759)</f>
        <v>550</v>
      </c>
      <c r="H3759" s="42">
        <f t="shared" si="265"/>
        <v>0</v>
      </c>
    </row>
    <row r="3760" spans="1:8" x14ac:dyDescent="0.25">
      <c r="A3760" s="50">
        <v>43870.114999999998</v>
      </c>
      <c r="B3760" s="79">
        <v>25</v>
      </c>
      <c r="C3760" s="40">
        <f t="shared" si="262"/>
        <v>2</v>
      </c>
      <c r="D3760" s="41">
        <f t="shared" si="263"/>
        <v>2020</v>
      </c>
      <c r="E3760" s="43">
        <f>IF(WEEKDAY(A3760,2)&gt;=6,6,IF(ISNUMBER(MATCH(TRUNC(A3760),Normativa!$A$81:$A$108,0)),6,INDEX(Normativa!$D$67:$AA$78,MATCH(MONTH(A3760),Normativa!$C$67:$C$78,0),MATCH(HOUR(A3760),Normativa!$D$66:$AA$66,0))))</f>
        <v>6</v>
      </c>
      <c r="F3760" s="40">
        <f t="shared" si="264"/>
        <v>100</v>
      </c>
      <c r="G3760" s="36">
        <f>INDEX('Optimitzador qh'!$C$15:$H$15,E3760)</f>
        <v>550</v>
      </c>
      <c r="H3760" s="42">
        <f t="shared" si="265"/>
        <v>0</v>
      </c>
    </row>
    <row r="3761" spans="1:8" x14ac:dyDescent="0.25">
      <c r="A3761" s="50">
        <v>43870.125416666662</v>
      </c>
      <c r="B3761" s="79">
        <v>27</v>
      </c>
      <c r="C3761" s="40">
        <f t="shared" si="262"/>
        <v>2</v>
      </c>
      <c r="D3761" s="41">
        <f t="shared" si="263"/>
        <v>2020</v>
      </c>
      <c r="E3761" s="43">
        <f>IF(WEEKDAY(A3761,2)&gt;=6,6,IF(ISNUMBER(MATCH(TRUNC(A3761),Normativa!$A$81:$A$108,0)),6,INDEX(Normativa!$D$67:$AA$78,MATCH(MONTH(A3761),Normativa!$C$67:$C$78,0),MATCH(HOUR(A3761),Normativa!$D$66:$AA$66,0))))</f>
        <v>6</v>
      </c>
      <c r="F3761" s="40">
        <f t="shared" si="264"/>
        <v>108</v>
      </c>
      <c r="G3761" s="36">
        <f>INDEX('Optimitzador qh'!$C$15:$H$15,E3761)</f>
        <v>550</v>
      </c>
      <c r="H3761" s="42">
        <f t="shared" si="265"/>
        <v>0</v>
      </c>
    </row>
    <row r="3762" spans="1:8" x14ac:dyDescent="0.25">
      <c r="A3762" s="50">
        <v>43870.135833333334</v>
      </c>
      <c r="B3762" s="79">
        <v>24</v>
      </c>
      <c r="C3762" s="40">
        <f t="shared" si="262"/>
        <v>2</v>
      </c>
      <c r="D3762" s="41">
        <f t="shared" si="263"/>
        <v>2020</v>
      </c>
      <c r="E3762" s="43">
        <f>IF(WEEKDAY(A3762,2)&gt;=6,6,IF(ISNUMBER(MATCH(TRUNC(A3762),Normativa!$A$81:$A$108,0)),6,INDEX(Normativa!$D$67:$AA$78,MATCH(MONTH(A3762),Normativa!$C$67:$C$78,0),MATCH(HOUR(A3762),Normativa!$D$66:$AA$66,0))))</f>
        <v>6</v>
      </c>
      <c r="F3762" s="40">
        <f t="shared" si="264"/>
        <v>96</v>
      </c>
      <c r="G3762" s="36">
        <f>INDEX('Optimitzador qh'!$C$15:$H$15,E3762)</f>
        <v>550</v>
      </c>
      <c r="H3762" s="42">
        <f t="shared" si="265"/>
        <v>0</v>
      </c>
    </row>
    <row r="3763" spans="1:8" x14ac:dyDescent="0.25">
      <c r="A3763" s="50">
        <v>43870.146249999998</v>
      </c>
      <c r="B3763" s="79">
        <v>25</v>
      </c>
      <c r="C3763" s="40">
        <f t="shared" si="262"/>
        <v>2</v>
      </c>
      <c r="D3763" s="41">
        <f t="shared" si="263"/>
        <v>2020</v>
      </c>
      <c r="E3763" s="43">
        <f>IF(WEEKDAY(A3763,2)&gt;=6,6,IF(ISNUMBER(MATCH(TRUNC(A3763),Normativa!$A$81:$A$108,0)),6,INDEX(Normativa!$D$67:$AA$78,MATCH(MONTH(A3763),Normativa!$C$67:$C$78,0),MATCH(HOUR(A3763),Normativa!$D$66:$AA$66,0))))</f>
        <v>6</v>
      </c>
      <c r="F3763" s="40">
        <f t="shared" si="264"/>
        <v>100</v>
      </c>
      <c r="G3763" s="36">
        <f>INDEX('Optimitzador qh'!$C$15:$H$15,E3763)</f>
        <v>550</v>
      </c>
      <c r="H3763" s="42">
        <f t="shared" si="265"/>
        <v>0</v>
      </c>
    </row>
    <row r="3764" spans="1:8" x14ac:dyDescent="0.25">
      <c r="A3764" s="50">
        <v>43870.156666666662</v>
      </c>
      <c r="B3764" s="79">
        <v>26</v>
      </c>
      <c r="C3764" s="40">
        <f t="shared" si="262"/>
        <v>2</v>
      </c>
      <c r="D3764" s="41">
        <f t="shared" si="263"/>
        <v>2020</v>
      </c>
      <c r="E3764" s="43">
        <f>IF(WEEKDAY(A3764,2)&gt;=6,6,IF(ISNUMBER(MATCH(TRUNC(A3764),Normativa!$A$81:$A$108,0)),6,INDEX(Normativa!$D$67:$AA$78,MATCH(MONTH(A3764),Normativa!$C$67:$C$78,0),MATCH(HOUR(A3764),Normativa!$D$66:$AA$66,0))))</f>
        <v>6</v>
      </c>
      <c r="F3764" s="40">
        <f t="shared" si="264"/>
        <v>104</v>
      </c>
      <c r="G3764" s="36">
        <f>INDEX('Optimitzador qh'!$C$15:$H$15,E3764)</f>
        <v>550</v>
      </c>
      <c r="H3764" s="42">
        <f t="shared" si="265"/>
        <v>0</v>
      </c>
    </row>
    <row r="3765" spans="1:8" x14ac:dyDescent="0.25">
      <c r="A3765" s="50">
        <v>43870.167083333334</v>
      </c>
      <c r="B3765" s="79">
        <v>25</v>
      </c>
      <c r="C3765" s="40">
        <f t="shared" si="262"/>
        <v>2</v>
      </c>
      <c r="D3765" s="41">
        <f t="shared" si="263"/>
        <v>2020</v>
      </c>
      <c r="E3765" s="43">
        <f>IF(WEEKDAY(A3765,2)&gt;=6,6,IF(ISNUMBER(MATCH(TRUNC(A3765),Normativa!$A$81:$A$108,0)),6,INDEX(Normativa!$D$67:$AA$78,MATCH(MONTH(A3765),Normativa!$C$67:$C$78,0),MATCH(HOUR(A3765),Normativa!$D$66:$AA$66,0))))</f>
        <v>6</v>
      </c>
      <c r="F3765" s="40">
        <f t="shared" si="264"/>
        <v>100</v>
      </c>
      <c r="G3765" s="36">
        <f>INDEX('Optimitzador qh'!$C$15:$H$15,E3765)</f>
        <v>550</v>
      </c>
      <c r="H3765" s="42">
        <f t="shared" si="265"/>
        <v>0</v>
      </c>
    </row>
    <row r="3766" spans="1:8" x14ac:dyDescent="0.25">
      <c r="A3766" s="50">
        <v>43870.177499999998</v>
      </c>
      <c r="B3766" s="79">
        <v>25</v>
      </c>
      <c r="C3766" s="40">
        <f t="shared" si="262"/>
        <v>2</v>
      </c>
      <c r="D3766" s="41">
        <f t="shared" si="263"/>
        <v>2020</v>
      </c>
      <c r="E3766" s="43">
        <f>IF(WEEKDAY(A3766,2)&gt;=6,6,IF(ISNUMBER(MATCH(TRUNC(A3766),Normativa!$A$81:$A$108,0)),6,INDEX(Normativa!$D$67:$AA$78,MATCH(MONTH(A3766),Normativa!$C$67:$C$78,0),MATCH(HOUR(A3766),Normativa!$D$66:$AA$66,0))))</f>
        <v>6</v>
      </c>
      <c r="F3766" s="40">
        <f t="shared" si="264"/>
        <v>100</v>
      </c>
      <c r="G3766" s="36">
        <f>INDEX('Optimitzador qh'!$C$15:$H$15,E3766)</f>
        <v>550</v>
      </c>
      <c r="H3766" s="42">
        <f t="shared" si="265"/>
        <v>0</v>
      </c>
    </row>
    <row r="3767" spans="1:8" x14ac:dyDescent="0.25">
      <c r="A3767" s="50">
        <v>43870.187916666662</v>
      </c>
      <c r="B3767" s="79">
        <v>26</v>
      </c>
      <c r="C3767" s="40">
        <f t="shared" si="262"/>
        <v>2</v>
      </c>
      <c r="D3767" s="41">
        <f t="shared" si="263"/>
        <v>2020</v>
      </c>
      <c r="E3767" s="43">
        <f>IF(WEEKDAY(A3767,2)&gt;=6,6,IF(ISNUMBER(MATCH(TRUNC(A3767),Normativa!$A$81:$A$108,0)),6,INDEX(Normativa!$D$67:$AA$78,MATCH(MONTH(A3767),Normativa!$C$67:$C$78,0),MATCH(HOUR(A3767),Normativa!$D$66:$AA$66,0))))</f>
        <v>6</v>
      </c>
      <c r="F3767" s="40">
        <f t="shared" si="264"/>
        <v>104</v>
      </c>
      <c r="G3767" s="36">
        <f>INDEX('Optimitzador qh'!$C$15:$H$15,E3767)</f>
        <v>550</v>
      </c>
      <c r="H3767" s="42">
        <f t="shared" si="265"/>
        <v>0</v>
      </c>
    </row>
    <row r="3768" spans="1:8" x14ac:dyDescent="0.25">
      <c r="A3768" s="50">
        <v>43870.198333333334</v>
      </c>
      <c r="B3768" s="79">
        <v>24</v>
      </c>
      <c r="C3768" s="40">
        <f t="shared" si="262"/>
        <v>2</v>
      </c>
      <c r="D3768" s="41">
        <f t="shared" si="263"/>
        <v>2020</v>
      </c>
      <c r="E3768" s="43">
        <f>IF(WEEKDAY(A3768,2)&gt;=6,6,IF(ISNUMBER(MATCH(TRUNC(A3768),Normativa!$A$81:$A$108,0)),6,INDEX(Normativa!$D$67:$AA$78,MATCH(MONTH(A3768),Normativa!$C$67:$C$78,0),MATCH(HOUR(A3768),Normativa!$D$66:$AA$66,0))))</f>
        <v>6</v>
      </c>
      <c r="F3768" s="40">
        <f t="shared" si="264"/>
        <v>96</v>
      </c>
      <c r="G3768" s="36">
        <f>INDEX('Optimitzador qh'!$C$15:$H$15,E3768)</f>
        <v>550</v>
      </c>
      <c r="H3768" s="42">
        <f t="shared" si="265"/>
        <v>0</v>
      </c>
    </row>
    <row r="3769" spans="1:8" x14ac:dyDescent="0.25">
      <c r="A3769" s="50">
        <v>43870.208749999998</v>
      </c>
      <c r="B3769" s="79">
        <v>25</v>
      </c>
      <c r="C3769" s="40">
        <f t="shared" si="262"/>
        <v>2</v>
      </c>
      <c r="D3769" s="41">
        <f t="shared" si="263"/>
        <v>2020</v>
      </c>
      <c r="E3769" s="43">
        <f>IF(WEEKDAY(A3769,2)&gt;=6,6,IF(ISNUMBER(MATCH(TRUNC(A3769),Normativa!$A$81:$A$108,0)),6,INDEX(Normativa!$D$67:$AA$78,MATCH(MONTH(A3769),Normativa!$C$67:$C$78,0),MATCH(HOUR(A3769),Normativa!$D$66:$AA$66,0))))</f>
        <v>6</v>
      </c>
      <c r="F3769" s="40">
        <f t="shared" si="264"/>
        <v>100</v>
      </c>
      <c r="G3769" s="36">
        <f>INDEX('Optimitzador qh'!$C$15:$H$15,E3769)</f>
        <v>550</v>
      </c>
      <c r="H3769" s="42">
        <f t="shared" si="265"/>
        <v>0</v>
      </c>
    </row>
    <row r="3770" spans="1:8" x14ac:dyDescent="0.25">
      <c r="A3770" s="50">
        <v>43870.219166666662</v>
      </c>
      <c r="B3770" s="79">
        <v>25</v>
      </c>
      <c r="C3770" s="40">
        <f t="shared" si="262"/>
        <v>2</v>
      </c>
      <c r="D3770" s="41">
        <f t="shared" si="263"/>
        <v>2020</v>
      </c>
      <c r="E3770" s="43">
        <f>IF(WEEKDAY(A3770,2)&gt;=6,6,IF(ISNUMBER(MATCH(TRUNC(A3770),Normativa!$A$81:$A$108,0)),6,INDEX(Normativa!$D$67:$AA$78,MATCH(MONTH(A3770),Normativa!$C$67:$C$78,0),MATCH(HOUR(A3770),Normativa!$D$66:$AA$66,0))))</f>
        <v>6</v>
      </c>
      <c r="F3770" s="40">
        <f t="shared" si="264"/>
        <v>100</v>
      </c>
      <c r="G3770" s="36">
        <f>INDEX('Optimitzador qh'!$C$15:$H$15,E3770)</f>
        <v>550</v>
      </c>
      <c r="H3770" s="42">
        <f t="shared" si="265"/>
        <v>0</v>
      </c>
    </row>
    <row r="3771" spans="1:8" x14ac:dyDescent="0.25">
      <c r="A3771" s="50">
        <v>43870.229583333334</v>
      </c>
      <c r="B3771" s="79">
        <v>26</v>
      </c>
      <c r="C3771" s="40">
        <f t="shared" si="262"/>
        <v>2</v>
      </c>
      <c r="D3771" s="41">
        <f t="shared" si="263"/>
        <v>2020</v>
      </c>
      <c r="E3771" s="43">
        <f>IF(WEEKDAY(A3771,2)&gt;=6,6,IF(ISNUMBER(MATCH(TRUNC(A3771),Normativa!$A$81:$A$108,0)),6,INDEX(Normativa!$D$67:$AA$78,MATCH(MONTH(A3771),Normativa!$C$67:$C$78,0),MATCH(HOUR(A3771),Normativa!$D$66:$AA$66,0))))</f>
        <v>6</v>
      </c>
      <c r="F3771" s="40">
        <f t="shared" si="264"/>
        <v>104</v>
      </c>
      <c r="G3771" s="36">
        <f>INDEX('Optimitzador qh'!$C$15:$H$15,E3771)</f>
        <v>550</v>
      </c>
      <c r="H3771" s="42">
        <f t="shared" si="265"/>
        <v>0</v>
      </c>
    </row>
    <row r="3772" spans="1:8" x14ac:dyDescent="0.25">
      <c r="A3772" s="50">
        <v>43870.239999999998</v>
      </c>
      <c r="B3772" s="79">
        <v>25</v>
      </c>
      <c r="C3772" s="40">
        <f t="shared" si="262"/>
        <v>2</v>
      </c>
      <c r="D3772" s="41">
        <f t="shared" si="263"/>
        <v>2020</v>
      </c>
      <c r="E3772" s="43">
        <f>IF(WEEKDAY(A3772,2)&gt;=6,6,IF(ISNUMBER(MATCH(TRUNC(A3772),Normativa!$A$81:$A$108,0)),6,INDEX(Normativa!$D$67:$AA$78,MATCH(MONTH(A3772),Normativa!$C$67:$C$78,0),MATCH(HOUR(A3772),Normativa!$D$66:$AA$66,0))))</f>
        <v>6</v>
      </c>
      <c r="F3772" s="40">
        <f t="shared" si="264"/>
        <v>100</v>
      </c>
      <c r="G3772" s="36">
        <f>INDEX('Optimitzador qh'!$C$15:$H$15,E3772)</f>
        <v>550</v>
      </c>
      <c r="H3772" s="42">
        <f t="shared" si="265"/>
        <v>0</v>
      </c>
    </row>
    <row r="3773" spans="1:8" x14ac:dyDescent="0.25">
      <c r="A3773" s="50">
        <v>43870.250416666662</v>
      </c>
      <c r="B3773" s="79">
        <v>25</v>
      </c>
      <c r="C3773" s="40">
        <f t="shared" si="262"/>
        <v>2</v>
      </c>
      <c r="D3773" s="41">
        <f t="shared" si="263"/>
        <v>2020</v>
      </c>
      <c r="E3773" s="43">
        <f>IF(WEEKDAY(A3773,2)&gt;=6,6,IF(ISNUMBER(MATCH(TRUNC(A3773),Normativa!$A$81:$A$108,0)),6,INDEX(Normativa!$D$67:$AA$78,MATCH(MONTH(A3773),Normativa!$C$67:$C$78,0),MATCH(HOUR(A3773),Normativa!$D$66:$AA$66,0))))</f>
        <v>6</v>
      </c>
      <c r="F3773" s="40">
        <f t="shared" si="264"/>
        <v>100</v>
      </c>
      <c r="G3773" s="36">
        <f>INDEX('Optimitzador qh'!$C$15:$H$15,E3773)</f>
        <v>550</v>
      </c>
      <c r="H3773" s="42">
        <f t="shared" si="265"/>
        <v>0</v>
      </c>
    </row>
    <row r="3774" spans="1:8" x14ac:dyDescent="0.25">
      <c r="A3774" s="50">
        <v>43870.260833333334</v>
      </c>
      <c r="B3774" s="79">
        <v>26</v>
      </c>
      <c r="C3774" s="40">
        <f t="shared" si="262"/>
        <v>2</v>
      </c>
      <c r="D3774" s="41">
        <f t="shared" si="263"/>
        <v>2020</v>
      </c>
      <c r="E3774" s="43">
        <f>IF(WEEKDAY(A3774,2)&gt;=6,6,IF(ISNUMBER(MATCH(TRUNC(A3774),Normativa!$A$81:$A$108,0)),6,INDEX(Normativa!$D$67:$AA$78,MATCH(MONTH(A3774),Normativa!$C$67:$C$78,0),MATCH(HOUR(A3774),Normativa!$D$66:$AA$66,0))))</f>
        <v>6</v>
      </c>
      <c r="F3774" s="40">
        <f t="shared" si="264"/>
        <v>104</v>
      </c>
      <c r="G3774" s="36">
        <f>INDEX('Optimitzador qh'!$C$15:$H$15,E3774)</f>
        <v>550</v>
      </c>
      <c r="H3774" s="42">
        <f t="shared" si="265"/>
        <v>0</v>
      </c>
    </row>
    <row r="3775" spans="1:8" x14ac:dyDescent="0.25">
      <c r="A3775" s="50">
        <v>43870.271249999998</v>
      </c>
      <c r="B3775" s="79">
        <v>25</v>
      </c>
      <c r="C3775" s="40">
        <f t="shared" si="262"/>
        <v>2</v>
      </c>
      <c r="D3775" s="41">
        <f t="shared" si="263"/>
        <v>2020</v>
      </c>
      <c r="E3775" s="43">
        <f>IF(WEEKDAY(A3775,2)&gt;=6,6,IF(ISNUMBER(MATCH(TRUNC(A3775),Normativa!$A$81:$A$108,0)),6,INDEX(Normativa!$D$67:$AA$78,MATCH(MONTH(A3775),Normativa!$C$67:$C$78,0),MATCH(HOUR(A3775),Normativa!$D$66:$AA$66,0))))</f>
        <v>6</v>
      </c>
      <c r="F3775" s="40">
        <f t="shared" si="264"/>
        <v>100</v>
      </c>
      <c r="G3775" s="36">
        <f>INDEX('Optimitzador qh'!$C$15:$H$15,E3775)</f>
        <v>550</v>
      </c>
      <c r="H3775" s="42">
        <f t="shared" si="265"/>
        <v>0</v>
      </c>
    </row>
    <row r="3776" spans="1:8" x14ac:dyDescent="0.25">
      <c r="A3776" s="50">
        <v>43870.281666666662</v>
      </c>
      <c r="B3776" s="79">
        <v>25</v>
      </c>
      <c r="C3776" s="40">
        <f t="shared" si="262"/>
        <v>2</v>
      </c>
      <c r="D3776" s="41">
        <f t="shared" si="263"/>
        <v>2020</v>
      </c>
      <c r="E3776" s="43">
        <f>IF(WEEKDAY(A3776,2)&gt;=6,6,IF(ISNUMBER(MATCH(TRUNC(A3776),Normativa!$A$81:$A$108,0)),6,INDEX(Normativa!$D$67:$AA$78,MATCH(MONTH(A3776),Normativa!$C$67:$C$78,0),MATCH(HOUR(A3776),Normativa!$D$66:$AA$66,0))))</f>
        <v>6</v>
      </c>
      <c r="F3776" s="40">
        <f t="shared" si="264"/>
        <v>100</v>
      </c>
      <c r="G3776" s="36">
        <f>INDEX('Optimitzador qh'!$C$15:$H$15,E3776)</f>
        <v>550</v>
      </c>
      <c r="H3776" s="42">
        <f t="shared" si="265"/>
        <v>0</v>
      </c>
    </row>
    <row r="3777" spans="1:8" x14ac:dyDescent="0.25">
      <c r="A3777" s="50">
        <v>43870.292083333334</v>
      </c>
      <c r="B3777" s="79">
        <v>25</v>
      </c>
      <c r="C3777" s="40">
        <f t="shared" si="262"/>
        <v>2</v>
      </c>
      <c r="D3777" s="41">
        <f t="shared" si="263"/>
        <v>2020</v>
      </c>
      <c r="E3777" s="43">
        <f>IF(WEEKDAY(A3777,2)&gt;=6,6,IF(ISNUMBER(MATCH(TRUNC(A3777),Normativa!$A$81:$A$108,0)),6,INDEX(Normativa!$D$67:$AA$78,MATCH(MONTH(A3777),Normativa!$C$67:$C$78,0),MATCH(HOUR(A3777),Normativa!$D$66:$AA$66,0))))</f>
        <v>6</v>
      </c>
      <c r="F3777" s="40">
        <f t="shared" si="264"/>
        <v>100</v>
      </c>
      <c r="G3777" s="36">
        <f>INDEX('Optimitzador qh'!$C$15:$H$15,E3777)</f>
        <v>550</v>
      </c>
      <c r="H3777" s="42">
        <f t="shared" si="265"/>
        <v>0</v>
      </c>
    </row>
    <row r="3778" spans="1:8" x14ac:dyDescent="0.25">
      <c r="A3778" s="50">
        <v>43870.302499999998</v>
      </c>
      <c r="B3778" s="79">
        <v>25</v>
      </c>
      <c r="C3778" s="40">
        <f t="shared" si="262"/>
        <v>2</v>
      </c>
      <c r="D3778" s="41">
        <f t="shared" si="263"/>
        <v>2020</v>
      </c>
      <c r="E3778" s="43">
        <f>IF(WEEKDAY(A3778,2)&gt;=6,6,IF(ISNUMBER(MATCH(TRUNC(A3778),Normativa!$A$81:$A$108,0)),6,INDEX(Normativa!$D$67:$AA$78,MATCH(MONTH(A3778),Normativa!$C$67:$C$78,0),MATCH(HOUR(A3778),Normativa!$D$66:$AA$66,0))))</f>
        <v>6</v>
      </c>
      <c r="F3778" s="40">
        <f t="shared" si="264"/>
        <v>100</v>
      </c>
      <c r="G3778" s="36">
        <f>INDEX('Optimitzador qh'!$C$15:$H$15,E3778)</f>
        <v>550</v>
      </c>
      <c r="H3778" s="42">
        <f t="shared" si="265"/>
        <v>0</v>
      </c>
    </row>
    <row r="3779" spans="1:8" x14ac:dyDescent="0.25">
      <c r="A3779" s="50">
        <v>43870.312916666662</v>
      </c>
      <c r="B3779" s="79">
        <v>25</v>
      </c>
      <c r="C3779" s="40">
        <f t="shared" si="262"/>
        <v>2</v>
      </c>
      <c r="D3779" s="41">
        <f t="shared" si="263"/>
        <v>2020</v>
      </c>
      <c r="E3779" s="43">
        <f>IF(WEEKDAY(A3779,2)&gt;=6,6,IF(ISNUMBER(MATCH(TRUNC(A3779),Normativa!$A$81:$A$108,0)),6,INDEX(Normativa!$D$67:$AA$78,MATCH(MONTH(A3779),Normativa!$C$67:$C$78,0),MATCH(HOUR(A3779),Normativa!$D$66:$AA$66,0))))</f>
        <v>6</v>
      </c>
      <c r="F3779" s="40">
        <f t="shared" si="264"/>
        <v>100</v>
      </c>
      <c r="G3779" s="36">
        <f>INDEX('Optimitzador qh'!$C$15:$H$15,E3779)</f>
        <v>550</v>
      </c>
      <c r="H3779" s="42">
        <f t="shared" si="265"/>
        <v>0</v>
      </c>
    </row>
    <row r="3780" spans="1:8" x14ac:dyDescent="0.25">
      <c r="A3780" s="50">
        <v>43870.323333333334</v>
      </c>
      <c r="B3780" s="79">
        <v>25</v>
      </c>
      <c r="C3780" s="40">
        <f t="shared" si="262"/>
        <v>2</v>
      </c>
      <c r="D3780" s="41">
        <f t="shared" si="263"/>
        <v>2020</v>
      </c>
      <c r="E3780" s="43">
        <f>IF(WEEKDAY(A3780,2)&gt;=6,6,IF(ISNUMBER(MATCH(TRUNC(A3780),Normativa!$A$81:$A$108,0)),6,INDEX(Normativa!$D$67:$AA$78,MATCH(MONTH(A3780),Normativa!$C$67:$C$78,0),MATCH(HOUR(A3780),Normativa!$D$66:$AA$66,0))))</f>
        <v>6</v>
      </c>
      <c r="F3780" s="40">
        <f t="shared" si="264"/>
        <v>100</v>
      </c>
      <c r="G3780" s="36">
        <f>INDEX('Optimitzador qh'!$C$15:$H$15,E3780)</f>
        <v>550</v>
      </c>
      <c r="H3780" s="42">
        <f t="shared" si="265"/>
        <v>0</v>
      </c>
    </row>
    <row r="3781" spans="1:8" x14ac:dyDescent="0.25">
      <c r="A3781" s="50">
        <v>43870.333749999998</v>
      </c>
      <c r="B3781" s="79">
        <v>25</v>
      </c>
      <c r="C3781" s="40">
        <f t="shared" ref="C3781:C3844" si="266">MONTH(A3781)</f>
        <v>2</v>
      </c>
      <c r="D3781" s="41">
        <f t="shared" ref="D3781:D3844" si="267">YEAR(A3781)</f>
        <v>2020</v>
      </c>
      <c r="E3781" s="43">
        <f>IF(WEEKDAY(A3781,2)&gt;=6,6,IF(ISNUMBER(MATCH(TRUNC(A3781),Normativa!$A$81:$A$108,0)),6,INDEX(Normativa!$D$67:$AA$78,MATCH(MONTH(A3781),Normativa!$C$67:$C$78,0),MATCH(HOUR(A3781),Normativa!$D$66:$AA$66,0))))</f>
        <v>6</v>
      </c>
      <c r="F3781" s="40">
        <f t="shared" ref="F3781:F3844" si="268">B3781*4</f>
        <v>100</v>
      </c>
      <c r="G3781" s="36">
        <f>INDEX('Optimitzador qh'!$C$15:$H$15,E3781)</f>
        <v>550</v>
      </c>
      <c r="H3781" s="42">
        <f t="shared" si="265"/>
        <v>0</v>
      </c>
    </row>
    <row r="3782" spans="1:8" x14ac:dyDescent="0.25">
      <c r="A3782" s="50">
        <v>43870.344166666662</v>
      </c>
      <c r="B3782" s="79">
        <v>25</v>
      </c>
      <c r="C3782" s="40">
        <f t="shared" si="266"/>
        <v>2</v>
      </c>
      <c r="D3782" s="41">
        <f t="shared" si="267"/>
        <v>2020</v>
      </c>
      <c r="E3782" s="43">
        <f>IF(WEEKDAY(A3782,2)&gt;=6,6,IF(ISNUMBER(MATCH(TRUNC(A3782),Normativa!$A$81:$A$108,0)),6,INDEX(Normativa!$D$67:$AA$78,MATCH(MONTH(A3782),Normativa!$C$67:$C$78,0),MATCH(HOUR(A3782),Normativa!$D$66:$AA$66,0))))</f>
        <v>6</v>
      </c>
      <c r="F3782" s="40">
        <f t="shared" si="268"/>
        <v>100</v>
      </c>
      <c r="G3782" s="36">
        <f>INDEX('Optimitzador qh'!$C$15:$H$15,E3782)</f>
        <v>550</v>
      </c>
      <c r="H3782" s="42">
        <f t="shared" ref="H3782:H3845" si="269">IF(F3782&gt;G3782,(F3782-G3782)^2,0)</f>
        <v>0</v>
      </c>
    </row>
    <row r="3783" spans="1:8" x14ac:dyDescent="0.25">
      <c r="A3783" s="50">
        <v>43870.354583333334</v>
      </c>
      <c r="B3783" s="79">
        <v>25</v>
      </c>
      <c r="C3783" s="40">
        <f t="shared" si="266"/>
        <v>2</v>
      </c>
      <c r="D3783" s="41">
        <f t="shared" si="267"/>
        <v>2020</v>
      </c>
      <c r="E3783" s="43">
        <f>IF(WEEKDAY(A3783,2)&gt;=6,6,IF(ISNUMBER(MATCH(TRUNC(A3783),Normativa!$A$81:$A$108,0)),6,INDEX(Normativa!$D$67:$AA$78,MATCH(MONTH(A3783),Normativa!$C$67:$C$78,0),MATCH(HOUR(A3783),Normativa!$D$66:$AA$66,0))))</f>
        <v>6</v>
      </c>
      <c r="F3783" s="40">
        <f t="shared" si="268"/>
        <v>100</v>
      </c>
      <c r="G3783" s="36">
        <f>INDEX('Optimitzador qh'!$C$15:$H$15,E3783)</f>
        <v>550</v>
      </c>
      <c r="H3783" s="42">
        <f t="shared" si="269"/>
        <v>0</v>
      </c>
    </row>
    <row r="3784" spans="1:8" x14ac:dyDescent="0.25">
      <c r="A3784" s="50">
        <v>43870.364999999998</v>
      </c>
      <c r="B3784" s="79">
        <v>24</v>
      </c>
      <c r="C3784" s="40">
        <f t="shared" si="266"/>
        <v>2</v>
      </c>
      <c r="D3784" s="41">
        <f t="shared" si="267"/>
        <v>2020</v>
      </c>
      <c r="E3784" s="43">
        <f>IF(WEEKDAY(A3784,2)&gt;=6,6,IF(ISNUMBER(MATCH(TRUNC(A3784),Normativa!$A$81:$A$108,0)),6,INDEX(Normativa!$D$67:$AA$78,MATCH(MONTH(A3784),Normativa!$C$67:$C$78,0),MATCH(HOUR(A3784),Normativa!$D$66:$AA$66,0))))</f>
        <v>6</v>
      </c>
      <c r="F3784" s="40">
        <f t="shared" si="268"/>
        <v>96</v>
      </c>
      <c r="G3784" s="36">
        <f>INDEX('Optimitzador qh'!$C$15:$H$15,E3784)</f>
        <v>550</v>
      </c>
      <c r="H3784" s="42">
        <f t="shared" si="269"/>
        <v>0</v>
      </c>
    </row>
    <row r="3785" spans="1:8" x14ac:dyDescent="0.25">
      <c r="A3785" s="50">
        <v>43870.375416666662</v>
      </c>
      <c r="B3785" s="79">
        <v>26</v>
      </c>
      <c r="C3785" s="40">
        <f t="shared" si="266"/>
        <v>2</v>
      </c>
      <c r="D3785" s="41">
        <f t="shared" si="267"/>
        <v>2020</v>
      </c>
      <c r="E3785" s="43">
        <f>IF(WEEKDAY(A3785,2)&gt;=6,6,IF(ISNUMBER(MATCH(TRUNC(A3785),Normativa!$A$81:$A$108,0)),6,INDEX(Normativa!$D$67:$AA$78,MATCH(MONTH(A3785),Normativa!$C$67:$C$78,0),MATCH(HOUR(A3785),Normativa!$D$66:$AA$66,0))))</f>
        <v>6</v>
      </c>
      <c r="F3785" s="40">
        <f t="shared" si="268"/>
        <v>104</v>
      </c>
      <c r="G3785" s="36">
        <f>INDEX('Optimitzador qh'!$C$15:$H$15,E3785)</f>
        <v>550</v>
      </c>
      <c r="H3785" s="42">
        <f t="shared" si="269"/>
        <v>0</v>
      </c>
    </row>
    <row r="3786" spans="1:8" x14ac:dyDescent="0.25">
      <c r="A3786" s="50">
        <v>43870.385833333334</v>
      </c>
      <c r="B3786" s="79">
        <v>25</v>
      </c>
      <c r="C3786" s="40">
        <f t="shared" si="266"/>
        <v>2</v>
      </c>
      <c r="D3786" s="41">
        <f t="shared" si="267"/>
        <v>2020</v>
      </c>
      <c r="E3786" s="43">
        <f>IF(WEEKDAY(A3786,2)&gt;=6,6,IF(ISNUMBER(MATCH(TRUNC(A3786),Normativa!$A$81:$A$108,0)),6,INDEX(Normativa!$D$67:$AA$78,MATCH(MONTH(A3786),Normativa!$C$67:$C$78,0),MATCH(HOUR(A3786),Normativa!$D$66:$AA$66,0))))</f>
        <v>6</v>
      </c>
      <c r="F3786" s="40">
        <f t="shared" si="268"/>
        <v>100</v>
      </c>
      <c r="G3786" s="36">
        <f>INDEX('Optimitzador qh'!$C$15:$H$15,E3786)</f>
        <v>550</v>
      </c>
      <c r="H3786" s="42">
        <f t="shared" si="269"/>
        <v>0</v>
      </c>
    </row>
    <row r="3787" spans="1:8" x14ac:dyDescent="0.25">
      <c r="A3787" s="50">
        <v>43870.396249999998</v>
      </c>
      <c r="B3787" s="79">
        <v>25</v>
      </c>
      <c r="C3787" s="40">
        <f t="shared" si="266"/>
        <v>2</v>
      </c>
      <c r="D3787" s="41">
        <f t="shared" si="267"/>
        <v>2020</v>
      </c>
      <c r="E3787" s="43">
        <f>IF(WEEKDAY(A3787,2)&gt;=6,6,IF(ISNUMBER(MATCH(TRUNC(A3787),Normativa!$A$81:$A$108,0)),6,INDEX(Normativa!$D$67:$AA$78,MATCH(MONTH(A3787),Normativa!$C$67:$C$78,0),MATCH(HOUR(A3787),Normativa!$D$66:$AA$66,0))))</f>
        <v>6</v>
      </c>
      <c r="F3787" s="40">
        <f t="shared" si="268"/>
        <v>100</v>
      </c>
      <c r="G3787" s="36">
        <f>INDEX('Optimitzador qh'!$C$15:$H$15,E3787)</f>
        <v>550</v>
      </c>
      <c r="H3787" s="42">
        <f t="shared" si="269"/>
        <v>0</v>
      </c>
    </row>
    <row r="3788" spans="1:8" x14ac:dyDescent="0.25">
      <c r="A3788" s="50">
        <v>43870.406666666662</v>
      </c>
      <c r="B3788" s="79">
        <v>25</v>
      </c>
      <c r="C3788" s="40">
        <f t="shared" si="266"/>
        <v>2</v>
      </c>
      <c r="D3788" s="41">
        <f t="shared" si="267"/>
        <v>2020</v>
      </c>
      <c r="E3788" s="43">
        <f>IF(WEEKDAY(A3788,2)&gt;=6,6,IF(ISNUMBER(MATCH(TRUNC(A3788),Normativa!$A$81:$A$108,0)),6,INDEX(Normativa!$D$67:$AA$78,MATCH(MONTH(A3788),Normativa!$C$67:$C$78,0),MATCH(HOUR(A3788),Normativa!$D$66:$AA$66,0))))</f>
        <v>6</v>
      </c>
      <c r="F3788" s="40">
        <f t="shared" si="268"/>
        <v>100</v>
      </c>
      <c r="G3788" s="36">
        <f>INDEX('Optimitzador qh'!$C$15:$H$15,E3788)</f>
        <v>550</v>
      </c>
      <c r="H3788" s="42">
        <f t="shared" si="269"/>
        <v>0</v>
      </c>
    </row>
    <row r="3789" spans="1:8" x14ac:dyDescent="0.25">
      <c r="A3789" s="50">
        <v>43870.417083333334</v>
      </c>
      <c r="B3789" s="79">
        <v>25</v>
      </c>
      <c r="C3789" s="40">
        <f t="shared" si="266"/>
        <v>2</v>
      </c>
      <c r="D3789" s="41">
        <f t="shared" si="267"/>
        <v>2020</v>
      </c>
      <c r="E3789" s="43">
        <f>IF(WEEKDAY(A3789,2)&gt;=6,6,IF(ISNUMBER(MATCH(TRUNC(A3789),Normativa!$A$81:$A$108,0)),6,INDEX(Normativa!$D$67:$AA$78,MATCH(MONTH(A3789),Normativa!$C$67:$C$78,0),MATCH(HOUR(A3789),Normativa!$D$66:$AA$66,0))))</f>
        <v>6</v>
      </c>
      <c r="F3789" s="40">
        <f t="shared" si="268"/>
        <v>100</v>
      </c>
      <c r="G3789" s="36">
        <f>INDEX('Optimitzador qh'!$C$15:$H$15,E3789)</f>
        <v>550</v>
      </c>
      <c r="H3789" s="42">
        <f t="shared" si="269"/>
        <v>0</v>
      </c>
    </row>
    <row r="3790" spans="1:8" x14ac:dyDescent="0.25">
      <c r="A3790" s="50">
        <v>43870.427499999998</v>
      </c>
      <c r="B3790" s="79">
        <v>26</v>
      </c>
      <c r="C3790" s="40">
        <f t="shared" si="266"/>
        <v>2</v>
      </c>
      <c r="D3790" s="41">
        <f t="shared" si="267"/>
        <v>2020</v>
      </c>
      <c r="E3790" s="43">
        <f>IF(WEEKDAY(A3790,2)&gt;=6,6,IF(ISNUMBER(MATCH(TRUNC(A3790),Normativa!$A$81:$A$108,0)),6,INDEX(Normativa!$D$67:$AA$78,MATCH(MONTH(A3790),Normativa!$C$67:$C$78,0),MATCH(HOUR(A3790),Normativa!$D$66:$AA$66,0))))</f>
        <v>6</v>
      </c>
      <c r="F3790" s="40">
        <f t="shared" si="268"/>
        <v>104</v>
      </c>
      <c r="G3790" s="36">
        <f>INDEX('Optimitzador qh'!$C$15:$H$15,E3790)</f>
        <v>550</v>
      </c>
      <c r="H3790" s="42">
        <f t="shared" si="269"/>
        <v>0</v>
      </c>
    </row>
    <row r="3791" spans="1:8" x14ac:dyDescent="0.25">
      <c r="A3791" s="50">
        <v>43870.437916666662</v>
      </c>
      <c r="B3791" s="79">
        <v>25</v>
      </c>
      <c r="C3791" s="40">
        <f t="shared" si="266"/>
        <v>2</v>
      </c>
      <c r="D3791" s="41">
        <f t="shared" si="267"/>
        <v>2020</v>
      </c>
      <c r="E3791" s="43">
        <f>IF(WEEKDAY(A3791,2)&gt;=6,6,IF(ISNUMBER(MATCH(TRUNC(A3791),Normativa!$A$81:$A$108,0)),6,INDEX(Normativa!$D$67:$AA$78,MATCH(MONTH(A3791),Normativa!$C$67:$C$78,0),MATCH(HOUR(A3791),Normativa!$D$66:$AA$66,0))))</f>
        <v>6</v>
      </c>
      <c r="F3791" s="40">
        <f t="shared" si="268"/>
        <v>100</v>
      </c>
      <c r="G3791" s="36">
        <f>INDEX('Optimitzador qh'!$C$15:$H$15,E3791)</f>
        <v>550</v>
      </c>
      <c r="H3791" s="42">
        <f t="shared" si="269"/>
        <v>0</v>
      </c>
    </row>
    <row r="3792" spans="1:8" x14ac:dyDescent="0.25">
      <c r="A3792" s="50">
        <v>43870.448333333334</v>
      </c>
      <c r="B3792" s="79">
        <v>25</v>
      </c>
      <c r="C3792" s="40">
        <f t="shared" si="266"/>
        <v>2</v>
      </c>
      <c r="D3792" s="41">
        <f t="shared" si="267"/>
        <v>2020</v>
      </c>
      <c r="E3792" s="43">
        <f>IF(WEEKDAY(A3792,2)&gt;=6,6,IF(ISNUMBER(MATCH(TRUNC(A3792),Normativa!$A$81:$A$108,0)),6,INDEX(Normativa!$D$67:$AA$78,MATCH(MONTH(A3792),Normativa!$C$67:$C$78,0),MATCH(HOUR(A3792),Normativa!$D$66:$AA$66,0))))</f>
        <v>6</v>
      </c>
      <c r="F3792" s="40">
        <f t="shared" si="268"/>
        <v>100</v>
      </c>
      <c r="G3792" s="36">
        <f>INDEX('Optimitzador qh'!$C$15:$H$15,E3792)</f>
        <v>550</v>
      </c>
      <c r="H3792" s="42">
        <f t="shared" si="269"/>
        <v>0</v>
      </c>
    </row>
    <row r="3793" spans="1:8" x14ac:dyDescent="0.25">
      <c r="A3793" s="50">
        <v>43870.458749999998</v>
      </c>
      <c r="B3793" s="79">
        <v>25</v>
      </c>
      <c r="C3793" s="40">
        <f t="shared" si="266"/>
        <v>2</v>
      </c>
      <c r="D3793" s="41">
        <f t="shared" si="267"/>
        <v>2020</v>
      </c>
      <c r="E3793" s="43">
        <f>IF(WEEKDAY(A3793,2)&gt;=6,6,IF(ISNUMBER(MATCH(TRUNC(A3793),Normativa!$A$81:$A$108,0)),6,INDEX(Normativa!$D$67:$AA$78,MATCH(MONTH(A3793),Normativa!$C$67:$C$78,0),MATCH(HOUR(A3793),Normativa!$D$66:$AA$66,0))))</f>
        <v>6</v>
      </c>
      <c r="F3793" s="40">
        <f t="shared" si="268"/>
        <v>100</v>
      </c>
      <c r="G3793" s="36">
        <f>INDEX('Optimitzador qh'!$C$15:$H$15,E3793)</f>
        <v>550</v>
      </c>
      <c r="H3793" s="42">
        <f t="shared" si="269"/>
        <v>0</v>
      </c>
    </row>
    <row r="3794" spans="1:8" x14ac:dyDescent="0.25">
      <c r="A3794" s="50">
        <v>43870.469166666662</v>
      </c>
      <c r="B3794" s="79">
        <v>24</v>
      </c>
      <c r="C3794" s="40">
        <f t="shared" si="266"/>
        <v>2</v>
      </c>
      <c r="D3794" s="41">
        <f t="shared" si="267"/>
        <v>2020</v>
      </c>
      <c r="E3794" s="43">
        <f>IF(WEEKDAY(A3794,2)&gt;=6,6,IF(ISNUMBER(MATCH(TRUNC(A3794),Normativa!$A$81:$A$108,0)),6,INDEX(Normativa!$D$67:$AA$78,MATCH(MONTH(A3794),Normativa!$C$67:$C$78,0),MATCH(HOUR(A3794),Normativa!$D$66:$AA$66,0))))</f>
        <v>6</v>
      </c>
      <c r="F3794" s="40">
        <f t="shared" si="268"/>
        <v>96</v>
      </c>
      <c r="G3794" s="36">
        <f>INDEX('Optimitzador qh'!$C$15:$H$15,E3794)</f>
        <v>550</v>
      </c>
      <c r="H3794" s="42">
        <f t="shared" si="269"/>
        <v>0</v>
      </c>
    </row>
    <row r="3795" spans="1:8" x14ac:dyDescent="0.25">
      <c r="A3795" s="50">
        <v>43870.479583333334</v>
      </c>
      <c r="B3795" s="79">
        <v>27</v>
      </c>
      <c r="C3795" s="40">
        <f t="shared" si="266"/>
        <v>2</v>
      </c>
      <c r="D3795" s="41">
        <f t="shared" si="267"/>
        <v>2020</v>
      </c>
      <c r="E3795" s="43">
        <f>IF(WEEKDAY(A3795,2)&gt;=6,6,IF(ISNUMBER(MATCH(TRUNC(A3795),Normativa!$A$81:$A$108,0)),6,INDEX(Normativa!$D$67:$AA$78,MATCH(MONTH(A3795),Normativa!$C$67:$C$78,0),MATCH(HOUR(A3795),Normativa!$D$66:$AA$66,0))))</f>
        <v>6</v>
      </c>
      <c r="F3795" s="40">
        <f t="shared" si="268"/>
        <v>108</v>
      </c>
      <c r="G3795" s="36">
        <f>INDEX('Optimitzador qh'!$C$15:$H$15,E3795)</f>
        <v>550</v>
      </c>
      <c r="H3795" s="42">
        <f t="shared" si="269"/>
        <v>0</v>
      </c>
    </row>
    <row r="3796" spans="1:8" x14ac:dyDescent="0.25">
      <c r="A3796" s="50">
        <v>43870.49</v>
      </c>
      <c r="B3796" s="79">
        <v>24</v>
      </c>
      <c r="C3796" s="40">
        <f t="shared" si="266"/>
        <v>2</v>
      </c>
      <c r="D3796" s="41">
        <f t="shared" si="267"/>
        <v>2020</v>
      </c>
      <c r="E3796" s="43">
        <f>IF(WEEKDAY(A3796,2)&gt;=6,6,IF(ISNUMBER(MATCH(TRUNC(A3796),Normativa!$A$81:$A$108,0)),6,INDEX(Normativa!$D$67:$AA$78,MATCH(MONTH(A3796),Normativa!$C$67:$C$78,0),MATCH(HOUR(A3796),Normativa!$D$66:$AA$66,0))))</f>
        <v>6</v>
      </c>
      <c r="F3796" s="40">
        <f t="shared" si="268"/>
        <v>96</v>
      </c>
      <c r="G3796" s="36">
        <f>INDEX('Optimitzador qh'!$C$15:$H$15,E3796)</f>
        <v>550</v>
      </c>
      <c r="H3796" s="42">
        <f t="shared" si="269"/>
        <v>0</v>
      </c>
    </row>
    <row r="3797" spans="1:8" x14ac:dyDescent="0.25">
      <c r="A3797" s="50">
        <v>43870.500416666662</v>
      </c>
      <c r="B3797" s="79">
        <v>26</v>
      </c>
      <c r="C3797" s="40">
        <f t="shared" si="266"/>
        <v>2</v>
      </c>
      <c r="D3797" s="41">
        <f t="shared" si="267"/>
        <v>2020</v>
      </c>
      <c r="E3797" s="43">
        <f>IF(WEEKDAY(A3797,2)&gt;=6,6,IF(ISNUMBER(MATCH(TRUNC(A3797),Normativa!$A$81:$A$108,0)),6,INDEX(Normativa!$D$67:$AA$78,MATCH(MONTH(A3797),Normativa!$C$67:$C$78,0),MATCH(HOUR(A3797),Normativa!$D$66:$AA$66,0))))</f>
        <v>6</v>
      </c>
      <c r="F3797" s="40">
        <f t="shared" si="268"/>
        <v>104</v>
      </c>
      <c r="G3797" s="36">
        <f>INDEX('Optimitzador qh'!$C$15:$H$15,E3797)</f>
        <v>550</v>
      </c>
      <c r="H3797" s="42">
        <f t="shared" si="269"/>
        <v>0</v>
      </c>
    </row>
    <row r="3798" spans="1:8" x14ac:dyDescent="0.25">
      <c r="A3798" s="50">
        <v>43870.510833333334</v>
      </c>
      <c r="B3798" s="79">
        <v>25</v>
      </c>
      <c r="C3798" s="40">
        <f t="shared" si="266"/>
        <v>2</v>
      </c>
      <c r="D3798" s="41">
        <f t="shared" si="267"/>
        <v>2020</v>
      </c>
      <c r="E3798" s="43">
        <f>IF(WEEKDAY(A3798,2)&gt;=6,6,IF(ISNUMBER(MATCH(TRUNC(A3798),Normativa!$A$81:$A$108,0)),6,INDEX(Normativa!$D$67:$AA$78,MATCH(MONTH(A3798),Normativa!$C$67:$C$78,0),MATCH(HOUR(A3798),Normativa!$D$66:$AA$66,0))))</f>
        <v>6</v>
      </c>
      <c r="F3798" s="40">
        <f t="shared" si="268"/>
        <v>100</v>
      </c>
      <c r="G3798" s="36">
        <f>INDEX('Optimitzador qh'!$C$15:$H$15,E3798)</f>
        <v>550</v>
      </c>
      <c r="H3798" s="42">
        <f t="shared" si="269"/>
        <v>0</v>
      </c>
    </row>
    <row r="3799" spans="1:8" x14ac:dyDescent="0.25">
      <c r="A3799" s="50">
        <v>43870.521249999998</v>
      </c>
      <c r="B3799" s="79">
        <v>25</v>
      </c>
      <c r="C3799" s="40">
        <f t="shared" si="266"/>
        <v>2</v>
      </c>
      <c r="D3799" s="41">
        <f t="shared" si="267"/>
        <v>2020</v>
      </c>
      <c r="E3799" s="43">
        <f>IF(WEEKDAY(A3799,2)&gt;=6,6,IF(ISNUMBER(MATCH(TRUNC(A3799),Normativa!$A$81:$A$108,0)),6,INDEX(Normativa!$D$67:$AA$78,MATCH(MONTH(A3799),Normativa!$C$67:$C$78,0),MATCH(HOUR(A3799),Normativa!$D$66:$AA$66,0))))</f>
        <v>6</v>
      </c>
      <c r="F3799" s="40">
        <f t="shared" si="268"/>
        <v>100</v>
      </c>
      <c r="G3799" s="36">
        <f>INDEX('Optimitzador qh'!$C$15:$H$15,E3799)</f>
        <v>550</v>
      </c>
      <c r="H3799" s="42">
        <f t="shared" si="269"/>
        <v>0</v>
      </c>
    </row>
    <row r="3800" spans="1:8" x14ac:dyDescent="0.25">
      <c r="A3800" s="50">
        <v>43870.531666666662</v>
      </c>
      <c r="B3800" s="79">
        <v>25</v>
      </c>
      <c r="C3800" s="40">
        <f t="shared" si="266"/>
        <v>2</v>
      </c>
      <c r="D3800" s="41">
        <f t="shared" si="267"/>
        <v>2020</v>
      </c>
      <c r="E3800" s="43">
        <f>IF(WEEKDAY(A3800,2)&gt;=6,6,IF(ISNUMBER(MATCH(TRUNC(A3800),Normativa!$A$81:$A$108,0)),6,INDEX(Normativa!$D$67:$AA$78,MATCH(MONTH(A3800),Normativa!$C$67:$C$78,0),MATCH(HOUR(A3800),Normativa!$D$66:$AA$66,0))))</f>
        <v>6</v>
      </c>
      <c r="F3800" s="40">
        <f t="shared" si="268"/>
        <v>100</v>
      </c>
      <c r="G3800" s="36">
        <f>INDEX('Optimitzador qh'!$C$15:$H$15,E3800)</f>
        <v>550</v>
      </c>
      <c r="H3800" s="42">
        <f t="shared" si="269"/>
        <v>0</v>
      </c>
    </row>
    <row r="3801" spans="1:8" x14ac:dyDescent="0.25">
      <c r="A3801" s="50">
        <v>43870.542083333334</v>
      </c>
      <c r="B3801" s="79">
        <v>26</v>
      </c>
      <c r="C3801" s="40">
        <f t="shared" si="266"/>
        <v>2</v>
      </c>
      <c r="D3801" s="41">
        <f t="shared" si="267"/>
        <v>2020</v>
      </c>
      <c r="E3801" s="43">
        <f>IF(WEEKDAY(A3801,2)&gt;=6,6,IF(ISNUMBER(MATCH(TRUNC(A3801),Normativa!$A$81:$A$108,0)),6,INDEX(Normativa!$D$67:$AA$78,MATCH(MONTH(A3801),Normativa!$C$67:$C$78,0),MATCH(HOUR(A3801),Normativa!$D$66:$AA$66,0))))</f>
        <v>6</v>
      </c>
      <c r="F3801" s="40">
        <f t="shared" si="268"/>
        <v>104</v>
      </c>
      <c r="G3801" s="36">
        <f>INDEX('Optimitzador qh'!$C$15:$H$15,E3801)</f>
        <v>550</v>
      </c>
      <c r="H3801" s="42">
        <f t="shared" si="269"/>
        <v>0</v>
      </c>
    </row>
    <row r="3802" spans="1:8" x14ac:dyDescent="0.25">
      <c r="A3802" s="50">
        <v>43870.552499999998</v>
      </c>
      <c r="B3802" s="79">
        <v>25</v>
      </c>
      <c r="C3802" s="40">
        <f t="shared" si="266"/>
        <v>2</v>
      </c>
      <c r="D3802" s="41">
        <f t="shared" si="267"/>
        <v>2020</v>
      </c>
      <c r="E3802" s="43">
        <f>IF(WEEKDAY(A3802,2)&gt;=6,6,IF(ISNUMBER(MATCH(TRUNC(A3802),Normativa!$A$81:$A$108,0)),6,INDEX(Normativa!$D$67:$AA$78,MATCH(MONTH(A3802),Normativa!$C$67:$C$78,0),MATCH(HOUR(A3802),Normativa!$D$66:$AA$66,0))))</f>
        <v>6</v>
      </c>
      <c r="F3802" s="40">
        <f t="shared" si="268"/>
        <v>100</v>
      </c>
      <c r="G3802" s="36">
        <f>INDEX('Optimitzador qh'!$C$15:$H$15,E3802)</f>
        <v>550</v>
      </c>
      <c r="H3802" s="42">
        <f t="shared" si="269"/>
        <v>0</v>
      </c>
    </row>
    <row r="3803" spans="1:8" x14ac:dyDescent="0.25">
      <c r="A3803" s="50">
        <v>43870.562916666662</v>
      </c>
      <c r="B3803" s="79">
        <v>25</v>
      </c>
      <c r="C3803" s="40">
        <f t="shared" si="266"/>
        <v>2</v>
      </c>
      <c r="D3803" s="41">
        <f t="shared" si="267"/>
        <v>2020</v>
      </c>
      <c r="E3803" s="43">
        <f>IF(WEEKDAY(A3803,2)&gt;=6,6,IF(ISNUMBER(MATCH(TRUNC(A3803),Normativa!$A$81:$A$108,0)),6,INDEX(Normativa!$D$67:$AA$78,MATCH(MONTH(A3803),Normativa!$C$67:$C$78,0),MATCH(HOUR(A3803),Normativa!$D$66:$AA$66,0))))</f>
        <v>6</v>
      </c>
      <c r="F3803" s="40">
        <f t="shared" si="268"/>
        <v>100</v>
      </c>
      <c r="G3803" s="36">
        <f>INDEX('Optimitzador qh'!$C$15:$H$15,E3803)</f>
        <v>550</v>
      </c>
      <c r="H3803" s="42">
        <f t="shared" si="269"/>
        <v>0</v>
      </c>
    </row>
    <row r="3804" spans="1:8" x14ac:dyDescent="0.25">
      <c r="A3804" s="50">
        <v>43870.573333333334</v>
      </c>
      <c r="B3804" s="79">
        <v>25</v>
      </c>
      <c r="C3804" s="40">
        <f t="shared" si="266"/>
        <v>2</v>
      </c>
      <c r="D3804" s="41">
        <f t="shared" si="267"/>
        <v>2020</v>
      </c>
      <c r="E3804" s="43">
        <f>IF(WEEKDAY(A3804,2)&gt;=6,6,IF(ISNUMBER(MATCH(TRUNC(A3804),Normativa!$A$81:$A$108,0)),6,INDEX(Normativa!$D$67:$AA$78,MATCH(MONTH(A3804),Normativa!$C$67:$C$78,0),MATCH(HOUR(A3804),Normativa!$D$66:$AA$66,0))))</f>
        <v>6</v>
      </c>
      <c r="F3804" s="40">
        <f t="shared" si="268"/>
        <v>100</v>
      </c>
      <c r="G3804" s="36">
        <f>INDEX('Optimitzador qh'!$C$15:$H$15,E3804)</f>
        <v>550</v>
      </c>
      <c r="H3804" s="42">
        <f t="shared" si="269"/>
        <v>0</v>
      </c>
    </row>
    <row r="3805" spans="1:8" x14ac:dyDescent="0.25">
      <c r="A3805" s="50">
        <v>43870.583749999998</v>
      </c>
      <c r="B3805" s="79">
        <v>26</v>
      </c>
      <c r="C3805" s="40">
        <f t="shared" si="266"/>
        <v>2</v>
      </c>
      <c r="D3805" s="41">
        <f t="shared" si="267"/>
        <v>2020</v>
      </c>
      <c r="E3805" s="43">
        <f>IF(WEEKDAY(A3805,2)&gt;=6,6,IF(ISNUMBER(MATCH(TRUNC(A3805),Normativa!$A$81:$A$108,0)),6,INDEX(Normativa!$D$67:$AA$78,MATCH(MONTH(A3805),Normativa!$C$67:$C$78,0),MATCH(HOUR(A3805),Normativa!$D$66:$AA$66,0))))</f>
        <v>6</v>
      </c>
      <c r="F3805" s="40">
        <f t="shared" si="268"/>
        <v>104</v>
      </c>
      <c r="G3805" s="36">
        <f>INDEX('Optimitzador qh'!$C$15:$H$15,E3805)</f>
        <v>550</v>
      </c>
      <c r="H3805" s="42">
        <f t="shared" si="269"/>
        <v>0</v>
      </c>
    </row>
    <row r="3806" spans="1:8" x14ac:dyDescent="0.25">
      <c r="A3806" s="50">
        <v>43870.594166666662</v>
      </c>
      <c r="B3806" s="79">
        <v>25</v>
      </c>
      <c r="C3806" s="40">
        <f t="shared" si="266"/>
        <v>2</v>
      </c>
      <c r="D3806" s="41">
        <f t="shared" si="267"/>
        <v>2020</v>
      </c>
      <c r="E3806" s="43">
        <f>IF(WEEKDAY(A3806,2)&gt;=6,6,IF(ISNUMBER(MATCH(TRUNC(A3806),Normativa!$A$81:$A$108,0)),6,INDEX(Normativa!$D$67:$AA$78,MATCH(MONTH(A3806),Normativa!$C$67:$C$78,0),MATCH(HOUR(A3806),Normativa!$D$66:$AA$66,0))))</f>
        <v>6</v>
      </c>
      <c r="F3806" s="40">
        <f t="shared" si="268"/>
        <v>100</v>
      </c>
      <c r="G3806" s="36">
        <f>INDEX('Optimitzador qh'!$C$15:$H$15,E3806)</f>
        <v>550</v>
      </c>
      <c r="H3806" s="42">
        <f t="shared" si="269"/>
        <v>0</v>
      </c>
    </row>
    <row r="3807" spans="1:8" x14ac:dyDescent="0.25">
      <c r="A3807" s="50">
        <v>43870.604583333334</v>
      </c>
      <c r="B3807" s="79">
        <v>26</v>
      </c>
      <c r="C3807" s="40">
        <f t="shared" si="266"/>
        <v>2</v>
      </c>
      <c r="D3807" s="41">
        <f t="shared" si="267"/>
        <v>2020</v>
      </c>
      <c r="E3807" s="43">
        <f>IF(WEEKDAY(A3807,2)&gt;=6,6,IF(ISNUMBER(MATCH(TRUNC(A3807),Normativa!$A$81:$A$108,0)),6,INDEX(Normativa!$D$67:$AA$78,MATCH(MONTH(A3807),Normativa!$C$67:$C$78,0),MATCH(HOUR(A3807),Normativa!$D$66:$AA$66,0))))</f>
        <v>6</v>
      </c>
      <c r="F3807" s="40">
        <f t="shared" si="268"/>
        <v>104</v>
      </c>
      <c r="G3807" s="36">
        <f>INDEX('Optimitzador qh'!$C$15:$H$15,E3807)</f>
        <v>550</v>
      </c>
      <c r="H3807" s="42">
        <f t="shared" si="269"/>
        <v>0</v>
      </c>
    </row>
    <row r="3808" spans="1:8" x14ac:dyDescent="0.25">
      <c r="A3808" s="50">
        <v>43870.614999999998</v>
      </c>
      <c r="B3808" s="79">
        <v>25</v>
      </c>
      <c r="C3808" s="40">
        <f t="shared" si="266"/>
        <v>2</v>
      </c>
      <c r="D3808" s="41">
        <f t="shared" si="267"/>
        <v>2020</v>
      </c>
      <c r="E3808" s="43">
        <f>IF(WEEKDAY(A3808,2)&gt;=6,6,IF(ISNUMBER(MATCH(TRUNC(A3808),Normativa!$A$81:$A$108,0)),6,INDEX(Normativa!$D$67:$AA$78,MATCH(MONTH(A3808),Normativa!$C$67:$C$78,0),MATCH(HOUR(A3808),Normativa!$D$66:$AA$66,0))))</f>
        <v>6</v>
      </c>
      <c r="F3808" s="40">
        <f t="shared" si="268"/>
        <v>100</v>
      </c>
      <c r="G3808" s="36">
        <f>INDEX('Optimitzador qh'!$C$15:$H$15,E3808)</f>
        <v>550</v>
      </c>
      <c r="H3808" s="42">
        <f t="shared" si="269"/>
        <v>0</v>
      </c>
    </row>
    <row r="3809" spans="1:8" x14ac:dyDescent="0.25">
      <c r="A3809" s="50">
        <v>43870.625416666662</v>
      </c>
      <c r="B3809" s="79">
        <v>26</v>
      </c>
      <c r="C3809" s="40">
        <f t="shared" si="266"/>
        <v>2</v>
      </c>
      <c r="D3809" s="41">
        <f t="shared" si="267"/>
        <v>2020</v>
      </c>
      <c r="E3809" s="43">
        <f>IF(WEEKDAY(A3809,2)&gt;=6,6,IF(ISNUMBER(MATCH(TRUNC(A3809),Normativa!$A$81:$A$108,0)),6,INDEX(Normativa!$D$67:$AA$78,MATCH(MONTH(A3809),Normativa!$C$67:$C$78,0),MATCH(HOUR(A3809),Normativa!$D$66:$AA$66,0))))</f>
        <v>6</v>
      </c>
      <c r="F3809" s="40">
        <f t="shared" si="268"/>
        <v>104</v>
      </c>
      <c r="G3809" s="36">
        <f>INDEX('Optimitzador qh'!$C$15:$H$15,E3809)</f>
        <v>550</v>
      </c>
      <c r="H3809" s="42">
        <f t="shared" si="269"/>
        <v>0</v>
      </c>
    </row>
    <row r="3810" spans="1:8" x14ac:dyDescent="0.25">
      <c r="A3810" s="50">
        <v>43870.635833333334</v>
      </c>
      <c r="B3810" s="79">
        <v>25</v>
      </c>
      <c r="C3810" s="40">
        <f t="shared" si="266"/>
        <v>2</v>
      </c>
      <c r="D3810" s="41">
        <f t="shared" si="267"/>
        <v>2020</v>
      </c>
      <c r="E3810" s="43">
        <f>IF(WEEKDAY(A3810,2)&gt;=6,6,IF(ISNUMBER(MATCH(TRUNC(A3810),Normativa!$A$81:$A$108,0)),6,INDEX(Normativa!$D$67:$AA$78,MATCH(MONTH(A3810),Normativa!$C$67:$C$78,0),MATCH(HOUR(A3810),Normativa!$D$66:$AA$66,0))))</f>
        <v>6</v>
      </c>
      <c r="F3810" s="40">
        <f t="shared" si="268"/>
        <v>100</v>
      </c>
      <c r="G3810" s="36">
        <f>INDEX('Optimitzador qh'!$C$15:$H$15,E3810)</f>
        <v>550</v>
      </c>
      <c r="H3810" s="42">
        <f t="shared" si="269"/>
        <v>0</v>
      </c>
    </row>
    <row r="3811" spans="1:8" x14ac:dyDescent="0.25">
      <c r="A3811" s="50">
        <v>43870.646249999998</v>
      </c>
      <c r="B3811" s="79">
        <v>26</v>
      </c>
      <c r="C3811" s="40">
        <f t="shared" si="266"/>
        <v>2</v>
      </c>
      <c r="D3811" s="41">
        <f t="shared" si="267"/>
        <v>2020</v>
      </c>
      <c r="E3811" s="43">
        <f>IF(WEEKDAY(A3811,2)&gt;=6,6,IF(ISNUMBER(MATCH(TRUNC(A3811),Normativa!$A$81:$A$108,0)),6,INDEX(Normativa!$D$67:$AA$78,MATCH(MONTH(A3811),Normativa!$C$67:$C$78,0),MATCH(HOUR(A3811),Normativa!$D$66:$AA$66,0))))</f>
        <v>6</v>
      </c>
      <c r="F3811" s="40">
        <f t="shared" si="268"/>
        <v>104</v>
      </c>
      <c r="G3811" s="36">
        <f>INDEX('Optimitzador qh'!$C$15:$H$15,E3811)</f>
        <v>550</v>
      </c>
      <c r="H3811" s="42">
        <f t="shared" si="269"/>
        <v>0</v>
      </c>
    </row>
    <row r="3812" spans="1:8" x14ac:dyDescent="0.25">
      <c r="A3812" s="50">
        <v>43870.656666666662</v>
      </c>
      <c r="B3812" s="79">
        <v>25</v>
      </c>
      <c r="C3812" s="40">
        <f t="shared" si="266"/>
        <v>2</v>
      </c>
      <c r="D3812" s="41">
        <f t="shared" si="267"/>
        <v>2020</v>
      </c>
      <c r="E3812" s="43">
        <f>IF(WEEKDAY(A3812,2)&gt;=6,6,IF(ISNUMBER(MATCH(TRUNC(A3812),Normativa!$A$81:$A$108,0)),6,INDEX(Normativa!$D$67:$AA$78,MATCH(MONTH(A3812),Normativa!$C$67:$C$78,0),MATCH(HOUR(A3812),Normativa!$D$66:$AA$66,0))))</f>
        <v>6</v>
      </c>
      <c r="F3812" s="40">
        <f t="shared" si="268"/>
        <v>100</v>
      </c>
      <c r="G3812" s="36">
        <f>INDEX('Optimitzador qh'!$C$15:$H$15,E3812)</f>
        <v>550</v>
      </c>
      <c r="H3812" s="42">
        <f t="shared" si="269"/>
        <v>0</v>
      </c>
    </row>
    <row r="3813" spans="1:8" x14ac:dyDescent="0.25">
      <c r="A3813" s="50">
        <v>43870.667083333334</v>
      </c>
      <c r="B3813" s="79">
        <v>26</v>
      </c>
      <c r="C3813" s="40">
        <f t="shared" si="266"/>
        <v>2</v>
      </c>
      <c r="D3813" s="41">
        <f t="shared" si="267"/>
        <v>2020</v>
      </c>
      <c r="E3813" s="43">
        <f>IF(WEEKDAY(A3813,2)&gt;=6,6,IF(ISNUMBER(MATCH(TRUNC(A3813),Normativa!$A$81:$A$108,0)),6,INDEX(Normativa!$D$67:$AA$78,MATCH(MONTH(A3813),Normativa!$C$67:$C$78,0),MATCH(HOUR(A3813),Normativa!$D$66:$AA$66,0))))</f>
        <v>6</v>
      </c>
      <c r="F3813" s="40">
        <f t="shared" si="268"/>
        <v>104</v>
      </c>
      <c r="G3813" s="36">
        <f>INDEX('Optimitzador qh'!$C$15:$H$15,E3813)</f>
        <v>550</v>
      </c>
      <c r="H3813" s="42">
        <f t="shared" si="269"/>
        <v>0</v>
      </c>
    </row>
    <row r="3814" spans="1:8" x14ac:dyDescent="0.25">
      <c r="A3814" s="50">
        <v>43870.677499999998</v>
      </c>
      <c r="B3814" s="79">
        <v>25</v>
      </c>
      <c r="C3814" s="40">
        <f t="shared" si="266"/>
        <v>2</v>
      </c>
      <c r="D3814" s="41">
        <f t="shared" si="267"/>
        <v>2020</v>
      </c>
      <c r="E3814" s="43">
        <f>IF(WEEKDAY(A3814,2)&gt;=6,6,IF(ISNUMBER(MATCH(TRUNC(A3814),Normativa!$A$81:$A$108,0)),6,INDEX(Normativa!$D$67:$AA$78,MATCH(MONTH(A3814),Normativa!$C$67:$C$78,0),MATCH(HOUR(A3814),Normativa!$D$66:$AA$66,0))))</f>
        <v>6</v>
      </c>
      <c r="F3814" s="40">
        <f t="shared" si="268"/>
        <v>100</v>
      </c>
      <c r="G3814" s="36">
        <f>INDEX('Optimitzador qh'!$C$15:$H$15,E3814)</f>
        <v>550</v>
      </c>
      <c r="H3814" s="42">
        <f t="shared" si="269"/>
        <v>0</v>
      </c>
    </row>
    <row r="3815" spans="1:8" x14ac:dyDescent="0.25">
      <c r="A3815" s="50">
        <v>43870.687916666662</v>
      </c>
      <c r="B3815" s="79">
        <v>26</v>
      </c>
      <c r="C3815" s="40">
        <f t="shared" si="266"/>
        <v>2</v>
      </c>
      <c r="D3815" s="41">
        <f t="shared" si="267"/>
        <v>2020</v>
      </c>
      <c r="E3815" s="43">
        <f>IF(WEEKDAY(A3815,2)&gt;=6,6,IF(ISNUMBER(MATCH(TRUNC(A3815),Normativa!$A$81:$A$108,0)),6,INDEX(Normativa!$D$67:$AA$78,MATCH(MONTH(A3815),Normativa!$C$67:$C$78,0),MATCH(HOUR(A3815),Normativa!$D$66:$AA$66,0))))</f>
        <v>6</v>
      </c>
      <c r="F3815" s="40">
        <f t="shared" si="268"/>
        <v>104</v>
      </c>
      <c r="G3815" s="36">
        <f>INDEX('Optimitzador qh'!$C$15:$H$15,E3815)</f>
        <v>550</v>
      </c>
      <c r="H3815" s="42">
        <f t="shared" si="269"/>
        <v>0</v>
      </c>
    </row>
    <row r="3816" spans="1:8" x14ac:dyDescent="0.25">
      <c r="A3816" s="50">
        <v>43870.698333333334</v>
      </c>
      <c r="B3816" s="79">
        <v>25</v>
      </c>
      <c r="C3816" s="40">
        <f t="shared" si="266"/>
        <v>2</v>
      </c>
      <c r="D3816" s="41">
        <f t="shared" si="267"/>
        <v>2020</v>
      </c>
      <c r="E3816" s="43">
        <f>IF(WEEKDAY(A3816,2)&gt;=6,6,IF(ISNUMBER(MATCH(TRUNC(A3816),Normativa!$A$81:$A$108,0)),6,INDEX(Normativa!$D$67:$AA$78,MATCH(MONTH(A3816),Normativa!$C$67:$C$78,0),MATCH(HOUR(A3816),Normativa!$D$66:$AA$66,0))))</f>
        <v>6</v>
      </c>
      <c r="F3816" s="40">
        <f t="shared" si="268"/>
        <v>100</v>
      </c>
      <c r="G3816" s="36">
        <f>INDEX('Optimitzador qh'!$C$15:$H$15,E3816)</f>
        <v>550</v>
      </c>
      <c r="H3816" s="42">
        <f t="shared" si="269"/>
        <v>0</v>
      </c>
    </row>
    <row r="3817" spans="1:8" x14ac:dyDescent="0.25">
      <c r="A3817" s="50">
        <v>43870.708749999998</v>
      </c>
      <c r="B3817" s="79">
        <v>25</v>
      </c>
      <c r="C3817" s="40">
        <f t="shared" si="266"/>
        <v>2</v>
      </c>
      <c r="D3817" s="41">
        <f t="shared" si="267"/>
        <v>2020</v>
      </c>
      <c r="E3817" s="43">
        <f>IF(WEEKDAY(A3817,2)&gt;=6,6,IF(ISNUMBER(MATCH(TRUNC(A3817),Normativa!$A$81:$A$108,0)),6,INDEX(Normativa!$D$67:$AA$78,MATCH(MONTH(A3817),Normativa!$C$67:$C$78,0),MATCH(HOUR(A3817),Normativa!$D$66:$AA$66,0))))</f>
        <v>6</v>
      </c>
      <c r="F3817" s="40">
        <f t="shared" si="268"/>
        <v>100</v>
      </c>
      <c r="G3817" s="36">
        <f>INDEX('Optimitzador qh'!$C$15:$H$15,E3817)</f>
        <v>550</v>
      </c>
      <c r="H3817" s="42">
        <f t="shared" si="269"/>
        <v>0</v>
      </c>
    </row>
    <row r="3818" spans="1:8" x14ac:dyDescent="0.25">
      <c r="A3818" s="50">
        <v>43870.719166666662</v>
      </c>
      <c r="B3818" s="79">
        <v>25</v>
      </c>
      <c r="C3818" s="40">
        <f t="shared" si="266"/>
        <v>2</v>
      </c>
      <c r="D3818" s="41">
        <f t="shared" si="267"/>
        <v>2020</v>
      </c>
      <c r="E3818" s="43">
        <f>IF(WEEKDAY(A3818,2)&gt;=6,6,IF(ISNUMBER(MATCH(TRUNC(A3818),Normativa!$A$81:$A$108,0)),6,INDEX(Normativa!$D$67:$AA$78,MATCH(MONTH(A3818),Normativa!$C$67:$C$78,0),MATCH(HOUR(A3818),Normativa!$D$66:$AA$66,0))))</f>
        <v>6</v>
      </c>
      <c r="F3818" s="40">
        <f t="shared" si="268"/>
        <v>100</v>
      </c>
      <c r="G3818" s="36">
        <f>INDEX('Optimitzador qh'!$C$15:$H$15,E3818)</f>
        <v>550</v>
      </c>
      <c r="H3818" s="42">
        <f t="shared" si="269"/>
        <v>0</v>
      </c>
    </row>
    <row r="3819" spans="1:8" x14ac:dyDescent="0.25">
      <c r="A3819" s="50">
        <v>43870.729583333334</v>
      </c>
      <c r="B3819" s="79">
        <v>25</v>
      </c>
      <c r="C3819" s="40">
        <f t="shared" si="266"/>
        <v>2</v>
      </c>
      <c r="D3819" s="41">
        <f t="shared" si="267"/>
        <v>2020</v>
      </c>
      <c r="E3819" s="43">
        <f>IF(WEEKDAY(A3819,2)&gt;=6,6,IF(ISNUMBER(MATCH(TRUNC(A3819),Normativa!$A$81:$A$108,0)),6,INDEX(Normativa!$D$67:$AA$78,MATCH(MONTH(A3819),Normativa!$C$67:$C$78,0),MATCH(HOUR(A3819),Normativa!$D$66:$AA$66,0))))</f>
        <v>6</v>
      </c>
      <c r="F3819" s="40">
        <f t="shared" si="268"/>
        <v>100</v>
      </c>
      <c r="G3819" s="36">
        <f>INDEX('Optimitzador qh'!$C$15:$H$15,E3819)</f>
        <v>550</v>
      </c>
      <c r="H3819" s="42">
        <f t="shared" si="269"/>
        <v>0</v>
      </c>
    </row>
    <row r="3820" spans="1:8" x14ac:dyDescent="0.25">
      <c r="A3820" s="50">
        <v>43870.74</v>
      </c>
      <c r="B3820" s="79">
        <v>26</v>
      </c>
      <c r="C3820" s="40">
        <f t="shared" si="266"/>
        <v>2</v>
      </c>
      <c r="D3820" s="41">
        <f t="shared" si="267"/>
        <v>2020</v>
      </c>
      <c r="E3820" s="43">
        <f>IF(WEEKDAY(A3820,2)&gt;=6,6,IF(ISNUMBER(MATCH(TRUNC(A3820),Normativa!$A$81:$A$108,0)),6,INDEX(Normativa!$D$67:$AA$78,MATCH(MONTH(A3820),Normativa!$C$67:$C$78,0),MATCH(HOUR(A3820),Normativa!$D$66:$AA$66,0))))</f>
        <v>6</v>
      </c>
      <c r="F3820" s="40">
        <f t="shared" si="268"/>
        <v>104</v>
      </c>
      <c r="G3820" s="36">
        <f>INDEX('Optimitzador qh'!$C$15:$H$15,E3820)</f>
        <v>550</v>
      </c>
      <c r="H3820" s="42">
        <f t="shared" si="269"/>
        <v>0</v>
      </c>
    </row>
    <row r="3821" spans="1:8" x14ac:dyDescent="0.25">
      <c r="A3821" s="50">
        <v>43870.750416666662</v>
      </c>
      <c r="B3821" s="79">
        <v>28</v>
      </c>
      <c r="C3821" s="40">
        <f t="shared" si="266"/>
        <v>2</v>
      </c>
      <c r="D3821" s="41">
        <f t="shared" si="267"/>
        <v>2020</v>
      </c>
      <c r="E3821" s="43">
        <f>IF(WEEKDAY(A3821,2)&gt;=6,6,IF(ISNUMBER(MATCH(TRUNC(A3821),Normativa!$A$81:$A$108,0)),6,INDEX(Normativa!$D$67:$AA$78,MATCH(MONTH(A3821),Normativa!$C$67:$C$78,0),MATCH(HOUR(A3821),Normativa!$D$66:$AA$66,0))))</f>
        <v>6</v>
      </c>
      <c r="F3821" s="40">
        <f t="shared" si="268"/>
        <v>112</v>
      </c>
      <c r="G3821" s="36">
        <f>INDEX('Optimitzador qh'!$C$15:$H$15,E3821)</f>
        <v>550</v>
      </c>
      <c r="H3821" s="42">
        <f t="shared" si="269"/>
        <v>0</v>
      </c>
    </row>
    <row r="3822" spans="1:8" x14ac:dyDescent="0.25">
      <c r="A3822" s="50">
        <v>43870.760833333334</v>
      </c>
      <c r="B3822" s="79">
        <v>29</v>
      </c>
      <c r="C3822" s="40">
        <f t="shared" si="266"/>
        <v>2</v>
      </c>
      <c r="D3822" s="41">
        <f t="shared" si="267"/>
        <v>2020</v>
      </c>
      <c r="E3822" s="43">
        <f>IF(WEEKDAY(A3822,2)&gt;=6,6,IF(ISNUMBER(MATCH(TRUNC(A3822),Normativa!$A$81:$A$108,0)),6,INDEX(Normativa!$D$67:$AA$78,MATCH(MONTH(A3822),Normativa!$C$67:$C$78,0),MATCH(HOUR(A3822),Normativa!$D$66:$AA$66,0))))</f>
        <v>6</v>
      </c>
      <c r="F3822" s="40">
        <f t="shared" si="268"/>
        <v>116</v>
      </c>
      <c r="G3822" s="36">
        <f>INDEX('Optimitzador qh'!$C$15:$H$15,E3822)</f>
        <v>550</v>
      </c>
      <c r="H3822" s="42">
        <f t="shared" si="269"/>
        <v>0</v>
      </c>
    </row>
    <row r="3823" spans="1:8" x14ac:dyDescent="0.25">
      <c r="A3823" s="50">
        <v>43870.771249999998</v>
      </c>
      <c r="B3823" s="79">
        <v>28</v>
      </c>
      <c r="C3823" s="40">
        <f t="shared" si="266"/>
        <v>2</v>
      </c>
      <c r="D3823" s="41">
        <f t="shared" si="267"/>
        <v>2020</v>
      </c>
      <c r="E3823" s="43">
        <f>IF(WEEKDAY(A3823,2)&gt;=6,6,IF(ISNUMBER(MATCH(TRUNC(A3823),Normativa!$A$81:$A$108,0)),6,INDEX(Normativa!$D$67:$AA$78,MATCH(MONTH(A3823),Normativa!$C$67:$C$78,0),MATCH(HOUR(A3823),Normativa!$D$66:$AA$66,0))))</f>
        <v>6</v>
      </c>
      <c r="F3823" s="40">
        <f t="shared" si="268"/>
        <v>112</v>
      </c>
      <c r="G3823" s="36">
        <f>INDEX('Optimitzador qh'!$C$15:$H$15,E3823)</f>
        <v>550</v>
      </c>
      <c r="H3823" s="42">
        <f t="shared" si="269"/>
        <v>0</v>
      </c>
    </row>
    <row r="3824" spans="1:8" x14ac:dyDescent="0.25">
      <c r="A3824" s="50">
        <v>43870.781666666662</v>
      </c>
      <c r="B3824" s="79">
        <v>28</v>
      </c>
      <c r="C3824" s="40">
        <f t="shared" si="266"/>
        <v>2</v>
      </c>
      <c r="D3824" s="41">
        <f t="shared" si="267"/>
        <v>2020</v>
      </c>
      <c r="E3824" s="43">
        <f>IF(WEEKDAY(A3824,2)&gt;=6,6,IF(ISNUMBER(MATCH(TRUNC(A3824),Normativa!$A$81:$A$108,0)),6,INDEX(Normativa!$D$67:$AA$78,MATCH(MONTH(A3824),Normativa!$C$67:$C$78,0),MATCH(HOUR(A3824),Normativa!$D$66:$AA$66,0))))</f>
        <v>6</v>
      </c>
      <c r="F3824" s="40">
        <f t="shared" si="268"/>
        <v>112</v>
      </c>
      <c r="G3824" s="36">
        <f>INDEX('Optimitzador qh'!$C$15:$H$15,E3824)</f>
        <v>550</v>
      </c>
      <c r="H3824" s="42">
        <f t="shared" si="269"/>
        <v>0</v>
      </c>
    </row>
    <row r="3825" spans="1:8" x14ac:dyDescent="0.25">
      <c r="A3825" s="50">
        <v>43870.792083333334</v>
      </c>
      <c r="B3825" s="79">
        <v>28</v>
      </c>
      <c r="C3825" s="40">
        <f t="shared" si="266"/>
        <v>2</v>
      </c>
      <c r="D3825" s="41">
        <f t="shared" si="267"/>
        <v>2020</v>
      </c>
      <c r="E3825" s="43">
        <f>IF(WEEKDAY(A3825,2)&gt;=6,6,IF(ISNUMBER(MATCH(TRUNC(A3825),Normativa!$A$81:$A$108,0)),6,INDEX(Normativa!$D$67:$AA$78,MATCH(MONTH(A3825),Normativa!$C$67:$C$78,0),MATCH(HOUR(A3825),Normativa!$D$66:$AA$66,0))))</f>
        <v>6</v>
      </c>
      <c r="F3825" s="40">
        <f t="shared" si="268"/>
        <v>112</v>
      </c>
      <c r="G3825" s="36">
        <f>INDEX('Optimitzador qh'!$C$15:$H$15,E3825)</f>
        <v>550</v>
      </c>
      <c r="H3825" s="42">
        <f t="shared" si="269"/>
        <v>0</v>
      </c>
    </row>
    <row r="3826" spans="1:8" x14ac:dyDescent="0.25">
      <c r="A3826" s="50">
        <v>43870.802499999998</v>
      </c>
      <c r="B3826" s="79">
        <v>28</v>
      </c>
      <c r="C3826" s="40">
        <f t="shared" si="266"/>
        <v>2</v>
      </c>
      <c r="D3826" s="41">
        <f t="shared" si="267"/>
        <v>2020</v>
      </c>
      <c r="E3826" s="43">
        <f>IF(WEEKDAY(A3826,2)&gt;=6,6,IF(ISNUMBER(MATCH(TRUNC(A3826),Normativa!$A$81:$A$108,0)),6,INDEX(Normativa!$D$67:$AA$78,MATCH(MONTH(A3826),Normativa!$C$67:$C$78,0),MATCH(HOUR(A3826),Normativa!$D$66:$AA$66,0))))</f>
        <v>6</v>
      </c>
      <c r="F3826" s="40">
        <f t="shared" si="268"/>
        <v>112</v>
      </c>
      <c r="G3826" s="36">
        <f>INDEX('Optimitzador qh'!$C$15:$H$15,E3826)</f>
        <v>550</v>
      </c>
      <c r="H3826" s="42">
        <f t="shared" si="269"/>
        <v>0</v>
      </c>
    </row>
    <row r="3827" spans="1:8" x14ac:dyDescent="0.25">
      <c r="A3827" s="50">
        <v>43870.812916666662</v>
      </c>
      <c r="B3827" s="79">
        <v>29</v>
      </c>
      <c r="C3827" s="40">
        <f t="shared" si="266"/>
        <v>2</v>
      </c>
      <c r="D3827" s="41">
        <f t="shared" si="267"/>
        <v>2020</v>
      </c>
      <c r="E3827" s="43">
        <f>IF(WEEKDAY(A3827,2)&gt;=6,6,IF(ISNUMBER(MATCH(TRUNC(A3827),Normativa!$A$81:$A$108,0)),6,INDEX(Normativa!$D$67:$AA$78,MATCH(MONTH(A3827),Normativa!$C$67:$C$78,0),MATCH(HOUR(A3827),Normativa!$D$66:$AA$66,0))))</f>
        <v>6</v>
      </c>
      <c r="F3827" s="40">
        <f t="shared" si="268"/>
        <v>116</v>
      </c>
      <c r="G3827" s="36">
        <f>INDEX('Optimitzador qh'!$C$15:$H$15,E3827)</f>
        <v>550</v>
      </c>
      <c r="H3827" s="42">
        <f t="shared" si="269"/>
        <v>0</v>
      </c>
    </row>
    <row r="3828" spans="1:8" x14ac:dyDescent="0.25">
      <c r="A3828" s="50">
        <v>43870.823333333334</v>
      </c>
      <c r="B3828" s="79">
        <v>28</v>
      </c>
      <c r="C3828" s="40">
        <f t="shared" si="266"/>
        <v>2</v>
      </c>
      <c r="D3828" s="41">
        <f t="shared" si="267"/>
        <v>2020</v>
      </c>
      <c r="E3828" s="43">
        <f>IF(WEEKDAY(A3828,2)&gt;=6,6,IF(ISNUMBER(MATCH(TRUNC(A3828),Normativa!$A$81:$A$108,0)),6,INDEX(Normativa!$D$67:$AA$78,MATCH(MONTH(A3828),Normativa!$C$67:$C$78,0),MATCH(HOUR(A3828),Normativa!$D$66:$AA$66,0))))</f>
        <v>6</v>
      </c>
      <c r="F3828" s="40">
        <f t="shared" si="268"/>
        <v>112</v>
      </c>
      <c r="G3828" s="36">
        <f>INDEX('Optimitzador qh'!$C$15:$H$15,E3828)</f>
        <v>550</v>
      </c>
      <c r="H3828" s="42">
        <f t="shared" si="269"/>
        <v>0</v>
      </c>
    </row>
    <row r="3829" spans="1:8" x14ac:dyDescent="0.25">
      <c r="A3829" s="50">
        <v>43870.833749999998</v>
      </c>
      <c r="B3829" s="79">
        <v>28</v>
      </c>
      <c r="C3829" s="40">
        <f t="shared" si="266"/>
        <v>2</v>
      </c>
      <c r="D3829" s="41">
        <f t="shared" si="267"/>
        <v>2020</v>
      </c>
      <c r="E3829" s="43">
        <f>IF(WEEKDAY(A3829,2)&gt;=6,6,IF(ISNUMBER(MATCH(TRUNC(A3829),Normativa!$A$81:$A$108,0)),6,INDEX(Normativa!$D$67:$AA$78,MATCH(MONTH(A3829),Normativa!$C$67:$C$78,0),MATCH(HOUR(A3829),Normativa!$D$66:$AA$66,0))))</f>
        <v>6</v>
      </c>
      <c r="F3829" s="40">
        <f t="shared" si="268"/>
        <v>112</v>
      </c>
      <c r="G3829" s="36">
        <f>INDEX('Optimitzador qh'!$C$15:$H$15,E3829)</f>
        <v>550</v>
      </c>
      <c r="H3829" s="42">
        <f t="shared" si="269"/>
        <v>0</v>
      </c>
    </row>
    <row r="3830" spans="1:8" x14ac:dyDescent="0.25">
      <c r="A3830" s="50">
        <v>43870.844166666662</v>
      </c>
      <c r="B3830" s="79">
        <v>28</v>
      </c>
      <c r="C3830" s="40">
        <f t="shared" si="266"/>
        <v>2</v>
      </c>
      <c r="D3830" s="41">
        <f t="shared" si="267"/>
        <v>2020</v>
      </c>
      <c r="E3830" s="43">
        <f>IF(WEEKDAY(A3830,2)&gt;=6,6,IF(ISNUMBER(MATCH(TRUNC(A3830),Normativa!$A$81:$A$108,0)),6,INDEX(Normativa!$D$67:$AA$78,MATCH(MONTH(A3830),Normativa!$C$67:$C$78,0),MATCH(HOUR(A3830),Normativa!$D$66:$AA$66,0))))</f>
        <v>6</v>
      </c>
      <c r="F3830" s="40">
        <f t="shared" si="268"/>
        <v>112</v>
      </c>
      <c r="G3830" s="36">
        <f>INDEX('Optimitzador qh'!$C$15:$H$15,E3830)</f>
        <v>550</v>
      </c>
      <c r="H3830" s="42">
        <f t="shared" si="269"/>
        <v>0</v>
      </c>
    </row>
    <row r="3831" spans="1:8" x14ac:dyDescent="0.25">
      <c r="A3831" s="50">
        <v>43870.854583333334</v>
      </c>
      <c r="B3831" s="79">
        <v>28</v>
      </c>
      <c r="C3831" s="40">
        <f t="shared" si="266"/>
        <v>2</v>
      </c>
      <c r="D3831" s="41">
        <f t="shared" si="267"/>
        <v>2020</v>
      </c>
      <c r="E3831" s="43">
        <f>IF(WEEKDAY(A3831,2)&gt;=6,6,IF(ISNUMBER(MATCH(TRUNC(A3831),Normativa!$A$81:$A$108,0)),6,INDEX(Normativa!$D$67:$AA$78,MATCH(MONTH(A3831),Normativa!$C$67:$C$78,0),MATCH(HOUR(A3831),Normativa!$D$66:$AA$66,0))))</f>
        <v>6</v>
      </c>
      <c r="F3831" s="40">
        <f t="shared" si="268"/>
        <v>112</v>
      </c>
      <c r="G3831" s="36">
        <f>INDEX('Optimitzador qh'!$C$15:$H$15,E3831)</f>
        <v>550</v>
      </c>
      <c r="H3831" s="42">
        <f t="shared" si="269"/>
        <v>0</v>
      </c>
    </row>
    <row r="3832" spans="1:8" x14ac:dyDescent="0.25">
      <c r="A3832" s="50">
        <v>43870.864999999998</v>
      </c>
      <c r="B3832" s="79">
        <v>29</v>
      </c>
      <c r="C3832" s="40">
        <f t="shared" si="266"/>
        <v>2</v>
      </c>
      <c r="D3832" s="41">
        <f t="shared" si="267"/>
        <v>2020</v>
      </c>
      <c r="E3832" s="43">
        <f>IF(WEEKDAY(A3832,2)&gt;=6,6,IF(ISNUMBER(MATCH(TRUNC(A3832),Normativa!$A$81:$A$108,0)),6,INDEX(Normativa!$D$67:$AA$78,MATCH(MONTH(A3832),Normativa!$C$67:$C$78,0),MATCH(HOUR(A3832),Normativa!$D$66:$AA$66,0))))</f>
        <v>6</v>
      </c>
      <c r="F3832" s="40">
        <f t="shared" si="268"/>
        <v>116</v>
      </c>
      <c r="G3832" s="36">
        <f>INDEX('Optimitzador qh'!$C$15:$H$15,E3832)</f>
        <v>550</v>
      </c>
      <c r="H3832" s="42">
        <f t="shared" si="269"/>
        <v>0</v>
      </c>
    </row>
    <row r="3833" spans="1:8" x14ac:dyDescent="0.25">
      <c r="A3833" s="50">
        <v>43870.875416666662</v>
      </c>
      <c r="B3833" s="79">
        <v>27</v>
      </c>
      <c r="C3833" s="40">
        <f t="shared" si="266"/>
        <v>2</v>
      </c>
      <c r="D3833" s="41">
        <f t="shared" si="267"/>
        <v>2020</v>
      </c>
      <c r="E3833" s="43">
        <f>IF(WEEKDAY(A3833,2)&gt;=6,6,IF(ISNUMBER(MATCH(TRUNC(A3833),Normativa!$A$81:$A$108,0)),6,INDEX(Normativa!$D$67:$AA$78,MATCH(MONTH(A3833),Normativa!$C$67:$C$78,0),MATCH(HOUR(A3833),Normativa!$D$66:$AA$66,0))))</f>
        <v>6</v>
      </c>
      <c r="F3833" s="40">
        <f t="shared" si="268"/>
        <v>108</v>
      </c>
      <c r="G3833" s="36">
        <f>INDEX('Optimitzador qh'!$C$15:$H$15,E3833)</f>
        <v>550</v>
      </c>
      <c r="H3833" s="42">
        <f t="shared" si="269"/>
        <v>0</v>
      </c>
    </row>
    <row r="3834" spans="1:8" x14ac:dyDescent="0.25">
      <c r="A3834" s="50">
        <v>43870.885833333334</v>
      </c>
      <c r="B3834" s="79">
        <v>28</v>
      </c>
      <c r="C3834" s="40">
        <f t="shared" si="266"/>
        <v>2</v>
      </c>
      <c r="D3834" s="41">
        <f t="shared" si="267"/>
        <v>2020</v>
      </c>
      <c r="E3834" s="43">
        <f>IF(WEEKDAY(A3834,2)&gt;=6,6,IF(ISNUMBER(MATCH(TRUNC(A3834),Normativa!$A$81:$A$108,0)),6,INDEX(Normativa!$D$67:$AA$78,MATCH(MONTH(A3834),Normativa!$C$67:$C$78,0),MATCH(HOUR(A3834),Normativa!$D$66:$AA$66,0))))</f>
        <v>6</v>
      </c>
      <c r="F3834" s="40">
        <f t="shared" si="268"/>
        <v>112</v>
      </c>
      <c r="G3834" s="36">
        <f>INDEX('Optimitzador qh'!$C$15:$H$15,E3834)</f>
        <v>550</v>
      </c>
      <c r="H3834" s="42">
        <f t="shared" si="269"/>
        <v>0</v>
      </c>
    </row>
    <row r="3835" spans="1:8" x14ac:dyDescent="0.25">
      <c r="A3835" s="50">
        <v>43870.896249999998</v>
      </c>
      <c r="B3835" s="79">
        <v>28</v>
      </c>
      <c r="C3835" s="40">
        <f t="shared" si="266"/>
        <v>2</v>
      </c>
      <c r="D3835" s="41">
        <f t="shared" si="267"/>
        <v>2020</v>
      </c>
      <c r="E3835" s="43">
        <f>IF(WEEKDAY(A3835,2)&gt;=6,6,IF(ISNUMBER(MATCH(TRUNC(A3835),Normativa!$A$81:$A$108,0)),6,INDEX(Normativa!$D$67:$AA$78,MATCH(MONTH(A3835),Normativa!$C$67:$C$78,0),MATCH(HOUR(A3835),Normativa!$D$66:$AA$66,0))))</f>
        <v>6</v>
      </c>
      <c r="F3835" s="40">
        <f t="shared" si="268"/>
        <v>112</v>
      </c>
      <c r="G3835" s="36">
        <f>INDEX('Optimitzador qh'!$C$15:$H$15,E3835)</f>
        <v>550</v>
      </c>
      <c r="H3835" s="42">
        <f t="shared" si="269"/>
        <v>0</v>
      </c>
    </row>
    <row r="3836" spans="1:8" x14ac:dyDescent="0.25">
      <c r="A3836" s="50">
        <v>43870.906666666662</v>
      </c>
      <c r="B3836" s="79">
        <v>29</v>
      </c>
      <c r="C3836" s="40">
        <f t="shared" si="266"/>
        <v>2</v>
      </c>
      <c r="D3836" s="41">
        <f t="shared" si="267"/>
        <v>2020</v>
      </c>
      <c r="E3836" s="43">
        <f>IF(WEEKDAY(A3836,2)&gt;=6,6,IF(ISNUMBER(MATCH(TRUNC(A3836),Normativa!$A$81:$A$108,0)),6,INDEX(Normativa!$D$67:$AA$78,MATCH(MONTH(A3836),Normativa!$C$67:$C$78,0),MATCH(HOUR(A3836),Normativa!$D$66:$AA$66,0))))</f>
        <v>6</v>
      </c>
      <c r="F3836" s="40">
        <f t="shared" si="268"/>
        <v>116</v>
      </c>
      <c r="G3836" s="36">
        <f>INDEX('Optimitzador qh'!$C$15:$H$15,E3836)</f>
        <v>550</v>
      </c>
      <c r="H3836" s="42">
        <f t="shared" si="269"/>
        <v>0</v>
      </c>
    </row>
    <row r="3837" spans="1:8" x14ac:dyDescent="0.25">
      <c r="A3837" s="50">
        <v>43870.917083333334</v>
      </c>
      <c r="B3837" s="79">
        <v>28</v>
      </c>
      <c r="C3837" s="40">
        <f t="shared" si="266"/>
        <v>2</v>
      </c>
      <c r="D3837" s="41">
        <f t="shared" si="267"/>
        <v>2020</v>
      </c>
      <c r="E3837" s="43">
        <f>IF(WEEKDAY(A3837,2)&gt;=6,6,IF(ISNUMBER(MATCH(TRUNC(A3837),Normativa!$A$81:$A$108,0)),6,INDEX(Normativa!$D$67:$AA$78,MATCH(MONTH(A3837),Normativa!$C$67:$C$78,0),MATCH(HOUR(A3837),Normativa!$D$66:$AA$66,0))))</f>
        <v>6</v>
      </c>
      <c r="F3837" s="40">
        <f t="shared" si="268"/>
        <v>112</v>
      </c>
      <c r="G3837" s="36">
        <f>INDEX('Optimitzador qh'!$C$15:$H$15,E3837)</f>
        <v>550</v>
      </c>
      <c r="H3837" s="42">
        <f t="shared" si="269"/>
        <v>0</v>
      </c>
    </row>
    <row r="3838" spans="1:8" x14ac:dyDescent="0.25">
      <c r="A3838" s="50">
        <v>43870.927499999998</v>
      </c>
      <c r="B3838" s="79">
        <v>28</v>
      </c>
      <c r="C3838" s="40">
        <f t="shared" si="266"/>
        <v>2</v>
      </c>
      <c r="D3838" s="41">
        <f t="shared" si="267"/>
        <v>2020</v>
      </c>
      <c r="E3838" s="43">
        <f>IF(WEEKDAY(A3838,2)&gt;=6,6,IF(ISNUMBER(MATCH(TRUNC(A3838),Normativa!$A$81:$A$108,0)),6,INDEX(Normativa!$D$67:$AA$78,MATCH(MONTH(A3838),Normativa!$C$67:$C$78,0),MATCH(HOUR(A3838),Normativa!$D$66:$AA$66,0))))</f>
        <v>6</v>
      </c>
      <c r="F3838" s="40">
        <f t="shared" si="268"/>
        <v>112</v>
      </c>
      <c r="G3838" s="36">
        <f>INDEX('Optimitzador qh'!$C$15:$H$15,E3838)</f>
        <v>550</v>
      </c>
      <c r="H3838" s="42">
        <f t="shared" si="269"/>
        <v>0</v>
      </c>
    </row>
    <row r="3839" spans="1:8" x14ac:dyDescent="0.25">
      <c r="A3839" s="50">
        <v>43870.937916666662</v>
      </c>
      <c r="B3839" s="79">
        <v>29</v>
      </c>
      <c r="C3839" s="40">
        <f t="shared" si="266"/>
        <v>2</v>
      </c>
      <c r="D3839" s="41">
        <f t="shared" si="267"/>
        <v>2020</v>
      </c>
      <c r="E3839" s="43">
        <f>IF(WEEKDAY(A3839,2)&gt;=6,6,IF(ISNUMBER(MATCH(TRUNC(A3839),Normativa!$A$81:$A$108,0)),6,INDEX(Normativa!$D$67:$AA$78,MATCH(MONTH(A3839),Normativa!$C$67:$C$78,0),MATCH(HOUR(A3839),Normativa!$D$66:$AA$66,0))))</f>
        <v>6</v>
      </c>
      <c r="F3839" s="40">
        <f t="shared" si="268"/>
        <v>116</v>
      </c>
      <c r="G3839" s="36">
        <f>INDEX('Optimitzador qh'!$C$15:$H$15,E3839)</f>
        <v>550</v>
      </c>
      <c r="H3839" s="42">
        <f t="shared" si="269"/>
        <v>0</v>
      </c>
    </row>
    <row r="3840" spans="1:8" x14ac:dyDescent="0.25">
      <c r="A3840" s="50">
        <v>43870.948333333334</v>
      </c>
      <c r="B3840" s="79">
        <v>28</v>
      </c>
      <c r="C3840" s="40">
        <f t="shared" si="266"/>
        <v>2</v>
      </c>
      <c r="D3840" s="41">
        <f t="shared" si="267"/>
        <v>2020</v>
      </c>
      <c r="E3840" s="43">
        <f>IF(WEEKDAY(A3840,2)&gt;=6,6,IF(ISNUMBER(MATCH(TRUNC(A3840),Normativa!$A$81:$A$108,0)),6,INDEX(Normativa!$D$67:$AA$78,MATCH(MONTH(A3840),Normativa!$C$67:$C$78,0),MATCH(HOUR(A3840),Normativa!$D$66:$AA$66,0))))</f>
        <v>6</v>
      </c>
      <c r="F3840" s="40">
        <f t="shared" si="268"/>
        <v>112</v>
      </c>
      <c r="G3840" s="36">
        <f>INDEX('Optimitzador qh'!$C$15:$H$15,E3840)</f>
        <v>550</v>
      </c>
      <c r="H3840" s="42">
        <f t="shared" si="269"/>
        <v>0</v>
      </c>
    </row>
    <row r="3841" spans="1:8" x14ac:dyDescent="0.25">
      <c r="A3841" s="50">
        <v>43870.958749999998</v>
      </c>
      <c r="B3841" s="79">
        <v>28</v>
      </c>
      <c r="C3841" s="40">
        <f t="shared" si="266"/>
        <v>2</v>
      </c>
      <c r="D3841" s="41">
        <f t="shared" si="267"/>
        <v>2020</v>
      </c>
      <c r="E3841" s="43">
        <f>IF(WEEKDAY(A3841,2)&gt;=6,6,IF(ISNUMBER(MATCH(TRUNC(A3841),Normativa!$A$81:$A$108,0)),6,INDEX(Normativa!$D$67:$AA$78,MATCH(MONTH(A3841),Normativa!$C$67:$C$78,0),MATCH(HOUR(A3841),Normativa!$D$66:$AA$66,0))))</f>
        <v>6</v>
      </c>
      <c r="F3841" s="40">
        <f t="shared" si="268"/>
        <v>112</v>
      </c>
      <c r="G3841" s="36">
        <f>INDEX('Optimitzador qh'!$C$15:$H$15,E3841)</f>
        <v>550</v>
      </c>
      <c r="H3841" s="42">
        <f t="shared" si="269"/>
        <v>0</v>
      </c>
    </row>
    <row r="3842" spans="1:8" x14ac:dyDescent="0.25">
      <c r="A3842" s="50">
        <v>43870.969166666662</v>
      </c>
      <c r="B3842" s="79">
        <v>29</v>
      </c>
      <c r="C3842" s="40">
        <f t="shared" si="266"/>
        <v>2</v>
      </c>
      <c r="D3842" s="41">
        <f t="shared" si="267"/>
        <v>2020</v>
      </c>
      <c r="E3842" s="43">
        <f>IF(WEEKDAY(A3842,2)&gt;=6,6,IF(ISNUMBER(MATCH(TRUNC(A3842),Normativa!$A$81:$A$108,0)),6,INDEX(Normativa!$D$67:$AA$78,MATCH(MONTH(A3842),Normativa!$C$67:$C$78,0),MATCH(HOUR(A3842),Normativa!$D$66:$AA$66,0))))</f>
        <v>6</v>
      </c>
      <c r="F3842" s="40">
        <f t="shared" si="268"/>
        <v>116</v>
      </c>
      <c r="G3842" s="36">
        <f>INDEX('Optimitzador qh'!$C$15:$H$15,E3842)</f>
        <v>550</v>
      </c>
      <c r="H3842" s="42">
        <f t="shared" si="269"/>
        <v>0</v>
      </c>
    </row>
    <row r="3843" spans="1:8" x14ac:dyDescent="0.25">
      <c r="A3843" s="50">
        <v>43870.979583333334</v>
      </c>
      <c r="B3843" s="79">
        <v>28</v>
      </c>
      <c r="C3843" s="40">
        <f t="shared" si="266"/>
        <v>2</v>
      </c>
      <c r="D3843" s="41">
        <f t="shared" si="267"/>
        <v>2020</v>
      </c>
      <c r="E3843" s="43">
        <f>IF(WEEKDAY(A3843,2)&gt;=6,6,IF(ISNUMBER(MATCH(TRUNC(A3843),Normativa!$A$81:$A$108,0)),6,INDEX(Normativa!$D$67:$AA$78,MATCH(MONTH(A3843),Normativa!$C$67:$C$78,0),MATCH(HOUR(A3843),Normativa!$D$66:$AA$66,0))))</f>
        <v>6</v>
      </c>
      <c r="F3843" s="40">
        <f t="shared" si="268"/>
        <v>112</v>
      </c>
      <c r="G3843" s="36">
        <f>INDEX('Optimitzador qh'!$C$15:$H$15,E3843)</f>
        <v>550</v>
      </c>
      <c r="H3843" s="42">
        <f t="shared" si="269"/>
        <v>0</v>
      </c>
    </row>
    <row r="3844" spans="1:8" x14ac:dyDescent="0.25">
      <c r="A3844" s="50">
        <v>43870.99</v>
      </c>
      <c r="B3844" s="79">
        <v>28</v>
      </c>
      <c r="C3844" s="40">
        <f t="shared" si="266"/>
        <v>2</v>
      </c>
      <c r="D3844" s="41">
        <f t="shared" si="267"/>
        <v>2020</v>
      </c>
      <c r="E3844" s="43">
        <f>IF(WEEKDAY(A3844,2)&gt;=6,6,IF(ISNUMBER(MATCH(TRUNC(A3844),Normativa!$A$81:$A$108,0)),6,INDEX(Normativa!$D$67:$AA$78,MATCH(MONTH(A3844),Normativa!$C$67:$C$78,0),MATCH(HOUR(A3844),Normativa!$D$66:$AA$66,0))))</f>
        <v>6</v>
      </c>
      <c r="F3844" s="40">
        <f t="shared" si="268"/>
        <v>112</v>
      </c>
      <c r="G3844" s="36">
        <f>INDEX('Optimitzador qh'!$C$15:$H$15,E3844)</f>
        <v>550</v>
      </c>
      <c r="H3844" s="42">
        <f t="shared" si="269"/>
        <v>0</v>
      </c>
    </row>
    <row r="3845" spans="1:8" x14ac:dyDescent="0.25">
      <c r="A3845" s="50">
        <v>43871.000416666662</v>
      </c>
      <c r="B3845" s="79">
        <v>25</v>
      </c>
      <c r="C3845" s="40">
        <f t="shared" ref="C3845:C3908" si="270">MONTH(A3845)</f>
        <v>2</v>
      </c>
      <c r="D3845" s="41">
        <f t="shared" ref="D3845:D3908" si="271">YEAR(A3845)</f>
        <v>2020</v>
      </c>
      <c r="E3845" s="43">
        <f>IF(WEEKDAY(A3845,2)&gt;=6,6,IF(ISNUMBER(MATCH(TRUNC(A3845),Normativa!$A$81:$A$108,0)),6,INDEX(Normativa!$D$67:$AA$78,MATCH(MONTH(A3845),Normativa!$C$67:$C$78,0),MATCH(HOUR(A3845),Normativa!$D$66:$AA$66,0))))</f>
        <v>6</v>
      </c>
      <c r="F3845" s="40">
        <f t="shared" ref="F3845:F3908" si="272">B3845*4</f>
        <v>100</v>
      </c>
      <c r="G3845" s="36">
        <f>INDEX('Optimitzador qh'!$C$15:$H$15,E3845)</f>
        <v>550</v>
      </c>
      <c r="H3845" s="42">
        <f t="shared" si="269"/>
        <v>0</v>
      </c>
    </row>
    <row r="3846" spans="1:8" x14ac:dyDescent="0.25">
      <c r="A3846" s="50">
        <v>43871.010833333334</v>
      </c>
      <c r="B3846" s="79">
        <v>26</v>
      </c>
      <c r="C3846" s="40">
        <f t="shared" si="270"/>
        <v>2</v>
      </c>
      <c r="D3846" s="41">
        <f t="shared" si="271"/>
        <v>2020</v>
      </c>
      <c r="E3846" s="43">
        <f>IF(WEEKDAY(A3846,2)&gt;=6,6,IF(ISNUMBER(MATCH(TRUNC(A3846),Normativa!$A$81:$A$108,0)),6,INDEX(Normativa!$D$67:$AA$78,MATCH(MONTH(A3846),Normativa!$C$67:$C$78,0),MATCH(HOUR(A3846),Normativa!$D$66:$AA$66,0))))</f>
        <v>6</v>
      </c>
      <c r="F3846" s="40">
        <f t="shared" si="272"/>
        <v>104</v>
      </c>
      <c r="G3846" s="36">
        <f>INDEX('Optimitzador qh'!$C$15:$H$15,E3846)</f>
        <v>550</v>
      </c>
      <c r="H3846" s="42">
        <f t="shared" ref="H3846:H3909" si="273">IF(F3846&gt;G3846,(F3846-G3846)^2,0)</f>
        <v>0</v>
      </c>
    </row>
    <row r="3847" spans="1:8" x14ac:dyDescent="0.25">
      <c r="A3847" s="50">
        <v>43871.021249999998</v>
      </c>
      <c r="B3847" s="79">
        <v>26</v>
      </c>
      <c r="C3847" s="40">
        <f t="shared" si="270"/>
        <v>2</v>
      </c>
      <c r="D3847" s="41">
        <f t="shared" si="271"/>
        <v>2020</v>
      </c>
      <c r="E3847" s="43">
        <f>IF(WEEKDAY(A3847,2)&gt;=6,6,IF(ISNUMBER(MATCH(TRUNC(A3847),Normativa!$A$81:$A$108,0)),6,INDEX(Normativa!$D$67:$AA$78,MATCH(MONTH(A3847),Normativa!$C$67:$C$78,0),MATCH(HOUR(A3847),Normativa!$D$66:$AA$66,0))))</f>
        <v>6</v>
      </c>
      <c r="F3847" s="40">
        <f t="shared" si="272"/>
        <v>104</v>
      </c>
      <c r="G3847" s="36">
        <f>INDEX('Optimitzador qh'!$C$15:$H$15,E3847)</f>
        <v>550</v>
      </c>
      <c r="H3847" s="42">
        <f t="shared" si="273"/>
        <v>0</v>
      </c>
    </row>
    <row r="3848" spans="1:8" x14ac:dyDescent="0.25">
      <c r="A3848" s="50">
        <v>43871.031666666662</v>
      </c>
      <c r="B3848" s="79">
        <v>25</v>
      </c>
      <c r="C3848" s="40">
        <f t="shared" si="270"/>
        <v>2</v>
      </c>
      <c r="D3848" s="41">
        <f t="shared" si="271"/>
        <v>2020</v>
      </c>
      <c r="E3848" s="43">
        <f>IF(WEEKDAY(A3848,2)&gt;=6,6,IF(ISNUMBER(MATCH(TRUNC(A3848),Normativa!$A$81:$A$108,0)),6,INDEX(Normativa!$D$67:$AA$78,MATCH(MONTH(A3848),Normativa!$C$67:$C$78,0),MATCH(HOUR(A3848),Normativa!$D$66:$AA$66,0))))</f>
        <v>6</v>
      </c>
      <c r="F3848" s="40">
        <f t="shared" si="272"/>
        <v>100</v>
      </c>
      <c r="G3848" s="36">
        <f>INDEX('Optimitzador qh'!$C$15:$H$15,E3848)</f>
        <v>550</v>
      </c>
      <c r="H3848" s="42">
        <f t="shared" si="273"/>
        <v>0</v>
      </c>
    </row>
    <row r="3849" spans="1:8" x14ac:dyDescent="0.25">
      <c r="A3849" s="50">
        <v>43871.042083333334</v>
      </c>
      <c r="B3849" s="79">
        <v>26</v>
      </c>
      <c r="C3849" s="40">
        <f t="shared" si="270"/>
        <v>2</v>
      </c>
      <c r="D3849" s="41">
        <f t="shared" si="271"/>
        <v>2020</v>
      </c>
      <c r="E3849" s="43">
        <f>IF(WEEKDAY(A3849,2)&gt;=6,6,IF(ISNUMBER(MATCH(TRUNC(A3849),Normativa!$A$81:$A$108,0)),6,INDEX(Normativa!$D$67:$AA$78,MATCH(MONTH(A3849),Normativa!$C$67:$C$78,0),MATCH(HOUR(A3849),Normativa!$D$66:$AA$66,0))))</f>
        <v>6</v>
      </c>
      <c r="F3849" s="40">
        <f t="shared" si="272"/>
        <v>104</v>
      </c>
      <c r="G3849" s="36">
        <f>INDEX('Optimitzador qh'!$C$15:$H$15,E3849)</f>
        <v>550</v>
      </c>
      <c r="H3849" s="42">
        <f t="shared" si="273"/>
        <v>0</v>
      </c>
    </row>
    <row r="3850" spans="1:8" x14ac:dyDescent="0.25">
      <c r="A3850" s="50">
        <v>43871.052499999998</v>
      </c>
      <c r="B3850" s="79">
        <v>25</v>
      </c>
      <c r="C3850" s="40">
        <f t="shared" si="270"/>
        <v>2</v>
      </c>
      <c r="D3850" s="41">
        <f t="shared" si="271"/>
        <v>2020</v>
      </c>
      <c r="E3850" s="43">
        <f>IF(WEEKDAY(A3850,2)&gt;=6,6,IF(ISNUMBER(MATCH(TRUNC(A3850),Normativa!$A$81:$A$108,0)),6,INDEX(Normativa!$D$67:$AA$78,MATCH(MONTH(A3850),Normativa!$C$67:$C$78,0),MATCH(HOUR(A3850),Normativa!$D$66:$AA$66,0))))</f>
        <v>6</v>
      </c>
      <c r="F3850" s="40">
        <f t="shared" si="272"/>
        <v>100</v>
      </c>
      <c r="G3850" s="36">
        <f>INDEX('Optimitzador qh'!$C$15:$H$15,E3850)</f>
        <v>550</v>
      </c>
      <c r="H3850" s="42">
        <f t="shared" si="273"/>
        <v>0</v>
      </c>
    </row>
    <row r="3851" spans="1:8" x14ac:dyDescent="0.25">
      <c r="A3851" s="50">
        <v>43871.062916666662</v>
      </c>
      <c r="B3851" s="79">
        <v>26</v>
      </c>
      <c r="C3851" s="40">
        <f t="shared" si="270"/>
        <v>2</v>
      </c>
      <c r="D3851" s="41">
        <f t="shared" si="271"/>
        <v>2020</v>
      </c>
      <c r="E3851" s="43">
        <f>IF(WEEKDAY(A3851,2)&gt;=6,6,IF(ISNUMBER(MATCH(TRUNC(A3851),Normativa!$A$81:$A$108,0)),6,INDEX(Normativa!$D$67:$AA$78,MATCH(MONTH(A3851),Normativa!$C$67:$C$78,0),MATCH(HOUR(A3851),Normativa!$D$66:$AA$66,0))))</f>
        <v>6</v>
      </c>
      <c r="F3851" s="40">
        <f t="shared" si="272"/>
        <v>104</v>
      </c>
      <c r="G3851" s="36">
        <f>INDEX('Optimitzador qh'!$C$15:$H$15,E3851)</f>
        <v>550</v>
      </c>
      <c r="H3851" s="42">
        <f t="shared" si="273"/>
        <v>0</v>
      </c>
    </row>
    <row r="3852" spans="1:8" x14ac:dyDescent="0.25">
      <c r="A3852" s="50">
        <v>43871.073333333334</v>
      </c>
      <c r="B3852" s="79">
        <v>25</v>
      </c>
      <c r="C3852" s="40">
        <f t="shared" si="270"/>
        <v>2</v>
      </c>
      <c r="D3852" s="41">
        <f t="shared" si="271"/>
        <v>2020</v>
      </c>
      <c r="E3852" s="43">
        <f>IF(WEEKDAY(A3852,2)&gt;=6,6,IF(ISNUMBER(MATCH(TRUNC(A3852),Normativa!$A$81:$A$108,0)),6,INDEX(Normativa!$D$67:$AA$78,MATCH(MONTH(A3852),Normativa!$C$67:$C$78,0),MATCH(HOUR(A3852),Normativa!$D$66:$AA$66,0))))</f>
        <v>6</v>
      </c>
      <c r="F3852" s="40">
        <f t="shared" si="272"/>
        <v>100</v>
      </c>
      <c r="G3852" s="36">
        <f>INDEX('Optimitzador qh'!$C$15:$H$15,E3852)</f>
        <v>550</v>
      </c>
      <c r="H3852" s="42">
        <f t="shared" si="273"/>
        <v>0</v>
      </c>
    </row>
    <row r="3853" spans="1:8" x14ac:dyDescent="0.25">
      <c r="A3853" s="50">
        <v>43871.083749999998</v>
      </c>
      <c r="B3853" s="79">
        <v>25</v>
      </c>
      <c r="C3853" s="40">
        <f t="shared" si="270"/>
        <v>2</v>
      </c>
      <c r="D3853" s="41">
        <f t="shared" si="271"/>
        <v>2020</v>
      </c>
      <c r="E3853" s="43">
        <f>IF(WEEKDAY(A3853,2)&gt;=6,6,IF(ISNUMBER(MATCH(TRUNC(A3853),Normativa!$A$81:$A$108,0)),6,INDEX(Normativa!$D$67:$AA$78,MATCH(MONTH(A3853),Normativa!$C$67:$C$78,0),MATCH(HOUR(A3853),Normativa!$D$66:$AA$66,0))))</f>
        <v>6</v>
      </c>
      <c r="F3853" s="40">
        <f t="shared" si="272"/>
        <v>100</v>
      </c>
      <c r="G3853" s="36">
        <f>INDEX('Optimitzador qh'!$C$15:$H$15,E3853)</f>
        <v>550</v>
      </c>
      <c r="H3853" s="42">
        <f t="shared" si="273"/>
        <v>0</v>
      </c>
    </row>
    <row r="3854" spans="1:8" x14ac:dyDescent="0.25">
      <c r="A3854" s="50">
        <v>43871.094166666662</v>
      </c>
      <c r="B3854" s="79">
        <v>26</v>
      </c>
      <c r="C3854" s="40">
        <f t="shared" si="270"/>
        <v>2</v>
      </c>
      <c r="D3854" s="41">
        <f t="shared" si="271"/>
        <v>2020</v>
      </c>
      <c r="E3854" s="43">
        <f>IF(WEEKDAY(A3854,2)&gt;=6,6,IF(ISNUMBER(MATCH(TRUNC(A3854),Normativa!$A$81:$A$108,0)),6,INDEX(Normativa!$D$67:$AA$78,MATCH(MONTH(A3854),Normativa!$C$67:$C$78,0),MATCH(HOUR(A3854),Normativa!$D$66:$AA$66,0))))</f>
        <v>6</v>
      </c>
      <c r="F3854" s="40">
        <f t="shared" si="272"/>
        <v>104</v>
      </c>
      <c r="G3854" s="36">
        <f>INDEX('Optimitzador qh'!$C$15:$H$15,E3854)</f>
        <v>550</v>
      </c>
      <c r="H3854" s="42">
        <f t="shared" si="273"/>
        <v>0</v>
      </c>
    </row>
    <row r="3855" spans="1:8" x14ac:dyDescent="0.25">
      <c r="A3855" s="50">
        <v>43871.104583333334</v>
      </c>
      <c r="B3855" s="79">
        <v>25</v>
      </c>
      <c r="C3855" s="40">
        <f t="shared" si="270"/>
        <v>2</v>
      </c>
      <c r="D3855" s="41">
        <f t="shared" si="271"/>
        <v>2020</v>
      </c>
      <c r="E3855" s="43">
        <f>IF(WEEKDAY(A3855,2)&gt;=6,6,IF(ISNUMBER(MATCH(TRUNC(A3855),Normativa!$A$81:$A$108,0)),6,INDEX(Normativa!$D$67:$AA$78,MATCH(MONTH(A3855),Normativa!$C$67:$C$78,0),MATCH(HOUR(A3855),Normativa!$D$66:$AA$66,0))))</f>
        <v>6</v>
      </c>
      <c r="F3855" s="40">
        <f t="shared" si="272"/>
        <v>100</v>
      </c>
      <c r="G3855" s="36">
        <f>INDEX('Optimitzador qh'!$C$15:$H$15,E3855)</f>
        <v>550</v>
      </c>
      <c r="H3855" s="42">
        <f t="shared" si="273"/>
        <v>0</v>
      </c>
    </row>
    <row r="3856" spans="1:8" x14ac:dyDescent="0.25">
      <c r="A3856" s="50">
        <v>43871.114999999998</v>
      </c>
      <c r="B3856" s="79">
        <v>27</v>
      </c>
      <c r="C3856" s="40">
        <f t="shared" si="270"/>
        <v>2</v>
      </c>
      <c r="D3856" s="41">
        <f t="shared" si="271"/>
        <v>2020</v>
      </c>
      <c r="E3856" s="43">
        <f>IF(WEEKDAY(A3856,2)&gt;=6,6,IF(ISNUMBER(MATCH(TRUNC(A3856),Normativa!$A$81:$A$108,0)),6,INDEX(Normativa!$D$67:$AA$78,MATCH(MONTH(A3856),Normativa!$C$67:$C$78,0),MATCH(HOUR(A3856),Normativa!$D$66:$AA$66,0))))</f>
        <v>6</v>
      </c>
      <c r="F3856" s="40">
        <f t="shared" si="272"/>
        <v>108</v>
      </c>
      <c r="G3856" s="36">
        <f>INDEX('Optimitzador qh'!$C$15:$H$15,E3856)</f>
        <v>550</v>
      </c>
      <c r="H3856" s="42">
        <f t="shared" si="273"/>
        <v>0</v>
      </c>
    </row>
    <row r="3857" spans="1:8" x14ac:dyDescent="0.25">
      <c r="A3857" s="50">
        <v>43871.125416666662</v>
      </c>
      <c r="B3857" s="79">
        <v>26</v>
      </c>
      <c r="C3857" s="40">
        <f t="shared" si="270"/>
        <v>2</v>
      </c>
      <c r="D3857" s="41">
        <f t="shared" si="271"/>
        <v>2020</v>
      </c>
      <c r="E3857" s="43">
        <f>IF(WEEKDAY(A3857,2)&gt;=6,6,IF(ISNUMBER(MATCH(TRUNC(A3857),Normativa!$A$81:$A$108,0)),6,INDEX(Normativa!$D$67:$AA$78,MATCH(MONTH(A3857),Normativa!$C$67:$C$78,0),MATCH(HOUR(A3857),Normativa!$D$66:$AA$66,0))))</f>
        <v>6</v>
      </c>
      <c r="F3857" s="40">
        <f t="shared" si="272"/>
        <v>104</v>
      </c>
      <c r="G3857" s="36">
        <f>INDEX('Optimitzador qh'!$C$15:$H$15,E3857)</f>
        <v>550</v>
      </c>
      <c r="H3857" s="42">
        <f t="shared" si="273"/>
        <v>0</v>
      </c>
    </row>
    <row r="3858" spans="1:8" x14ac:dyDescent="0.25">
      <c r="A3858" s="50">
        <v>43871.135833333334</v>
      </c>
      <c r="B3858" s="79">
        <v>28</v>
      </c>
      <c r="C3858" s="40">
        <f t="shared" si="270"/>
        <v>2</v>
      </c>
      <c r="D3858" s="41">
        <f t="shared" si="271"/>
        <v>2020</v>
      </c>
      <c r="E3858" s="43">
        <f>IF(WEEKDAY(A3858,2)&gt;=6,6,IF(ISNUMBER(MATCH(TRUNC(A3858),Normativa!$A$81:$A$108,0)),6,INDEX(Normativa!$D$67:$AA$78,MATCH(MONTH(A3858),Normativa!$C$67:$C$78,0),MATCH(HOUR(A3858),Normativa!$D$66:$AA$66,0))))</f>
        <v>6</v>
      </c>
      <c r="F3858" s="40">
        <f t="shared" si="272"/>
        <v>112</v>
      </c>
      <c r="G3858" s="36">
        <f>INDEX('Optimitzador qh'!$C$15:$H$15,E3858)</f>
        <v>550</v>
      </c>
      <c r="H3858" s="42">
        <f t="shared" si="273"/>
        <v>0</v>
      </c>
    </row>
    <row r="3859" spans="1:8" x14ac:dyDescent="0.25">
      <c r="A3859" s="50">
        <v>43871.146249999998</v>
      </c>
      <c r="B3859" s="79">
        <v>26</v>
      </c>
      <c r="C3859" s="40">
        <f t="shared" si="270"/>
        <v>2</v>
      </c>
      <c r="D3859" s="41">
        <f t="shared" si="271"/>
        <v>2020</v>
      </c>
      <c r="E3859" s="43">
        <f>IF(WEEKDAY(A3859,2)&gt;=6,6,IF(ISNUMBER(MATCH(TRUNC(A3859),Normativa!$A$81:$A$108,0)),6,INDEX(Normativa!$D$67:$AA$78,MATCH(MONTH(A3859),Normativa!$C$67:$C$78,0),MATCH(HOUR(A3859),Normativa!$D$66:$AA$66,0))))</f>
        <v>6</v>
      </c>
      <c r="F3859" s="40">
        <f t="shared" si="272"/>
        <v>104</v>
      </c>
      <c r="G3859" s="36">
        <f>INDEX('Optimitzador qh'!$C$15:$H$15,E3859)</f>
        <v>550</v>
      </c>
      <c r="H3859" s="42">
        <f t="shared" si="273"/>
        <v>0</v>
      </c>
    </row>
    <row r="3860" spans="1:8" x14ac:dyDescent="0.25">
      <c r="A3860" s="50">
        <v>43871.156666666662</v>
      </c>
      <c r="B3860" s="79">
        <v>27</v>
      </c>
      <c r="C3860" s="40">
        <f t="shared" si="270"/>
        <v>2</v>
      </c>
      <c r="D3860" s="41">
        <f t="shared" si="271"/>
        <v>2020</v>
      </c>
      <c r="E3860" s="43">
        <f>IF(WEEKDAY(A3860,2)&gt;=6,6,IF(ISNUMBER(MATCH(TRUNC(A3860),Normativa!$A$81:$A$108,0)),6,INDEX(Normativa!$D$67:$AA$78,MATCH(MONTH(A3860),Normativa!$C$67:$C$78,0),MATCH(HOUR(A3860),Normativa!$D$66:$AA$66,0))))</f>
        <v>6</v>
      </c>
      <c r="F3860" s="40">
        <f t="shared" si="272"/>
        <v>108</v>
      </c>
      <c r="G3860" s="36">
        <f>INDEX('Optimitzador qh'!$C$15:$H$15,E3860)</f>
        <v>550</v>
      </c>
      <c r="H3860" s="42">
        <f t="shared" si="273"/>
        <v>0</v>
      </c>
    </row>
    <row r="3861" spans="1:8" x14ac:dyDescent="0.25">
      <c r="A3861" s="50">
        <v>43871.167083333334</v>
      </c>
      <c r="B3861" s="79">
        <v>29</v>
      </c>
      <c r="C3861" s="40">
        <f t="shared" si="270"/>
        <v>2</v>
      </c>
      <c r="D3861" s="41">
        <f t="shared" si="271"/>
        <v>2020</v>
      </c>
      <c r="E3861" s="43">
        <f>IF(WEEKDAY(A3861,2)&gt;=6,6,IF(ISNUMBER(MATCH(TRUNC(A3861),Normativa!$A$81:$A$108,0)),6,INDEX(Normativa!$D$67:$AA$78,MATCH(MONTH(A3861),Normativa!$C$67:$C$78,0),MATCH(HOUR(A3861),Normativa!$D$66:$AA$66,0))))</f>
        <v>6</v>
      </c>
      <c r="F3861" s="40">
        <f t="shared" si="272"/>
        <v>116</v>
      </c>
      <c r="G3861" s="36">
        <f>INDEX('Optimitzador qh'!$C$15:$H$15,E3861)</f>
        <v>550</v>
      </c>
      <c r="H3861" s="42">
        <f t="shared" si="273"/>
        <v>0</v>
      </c>
    </row>
    <row r="3862" spans="1:8" x14ac:dyDescent="0.25">
      <c r="A3862" s="50">
        <v>43871.177499999998</v>
      </c>
      <c r="B3862" s="79">
        <v>28</v>
      </c>
      <c r="C3862" s="40">
        <f t="shared" si="270"/>
        <v>2</v>
      </c>
      <c r="D3862" s="41">
        <f t="shared" si="271"/>
        <v>2020</v>
      </c>
      <c r="E3862" s="43">
        <f>IF(WEEKDAY(A3862,2)&gt;=6,6,IF(ISNUMBER(MATCH(TRUNC(A3862),Normativa!$A$81:$A$108,0)),6,INDEX(Normativa!$D$67:$AA$78,MATCH(MONTH(A3862),Normativa!$C$67:$C$78,0),MATCH(HOUR(A3862),Normativa!$D$66:$AA$66,0))))</f>
        <v>6</v>
      </c>
      <c r="F3862" s="40">
        <f t="shared" si="272"/>
        <v>112</v>
      </c>
      <c r="G3862" s="36">
        <f>INDEX('Optimitzador qh'!$C$15:$H$15,E3862)</f>
        <v>550</v>
      </c>
      <c r="H3862" s="42">
        <f t="shared" si="273"/>
        <v>0</v>
      </c>
    </row>
    <row r="3863" spans="1:8" x14ac:dyDescent="0.25">
      <c r="A3863" s="50">
        <v>43871.187916666662</v>
      </c>
      <c r="B3863" s="79">
        <v>29</v>
      </c>
      <c r="C3863" s="40">
        <f t="shared" si="270"/>
        <v>2</v>
      </c>
      <c r="D3863" s="41">
        <f t="shared" si="271"/>
        <v>2020</v>
      </c>
      <c r="E3863" s="43">
        <f>IF(WEEKDAY(A3863,2)&gt;=6,6,IF(ISNUMBER(MATCH(TRUNC(A3863),Normativa!$A$81:$A$108,0)),6,INDEX(Normativa!$D$67:$AA$78,MATCH(MONTH(A3863),Normativa!$C$67:$C$78,0),MATCH(HOUR(A3863),Normativa!$D$66:$AA$66,0))))</f>
        <v>6</v>
      </c>
      <c r="F3863" s="40">
        <f t="shared" si="272"/>
        <v>116</v>
      </c>
      <c r="G3863" s="36">
        <f>INDEX('Optimitzador qh'!$C$15:$H$15,E3863)</f>
        <v>550</v>
      </c>
      <c r="H3863" s="42">
        <f t="shared" si="273"/>
        <v>0</v>
      </c>
    </row>
    <row r="3864" spans="1:8" x14ac:dyDescent="0.25">
      <c r="A3864" s="50">
        <v>43871.198333333334</v>
      </c>
      <c r="B3864" s="79">
        <v>28</v>
      </c>
      <c r="C3864" s="40">
        <f t="shared" si="270"/>
        <v>2</v>
      </c>
      <c r="D3864" s="41">
        <f t="shared" si="271"/>
        <v>2020</v>
      </c>
      <c r="E3864" s="43">
        <f>IF(WEEKDAY(A3864,2)&gt;=6,6,IF(ISNUMBER(MATCH(TRUNC(A3864),Normativa!$A$81:$A$108,0)),6,INDEX(Normativa!$D$67:$AA$78,MATCH(MONTH(A3864),Normativa!$C$67:$C$78,0),MATCH(HOUR(A3864),Normativa!$D$66:$AA$66,0))))</f>
        <v>6</v>
      </c>
      <c r="F3864" s="40">
        <f t="shared" si="272"/>
        <v>112</v>
      </c>
      <c r="G3864" s="36">
        <f>INDEX('Optimitzador qh'!$C$15:$H$15,E3864)</f>
        <v>550</v>
      </c>
      <c r="H3864" s="42">
        <f t="shared" si="273"/>
        <v>0</v>
      </c>
    </row>
    <row r="3865" spans="1:8" x14ac:dyDescent="0.25">
      <c r="A3865" s="50">
        <v>43871.208749999998</v>
      </c>
      <c r="B3865" s="79">
        <v>31</v>
      </c>
      <c r="C3865" s="40">
        <f t="shared" si="270"/>
        <v>2</v>
      </c>
      <c r="D3865" s="41">
        <f t="shared" si="271"/>
        <v>2020</v>
      </c>
      <c r="E3865" s="43">
        <f>IF(WEEKDAY(A3865,2)&gt;=6,6,IF(ISNUMBER(MATCH(TRUNC(A3865),Normativa!$A$81:$A$108,0)),6,INDEX(Normativa!$D$67:$AA$78,MATCH(MONTH(A3865),Normativa!$C$67:$C$78,0),MATCH(HOUR(A3865),Normativa!$D$66:$AA$66,0))))</f>
        <v>6</v>
      </c>
      <c r="F3865" s="40">
        <f t="shared" si="272"/>
        <v>124</v>
      </c>
      <c r="G3865" s="36">
        <f>INDEX('Optimitzador qh'!$C$15:$H$15,E3865)</f>
        <v>550</v>
      </c>
      <c r="H3865" s="42">
        <f t="shared" si="273"/>
        <v>0</v>
      </c>
    </row>
    <row r="3866" spans="1:8" x14ac:dyDescent="0.25">
      <c r="A3866" s="50">
        <v>43871.219166666662</v>
      </c>
      <c r="B3866" s="79">
        <v>34</v>
      </c>
      <c r="C3866" s="40">
        <f t="shared" si="270"/>
        <v>2</v>
      </c>
      <c r="D3866" s="41">
        <f t="shared" si="271"/>
        <v>2020</v>
      </c>
      <c r="E3866" s="43">
        <f>IF(WEEKDAY(A3866,2)&gt;=6,6,IF(ISNUMBER(MATCH(TRUNC(A3866),Normativa!$A$81:$A$108,0)),6,INDEX(Normativa!$D$67:$AA$78,MATCH(MONTH(A3866),Normativa!$C$67:$C$78,0),MATCH(HOUR(A3866),Normativa!$D$66:$AA$66,0))))</f>
        <v>6</v>
      </c>
      <c r="F3866" s="40">
        <f t="shared" si="272"/>
        <v>136</v>
      </c>
      <c r="G3866" s="36">
        <f>INDEX('Optimitzador qh'!$C$15:$H$15,E3866)</f>
        <v>550</v>
      </c>
      <c r="H3866" s="42">
        <f t="shared" si="273"/>
        <v>0</v>
      </c>
    </row>
    <row r="3867" spans="1:8" x14ac:dyDescent="0.25">
      <c r="A3867" s="50">
        <v>43871.229583333334</v>
      </c>
      <c r="B3867" s="79">
        <v>35</v>
      </c>
      <c r="C3867" s="40">
        <f t="shared" si="270"/>
        <v>2</v>
      </c>
      <c r="D3867" s="41">
        <f t="shared" si="271"/>
        <v>2020</v>
      </c>
      <c r="E3867" s="43">
        <f>IF(WEEKDAY(A3867,2)&gt;=6,6,IF(ISNUMBER(MATCH(TRUNC(A3867),Normativa!$A$81:$A$108,0)),6,INDEX(Normativa!$D$67:$AA$78,MATCH(MONTH(A3867),Normativa!$C$67:$C$78,0),MATCH(HOUR(A3867),Normativa!$D$66:$AA$66,0))))</f>
        <v>6</v>
      </c>
      <c r="F3867" s="40">
        <f t="shared" si="272"/>
        <v>140</v>
      </c>
      <c r="G3867" s="36">
        <f>INDEX('Optimitzador qh'!$C$15:$H$15,E3867)</f>
        <v>550</v>
      </c>
      <c r="H3867" s="42">
        <f t="shared" si="273"/>
        <v>0</v>
      </c>
    </row>
    <row r="3868" spans="1:8" x14ac:dyDescent="0.25">
      <c r="A3868" s="50">
        <v>43871.24</v>
      </c>
      <c r="B3868" s="79">
        <v>37</v>
      </c>
      <c r="C3868" s="40">
        <f t="shared" si="270"/>
        <v>2</v>
      </c>
      <c r="D3868" s="41">
        <f t="shared" si="271"/>
        <v>2020</v>
      </c>
      <c r="E3868" s="43">
        <f>IF(WEEKDAY(A3868,2)&gt;=6,6,IF(ISNUMBER(MATCH(TRUNC(A3868),Normativa!$A$81:$A$108,0)),6,INDEX(Normativa!$D$67:$AA$78,MATCH(MONTH(A3868),Normativa!$C$67:$C$78,0),MATCH(HOUR(A3868),Normativa!$D$66:$AA$66,0))))</f>
        <v>6</v>
      </c>
      <c r="F3868" s="40">
        <f t="shared" si="272"/>
        <v>148</v>
      </c>
      <c r="G3868" s="36">
        <f>INDEX('Optimitzador qh'!$C$15:$H$15,E3868)</f>
        <v>550</v>
      </c>
      <c r="H3868" s="42">
        <f t="shared" si="273"/>
        <v>0</v>
      </c>
    </row>
    <row r="3869" spans="1:8" x14ac:dyDescent="0.25">
      <c r="A3869" s="50">
        <v>43871.250416666662</v>
      </c>
      <c r="B3869" s="79">
        <v>37</v>
      </c>
      <c r="C3869" s="40">
        <f t="shared" si="270"/>
        <v>2</v>
      </c>
      <c r="D3869" s="41">
        <f t="shared" si="271"/>
        <v>2020</v>
      </c>
      <c r="E3869" s="43">
        <f>IF(WEEKDAY(A3869,2)&gt;=6,6,IF(ISNUMBER(MATCH(TRUNC(A3869),Normativa!$A$81:$A$108,0)),6,INDEX(Normativa!$D$67:$AA$78,MATCH(MONTH(A3869),Normativa!$C$67:$C$78,0),MATCH(HOUR(A3869),Normativa!$D$66:$AA$66,0))))</f>
        <v>6</v>
      </c>
      <c r="F3869" s="40">
        <f t="shared" si="272"/>
        <v>148</v>
      </c>
      <c r="G3869" s="36">
        <f>INDEX('Optimitzador qh'!$C$15:$H$15,E3869)</f>
        <v>550</v>
      </c>
      <c r="H3869" s="42">
        <f t="shared" si="273"/>
        <v>0</v>
      </c>
    </row>
    <row r="3870" spans="1:8" x14ac:dyDescent="0.25">
      <c r="A3870" s="50">
        <v>43871.260833333334</v>
      </c>
      <c r="B3870" s="79">
        <v>40</v>
      </c>
      <c r="C3870" s="40">
        <f t="shared" si="270"/>
        <v>2</v>
      </c>
      <c r="D3870" s="41">
        <f t="shared" si="271"/>
        <v>2020</v>
      </c>
      <c r="E3870" s="43">
        <f>IF(WEEKDAY(A3870,2)&gt;=6,6,IF(ISNUMBER(MATCH(TRUNC(A3870),Normativa!$A$81:$A$108,0)),6,INDEX(Normativa!$D$67:$AA$78,MATCH(MONTH(A3870),Normativa!$C$67:$C$78,0),MATCH(HOUR(A3870),Normativa!$D$66:$AA$66,0))))</f>
        <v>6</v>
      </c>
      <c r="F3870" s="40">
        <f t="shared" si="272"/>
        <v>160</v>
      </c>
      <c r="G3870" s="36">
        <f>INDEX('Optimitzador qh'!$C$15:$H$15,E3870)</f>
        <v>550</v>
      </c>
      <c r="H3870" s="42">
        <f t="shared" si="273"/>
        <v>0</v>
      </c>
    </row>
    <row r="3871" spans="1:8" x14ac:dyDescent="0.25">
      <c r="A3871" s="50">
        <v>43871.271249999998</v>
      </c>
      <c r="B3871" s="79">
        <v>40</v>
      </c>
      <c r="C3871" s="40">
        <f t="shared" si="270"/>
        <v>2</v>
      </c>
      <c r="D3871" s="41">
        <f t="shared" si="271"/>
        <v>2020</v>
      </c>
      <c r="E3871" s="43">
        <f>IF(WEEKDAY(A3871,2)&gt;=6,6,IF(ISNUMBER(MATCH(TRUNC(A3871),Normativa!$A$81:$A$108,0)),6,INDEX(Normativa!$D$67:$AA$78,MATCH(MONTH(A3871),Normativa!$C$67:$C$78,0),MATCH(HOUR(A3871),Normativa!$D$66:$AA$66,0))))</f>
        <v>6</v>
      </c>
      <c r="F3871" s="40">
        <f t="shared" si="272"/>
        <v>160</v>
      </c>
      <c r="G3871" s="36">
        <f>INDEX('Optimitzador qh'!$C$15:$H$15,E3871)</f>
        <v>550</v>
      </c>
      <c r="H3871" s="42">
        <f t="shared" si="273"/>
        <v>0</v>
      </c>
    </row>
    <row r="3872" spans="1:8" x14ac:dyDescent="0.25">
      <c r="A3872" s="50">
        <v>43871.281666666662</v>
      </c>
      <c r="B3872" s="79">
        <v>52</v>
      </c>
      <c r="C3872" s="40">
        <f t="shared" si="270"/>
        <v>2</v>
      </c>
      <c r="D3872" s="41">
        <f t="shared" si="271"/>
        <v>2020</v>
      </c>
      <c r="E3872" s="43">
        <f>IF(WEEKDAY(A3872,2)&gt;=6,6,IF(ISNUMBER(MATCH(TRUNC(A3872),Normativa!$A$81:$A$108,0)),6,INDEX(Normativa!$D$67:$AA$78,MATCH(MONTH(A3872),Normativa!$C$67:$C$78,0),MATCH(HOUR(A3872),Normativa!$D$66:$AA$66,0))))</f>
        <v>6</v>
      </c>
      <c r="F3872" s="40">
        <f t="shared" si="272"/>
        <v>208</v>
      </c>
      <c r="G3872" s="36">
        <f>INDEX('Optimitzador qh'!$C$15:$H$15,E3872)</f>
        <v>550</v>
      </c>
      <c r="H3872" s="42">
        <f t="shared" si="273"/>
        <v>0</v>
      </c>
    </row>
    <row r="3873" spans="1:8" x14ac:dyDescent="0.25">
      <c r="A3873" s="50">
        <v>43871.292083333334</v>
      </c>
      <c r="B3873" s="79">
        <v>56</v>
      </c>
      <c r="C3873" s="40">
        <f t="shared" si="270"/>
        <v>2</v>
      </c>
      <c r="D3873" s="41">
        <f t="shared" si="271"/>
        <v>2020</v>
      </c>
      <c r="E3873" s="43">
        <f>IF(WEEKDAY(A3873,2)&gt;=6,6,IF(ISNUMBER(MATCH(TRUNC(A3873),Normativa!$A$81:$A$108,0)),6,INDEX(Normativa!$D$67:$AA$78,MATCH(MONTH(A3873),Normativa!$C$67:$C$78,0),MATCH(HOUR(A3873),Normativa!$D$66:$AA$66,0))))</f>
        <v>6</v>
      </c>
      <c r="F3873" s="40">
        <f t="shared" si="272"/>
        <v>224</v>
      </c>
      <c r="G3873" s="36">
        <f>INDEX('Optimitzador qh'!$C$15:$H$15,E3873)</f>
        <v>550</v>
      </c>
      <c r="H3873" s="42">
        <f t="shared" si="273"/>
        <v>0</v>
      </c>
    </row>
    <row r="3874" spans="1:8" x14ac:dyDescent="0.25">
      <c r="A3874" s="50">
        <v>43871.302499999998</v>
      </c>
      <c r="B3874" s="79">
        <v>57</v>
      </c>
      <c r="C3874" s="40">
        <f t="shared" si="270"/>
        <v>2</v>
      </c>
      <c r="D3874" s="41">
        <f t="shared" si="271"/>
        <v>2020</v>
      </c>
      <c r="E3874" s="43">
        <f>IF(WEEKDAY(A3874,2)&gt;=6,6,IF(ISNUMBER(MATCH(TRUNC(A3874),Normativa!$A$81:$A$108,0)),6,INDEX(Normativa!$D$67:$AA$78,MATCH(MONTH(A3874),Normativa!$C$67:$C$78,0),MATCH(HOUR(A3874),Normativa!$D$66:$AA$66,0))))</f>
        <v>6</v>
      </c>
      <c r="F3874" s="40">
        <f t="shared" si="272"/>
        <v>228</v>
      </c>
      <c r="G3874" s="36">
        <f>INDEX('Optimitzador qh'!$C$15:$H$15,E3874)</f>
        <v>550</v>
      </c>
      <c r="H3874" s="42">
        <f t="shared" si="273"/>
        <v>0</v>
      </c>
    </row>
    <row r="3875" spans="1:8" x14ac:dyDescent="0.25">
      <c r="A3875" s="50">
        <v>43871.312916666662</v>
      </c>
      <c r="B3875" s="79">
        <v>58</v>
      </c>
      <c r="C3875" s="40">
        <f t="shared" si="270"/>
        <v>2</v>
      </c>
      <c r="D3875" s="41">
        <f t="shared" si="271"/>
        <v>2020</v>
      </c>
      <c r="E3875" s="43">
        <f>IF(WEEKDAY(A3875,2)&gt;=6,6,IF(ISNUMBER(MATCH(TRUNC(A3875),Normativa!$A$81:$A$108,0)),6,INDEX(Normativa!$D$67:$AA$78,MATCH(MONTH(A3875),Normativa!$C$67:$C$78,0),MATCH(HOUR(A3875),Normativa!$D$66:$AA$66,0))))</f>
        <v>6</v>
      </c>
      <c r="F3875" s="40">
        <f t="shared" si="272"/>
        <v>232</v>
      </c>
      <c r="G3875" s="36">
        <f>INDEX('Optimitzador qh'!$C$15:$H$15,E3875)</f>
        <v>550</v>
      </c>
      <c r="H3875" s="42">
        <f t="shared" si="273"/>
        <v>0</v>
      </c>
    </row>
    <row r="3876" spans="1:8" x14ac:dyDescent="0.25">
      <c r="A3876" s="50">
        <v>43871.323333333334</v>
      </c>
      <c r="B3876" s="79">
        <v>59</v>
      </c>
      <c r="C3876" s="40">
        <f t="shared" si="270"/>
        <v>2</v>
      </c>
      <c r="D3876" s="41">
        <f t="shared" si="271"/>
        <v>2020</v>
      </c>
      <c r="E3876" s="43">
        <f>IF(WEEKDAY(A3876,2)&gt;=6,6,IF(ISNUMBER(MATCH(TRUNC(A3876),Normativa!$A$81:$A$108,0)),6,INDEX(Normativa!$D$67:$AA$78,MATCH(MONTH(A3876),Normativa!$C$67:$C$78,0),MATCH(HOUR(A3876),Normativa!$D$66:$AA$66,0))))</f>
        <v>6</v>
      </c>
      <c r="F3876" s="40">
        <f t="shared" si="272"/>
        <v>236</v>
      </c>
      <c r="G3876" s="36">
        <f>INDEX('Optimitzador qh'!$C$15:$H$15,E3876)</f>
        <v>550</v>
      </c>
      <c r="H3876" s="42">
        <f t="shared" si="273"/>
        <v>0</v>
      </c>
    </row>
    <row r="3877" spans="1:8" x14ac:dyDescent="0.25">
      <c r="A3877" s="50">
        <v>43871.333749999998</v>
      </c>
      <c r="B3877" s="79">
        <v>64</v>
      </c>
      <c r="C3877" s="40">
        <f t="shared" si="270"/>
        <v>2</v>
      </c>
      <c r="D3877" s="41">
        <f t="shared" si="271"/>
        <v>2020</v>
      </c>
      <c r="E3877" s="43">
        <f>IF(WEEKDAY(A3877,2)&gt;=6,6,IF(ISNUMBER(MATCH(TRUNC(A3877),Normativa!$A$81:$A$108,0)),6,INDEX(Normativa!$D$67:$AA$78,MATCH(MONTH(A3877),Normativa!$C$67:$C$78,0),MATCH(HOUR(A3877),Normativa!$D$66:$AA$66,0))))</f>
        <v>2</v>
      </c>
      <c r="F3877" s="40">
        <f t="shared" si="272"/>
        <v>256</v>
      </c>
      <c r="G3877" s="36">
        <f>INDEX('Optimitzador qh'!$C$15:$H$15,E3877)</f>
        <v>314.07919990728016</v>
      </c>
      <c r="H3877" s="42">
        <f t="shared" si="273"/>
        <v>0</v>
      </c>
    </row>
    <row r="3878" spans="1:8" x14ac:dyDescent="0.25">
      <c r="A3878" s="50">
        <v>43871.344166666662</v>
      </c>
      <c r="B3878" s="79">
        <v>67</v>
      </c>
      <c r="C3878" s="40">
        <f t="shared" si="270"/>
        <v>2</v>
      </c>
      <c r="D3878" s="41">
        <f t="shared" si="271"/>
        <v>2020</v>
      </c>
      <c r="E3878" s="43">
        <f>IF(WEEKDAY(A3878,2)&gt;=6,6,IF(ISNUMBER(MATCH(TRUNC(A3878),Normativa!$A$81:$A$108,0)),6,INDEX(Normativa!$D$67:$AA$78,MATCH(MONTH(A3878),Normativa!$C$67:$C$78,0),MATCH(HOUR(A3878),Normativa!$D$66:$AA$66,0))))</f>
        <v>2</v>
      </c>
      <c r="F3878" s="40">
        <f t="shared" si="272"/>
        <v>268</v>
      </c>
      <c r="G3878" s="36">
        <f>INDEX('Optimitzador qh'!$C$15:$H$15,E3878)</f>
        <v>314.07919990728016</v>
      </c>
      <c r="H3878" s="42">
        <f t="shared" si="273"/>
        <v>0</v>
      </c>
    </row>
    <row r="3879" spans="1:8" x14ac:dyDescent="0.25">
      <c r="A3879" s="50">
        <v>43871.354583333334</v>
      </c>
      <c r="B3879" s="79">
        <v>69</v>
      </c>
      <c r="C3879" s="40">
        <f t="shared" si="270"/>
        <v>2</v>
      </c>
      <c r="D3879" s="41">
        <f t="shared" si="271"/>
        <v>2020</v>
      </c>
      <c r="E3879" s="43">
        <f>IF(WEEKDAY(A3879,2)&gt;=6,6,IF(ISNUMBER(MATCH(TRUNC(A3879),Normativa!$A$81:$A$108,0)),6,INDEX(Normativa!$D$67:$AA$78,MATCH(MONTH(A3879),Normativa!$C$67:$C$78,0),MATCH(HOUR(A3879),Normativa!$D$66:$AA$66,0))))</f>
        <v>2</v>
      </c>
      <c r="F3879" s="40">
        <f t="shared" si="272"/>
        <v>276</v>
      </c>
      <c r="G3879" s="36">
        <f>INDEX('Optimitzador qh'!$C$15:$H$15,E3879)</f>
        <v>314.07919990728016</v>
      </c>
      <c r="H3879" s="42">
        <f t="shared" si="273"/>
        <v>0</v>
      </c>
    </row>
    <row r="3880" spans="1:8" x14ac:dyDescent="0.25">
      <c r="A3880" s="50">
        <v>43871.364999999998</v>
      </c>
      <c r="B3880" s="79">
        <v>69</v>
      </c>
      <c r="C3880" s="40">
        <f t="shared" si="270"/>
        <v>2</v>
      </c>
      <c r="D3880" s="41">
        <f t="shared" si="271"/>
        <v>2020</v>
      </c>
      <c r="E3880" s="43">
        <f>IF(WEEKDAY(A3880,2)&gt;=6,6,IF(ISNUMBER(MATCH(TRUNC(A3880),Normativa!$A$81:$A$108,0)),6,INDEX(Normativa!$D$67:$AA$78,MATCH(MONTH(A3880),Normativa!$C$67:$C$78,0),MATCH(HOUR(A3880),Normativa!$D$66:$AA$66,0))))</f>
        <v>2</v>
      </c>
      <c r="F3880" s="40">
        <f t="shared" si="272"/>
        <v>276</v>
      </c>
      <c r="G3880" s="36">
        <f>INDEX('Optimitzador qh'!$C$15:$H$15,E3880)</f>
        <v>314.07919990728016</v>
      </c>
      <c r="H3880" s="42">
        <f t="shared" si="273"/>
        <v>0</v>
      </c>
    </row>
    <row r="3881" spans="1:8" x14ac:dyDescent="0.25">
      <c r="A3881" s="50">
        <v>43871.375416666662</v>
      </c>
      <c r="B3881" s="79">
        <v>70</v>
      </c>
      <c r="C3881" s="40">
        <f t="shared" si="270"/>
        <v>2</v>
      </c>
      <c r="D3881" s="41">
        <f t="shared" si="271"/>
        <v>2020</v>
      </c>
      <c r="E3881" s="43">
        <f>IF(WEEKDAY(A3881,2)&gt;=6,6,IF(ISNUMBER(MATCH(TRUNC(A3881),Normativa!$A$81:$A$108,0)),6,INDEX(Normativa!$D$67:$AA$78,MATCH(MONTH(A3881),Normativa!$C$67:$C$78,0),MATCH(HOUR(A3881),Normativa!$D$66:$AA$66,0))))</f>
        <v>1</v>
      </c>
      <c r="F3881" s="40">
        <f t="shared" si="272"/>
        <v>280</v>
      </c>
      <c r="G3881" s="36">
        <f>INDEX('Optimitzador qh'!$C$15:$H$15,E3881)</f>
        <v>314.07919990728021</v>
      </c>
      <c r="H3881" s="42">
        <f t="shared" si="273"/>
        <v>0</v>
      </c>
    </row>
    <row r="3882" spans="1:8" x14ac:dyDescent="0.25">
      <c r="A3882" s="50">
        <v>43871.385833333334</v>
      </c>
      <c r="B3882" s="79">
        <v>71</v>
      </c>
      <c r="C3882" s="40">
        <f t="shared" si="270"/>
        <v>2</v>
      </c>
      <c r="D3882" s="41">
        <f t="shared" si="271"/>
        <v>2020</v>
      </c>
      <c r="E3882" s="43">
        <f>IF(WEEKDAY(A3882,2)&gt;=6,6,IF(ISNUMBER(MATCH(TRUNC(A3882),Normativa!$A$81:$A$108,0)),6,INDEX(Normativa!$D$67:$AA$78,MATCH(MONTH(A3882),Normativa!$C$67:$C$78,0),MATCH(HOUR(A3882),Normativa!$D$66:$AA$66,0))))</f>
        <v>1</v>
      </c>
      <c r="F3882" s="40">
        <f t="shared" si="272"/>
        <v>284</v>
      </c>
      <c r="G3882" s="36">
        <f>INDEX('Optimitzador qh'!$C$15:$H$15,E3882)</f>
        <v>314.07919990728021</v>
      </c>
      <c r="H3882" s="42">
        <f t="shared" si="273"/>
        <v>0</v>
      </c>
    </row>
    <row r="3883" spans="1:8" x14ac:dyDescent="0.25">
      <c r="A3883" s="50">
        <v>43871.396249999998</v>
      </c>
      <c r="B3883" s="79">
        <v>73</v>
      </c>
      <c r="C3883" s="40">
        <f t="shared" si="270"/>
        <v>2</v>
      </c>
      <c r="D3883" s="41">
        <f t="shared" si="271"/>
        <v>2020</v>
      </c>
      <c r="E3883" s="43">
        <f>IF(WEEKDAY(A3883,2)&gt;=6,6,IF(ISNUMBER(MATCH(TRUNC(A3883),Normativa!$A$81:$A$108,0)),6,INDEX(Normativa!$D$67:$AA$78,MATCH(MONTH(A3883),Normativa!$C$67:$C$78,0),MATCH(HOUR(A3883),Normativa!$D$66:$AA$66,0))))</f>
        <v>1</v>
      </c>
      <c r="F3883" s="40">
        <f t="shared" si="272"/>
        <v>292</v>
      </c>
      <c r="G3883" s="36">
        <f>INDEX('Optimitzador qh'!$C$15:$H$15,E3883)</f>
        <v>314.07919990728021</v>
      </c>
      <c r="H3883" s="42">
        <f t="shared" si="273"/>
        <v>0</v>
      </c>
    </row>
    <row r="3884" spans="1:8" x14ac:dyDescent="0.25">
      <c r="A3884" s="50">
        <v>43871.406666666662</v>
      </c>
      <c r="B3884" s="79">
        <v>71</v>
      </c>
      <c r="C3884" s="40">
        <f t="shared" si="270"/>
        <v>2</v>
      </c>
      <c r="D3884" s="41">
        <f t="shared" si="271"/>
        <v>2020</v>
      </c>
      <c r="E3884" s="43">
        <f>IF(WEEKDAY(A3884,2)&gt;=6,6,IF(ISNUMBER(MATCH(TRUNC(A3884),Normativa!$A$81:$A$108,0)),6,INDEX(Normativa!$D$67:$AA$78,MATCH(MONTH(A3884),Normativa!$C$67:$C$78,0),MATCH(HOUR(A3884),Normativa!$D$66:$AA$66,0))))</f>
        <v>1</v>
      </c>
      <c r="F3884" s="40">
        <f t="shared" si="272"/>
        <v>284</v>
      </c>
      <c r="G3884" s="36">
        <f>INDEX('Optimitzador qh'!$C$15:$H$15,E3884)</f>
        <v>314.07919990728021</v>
      </c>
      <c r="H3884" s="42">
        <f t="shared" si="273"/>
        <v>0</v>
      </c>
    </row>
    <row r="3885" spans="1:8" x14ac:dyDescent="0.25">
      <c r="A3885" s="50">
        <v>43871.417083333334</v>
      </c>
      <c r="B3885" s="79">
        <v>75</v>
      </c>
      <c r="C3885" s="40">
        <f t="shared" si="270"/>
        <v>2</v>
      </c>
      <c r="D3885" s="41">
        <f t="shared" si="271"/>
        <v>2020</v>
      </c>
      <c r="E3885" s="43">
        <f>IF(WEEKDAY(A3885,2)&gt;=6,6,IF(ISNUMBER(MATCH(TRUNC(A3885),Normativa!$A$81:$A$108,0)),6,INDEX(Normativa!$D$67:$AA$78,MATCH(MONTH(A3885),Normativa!$C$67:$C$78,0),MATCH(HOUR(A3885),Normativa!$D$66:$AA$66,0))))</f>
        <v>1</v>
      </c>
      <c r="F3885" s="40">
        <f t="shared" si="272"/>
        <v>300</v>
      </c>
      <c r="G3885" s="36">
        <f>INDEX('Optimitzador qh'!$C$15:$H$15,E3885)</f>
        <v>314.07919990728021</v>
      </c>
      <c r="H3885" s="42">
        <f t="shared" si="273"/>
        <v>0</v>
      </c>
    </row>
    <row r="3886" spans="1:8" x14ac:dyDescent="0.25">
      <c r="A3886" s="50">
        <v>43871.427499999998</v>
      </c>
      <c r="B3886" s="79">
        <v>75</v>
      </c>
      <c r="C3886" s="40">
        <f t="shared" si="270"/>
        <v>2</v>
      </c>
      <c r="D3886" s="41">
        <f t="shared" si="271"/>
        <v>2020</v>
      </c>
      <c r="E3886" s="43">
        <f>IF(WEEKDAY(A3886,2)&gt;=6,6,IF(ISNUMBER(MATCH(TRUNC(A3886),Normativa!$A$81:$A$108,0)),6,INDEX(Normativa!$D$67:$AA$78,MATCH(MONTH(A3886),Normativa!$C$67:$C$78,0),MATCH(HOUR(A3886),Normativa!$D$66:$AA$66,0))))</f>
        <v>1</v>
      </c>
      <c r="F3886" s="40">
        <f t="shared" si="272"/>
        <v>300</v>
      </c>
      <c r="G3886" s="36">
        <f>INDEX('Optimitzador qh'!$C$15:$H$15,E3886)</f>
        <v>314.07919990728021</v>
      </c>
      <c r="H3886" s="42">
        <f t="shared" si="273"/>
        <v>0</v>
      </c>
    </row>
    <row r="3887" spans="1:8" x14ac:dyDescent="0.25">
      <c r="A3887" s="50">
        <v>43871.437916666662</v>
      </c>
      <c r="B3887" s="79">
        <v>76</v>
      </c>
      <c r="C3887" s="40">
        <f t="shared" si="270"/>
        <v>2</v>
      </c>
      <c r="D3887" s="41">
        <f t="shared" si="271"/>
        <v>2020</v>
      </c>
      <c r="E3887" s="43">
        <f>IF(WEEKDAY(A3887,2)&gt;=6,6,IF(ISNUMBER(MATCH(TRUNC(A3887),Normativa!$A$81:$A$108,0)),6,INDEX(Normativa!$D$67:$AA$78,MATCH(MONTH(A3887),Normativa!$C$67:$C$78,0),MATCH(HOUR(A3887),Normativa!$D$66:$AA$66,0))))</f>
        <v>1</v>
      </c>
      <c r="F3887" s="40">
        <f t="shared" si="272"/>
        <v>304</v>
      </c>
      <c r="G3887" s="36">
        <f>INDEX('Optimitzador qh'!$C$15:$H$15,E3887)</f>
        <v>314.07919990728021</v>
      </c>
      <c r="H3887" s="42">
        <f t="shared" si="273"/>
        <v>0</v>
      </c>
    </row>
    <row r="3888" spans="1:8" x14ac:dyDescent="0.25">
      <c r="A3888" s="50">
        <v>43871.448333333334</v>
      </c>
      <c r="B3888" s="79">
        <v>74</v>
      </c>
      <c r="C3888" s="40">
        <f t="shared" si="270"/>
        <v>2</v>
      </c>
      <c r="D3888" s="41">
        <f t="shared" si="271"/>
        <v>2020</v>
      </c>
      <c r="E3888" s="43">
        <f>IF(WEEKDAY(A3888,2)&gt;=6,6,IF(ISNUMBER(MATCH(TRUNC(A3888),Normativa!$A$81:$A$108,0)),6,INDEX(Normativa!$D$67:$AA$78,MATCH(MONTH(A3888),Normativa!$C$67:$C$78,0),MATCH(HOUR(A3888),Normativa!$D$66:$AA$66,0))))</f>
        <v>1</v>
      </c>
      <c r="F3888" s="40">
        <f t="shared" si="272"/>
        <v>296</v>
      </c>
      <c r="G3888" s="36">
        <f>INDEX('Optimitzador qh'!$C$15:$H$15,E3888)</f>
        <v>314.07919990728021</v>
      </c>
      <c r="H3888" s="42">
        <f t="shared" si="273"/>
        <v>0</v>
      </c>
    </row>
    <row r="3889" spans="1:8" x14ac:dyDescent="0.25">
      <c r="A3889" s="50">
        <v>43871.458749999998</v>
      </c>
      <c r="B3889" s="79">
        <v>76</v>
      </c>
      <c r="C3889" s="40">
        <f t="shared" si="270"/>
        <v>2</v>
      </c>
      <c r="D3889" s="41">
        <f t="shared" si="271"/>
        <v>2020</v>
      </c>
      <c r="E3889" s="43">
        <f>IF(WEEKDAY(A3889,2)&gt;=6,6,IF(ISNUMBER(MATCH(TRUNC(A3889),Normativa!$A$81:$A$108,0)),6,INDEX(Normativa!$D$67:$AA$78,MATCH(MONTH(A3889),Normativa!$C$67:$C$78,0),MATCH(HOUR(A3889),Normativa!$D$66:$AA$66,0))))</f>
        <v>1</v>
      </c>
      <c r="F3889" s="40">
        <f t="shared" si="272"/>
        <v>304</v>
      </c>
      <c r="G3889" s="36">
        <f>INDEX('Optimitzador qh'!$C$15:$H$15,E3889)</f>
        <v>314.07919990728021</v>
      </c>
      <c r="H3889" s="42">
        <f t="shared" si="273"/>
        <v>0</v>
      </c>
    </row>
    <row r="3890" spans="1:8" x14ac:dyDescent="0.25">
      <c r="A3890" s="50">
        <v>43871.469166666662</v>
      </c>
      <c r="B3890" s="79">
        <v>78</v>
      </c>
      <c r="C3890" s="40">
        <f t="shared" si="270"/>
        <v>2</v>
      </c>
      <c r="D3890" s="41">
        <f t="shared" si="271"/>
        <v>2020</v>
      </c>
      <c r="E3890" s="43">
        <f>IF(WEEKDAY(A3890,2)&gt;=6,6,IF(ISNUMBER(MATCH(TRUNC(A3890),Normativa!$A$81:$A$108,0)),6,INDEX(Normativa!$D$67:$AA$78,MATCH(MONTH(A3890),Normativa!$C$67:$C$78,0),MATCH(HOUR(A3890),Normativa!$D$66:$AA$66,0))))</f>
        <v>1</v>
      </c>
      <c r="F3890" s="40">
        <f t="shared" si="272"/>
        <v>312</v>
      </c>
      <c r="G3890" s="36">
        <f>INDEX('Optimitzador qh'!$C$15:$H$15,E3890)</f>
        <v>314.07919990728021</v>
      </c>
      <c r="H3890" s="42">
        <f t="shared" si="273"/>
        <v>0</v>
      </c>
    </row>
    <row r="3891" spans="1:8" x14ac:dyDescent="0.25">
      <c r="A3891" s="50">
        <v>43871.479583333334</v>
      </c>
      <c r="B3891" s="79">
        <v>76</v>
      </c>
      <c r="C3891" s="40">
        <f t="shared" si="270"/>
        <v>2</v>
      </c>
      <c r="D3891" s="41">
        <f t="shared" si="271"/>
        <v>2020</v>
      </c>
      <c r="E3891" s="43">
        <f>IF(WEEKDAY(A3891,2)&gt;=6,6,IF(ISNUMBER(MATCH(TRUNC(A3891),Normativa!$A$81:$A$108,0)),6,INDEX(Normativa!$D$67:$AA$78,MATCH(MONTH(A3891),Normativa!$C$67:$C$78,0),MATCH(HOUR(A3891),Normativa!$D$66:$AA$66,0))))</f>
        <v>1</v>
      </c>
      <c r="F3891" s="40">
        <f t="shared" si="272"/>
        <v>304</v>
      </c>
      <c r="G3891" s="36">
        <f>INDEX('Optimitzador qh'!$C$15:$H$15,E3891)</f>
        <v>314.07919990728021</v>
      </c>
      <c r="H3891" s="42">
        <f t="shared" si="273"/>
        <v>0</v>
      </c>
    </row>
    <row r="3892" spans="1:8" x14ac:dyDescent="0.25">
      <c r="A3892" s="50">
        <v>43871.49</v>
      </c>
      <c r="B3892" s="79">
        <v>77</v>
      </c>
      <c r="C3892" s="40">
        <f t="shared" si="270"/>
        <v>2</v>
      </c>
      <c r="D3892" s="41">
        <f t="shared" si="271"/>
        <v>2020</v>
      </c>
      <c r="E3892" s="43">
        <f>IF(WEEKDAY(A3892,2)&gt;=6,6,IF(ISNUMBER(MATCH(TRUNC(A3892),Normativa!$A$81:$A$108,0)),6,INDEX(Normativa!$D$67:$AA$78,MATCH(MONTH(A3892),Normativa!$C$67:$C$78,0),MATCH(HOUR(A3892),Normativa!$D$66:$AA$66,0))))</f>
        <v>1</v>
      </c>
      <c r="F3892" s="40">
        <f t="shared" si="272"/>
        <v>308</v>
      </c>
      <c r="G3892" s="36">
        <f>INDEX('Optimitzador qh'!$C$15:$H$15,E3892)</f>
        <v>314.07919990728021</v>
      </c>
      <c r="H3892" s="42">
        <f t="shared" si="273"/>
        <v>0</v>
      </c>
    </row>
    <row r="3893" spans="1:8" x14ac:dyDescent="0.25">
      <c r="A3893" s="50">
        <v>43871.500416666662</v>
      </c>
      <c r="B3893" s="79">
        <v>76</v>
      </c>
      <c r="C3893" s="40">
        <f t="shared" si="270"/>
        <v>2</v>
      </c>
      <c r="D3893" s="41">
        <f t="shared" si="271"/>
        <v>2020</v>
      </c>
      <c r="E3893" s="43">
        <f>IF(WEEKDAY(A3893,2)&gt;=6,6,IF(ISNUMBER(MATCH(TRUNC(A3893),Normativa!$A$81:$A$108,0)),6,INDEX(Normativa!$D$67:$AA$78,MATCH(MONTH(A3893),Normativa!$C$67:$C$78,0),MATCH(HOUR(A3893),Normativa!$D$66:$AA$66,0))))</f>
        <v>1</v>
      </c>
      <c r="F3893" s="40">
        <f t="shared" si="272"/>
        <v>304</v>
      </c>
      <c r="G3893" s="36">
        <f>INDEX('Optimitzador qh'!$C$15:$H$15,E3893)</f>
        <v>314.07919990728021</v>
      </c>
      <c r="H3893" s="42">
        <f t="shared" si="273"/>
        <v>0</v>
      </c>
    </row>
    <row r="3894" spans="1:8" x14ac:dyDescent="0.25">
      <c r="A3894" s="50">
        <v>43871.510833333334</v>
      </c>
      <c r="B3894" s="79">
        <v>76</v>
      </c>
      <c r="C3894" s="40">
        <f t="shared" si="270"/>
        <v>2</v>
      </c>
      <c r="D3894" s="41">
        <f t="shared" si="271"/>
        <v>2020</v>
      </c>
      <c r="E3894" s="43">
        <f>IF(WEEKDAY(A3894,2)&gt;=6,6,IF(ISNUMBER(MATCH(TRUNC(A3894),Normativa!$A$81:$A$108,0)),6,INDEX(Normativa!$D$67:$AA$78,MATCH(MONTH(A3894),Normativa!$C$67:$C$78,0),MATCH(HOUR(A3894),Normativa!$D$66:$AA$66,0))))</f>
        <v>1</v>
      </c>
      <c r="F3894" s="40">
        <f t="shared" si="272"/>
        <v>304</v>
      </c>
      <c r="G3894" s="36">
        <f>INDEX('Optimitzador qh'!$C$15:$H$15,E3894)</f>
        <v>314.07919990728021</v>
      </c>
      <c r="H3894" s="42">
        <f t="shared" si="273"/>
        <v>0</v>
      </c>
    </row>
    <row r="3895" spans="1:8" x14ac:dyDescent="0.25">
      <c r="A3895" s="50">
        <v>43871.521249999998</v>
      </c>
      <c r="B3895" s="79">
        <v>75</v>
      </c>
      <c r="C3895" s="40">
        <f t="shared" si="270"/>
        <v>2</v>
      </c>
      <c r="D3895" s="41">
        <f t="shared" si="271"/>
        <v>2020</v>
      </c>
      <c r="E3895" s="43">
        <f>IF(WEEKDAY(A3895,2)&gt;=6,6,IF(ISNUMBER(MATCH(TRUNC(A3895),Normativa!$A$81:$A$108,0)),6,INDEX(Normativa!$D$67:$AA$78,MATCH(MONTH(A3895),Normativa!$C$67:$C$78,0),MATCH(HOUR(A3895),Normativa!$D$66:$AA$66,0))))</f>
        <v>1</v>
      </c>
      <c r="F3895" s="40">
        <f t="shared" si="272"/>
        <v>300</v>
      </c>
      <c r="G3895" s="36">
        <f>INDEX('Optimitzador qh'!$C$15:$H$15,E3895)</f>
        <v>314.07919990728021</v>
      </c>
      <c r="H3895" s="42">
        <f t="shared" si="273"/>
        <v>0</v>
      </c>
    </row>
    <row r="3896" spans="1:8" x14ac:dyDescent="0.25">
      <c r="A3896" s="50">
        <v>43871.531666666662</v>
      </c>
      <c r="B3896" s="79">
        <v>75</v>
      </c>
      <c r="C3896" s="40">
        <f t="shared" si="270"/>
        <v>2</v>
      </c>
      <c r="D3896" s="41">
        <f t="shared" si="271"/>
        <v>2020</v>
      </c>
      <c r="E3896" s="43">
        <f>IF(WEEKDAY(A3896,2)&gt;=6,6,IF(ISNUMBER(MATCH(TRUNC(A3896),Normativa!$A$81:$A$108,0)),6,INDEX(Normativa!$D$67:$AA$78,MATCH(MONTH(A3896),Normativa!$C$67:$C$78,0),MATCH(HOUR(A3896),Normativa!$D$66:$AA$66,0))))</f>
        <v>1</v>
      </c>
      <c r="F3896" s="40">
        <f t="shared" si="272"/>
        <v>300</v>
      </c>
      <c r="G3896" s="36">
        <f>INDEX('Optimitzador qh'!$C$15:$H$15,E3896)</f>
        <v>314.07919990728021</v>
      </c>
      <c r="H3896" s="42">
        <f t="shared" si="273"/>
        <v>0</v>
      </c>
    </row>
    <row r="3897" spans="1:8" x14ac:dyDescent="0.25">
      <c r="A3897" s="50">
        <v>43871.542083333334</v>
      </c>
      <c r="B3897" s="79">
        <v>76</v>
      </c>
      <c r="C3897" s="40">
        <f t="shared" si="270"/>
        <v>2</v>
      </c>
      <c r="D3897" s="41">
        <f t="shared" si="271"/>
        <v>2020</v>
      </c>
      <c r="E3897" s="43">
        <f>IF(WEEKDAY(A3897,2)&gt;=6,6,IF(ISNUMBER(MATCH(TRUNC(A3897),Normativa!$A$81:$A$108,0)),6,INDEX(Normativa!$D$67:$AA$78,MATCH(MONTH(A3897),Normativa!$C$67:$C$78,0),MATCH(HOUR(A3897),Normativa!$D$66:$AA$66,0))))</f>
        <v>1</v>
      </c>
      <c r="F3897" s="40">
        <f t="shared" si="272"/>
        <v>304</v>
      </c>
      <c r="G3897" s="36">
        <f>INDEX('Optimitzador qh'!$C$15:$H$15,E3897)</f>
        <v>314.07919990728021</v>
      </c>
      <c r="H3897" s="42">
        <f t="shared" si="273"/>
        <v>0</v>
      </c>
    </row>
    <row r="3898" spans="1:8" x14ac:dyDescent="0.25">
      <c r="A3898" s="50">
        <v>43871.552499999998</v>
      </c>
      <c r="B3898" s="79">
        <v>75</v>
      </c>
      <c r="C3898" s="40">
        <f t="shared" si="270"/>
        <v>2</v>
      </c>
      <c r="D3898" s="41">
        <f t="shared" si="271"/>
        <v>2020</v>
      </c>
      <c r="E3898" s="43">
        <f>IF(WEEKDAY(A3898,2)&gt;=6,6,IF(ISNUMBER(MATCH(TRUNC(A3898),Normativa!$A$81:$A$108,0)),6,INDEX(Normativa!$D$67:$AA$78,MATCH(MONTH(A3898),Normativa!$C$67:$C$78,0),MATCH(HOUR(A3898),Normativa!$D$66:$AA$66,0))))</f>
        <v>1</v>
      </c>
      <c r="F3898" s="40">
        <f t="shared" si="272"/>
        <v>300</v>
      </c>
      <c r="G3898" s="36">
        <f>INDEX('Optimitzador qh'!$C$15:$H$15,E3898)</f>
        <v>314.07919990728021</v>
      </c>
      <c r="H3898" s="42">
        <f t="shared" si="273"/>
        <v>0</v>
      </c>
    </row>
    <row r="3899" spans="1:8" x14ac:dyDescent="0.25">
      <c r="A3899" s="50">
        <v>43871.562916666662</v>
      </c>
      <c r="B3899" s="79">
        <v>78</v>
      </c>
      <c r="C3899" s="40">
        <f t="shared" si="270"/>
        <v>2</v>
      </c>
      <c r="D3899" s="41">
        <f t="shared" si="271"/>
        <v>2020</v>
      </c>
      <c r="E3899" s="43">
        <f>IF(WEEKDAY(A3899,2)&gt;=6,6,IF(ISNUMBER(MATCH(TRUNC(A3899),Normativa!$A$81:$A$108,0)),6,INDEX(Normativa!$D$67:$AA$78,MATCH(MONTH(A3899),Normativa!$C$67:$C$78,0),MATCH(HOUR(A3899),Normativa!$D$66:$AA$66,0))))</f>
        <v>1</v>
      </c>
      <c r="F3899" s="40">
        <f t="shared" si="272"/>
        <v>312</v>
      </c>
      <c r="G3899" s="36">
        <f>INDEX('Optimitzador qh'!$C$15:$H$15,E3899)</f>
        <v>314.07919990728021</v>
      </c>
      <c r="H3899" s="42">
        <f t="shared" si="273"/>
        <v>0</v>
      </c>
    </row>
    <row r="3900" spans="1:8" x14ac:dyDescent="0.25">
      <c r="A3900" s="50">
        <v>43871.573333333334</v>
      </c>
      <c r="B3900" s="79">
        <v>77</v>
      </c>
      <c r="C3900" s="40">
        <f t="shared" si="270"/>
        <v>2</v>
      </c>
      <c r="D3900" s="41">
        <f t="shared" si="271"/>
        <v>2020</v>
      </c>
      <c r="E3900" s="43">
        <f>IF(WEEKDAY(A3900,2)&gt;=6,6,IF(ISNUMBER(MATCH(TRUNC(A3900),Normativa!$A$81:$A$108,0)),6,INDEX(Normativa!$D$67:$AA$78,MATCH(MONTH(A3900),Normativa!$C$67:$C$78,0),MATCH(HOUR(A3900),Normativa!$D$66:$AA$66,0))))</f>
        <v>1</v>
      </c>
      <c r="F3900" s="40">
        <f t="shared" si="272"/>
        <v>308</v>
      </c>
      <c r="G3900" s="36">
        <f>INDEX('Optimitzador qh'!$C$15:$H$15,E3900)</f>
        <v>314.07919990728021</v>
      </c>
      <c r="H3900" s="42">
        <f t="shared" si="273"/>
        <v>0</v>
      </c>
    </row>
    <row r="3901" spans="1:8" x14ac:dyDescent="0.25">
      <c r="A3901" s="50">
        <v>43871.583749999998</v>
      </c>
      <c r="B3901" s="79">
        <v>77</v>
      </c>
      <c r="C3901" s="40">
        <f t="shared" si="270"/>
        <v>2</v>
      </c>
      <c r="D3901" s="41">
        <f t="shared" si="271"/>
        <v>2020</v>
      </c>
      <c r="E3901" s="43">
        <f>IF(WEEKDAY(A3901,2)&gt;=6,6,IF(ISNUMBER(MATCH(TRUNC(A3901),Normativa!$A$81:$A$108,0)),6,INDEX(Normativa!$D$67:$AA$78,MATCH(MONTH(A3901),Normativa!$C$67:$C$78,0),MATCH(HOUR(A3901),Normativa!$D$66:$AA$66,0))))</f>
        <v>2</v>
      </c>
      <c r="F3901" s="40">
        <f t="shared" si="272"/>
        <v>308</v>
      </c>
      <c r="G3901" s="36">
        <f>INDEX('Optimitzador qh'!$C$15:$H$15,E3901)</f>
        <v>314.07919990728016</v>
      </c>
      <c r="H3901" s="42">
        <f t="shared" si="273"/>
        <v>0</v>
      </c>
    </row>
    <row r="3902" spans="1:8" x14ac:dyDescent="0.25">
      <c r="A3902" s="50">
        <v>43871.594166666662</v>
      </c>
      <c r="B3902" s="79">
        <v>77</v>
      </c>
      <c r="C3902" s="40">
        <f t="shared" si="270"/>
        <v>2</v>
      </c>
      <c r="D3902" s="41">
        <f t="shared" si="271"/>
        <v>2020</v>
      </c>
      <c r="E3902" s="43">
        <f>IF(WEEKDAY(A3902,2)&gt;=6,6,IF(ISNUMBER(MATCH(TRUNC(A3902),Normativa!$A$81:$A$108,0)),6,INDEX(Normativa!$D$67:$AA$78,MATCH(MONTH(A3902),Normativa!$C$67:$C$78,0),MATCH(HOUR(A3902),Normativa!$D$66:$AA$66,0))))</f>
        <v>2</v>
      </c>
      <c r="F3902" s="40">
        <f t="shared" si="272"/>
        <v>308</v>
      </c>
      <c r="G3902" s="36">
        <f>INDEX('Optimitzador qh'!$C$15:$H$15,E3902)</f>
        <v>314.07919990728016</v>
      </c>
      <c r="H3902" s="42">
        <f t="shared" si="273"/>
        <v>0</v>
      </c>
    </row>
    <row r="3903" spans="1:8" x14ac:dyDescent="0.25">
      <c r="A3903" s="50">
        <v>43871.604583333334</v>
      </c>
      <c r="B3903" s="79">
        <v>75</v>
      </c>
      <c r="C3903" s="40">
        <f t="shared" si="270"/>
        <v>2</v>
      </c>
      <c r="D3903" s="41">
        <f t="shared" si="271"/>
        <v>2020</v>
      </c>
      <c r="E3903" s="43">
        <f>IF(WEEKDAY(A3903,2)&gt;=6,6,IF(ISNUMBER(MATCH(TRUNC(A3903),Normativa!$A$81:$A$108,0)),6,INDEX(Normativa!$D$67:$AA$78,MATCH(MONTH(A3903),Normativa!$C$67:$C$78,0),MATCH(HOUR(A3903),Normativa!$D$66:$AA$66,0))))</f>
        <v>2</v>
      </c>
      <c r="F3903" s="40">
        <f t="shared" si="272"/>
        <v>300</v>
      </c>
      <c r="G3903" s="36">
        <f>INDEX('Optimitzador qh'!$C$15:$H$15,E3903)</f>
        <v>314.07919990728016</v>
      </c>
      <c r="H3903" s="42">
        <f t="shared" si="273"/>
        <v>0</v>
      </c>
    </row>
    <row r="3904" spans="1:8" x14ac:dyDescent="0.25">
      <c r="A3904" s="50">
        <v>43871.614999999998</v>
      </c>
      <c r="B3904" s="79">
        <v>77</v>
      </c>
      <c r="C3904" s="40">
        <f t="shared" si="270"/>
        <v>2</v>
      </c>
      <c r="D3904" s="41">
        <f t="shared" si="271"/>
        <v>2020</v>
      </c>
      <c r="E3904" s="43">
        <f>IF(WEEKDAY(A3904,2)&gt;=6,6,IF(ISNUMBER(MATCH(TRUNC(A3904),Normativa!$A$81:$A$108,0)),6,INDEX(Normativa!$D$67:$AA$78,MATCH(MONTH(A3904),Normativa!$C$67:$C$78,0),MATCH(HOUR(A3904),Normativa!$D$66:$AA$66,0))))</f>
        <v>2</v>
      </c>
      <c r="F3904" s="40">
        <f t="shared" si="272"/>
        <v>308</v>
      </c>
      <c r="G3904" s="36">
        <f>INDEX('Optimitzador qh'!$C$15:$H$15,E3904)</f>
        <v>314.07919990728016</v>
      </c>
      <c r="H3904" s="42">
        <f t="shared" si="273"/>
        <v>0</v>
      </c>
    </row>
    <row r="3905" spans="1:8" x14ac:dyDescent="0.25">
      <c r="A3905" s="50">
        <v>43871.625416666662</v>
      </c>
      <c r="B3905" s="79">
        <v>77</v>
      </c>
      <c r="C3905" s="40">
        <f t="shared" si="270"/>
        <v>2</v>
      </c>
      <c r="D3905" s="41">
        <f t="shared" si="271"/>
        <v>2020</v>
      </c>
      <c r="E3905" s="43">
        <f>IF(WEEKDAY(A3905,2)&gt;=6,6,IF(ISNUMBER(MATCH(TRUNC(A3905),Normativa!$A$81:$A$108,0)),6,INDEX(Normativa!$D$67:$AA$78,MATCH(MONTH(A3905),Normativa!$C$67:$C$78,0),MATCH(HOUR(A3905),Normativa!$D$66:$AA$66,0))))</f>
        <v>2</v>
      </c>
      <c r="F3905" s="40">
        <f t="shared" si="272"/>
        <v>308</v>
      </c>
      <c r="G3905" s="36">
        <f>INDEX('Optimitzador qh'!$C$15:$H$15,E3905)</f>
        <v>314.07919990728016</v>
      </c>
      <c r="H3905" s="42">
        <f t="shared" si="273"/>
        <v>0</v>
      </c>
    </row>
    <row r="3906" spans="1:8" x14ac:dyDescent="0.25">
      <c r="A3906" s="50">
        <v>43871.635833333334</v>
      </c>
      <c r="B3906" s="79">
        <v>75</v>
      </c>
      <c r="C3906" s="40">
        <f t="shared" si="270"/>
        <v>2</v>
      </c>
      <c r="D3906" s="41">
        <f t="shared" si="271"/>
        <v>2020</v>
      </c>
      <c r="E3906" s="43">
        <f>IF(WEEKDAY(A3906,2)&gt;=6,6,IF(ISNUMBER(MATCH(TRUNC(A3906),Normativa!$A$81:$A$108,0)),6,INDEX(Normativa!$D$67:$AA$78,MATCH(MONTH(A3906),Normativa!$C$67:$C$78,0),MATCH(HOUR(A3906),Normativa!$D$66:$AA$66,0))))</f>
        <v>2</v>
      </c>
      <c r="F3906" s="40">
        <f t="shared" si="272"/>
        <v>300</v>
      </c>
      <c r="G3906" s="36">
        <f>INDEX('Optimitzador qh'!$C$15:$H$15,E3906)</f>
        <v>314.07919990728016</v>
      </c>
      <c r="H3906" s="42">
        <f t="shared" si="273"/>
        <v>0</v>
      </c>
    </row>
    <row r="3907" spans="1:8" x14ac:dyDescent="0.25">
      <c r="A3907" s="50">
        <v>43871.646249999998</v>
      </c>
      <c r="B3907" s="79">
        <v>76</v>
      </c>
      <c r="C3907" s="40">
        <f t="shared" si="270"/>
        <v>2</v>
      </c>
      <c r="D3907" s="41">
        <f t="shared" si="271"/>
        <v>2020</v>
      </c>
      <c r="E3907" s="43">
        <f>IF(WEEKDAY(A3907,2)&gt;=6,6,IF(ISNUMBER(MATCH(TRUNC(A3907),Normativa!$A$81:$A$108,0)),6,INDEX(Normativa!$D$67:$AA$78,MATCH(MONTH(A3907),Normativa!$C$67:$C$78,0),MATCH(HOUR(A3907),Normativa!$D$66:$AA$66,0))))</f>
        <v>2</v>
      </c>
      <c r="F3907" s="40">
        <f t="shared" si="272"/>
        <v>304</v>
      </c>
      <c r="G3907" s="36">
        <f>INDEX('Optimitzador qh'!$C$15:$H$15,E3907)</f>
        <v>314.07919990728016</v>
      </c>
      <c r="H3907" s="42">
        <f t="shared" si="273"/>
        <v>0</v>
      </c>
    </row>
    <row r="3908" spans="1:8" x14ac:dyDescent="0.25">
      <c r="A3908" s="50">
        <v>43871.656666666662</v>
      </c>
      <c r="B3908" s="79">
        <v>74</v>
      </c>
      <c r="C3908" s="40">
        <f t="shared" si="270"/>
        <v>2</v>
      </c>
      <c r="D3908" s="41">
        <f t="shared" si="271"/>
        <v>2020</v>
      </c>
      <c r="E3908" s="43">
        <f>IF(WEEKDAY(A3908,2)&gt;=6,6,IF(ISNUMBER(MATCH(TRUNC(A3908),Normativa!$A$81:$A$108,0)),6,INDEX(Normativa!$D$67:$AA$78,MATCH(MONTH(A3908),Normativa!$C$67:$C$78,0),MATCH(HOUR(A3908),Normativa!$D$66:$AA$66,0))))</f>
        <v>2</v>
      </c>
      <c r="F3908" s="40">
        <f t="shared" si="272"/>
        <v>296</v>
      </c>
      <c r="G3908" s="36">
        <f>INDEX('Optimitzador qh'!$C$15:$H$15,E3908)</f>
        <v>314.07919990728016</v>
      </c>
      <c r="H3908" s="42">
        <f t="shared" si="273"/>
        <v>0</v>
      </c>
    </row>
    <row r="3909" spans="1:8" x14ac:dyDescent="0.25">
      <c r="A3909" s="50">
        <v>43871.667083333334</v>
      </c>
      <c r="B3909" s="79">
        <v>74</v>
      </c>
      <c r="C3909" s="40">
        <f t="shared" ref="C3909:C3972" si="274">MONTH(A3909)</f>
        <v>2</v>
      </c>
      <c r="D3909" s="41">
        <f t="shared" ref="D3909:D3972" si="275">YEAR(A3909)</f>
        <v>2020</v>
      </c>
      <c r="E3909" s="43">
        <f>IF(WEEKDAY(A3909,2)&gt;=6,6,IF(ISNUMBER(MATCH(TRUNC(A3909),Normativa!$A$81:$A$108,0)),6,INDEX(Normativa!$D$67:$AA$78,MATCH(MONTH(A3909),Normativa!$C$67:$C$78,0),MATCH(HOUR(A3909),Normativa!$D$66:$AA$66,0))))</f>
        <v>2</v>
      </c>
      <c r="F3909" s="40">
        <f t="shared" ref="F3909:F3972" si="276">B3909*4</f>
        <v>296</v>
      </c>
      <c r="G3909" s="36">
        <f>INDEX('Optimitzador qh'!$C$15:$H$15,E3909)</f>
        <v>314.07919990728016</v>
      </c>
      <c r="H3909" s="42">
        <f t="shared" si="273"/>
        <v>0</v>
      </c>
    </row>
    <row r="3910" spans="1:8" x14ac:dyDescent="0.25">
      <c r="A3910" s="50">
        <v>43871.677499999998</v>
      </c>
      <c r="B3910" s="79">
        <v>72</v>
      </c>
      <c r="C3910" s="40">
        <f t="shared" si="274"/>
        <v>2</v>
      </c>
      <c r="D3910" s="41">
        <f t="shared" si="275"/>
        <v>2020</v>
      </c>
      <c r="E3910" s="43">
        <f>IF(WEEKDAY(A3910,2)&gt;=6,6,IF(ISNUMBER(MATCH(TRUNC(A3910),Normativa!$A$81:$A$108,0)),6,INDEX(Normativa!$D$67:$AA$78,MATCH(MONTH(A3910),Normativa!$C$67:$C$78,0),MATCH(HOUR(A3910),Normativa!$D$66:$AA$66,0))))</f>
        <v>2</v>
      </c>
      <c r="F3910" s="40">
        <f t="shared" si="276"/>
        <v>288</v>
      </c>
      <c r="G3910" s="36">
        <f>INDEX('Optimitzador qh'!$C$15:$H$15,E3910)</f>
        <v>314.07919990728016</v>
      </c>
      <c r="H3910" s="42">
        <f t="shared" ref="H3910:H3973" si="277">IF(F3910&gt;G3910,(F3910-G3910)^2,0)</f>
        <v>0</v>
      </c>
    </row>
    <row r="3911" spans="1:8" x14ac:dyDescent="0.25">
      <c r="A3911" s="50">
        <v>43871.687916666662</v>
      </c>
      <c r="B3911" s="79">
        <v>74</v>
      </c>
      <c r="C3911" s="40">
        <f t="shared" si="274"/>
        <v>2</v>
      </c>
      <c r="D3911" s="41">
        <f t="shared" si="275"/>
        <v>2020</v>
      </c>
      <c r="E3911" s="43">
        <f>IF(WEEKDAY(A3911,2)&gt;=6,6,IF(ISNUMBER(MATCH(TRUNC(A3911),Normativa!$A$81:$A$108,0)),6,INDEX(Normativa!$D$67:$AA$78,MATCH(MONTH(A3911),Normativa!$C$67:$C$78,0),MATCH(HOUR(A3911),Normativa!$D$66:$AA$66,0))))</f>
        <v>2</v>
      </c>
      <c r="F3911" s="40">
        <f t="shared" si="276"/>
        <v>296</v>
      </c>
      <c r="G3911" s="36">
        <f>INDEX('Optimitzador qh'!$C$15:$H$15,E3911)</f>
        <v>314.07919990728016</v>
      </c>
      <c r="H3911" s="42">
        <f t="shared" si="277"/>
        <v>0</v>
      </c>
    </row>
    <row r="3912" spans="1:8" x14ac:dyDescent="0.25">
      <c r="A3912" s="50">
        <v>43871.698333333334</v>
      </c>
      <c r="B3912" s="79">
        <v>73</v>
      </c>
      <c r="C3912" s="40">
        <f t="shared" si="274"/>
        <v>2</v>
      </c>
      <c r="D3912" s="41">
        <f t="shared" si="275"/>
        <v>2020</v>
      </c>
      <c r="E3912" s="43">
        <f>IF(WEEKDAY(A3912,2)&gt;=6,6,IF(ISNUMBER(MATCH(TRUNC(A3912),Normativa!$A$81:$A$108,0)),6,INDEX(Normativa!$D$67:$AA$78,MATCH(MONTH(A3912),Normativa!$C$67:$C$78,0),MATCH(HOUR(A3912),Normativa!$D$66:$AA$66,0))))</f>
        <v>2</v>
      </c>
      <c r="F3912" s="40">
        <f t="shared" si="276"/>
        <v>292</v>
      </c>
      <c r="G3912" s="36">
        <f>INDEX('Optimitzador qh'!$C$15:$H$15,E3912)</f>
        <v>314.07919990728016</v>
      </c>
      <c r="H3912" s="42">
        <f t="shared" si="277"/>
        <v>0</v>
      </c>
    </row>
    <row r="3913" spans="1:8" x14ac:dyDescent="0.25">
      <c r="A3913" s="50">
        <v>43871.708749999998</v>
      </c>
      <c r="B3913" s="79">
        <v>71</v>
      </c>
      <c r="C3913" s="40">
        <f t="shared" si="274"/>
        <v>2</v>
      </c>
      <c r="D3913" s="41">
        <f t="shared" si="275"/>
        <v>2020</v>
      </c>
      <c r="E3913" s="43">
        <f>IF(WEEKDAY(A3913,2)&gt;=6,6,IF(ISNUMBER(MATCH(TRUNC(A3913),Normativa!$A$81:$A$108,0)),6,INDEX(Normativa!$D$67:$AA$78,MATCH(MONTH(A3913),Normativa!$C$67:$C$78,0),MATCH(HOUR(A3913),Normativa!$D$66:$AA$66,0))))</f>
        <v>2</v>
      </c>
      <c r="F3913" s="40">
        <f t="shared" si="276"/>
        <v>284</v>
      </c>
      <c r="G3913" s="36">
        <f>INDEX('Optimitzador qh'!$C$15:$H$15,E3913)</f>
        <v>314.07919990728016</v>
      </c>
      <c r="H3913" s="42">
        <f t="shared" si="277"/>
        <v>0</v>
      </c>
    </row>
    <row r="3914" spans="1:8" x14ac:dyDescent="0.25">
      <c r="A3914" s="50">
        <v>43871.719166666662</v>
      </c>
      <c r="B3914" s="79">
        <v>71</v>
      </c>
      <c r="C3914" s="40">
        <f t="shared" si="274"/>
        <v>2</v>
      </c>
      <c r="D3914" s="41">
        <f t="shared" si="275"/>
        <v>2020</v>
      </c>
      <c r="E3914" s="43">
        <f>IF(WEEKDAY(A3914,2)&gt;=6,6,IF(ISNUMBER(MATCH(TRUNC(A3914),Normativa!$A$81:$A$108,0)),6,INDEX(Normativa!$D$67:$AA$78,MATCH(MONTH(A3914),Normativa!$C$67:$C$78,0),MATCH(HOUR(A3914),Normativa!$D$66:$AA$66,0))))</f>
        <v>2</v>
      </c>
      <c r="F3914" s="40">
        <f t="shared" si="276"/>
        <v>284</v>
      </c>
      <c r="G3914" s="36">
        <f>INDEX('Optimitzador qh'!$C$15:$H$15,E3914)</f>
        <v>314.07919990728016</v>
      </c>
      <c r="H3914" s="42">
        <f t="shared" si="277"/>
        <v>0</v>
      </c>
    </row>
    <row r="3915" spans="1:8" x14ac:dyDescent="0.25">
      <c r="A3915" s="50">
        <v>43871.729583333334</v>
      </c>
      <c r="B3915" s="79">
        <v>73</v>
      </c>
      <c r="C3915" s="40">
        <f t="shared" si="274"/>
        <v>2</v>
      </c>
      <c r="D3915" s="41">
        <f t="shared" si="275"/>
        <v>2020</v>
      </c>
      <c r="E3915" s="43">
        <f>IF(WEEKDAY(A3915,2)&gt;=6,6,IF(ISNUMBER(MATCH(TRUNC(A3915),Normativa!$A$81:$A$108,0)),6,INDEX(Normativa!$D$67:$AA$78,MATCH(MONTH(A3915),Normativa!$C$67:$C$78,0),MATCH(HOUR(A3915),Normativa!$D$66:$AA$66,0))))</f>
        <v>2</v>
      </c>
      <c r="F3915" s="40">
        <f t="shared" si="276"/>
        <v>292</v>
      </c>
      <c r="G3915" s="36">
        <f>INDEX('Optimitzador qh'!$C$15:$H$15,E3915)</f>
        <v>314.07919990728016</v>
      </c>
      <c r="H3915" s="42">
        <f t="shared" si="277"/>
        <v>0</v>
      </c>
    </row>
    <row r="3916" spans="1:8" x14ac:dyDescent="0.25">
      <c r="A3916" s="50">
        <v>43871.74</v>
      </c>
      <c r="B3916" s="79">
        <v>68</v>
      </c>
      <c r="C3916" s="40">
        <f t="shared" si="274"/>
        <v>2</v>
      </c>
      <c r="D3916" s="41">
        <f t="shared" si="275"/>
        <v>2020</v>
      </c>
      <c r="E3916" s="43">
        <f>IF(WEEKDAY(A3916,2)&gt;=6,6,IF(ISNUMBER(MATCH(TRUNC(A3916),Normativa!$A$81:$A$108,0)),6,INDEX(Normativa!$D$67:$AA$78,MATCH(MONTH(A3916),Normativa!$C$67:$C$78,0),MATCH(HOUR(A3916),Normativa!$D$66:$AA$66,0))))</f>
        <v>2</v>
      </c>
      <c r="F3916" s="40">
        <f t="shared" si="276"/>
        <v>272</v>
      </c>
      <c r="G3916" s="36">
        <f>INDEX('Optimitzador qh'!$C$15:$H$15,E3916)</f>
        <v>314.07919990728016</v>
      </c>
      <c r="H3916" s="42">
        <f t="shared" si="277"/>
        <v>0</v>
      </c>
    </row>
    <row r="3917" spans="1:8" x14ac:dyDescent="0.25">
      <c r="A3917" s="50">
        <v>43871.750416666662</v>
      </c>
      <c r="B3917" s="79">
        <v>66</v>
      </c>
      <c r="C3917" s="40">
        <f t="shared" si="274"/>
        <v>2</v>
      </c>
      <c r="D3917" s="41">
        <f t="shared" si="275"/>
        <v>2020</v>
      </c>
      <c r="E3917" s="43">
        <f>IF(WEEKDAY(A3917,2)&gt;=6,6,IF(ISNUMBER(MATCH(TRUNC(A3917),Normativa!$A$81:$A$108,0)),6,INDEX(Normativa!$D$67:$AA$78,MATCH(MONTH(A3917),Normativa!$C$67:$C$78,0),MATCH(HOUR(A3917),Normativa!$D$66:$AA$66,0))))</f>
        <v>1</v>
      </c>
      <c r="F3917" s="40">
        <f t="shared" si="276"/>
        <v>264</v>
      </c>
      <c r="G3917" s="36">
        <f>INDEX('Optimitzador qh'!$C$15:$H$15,E3917)</f>
        <v>314.07919990728021</v>
      </c>
      <c r="H3917" s="42">
        <f t="shared" si="277"/>
        <v>0</v>
      </c>
    </row>
    <row r="3918" spans="1:8" x14ac:dyDescent="0.25">
      <c r="A3918" s="50">
        <v>43871.760833333334</v>
      </c>
      <c r="B3918" s="79">
        <v>61</v>
      </c>
      <c r="C3918" s="40">
        <f t="shared" si="274"/>
        <v>2</v>
      </c>
      <c r="D3918" s="41">
        <f t="shared" si="275"/>
        <v>2020</v>
      </c>
      <c r="E3918" s="43">
        <f>IF(WEEKDAY(A3918,2)&gt;=6,6,IF(ISNUMBER(MATCH(TRUNC(A3918),Normativa!$A$81:$A$108,0)),6,INDEX(Normativa!$D$67:$AA$78,MATCH(MONTH(A3918),Normativa!$C$67:$C$78,0),MATCH(HOUR(A3918),Normativa!$D$66:$AA$66,0))))</f>
        <v>1</v>
      </c>
      <c r="F3918" s="40">
        <f t="shared" si="276"/>
        <v>244</v>
      </c>
      <c r="G3918" s="36">
        <f>INDEX('Optimitzador qh'!$C$15:$H$15,E3918)</f>
        <v>314.07919990728021</v>
      </c>
      <c r="H3918" s="42">
        <f t="shared" si="277"/>
        <v>0</v>
      </c>
    </row>
    <row r="3919" spans="1:8" x14ac:dyDescent="0.25">
      <c r="A3919" s="50">
        <v>43871.771249999998</v>
      </c>
      <c r="B3919" s="79">
        <v>59</v>
      </c>
      <c r="C3919" s="40">
        <f t="shared" si="274"/>
        <v>2</v>
      </c>
      <c r="D3919" s="41">
        <f t="shared" si="275"/>
        <v>2020</v>
      </c>
      <c r="E3919" s="43">
        <f>IF(WEEKDAY(A3919,2)&gt;=6,6,IF(ISNUMBER(MATCH(TRUNC(A3919),Normativa!$A$81:$A$108,0)),6,INDEX(Normativa!$D$67:$AA$78,MATCH(MONTH(A3919),Normativa!$C$67:$C$78,0),MATCH(HOUR(A3919),Normativa!$D$66:$AA$66,0))))</f>
        <v>1</v>
      </c>
      <c r="F3919" s="40">
        <f t="shared" si="276"/>
        <v>236</v>
      </c>
      <c r="G3919" s="36">
        <f>INDEX('Optimitzador qh'!$C$15:$H$15,E3919)</f>
        <v>314.07919990728021</v>
      </c>
      <c r="H3919" s="42">
        <f t="shared" si="277"/>
        <v>0</v>
      </c>
    </row>
    <row r="3920" spans="1:8" x14ac:dyDescent="0.25">
      <c r="A3920" s="50">
        <v>43871.781666666662</v>
      </c>
      <c r="B3920" s="79">
        <v>59</v>
      </c>
      <c r="C3920" s="40">
        <f t="shared" si="274"/>
        <v>2</v>
      </c>
      <c r="D3920" s="41">
        <f t="shared" si="275"/>
        <v>2020</v>
      </c>
      <c r="E3920" s="43">
        <f>IF(WEEKDAY(A3920,2)&gt;=6,6,IF(ISNUMBER(MATCH(TRUNC(A3920),Normativa!$A$81:$A$108,0)),6,INDEX(Normativa!$D$67:$AA$78,MATCH(MONTH(A3920),Normativa!$C$67:$C$78,0),MATCH(HOUR(A3920),Normativa!$D$66:$AA$66,0))))</f>
        <v>1</v>
      </c>
      <c r="F3920" s="40">
        <f t="shared" si="276"/>
        <v>236</v>
      </c>
      <c r="G3920" s="36">
        <f>INDEX('Optimitzador qh'!$C$15:$H$15,E3920)</f>
        <v>314.07919990728021</v>
      </c>
      <c r="H3920" s="42">
        <f t="shared" si="277"/>
        <v>0</v>
      </c>
    </row>
    <row r="3921" spans="1:8" x14ac:dyDescent="0.25">
      <c r="A3921" s="50">
        <v>43871.792083333334</v>
      </c>
      <c r="B3921" s="79">
        <v>56</v>
      </c>
      <c r="C3921" s="40">
        <f t="shared" si="274"/>
        <v>2</v>
      </c>
      <c r="D3921" s="41">
        <f t="shared" si="275"/>
        <v>2020</v>
      </c>
      <c r="E3921" s="43">
        <f>IF(WEEKDAY(A3921,2)&gt;=6,6,IF(ISNUMBER(MATCH(TRUNC(A3921),Normativa!$A$81:$A$108,0)),6,INDEX(Normativa!$D$67:$AA$78,MATCH(MONTH(A3921),Normativa!$C$67:$C$78,0),MATCH(HOUR(A3921),Normativa!$D$66:$AA$66,0))))</f>
        <v>1</v>
      </c>
      <c r="F3921" s="40">
        <f t="shared" si="276"/>
        <v>224</v>
      </c>
      <c r="G3921" s="36">
        <f>INDEX('Optimitzador qh'!$C$15:$H$15,E3921)</f>
        <v>314.07919990728021</v>
      </c>
      <c r="H3921" s="42">
        <f t="shared" si="277"/>
        <v>0</v>
      </c>
    </row>
    <row r="3922" spans="1:8" x14ac:dyDescent="0.25">
      <c r="A3922" s="50">
        <v>43871.802499999998</v>
      </c>
      <c r="B3922" s="79">
        <v>57</v>
      </c>
      <c r="C3922" s="40">
        <f t="shared" si="274"/>
        <v>2</v>
      </c>
      <c r="D3922" s="41">
        <f t="shared" si="275"/>
        <v>2020</v>
      </c>
      <c r="E3922" s="43">
        <f>IF(WEEKDAY(A3922,2)&gt;=6,6,IF(ISNUMBER(MATCH(TRUNC(A3922),Normativa!$A$81:$A$108,0)),6,INDEX(Normativa!$D$67:$AA$78,MATCH(MONTH(A3922),Normativa!$C$67:$C$78,0),MATCH(HOUR(A3922),Normativa!$D$66:$AA$66,0))))</f>
        <v>1</v>
      </c>
      <c r="F3922" s="40">
        <f t="shared" si="276"/>
        <v>228</v>
      </c>
      <c r="G3922" s="36">
        <f>INDEX('Optimitzador qh'!$C$15:$H$15,E3922)</f>
        <v>314.07919990728021</v>
      </c>
      <c r="H3922" s="42">
        <f t="shared" si="277"/>
        <v>0</v>
      </c>
    </row>
    <row r="3923" spans="1:8" x14ac:dyDescent="0.25">
      <c r="A3923" s="50">
        <v>43871.812916666662</v>
      </c>
      <c r="B3923" s="79">
        <v>54</v>
      </c>
      <c r="C3923" s="40">
        <f t="shared" si="274"/>
        <v>2</v>
      </c>
      <c r="D3923" s="41">
        <f t="shared" si="275"/>
        <v>2020</v>
      </c>
      <c r="E3923" s="43">
        <f>IF(WEEKDAY(A3923,2)&gt;=6,6,IF(ISNUMBER(MATCH(TRUNC(A3923),Normativa!$A$81:$A$108,0)),6,INDEX(Normativa!$D$67:$AA$78,MATCH(MONTH(A3923),Normativa!$C$67:$C$78,0),MATCH(HOUR(A3923),Normativa!$D$66:$AA$66,0))))</f>
        <v>1</v>
      </c>
      <c r="F3923" s="40">
        <f t="shared" si="276"/>
        <v>216</v>
      </c>
      <c r="G3923" s="36">
        <f>INDEX('Optimitzador qh'!$C$15:$H$15,E3923)</f>
        <v>314.07919990728021</v>
      </c>
      <c r="H3923" s="42">
        <f t="shared" si="277"/>
        <v>0</v>
      </c>
    </row>
    <row r="3924" spans="1:8" x14ac:dyDescent="0.25">
      <c r="A3924" s="50">
        <v>43871.823333333334</v>
      </c>
      <c r="B3924" s="79">
        <v>55</v>
      </c>
      <c r="C3924" s="40">
        <f t="shared" si="274"/>
        <v>2</v>
      </c>
      <c r="D3924" s="41">
        <f t="shared" si="275"/>
        <v>2020</v>
      </c>
      <c r="E3924" s="43">
        <f>IF(WEEKDAY(A3924,2)&gt;=6,6,IF(ISNUMBER(MATCH(TRUNC(A3924),Normativa!$A$81:$A$108,0)),6,INDEX(Normativa!$D$67:$AA$78,MATCH(MONTH(A3924),Normativa!$C$67:$C$78,0),MATCH(HOUR(A3924),Normativa!$D$66:$AA$66,0))))</f>
        <v>1</v>
      </c>
      <c r="F3924" s="40">
        <f t="shared" si="276"/>
        <v>220</v>
      </c>
      <c r="G3924" s="36">
        <f>INDEX('Optimitzador qh'!$C$15:$H$15,E3924)</f>
        <v>314.07919990728021</v>
      </c>
      <c r="H3924" s="42">
        <f t="shared" si="277"/>
        <v>0</v>
      </c>
    </row>
    <row r="3925" spans="1:8" x14ac:dyDescent="0.25">
      <c r="A3925" s="50">
        <v>43871.833749999998</v>
      </c>
      <c r="B3925" s="79">
        <v>54</v>
      </c>
      <c r="C3925" s="40">
        <f t="shared" si="274"/>
        <v>2</v>
      </c>
      <c r="D3925" s="41">
        <f t="shared" si="275"/>
        <v>2020</v>
      </c>
      <c r="E3925" s="43">
        <f>IF(WEEKDAY(A3925,2)&gt;=6,6,IF(ISNUMBER(MATCH(TRUNC(A3925),Normativa!$A$81:$A$108,0)),6,INDEX(Normativa!$D$67:$AA$78,MATCH(MONTH(A3925),Normativa!$C$67:$C$78,0),MATCH(HOUR(A3925),Normativa!$D$66:$AA$66,0))))</f>
        <v>1</v>
      </c>
      <c r="F3925" s="40">
        <f t="shared" si="276"/>
        <v>216</v>
      </c>
      <c r="G3925" s="36">
        <f>INDEX('Optimitzador qh'!$C$15:$H$15,E3925)</f>
        <v>314.07919990728021</v>
      </c>
      <c r="H3925" s="42">
        <f t="shared" si="277"/>
        <v>0</v>
      </c>
    </row>
    <row r="3926" spans="1:8" x14ac:dyDescent="0.25">
      <c r="A3926" s="50">
        <v>43871.844166666662</v>
      </c>
      <c r="B3926" s="79">
        <v>52</v>
      </c>
      <c r="C3926" s="40">
        <f t="shared" si="274"/>
        <v>2</v>
      </c>
      <c r="D3926" s="41">
        <f t="shared" si="275"/>
        <v>2020</v>
      </c>
      <c r="E3926" s="43">
        <f>IF(WEEKDAY(A3926,2)&gt;=6,6,IF(ISNUMBER(MATCH(TRUNC(A3926),Normativa!$A$81:$A$108,0)),6,INDEX(Normativa!$D$67:$AA$78,MATCH(MONTH(A3926),Normativa!$C$67:$C$78,0),MATCH(HOUR(A3926),Normativa!$D$66:$AA$66,0))))</f>
        <v>1</v>
      </c>
      <c r="F3926" s="40">
        <f t="shared" si="276"/>
        <v>208</v>
      </c>
      <c r="G3926" s="36">
        <f>INDEX('Optimitzador qh'!$C$15:$H$15,E3926)</f>
        <v>314.07919990728021</v>
      </c>
      <c r="H3926" s="42">
        <f t="shared" si="277"/>
        <v>0</v>
      </c>
    </row>
    <row r="3927" spans="1:8" x14ac:dyDescent="0.25">
      <c r="A3927" s="50">
        <v>43871.854583333334</v>
      </c>
      <c r="B3927" s="79">
        <v>51</v>
      </c>
      <c r="C3927" s="40">
        <f t="shared" si="274"/>
        <v>2</v>
      </c>
      <c r="D3927" s="41">
        <f t="shared" si="275"/>
        <v>2020</v>
      </c>
      <c r="E3927" s="43">
        <f>IF(WEEKDAY(A3927,2)&gt;=6,6,IF(ISNUMBER(MATCH(TRUNC(A3927),Normativa!$A$81:$A$108,0)),6,INDEX(Normativa!$D$67:$AA$78,MATCH(MONTH(A3927),Normativa!$C$67:$C$78,0),MATCH(HOUR(A3927),Normativa!$D$66:$AA$66,0))))</f>
        <v>1</v>
      </c>
      <c r="F3927" s="40">
        <f t="shared" si="276"/>
        <v>204</v>
      </c>
      <c r="G3927" s="36">
        <f>INDEX('Optimitzador qh'!$C$15:$H$15,E3927)</f>
        <v>314.07919990728021</v>
      </c>
      <c r="H3927" s="42">
        <f t="shared" si="277"/>
        <v>0</v>
      </c>
    </row>
    <row r="3928" spans="1:8" x14ac:dyDescent="0.25">
      <c r="A3928" s="50">
        <v>43871.864999999998</v>
      </c>
      <c r="B3928" s="79">
        <v>41</v>
      </c>
      <c r="C3928" s="40">
        <f t="shared" si="274"/>
        <v>2</v>
      </c>
      <c r="D3928" s="41">
        <f t="shared" si="275"/>
        <v>2020</v>
      </c>
      <c r="E3928" s="43">
        <f>IF(WEEKDAY(A3928,2)&gt;=6,6,IF(ISNUMBER(MATCH(TRUNC(A3928),Normativa!$A$81:$A$108,0)),6,INDEX(Normativa!$D$67:$AA$78,MATCH(MONTH(A3928),Normativa!$C$67:$C$78,0),MATCH(HOUR(A3928),Normativa!$D$66:$AA$66,0))))</f>
        <v>1</v>
      </c>
      <c r="F3928" s="40">
        <f t="shared" si="276"/>
        <v>164</v>
      </c>
      <c r="G3928" s="36">
        <f>INDEX('Optimitzador qh'!$C$15:$H$15,E3928)</f>
        <v>314.07919990728021</v>
      </c>
      <c r="H3928" s="42">
        <f t="shared" si="277"/>
        <v>0</v>
      </c>
    </row>
    <row r="3929" spans="1:8" x14ac:dyDescent="0.25">
      <c r="A3929" s="50">
        <v>43871.875416666662</v>
      </c>
      <c r="B3929" s="79">
        <v>39</v>
      </c>
      <c r="C3929" s="40">
        <f t="shared" si="274"/>
        <v>2</v>
      </c>
      <c r="D3929" s="41">
        <f t="shared" si="275"/>
        <v>2020</v>
      </c>
      <c r="E3929" s="43">
        <f>IF(WEEKDAY(A3929,2)&gt;=6,6,IF(ISNUMBER(MATCH(TRUNC(A3929),Normativa!$A$81:$A$108,0)),6,INDEX(Normativa!$D$67:$AA$78,MATCH(MONTH(A3929),Normativa!$C$67:$C$78,0),MATCH(HOUR(A3929),Normativa!$D$66:$AA$66,0))))</f>
        <v>1</v>
      </c>
      <c r="F3929" s="40">
        <f t="shared" si="276"/>
        <v>156</v>
      </c>
      <c r="G3929" s="36">
        <f>INDEX('Optimitzador qh'!$C$15:$H$15,E3929)</f>
        <v>314.07919990728021</v>
      </c>
      <c r="H3929" s="42">
        <f t="shared" si="277"/>
        <v>0</v>
      </c>
    </row>
    <row r="3930" spans="1:8" x14ac:dyDescent="0.25">
      <c r="A3930" s="50">
        <v>43871.885833333334</v>
      </c>
      <c r="B3930" s="79">
        <v>34</v>
      </c>
      <c r="C3930" s="40">
        <f t="shared" si="274"/>
        <v>2</v>
      </c>
      <c r="D3930" s="41">
        <f t="shared" si="275"/>
        <v>2020</v>
      </c>
      <c r="E3930" s="43">
        <f>IF(WEEKDAY(A3930,2)&gt;=6,6,IF(ISNUMBER(MATCH(TRUNC(A3930),Normativa!$A$81:$A$108,0)),6,INDEX(Normativa!$D$67:$AA$78,MATCH(MONTH(A3930),Normativa!$C$67:$C$78,0),MATCH(HOUR(A3930),Normativa!$D$66:$AA$66,0))))</f>
        <v>1</v>
      </c>
      <c r="F3930" s="40">
        <f t="shared" si="276"/>
        <v>136</v>
      </c>
      <c r="G3930" s="36">
        <f>INDEX('Optimitzador qh'!$C$15:$H$15,E3930)</f>
        <v>314.07919990728021</v>
      </c>
      <c r="H3930" s="42">
        <f t="shared" si="277"/>
        <v>0</v>
      </c>
    </row>
    <row r="3931" spans="1:8" x14ac:dyDescent="0.25">
      <c r="A3931" s="50">
        <v>43871.896249999998</v>
      </c>
      <c r="B3931" s="79">
        <v>32</v>
      </c>
      <c r="C3931" s="40">
        <f t="shared" si="274"/>
        <v>2</v>
      </c>
      <c r="D3931" s="41">
        <f t="shared" si="275"/>
        <v>2020</v>
      </c>
      <c r="E3931" s="43">
        <f>IF(WEEKDAY(A3931,2)&gt;=6,6,IF(ISNUMBER(MATCH(TRUNC(A3931),Normativa!$A$81:$A$108,0)),6,INDEX(Normativa!$D$67:$AA$78,MATCH(MONTH(A3931),Normativa!$C$67:$C$78,0),MATCH(HOUR(A3931),Normativa!$D$66:$AA$66,0))))</f>
        <v>1</v>
      </c>
      <c r="F3931" s="40">
        <f t="shared" si="276"/>
        <v>128</v>
      </c>
      <c r="G3931" s="36">
        <f>INDEX('Optimitzador qh'!$C$15:$H$15,E3931)</f>
        <v>314.07919990728021</v>
      </c>
      <c r="H3931" s="42">
        <f t="shared" si="277"/>
        <v>0</v>
      </c>
    </row>
    <row r="3932" spans="1:8" x14ac:dyDescent="0.25">
      <c r="A3932" s="50">
        <v>43871.906666666662</v>
      </c>
      <c r="B3932" s="79">
        <v>34</v>
      </c>
      <c r="C3932" s="40">
        <f t="shared" si="274"/>
        <v>2</v>
      </c>
      <c r="D3932" s="41">
        <f t="shared" si="275"/>
        <v>2020</v>
      </c>
      <c r="E3932" s="43">
        <f>IF(WEEKDAY(A3932,2)&gt;=6,6,IF(ISNUMBER(MATCH(TRUNC(A3932),Normativa!$A$81:$A$108,0)),6,INDEX(Normativa!$D$67:$AA$78,MATCH(MONTH(A3932),Normativa!$C$67:$C$78,0),MATCH(HOUR(A3932),Normativa!$D$66:$AA$66,0))))</f>
        <v>1</v>
      </c>
      <c r="F3932" s="40">
        <f t="shared" si="276"/>
        <v>136</v>
      </c>
      <c r="G3932" s="36">
        <f>INDEX('Optimitzador qh'!$C$15:$H$15,E3932)</f>
        <v>314.07919990728021</v>
      </c>
      <c r="H3932" s="42">
        <f t="shared" si="277"/>
        <v>0</v>
      </c>
    </row>
    <row r="3933" spans="1:8" x14ac:dyDescent="0.25">
      <c r="A3933" s="50">
        <v>43871.917083333334</v>
      </c>
      <c r="B3933" s="79">
        <v>33</v>
      </c>
      <c r="C3933" s="40">
        <f t="shared" si="274"/>
        <v>2</v>
      </c>
      <c r="D3933" s="41">
        <f t="shared" si="275"/>
        <v>2020</v>
      </c>
      <c r="E3933" s="43">
        <f>IF(WEEKDAY(A3933,2)&gt;=6,6,IF(ISNUMBER(MATCH(TRUNC(A3933),Normativa!$A$81:$A$108,0)),6,INDEX(Normativa!$D$67:$AA$78,MATCH(MONTH(A3933),Normativa!$C$67:$C$78,0),MATCH(HOUR(A3933),Normativa!$D$66:$AA$66,0))))</f>
        <v>2</v>
      </c>
      <c r="F3933" s="40">
        <f t="shared" si="276"/>
        <v>132</v>
      </c>
      <c r="G3933" s="36">
        <f>INDEX('Optimitzador qh'!$C$15:$H$15,E3933)</f>
        <v>314.07919990728016</v>
      </c>
      <c r="H3933" s="42">
        <f t="shared" si="277"/>
        <v>0</v>
      </c>
    </row>
    <row r="3934" spans="1:8" x14ac:dyDescent="0.25">
      <c r="A3934" s="50">
        <v>43871.927499999998</v>
      </c>
      <c r="B3934" s="79">
        <v>31</v>
      </c>
      <c r="C3934" s="40">
        <f t="shared" si="274"/>
        <v>2</v>
      </c>
      <c r="D3934" s="41">
        <f t="shared" si="275"/>
        <v>2020</v>
      </c>
      <c r="E3934" s="43">
        <f>IF(WEEKDAY(A3934,2)&gt;=6,6,IF(ISNUMBER(MATCH(TRUNC(A3934),Normativa!$A$81:$A$108,0)),6,INDEX(Normativa!$D$67:$AA$78,MATCH(MONTH(A3934),Normativa!$C$67:$C$78,0),MATCH(HOUR(A3934),Normativa!$D$66:$AA$66,0))))</f>
        <v>2</v>
      </c>
      <c r="F3934" s="40">
        <f t="shared" si="276"/>
        <v>124</v>
      </c>
      <c r="G3934" s="36">
        <f>INDEX('Optimitzador qh'!$C$15:$H$15,E3934)</f>
        <v>314.07919990728016</v>
      </c>
      <c r="H3934" s="42">
        <f t="shared" si="277"/>
        <v>0</v>
      </c>
    </row>
    <row r="3935" spans="1:8" x14ac:dyDescent="0.25">
      <c r="A3935" s="50">
        <v>43871.937916666662</v>
      </c>
      <c r="B3935" s="79">
        <v>31</v>
      </c>
      <c r="C3935" s="40">
        <f t="shared" si="274"/>
        <v>2</v>
      </c>
      <c r="D3935" s="41">
        <f t="shared" si="275"/>
        <v>2020</v>
      </c>
      <c r="E3935" s="43">
        <f>IF(WEEKDAY(A3935,2)&gt;=6,6,IF(ISNUMBER(MATCH(TRUNC(A3935),Normativa!$A$81:$A$108,0)),6,INDEX(Normativa!$D$67:$AA$78,MATCH(MONTH(A3935),Normativa!$C$67:$C$78,0),MATCH(HOUR(A3935),Normativa!$D$66:$AA$66,0))))</f>
        <v>2</v>
      </c>
      <c r="F3935" s="40">
        <f t="shared" si="276"/>
        <v>124</v>
      </c>
      <c r="G3935" s="36">
        <f>INDEX('Optimitzador qh'!$C$15:$H$15,E3935)</f>
        <v>314.07919990728016</v>
      </c>
      <c r="H3935" s="42">
        <f t="shared" si="277"/>
        <v>0</v>
      </c>
    </row>
    <row r="3936" spans="1:8" x14ac:dyDescent="0.25">
      <c r="A3936" s="50">
        <v>43871.948333333334</v>
      </c>
      <c r="B3936" s="79">
        <v>30</v>
      </c>
      <c r="C3936" s="40">
        <f t="shared" si="274"/>
        <v>2</v>
      </c>
      <c r="D3936" s="41">
        <f t="shared" si="275"/>
        <v>2020</v>
      </c>
      <c r="E3936" s="43">
        <f>IF(WEEKDAY(A3936,2)&gt;=6,6,IF(ISNUMBER(MATCH(TRUNC(A3936),Normativa!$A$81:$A$108,0)),6,INDEX(Normativa!$D$67:$AA$78,MATCH(MONTH(A3936),Normativa!$C$67:$C$78,0),MATCH(HOUR(A3936),Normativa!$D$66:$AA$66,0))))</f>
        <v>2</v>
      </c>
      <c r="F3936" s="40">
        <f t="shared" si="276"/>
        <v>120</v>
      </c>
      <c r="G3936" s="36">
        <f>INDEX('Optimitzador qh'!$C$15:$H$15,E3936)</f>
        <v>314.07919990728016</v>
      </c>
      <c r="H3936" s="42">
        <f t="shared" si="277"/>
        <v>0</v>
      </c>
    </row>
    <row r="3937" spans="1:8" x14ac:dyDescent="0.25">
      <c r="A3937" s="50">
        <v>43871.958749999998</v>
      </c>
      <c r="B3937" s="79">
        <v>28</v>
      </c>
      <c r="C3937" s="40">
        <f t="shared" si="274"/>
        <v>2</v>
      </c>
      <c r="D3937" s="41">
        <f t="shared" si="275"/>
        <v>2020</v>
      </c>
      <c r="E3937" s="43">
        <f>IF(WEEKDAY(A3937,2)&gt;=6,6,IF(ISNUMBER(MATCH(TRUNC(A3937),Normativa!$A$81:$A$108,0)),6,INDEX(Normativa!$D$67:$AA$78,MATCH(MONTH(A3937),Normativa!$C$67:$C$78,0),MATCH(HOUR(A3937),Normativa!$D$66:$AA$66,0))))</f>
        <v>2</v>
      </c>
      <c r="F3937" s="40">
        <f t="shared" si="276"/>
        <v>112</v>
      </c>
      <c r="G3937" s="36">
        <f>INDEX('Optimitzador qh'!$C$15:$H$15,E3937)</f>
        <v>314.07919990728016</v>
      </c>
      <c r="H3937" s="42">
        <f t="shared" si="277"/>
        <v>0</v>
      </c>
    </row>
    <row r="3938" spans="1:8" x14ac:dyDescent="0.25">
      <c r="A3938" s="50">
        <v>43871.969166666662</v>
      </c>
      <c r="B3938" s="79">
        <v>28</v>
      </c>
      <c r="C3938" s="40">
        <f t="shared" si="274"/>
        <v>2</v>
      </c>
      <c r="D3938" s="41">
        <f t="shared" si="275"/>
        <v>2020</v>
      </c>
      <c r="E3938" s="43">
        <f>IF(WEEKDAY(A3938,2)&gt;=6,6,IF(ISNUMBER(MATCH(TRUNC(A3938),Normativa!$A$81:$A$108,0)),6,INDEX(Normativa!$D$67:$AA$78,MATCH(MONTH(A3938),Normativa!$C$67:$C$78,0),MATCH(HOUR(A3938),Normativa!$D$66:$AA$66,0))))</f>
        <v>2</v>
      </c>
      <c r="F3938" s="40">
        <f t="shared" si="276"/>
        <v>112</v>
      </c>
      <c r="G3938" s="36">
        <f>INDEX('Optimitzador qh'!$C$15:$H$15,E3938)</f>
        <v>314.07919990728016</v>
      </c>
      <c r="H3938" s="42">
        <f t="shared" si="277"/>
        <v>0</v>
      </c>
    </row>
    <row r="3939" spans="1:8" x14ac:dyDescent="0.25">
      <c r="A3939" s="50">
        <v>43871.979583333334</v>
      </c>
      <c r="B3939" s="79">
        <v>31</v>
      </c>
      <c r="C3939" s="40">
        <f t="shared" si="274"/>
        <v>2</v>
      </c>
      <c r="D3939" s="41">
        <f t="shared" si="275"/>
        <v>2020</v>
      </c>
      <c r="E3939" s="43">
        <f>IF(WEEKDAY(A3939,2)&gt;=6,6,IF(ISNUMBER(MATCH(TRUNC(A3939),Normativa!$A$81:$A$108,0)),6,INDEX(Normativa!$D$67:$AA$78,MATCH(MONTH(A3939),Normativa!$C$67:$C$78,0),MATCH(HOUR(A3939),Normativa!$D$66:$AA$66,0))))</f>
        <v>2</v>
      </c>
      <c r="F3939" s="40">
        <f t="shared" si="276"/>
        <v>124</v>
      </c>
      <c r="G3939" s="36">
        <f>INDEX('Optimitzador qh'!$C$15:$H$15,E3939)</f>
        <v>314.07919990728016</v>
      </c>
      <c r="H3939" s="42">
        <f t="shared" si="277"/>
        <v>0</v>
      </c>
    </row>
    <row r="3940" spans="1:8" x14ac:dyDescent="0.25">
      <c r="A3940" s="50">
        <v>43871.99</v>
      </c>
      <c r="B3940" s="79">
        <v>28</v>
      </c>
      <c r="C3940" s="40">
        <f t="shared" si="274"/>
        <v>2</v>
      </c>
      <c r="D3940" s="41">
        <f t="shared" si="275"/>
        <v>2020</v>
      </c>
      <c r="E3940" s="43">
        <f>IF(WEEKDAY(A3940,2)&gt;=6,6,IF(ISNUMBER(MATCH(TRUNC(A3940),Normativa!$A$81:$A$108,0)),6,INDEX(Normativa!$D$67:$AA$78,MATCH(MONTH(A3940),Normativa!$C$67:$C$78,0),MATCH(HOUR(A3940),Normativa!$D$66:$AA$66,0))))</f>
        <v>2</v>
      </c>
      <c r="F3940" s="40">
        <f t="shared" si="276"/>
        <v>112</v>
      </c>
      <c r="G3940" s="36">
        <f>INDEX('Optimitzador qh'!$C$15:$H$15,E3940)</f>
        <v>314.07919990728016</v>
      </c>
      <c r="H3940" s="42">
        <f t="shared" si="277"/>
        <v>0</v>
      </c>
    </row>
    <row r="3941" spans="1:8" x14ac:dyDescent="0.25">
      <c r="A3941" s="50">
        <v>43872.000416666662</v>
      </c>
      <c r="B3941" s="79">
        <v>28</v>
      </c>
      <c r="C3941" s="40">
        <f t="shared" si="274"/>
        <v>2</v>
      </c>
      <c r="D3941" s="41">
        <f t="shared" si="275"/>
        <v>2020</v>
      </c>
      <c r="E3941" s="43">
        <f>IF(WEEKDAY(A3941,2)&gt;=6,6,IF(ISNUMBER(MATCH(TRUNC(A3941),Normativa!$A$81:$A$108,0)),6,INDEX(Normativa!$D$67:$AA$78,MATCH(MONTH(A3941),Normativa!$C$67:$C$78,0),MATCH(HOUR(A3941),Normativa!$D$66:$AA$66,0))))</f>
        <v>6</v>
      </c>
      <c r="F3941" s="40">
        <f t="shared" si="276"/>
        <v>112</v>
      </c>
      <c r="G3941" s="36">
        <f>INDEX('Optimitzador qh'!$C$15:$H$15,E3941)</f>
        <v>550</v>
      </c>
      <c r="H3941" s="42">
        <f t="shared" si="277"/>
        <v>0</v>
      </c>
    </row>
    <row r="3942" spans="1:8" x14ac:dyDescent="0.25">
      <c r="A3942" s="50">
        <v>43872.010833333334</v>
      </c>
      <c r="B3942" s="79">
        <v>29</v>
      </c>
      <c r="C3942" s="40">
        <f t="shared" si="274"/>
        <v>2</v>
      </c>
      <c r="D3942" s="41">
        <f t="shared" si="275"/>
        <v>2020</v>
      </c>
      <c r="E3942" s="43">
        <f>IF(WEEKDAY(A3942,2)&gt;=6,6,IF(ISNUMBER(MATCH(TRUNC(A3942),Normativa!$A$81:$A$108,0)),6,INDEX(Normativa!$D$67:$AA$78,MATCH(MONTH(A3942),Normativa!$C$67:$C$78,0),MATCH(HOUR(A3942),Normativa!$D$66:$AA$66,0))))</f>
        <v>6</v>
      </c>
      <c r="F3942" s="40">
        <f t="shared" si="276"/>
        <v>116</v>
      </c>
      <c r="G3942" s="36">
        <f>INDEX('Optimitzador qh'!$C$15:$H$15,E3942)</f>
        <v>550</v>
      </c>
      <c r="H3942" s="42">
        <f t="shared" si="277"/>
        <v>0</v>
      </c>
    </row>
    <row r="3943" spans="1:8" x14ac:dyDescent="0.25">
      <c r="A3943" s="50">
        <v>43872.021249999998</v>
      </c>
      <c r="B3943" s="79">
        <v>27</v>
      </c>
      <c r="C3943" s="40">
        <f t="shared" si="274"/>
        <v>2</v>
      </c>
      <c r="D3943" s="41">
        <f t="shared" si="275"/>
        <v>2020</v>
      </c>
      <c r="E3943" s="43">
        <f>IF(WEEKDAY(A3943,2)&gt;=6,6,IF(ISNUMBER(MATCH(TRUNC(A3943),Normativa!$A$81:$A$108,0)),6,INDEX(Normativa!$D$67:$AA$78,MATCH(MONTH(A3943),Normativa!$C$67:$C$78,0),MATCH(HOUR(A3943),Normativa!$D$66:$AA$66,0))))</f>
        <v>6</v>
      </c>
      <c r="F3943" s="40">
        <f t="shared" si="276"/>
        <v>108</v>
      </c>
      <c r="G3943" s="36">
        <f>INDEX('Optimitzador qh'!$C$15:$H$15,E3943)</f>
        <v>550</v>
      </c>
      <c r="H3943" s="42">
        <f t="shared" si="277"/>
        <v>0</v>
      </c>
    </row>
    <row r="3944" spans="1:8" x14ac:dyDescent="0.25">
      <c r="A3944" s="50">
        <v>43872.031666666662</v>
      </c>
      <c r="B3944" s="79">
        <v>29</v>
      </c>
      <c r="C3944" s="40">
        <f t="shared" si="274"/>
        <v>2</v>
      </c>
      <c r="D3944" s="41">
        <f t="shared" si="275"/>
        <v>2020</v>
      </c>
      <c r="E3944" s="43">
        <f>IF(WEEKDAY(A3944,2)&gt;=6,6,IF(ISNUMBER(MATCH(TRUNC(A3944),Normativa!$A$81:$A$108,0)),6,INDEX(Normativa!$D$67:$AA$78,MATCH(MONTH(A3944),Normativa!$C$67:$C$78,0),MATCH(HOUR(A3944),Normativa!$D$66:$AA$66,0))))</f>
        <v>6</v>
      </c>
      <c r="F3944" s="40">
        <f t="shared" si="276"/>
        <v>116</v>
      </c>
      <c r="G3944" s="36">
        <f>INDEX('Optimitzador qh'!$C$15:$H$15,E3944)</f>
        <v>550</v>
      </c>
      <c r="H3944" s="42">
        <f t="shared" si="277"/>
        <v>0</v>
      </c>
    </row>
    <row r="3945" spans="1:8" x14ac:dyDescent="0.25">
      <c r="A3945" s="50">
        <v>43872.042083333334</v>
      </c>
      <c r="B3945" s="79">
        <v>29</v>
      </c>
      <c r="C3945" s="40">
        <f t="shared" si="274"/>
        <v>2</v>
      </c>
      <c r="D3945" s="41">
        <f t="shared" si="275"/>
        <v>2020</v>
      </c>
      <c r="E3945" s="43">
        <f>IF(WEEKDAY(A3945,2)&gt;=6,6,IF(ISNUMBER(MATCH(TRUNC(A3945),Normativa!$A$81:$A$108,0)),6,INDEX(Normativa!$D$67:$AA$78,MATCH(MONTH(A3945),Normativa!$C$67:$C$78,0),MATCH(HOUR(A3945),Normativa!$D$66:$AA$66,0))))</f>
        <v>6</v>
      </c>
      <c r="F3945" s="40">
        <f t="shared" si="276"/>
        <v>116</v>
      </c>
      <c r="G3945" s="36">
        <f>INDEX('Optimitzador qh'!$C$15:$H$15,E3945)</f>
        <v>550</v>
      </c>
      <c r="H3945" s="42">
        <f t="shared" si="277"/>
        <v>0</v>
      </c>
    </row>
    <row r="3946" spans="1:8" x14ac:dyDescent="0.25">
      <c r="A3946" s="50">
        <v>43872.052499999998</v>
      </c>
      <c r="B3946" s="79">
        <v>29</v>
      </c>
      <c r="C3946" s="40">
        <f t="shared" si="274"/>
        <v>2</v>
      </c>
      <c r="D3946" s="41">
        <f t="shared" si="275"/>
        <v>2020</v>
      </c>
      <c r="E3946" s="43">
        <f>IF(WEEKDAY(A3946,2)&gt;=6,6,IF(ISNUMBER(MATCH(TRUNC(A3946),Normativa!$A$81:$A$108,0)),6,INDEX(Normativa!$D$67:$AA$78,MATCH(MONTH(A3946),Normativa!$C$67:$C$78,0),MATCH(HOUR(A3946),Normativa!$D$66:$AA$66,0))))</f>
        <v>6</v>
      </c>
      <c r="F3946" s="40">
        <f t="shared" si="276"/>
        <v>116</v>
      </c>
      <c r="G3946" s="36">
        <f>INDEX('Optimitzador qh'!$C$15:$H$15,E3946)</f>
        <v>550</v>
      </c>
      <c r="H3946" s="42">
        <f t="shared" si="277"/>
        <v>0</v>
      </c>
    </row>
    <row r="3947" spans="1:8" x14ac:dyDescent="0.25">
      <c r="A3947" s="50">
        <v>43872.062916666662</v>
      </c>
      <c r="B3947" s="79">
        <v>28</v>
      </c>
      <c r="C3947" s="40">
        <f t="shared" si="274"/>
        <v>2</v>
      </c>
      <c r="D3947" s="41">
        <f t="shared" si="275"/>
        <v>2020</v>
      </c>
      <c r="E3947" s="43">
        <f>IF(WEEKDAY(A3947,2)&gt;=6,6,IF(ISNUMBER(MATCH(TRUNC(A3947),Normativa!$A$81:$A$108,0)),6,INDEX(Normativa!$D$67:$AA$78,MATCH(MONTH(A3947),Normativa!$C$67:$C$78,0),MATCH(HOUR(A3947),Normativa!$D$66:$AA$66,0))))</f>
        <v>6</v>
      </c>
      <c r="F3947" s="40">
        <f t="shared" si="276"/>
        <v>112</v>
      </c>
      <c r="G3947" s="36">
        <f>INDEX('Optimitzador qh'!$C$15:$H$15,E3947)</f>
        <v>550</v>
      </c>
      <c r="H3947" s="42">
        <f t="shared" si="277"/>
        <v>0</v>
      </c>
    </row>
    <row r="3948" spans="1:8" x14ac:dyDescent="0.25">
      <c r="A3948" s="50">
        <v>43872.073333333334</v>
      </c>
      <c r="B3948" s="79">
        <v>28</v>
      </c>
      <c r="C3948" s="40">
        <f t="shared" si="274"/>
        <v>2</v>
      </c>
      <c r="D3948" s="41">
        <f t="shared" si="275"/>
        <v>2020</v>
      </c>
      <c r="E3948" s="43">
        <f>IF(WEEKDAY(A3948,2)&gt;=6,6,IF(ISNUMBER(MATCH(TRUNC(A3948),Normativa!$A$81:$A$108,0)),6,INDEX(Normativa!$D$67:$AA$78,MATCH(MONTH(A3948),Normativa!$C$67:$C$78,0),MATCH(HOUR(A3948),Normativa!$D$66:$AA$66,0))))</f>
        <v>6</v>
      </c>
      <c r="F3948" s="40">
        <f t="shared" si="276"/>
        <v>112</v>
      </c>
      <c r="G3948" s="36">
        <f>INDEX('Optimitzador qh'!$C$15:$H$15,E3948)</f>
        <v>550</v>
      </c>
      <c r="H3948" s="42">
        <f t="shared" si="277"/>
        <v>0</v>
      </c>
    </row>
    <row r="3949" spans="1:8" x14ac:dyDescent="0.25">
      <c r="A3949" s="50">
        <v>43872.083749999998</v>
      </c>
      <c r="B3949" s="79">
        <v>27</v>
      </c>
      <c r="C3949" s="40">
        <f t="shared" si="274"/>
        <v>2</v>
      </c>
      <c r="D3949" s="41">
        <f t="shared" si="275"/>
        <v>2020</v>
      </c>
      <c r="E3949" s="43">
        <f>IF(WEEKDAY(A3949,2)&gt;=6,6,IF(ISNUMBER(MATCH(TRUNC(A3949),Normativa!$A$81:$A$108,0)),6,INDEX(Normativa!$D$67:$AA$78,MATCH(MONTH(A3949),Normativa!$C$67:$C$78,0),MATCH(HOUR(A3949),Normativa!$D$66:$AA$66,0))))</f>
        <v>6</v>
      </c>
      <c r="F3949" s="40">
        <f t="shared" si="276"/>
        <v>108</v>
      </c>
      <c r="G3949" s="36">
        <f>INDEX('Optimitzador qh'!$C$15:$H$15,E3949)</f>
        <v>550</v>
      </c>
      <c r="H3949" s="42">
        <f t="shared" si="277"/>
        <v>0</v>
      </c>
    </row>
    <row r="3950" spans="1:8" x14ac:dyDescent="0.25">
      <c r="A3950" s="50">
        <v>43872.094166666662</v>
      </c>
      <c r="B3950" s="79">
        <v>27</v>
      </c>
      <c r="C3950" s="40">
        <f t="shared" si="274"/>
        <v>2</v>
      </c>
      <c r="D3950" s="41">
        <f t="shared" si="275"/>
        <v>2020</v>
      </c>
      <c r="E3950" s="43">
        <f>IF(WEEKDAY(A3950,2)&gt;=6,6,IF(ISNUMBER(MATCH(TRUNC(A3950),Normativa!$A$81:$A$108,0)),6,INDEX(Normativa!$D$67:$AA$78,MATCH(MONTH(A3950),Normativa!$C$67:$C$78,0),MATCH(HOUR(A3950),Normativa!$D$66:$AA$66,0))))</f>
        <v>6</v>
      </c>
      <c r="F3950" s="40">
        <f t="shared" si="276"/>
        <v>108</v>
      </c>
      <c r="G3950" s="36">
        <f>INDEX('Optimitzador qh'!$C$15:$H$15,E3950)</f>
        <v>550</v>
      </c>
      <c r="H3950" s="42">
        <f t="shared" si="277"/>
        <v>0</v>
      </c>
    </row>
    <row r="3951" spans="1:8" x14ac:dyDescent="0.25">
      <c r="A3951" s="50">
        <v>43872.104583333334</v>
      </c>
      <c r="B3951" s="79">
        <v>27</v>
      </c>
      <c r="C3951" s="40">
        <f t="shared" si="274"/>
        <v>2</v>
      </c>
      <c r="D3951" s="41">
        <f t="shared" si="275"/>
        <v>2020</v>
      </c>
      <c r="E3951" s="43">
        <f>IF(WEEKDAY(A3951,2)&gt;=6,6,IF(ISNUMBER(MATCH(TRUNC(A3951),Normativa!$A$81:$A$108,0)),6,INDEX(Normativa!$D$67:$AA$78,MATCH(MONTH(A3951),Normativa!$C$67:$C$78,0),MATCH(HOUR(A3951),Normativa!$D$66:$AA$66,0))))</f>
        <v>6</v>
      </c>
      <c r="F3951" s="40">
        <f t="shared" si="276"/>
        <v>108</v>
      </c>
      <c r="G3951" s="36">
        <f>INDEX('Optimitzador qh'!$C$15:$H$15,E3951)</f>
        <v>550</v>
      </c>
      <c r="H3951" s="42">
        <f t="shared" si="277"/>
        <v>0</v>
      </c>
    </row>
    <row r="3952" spans="1:8" x14ac:dyDescent="0.25">
      <c r="A3952" s="50">
        <v>43872.114999999998</v>
      </c>
      <c r="B3952" s="79">
        <v>28</v>
      </c>
      <c r="C3952" s="40">
        <f t="shared" si="274"/>
        <v>2</v>
      </c>
      <c r="D3952" s="41">
        <f t="shared" si="275"/>
        <v>2020</v>
      </c>
      <c r="E3952" s="43">
        <f>IF(WEEKDAY(A3952,2)&gt;=6,6,IF(ISNUMBER(MATCH(TRUNC(A3952),Normativa!$A$81:$A$108,0)),6,INDEX(Normativa!$D$67:$AA$78,MATCH(MONTH(A3952),Normativa!$C$67:$C$78,0),MATCH(HOUR(A3952),Normativa!$D$66:$AA$66,0))))</f>
        <v>6</v>
      </c>
      <c r="F3952" s="40">
        <f t="shared" si="276"/>
        <v>112</v>
      </c>
      <c r="G3952" s="36">
        <f>INDEX('Optimitzador qh'!$C$15:$H$15,E3952)</f>
        <v>550</v>
      </c>
      <c r="H3952" s="42">
        <f t="shared" si="277"/>
        <v>0</v>
      </c>
    </row>
    <row r="3953" spans="1:8" x14ac:dyDescent="0.25">
      <c r="A3953" s="50">
        <v>43872.125416666662</v>
      </c>
      <c r="B3953" s="79">
        <v>28</v>
      </c>
      <c r="C3953" s="40">
        <f t="shared" si="274"/>
        <v>2</v>
      </c>
      <c r="D3953" s="41">
        <f t="shared" si="275"/>
        <v>2020</v>
      </c>
      <c r="E3953" s="43">
        <f>IF(WEEKDAY(A3953,2)&gt;=6,6,IF(ISNUMBER(MATCH(TRUNC(A3953),Normativa!$A$81:$A$108,0)),6,INDEX(Normativa!$D$67:$AA$78,MATCH(MONTH(A3953),Normativa!$C$67:$C$78,0),MATCH(HOUR(A3953),Normativa!$D$66:$AA$66,0))))</f>
        <v>6</v>
      </c>
      <c r="F3953" s="40">
        <f t="shared" si="276"/>
        <v>112</v>
      </c>
      <c r="G3953" s="36">
        <f>INDEX('Optimitzador qh'!$C$15:$H$15,E3953)</f>
        <v>550</v>
      </c>
      <c r="H3953" s="42">
        <f t="shared" si="277"/>
        <v>0</v>
      </c>
    </row>
    <row r="3954" spans="1:8" x14ac:dyDescent="0.25">
      <c r="A3954" s="50">
        <v>43872.135833333334</v>
      </c>
      <c r="B3954" s="79">
        <v>28</v>
      </c>
      <c r="C3954" s="40">
        <f t="shared" si="274"/>
        <v>2</v>
      </c>
      <c r="D3954" s="41">
        <f t="shared" si="275"/>
        <v>2020</v>
      </c>
      <c r="E3954" s="43">
        <f>IF(WEEKDAY(A3954,2)&gt;=6,6,IF(ISNUMBER(MATCH(TRUNC(A3954),Normativa!$A$81:$A$108,0)),6,INDEX(Normativa!$D$67:$AA$78,MATCH(MONTH(A3954),Normativa!$C$67:$C$78,0),MATCH(HOUR(A3954),Normativa!$D$66:$AA$66,0))))</f>
        <v>6</v>
      </c>
      <c r="F3954" s="40">
        <f t="shared" si="276"/>
        <v>112</v>
      </c>
      <c r="G3954" s="36">
        <f>INDEX('Optimitzador qh'!$C$15:$H$15,E3954)</f>
        <v>550</v>
      </c>
      <c r="H3954" s="42">
        <f t="shared" si="277"/>
        <v>0</v>
      </c>
    </row>
    <row r="3955" spans="1:8" x14ac:dyDescent="0.25">
      <c r="A3955" s="50">
        <v>43872.146249999998</v>
      </c>
      <c r="B3955" s="79">
        <v>29</v>
      </c>
      <c r="C3955" s="40">
        <f t="shared" si="274"/>
        <v>2</v>
      </c>
      <c r="D3955" s="41">
        <f t="shared" si="275"/>
        <v>2020</v>
      </c>
      <c r="E3955" s="43">
        <f>IF(WEEKDAY(A3955,2)&gt;=6,6,IF(ISNUMBER(MATCH(TRUNC(A3955),Normativa!$A$81:$A$108,0)),6,INDEX(Normativa!$D$67:$AA$78,MATCH(MONTH(A3955),Normativa!$C$67:$C$78,0),MATCH(HOUR(A3955),Normativa!$D$66:$AA$66,0))))</f>
        <v>6</v>
      </c>
      <c r="F3955" s="40">
        <f t="shared" si="276"/>
        <v>116</v>
      </c>
      <c r="G3955" s="36">
        <f>INDEX('Optimitzador qh'!$C$15:$H$15,E3955)</f>
        <v>550</v>
      </c>
      <c r="H3955" s="42">
        <f t="shared" si="277"/>
        <v>0</v>
      </c>
    </row>
    <row r="3956" spans="1:8" x14ac:dyDescent="0.25">
      <c r="A3956" s="50">
        <v>43872.156666666662</v>
      </c>
      <c r="B3956" s="79">
        <v>28</v>
      </c>
      <c r="C3956" s="40">
        <f t="shared" si="274"/>
        <v>2</v>
      </c>
      <c r="D3956" s="41">
        <f t="shared" si="275"/>
        <v>2020</v>
      </c>
      <c r="E3956" s="43">
        <f>IF(WEEKDAY(A3956,2)&gt;=6,6,IF(ISNUMBER(MATCH(TRUNC(A3956),Normativa!$A$81:$A$108,0)),6,INDEX(Normativa!$D$67:$AA$78,MATCH(MONTH(A3956),Normativa!$C$67:$C$78,0),MATCH(HOUR(A3956),Normativa!$D$66:$AA$66,0))))</f>
        <v>6</v>
      </c>
      <c r="F3956" s="40">
        <f t="shared" si="276"/>
        <v>112</v>
      </c>
      <c r="G3956" s="36">
        <f>INDEX('Optimitzador qh'!$C$15:$H$15,E3956)</f>
        <v>550</v>
      </c>
      <c r="H3956" s="42">
        <f t="shared" si="277"/>
        <v>0</v>
      </c>
    </row>
    <row r="3957" spans="1:8" x14ac:dyDescent="0.25">
      <c r="A3957" s="50">
        <v>43872.167083333334</v>
      </c>
      <c r="B3957" s="79">
        <v>29</v>
      </c>
      <c r="C3957" s="40">
        <f t="shared" si="274"/>
        <v>2</v>
      </c>
      <c r="D3957" s="41">
        <f t="shared" si="275"/>
        <v>2020</v>
      </c>
      <c r="E3957" s="43">
        <f>IF(WEEKDAY(A3957,2)&gt;=6,6,IF(ISNUMBER(MATCH(TRUNC(A3957),Normativa!$A$81:$A$108,0)),6,INDEX(Normativa!$D$67:$AA$78,MATCH(MONTH(A3957),Normativa!$C$67:$C$78,0),MATCH(HOUR(A3957),Normativa!$D$66:$AA$66,0))))</f>
        <v>6</v>
      </c>
      <c r="F3957" s="40">
        <f t="shared" si="276"/>
        <v>116</v>
      </c>
      <c r="G3957" s="36">
        <f>INDEX('Optimitzador qh'!$C$15:$H$15,E3957)</f>
        <v>550</v>
      </c>
      <c r="H3957" s="42">
        <f t="shared" si="277"/>
        <v>0</v>
      </c>
    </row>
    <row r="3958" spans="1:8" x14ac:dyDescent="0.25">
      <c r="A3958" s="50">
        <v>43872.177499999998</v>
      </c>
      <c r="B3958" s="79">
        <v>31</v>
      </c>
      <c r="C3958" s="40">
        <f t="shared" si="274"/>
        <v>2</v>
      </c>
      <c r="D3958" s="41">
        <f t="shared" si="275"/>
        <v>2020</v>
      </c>
      <c r="E3958" s="43">
        <f>IF(WEEKDAY(A3958,2)&gt;=6,6,IF(ISNUMBER(MATCH(TRUNC(A3958),Normativa!$A$81:$A$108,0)),6,INDEX(Normativa!$D$67:$AA$78,MATCH(MONTH(A3958),Normativa!$C$67:$C$78,0),MATCH(HOUR(A3958),Normativa!$D$66:$AA$66,0))))</f>
        <v>6</v>
      </c>
      <c r="F3958" s="40">
        <f t="shared" si="276"/>
        <v>124</v>
      </c>
      <c r="G3958" s="36">
        <f>INDEX('Optimitzador qh'!$C$15:$H$15,E3958)</f>
        <v>550</v>
      </c>
      <c r="H3958" s="42">
        <f t="shared" si="277"/>
        <v>0</v>
      </c>
    </row>
    <row r="3959" spans="1:8" x14ac:dyDescent="0.25">
      <c r="A3959" s="50">
        <v>43872.187916666662</v>
      </c>
      <c r="B3959" s="79">
        <v>30</v>
      </c>
      <c r="C3959" s="40">
        <f t="shared" si="274"/>
        <v>2</v>
      </c>
      <c r="D3959" s="41">
        <f t="shared" si="275"/>
        <v>2020</v>
      </c>
      <c r="E3959" s="43">
        <f>IF(WEEKDAY(A3959,2)&gt;=6,6,IF(ISNUMBER(MATCH(TRUNC(A3959),Normativa!$A$81:$A$108,0)),6,INDEX(Normativa!$D$67:$AA$78,MATCH(MONTH(A3959),Normativa!$C$67:$C$78,0),MATCH(HOUR(A3959),Normativa!$D$66:$AA$66,0))))</f>
        <v>6</v>
      </c>
      <c r="F3959" s="40">
        <f t="shared" si="276"/>
        <v>120</v>
      </c>
      <c r="G3959" s="36">
        <f>INDEX('Optimitzador qh'!$C$15:$H$15,E3959)</f>
        <v>550</v>
      </c>
      <c r="H3959" s="42">
        <f t="shared" si="277"/>
        <v>0</v>
      </c>
    </row>
    <row r="3960" spans="1:8" x14ac:dyDescent="0.25">
      <c r="A3960" s="50">
        <v>43872.198333333334</v>
      </c>
      <c r="B3960" s="79">
        <v>30</v>
      </c>
      <c r="C3960" s="40">
        <f t="shared" si="274"/>
        <v>2</v>
      </c>
      <c r="D3960" s="41">
        <f t="shared" si="275"/>
        <v>2020</v>
      </c>
      <c r="E3960" s="43">
        <f>IF(WEEKDAY(A3960,2)&gt;=6,6,IF(ISNUMBER(MATCH(TRUNC(A3960),Normativa!$A$81:$A$108,0)),6,INDEX(Normativa!$D$67:$AA$78,MATCH(MONTH(A3960),Normativa!$C$67:$C$78,0),MATCH(HOUR(A3960),Normativa!$D$66:$AA$66,0))))</f>
        <v>6</v>
      </c>
      <c r="F3960" s="40">
        <f t="shared" si="276"/>
        <v>120</v>
      </c>
      <c r="G3960" s="36">
        <f>INDEX('Optimitzador qh'!$C$15:$H$15,E3960)</f>
        <v>550</v>
      </c>
      <c r="H3960" s="42">
        <f t="shared" si="277"/>
        <v>0</v>
      </c>
    </row>
    <row r="3961" spans="1:8" x14ac:dyDescent="0.25">
      <c r="A3961" s="50">
        <v>43872.208749999998</v>
      </c>
      <c r="B3961" s="79">
        <v>39</v>
      </c>
      <c r="C3961" s="40">
        <f t="shared" si="274"/>
        <v>2</v>
      </c>
      <c r="D3961" s="41">
        <f t="shared" si="275"/>
        <v>2020</v>
      </c>
      <c r="E3961" s="43">
        <f>IF(WEEKDAY(A3961,2)&gt;=6,6,IF(ISNUMBER(MATCH(TRUNC(A3961),Normativa!$A$81:$A$108,0)),6,INDEX(Normativa!$D$67:$AA$78,MATCH(MONTH(A3961),Normativa!$C$67:$C$78,0),MATCH(HOUR(A3961),Normativa!$D$66:$AA$66,0))))</f>
        <v>6</v>
      </c>
      <c r="F3961" s="40">
        <f t="shared" si="276"/>
        <v>156</v>
      </c>
      <c r="G3961" s="36">
        <f>INDEX('Optimitzador qh'!$C$15:$H$15,E3961)</f>
        <v>550</v>
      </c>
      <c r="H3961" s="42">
        <f t="shared" si="277"/>
        <v>0</v>
      </c>
    </row>
    <row r="3962" spans="1:8" x14ac:dyDescent="0.25">
      <c r="A3962" s="50">
        <v>43872.219166666662</v>
      </c>
      <c r="B3962" s="79">
        <v>37</v>
      </c>
      <c r="C3962" s="40">
        <f t="shared" si="274"/>
        <v>2</v>
      </c>
      <c r="D3962" s="41">
        <f t="shared" si="275"/>
        <v>2020</v>
      </c>
      <c r="E3962" s="43">
        <f>IF(WEEKDAY(A3962,2)&gt;=6,6,IF(ISNUMBER(MATCH(TRUNC(A3962),Normativa!$A$81:$A$108,0)),6,INDEX(Normativa!$D$67:$AA$78,MATCH(MONTH(A3962),Normativa!$C$67:$C$78,0),MATCH(HOUR(A3962),Normativa!$D$66:$AA$66,0))))</f>
        <v>6</v>
      </c>
      <c r="F3962" s="40">
        <f t="shared" si="276"/>
        <v>148</v>
      </c>
      <c r="G3962" s="36">
        <f>INDEX('Optimitzador qh'!$C$15:$H$15,E3962)</f>
        <v>550</v>
      </c>
      <c r="H3962" s="42">
        <f t="shared" si="277"/>
        <v>0</v>
      </c>
    </row>
    <row r="3963" spans="1:8" x14ac:dyDescent="0.25">
      <c r="A3963" s="50">
        <v>43872.229583333334</v>
      </c>
      <c r="B3963" s="79">
        <v>35</v>
      </c>
      <c r="C3963" s="40">
        <f t="shared" si="274"/>
        <v>2</v>
      </c>
      <c r="D3963" s="41">
        <f t="shared" si="275"/>
        <v>2020</v>
      </c>
      <c r="E3963" s="43">
        <f>IF(WEEKDAY(A3963,2)&gt;=6,6,IF(ISNUMBER(MATCH(TRUNC(A3963),Normativa!$A$81:$A$108,0)),6,INDEX(Normativa!$D$67:$AA$78,MATCH(MONTH(A3963),Normativa!$C$67:$C$78,0),MATCH(HOUR(A3963),Normativa!$D$66:$AA$66,0))))</f>
        <v>6</v>
      </c>
      <c r="F3963" s="40">
        <f t="shared" si="276"/>
        <v>140</v>
      </c>
      <c r="G3963" s="36">
        <f>INDEX('Optimitzador qh'!$C$15:$H$15,E3963)</f>
        <v>550</v>
      </c>
      <c r="H3963" s="42">
        <f t="shared" si="277"/>
        <v>0</v>
      </c>
    </row>
    <row r="3964" spans="1:8" x14ac:dyDescent="0.25">
      <c r="A3964" s="50">
        <v>43872.24</v>
      </c>
      <c r="B3964" s="79">
        <v>37</v>
      </c>
      <c r="C3964" s="40">
        <f t="shared" si="274"/>
        <v>2</v>
      </c>
      <c r="D3964" s="41">
        <f t="shared" si="275"/>
        <v>2020</v>
      </c>
      <c r="E3964" s="43">
        <f>IF(WEEKDAY(A3964,2)&gt;=6,6,IF(ISNUMBER(MATCH(TRUNC(A3964),Normativa!$A$81:$A$108,0)),6,INDEX(Normativa!$D$67:$AA$78,MATCH(MONTH(A3964),Normativa!$C$67:$C$78,0),MATCH(HOUR(A3964),Normativa!$D$66:$AA$66,0))))</f>
        <v>6</v>
      </c>
      <c r="F3964" s="40">
        <f t="shared" si="276"/>
        <v>148</v>
      </c>
      <c r="G3964" s="36">
        <f>INDEX('Optimitzador qh'!$C$15:$H$15,E3964)</f>
        <v>550</v>
      </c>
      <c r="H3964" s="42">
        <f t="shared" si="277"/>
        <v>0</v>
      </c>
    </row>
    <row r="3965" spans="1:8" x14ac:dyDescent="0.25">
      <c r="A3965" s="50">
        <v>43872.250416666662</v>
      </c>
      <c r="B3965" s="79">
        <v>40</v>
      </c>
      <c r="C3965" s="40">
        <f t="shared" si="274"/>
        <v>2</v>
      </c>
      <c r="D3965" s="41">
        <f t="shared" si="275"/>
        <v>2020</v>
      </c>
      <c r="E3965" s="43">
        <f>IF(WEEKDAY(A3965,2)&gt;=6,6,IF(ISNUMBER(MATCH(TRUNC(A3965),Normativa!$A$81:$A$108,0)),6,INDEX(Normativa!$D$67:$AA$78,MATCH(MONTH(A3965),Normativa!$C$67:$C$78,0),MATCH(HOUR(A3965),Normativa!$D$66:$AA$66,0))))</f>
        <v>6</v>
      </c>
      <c r="F3965" s="40">
        <f t="shared" si="276"/>
        <v>160</v>
      </c>
      <c r="G3965" s="36">
        <f>INDEX('Optimitzador qh'!$C$15:$H$15,E3965)</f>
        <v>550</v>
      </c>
      <c r="H3965" s="42">
        <f t="shared" si="277"/>
        <v>0</v>
      </c>
    </row>
    <row r="3966" spans="1:8" x14ac:dyDescent="0.25">
      <c r="A3966" s="50">
        <v>43872.260833333334</v>
      </c>
      <c r="B3966" s="79">
        <v>42</v>
      </c>
      <c r="C3966" s="40">
        <f t="shared" si="274"/>
        <v>2</v>
      </c>
      <c r="D3966" s="41">
        <f t="shared" si="275"/>
        <v>2020</v>
      </c>
      <c r="E3966" s="43">
        <f>IF(WEEKDAY(A3966,2)&gt;=6,6,IF(ISNUMBER(MATCH(TRUNC(A3966),Normativa!$A$81:$A$108,0)),6,INDEX(Normativa!$D$67:$AA$78,MATCH(MONTH(A3966),Normativa!$C$67:$C$78,0),MATCH(HOUR(A3966),Normativa!$D$66:$AA$66,0))))</f>
        <v>6</v>
      </c>
      <c r="F3966" s="40">
        <f t="shared" si="276"/>
        <v>168</v>
      </c>
      <c r="G3966" s="36">
        <f>INDEX('Optimitzador qh'!$C$15:$H$15,E3966)</f>
        <v>550</v>
      </c>
      <c r="H3966" s="42">
        <f t="shared" si="277"/>
        <v>0</v>
      </c>
    </row>
    <row r="3967" spans="1:8" x14ac:dyDescent="0.25">
      <c r="A3967" s="50">
        <v>43872.271249999998</v>
      </c>
      <c r="B3967" s="79">
        <v>43</v>
      </c>
      <c r="C3967" s="40">
        <f t="shared" si="274"/>
        <v>2</v>
      </c>
      <c r="D3967" s="41">
        <f t="shared" si="275"/>
        <v>2020</v>
      </c>
      <c r="E3967" s="43">
        <f>IF(WEEKDAY(A3967,2)&gt;=6,6,IF(ISNUMBER(MATCH(TRUNC(A3967),Normativa!$A$81:$A$108,0)),6,INDEX(Normativa!$D$67:$AA$78,MATCH(MONTH(A3967),Normativa!$C$67:$C$78,0),MATCH(HOUR(A3967),Normativa!$D$66:$AA$66,0))))</f>
        <v>6</v>
      </c>
      <c r="F3967" s="40">
        <f t="shared" si="276"/>
        <v>172</v>
      </c>
      <c r="G3967" s="36">
        <f>INDEX('Optimitzador qh'!$C$15:$H$15,E3967)</f>
        <v>550</v>
      </c>
      <c r="H3967" s="42">
        <f t="shared" si="277"/>
        <v>0</v>
      </c>
    </row>
    <row r="3968" spans="1:8" x14ac:dyDescent="0.25">
      <c r="A3968" s="50">
        <v>43872.281666666662</v>
      </c>
      <c r="B3968" s="79">
        <v>43</v>
      </c>
      <c r="C3968" s="40">
        <f t="shared" si="274"/>
        <v>2</v>
      </c>
      <c r="D3968" s="41">
        <f t="shared" si="275"/>
        <v>2020</v>
      </c>
      <c r="E3968" s="43">
        <f>IF(WEEKDAY(A3968,2)&gt;=6,6,IF(ISNUMBER(MATCH(TRUNC(A3968),Normativa!$A$81:$A$108,0)),6,INDEX(Normativa!$D$67:$AA$78,MATCH(MONTH(A3968),Normativa!$C$67:$C$78,0),MATCH(HOUR(A3968),Normativa!$D$66:$AA$66,0))))</f>
        <v>6</v>
      </c>
      <c r="F3968" s="40">
        <f t="shared" si="276"/>
        <v>172</v>
      </c>
      <c r="G3968" s="36">
        <f>INDEX('Optimitzador qh'!$C$15:$H$15,E3968)</f>
        <v>550</v>
      </c>
      <c r="H3968" s="42">
        <f t="shared" si="277"/>
        <v>0</v>
      </c>
    </row>
    <row r="3969" spans="1:8" x14ac:dyDescent="0.25">
      <c r="A3969" s="50">
        <v>43872.292083333334</v>
      </c>
      <c r="B3969" s="79">
        <v>42</v>
      </c>
      <c r="C3969" s="40">
        <f t="shared" si="274"/>
        <v>2</v>
      </c>
      <c r="D3969" s="41">
        <f t="shared" si="275"/>
        <v>2020</v>
      </c>
      <c r="E3969" s="43">
        <f>IF(WEEKDAY(A3969,2)&gt;=6,6,IF(ISNUMBER(MATCH(TRUNC(A3969),Normativa!$A$81:$A$108,0)),6,INDEX(Normativa!$D$67:$AA$78,MATCH(MONTH(A3969),Normativa!$C$67:$C$78,0),MATCH(HOUR(A3969),Normativa!$D$66:$AA$66,0))))</f>
        <v>6</v>
      </c>
      <c r="F3969" s="40">
        <f t="shared" si="276"/>
        <v>168</v>
      </c>
      <c r="G3969" s="36">
        <f>INDEX('Optimitzador qh'!$C$15:$H$15,E3969)</f>
        <v>550</v>
      </c>
      <c r="H3969" s="42">
        <f t="shared" si="277"/>
        <v>0</v>
      </c>
    </row>
    <row r="3970" spans="1:8" x14ac:dyDescent="0.25">
      <c r="A3970" s="50">
        <v>43872.302499999998</v>
      </c>
      <c r="B3970" s="79">
        <v>53</v>
      </c>
      <c r="C3970" s="40">
        <f t="shared" si="274"/>
        <v>2</v>
      </c>
      <c r="D3970" s="41">
        <f t="shared" si="275"/>
        <v>2020</v>
      </c>
      <c r="E3970" s="43">
        <f>IF(WEEKDAY(A3970,2)&gt;=6,6,IF(ISNUMBER(MATCH(TRUNC(A3970),Normativa!$A$81:$A$108,0)),6,INDEX(Normativa!$D$67:$AA$78,MATCH(MONTH(A3970),Normativa!$C$67:$C$78,0),MATCH(HOUR(A3970),Normativa!$D$66:$AA$66,0))))</f>
        <v>6</v>
      </c>
      <c r="F3970" s="40">
        <f t="shared" si="276"/>
        <v>212</v>
      </c>
      <c r="G3970" s="36">
        <f>INDEX('Optimitzador qh'!$C$15:$H$15,E3970)</f>
        <v>550</v>
      </c>
      <c r="H3970" s="42">
        <f t="shared" si="277"/>
        <v>0</v>
      </c>
    </row>
    <row r="3971" spans="1:8" x14ac:dyDescent="0.25">
      <c r="A3971" s="50">
        <v>43872.312916666662</v>
      </c>
      <c r="B3971" s="79">
        <v>67</v>
      </c>
      <c r="C3971" s="40">
        <f t="shared" si="274"/>
        <v>2</v>
      </c>
      <c r="D3971" s="41">
        <f t="shared" si="275"/>
        <v>2020</v>
      </c>
      <c r="E3971" s="43">
        <f>IF(WEEKDAY(A3971,2)&gt;=6,6,IF(ISNUMBER(MATCH(TRUNC(A3971),Normativa!$A$81:$A$108,0)),6,INDEX(Normativa!$D$67:$AA$78,MATCH(MONTH(A3971),Normativa!$C$67:$C$78,0),MATCH(HOUR(A3971),Normativa!$D$66:$AA$66,0))))</f>
        <v>6</v>
      </c>
      <c r="F3971" s="40">
        <f t="shared" si="276"/>
        <v>268</v>
      </c>
      <c r="G3971" s="36">
        <f>INDEX('Optimitzador qh'!$C$15:$H$15,E3971)</f>
        <v>550</v>
      </c>
      <c r="H3971" s="42">
        <f t="shared" si="277"/>
        <v>0</v>
      </c>
    </row>
    <row r="3972" spans="1:8" x14ac:dyDescent="0.25">
      <c r="A3972" s="50">
        <v>43872.323333333334</v>
      </c>
      <c r="B3972" s="79">
        <v>66</v>
      </c>
      <c r="C3972" s="40">
        <f t="shared" si="274"/>
        <v>2</v>
      </c>
      <c r="D3972" s="41">
        <f t="shared" si="275"/>
        <v>2020</v>
      </c>
      <c r="E3972" s="43">
        <f>IF(WEEKDAY(A3972,2)&gt;=6,6,IF(ISNUMBER(MATCH(TRUNC(A3972),Normativa!$A$81:$A$108,0)),6,INDEX(Normativa!$D$67:$AA$78,MATCH(MONTH(A3972),Normativa!$C$67:$C$78,0),MATCH(HOUR(A3972),Normativa!$D$66:$AA$66,0))))</f>
        <v>6</v>
      </c>
      <c r="F3972" s="40">
        <f t="shared" si="276"/>
        <v>264</v>
      </c>
      <c r="G3972" s="36">
        <f>INDEX('Optimitzador qh'!$C$15:$H$15,E3972)</f>
        <v>550</v>
      </c>
      <c r="H3972" s="42">
        <f t="shared" si="277"/>
        <v>0</v>
      </c>
    </row>
    <row r="3973" spans="1:8" x14ac:dyDescent="0.25">
      <c r="A3973" s="50">
        <v>43872.333749999998</v>
      </c>
      <c r="B3973" s="79">
        <v>66</v>
      </c>
      <c r="C3973" s="40">
        <f t="shared" ref="C3973:C4036" si="278">MONTH(A3973)</f>
        <v>2</v>
      </c>
      <c r="D3973" s="41">
        <f t="shared" ref="D3973:D4036" si="279">YEAR(A3973)</f>
        <v>2020</v>
      </c>
      <c r="E3973" s="43">
        <f>IF(WEEKDAY(A3973,2)&gt;=6,6,IF(ISNUMBER(MATCH(TRUNC(A3973),Normativa!$A$81:$A$108,0)),6,INDEX(Normativa!$D$67:$AA$78,MATCH(MONTH(A3973),Normativa!$C$67:$C$78,0),MATCH(HOUR(A3973),Normativa!$D$66:$AA$66,0))))</f>
        <v>2</v>
      </c>
      <c r="F3973" s="40">
        <f t="shared" ref="F3973:F4036" si="280">B3973*4</f>
        <v>264</v>
      </c>
      <c r="G3973" s="36">
        <f>INDEX('Optimitzador qh'!$C$15:$H$15,E3973)</f>
        <v>314.07919990728016</v>
      </c>
      <c r="H3973" s="42">
        <f t="shared" si="277"/>
        <v>0</v>
      </c>
    </row>
    <row r="3974" spans="1:8" x14ac:dyDescent="0.25">
      <c r="A3974" s="50">
        <v>43872.344166666662</v>
      </c>
      <c r="B3974" s="79">
        <v>69</v>
      </c>
      <c r="C3974" s="40">
        <f t="shared" si="278"/>
        <v>2</v>
      </c>
      <c r="D3974" s="41">
        <f t="shared" si="279"/>
        <v>2020</v>
      </c>
      <c r="E3974" s="43">
        <f>IF(WEEKDAY(A3974,2)&gt;=6,6,IF(ISNUMBER(MATCH(TRUNC(A3974),Normativa!$A$81:$A$108,0)),6,INDEX(Normativa!$D$67:$AA$78,MATCH(MONTH(A3974),Normativa!$C$67:$C$78,0),MATCH(HOUR(A3974),Normativa!$D$66:$AA$66,0))))</f>
        <v>2</v>
      </c>
      <c r="F3974" s="40">
        <f t="shared" si="280"/>
        <v>276</v>
      </c>
      <c r="G3974" s="36">
        <f>INDEX('Optimitzador qh'!$C$15:$H$15,E3974)</f>
        <v>314.07919990728016</v>
      </c>
      <c r="H3974" s="42">
        <f t="shared" ref="H3974:H4037" si="281">IF(F3974&gt;G3974,(F3974-G3974)^2,0)</f>
        <v>0</v>
      </c>
    </row>
    <row r="3975" spans="1:8" x14ac:dyDescent="0.25">
      <c r="A3975" s="50">
        <v>43872.354583333334</v>
      </c>
      <c r="B3975" s="79">
        <v>71</v>
      </c>
      <c r="C3975" s="40">
        <f t="shared" si="278"/>
        <v>2</v>
      </c>
      <c r="D3975" s="41">
        <f t="shared" si="279"/>
        <v>2020</v>
      </c>
      <c r="E3975" s="43">
        <f>IF(WEEKDAY(A3975,2)&gt;=6,6,IF(ISNUMBER(MATCH(TRUNC(A3975),Normativa!$A$81:$A$108,0)),6,INDEX(Normativa!$D$67:$AA$78,MATCH(MONTH(A3975),Normativa!$C$67:$C$78,0),MATCH(HOUR(A3975),Normativa!$D$66:$AA$66,0))))</f>
        <v>2</v>
      </c>
      <c r="F3975" s="40">
        <f t="shared" si="280"/>
        <v>284</v>
      </c>
      <c r="G3975" s="36">
        <f>INDEX('Optimitzador qh'!$C$15:$H$15,E3975)</f>
        <v>314.07919990728016</v>
      </c>
      <c r="H3975" s="42">
        <f t="shared" si="281"/>
        <v>0</v>
      </c>
    </row>
    <row r="3976" spans="1:8" x14ac:dyDescent="0.25">
      <c r="A3976" s="50">
        <v>43872.364999999998</v>
      </c>
      <c r="B3976" s="79">
        <v>72</v>
      </c>
      <c r="C3976" s="40">
        <f t="shared" si="278"/>
        <v>2</v>
      </c>
      <c r="D3976" s="41">
        <f t="shared" si="279"/>
        <v>2020</v>
      </c>
      <c r="E3976" s="43">
        <f>IF(WEEKDAY(A3976,2)&gt;=6,6,IF(ISNUMBER(MATCH(TRUNC(A3976),Normativa!$A$81:$A$108,0)),6,INDEX(Normativa!$D$67:$AA$78,MATCH(MONTH(A3976),Normativa!$C$67:$C$78,0),MATCH(HOUR(A3976),Normativa!$D$66:$AA$66,0))))</f>
        <v>2</v>
      </c>
      <c r="F3976" s="40">
        <f t="shared" si="280"/>
        <v>288</v>
      </c>
      <c r="G3976" s="36">
        <f>INDEX('Optimitzador qh'!$C$15:$H$15,E3976)</f>
        <v>314.07919990728016</v>
      </c>
      <c r="H3976" s="42">
        <f t="shared" si="281"/>
        <v>0</v>
      </c>
    </row>
    <row r="3977" spans="1:8" x14ac:dyDescent="0.25">
      <c r="A3977" s="50">
        <v>43872.375416666662</v>
      </c>
      <c r="B3977" s="79">
        <v>72</v>
      </c>
      <c r="C3977" s="40">
        <f t="shared" si="278"/>
        <v>2</v>
      </c>
      <c r="D3977" s="41">
        <f t="shared" si="279"/>
        <v>2020</v>
      </c>
      <c r="E3977" s="43">
        <f>IF(WEEKDAY(A3977,2)&gt;=6,6,IF(ISNUMBER(MATCH(TRUNC(A3977),Normativa!$A$81:$A$108,0)),6,INDEX(Normativa!$D$67:$AA$78,MATCH(MONTH(A3977),Normativa!$C$67:$C$78,0),MATCH(HOUR(A3977),Normativa!$D$66:$AA$66,0))))</f>
        <v>1</v>
      </c>
      <c r="F3977" s="40">
        <f t="shared" si="280"/>
        <v>288</v>
      </c>
      <c r="G3977" s="36">
        <f>INDEX('Optimitzador qh'!$C$15:$H$15,E3977)</f>
        <v>314.07919990728021</v>
      </c>
      <c r="H3977" s="42">
        <f t="shared" si="281"/>
        <v>0</v>
      </c>
    </row>
    <row r="3978" spans="1:8" x14ac:dyDescent="0.25">
      <c r="A3978" s="50">
        <v>43872.385833333334</v>
      </c>
      <c r="B3978" s="79">
        <v>76</v>
      </c>
      <c r="C3978" s="40">
        <f t="shared" si="278"/>
        <v>2</v>
      </c>
      <c r="D3978" s="41">
        <f t="shared" si="279"/>
        <v>2020</v>
      </c>
      <c r="E3978" s="43">
        <f>IF(WEEKDAY(A3978,2)&gt;=6,6,IF(ISNUMBER(MATCH(TRUNC(A3978),Normativa!$A$81:$A$108,0)),6,INDEX(Normativa!$D$67:$AA$78,MATCH(MONTH(A3978),Normativa!$C$67:$C$78,0),MATCH(HOUR(A3978),Normativa!$D$66:$AA$66,0))))</f>
        <v>1</v>
      </c>
      <c r="F3978" s="40">
        <f t="shared" si="280"/>
        <v>304</v>
      </c>
      <c r="G3978" s="36">
        <f>INDEX('Optimitzador qh'!$C$15:$H$15,E3978)</f>
        <v>314.07919990728021</v>
      </c>
      <c r="H3978" s="42">
        <f t="shared" si="281"/>
        <v>0</v>
      </c>
    </row>
    <row r="3979" spans="1:8" x14ac:dyDescent="0.25">
      <c r="A3979" s="50">
        <v>43872.396249999998</v>
      </c>
      <c r="B3979" s="79">
        <v>75</v>
      </c>
      <c r="C3979" s="40">
        <f t="shared" si="278"/>
        <v>2</v>
      </c>
      <c r="D3979" s="41">
        <f t="shared" si="279"/>
        <v>2020</v>
      </c>
      <c r="E3979" s="43">
        <f>IF(WEEKDAY(A3979,2)&gt;=6,6,IF(ISNUMBER(MATCH(TRUNC(A3979),Normativa!$A$81:$A$108,0)),6,INDEX(Normativa!$D$67:$AA$78,MATCH(MONTH(A3979),Normativa!$C$67:$C$78,0),MATCH(HOUR(A3979),Normativa!$D$66:$AA$66,0))))</f>
        <v>1</v>
      </c>
      <c r="F3979" s="40">
        <f t="shared" si="280"/>
        <v>300</v>
      </c>
      <c r="G3979" s="36">
        <f>INDEX('Optimitzador qh'!$C$15:$H$15,E3979)</f>
        <v>314.07919990728021</v>
      </c>
      <c r="H3979" s="42">
        <f t="shared" si="281"/>
        <v>0</v>
      </c>
    </row>
    <row r="3980" spans="1:8" x14ac:dyDescent="0.25">
      <c r="A3980" s="50">
        <v>43872.406666666662</v>
      </c>
      <c r="B3980" s="79">
        <v>76</v>
      </c>
      <c r="C3980" s="40">
        <f t="shared" si="278"/>
        <v>2</v>
      </c>
      <c r="D3980" s="41">
        <f t="shared" si="279"/>
        <v>2020</v>
      </c>
      <c r="E3980" s="43">
        <f>IF(WEEKDAY(A3980,2)&gt;=6,6,IF(ISNUMBER(MATCH(TRUNC(A3980),Normativa!$A$81:$A$108,0)),6,INDEX(Normativa!$D$67:$AA$78,MATCH(MONTH(A3980),Normativa!$C$67:$C$78,0),MATCH(HOUR(A3980),Normativa!$D$66:$AA$66,0))))</f>
        <v>1</v>
      </c>
      <c r="F3980" s="40">
        <f t="shared" si="280"/>
        <v>304</v>
      </c>
      <c r="G3980" s="36">
        <f>INDEX('Optimitzador qh'!$C$15:$H$15,E3980)</f>
        <v>314.07919990728021</v>
      </c>
      <c r="H3980" s="42">
        <f t="shared" si="281"/>
        <v>0</v>
      </c>
    </row>
    <row r="3981" spans="1:8" x14ac:dyDescent="0.25">
      <c r="A3981" s="50">
        <v>43872.417083333334</v>
      </c>
      <c r="B3981" s="79">
        <v>78</v>
      </c>
      <c r="C3981" s="40">
        <f t="shared" si="278"/>
        <v>2</v>
      </c>
      <c r="D3981" s="41">
        <f t="shared" si="279"/>
        <v>2020</v>
      </c>
      <c r="E3981" s="43">
        <f>IF(WEEKDAY(A3981,2)&gt;=6,6,IF(ISNUMBER(MATCH(TRUNC(A3981),Normativa!$A$81:$A$108,0)),6,INDEX(Normativa!$D$67:$AA$78,MATCH(MONTH(A3981),Normativa!$C$67:$C$78,0),MATCH(HOUR(A3981),Normativa!$D$66:$AA$66,0))))</f>
        <v>1</v>
      </c>
      <c r="F3981" s="40">
        <f t="shared" si="280"/>
        <v>312</v>
      </c>
      <c r="G3981" s="36">
        <f>INDEX('Optimitzador qh'!$C$15:$H$15,E3981)</f>
        <v>314.07919990728021</v>
      </c>
      <c r="H3981" s="42">
        <f t="shared" si="281"/>
        <v>0</v>
      </c>
    </row>
    <row r="3982" spans="1:8" x14ac:dyDescent="0.25">
      <c r="A3982" s="50">
        <v>43872.427499999998</v>
      </c>
      <c r="B3982" s="79">
        <v>77</v>
      </c>
      <c r="C3982" s="40">
        <f t="shared" si="278"/>
        <v>2</v>
      </c>
      <c r="D3982" s="41">
        <f t="shared" si="279"/>
        <v>2020</v>
      </c>
      <c r="E3982" s="43">
        <f>IF(WEEKDAY(A3982,2)&gt;=6,6,IF(ISNUMBER(MATCH(TRUNC(A3982),Normativa!$A$81:$A$108,0)),6,INDEX(Normativa!$D$67:$AA$78,MATCH(MONTH(A3982),Normativa!$C$67:$C$78,0),MATCH(HOUR(A3982),Normativa!$D$66:$AA$66,0))))</f>
        <v>1</v>
      </c>
      <c r="F3982" s="40">
        <f t="shared" si="280"/>
        <v>308</v>
      </c>
      <c r="G3982" s="36">
        <f>INDEX('Optimitzador qh'!$C$15:$H$15,E3982)</f>
        <v>314.07919990728021</v>
      </c>
      <c r="H3982" s="42">
        <f t="shared" si="281"/>
        <v>0</v>
      </c>
    </row>
    <row r="3983" spans="1:8" x14ac:dyDescent="0.25">
      <c r="A3983" s="50">
        <v>43872.437916666662</v>
      </c>
      <c r="B3983" s="79">
        <v>80</v>
      </c>
      <c r="C3983" s="40">
        <f t="shared" si="278"/>
        <v>2</v>
      </c>
      <c r="D3983" s="41">
        <f t="shared" si="279"/>
        <v>2020</v>
      </c>
      <c r="E3983" s="43">
        <f>IF(WEEKDAY(A3983,2)&gt;=6,6,IF(ISNUMBER(MATCH(TRUNC(A3983),Normativa!$A$81:$A$108,0)),6,INDEX(Normativa!$D$67:$AA$78,MATCH(MONTH(A3983),Normativa!$C$67:$C$78,0),MATCH(HOUR(A3983),Normativa!$D$66:$AA$66,0))))</f>
        <v>1</v>
      </c>
      <c r="F3983" s="40">
        <f t="shared" si="280"/>
        <v>320</v>
      </c>
      <c r="G3983" s="36">
        <f>INDEX('Optimitzador qh'!$C$15:$H$15,E3983)</f>
        <v>314.07919990728021</v>
      </c>
      <c r="H3983" s="42">
        <f t="shared" si="281"/>
        <v>35.055873737950641</v>
      </c>
    </row>
    <row r="3984" spans="1:8" x14ac:dyDescent="0.25">
      <c r="A3984" s="50">
        <v>43872.448333333334</v>
      </c>
      <c r="B3984" s="79">
        <v>80</v>
      </c>
      <c r="C3984" s="40">
        <f t="shared" si="278"/>
        <v>2</v>
      </c>
      <c r="D3984" s="41">
        <f t="shared" si="279"/>
        <v>2020</v>
      </c>
      <c r="E3984" s="43">
        <f>IF(WEEKDAY(A3984,2)&gt;=6,6,IF(ISNUMBER(MATCH(TRUNC(A3984),Normativa!$A$81:$A$108,0)),6,INDEX(Normativa!$D$67:$AA$78,MATCH(MONTH(A3984),Normativa!$C$67:$C$78,0),MATCH(HOUR(A3984),Normativa!$D$66:$AA$66,0))))</f>
        <v>1</v>
      </c>
      <c r="F3984" s="40">
        <f t="shared" si="280"/>
        <v>320</v>
      </c>
      <c r="G3984" s="36">
        <f>INDEX('Optimitzador qh'!$C$15:$H$15,E3984)</f>
        <v>314.07919990728021</v>
      </c>
      <c r="H3984" s="42">
        <f t="shared" si="281"/>
        <v>35.055873737950641</v>
      </c>
    </row>
    <row r="3985" spans="1:8" x14ac:dyDescent="0.25">
      <c r="A3985" s="50">
        <v>43872.458749999998</v>
      </c>
      <c r="B3985" s="79">
        <v>78</v>
      </c>
      <c r="C3985" s="40">
        <f t="shared" si="278"/>
        <v>2</v>
      </c>
      <c r="D3985" s="41">
        <f t="shared" si="279"/>
        <v>2020</v>
      </c>
      <c r="E3985" s="43">
        <f>IF(WEEKDAY(A3985,2)&gt;=6,6,IF(ISNUMBER(MATCH(TRUNC(A3985),Normativa!$A$81:$A$108,0)),6,INDEX(Normativa!$D$67:$AA$78,MATCH(MONTH(A3985),Normativa!$C$67:$C$78,0),MATCH(HOUR(A3985),Normativa!$D$66:$AA$66,0))))</f>
        <v>1</v>
      </c>
      <c r="F3985" s="40">
        <f t="shared" si="280"/>
        <v>312</v>
      </c>
      <c r="G3985" s="36">
        <f>INDEX('Optimitzador qh'!$C$15:$H$15,E3985)</f>
        <v>314.07919990728021</v>
      </c>
      <c r="H3985" s="42">
        <f t="shared" si="281"/>
        <v>0</v>
      </c>
    </row>
    <row r="3986" spans="1:8" x14ac:dyDescent="0.25">
      <c r="A3986" s="50">
        <v>43872.469166666662</v>
      </c>
      <c r="B3986" s="79">
        <v>77</v>
      </c>
      <c r="C3986" s="40">
        <f t="shared" si="278"/>
        <v>2</v>
      </c>
      <c r="D3986" s="41">
        <f t="shared" si="279"/>
        <v>2020</v>
      </c>
      <c r="E3986" s="43">
        <f>IF(WEEKDAY(A3986,2)&gt;=6,6,IF(ISNUMBER(MATCH(TRUNC(A3986),Normativa!$A$81:$A$108,0)),6,INDEX(Normativa!$D$67:$AA$78,MATCH(MONTH(A3986),Normativa!$C$67:$C$78,0),MATCH(HOUR(A3986),Normativa!$D$66:$AA$66,0))))</f>
        <v>1</v>
      </c>
      <c r="F3986" s="40">
        <f t="shared" si="280"/>
        <v>308</v>
      </c>
      <c r="G3986" s="36">
        <f>INDEX('Optimitzador qh'!$C$15:$H$15,E3986)</f>
        <v>314.07919990728021</v>
      </c>
      <c r="H3986" s="42">
        <f t="shared" si="281"/>
        <v>0</v>
      </c>
    </row>
    <row r="3987" spans="1:8" x14ac:dyDescent="0.25">
      <c r="A3987" s="50">
        <v>43872.479583333334</v>
      </c>
      <c r="B3987" s="79">
        <v>78</v>
      </c>
      <c r="C3987" s="40">
        <f t="shared" si="278"/>
        <v>2</v>
      </c>
      <c r="D3987" s="41">
        <f t="shared" si="279"/>
        <v>2020</v>
      </c>
      <c r="E3987" s="43">
        <f>IF(WEEKDAY(A3987,2)&gt;=6,6,IF(ISNUMBER(MATCH(TRUNC(A3987),Normativa!$A$81:$A$108,0)),6,INDEX(Normativa!$D$67:$AA$78,MATCH(MONTH(A3987),Normativa!$C$67:$C$78,0),MATCH(HOUR(A3987),Normativa!$D$66:$AA$66,0))))</f>
        <v>1</v>
      </c>
      <c r="F3987" s="40">
        <f t="shared" si="280"/>
        <v>312</v>
      </c>
      <c r="G3987" s="36">
        <f>INDEX('Optimitzador qh'!$C$15:$H$15,E3987)</f>
        <v>314.07919990728021</v>
      </c>
      <c r="H3987" s="42">
        <f t="shared" si="281"/>
        <v>0</v>
      </c>
    </row>
    <row r="3988" spans="1:8" x14ac:dyDescent="0.25">
      <c r="A3988" s="50">
        <v>43872.49</v>
      </c>
      <c r="B3988" s="79">
        <v>78</v>
      </c>
      <c r="C3988" s="40">
        <f t="shared" si="278"/>
        <v>2</v>
      </c>
      <c r="D3988" s="41">
        <f t="shared" si="279"/>
        <v>2020</v>
      </c>
      <c r="E3988" s="43">
        <f>IF(WEEKDAY(A3988,2)&gt;=6,6,IF(ISNUMBER(MATCH(TRUNC(A3988),Normativa!$A$81:$A$108,0)),6,INDEX(Normativa!$D$67:$AA$78,MATCH(MONTH(A3988),Normativa!$C$67:$C$78,0),MATCH(HOUR(A3988),Normativa!$D$66:$AA$66,0))))</f>
        <v>1</v>
      </c>
      <c r="F3988" s="40">
        <f t="shared" si="280"/>
        <v>312</v>
      </c>
      <c r="G3988" s="36">
        <f>INDEX('Optimitzador qh'!$C$15:$H$15,E3988)</f>
        <v>314.07919990728021</v>
      </c>
      <c r="H3988" s="42">
        <f t="shared" si="281"/>
        <v>0</v>
      </c>
    </row>
    <row r="3989" spans="1:8" x14ac:dyDescent="0.25">
      <c r="A3989" s="50">
        <v>43872.500416666662</v>
      </c>
      <c r="B3989" s="79">
        <v>77</v>
      </c>
      <c r="C3989" s="40">
        <f t="shared" si="278"/>
        <v>2</v>
      </c>
      <c r="D3989" s="41">
        <f t="shared" si="279"/>
        <v>2020</v>
      </c>
      <c r="E3989" s="43">
        <f>IF(WEEKDAY(A3989,2)&gt;=6,6,IF(ISNUMBER(MATCH(TRUNC(A3989),Normativa!$A$81:$A$108,0)),6,INDEX(Normativa!$D$67:$AA$78,MATCH(MONTH(A3989),Normativa!$C$67:$C$78,0),MATCH(HOUR(A3989),Normativa!$D$66:$AA$66,0))))</f>
        <v>1</v>
      </c>
      <c r="F3989" s="40">
        <f t="shared" si="280"/>
        <v>308</v>
      </c>
      <c r="G3989" s="36">
        <f>INDEX('Optimitzador qh'!$C$15:$H$15,E3989)</f>
        <v>314.07919990728021</v>
      </c>
      <c r="H3989" s="42">
        <f t="shared" si="281"/>
        <v>0</v>
      </c>
    </row>
    <row r="3990" spans="1:8" x14ac:dyDescent="0.25">
      <c r="A3990" s="50">
        <v>43872.510833333334</v>
      </c>
      <c r="B3990" s="79">
        <v>78</v>
      </c>
      <c r="C3990" s="40">
        <f t="shared" si="278"/>
        <v>2</v>
      </c>
      <c r="D3990" s="41">
        <f t="shared" si="279"/>
        <v>2020</v>
      </c>
      <c r="E3990" s="43">
        <f>IF(WEEKDAY(A3990,2)&gt;=6,6,IF(ISNUMBER(MATCH(TRUNC(A3990),Normativa!$A$81:$A$108,0)),6,INDEX(Normativa!$D$67:$AA$78,MATCH(MONTH(A3990),Normativa!$C$67:$C$78,0),MATCH(HOUR(A3990),Normativa!$D$66:$AA$66,0))))</f>
        <v>1</v>
      </c>
      <c r="F3990" s="40">
        <f t="shared" si="280"/>
        <v>312</v>
      </c>
      <c r="G3990" s="36">
        <f>INDEX('Optimitzador qh'!$C$15:$H$15,E3990)</f>
        <v>314.07919990728021</v>
      </c>
      <c r="H3990" s="42">
        <f t="shared" si="281"/>
        <v>0</v>
      </c>
    </row>
    <row r="3991" spans="1:8" x14ac:dyDescent="0.25">
      <c r="A3991" s="50">
        <v>43872.521249999998</v>
      </c>
      <c r="B3991" s="79">
        <v>77</v>
      </c>
      <c r="C3991" s="40">
        <f t="shared" si="278"/>
        <v>2</v>
      </c>
      <c r="D3991" s="41">
        <f t="shared" si="279"/>
        <v>2020</v>
      </c>
      <c r="E3991" s="43">
        <f>IF(WEEKDAY(A3991,2)&gt;=6,6,IF(ISNUMBER(MATCH(TRUNC(A3991),Normativa!$A$81:$A$108,0)),6,INDEX(Normativa!$D$67:$AA$78,MATCH(MONTH(A3991),Normativa!$C$67:$C$78,0),MATCH(HOUR(A3991),Normativa!$D$66:$AA$66,0))))</f>
        <v>1</v>
      </c>
      <c r="F3991" s="40">
        <f t="shared" si="280"/>
        <v>308</v>
      </c>
      <c r="G3991" s="36">
        <f>INDEX('Optimitzador qh'!$C$15:$H$15,E3991)</f>
        <v>314.07919990728021</v>
      </c>
      <c r="H3991" s="42">
        <f t="shared" si="281"/>
        <v>0</v>
      </c>
    </row>
    <row r="3992" spans="1:8" x14ac:dyDescent="0.25">
      <c r="A3992" s="50">
        <v>43872.531666666662</v>
      </c>
      <c r="B3992" s="79">
        <v>78</v>
      </c>
      <c r="C3992" s="40">
        <f t="shared" si="278"/>
        <v>2</v>
      </c>
      <c r="D3992" s="41">
        <f t="shared" si="279"/>
        <v>2020</v>
      </c>
      <c r="E3992" s="43">
        <f>IF(WEEKDAY(A3992,2)&gt;=6,6,IF(ISNUMBER(MATCH(TRUNC(A3992),Normativa!$A$81:$A$108,0)),6,INDEX(Normativa!$D$67:$AA$78,MATCH(MONTH(A3992),Normativa!$C$67:$C$78,0),MATCH(HOUR(A3992),Normativa!$D$66:$AA$66,0))))</f>
        <v>1</v>
      </c>
      <c r="F3992" s="40">
        <f t="shared" si="280"/>
        <v>312</v>
      </c>
      <c r="G3992" s="36">
        <f>INDEX('Optimitzador qh'!$C$15:$H$15,E3992)</f>
        <v>314.07919990728021</v>
      </c>
      <c r="H3992" s="42">
        <f t="shared" si="281"/>
        <v>0</v>
      </c>
    </row>
    <row r="3993" spans="1:8" x14ac:dyDescent="0.25">
      <c r="A3993" s="50">
        <v>43872.542083333334</v>
      </c>
      <c r="B3993" s="79">
        <v>79</v>
      </c>
      <c r="C3993" s="40">
        <f t="shared" si="278"/>
        <v>2</v>
      </c>
      <c r="D3993" s="41">
        <f t="shared" si="279"/>
        <v>2020</v>
      </c>
      <c r="E3993" s="43">
        <f>IF(WEEKDAY(A3993,2)&gt;=6,6,IF(ISNUMBER(MATCH(TRUNC(A3993),Normativa!$A$81:$A$108,0)),6,INDEX(Normativa!$D$67:$AA$78,MATCH(MONTH(A3993),Normativa!$C$67:$C$78,0),MATCH(HOUR(A3993),Normativa!$D$66:$AA$66,0))))</f>
        <v>1</v>
      </c>
      <c r="F3993" s="40">
        <f t="shared" si="280"/>
        <v>316</v>
      </c>
      <c r="G3993" s="36">
        <f>INDEX('Optimitzador qh'!$C$15:$H$15,E3993)</f>
        <v>314.07919990728021</v>
      </c>
      <c r="H3993" s="42">
        <f t="shared" si="281"/>
        <v>3.6894729961923431</v>
      </c>
    </row>
    <row r="3994" spans="1:8" x14ac:dyDescent="0.25">
      <c r="A3994" s="50">
        <v>43872.552499999998</v>
      </c>
      <c r="B3994" s="79">
        <v>79</v>
      </c>
      <c r="C3994" s="40">
        <f t="shared" si="278"/>
        <v>2</v>
      </c>
      <c r="D3994" s="41">
        <f t="shared" si="279"/>
        <v>2020</v>
      </c>
      <c r="E3994" s="43">
        <f>IF(WEEKDAY(A3994,2)&gt;=6,6,IF(ISNUMBER(MATCH(TRUNC(A3994),Normativa!$A$81:$A$108,0)),6,INDEX(Normativa!$D$67:$AA$78,MATCH(MONTH(A3994),Normativa!$C$67:$C$78,0),MATCH(HOUR(A3994),Normativa!$D$66:$AA$66,0))))</f>
        <v>1</v>
      </c>
      <c r="F3994" s="40">
        <f t="shared" si="280"/>
        <v>316</v>
      </c>
      <c r="G3994" s="36">
        <f>INDEX('Optimitzador qh'!$C$15:$H$15,E3994)</f>
        <v>314.07919990728021</v>
      </c>
      <c r="H3994" s="42">
        <f t="shared" si="281"/>
        <v>3.6894729961923431</v>
      </c>
    </row>
    <row r="3995" spans="1:8" x14ac:dyDescent="0.25">
      <c r="A3995" s="50">
        <v>43872.562916666662</v>
      </c>
      <c r="B3995" s="79">
        <v>77</v>
      </c>
      <c r="C3995" s="40">
        <f t="shared" si="278"/>
        <v>2</v>
      </c>
      <c r="D3995" s="41">
        <f t="shared" si="279"/>
        <v>2020</v>
      </c>
      <c r="E3995" s="43">
        <f>IF(WEEKDAY(A3995,2)&gt;=6,6,IF(ISNUMBER(MATCH(TRUNC(A3995),Normativa!$A$81:$A$108,0)),6,INDEX(Normativa!$D$67:$AA$78,MATCH(MONTH(A3995),Normativa!$C$67:$C$78,0),MATCH(HOUR(A3995),Normativa!$D$66:$AA$66,0))))</f>
        <v>1</v>
      </c>
      <c r="F3995" s="40">
        <f t="shared" si="280"/>
        <v>308</v>
      </c>
      <c r="G3995" s="36">
        <f>INDEX('Optimitzador qh'!$C$15:$H$15,E3995)</f>
        <v>314.07919990728021</v>
      </c>
      <c r="H3995" s="42">
        <f t="shared" si="281"/>
        <v>0</v>
      </c>
    </row>
    <row r="3996" spans="1:8" x14ac:dyDescent="0.25">
      <c r="A3996" s="50">
        <v>43872.573333333334</v>
      </c>
      <c r="B3996" s="79">
        <v>77</v>
      </c>
      <c r="C3996" s="40">
        <f t="shared" si="278"/>
        <v>2</v>
      </c>
      <c r="D3996" s="41">
        <f t="shared" si="279"/>
        <v>2020</v>
      </c>
      <c r="E3996" s="43">
        <f>IF(WEEKDAY(A3996,2)&gt;=6,6,IF(ISNUMBER(MATCH(TRUNC(A3996),Normativa!$A$81:$A$108,0)),6,INDEX(Normativa!$D$67:$AA$78,MATCH(MONTH(A3996),Normativa!$C$67:$C$78,0),MATCH(HOUR(A3996),Normativa!$D$66:$AA$66,0))))</f>
        <v>1</v>
      </c>
      <c r="F3996" s="40">
        <f t="shared" si="280"/>
        <v>308</v>
      </c>
      <c r="G3996" s="36">
        <f>INDEX('Optimitzador qh'!$C$15:$H$15,E3996)</f>
        <v>314.07919990728021</v>
      </c>
      <c r="H3996" s="42">
        <f t="shared" si="281"/>
        <v>0</v>
      </c>
    </row>
    <row r="3997" spans="1:8" x14ac:dyDescent="0.25">
      <c r="A3997" s="50">
        <v>43872.583749999998</v>
      </c>
      <c r="B3997" s="79">
        <v>80</v>
      </c>
      <c r="C3997" s="40">
        <f t="shared" si="278"/>
        <v>2</v>
      </c>
      <c r="D3997" s="41">
        <f t="shared" si="279"/>
        <v>2020</v>
      </c>
      <c r="E3997" s="43">
        <f>IF(WEEKDAY(A3997,2)&gt;=6,6,IF(ISNUMBER(MATCH(TRUNC(A3997),Normativa!$A$81:$A$108,0)),6,INDEX(Normativa!$D$67:$AA$78,MATCH(MONTH(A3997),Normativa!$C$67:$C$78,0),MATCH(HOUR(A3997),Normativa!$D$66:$AA$66,0))))</f>
        <v>2</v>
      </c>
      <c r="F3997" s="40">
        <f t="shared" si="280"/>
        <v>320</v>
      </c>
      <c r="G3997" s="36">
        <f>INDEX('Optimitzador qh'!$C$15:$H$15,E3997)</f>
        <v>314.07919990728016</v>
      </c>
      <c r="H3997" s="42">
        <f t="shared" si="281"/>
        <v>35.055873737951316</v>
      </c>
    </row>
    <row r="3998" spans="1:8" x14ac:dyDescent="0.25">
      <c r="A3998" s="50">
        <v>43872.594166666662</v>
      </c>
      <c r="B3998" s="79">
        <v>79</v>
      </c>
      <c r="C3998" s="40">
        <f t="shared" si="278"/>
        <v>2</v>
      </c>
      <c r="D3998" s="41">
        <f t="shared" si="279"/>
        <v>2020</v>
      </c>
      <c r="E3998" s="43">
        <f>IF(WEEKDAY(A3998,2)&gt;=6,6,IF(ISNUMBER(MATCH(TRUNC(A3998),Normativa!$A$81:$A$108,0)),6,INDEX(Normativa!$D$67:$AA$78,MATCH(MONTH(A3998),Normativa!$C$67:$C$78,0),MATCH(HOUR(A3998),Normativa!$D$66:$AA$66,0))))</f>
        <v>2</v>
      </c>
      <c r="F3998" s="40">
        <f t="shared" si="280"/>
        <v>316</v>
      </c>
      <c r="G3998" s="36">
        <f>INDEX('Optimitzador qh'!$C$15:$H$15,E3998)</f>
        <v>314.07919990728016</v>
      </c>
      <c r="H3998" s="42">
        <f t="shared" si="281"/>
        <v>3.6894729961925616</v>
      </c>
    </row>
    <row r="3999" spans="1:8" x14ac:dyDescent="0.25">
      <c r="A3999" s="50">
        <v>43872.604583333334</v>
      </c>
      <c r="B3999" s="79">
        <v>80</v>
      </c>
      <c r="C3999" s="40">
        <f t="shared" si="278"/>
        <v>2</v>
      </c>
      <c r="D3999" s="41">
        <f t="shared" si="279"/>
        <v>2020</v>
      </c>
      <c r="E3999" s="43">
        <f>IF(WEEKDAY(A3999,2)&gt;=6,6,IF(ISNUMBER(MATCH(TRUNC(A3999),Normativa!$A$81:$A$108,0)),6,INDEX(Normativa!$D$67:$AA$78,MATCH(MONTH(A3999),Normativa!$C$67:$C$78,0),MATCH(HOUR(A3999),Normativa!$D$66:$AA$66,0))))</f>
        <v>2</v>
      </c>
      <c r="F3999" s="40">
        <f t="shared" si="280"/>
        <v>320</v>
      </c>
      <c r="G3999" s="36">
        <f>INDEX('Optimitzador qh'!$C$15:$H$15,E3999)</f>
        <v>314.07919990728016</v>
      </c>
      <c r="H3999" s="42">
        <f t="shared" si="281"/>
        <v>35.055873737951316</v>
      </c>
    </row>
    <row r="4000" spans="1:8" x14ac:dyDescent="0.25">
      <c r="A4000" s="50">
        <v>43872.614999999998</v>
      </c>
      <c r="B4000" s="79">
        <v>77</v>
      </c>
      <c r="C4000" s="40">
        <f t="shared" si="278"/>
        <v>2</v>
      </c>
      <c r="D4000" s="41">
        <f t="shared" si="279"/>
        <v>2020</v>
      </c>
      <c r="E4000" s="43">
        <f>IF(WEEKDAY(A4000,2)&gt;=6,6,IF(ISNUMBER(MATCH(TRUNC(A4000),Normativa!$A$81:$A$108,0)),6,INDEX(Normativa!$D$67:$AA$78,MATCH(MONTH(A4000),Normativa!$C$67:$C$78,0),MATCH(HOUR(A4000),Normativa!$D$66:$AA$66,0))))</f>
        <v>2</v>
      </c>
      <c r="F4000" s="40">
        <f t="shared" si="280"/>
        <v>308</v>
      </c>
      <c r="G4000" s="36">
        <f>INDEX('Optimitzador qh'!$C$15:$H$15,E4000)</f>
        <v>314.07919990728016</v>
      </c>
      <c r="H4000" s="42">
        <f t="shared" si="281"/>
        <v>0</v>
      </c>
    </row>
    <row r="4001" spans="1:8" x14ac:dyDescent="0.25">
      <c r="A4001" s="50">
        <v>43872.625416666662</v>
      </c>
      <c r="B4001" s="79">
        <v>77</v>
      </c>
      <c r="C4001" s="40">
        <f t="shared" si="278"/>
        <v>2</v>
      </c>
      <c r="D4001" s="41">
        <f t="shared" si="279"/>
        <v>2020</v>
      </c>
      <c r="E4001" s="43">
        <f>IF(WEEKDAY(A4001,2)&gt;=6,6,IF(ISNUMBER(MATCH(TRUNC(A4001),Normativa!$A$81:$A$108,0)),6,INDEX(Normativa!$D$67:$AA$78,MATCH(MONTH(A4001),Normativa!$C$67:$C$78,0),MATCH(HOUR(A4001),Normativa!$D$66:$AA$66,0))))</f>
        <v>2</v>
      </c>
      <c r="F4001" s="40">
        <f t="shared" si="280"/>
        <v>308</v>
      </c>
      <c r="G4001" s="36">
        <f>INDEX('Optimitzador qh'!$C$15:$H$15,E4001)</f>
        <v>314.07919990728016</v>
      </c>
      <c r="H4001" s="42">
        <f t="shared" si="281"/>
        <v>0</v>
      </c>
    </row>
    <row r="4002" spans="1:8" x14ac:dyDescent="0.25">
      <c r="A4002" s="50">
        <v>43872.635833333334</v>
      </c>
      <c r="B4002" s="79">
        <v>77</v>
      </c>
      <c r="C4002" s="40">
        <f t="shared" si="278"/>
        <v>2</v>
      </c>
      <c r="D4002" s="41">
        <f t="shared" si="279"/>
        <v>2020</v>
      </c>
      <c r="E4002" s="43">
        <f>IF(WEEKDAY(A4002,2)&gt;=6,6,IF(ISNUMBER(MATCH(TRUNC(A4002),Normativa!$A$81:$A$108,0)),6,INDEX(Normativa!$D$67:$AA$78,MATCH(MONTH(A4002),Normativa!$C$67:$C$78,0),MATCH(HOUR(A4002),Normativa!$D$66:$AA$66,0))))</f>
        <v>2</v>
      </c>
      <c r="F4002" s="40">
        <f t="shared" si="280"/>
        <v>308</v>
      </c>
      <c r="G4002" s="36">
        <f>INDEX('Optimitzador qh'!$C$15:$H$15,E4002)</f>
        <v>314.07919990728016</v>
      </c>
      <c r="H4002" s="42">
        <f t="shared" si="281"/>
        <v>0</v>
      </c>
    </row>
    <row r="4003" spans="1:8" x14ac:dyDescent="0.25">
      <c r="A4003" s="50">
        <v>43872.646249999998</v>
      </c>
      <c r="B4003" s="79">
        <v>76</v>
      </c>
      <c r="C4003" s="40">
        <f t="shared" si="278"/>
        <v>2</v>
      </c>
      <c r="D4003" s="41">
        <f t="shared" si="279"/>
        <v>2020</v>
      </c>
      <c r="E4003" s="43">
        <f>IF(WEEKDAY(A4003,2)&gt;=6,6,IF(ISNUMBER(MATCH(TRUNC(A4003),Normativa!$A$81:$A$108,0)),6,INDEX(Normativa!$D$67:$AA$78,MATCH(MONTH(A4003),Normativa!$C$67:$C$78,0),MATCH(HOUR(A4003),Normativa!$D$66:$AA$66,0))))</f>
        <v>2</v>
      </c>
      <c r="F4003" s="40">
        <f t="shared" si="280"/>
        <v>304</v>
      </c>
      <c r="G4003" s="36">
        <f>INDEX('Optimitzador qh'!$C$15:$H$15,E4003)</f>
        <v>314.07919990728016</v>
      </c>
      <c r="H4003" s="42">
        <f t="shared" si="281"/>
        <v>0</v>
      </c>
    </row>
    <row r="4004" spans="1:8" x14ac:dyDescent="0.25">
      <c r="A4004" s="50">
        <v>43872.656666666662</v>
      </c>
      <c r="B4004" s="79">
        <v>79</v>
      </c>
      <c r="C4004" s="40">
        <f t="shared" si="278"/>
        <v>2</v>
      </c>
      <c r="D4004" s="41">
        <f t="shared" si="279"/>
        <v>2020</v>
      </c>
      <c r="E4004" s="43">
        <f>IF(WEEKDAY(A4004,2)&gt;=6,6,IF(ISNUMBER(MATCH(TRUNC(A4004),Normativa!$A$81:$A$108,0)),6,INDEX(Normativa!$D$67:$AA$78,MATCH(MONTH(A4004),Normativa!$C$67:$C$78,0),MATCH(HOUR(A4004),Normativa!$D$66:$AA$66,0))))</f>
        <v>2</v>
      </c>
      <c r="F4004" s="40">
        <f t="shared" si="280"/>
        <v>316</v>
      </c>
      <c r="G4004" s="36">
        <f>INDEX('Optimitzador qh'!$C$15:$H$15,E4004)</f>
        <v>314.07919990728016</v>
      </c>
      <c r="H4004" s="42">
        <f t="shared" si="281"/>
        <v>3.6894729961925616</v>
      </c>
    </row>
    <row r="4005" spans="1:8" x14ac:dyDescent="0.25">
      <c r="A4005" s="50">
        <v>43872.667083333334</v>
      </c>
      <c r="B4005" s="79">
        <v>76</v>
      </c>
      <c r="C4005" s="40">
        <f t="shared" si="278"/>
        <v>2</v>
      </c>
      <c r="D4005" s="41">
        <f t="shared" si="279"/>
        <v>2020</v>
      </c>
      <c r="E4005" s="43">
        <f>IF(WEEKDAY(A4005,2)&gt;=6,6,IF(ISNUMBER(MATCH(TRUNC(A4005),Normativa!$A$81:$A$108,0)),6,INDEX(Normativa!$D$67:$AA$78,MATCH(MONTH(A4005),Normativa!$C$67:$C$78,0),MATCH(HOUR(A4005),Normativa!$D$66:$AA$66,0))))</f>
        <v>2</v>
      </c>
      <c r="F4005" s="40">
        <f t="shared" si="280"/>
        <v>304</v>
      </c>
      <c r="G4005" s="36">
        <f>INDEX('Optimitzador qh'!$C$15:$H$15,E4005)</f>
        <v>314.07919990728016</v>
      </c>
      <c r="H4005" s="42">
        <f t="shared" si="281"/>
        <v>0</v>
      </c>
    </row>
    <row r="4006" spans="1:8" x14ac:dyDescent="0.25">
      <c r="A4006" s="50">
        <v>43872.677499999998</v>
      </c>
      <c r="B4006" s="79">
        <v>75</v>
      </c>
      <c r="C4006" s="40">
        <f t="shared" si="278"/>
        <v>2</v>
      </c>
      <c r="D4006" s="41">
        <f t="shared" si="279"/>
        <v>2020</v>
      </c>
      <c r="E4006" s="43">
        <f>IF(WEEKDAY(A4006,2)&gt;=6,6,IF(ISNUMBER(MATCH(TRUNC(A4006),Normativa!$A$81:$A$108,0)),6,INDEX(Normativa!$D$67:$AA$78,MATCH(MONTH(A4006),Normativa!$C$67:$C$78,0),MATCH(HOUR(A4006),Normativa!$D$66:$AA$66,0))))</f>
        <v>2</v>
      </c>
      <c r="F4006" s="40">
        <f t="shared" si="280"/>
        <v>300</v>
      </c>
      <c r="G4006" s="36">
        <f>INDEX('Optimitzador qh'!$C$15:$H$15,E4006)</f>
        <v>314.07919990728016</v>
      </c>
      <c r="H4006" s="42">
        <f t="shared" si="281"/>
        <v>0</v>
      </c>
    </row>
    <row r="4007" spans="1:8" x14ac:dyDescent="0.25">
      <c r="A4007" s="50">
        <v>43872.687916666662</v>
      </c>
      <c r="B4007" s="79">
        <v>75</v>
      </c>
      <c r="C4007" s="40">
        <f t="shared" si="278"/>
        <v>2</v>
      </c>
      <c r="D4007" s="41">
        <f t="shared" si="279"/>
        <v>2020</v>
      </c>
      <c r="E4007" s="43">
        <f>IF(WEEKDAY(A4007,2)&gt;=6,6,IF(ISNUMBER(MATCH(TRUNC(A4007),Normativa!$A$81:$A$108,0)),6,INDEX(Normativa!$D$67:$AA$78,MATCH(MONTH(A4007),Normativa!$C$67:$C$78,0),MATCH(HOUR(A4007),Normativa!$D$66:$AA$66,0))))</f>
        <v>2</v>
      </c>
      <c r="F4007" s="40">
        <f t="shared" si="280"/>
        <v>300</v>
      </c>
      <c r="G4007" s="36">
        <f>INDEX('Optimitzador qh'!$C$15:$H$15,E4007)</f>
        <v>314.07919990728016</v>
      </c>
      <c r="H4007" s="42">
        <f t="shared" si="281"/>
        <v>0</v>
      </c>
    </row>
    <row r="4008" spans="1:8" x14ac:dyDescent="0.25">
      <c r="A4008" s="50">
        <v>43872.698333333334</v>
      </c>
      <c r="B4008" s="79">
        <v>72</v>
      </c>
      <c r="C4008" s="40">
        <f t="shared" si="278"/>
        <v>2</v>
      </c>
      <c r="D4008" s="41">
        <f t="shared" si="279"/>
        <v>2020</v>
      </c>
      <c r="E4008" s="43">
        <f>IF(WEEKDAY(A4008,2)&gt;=6,6,IF(ISNUMBER(MATCH(TRUNC(A4008),Normativa!$A$81:$A$108,0)),6,INDEX(Normativa!$D$67:$AA$78,MATCH(MONTH(A4008),Normativa!$C$67:$C$78,0),MATCH(HOUR(A4008),Normativa!$D$66:$AA$66,0))))</f>
        <v>2</v>
      </c>
      <c r="F4008" s="40">
        <f t="shared" si="280"/>
        <v>288</v>
      </c>
      <c r="G4008" s="36">
        <f>INDEX('Optimitzador qh'!$C$15:$H$15,E4008)</f>
        <v>314.07919990728016</v>
      </c>
      <c r="H4008" s="42">
        <f t="shared" si="281"/>
        <v>0</v>
      </c>
    </row>
    <row r="4009" spans="1:8" x14ac:dyDescent="0.25">
      <c r="A4009" s="50">
        <v>43872.708749999998</v>
      </c>
      <c r="B4009" s="79">
        <v>72</v>
      </c>
      <c r="C4009" s="40">
        <f t="shared" si="278"/>
        <v>2</v>
      </c>
      <c r="D4009" s="41">
        <f t="shared" si="279"/>
        <v>2020</v>
      </c>
      <c r="E4009" s="43">
        <f>IF(WEEKDAY(A4009,2)&gt;=6,6,IF(ISNUMBER(MATCH(TRUNC(A4009),Normativa!$A$81:$A$108,0)),6,INDEX(Normativa!$D$67:$AA$78,MATCH(MONTH(A4009),Normativa!$C$67:$C$78,0),MATCH(HOUR(A4009),Normativa!$D$66:$AA$66,0))))</f>
        <v>2</v>
      </c>
      <c r="F4009" s="40">
        <f t="shared" si="280"/>
        <v>288</v>
      </c>
      <c r="G4009" s="36">
        <f>INDEX('Optimitzador qh'!$C$15:$H$15,E4009)</f>
        <v>314.07919990728016</v>
      </c>
      <c r="H4009" s="42">
        <f t="shared" si="281"/>
        <v>0</v>
      </c>
    </row>
    <row r="4010" spans="1:8" x14ac:dyDescent="0.25">
      <c r="A4010" s="50">
        <v>43872.719166666662</v>
      </c>
      <c r="B4010" s="79">
        <v>73</v>
      </c>
      <c r="C4010" s="40">
        <f t="shared" si="278"/>
        <v>2</v>
      </c>
      <c r="D4010" s="41">
        <f t="shared" si="279"/>
        <v>2020</v>
      </c>
      <c r="E4010" s="43">
        <f>IF(WEEKDAY(A4010,2)&gt;=6,6,IF(ISNUMBER(MATCH(TRUNC(A4010),Normativa!$A$81:$A$108,0)),6,INDEX(Normativa!$D$67:$AA$78,MATCH(MONTH(A4010),Normativa!$C$67:$C$78,0),MATCH(HOUR(A4010),Normativa!$D$66:$AA$66,0))))</f>
        <v>2</v>
      </c>
      <c r="F4010" s="40">
        <f t="shared" si="280"/>
        <v>292</v>
      </c>
      <c r="G4010" s="36">
        <f>INDEX('Optimitzador qh'!$C$15:$H$15,E4010)</f>
        <v>314.07919990728016</v>
      </c>
      <c r="H4010" s="42">
        <f t="shared" si="281"/>
        <v>0</v>
      </c>
    </row>
    <row r="4011" spans="1:8" x14ac:dyDescent="0.25">
      <c r="A4011" s="50">
        <v>43872.729583333334</v>
      </c>
      <c r="B4011" s="79">
        <v>72</v>
      </c>
      <c r="C4011" s="40">
        <f t="shared" si="278"/>
        <v>2</v>
      </c>
      <c r="D4011" s="41">
        <f t="shared" si="279"/>
        <v>2020</v>
      </c>
      <c r="E4011" s="43">
        <f>IF(WEEKDAY(A4011,2)&gt;=6,6,IF(ISNUMBER(MATCH(TRUNC(A4011),Normativa!$A$81:$A$108,0)),6,INDEX(Normativa!$D$67:$AA$78,MATCH(MONTH(A4011),Normativa!$C$67:$C$78,0),MATCH(HOUR(A4011),Normativa!$D$66:$AA$66,0))))</f>
        <v>2</v>
      </c>
      <c r="F4011" s="40">
        <f t="shared" si="280"/>
        <v>288</v>
      </c>
      <c r="G4011" s="36">
        <f>INDEX('Optimitzador qh'!$C$15:$H$15,E4011)</f>
        <v>314.07919990728016</v>
      </c>
      <c r="H4011" s="42">
        <f t="shared" si="281"/>
        <v>0</v>
      </c>
    </row>
    <row r="4012" spans="1:8" x14ac:dyDescent="0.25">
      <c r="A4012" s="50">
        <v>43872.74</v>
      </c>
      <c r="B4012" s="79">
        <v>68</v>
      </c>
      <c r="C4012" s="40">
        <f t="shared" si="278"/>
        <v>2</v>
      </c>
      <c r="D4012" s="41">
        <f t="shared" si="279"/>
        <v>2020</v>
      </c>
      <c r="E4012" s="43">
        <f>IF(WEEKDAY(A4012,2)&gt;=6,6,IF(ISNUMBER(MATCH(TRUNC(A4012),Normativa!$A$81:$A$108,0)),6,INDEX(Normativa!$D$67:$AA$78,MATCH(MONTH(A4012),Normativa!$C$67:$C$78,0),MATCH(HOUR(A4012),Normativa!$D$66:$AA$66,0))))</f>
        <v>2</v>
      </c>
      <c r="F4012" s="40">
        <f t="shared" si="280"/>
        <v>272</v>
      </c>
      <c r="G4012" s="36">
        <f>INDEX('Optimitzador qh'!$C$15:$H$15,E4012)</f>
        <v>314.07919990728016</v>
      </c>
      <c r="H4012" s="42">
        <f t="shared" si="281"/>
        <v>0</v>
      </c>
    </row>
    <row r="4013" spans="1:8" x14ac:dyDescent="0.25">
      <c r="A4013" s="50">
        <v>43872.750416666662</v>
      </c>
      <c r="B4013" s="79">
        <v>67</v>
      </c>
      <c r="C4013" s="40">
        <f t="shared" si="278"/>
        <v>2</v>
      </c>
      <c r="D4013" s="41">
        <f t="shared" si="279"/>
        <v>2020</v>
      </c>
      <c r="E4013" s="43">
        <f>IF(WEEKDAY(A4013,2)&gt;=6,6,IF(ISNUMBER(MATCH(TRUNC(A4013),Normativa!$A$81:$A$108,0)),6,INDEX(Normativa!$D$67:$AA$78,MATCH(MONTH(A4013),Normativa!$C$67:$C$78,0),MATCH(HOUR(A4013),Normativa!$D$66:$AA$66,0))))</f>
        <v>1</v>
      </c>
      <c r="F4013" s="40">
        <f t="shared" si="280"/>
        <v>268</v>
      </c>
      <c r="G4013" s="36">
        <f>INDEX('Optimitzador qh'!$C$15:$H$15,E4013)</f>
        <v>314.07919990728021</v>
      </c>
      <c r="H4013" s="42">
        <f t="shared" si="281"/>
        <v>0</v>
      </c>
    </row>
    <row r="4014" spans="1:8" x14ac:dyDescent="0.25">
      <c r="A4014" s="50">
        <v>43872.760833333334</v>
      </c>
      <c r="B4014" s="79">
        <v>63</v>
      </c>
      <c r="C4014" s="40">
        <f t="shared" si="278"/>
        <v>2</v>
      </c>
      <c r="D4014" s="41">
        <f t="shared" si="279"/>
        <v>2020</v>
      </c>
      <c r="E4014" s="43">
        <f>IF(WEEKDAY(A4014,2)&gt;=6,6,IF(ISNUMBER(MATCH(TRUNC(A4014),Normativa!$A$81:$A$108,0)),6,INDEX(Normativa!$D$67:$AA$78,MATCH(MONTH(A4014),Normativa!$C$67:$C$78,0),MATCH(HOUR(A4014),Normativa!$D$66:$AA$66,0))))</f>
        <v>1</v>
      </c>
      <c r="F4014" s="40">
        <f t="shared" si="280"/>
        <v>252</v>
      </c>
      <c r="G4014" s="36">
        <f>INDEX('Optimitzador qh'!$C$15:$H$15,E4014)</f>
        <v>314.07919990728021</v>
      </c>
      <c r="H4014" s="42">
        <f t="shared" si="281"/>
        <v>0</v>
      </c>
    </row>
    <row r="4015" spans="1:8" x14ac:dyDescent="0.25">
      <c r="A4015" s="50">
        <v>43872.771249999998</v>
      </c>
      <c r="B4015" s="79">
        <v>60</v>
      </c>
      <c r="C4015" s="40">
        <f t="shared" si="278"/>
        <v>2</v>
      </c>
      <c r="D4015" s="41">
        <f t="shared" si="279"/>
        <v>2020</v>
      </c>
      <c r="E4015" s="43">
        <f>IF(WEEKDAY(A4015,2)&gt;=6,6,IF(ISNUMBER(MATCH(TRUNC(A4015),Normativa!$A$81:$A$108,0)),6,INDEX(Normativa!$D$67:$AA$78,MATCH(MONTH(A4015),Normativa!$C$67:$C$78,0),MATCH(HOUR(A4015),Normativa!$D$66:$AA$66,0))))</f>
        <v>1</v>
      </c>
      <c r="F4015" s="40">
        <f t="shared" si="280"/>
        <v>240</v>
      </c>
      <c r="G4015" s="36">
        <f>INDEX('Optimitzador qh'!$C$15:$H$15,E4015)</f>
        <v>314.07919990728021</v>
      </c>
      <c r="H4015" s="42">
        <f t="shared" si="281"/>
        <v>0</v>
      </c>
    </row>
    <row r="4016" spans="1:8" x14ac:dyDescent="0.25">
      <c r="A4016" s="50">
        <v>43872.781666666662</v>
      </c>
      <c r="B4016" s="79">
        <v>60</v>
      </c>
      <c r="C4016" s="40">
        <f t="shared" si="278"/>
        <v>2</v>
      </c>
      <c r="D4016" s="41">
        <f t="shared" si="279"/>
        <v>2020</v>
      </c>
      <c r="E4016" s="43">
        <f>IF(WEEKDAY(A4016,2)&gt;=6,6,IF(ISNUMBER(MATCH(TRUNC(A4016),Normativa!$A$81:$A$108,0)),6,INDEX(Normativa!$D$67:$AA$78,MATCH(MONTH(A4016),Normativa!$C$67:$C$78,0),MATCH(HOUR(A4016),Normativa!$D$66:$AA$66,0))))</f>
        <v>1</v>
      </c>
      <c r="F4016" s="40">
        <f t="shared" si="280"/>
        <v>240</v>
      </c>
      <c r="G4016" s="36">
        <f>INDEX('Optimitzador qh'!$C$15:$H$15,E4016)</f>
        <v>314.07919990728021</v>
      </c>
      <c r="H4016" s="42">
        <f t="shared" si="281"/>
        <v>0</v>
      </c>
    </row>
    <row r="4017" spans="1:8" x14ac:dyDescent="0.25">
      <c r="A4017" s="50">
        <v>43872.792083333334</v>
      </c>
      <c r="B4017" s="79">
        <v>56</v>
      </c>
      <c r="C4017" s="40">
        <f t="shared" si="278"/>
        <v>2</v>
      </c>
      <c r="D4017" s="41">
        <f t="shared" si="279"/>
        <v>2020</v>
      </c>
      <c r="E4017" s="43">
        <f>IF(WEEKDAY(A4017,2)&gt;=6,6,IF(ISNUMBER(MATCH(TRUNC(A4017),Normativa!$A$81:$A$108,0)),6,INDEX(Normativa!$D$67:$AA$78,MATCH(MONTH(A4017),Normativa!$C$67:$C$78,0),MATCH(HOUR(A4017),Normativa!$D$66:$AA$66,0))))</f>
        <v>1</v>
      </c>
      <c r="F4017" s="40">
        <f t="shared" si="280"/>
        <v>224</v>
      </c>
      <c r="G4017" s="36">
        <f>INDEX('Optimitzador qh'!$C$15:$H$15,E4017)</f>
        <v>314.07919990728021</v>
      </c>
      <c r="H4017" s="42">
        <f t="shared" si="281"/>
        <v>0</v>
      </c>
    </row>
    <row r="4018" spans="1:8" x14ac:dyDescent="0.25">
      <c r="A4018" s="50">
        <v>43872.802499999998</v>
      </c>
      <c r="B4018" s="79">
        <v>56</v>
      </c>
      <c r="C4018" s="40">
        <f t="shared" si="278"/>
        <v>2</v>
      </c>
      <c r="D4018" s="41">
        <f t="shared" si="279"/>
        <v>2020</v>
      </c>
      <c r="E4018" s="43">
        <f>IF(WEEKDAY(A4018,2)&gt;=6,6,IF(ISNUMBER(MATCH(TRUNC(A4018),Normativa!$A$81:$A$108,0)),6,INDEX(Normativa!$D$67:$AA$78,MATCH(MONTH(A4018),Normativa!$C$67:$C$78,0),MATCH(HOUR(A4018),Normativa!$D$66:$AA$66,0))))</f>
        <v>1</v>
      </c>
      <c r="F4018" s="40">
        <f t="shared" si="280"/>
        <v>224</v>
      </c>
      <c r="G4018" s="36">
        <f>INDEX('Optimitzador qh'!$C$15:$H$15,E4018)</f>
        <v>314.07919990728021</v>
      </c>
      <c r="H4018" s="42">
        <f t="shared" si="281"/>
        <v>0</v>
      </c>
    </row>
    <row r="4019" spans="1:8" x14ac:dyDescent="0.25">
      <c r="A4019" s="50">
        <v>43872.812916666662</v>
      </c>
      <c r="B4019" s="79">
        <v>55</v>
      </c>
      <c r="C4019" s="40">
        <f t="shared" si="278"/>
        <v>2</v>
      </c>
      <c r="D4019" s="41">
        <f t="shared" si="279"/>
        <v>2020</v>
      </c>
      <c r="E4019" s="43">
        <f>IF(WEEKDAY(A4019,2)&gt;=6,6,IF(ISNUMBER(MATCH(TRUNC(A4019),Normativa!$A$81:$A$108,0)),6,INDEX(Normativa!$D$67:$AA$78,MATCH(MONTH(A4019),Normativa!$C$67:$C$78,0),MATCH(HOUR(A4019),Normativa!$D$66:$AA$66,0))))</f>
        <v>1</v>
      </c>
      <c r="F4019" s="40">
        <f t="shared" si="280"/>
        <v>220</v>
      </c>
      <c r="G4019" s="36">
        <f>INDEX('Optimitzador qh'!$C$15:$H$15,E4019)</f>
        <v>314.07919990728021</v>
      </c>
      <c r="H4019" s="42">
        <f t="shared" si="281"/>
        <v>0</v>
      </c>
    </row>
    <row r="4020" spans="1:8" x14ac:dyDescent="0.25">
      <c r="A4020" s="50">
        <v>43872.823333333334</v>
      </c>
      <c r="B4020" s="79">
        <v>56</v>
      </c>
      <c r="C4020" s="40">
        <f t="shared" si="278"/>
        <v>2</v>
      </c>
      <c r="D4020" s="41">
        <f t="shared" si="279"/>
        <v>2020</v>
      </c>
      <c r="E4020" s="43">
        <f>IF(WEEKDAY(A4020,2)&gt;=6,6,IF(ISNUMBER(MATCH(TRUNC(A4020),Normativa!$A$81:$A$108,0)),6,INDEX(Normativa!$D$67:$AA$78,MATCH(MONTH(A4020),Normativa!$C$67:$C$78,0),MATCH(HOUR(A4020),Normativa!$D$66:$AA$66,0))))</f>
        <v>1</v>
      </c>
      <c r="F4020" s="40">
        <f t="shared" si="280"/>
        <v>224</v>
      </c>
      <c r="G4020" s="36">
        <f>INDEX('Optimitzador qh'!$C$15:$H$15,E4020)</f>
        <v>314.07919990728021</v>
      </c>
      <c r="H4020" s="42">
        <f t="shared" si="281"/>
        <v>0</v>
      </c>
    </row>
    <row r="4021" spans="1:8" x14ac:dyDescent="0.25">
      <c r="A4021" s="50">
        <v>43872.833749999998</v>
      </c>
      <c r="B4021" s="79">
        <v>54</v>
      </c>
      <c r="C4021" s="40">
        <f t="shared" si="278"/>
        <v>2</v>
      </c>
      <c r="D4021" s="41">
        <f t="shared" si="279"/>
        <v>2020</v>
      </c>
      <c r="E4021" s="43">
        <f>IF(WEEKDAY(A4021,2)&gt;=6,6,IF(ISNUMBER(MATCH(TRUNC(A4021),Normativa!$A$81:$A$108,0)),6,INDEX(Normativa!$D$67:$AA$78,MATCH(MONTH(A4021),Normativa!$C$67:$C$78,0),MATCH(HOUR(A4021),Normativa!$D$66:$AA$66,0))))</f>
        <v>1</v>
      </c>
      <c r="F4021" s="40">
        <f t="shared" si="280"/>
        <v>216</v>
      </c>
      <c r="G4021" s="36">
        <f>INDEX('Optimitzador qh'!$C$15:$H$15,E4021)</f>
        <v>314.07919990728021</v>
      </c>
      <c r="H4021" s="42">
        <f t="shared" si="281"/>
        <v>0</v>
      </c>
    </row>
    <row r="4022" spans="1:8" x14ac:dyDescent="0.25">
      <c r="A4022" s="50">
        <v>43872.844166666662</v>
      </c>
      <c r="B4022" s="79">
        <v>53</v>
      </c>
      <c r="C4022" s="40">
        <f t="shared" si="278"/>
        <v>2</v>
      </c>
      <c r="D4022" s="41">
        <f t="shared" si="279"/>
        <v>2020</v>
      </c>
      <c r="E4022" s="43">
        <f>IF(WEEKDAY(A4022,2)&gt;=6,6,IF(ISNUMBER(MATCH(TRUNC(A4022),Normativa!$A$81:$A$108,0)),6,INDEX(Normativa!$D$67:$AA$78,MATCH(MONTH(A4022),Normativa!$C$67:$C$78,0),MATCH(HOUR(A4022),Normativa!$D$66:$AA$66,0))))</f>
        <v>1</v>
      </c>
      <c r="F4022" s="40">
        <f t="shared" si="280"/>
        <v>212</v>
      </c>
      <c r="G4022" s="36">
        <f>INDEX('Optimitzador qh'!$C$15:$H$15,E4022)</f>
        <v>314.07919990728021</v>
      </c>
      <c r="H4022" s="42">
        <f t="shared" si="281"/>
        <v>0</v>
      </c>
    </row>
    <row r="4023" spans="1:8" x14ac:dyDescent="0.25">
      <c r="A4023" s="50">
        <v>43872.854583333334</v>
      </c>
      <c r="B4023" s="79">
        <v>52</v>
      </c>
      <c r="C4023" s="40">
        <f t="shared" si="278"/>
        <v>2</v>
      </c>
      <c r="D4023" s="41">
        <f t="shared" si="279"/>
        <v>2020</v>
      </c>
      <c r="E4023" s="43">
        <f>IF(WEEKDAY(A4023,2)&gt;=6,6,IF(ISNUMBER(MATCH(TRUNC(A4023),Normativa!$A$81:$A$108,0)),6,INDEX(Normativa!$D$67:$AA$78,MATCH(MONTH(A4023),Normativa!$C$67:$C$78,0),MATCH(HOUR(A4023),Normativa!$D$66:$AA$66,0))))</f>
        <v>1</v>
      </c>
      <c r="F4023" s="40">
        <f t="shared" si="280"/>
        <v>208</v>
      </c>
      <c r="G4023" s="36">
        <f>INDEX('Optimitzador qh'!$C$15:$H$15,E4023)</f>
        <v>314.07919990728021</v>
      </c>
      <c r="H4023" s="42">
        <f t="shared" si="281"/>
        <v>0</v>
      </c>
    </row>
    <row r="4024" spans="1:8" x14ac:dyDescent="0.25">
      <c r="A4024" s="50">
        <v>43872.864999999998</v>
      </c>
      <c r="B4024" s="79">
        <v>38</v>
      </c>
      <c r="C4024" s="40">
        <f t="shared" si="278"/>
        <v>2</v>
      </c>
      <c r="D4024" s="41">
        <f t="shared" si="279"/>
        <v>2020</v>
      </c>
      <c r="E4024" s="43">
        <f>IF(WEEKDAY(A4024,2)&gt;=6,6,IF(ISNUMBER(MATCH(TRUNC(A4024),Normativa!$A$81:$A$108,0)),6,INDEX(Normativa!$D$67:$AA$78,MATCH(MONTH(A4024),Normativa!$C$67:$C$78,0),MATCH(HOUR(A4024),Normativa!$D$66:$AA$66,0))))</f>
        <v>1</v>
      </c>
      <c r="F4024" s="40">
        <f t="shared" si="280"/>
        <v>152</v>
      </c>
      <c r="G4024" s="36">
        <f>INDEX('Optimitzador qh'!$C$15:$H$15,E4024)</f>
        <v>314.07919990728021</v>
      </c>
      <c r="H4024" s="42">
        <f t="shared" si="281"/>
        <v>0</v>
      </c>
    </row>
    <row r="4025" spans="1:8" x14ac:dyDescent="0.25">
      <c r="A4025" s="50">
        <v>43872.875416666662</v>
      </c>
      <c r="B4025" s="79">
        <v>37</v>
      </c>
      <c r="C4025" s="40">
        <f t="shared" si="278"/>
        <v>2</v>
      </c>
      <c r="D4025" s="41">
        <f t="shared" si="279"/>
        <v>2020</v>
      </c>
      <c r="E4025" s="43">
        <f>IF(WEEKDAY(A4025,2)&gt;=6,6,IF(ISNUMBER(MATCH(TRUNC(A4025),Normativa!$A$81:$A$108,0)),6,INDEX(Normativa!$D$67:$AA$78,MATCH(MONTH(A4025),Normativa!$C$67:$C$78,0),MATCH(HOUR(A4025),Normativa!$D$66:$AA$66,0))))</f>
        <v>1</v>
      </c>
      <c r="F4025" s="40">
        <f t="shared" si="280"/>
        <v>148</v>
      </c>
      <c r="G4025" s="36">
        <f>INDEX('Optimitzador qh'!$C$15:$H$15,E4025)</f>
        <v>314.07919990728021</v>
      </c>
      <c r="H4025" s="42">
        <f t="shared" si="281"/>
        <v>0</v>
      </c>
    </row>
    <row r="4026" spans="1:8" x14ac:dyDescent="0.25">
      <c r="A4026" s="50">
        <v>43872.885833333334</v>
      </c>
      <c r="B4026" s="79">
        <v>37</v>
      </c>
      <c r="C4026" s="40">
        <f t="shared" si="278"/>
        <v>2</v>
      </c>
      <c r="D4026" s="41">
        <f t="shared" si="279"/>
        <v>2020</v>
      </c>
      <c r="E4026" s="43">
        <f>IF(WEEKDAY(A4026,2)&gt;=6,6,IF(ISNUMBER(MATCH(TRUNC(A4026),Normativa!$A$81:$A$108,0)),6,INDEX(Normativa!$D$67:$AA$78,MATCH(MONTH(A4026),Normativa!$C$67:$C$78,0),MATCH(HOUR(A4026),Normativa!$D$66:$AA$66,0))))</f>
        <v>1</v>
      </c>
      <c r="F4026" s="40">
        <f t="shared" si="280"/>
        <v>148</v>
      </c>
      <c r="G4026" s="36">
        <f>INDEX('Optimitzador qh'!$C$15:$H$15,E4026)</f>
        <v>314.07919990728021</v>
      </c>
      <c r="H4026" s="42">
        <f t="shared" si="281"/>
        <v>0</v>
      </c>
    </row>
    <row r="4027" spans="1:8" x14ac:dyDescent="0.25">
      <c r="A4027" s="50">
        <v>43872.896249999998</v>
      </c>
      <c r="B4027" s="79">
        <v>33</v>
      </c>
      <c r="C4027" s="40">
        <f t="shared" si="278"/>
        <v>2</v>
      </c>
      <c r="D4027" s="41">
        <f t="shared" si="279"/>
        <v>2020</v>
      </c>
      <c r="E4027" s="43">
        <f>IF(WEEKDAY(A4027,2)&gt;=6,6,IF(ISNUMBER(MATCH(TRUNC(A4027),Normativa!$A$81:$A$108,0)),6,INDEX(Normativa!$D$67:$AA$78,MATCH(MONTH(A4027),Normativa!$C$67:$C$78,0),MATCH(HOUR(A4027),Normativa!$D$66:$AA$66,0))))</f>
        <v>1</v>
      </c>
      <c r="F4027" s="40">
        <f t="shared" si="280"/>
        <v>132</v>
      </c>
      <c r="G4027" s="36">
        <f>INDEX('Optimitzador qh'!$C$15:$H$15,E4027)</f>
        <v>314.07919990728021</v>
      </c>
      <c r="H4027" s="42">
        <f t="shared" si="281"/>
        <v>0</v>
      </c>
    </row>
    <row r="4028" spans="1:8" x14ac:dyDescent="0.25">
      <c r="A4028" s="50">
        <v>43872.906666666662</v>
      </c>
      <c r="B4028" s="79">
        <v>32</v>
      </c>
      <c r="C4028" s="40">
        <f t="shared" si="278"/>
        <v>2</v>
      </c>
      <c r="D4028" s="41">
        <f t="shared" si="279"/>
        <v>2020</v>
      </c>
      <c r="E4028" s="43">
        <f>IF(WEEKDAY(A4028,2)&gt;=6,6,IF(ISNUMBER(MATCH(TRUNC(A4028),Normativa!$A$81:$A$108,0)),6,INDEX(Normativa!$D$67:$AA$78,MATCH(MONTH(A4028),Normativa!$C$67:$C$78,0),MATCH(HOUR(A4028),Normativa!$D$66:$AA$66,0))))</f>
        <v>1</v>
      </c>
      <c r="F4028" s="40">
        <f t="shared" si="280"/>
        <v>128</v>
      </c>
      <c r="G4028" s="36">
        <f>INDEX('Optimitzador qh'!$C$15:$H$15,E4028)</f>
        <v>314.07919990728021</v>
      </c>
      <c r="H4028" s="42">
        <f t="shared" si="281"/>
        <v>0</v>
      </c>
    </row>
    <row r="4029" spans="1:8" x14ac:dyDescent="0.25">
      <c r="A4029" s="50">
        <v>43872.917083333334</v>
      </c>
      <c r="B4029" s="79">
        <v>32</v>
      </c>
      <c r="C4029" s="40">
        <f t="shared" si="278"/>
        <v>2</v>
      </c>
      <c r="D4029" s="41">
        <f t="shared" si="279"/>
        <v>2020</v>
      </c>
      <c r="E4029" s="43">
        <f>IF(WEEKDAY(A4029,2)&gt;=6,6,IF(ISNUMBER(MATCH(TRUNC(A4029),Normativa!$A$81:$A$108,0)),6,INDEX(Normativa!$D$67:$AA$78,MATCH(MONTH(A4029),Normativa!$C$67:$C$78,0),MATCH(HOUR(A4029),Normativa!$D$66:$AA$66,0))))</f>
        <v>2</v>
      </c>
      <c r="F4029" s="40">
        <f t="shared" si="280"/>
        <v>128</v>
      </c>
      <c r="G4029" s="36">
        <f>INDEX('Optimitzador qh'!$C$15:$H$15,E4029)</f>
        <v>314.07919990728016</v>
      </c>
      <c r="H4029" s="42">
        <f t="shared" si="281"/>
        <v>0</v>
      </c>
    </row>
    <row r="4030" spans="1:8" x14ac:dyDescent="0.25">
      <c r="A4030" s="50">
        <v>43872.927499999998</v>
      </c>
      <c r="B4030" s="79">
        <v>30</v>
      </c>
      <c r="C4030" s="40">
        <f t="shared" si="278"/>
        <v>2</v>
      </c>
      <c r="D4030" s="41">
        <f t="shared" si="279"/>
        <v>2020</v>
      </c>
      <c r="E4030" s="43">
        <f>IF(WEEKDAY(A4030,2)&gt;=6,6,IF(ISNUMBER(MATCH(TRUNC(A4030),Normativa!$A$81:$A$108,0)),6,INDEX(Normativa!$D$67:$AA$78,MATCH(MONTH(A4030),Normativa!$C$67:$C$78,0),MATCH(HOUR(A4030),Normativa!$D$66:$AA$66,0))))</f>
        <v>2</v>
      </c>
      <c r="F4030" s="40">
        <f t="shared" si="280"/>
        <v>120</v>
      </c>
      <c r="G4030" s="36">
        <f>INDEX('Optimitzador qh'!$C$15:$H$15,E4030)</f>
        <v>314.07919990728016</v>
      </c>
      <c r="H4030" s="42">
        <f t="shared" si="281"/>
        <v>0</v>
      </c>
    </row>
    <row r="4031" spans="1:8" x14ac:dyDescent="0.25">
      <c r="A4031" s="50">
        <v>43872.937916666662</v>
      </c>
      <c r="B4031" s="79">
        <v>29</v>
      </c>
      <c r="C4031" s="40">
        <f t="shared" si="278"/>
        <v>2</v>
      </c>
      <c r="D4031" s="41">
        <f t="shared" si="279"/>
        <v>2020</v>
      </c>
      <c r="E4031" s="43">
        <f>IF(WEEKDAY(A4031,2)&gt;=6,6,IF(ISNUMBER(MATCH(TRUNC(A4031),Normativa!$A$81:$A$108,0)),6,INDEX(Normativa!$D$67:$AA$78,MATCH(MONTH(A4031),Normativa!$C$67:$C$78,0),MATCH(HOUR(A4031),Normativa!$D$66:$AA$66,0))))</f>
        <v>2</v>
      </c>
      <c r="F4031" s="40">
        <f t="shared" si="280"/>
        <v>116</v>
      </c>
      <c r="G4031" s="36">
        <f>INDEX('Optimitzador qh'!$C$15:$H$15,E4031)</f>
        <v>314.07919990728016</v>
      </c>
      <c r="H4031" s="42">
        <f t="shared" si="281"/>
        <v>0</v>
      </c>
    </row>
    <row r="4032" spans="1:8" x14ac:dyDescent="0.25">
      <c r="A4032" s="50">
        <v>43872.948333333334</v>
      </c>
      <c r="B4032" s="79">
        <v>29</v>
      </c>
      <c r="C4032" s="40">
        <f t="shared" si="278"/>
        <v>2</v>
      </c>
      <c r="D4032" s="41">
        <f t="shared" si="279"/>
        <v>2020</v>
      </c>
      <c r="E4032" s="43">
        <f>IF(WEEKDAY(A4032,2)&gt;=6,6,IF(ISNUMBER(MATCH(TRUNC(A4032),Normativa!$A$81:$A$108,0)),6,INDEX(Normativa!$D$67:$AA$78,MATCH(MONTH(A4032),Normativa!$C$67:$C$78,0),MATCH(HOUR(A4032),Normativa!$D$66:$AA$66,0))))</f>
        <v>2</v>
      </c>
      <c r="F4032" s="40">
        <f t="shared" si="280"/>
        <v>116</v>
      </c>
      <c r="G4032" s="36">
        <f>INDEX('Optimitzador qh'!$C$15:$H$15,E4032)</f>
        <v>314.07919990728016</v>
      </c>
      <c r="H4032" s="42">
        <f t="shared" si="281"/>
        <v>0</v>
      </c>
    </row>
    <row r="4033" spans="1:8" x14ac:dyDescent="0.25">
      <c r="A4033" s="50">
        <v>43872.958749999998</v>
      </c>
      <c r="B4033" s="79">
        <v>28</v>
      </c>
      <c r="C4033" s="40">
        <f t="shared" si="278"/>
        <v>2</v>
      </c>
      <c r="D4033" s="41">
        <f t="shared" si="279"/>
        <v>2020</v>
      </c>
      <c r="E4033" s="43">
        <f>IF(WEEKDAY(A4033,2)&gt;=6,6,IF(ISNUMBER(MATCH(TRUNC(A4033),Normativa!$A$81:$A$108,0)),6,INDEX(Normativa!$D$67:$AA$78,MATCH(MONTH(A4033),Normativa!$C$67:$C$78,0),MATCH(HOUR(A4033),Normativa!$D$66:$AA$66,0))))</f>
        <v>2</v>
      </c>
      <c r="F4033" s="40">
        <f t="shared" si="280"/>
        <v>112</v>
      </c>
      <c r="G4033" s="36">
        <f>INDEX('Optimitzador qh'!$C$15:$H$15,E4033)</f>
        <v>314.07919990728016</v>
      </c>
      <c r="H4033" s="42">
        <f t="shared" si="281"/>
        <v>0</v>
      </c>
    </row>
    <row r="4034" spans="1:8" x14ac:dyDescent="0.25">
      <c r="A4034" s="50">
        <v>43872.969166666662</v>
      </c>
      <c r="B4034" s="79">
        <v>30</v>
      </c>
      <c r="C4034" s="40">
        <f t="shared" si="278"/>
        <v>2</v>
      </c>
      <c r="D4034" s="41">
        <f t="shared" si="279"/>
        <v>2020</v>
      </c>
      <c r="E4034" s="43">
        <f>IF(WEEKDAY(A4034,2)&gt;=6,6,IF(ISNUMBER(MATCH(TRUNC(A4034),Normativa!$A$81:$A$108,0)),6,INDEX(Normativa!$D$67:$AA$78,MATCH(MONTH(A4034),Normativa!$C$67:$C$78,0),MATCH(HOUR(A4034),Normativa!$D$66:$AA$66,0))))</f>
        <v>2</v>
      </c>
      <c r="F4034" s="40">
        <f t="shared" si="280"/>
        <v>120</v>
      </c>
      <c r="G4034" s="36">
        <f>INDEX('Optimitzador qh'!$C$15:$H$15,E4034)</f>
        <v>314.07919990728016</v>
      </c>
      <c r="H4034" s="42">
        <f t="shared" si="281"/>
        <v>0</v>
      </c>
    </row>
    <row r="4035" spans="1:8" x14ac:dyDescent="0.25">
      <c r="A4035" s="50">
        <v>43872.979583333334</v>
      </c>
      <c r="B4035" s="79">
        <v>29</v>
      </c>
      <c r="C4035" s="40">
        <f t="shared" si="278"/>
        <v>2</v>
      </c>
      <c r="D4035" s="41">
        <f t="shared" si="279"/>
        <v>2020</v>
      </c>
      <c r="E4035" s="43">
        <f>IF(WEEKDAY(A4035,2)&gt;=6,6,IF(ISNUMBER(MATCH(TRUNC(A4035),Normativa!$A$81:$A$108,0)),6,INDEX(Normativa!$D$67:$AA$78,MATCH(MONTH(A4035),Normativa!$C$67:$C$78,0),MATCH(HOUR(A4035),Normativa!$D$66:$AA$66,0))))</f>
        <v>2</v>
      </c>
      <c r="F4035" s="40">
        <f t="shared" si="280"/>
        <v>116</v>
      </c>
      <c r="G4035" s="36">
        <f>INDEX('Optimitzador qh'!$C$15:$H$15,E4035)</f>
        <v>314.07919990728016</v>
      </c>
      <c r="H4035" s="42">
        <f t="shared" si="281"/>
        <v>0</v>
      </c>
    </row>
    <row r="4036" spans="1:8" x14ac:dyDescent="0.25">
      <c r="A4036" s="50">
        <v>43872.99</v>
      </c>
      <c r="B4036" s="79">
        <v>29</v>
      </c>
      <c r="C4036" s="40">
        <f t="shared" si="278"/>
        <v>2</v>
      </c>
      <c r="D4036" s="41">
        <f t="shared" si="279"/>
        <v>2020</v>
      </c>
      <c r="E4036" s="43">
        <f>IF(WEEKDAY(A4036,2)&gt;=6,6,IF(ISNUMBER(MATCH(TRUNC(A4036),Normativa!$A$81:$A$108,0)),6,INDEX(Normativa!$D$67:$AA$78,MATCH(MONTH(A4036),Normativa!$C$67:$C$78,0),MATCH(HOUR(A4036),Normativa!$D$66:$AA$66,0))))</f>
        <v>2</v>
      </c>
      <c r="F4036" s="40">
        <f t="shared" si="280"/>
        <v>116</v>
      </c>
      <c r="G4036" s="36">
        <f>INDEX('Optimitzador qh'!$C$15:$H$15,E4036)</f>
        <v>314.07919990728016</v>
      </c>
      <c r="H4036" s="42">
        <f t="shared" si="281"/>
        <v>0</v>
      </c>
    </row>
    <row r="4037" spans="1:8" x14ac:dyDescent="0.25">
      <c r="A4037" s="50">
        <v>43873.000416666662</v>
      </c>
      <c r="B4037" s="79">
        <v>29</v>
      </c>
      <c r="C4037" s="40">
        <f t="shared" ref="C4037:C4100" si="282">MONTH(A4037)</f>
        <v>2</v>
      </c>
      <c r="D4037" s="41">
        <f t="shared" ref="D4037:D4100" si="283">YEAR(A4037)</f>
        <v>2020</v>
      </c>
      <c r="E4037" s="43">
        <f>IF(WEEKDAY(A4037,2)&gt;=6,6,IF(ISNUMBER(MATCH(TRUNC(A4037),Normativa!$A$81:$A$108,0)),6,INDEX(Normativa!$D$67:$AA$78,MATCH(MONTH(A4037),Normativa!$C$67:$C$78,0),MATCH(HOUR(A4037),Normativa!$D$66:$AA$66,0))))</f>
        <v>6</v>
      </c>
      <c r="F4037" s="40">
        <f t="shared" ref="F4037:F4100" si="284">B4037*4</f>
        <v>116</v>
      </c>
      <c r="G4037" s="36">
        <f>INDEX('Optimitzador qh'!$C$15:$H$15,E4037)</f>
        <v>550</v>
      </c>
      <c r="H4037" s="42">
        <f t="shared" si="281"/>
        <v>0</v>
      </c>
    </row>
    <row r="4038" spans="1:8" x14ac:dyDescent="0.25">
      <c r="A4038" s="50">
        <v>43873.010833333334</v>
      </c>
      <c r="B4038" s="79">
        <v>28</v>
      </c>
      <c r="C4038" s="40">
        <f t="shared" si="282"/>
        <v>2</v>
      </c>
      <c r="D4038" s="41">
        <f t="shared" si="283"/>
        <v>2020</v>
      </c>
      <c r="E4038" s="43">
        <f>IF(WEEKDAY(A4038,2)&gt;=6,6,IF(ISNUMBER(MATCH(TRUNC(A4038),Normativa!$A$81:$A$108,0)),6,INDEX(Normativa!$D$67:$AA$78,MATCH(MONTH(A4038),Normativa!$C$67:$C$78,0),MATCH(HOUR(A4038),Normativa!$D$66:$AA$66,0))))</f>
        <v>6</v>
      </c>
      <c r="F4038" s="40">
        <f t="shared" si="284"/>
        <v>112</v>
      </c>
      <c r="G4038" s="36">
        <f>INDEX('Optimitzador qh'!$C$15:$H$15,E4038)</f>
        <v>550</v>
      </c>
      <c r="H4038" s="42">
        <f t="shared" ref="H4038:H4101" si="285">IF(F4038&gt;G4038,(F4038-G4038)^2,0)</f>
        <v>0</v>
      </c>
    </row>
    <row r="4039" spans="1:8" x14ac:dyDescent="0.25">
      <c r="A4039" s="50">
        <v>43873.021249999998</v>
      </c>
      <c r="B4039" s="79">
        <v>30</v>
      </c>
      <c r="C4039" s="40">
        <f t="shared" si="282"/>
        <v>2</v>
      </c>
      <c r="D4039" s="41">
        <f t="shared" si="283"/>
        <v>2020</v>
      </c>
      <c r="E4039" s="43">
        <f>IF(WEEKDAY(A4039,2)&gt;=6,6,IF(ISNUMBER(MATCH(TRUNC(A4039),Normativa!$A$81:$A$108,0)),6,INDEX(Normativa!$D$67:$AA$78,MATCH(MONTH(A4039),Normativa!$C$67:$C$78,0),MATCH(HOUR(A4039),Normativa!$D$66:$AA$66,0))))</f>
        <v>6</v>
      </c>
      <c r="F4039" s="40">
        <f t="shared" si="284"/>
        <v>120</v>
      </c>
      <c r="G4039" s="36">
        <f>INDEX('Optimitzador qh'!$C$15:$H$15,E4039)</f>
        <v>550</v>
      </c>
      <c r="H4039" s="42">
        <f t="shared" si="285"/>
        <v>0</v>
      </c>
    </row>
    <row r="4040" spans="1:8" x14ac:dyDescent="0.25">
      <c r="A4040" s="50">
        <v>43873.031666666662</v>
      </c>
      <c r="B4040" s="79">
        <v>29</v>
      </c>
      <c r="C4040" s="40">
        <f t="shared" si="282"/>
        <v>2</v>
      </c>
      <c r="D4040" s="41">
        <f t="shared" si="283"/>
        <v>2020</v>
      </c>
      <c r="E4040" s="43">
        <f>IF(WEEKDAY(A4040,2)&gt;=6,6,IF(ISNUMBER(MATCH(TRUNC(A4040),Normativa!$A$81:$A$108,0)),6,INDEX(Normativa!$D$67:$AA$78,MATCH(MONTH(A4040),Normativa!$C$67:$C$78,0),MATCH(HOUR(A4040),Normativa!$D$66:$AA$66,0))))</f>
        <v>6</v>
      </c>
      <c r="F4040" s="40">
        <f t="shared" si="284"/>
        <v>116</v>
      </c>
      <c r="G4040" s="36">
        <f>INDEX('Optimitzador qh'!$C$15:$H$15,E4040)</f>
        <v>550</v>
      </c>
      <c r="H4040" s="42">
        <f t="shared" si="285"/>
        <v>0</v>
      </c>
    </row>
    <row r="4041" spans="1:8" x14ac:dyDescent="0.25">
      <c r="A4041" s="50">
        <v>43873.042083333334</v>
      </c>
      <c r="B4041" s="79">
        <v>28</v>
      </c>
      <c r="C4041" s="40">
        <f t="shared" si="282"/>
        <v>2</v>
      </c>
      <c r="D4041" s="41">
        <f t="shared" si="283"/>
        <v>2020</v>
      </c>
      <c r="E4041" s="43">
        <f>IF(WEEKDAY(A4041,2)&gt;=6,6,IF(ISNUMBER(MATCH(TRUNC(A4041),Normativa!$A$81:$A$108,0)),6,INDEX(Normativa!$D$67:$AA$78,MATCH(MONTH(A4041),Normativa!$C$67:$C$78,0),MATCH(HOUR(A4041),Normativa!$D$66:$AA$66,0))))</f>
        <v>6</v>
      </c>
      <c r="F4041" s="40">
        <f t="shared" si="284"/>
        <v>112</v>
      </c>
      <c r="G4041" s="36">
        <f>INDEX('Optimitzador qh'!$C$15:$H$15,E4041)</f>
        <v>550</v>
      </c>
      <c r="H4041" s="42">
        <f t="shared" si="285"/>
        <v>0</v>
      </c>
    </row>
    <row r="4042" spans="1:8" x14ac:dyDescent="0.25">
      <c r="A4042" s="50">
        <v>43873.052499999998</v>
      </c>
      <c r="B4042" s="79">
        <v>28</v>
      </c>
      <c r="C4042" s="40">
        <f t="shared" si="282"/>
        <v>2</v>
      </c>
      <c r="D4042" s="41">
        <f t="shared" si="283"/>
        <v>2020</v>
      </c>
      <c r="E4042" s="43">
        <f>IF(WEEKDAY(A4042,2)&gt;=6,6,IF(ISNUMBER(MATCH(TRUNC(A4042),Normativa!$A$81:$A$108,0)),6,INDEX(Normativa!$D$67:$AA$78,MATCH(MONTH(A4042),Normativa!$C$67:$C$78,0),MATCH(HOUR(A4042),Normativa!$D$66:$AA$66,0))))</f>
        <v>6</v>
      </c>
      <c r="F4042" s="40">
        <f t="shared" si="284"/>
        <v>112</v>
      </c>
      <c r="G4042" s="36">
        <f>INDEX('Optimitzador qh'!$C$15:$H$15,E4042)</f>
        <v>550</v>
      </c>
      <c r="H4042" s="42">
        <f t="shared" si="285"/>
        <v>0</v>
      </c>
    </row>
    <row r="4043" spans="1:8" x14ac:dyDescent="0.25">
      <c r="A4043" s="50">
        <v>43873.062916666662</v>
      </c>
      <c r="B4043" s="79">
        <v>29</v>
      </c>
      <c r="C4043" s="40">
        <f t="shared" si="282"/>
        <v>2</v>
      </c>
      <c r="D4043" s="41">
        <f t="shared" si="283"/>
        <v>2020</v>
      </c>
      <c r="E4043" s="43">
        <f>IF(WEEKDAY(A4043,2)&gt;=6,6,IF(ISNUMBER(MATCH(TRUNC(A4043),Normativa!$A$81:$A$108,0)),6,INDEX(Normativa!$D$67:$AA$78,MATCH(MONTH(A4043),Normativa!$C$67:$C$78,0),MATCH(HOUR(A4043),Normativa!$D$66:$AA$66,0))))</f>
        <v>6</v>
      </c>
      <c r="F4043" s="40">
        <f t="shared" si="284"/>
        <v>116</v>
      </c>
      <c r="G4043" s="36">
        <f>INDEX('Optimitzador qh'!$C$15:$H$15,E4043)</f>
        <v>550</v>
      </c>
      <c r="H4043" s="42">
        <f t="shared" si="285"/>
        <v>0</v>
      </c>
    </row>
    <row r="4044" spans="1:8" x14ac:dyDescent="0.25">
      <c r="A4044" s="50">
        <v>43873.073333333334</v>
      </c>
      <c r="B4044" s="79">
        <v>29</v>
      </c>
      <c r="C4044" s="40">
        <f t="shared" si="282"/>
        <v>2</v>
      </c>
      <c r="D4044" s="41">
        <f t="shared" si="283"/>
        <v>2020</v>
      </c>
      <c r="E4044" s="43">
        <f>IF(WEEKDAY(A4044,2)&gt;=6,6,IF(ISNUMBER(MATCH(TRUNC(A4044),Normativa!$A$81:$A$108,0)),6,INDEX(Normativa!$D$67:$AA$78,MATCH(MONTH(A4044),Normativa!$C$67:$C$78,0),MATCH(HOUR(A4044),Normativa!$D$66:$AA$66,0))))</f>
        <v>6</v>
      </c>
      <c r="F4044" s="40">
        <f t="shared" si="284"/>
        <v>116</v>
      </c>
      <c r="G4044" s="36">
        <f>INDEX('Optimitzador qh'!$C$15:$H$15,E4044)</f>
        <v>550</v>
      </c>
      <c r="H4044" s="42">
        <f t="shared" si="285"/>
        <v>0</v>
      </c>
    </row>
    <row r="4045" spans="1:8" x14ac:dyDescent="0.25">
      <c r="A4045" s="50">
        <v>43873.083749999998</v>
      </c>
      <c r="B4045" s="79">
        <v>27</v>
      </c>
      <c r="C4045" s="40">
        <f t="shared" si="282"/>
        <v>2</v>
      </c>
      <c r="D4045" s="41">
        <f t="shared" si="283"/>
        <v>2020</v>
      </c>
      <c r="E4045" s="43">
        <f>IF(WEEKDAY(A4045,2)&gt;=6,6,IF(ISNUMBER(MATCH(TRUNC(A4045),Normativa!$A$81:$A$108,0)),6,INDEX(Normativa!$D$67:$AA$78,MATCH(MONTH(A4045),Normativa!$C$67:$C$78,0),MATCH(HOUR(A4045),Normativa!$D$66:$AA$66,0))))</f>
        <v>6</v>
      </c>
      <c r="F4045" s="40">
        <f t="shared" si="284"/>
        <v>108</v>
      </c>
      <c r="G4045" s="36">
        <f>INDEX('Optimitzador qh'!$C$15:$H$15,E4045)</f>
        <v>550</v>
      </c>
      <c r="H4045" s="42">
        <f t="shared" si="285"/>
        <v>0</v>
      </c>
    </row>
    <row r="4046" spans="1:8" x14ac:dyDescent="0.25">
      <c r="A4046" s="50">
        <v>43873.094166666662</v>
      </c>
      <c r="B4046" s="79">
        <v>28</v>
      </c>
      <c r="C4046" s="40">
        <f t="shared" si="282"/>
        <v>2</v>
      </c>
      <c r="D4046" s="41">
        <f t="shared" si="283"/>
        <v>2020</v>
      </c>
      <c r="E4046" s="43">
        <f>IF(WEEKDAY(A4046,2)&gt;=6,6,IF(ISNUMBER(MATCH(TRUNC(A4046),Normativa!$A$81:$A$108,0)),6,INDEX(Normativa!$D$67:$AA$78,MATCH(MONTH(A4046),Normativa!$C$67:$C$78,0),MATCH(HOUR(A4046),Normativa!$D$66:$AA$66,0))))</f>
        <v>6</v>
      </c>
      <c r="F4046" s="40">
        <f t="shared" si="284"/>
        <v>112</v>
      </c>
      <c r="G4046" s="36">
        <f>INDEX('Optimitzador qh'!$C$15:$H$15,E4046)</f>
        <v>550</v>
      </c>
      <c r="H4046" s="42">
        <f t="shared" si="285"/>
        <v>0</v>
      </c>
    </row>
    <row r="4047" spans="1:8" x14ac:dyDescent="0.25">
      <c r="A4047" s="50">
        <v>43873.104583333334</v>
      </c>
      <c r="B4047" s="79">
        <v>27</v>
      </c>
      <c r="C4047" s="40">
        <f t="shared" si="282"/>
        <v>2</v>
      </c>
      <c r="D4047" s="41">
        <f t="shared" si="283"/>
        <v>2020</v>
      </c>
      <c r="E4047" s="43">
        <f>IF(WEEKDAY(A4047,2)&gt;=6,6,IF(ISNUMBER(MATCH(TRUNC(A4047),Normativa!$A$81:$A$108,0)),6,INDEX(Normativa!$D$67:$AA$78,MATCH(MONTH(A4047),Normativa!$C$67:$C$78,0),MATCH(HOUR(A4047),Normativa!$D$66:$AA$66,0))))</f>
        <v>6</v>
      </c>
      <c r="F4047" s="40">
        <f t="shared" si="284"/>
        <v>108</v>
      </c>
      <c r="G4047" s="36">
        <f>INDEX('Optimitzador qh'!$C$15:$H$15,E4047)</f>
        <v>550</v>
      </c>
      <c r="H4047" s="42">
        <f t="shared" si="285"/>
        <v>0</v>
      </c>
    </row>
    <row r="4048" spans="1:8" x14ac:dyDescent="0.25">
      <c r="A4048" s="50">
        <v>43873.114999999998</v>
      </c>
      <c r="B4048" s="79">
        <v>27</v>
      </c>
      <c r="C4048" s="40">
        <f t="shared" si="282"/>
        <v>2</v>
      </c>
      <c r="D4048" s="41">
        <f t="shared" si="283"/>
        <v>2020</v>
      </c>
      <c r="E4048" s="43">
        <f>IF(WEEKDAY(A4048,2)&gt;=6,6,IF(ISNUMBER(MATCH(TRUNC(A4048),Normativa!$A$81:$A$108,0)),6,INDEX(Normativa!$D$67:$AA$78,MATCH(MONTH(A4048),Normativa!$C$67:$C$78,0),MATCH(HOUR(A4048),Normativa!$D$66:$AA$66,0))))</f>
        <v>6</v>
      </c>
      <c r="F4048" s="40">
        <f t="shared" si="284"/>
        <v>108</v>
      </c>
      <c r="G4048" s="36">
        <f>INDEX('Optimitzador qh'!$C$15:$H$15,E4048)</f>
        <v>550</v>
      </c>
      <c r="H4048" s="42">
        <f t="shared" si="285"/>
        <v>0</v>
      </c>
    </row>
    <row r="4049" spans="1:8" x14ac:dyDescent="0.25">
      <c r="A4049" s="50">
        <v>43873.125416666662</v>
      </c>
      <c r="B4049" s="79">
        <v>28</v>
      </c>
      <c r="C4049" s="40">
        <f t="shared" si="282"/>
        <v>2</v>
      </c>
      <c r="D4049" s="41">
        <f t="shared" si="283"/>
        <v>2020</v>
      </c>
      <c r="E4049" s="43">
        <f>IF(WEEKDAY(A4049,2)&gt;=6,6,IF(ISNUMBER(MATCH(TRUNC(A4049),Normativa!$A$81:$A$108,0)),6,INDEX(Normativa!$D$67:$AA$78,MATCH(MONTH(A4049),Normativa!$C$67:$C$78,0),MATCH(HOUR(A4049),Normativa!$D$66:$AA$66,0))))</f>
        <v>6</v>
      </c>
      <c r="F4049" s="40">
        <f t="shared" si="284"/>
        <v>112</v>
      </c>
      <c r="G4049" s="36">
        <f>INDEX('Optimitzador qh'!$C$15:$H$15,E4049)</f>
        <v>550</v>
      </c>
      <c r="H4049" s="42">
        <f t="shared" si="285"/>
        <v>0</v>
      </c>
    </row>
    <row r="4050" spans="1:8" x14ac:dyDescent="0.25">
      <c r="A4050" s="50">
        <v>43873.135833333334</v>
      </c>
      <c r="B4050" s="79">
        <v>29</v>
      </c>
      <c r="C4050" s="40">
        <f t="shared" si="282"/>
        <v>2</v>
      </c>
      <c r="D4050" s="41">
        <f t="shared" si="283"/>
        <v>2020</v>
      </c>
      <c r="E4050" s="43">
        <f>IF(WEEKDAY(A4050,2)&gt;=6,6,IF(ISNUMBER(MATCH(TRUNC(A4050),Normativa!$A$81:$A$108,0)),6,INDEX(Normativa!$D$67:$AA$78,MATCH(MONTH(A4050),Normativa!$C$67:$C$78,0),MATCH(HOUR(A4050),Normativa!$D$66:$AA$66,0))))</f>
        <v>6</v>
      </c>
      <c r="F4050" s="40">
        <f t="shared" si="284"/>
        <v>116</v>
      </c>
      <c r="G4050" s="36">
        <f>INDEX('Optimitzador qh'!$C$15:$H$15,E4050)</f>
        <v>550</v>
      </c>
      <c r="H4050" s="42">
        <f t="shared" si="285"/>
        <v>0</v>
      </c>
    </row>
    <row r="4051" spans="1:8" x14ac:dyDescent="0.25">
      <c r="A4051" s="50">
        <v>43873.146249999998</v>
      </c>
      <c r="B4051" s="79">
        <v>28</v>
      </c>
      <c r="C4051" s="40">
        <f t="shared" si="282"/>
        <v>2</v>
      </c>
      <c r="D4051" s="41">
        <f t="shared" si="283"/>
        <v>2020</v>
      </c>
      <c r="E4051" s="43">
        <f>IF(WEEKDAY(A4051,2)&gt;=6,6,IF(ISNUMBER(MATCH(TRUNC(A4051),Normativa!$A$81:$A$108,0)),6,INDEX(Normativa!$D$67:$AA$78,MATCH(MONTH(A4051),Normativa!$C$67:$C$78,0),MATCH(HOUR(A4051),Normativa!$D$66:$AA$66,0))))</f>
        <v>6</v>
      </c>
      <c r="F4051" s="40">
        <f t="shared" si="284"/>
        <v>112</v>
      </c>
      <c r="G4051" s="36">
        <f>INDEX('Optimitzador qh'!$C$15:$H$15,E4051)</f>
        <v>550</v>
      </c>
      <c r="H4051" s="42">
        <f t="shared" si="285"/>
        <v>0</v>
      </c>
    </row>
    <row r="4052" spans="1:8" x14ac:dyDescent="0.25">
      <c r="A4052" s="50">
        <v>43873.156666666662</v>
      </c>
      <c r="B4052" s="79">
        <v>28</v>
      </c>
      <c r="C4052" s="40">
        <f t="shared" si="282"/>
        <v>2</v>
      </c>
      <c r="D4052" s="41">
        <f t="shared" si="283"/>
        <v>2020</v>
      </c>
      <c r="E4052" s="43">
        <f>IF(WEEKDAY(A4052,2)&gt;=6,6,IF(ISNUMBER(MATCH(TRUNC(A4052),Normativa!$A$81:$A$108,0)),6,INDEX(Normativa!$D$67:$AA$78,MATCH(MONTH(A4052),Normativa!$C$67:$C$78,0),MATCH(HOUR(A4052),Normativa!$D$66:$AA$66,0))))</f>
        <v>6</v>
      </c>
      <c r="F4052" s="40">
        <f t="shared" si="284"/>
        <v>112</v>
      </c>
      <c r="G4052" s="36">
        <f>INDEX('Optimitzador qh'!$C$15:$H$15,E4052)</f>
        <v>550</v>
      </c>
      <c r="H4052" s="42">
        <f t="shared" si="285"/>
        <v>0</v>
      </c>
    </row>
    <row r="4053" spans="1:8" x14ac:dyDescent="0.25">
      <c r="A4053" s="50">
        <v>43873.167083333334</v>
      </c>
      <c r="B4053" s="79">
        <v>29</v>
      </c>
      <c r="C4053" s="40">
        <f t="shared" si="282"/>
        <v>2</v>
      </c>
      <c r="D4053" s="41">
        <f t="shared" si="283"/>
        <v>2020</v>
      </c>
      <c r="E4053" s="43">
        <f>IF(WEEKDAY(A4053,2)&gt;=6,6,IF(ISNUMBER(MATCH(TRUNC(A4053),Normativa!$A$81:$A$108,0)),6,INDEX(Normativa!$D$67:$AA$78,MATCH(MONTH(A4053),Normativa!$C$67:$C$78,0),MATCH(HOUR(A4053),Normativa!$D$66:$AA$66,0))))</f>
        <v>6</v>
      </c>
      <c r="F4053" s="40">
        <f t="shared" si="284"/>
        <v>116</v>
      </c>
      <c r="G4053" s="36">
        <f>INDEX('Optimitzador qh'!$C$15:$H$15,E4053)</f>
        <v>550</v>
      </c>
      <c r="H4053" s="42">
        <f t="shared" si="285"/>
        <v>0</v>
      </c>
    </row>
    <row r="4054" spans="1:8" x14ac:dyDescent="0.25">
      <c r="A4054" s="50">
        <v>43873.177499999998</v>
      </c>
      <c r="B4054" s="79">
        <v>30</v>
      </c>
      <c r="C4054" s="40">
        <f t="shared" si="282"/>
        <v>2</v>
      </c>
      <c r="D4054" s="41">
        <f t="shared" si="283"/>
        <v>2020</v>
      </c>
      <c r="E4054" s="43">
        <f>IF(WEEKDAY(A4054,2)&gt;=6,6,IF(ISNUMBER(MATCH(TRUNC(A4054),Normativa!$A$81:$A$108,0)),6,INDEX(Normativa!$D$67:$AA$78,MATCH(MONTH(A4054),Normativa!$C$67:$C$78,0),MATCH(HOUR(A4054),Normativa!$D$66:$AA$66,0))))</f>
        <v>6</v>
      </c>
      <c r="F4054" s="40">
        <f t="shared" si="284"/>
        <v>120</v>
      </c>
      <c r="G4054" s="36">
        <f>INDEX('Optimitzador qh'!$C$15:$H$15,E4054)</f>
        <v>550</v>
      </c>
      <c r="H4054" s="42">
        <f t="shared" si="285"/>
        <v>0</v>
      </c>
    </row>
    <row r="4055" spans="1:8" x14ac:dyDescent="0.25">
      <c r="A4055" s="50">
        <v>43873.187916666662</v>
      </c>
      <c r="B4055" s="79">
        <v>30</v>
      </c>
      <c r="C4055" s="40">
        <f t="shared" si="282"/>
        <v>2</v>
      </c>
      <c r="D4055" s="41">
        <f t="shared" si="283"/>
        <v>2020</v>
      </c>
      <c r="E4055" s="43">
        <f>IF(WEEKDAY(A4055,2)&gt;=6,6,IF(ISNUMBER(MATCH(TRUNC(A4055),Normativa!$A$81:$A$108,0)),6,INDEX(Normativa!$D$67:$AA$78,MATCH(MONTH(A4055),Normativa!$C$67:$C$78,0),MATCH(HOUR(A4055),Normativa!$D$66:$AA$66,0))))</f>
        <v>6</v>
      </c>
      <c r="F4055" s="40">
        <f t="shared" si="284"/>
        <v>120</v>
      </c>
      <c r="G4055" s="36">
        <f>INDEX('Optimitzador qh'!$C$15:$H$15,E4055)</f>
        <v>550</v>
      </c>
      <c r="H4055" s="42">
        <f t="shared" si="285"/>
        <v>0</v>
      </c>
    </row>
    <row r="4056" spans="1:8" x14ac:dyDescent="0.25">
      <c r="A4056" s="50">
        <v>43873.198333333334</v>
      </c>
      <c r="B4056" s="79">
        <v>30</v>
      </c>
      <c r="C4056" s="40">
        <f t="shared" si="282"/>
        <v>2</v>
      </c>
      <c r="D4056" s="41">
        <f t="shared" si="283"/>
        <v>2020</v>
      </c>
      <c r="E4056" s="43">
        <f>IF(WEEKDAY(A4056,2)&gt;=6,6,IF(ISNUMBER(MATCH(TRUNC(A4056),Normativa!$A$81:$A$108,0)),6,INDEX(Normativa!$D$67:$AA$78,MATCH(MONTH(A4056),Normativa!$C$67:$C$78,0),MATCH(HOUR(A4056),Normativa!$D$66:$AA$66,0))))</f>
        <v>6</v>
      </c>
      <c r="F4056" s="40">
        <f t="shared" si="284"/>
        <v>120</v>
      </c>
      <c r="G4056" s="36">
        <f>INDEX('Optimitzador qh'!$C$15:$H$15,E4056)</f>
        <v>550</v>
      </c>
      <c r="H4056" s="42">
        <f t="shared" si="285"/>
        <v>0</v>
      </c>
    </row>
    <row r="4057" spans="1:8" x14ac:dyDescent="0.25">
      <c r="A4057" s="50">
        <v>43873.208749999998</v>
      </c>
      <c r="B4057" s="79">
        <v>35</v>
      </c>
      <c r="C4057" s="40">
        <f t="shared" si="282"/>
        <v>2</v>
      </c>
      <c r="D4057" s="41">
        <f t="shared" si="283"/>
        <v>2020</v>
      </c>
      <c r="E4057" s="43">
        <f>IF(WEEKDAY(A4057,2)&gt;=6,6,IF(ISNUMBER(MATCH(TRUNC(A4057),Normativa!$A$81:$A$108,0)),6,INDEX(Normativa!$D$67:$AA$78,MATCH(MONTH(A4057),Normativa!$C$67:$C$78,0),MATCH(HOUR(A4057),Normativa!$D$66:$AA$66,0))))</f>
        <v>6</v>
      </c>
      <c r="F4057" s="40">
        <f t="shared" si="284"/>
        <v>140</v>
      </c>
      <c r="G4057" s="36">
        <f>INDEX('Optimitzador qh'!$C$15:$H$15,E4057)</f>
        <v>550</v>
      </c>
      <c r="H4057" s="42">
        <f t="shared" si="285"/>
        <v>0</v>
      </c>
    </row>
    <row r="4058" spans="1:8" x14ac:dyDescent="0.25">
      <c r="A4058" s="50">
        <v>43873.219166666662</v>
      </c>
      <c r="B4058" s="79">
        <v>35</v>
      </c>
      <c r="C4058" s="40">
        <f t="shared" si="282"/>
        <v>2</v>
      </c>
      <c r="D4058" s="41">
        <f t="shared" si="283"/>
        <v>2020</v>
      </c>
      <c r="E4058" s="43">
        <f>IF(WEEKDAY(A4058,2)&gt;=6,6,IF(ISNUMBER(MATCH(TRUNC(A4058),Normativa!$A$81:$A$108,0)),6,INDEX(Normativa!$D$67:$AA$78,MATCH(MONTH(A4058),Normativa!$C$67:$C$78,0),MATCH(HOUR(A4058),Normativa!$D$66:$AA$66,0))))</f>
        <v>6</v>
      </c>
      <c r="F4058" s="40">
        <f t="shared" si="284"/>
        <v>140</v>
      </c>
      <c r="G4058" s="36">
        <f>INDEX('Optimitzador qh'!$C$15:$H$15,E4058)</f>
        <v>550</v>
      </c>
      <c r="H4058" s="42">
        <f t="shared" si="285"/>
        <v>0</v>
      </c>
    </row>
    <row r="4059" spans="1:8" x14ac:dyDescent="0.25">
      <c r="A4059" s="50">
        <v>43873.229583333334</v>
      </c>
      <c r="B4059" s="79">
        <v>36</v>
      </c>
      <c r="C4059" s="40">
        <f t="shared" si="282"/>
        <v>2</v>
      </c>
      <c r="D4059" s="41">
        <f t="shared" si="283"/>
        <v>2020</v>
      </c>
      <c r="E4059" s="43">
        <f>IF(WEEKDAY(A4059,2)&gt;=6,6,IF(ISNUMBER(MATCH(TRUNC(A4059),Normativa!$A$81:$A$108,0)),6,INDEX(Normativa!$D$67:$AA$78,MATCH(MONTH(A4059),Normativa!$C$67:$C$78,0),MATCH(HOUR(A4059),Normativa!$D$66:$AA$66,0))))</f>
        <v>6</v>
      </c>
      <c r="F4059" s="40">
        <f t="shared" si="284"/>
        <v>144</v>
      </c>
      <c r="G4059" s="36">
        <f>INDEX('Optimitzador qh'!$C$15:$H$15,E4059)</f>
        <v>550</v>
      </c>
      <c r="H4059" s="42">
        <f t="shared" si="285"/>
        <v>0</v>
      </c>
    </row>
    <row r="4060" spans="1:8" x14ac:dyDescent="0.25">
      <c r="A4060" s="50">
        <v>43873.24</v>
      </c>
      <c r="B4060" s="79">
        <v>36</v>
      </c>
      <c r="C4060" s="40">
        <f t="shared" si="282"/>
        <v>2</v>
      </c>
      <c r="D4060" s="41">
        <f t="shared" si="283"/>
        <v>2020</v>
      </c>
      <c r="E4060" s="43">
        <f>IF(WEEKDAY(A4060,2)&gt;=6,6,IF(ISNUMBER(MATCH(TRUNC(A4060),Normativa!$A$81:$A$108,0)),6,INDEX(Normativa!$D$67:$AA$78,MATCH(MONTH(A4060),Normativa!$C$67:$C$78,0),MATCH(HOUR(A4060),Normativa!$D$66:$AA$66,0))))</f>
        <v>6</v>
      </c>
      <c r="F4060" s="40">
        <f t="shared" si="284"/>
        <v>144</v>
      </c>
      <c r="G4060" s="36">
        <f>INDEX('Optimitzador qh'!$C$15:$H$15,E4060)</f>
        <v>550</v>
      </c>
      <c r="H4060" s="42">
        <f t="shared" si="285"/>
        <v>0</v>
      </c>
    </row>
    <row r="4061" spans="1:8" x14ac:dyDescent="0.25">
      <c r="A4061" s="50">
        <v>43873.250416666662</v>
      </c>
      <c r="B4061" s="79">
        <v>37</v>
      </c>
      <c r="C4061" s="40">
        <f t="shared" si="282"/>
        <v>2</v>
      </c>
      <c r="D4061" s="41">
        <f t="shared" si="283"/>
        <v>2020</v>
      </c>
      <c r="E4061" s="43">
        <f>IF(WEEKDAY(A4061,2)&gt;=6,6,IF(ISNUMBER(MATCH(TRUNC(A4061),Normativa!$A$81:$A$108,0)),6,INDEX(Normativa!$D$67:$AA$78,MATCH(MONTH(A4061),Normativa!$C$67:$C$78,0),MATCH(HOUR(A4061),Normativa!$D$66:$AA$66,0))))</f>
        <v>6</v>
      </c>
      <c r="F4061" s="40">
        <f t="shared" si="284"/>
        <v>148</v>
      </c>
      <c r="G4061" s="36">
        <f>INDEX('Optimitzador qh'!$C$15:$H$15,E4061)</f>
        <v>550</v>
      </c>
      <c r="H4061" s="42">
        <f t="shared" si="285"/>
        <v>0</v>
      </c>
    </row>
    <row r="4062" spans="1:8" x14ac:dyDescent="0.25">
      <c r="A4062" s="50">
        <v>43873.260833333334</v>
      </c>
      <c r="B4062" s="79">
        <v>41</v>
      </c>
      <c r="C4062" s="40">
        <f t="shared" si="282"/>
        <v>2</v>
      </c>
      <c r="D4062" s="41">
        <f t="shared" si="283"/>
        <v>2020</v>
      </c>
      <c r="E4062" s="43">
        <f>IF(WEEKDAY(A4062,2)&gt;=6,6,IF(ISNUMBER(MATCH(TRUNC(A4062),Normativa!$A$81:$A$108,0)),6,INDEX(Normativa!$D$67:$AA$78,MATCH(MONTH(A4062),Normativa!$C$67:$C$78,0),MATCH(HOUR(A4062),Normativa!$D$66:$AA$66,0))))</f>
        <v>6</v>
      </c>
      <c r="F4062" s="40">
        <f t="shared" si="284"/>
        <v>164</v>
      </c>
      <c r="G4062" s="36">
        <f>INDEX('Optimitzador qh'!$C$15:$H$15,E4062)</f>
        <v>550</v>
      </c>
      <c r="H4062" s="42">
        <f t="shared" si="285"/>
        <v>0</v>
      </c>
    </row>
    <row r="4063" spans="1:8" x14ac:dyDescent="0.25">
      <c r="A4063" s="50">
        <v>43873.271249999998</v>
      </c>
      <c r="B4063" s="79">
        <v>43</v>
      </c>
      <c r="C4063" s="40">
        <f t="shared" si="282"/>
        <v>2</v>
      </c>
      <c r="D4063" s="41">
        <f t="shared" si="283"/>
        <v>2020</v>
      </c>
      <c r="E4063" s="43">
        <f>IF(WEEKDAY(A4063,2)&gt;=6,6,IF(ISNUMBER(MATCH(TRUNC(A4063),Normativa!$A$81:$A$108,0)),6,INDEX(Normativa!$D$67:$AA$78,MATCH(MONTH(A4063),Normativa!$C$67:$C$78,0),MATCH(HOUR(A4063),Normativa!$D$66:$AA$66,0))))</f>
        <v>6</v>
      </c>
      <c r="F4063" s="40">
        <f t="shared" si="284"/>
        <v>172</v>
      </c>
      <c r="G4063" s="36">
        <f>INDEX('Optimitzador qh'!$C$15:$H$15,E4063)</f>
        <v>550</v>
      </c>
      <c r="H4063" s="42">
        <f t="shared" si="285"/>
        <v>0</v>
      </c>
    </row>
    <row r="4064" spans="1:8" x14ac:dyDescent="0.25">
      <c r="A4064" s="50">
        <v>43873.281666666662</v>
      </c>
      <c r="B4064" s="79">
        <v>52</v>
      </c>
      <c r="C4064" s="40">
        <f t="shared" si="282"/>
        <v>2</v>
      </c>
      <c r="D4064" s="41">
        <f t="shared" si="283"/>
        <v>2020</v>
      </c>
      <c r="E4064" s="43">
        <f>IF(WEEKDAY(A4064,2)&gt;=6,6,IF(ISNUMBER(MATCH(TRUNC(A4064),Normativa!$A$81:$A$108,0)),6,INDEX(Normativa!$D$67:$AA$78,MATCH(MONTH(A4064),Normativa!$C$67:$C$78,0),MATCH(HOUR(A4064),Normativa!$D$66:$AA$66,0))))</f>
        <v>6</v>
      </c>
      <c r="F4064" s="40">
        <f t="shared" si="284"/>
        <v>208</v>
      </c>
      <c r="G4064" s="36">
        <f>INDEX('Optimitzador qh'!$C$15:$H$15,E4064)</f>
        <v>550</v>
      </c>
      <c r="H4064" s="42">
        <f t="shared" si="285"/>
        <v>0</v>
      </c>
    </row>
    <row r="4065" spans="1:8" x14ac:dyDescent="0.25">
      <c r="A4065" s="50">
        <v>43873.292083333334</v>
      </c>
      <c r="B4065" s="79">
        <v>61</v>
      </c>
      <c r="C4065" s="40">
        <f t="shared" si="282"/>
        <v>2</v>
      </c>
      <c r="D4065" s="41">
        <f t="shared" si="283"/>
        <v>2020</v>
      </c>
      <c r="E4065" s="43">
        <f>IF(WEEKDAY(A4065,2)&gt;=6,6,IF(ISNUMBER(MATCH(TRUNC(A4065),Normativa!$A$81:$A$108,0)),6,INDEX(Normativa!$D$67:$AA$78,MATCH(MONTH(A4065),Normativa!$C$67:$C$78,0),MATCH(HOUR(A4065),Normativa!$D$66:$AA$66,0))))</f>
        <v>6</v>
      </c>
      <c r="F4065" s="40">
        <f t="shared" si="284"/>
        <v>244</v>
      </c>
      <c r="G4065" s="36">
        <f>INDEX('Optimitzador qh'!$C$15:$H$15,E4065)</f>
        <v>550</v>
      </c>
      <c r="H4065" s="42">
        <f t="shared" si="285"/>
        <v>0</v>
      </c>
    </row>
    <row r="4066" spans="1:8" x14ac:dyDescent="0.25">
      <c r="A4066" s="50">
        <v>43873.302499999998</v>
      </c>
      <c r="B4066" s="79">
        <v>59</v>
      </c>
      <c r="C4066" s="40">
        <f t="shared" si="282"/>
        <v>2</v>
      </c>
      <c r="D4066" s="41">
        <f t="shared" si="283"/>
        <v>2020</v>
      </c>
      <c r="E4066" s="43">
        <f>IF(WEEKDAY(A4066,2)&gt;=6,6,IF(ISNUMBER(MATCH(TRUNC(A4066),Normativa!$A$81:$A$108,0)),6,INDEX(Normativa!$D$67:$AA$78,MATCH(MONTH(A4066),Normativa!$C$67:$C$78,0),MATCH(HOUR(A4066),Normativa!$D$66:$AA$66,0))))</f>
        <v>6</v>
      </c>
      <c r="F4066" s="40">
        <f t="shared" si="284"/>
        <v>236</v>
      </c>
      <c r="G4066" s="36">
        <f>INDEX('Optimitzador qh'!$C$15:$H$15,E4066)</f>
        <v>550</v>
      </c>
      <c r="H4066" s="42">
        <f t="shared" si="285"/>
        <v>0</v>
      </c>
    </row>
    <row r="4067" spans="1:8" x14ac:dyDescent="0.25">
      <c r="A4067" s="50">
        <v>43873.312916666662</v>
      </c>
      <c r="B4067" s="79">
        <v>65</v>
      </c>
      <c r="C4067" s="40">
        <f t="shared" si="282"/>
        <v>2</v>
      </c>
      <c r="D4067" s="41">
        <f t="shared" si="283"/>
        <v>2020</v>
      </c>
      <c r="E4067" s="43">
        <f>IF(WEEKDAY(A4067,2)&gt;=6,6,IF(ISNUMBER(MATCH(TRUNC(A4067),Normativa!$A$81:$A$108,0)),6,INDEX(Normativa!$D$67:$AA$78,MATCH(MONTH(A4067),Normativa!$C$67:$C$78,0),MATCH(HOUR(A4067),Normativa!$D$66:$AA$66,0))))</f>
        <v>6</v>
      </c>
      <c r="F4067" s="40">
        <f t="shared" si="284"/>
        <v>260</v>
      </c>
      <c r="G4067" s="36">
        <f>INDEX('Optimitzador qh'!$C$15:$H$15,E4067)</f>
        <v>550</v>
      </c>
      <c r="H4067" s="42">
        <f t="shared" si="285"/>
        <v>0</v>
      </c>
    </row>
    <row r="4068" spans="1:8" x14ac:dyDescent="0.25">
      <c r="A4068" s="50">
        <v>43873.323333333334</v>
      </c>
      <c r="B4068" s="79">
        <v>66</v>
      </c>
      <c r="C4068" s="40">
        <f t="shared" si="282"/>
        <v>2</v>
      </c>
      <c r="D4068" s="41">
        <f t="shared" si="283"/>
        <v>2020</v>
      </c>
      <c r="E4068" s="43">
        <f>IF(WEEKDAY(A4068,2)&gt;=6,6,IF(ISNUMBER(MATCH(TRUNC(A4068),Normativa!$A$81:$A$108,0)),6,INDEX(Normativa!$D$67:$AA$78,MATCH(MONTH(A4068),Normativa!$C$67:$C$78,0),MATCH(HOUR(A4068),Normativa!$D$66:$AA$66,0))))</f>
        <v>6</v>
      </c>
      <c r="F4068" s="40">
        <f t="shared" si="284"/>
        <v>264</v>
      </c>
      <c r="G4068" s="36">
        <f>INDEX('Optimitzador qh'!$C$15:$H$15,E4068)</f>
        <v>550</v>
      </c>
      <c r="H4068" s="42">
        <f t="shared" si="285"/>
        <v>0</v>
      </c>
    </row>
    <row r="4069" spans="1:8" x14ac:dyDescent="0.25">
      <c r="A4069" s="50">
        <v>43873.333749999998</v>
      </c>
      <c r="B4069" s="79">
        <v>68</v>
      </c>
      <c r="C4069" s="40">
        <f t="shared" si="282"/>
        <v>2</v>
      </c>
      <c r="D4069" s="41">
        <f t="shared" si="283"/>
        <v>2020</v>
      </c>
      <c r="E4069" s="43">
        <f>IF(WEEKDAY(A4069,2)&gt;=6,6,IF(ISNUMBER(MATCH(TRUNC(A4069),Normativa!$A$81:$A$108,0)),6,INDEX(Normativa!$D$67:$AA$78,MATCH(MONTH(A4069),Normativa!$C$67:$C$78,0),MATCH(HOUR(A4069),Normativa!$D$66:$AA$66,0))))</f>
        <v>2</v>
      </c>
      <c r="F4069" s="40">
        <f t="shared" si="284"/>
        <v>272</v>
      </c>
      <c r="G4069" s="36">
        <f>INDEX('Optimitzador qh'!$C$15:$H$15,E4069)</f>
        <v>314.07919990728016</v>
      </c>
      <c r="H4069" s="42">
        <f t="shared" si="285"/>
        <v>0</v>
      </c>
    </row>
    <row r="4070" spans="1:8" x14ac:dyDescent="0.25">
      <c r="A4070" s="50">
        <v>43873.344166666662</v>
      </c>
      <c r="B4070" s="79">
        <v>68</v>
      </c>
      <c r="C4070" s="40">
        <f t="shared" si="282"/>
        <v>2</v>
      </c>
      <c r="D4070" s="41">
        <f t="shared" si="283"/>
        <v>2020</v>
      </c>
      <c r="E4070" s="43">
        <f>IF(WEEKDAY(A4070,2)&gt;=6,6,IF(ISNUMBER(MATCH(TRUNC(A4070),Normativa!$A$81:$A$108,0)),6,INDEX(Normativa!$D$67:$AA$78,MATCH(MONTH(A4070),Normativa!$C$67:$C$78,0),MATCH(HOUR(A4070),Normativa!$D$66:$AA$66,0))))</f>
        <v>2</v>
      </c>
      <c r="F4070" s="40">
        <f t="shared" si="284"/>
        <v>272</v>
      </c>
      <c r="G4070" s="36">
        <f>INDEX('Optimitzador qh'!$C$15:$H$15,E4070)</f>
        <v>314.07919990728016</v>
      </c>
      <c r="H4070" s="42">
        <f t="shared" si="285"/>
        <v>0</v>
      </c>
    </row>
    <row r="4071" spans="1:8" x14ac:dyDescent="0.25">
      <c r="A4071" s="50">
        <v>43873.354583333334</v>
      </c>
      <c r="B4071" s="79">
        <v>71</v>
      </c>
      <c r="C4071" s="40">
        <f t="shared" si="282"/>
        <v>2</v>
      </c>
      <c r="D4071" s="41">
        <f t="shared" si="283"/>
        <v>2020</v>
      </c>
      <c r="E4071" s="43">
        <f>IF(WEEKDAY(A4071,2)&gt;=6,6,IF(ISNUMBER(MATCH(TRUNC(A4071),Normativa!$A$81:$A$108,0)),6,INDEX(Normativa!$D$67:$AA$78,MATCH(MONTH(A4071),Normativa!$C$67:$C$78,0),MATCH(HOUR(A4071),Normativa!$D$66:$AA$66,0))))</f>
        <v>2</v>
      </c>
      <c r="F4071" s="40">
        <f t="shared" si="284"/>
        <v>284</v>
      </c>
      <c r="G4071" s="36">
        <f>INDEX('Optimitzador qh'!$C$15:$H$15,E4071)</f>
        <v>314.07919990728016</v>
      </c>
      <c r="H4071" s="42">
        <f t="shared" si="285"/>
        <v>0</v>
      </c>
    </row>
    <row r="4072" spans="1:8" x14ac:dyDescent="0.25">
      <c r="A4072" s="50">
        <v>43873.364999999998</v>
      </c>
      <c r="B4072" s="79">
        <v>69</v>
      </c>
      <c r="C4072" s="40">
        <f t="shared" si="282"/>
        <v>2</v>
      </c>
      <c r="D4072" s="41">
        <f t="shared" si="283"/>
        <v>2020</v>
      </c>
      <c r="E4072" s="43">
        <f>IF(WEEKDAY(A4072,2)&gt;=6,6,IF(ISNUMBER(MATCH(TRUNC(A4072),Normativa!$A$81:$A$108,0)),6,INDEX(Normativa!$D$67:$AA$78,MATCH(MONTH(A4072),Normativa!$C$67:$C$78,0),MATCH(HOUR(A4072),Normativa!$D$66:$AA$66,0))))</f>
        <v>2</v>
      </c>
      <c r="F4072" s="40">
        <f t="shared" si="284"/>
        <v>276</v>
      </c>
      <c r="G4072" s="36">
        <f>INDEX('Optimitzador qh'!$C$15:$H$15,E4072)</f>
        <v>314.07919990728016</v>
      </c>
      <c r="H4072" s="42">
        <f t="shared" si="285"/>
        <v>0</v>
      </c>
    </row>
    <row r="4073" spans="1:8" x14ac:dyDescent="0.25">
      <c r="A4073" s="50">
        <v>43873.375416666662</v>
      </c>
      <c r="B4073" s="79">
        <v>74</v>
      </c>
      <c r="C4073" s="40">
        <f t="shared" si="282"/>
        <v>2</v>
      </c>
      <c r="D4073" s="41">
        <f t="shared" si="283"/>
        <v>2020</v>
      </c>
      <c r="E4073" s="43">
        <f>IF(WEEKDAY(A4073,2)&gt;=6,6,IF(ISNUMBER(MATCH(TRUNC(A4073),Normativa!$A$81:$A$108,0)),6,INDEX(Normativa!$D$67:$AA$78,MATCH(MONTH(A4073),Normativa!$C$67:$C$78,0),MATCH(HOUR(A4073),Normativa!$D$66:$AA$66,0))))</f>
        <v>1</v>
      </c>
      <c r="F4073" s="40">
        <f t="shared" si="284"/>
        <v>296</v>
      </c>
      <c r="G4073" s="36">
        <f>INDEX('Optimitzador qh'!$C$15:$H$15,E4073)</f>
        <v>314.07919990728021</v>
      </c>
      <c r="H4073" s="42">
        <f t="shared" si="285"/>
        <v>0</v>
      </c>
    </row>
    <row r="4074" spans="1:8" x14ac:dyDescent="0.25">
      <c r="A4074" s="50">
        <v>43873.385833333334</v>
      </c>
      <c r="B4074" s="79">
        <v>73</v>
      </c>
      <c r="C4074" s="40">
        <f t="shared" si="282"/>
        <v>2</v>
      </c>
      <c r="D4074" s="41">
        <f t="shared" si="283"/>
        <v>2020</v>
      </c>
      <c r="E4074" s="43">
        <f>IF(WEEKDAY(A4074,2)&gt;=6,6,IF(ISNUMBER(MATCH(TRUNC(A4074),Normativa!$A$81:$A$108,0)),6,INDEX(Normativa!$D$67:$AA$78,MATCH(MONTH(A4074),Normativa!$C$67:$C$78,0),MATCH(HOUR(A4074),Normativa!$D$66:$AA$66,0))))</f>
        <v>1</v>
      </c>
      <c r="F4074" s="40">
        <f t="shared" si="284"/>
        <v>292</v>
      </c>
      <c r="G4074" s="36">
        <f>INDEX('Optimitzador qh'!$C$15:$H$15,E4074)</f>
        <v>314.07919990728021</v>
      </c>
      <c r="H4074" s="42">
        <f t="shared" si="285"/>
        <v>0</v>
      </c>
    </row>
    <row r="4075" spans="1:8" x14ac:dyDescent="0.25">
      <c r="A4075" s="50">
        <v>43873.396249999998</v>
      </c>
      <c r="B4075" s="79">
        <v>74</v>
      </c>
      <c r="C4075" s="40">
        <f t="shared" si="282"/>
        <v>2</v>
      </c>
      <c r="D4075" s="41">
        <f t="shared" si="283"/>
        <v>2020</v>
      </c>
      <c r="E4075" s="43">
        <f>IF(WEEKDAY(A4075,2)&gt;=6,6,IF(ISNUMBER(MATCH(TRUNC(A4075),Normativa!$A$81:$A$108,0)),6,INDEX(Normativa!$D$67:$AA$78,MATCH(MONTH(A4075),Normativa!$C$67:$C$78,0),MATCH(HOUR(A4075),Normativa!$D$66:$AA$66,0))))</f>
        <v>1</v>
      </c>
      <c r="F4075" s="40">
        <f t="shared" si="284"/>
        <v>296</v>
      </c>
      <c r="G4075" s="36">
        <f>INDEX('Optimitzador qh'!$C$15:$H$15,E4075)</f>
        <v>314.07919990728021</v>
      </c>
      <c r="H4075" s="42">
        <f t="shared" si="285"/>
        <v>0</v>
      </c>
    </row>
    <row r="4076" spans="1:8" x14ac:dyDescent="0.25">
      <c r="A4076" s="50">
        <v>43873.406666666662</v>
      </c>
      <c r="B4076" s="79">
        <v>76</v>
      </c>
      <c r="C4076" s="40">
        <f t="shared" si="282"/>
        <v>2</v>
      </c>
      <c r="D4076" s="41">
        <f t="shared" si="283"/>
        <v>2020</v>
      </c>
      <c r="E4076" s="43">
        <f>IF(WEEKDAY(A4076,2)&gt;=6,6,IF(ISNUMBER(MATCH(TRUNC(A4076),Normativa!$A$81:$A$108,0)),6,INDEX(Normativa!$D$67:$AA$78,MATCH(MONTH(A4076),Normativa!$C$67:$C$78,0),MATCH(HOUR(A4076),Normativa!$D$66:$AA$66,0))))</f>
        <v>1</v>
      </c>
      <c r="F4076" s="40">
        <f t="shared" si="284"/>
        <v>304</v>
      </c>
      <c r="G4076" s="36">
        <f>INDEX('Optimitzador qh'!$C$15:$H$15,E4076)</f>
        <v>314.07919990728021</v>
      </c>
      <c r="H4076" s="42">
        <f t="shared" si="285"/>
        <v>0</v>
      </c>
    </row>
    <row r="4077" spans="1:8" x14ac:dyDescent="0.25">
      <c r="A4077" s="50">
        <v>43873.417083333334</v>
      </c>
      <c r="B4077" s="79">
        <v>75</v>
      </c>
      <c r="C4077" s="40">
        <f t="shared" si="282"/>
        <v>2</v>
      </c>
      <c r="D4077" s="41">
        <f t="shared" si="283"/>
        <v>2020</v>
      </c>
      <c r="E4077" s="43">
        <f>IF(WEEKDAY(A4077,2)&gt;=6,6,IF(ISNUMBER(MATCH(TRUNC(A4077),Normativa!$A$81:$A$108,0)),6,INDEX(Normativa!$D$67:$AA$78,MATCH(MONTH(A4077),Normativa!$C$67:$C$78,0),MATCH(HOUR(A4077),Normativa!$D$66:$AA$66,0))))</f>
        <v>1</v>
      </c>
      <c r="F4077" s="40">
        <f t="shared" si="284"/>
        <v>300</v>
      </c>
      <c r="G4077" s="36">
        <f>INDEX('Optimitzador qh'!$C$15:$H$15,E4077)</f>
        <v>314.07919990728021</v>
      </c>
      <c r="H4077" s="42">
        <f t="shared" si="285"/>
        <v>0</v>
      </c>
    </row>
    <row r="4078" spans="1:8" x14ac:dyDescent="0.25">
      <c r="A4078" s="50">
        <v>43873.427499999998</v>
      </c>
      <c r="B4078" s="79">
        <v>75</v>
      </c>
      <c r="C4078" s="40">
        <f t="shared" si="282"/>
        <v>2</v>
      </c>
      <c r="D4078" s="41">
        <f t="shared" si="283"/>
        <v>2020</v>
      </c>
      <c r="E4078" s="43">
        <f>IF(WEEKDAY(A4078,2)&gt;=6,6,IF(ISNUMBER(MATCH(TRUNC(A4078),Normativa!$A$81:$A$108,0)),6,INDEX(Normativa!$D$67:$AA$78,MATCH(MONTH(A4078),Normativa!$C$67:$C$78,0),MATCH(HOUR(A4078),Normativa!$D$66:$AA$66,0))))</f>
        <v>1</v>
      </c>
      <c r="F4078" s="40">
        <f t="shared" si="284"/>
        <v>300</v>
      </c>
      <c r="G4078" s="36">
        <f>INDEX('Optimitzador qh'!$C$15:$H$15,E4078)</f>
        <v>314.07919990728021</v>
      </c>
      <c r="H4078" s="42">
        <f t="shared" si="285"/>
        <v>0</v>
      </c>
    </row>
    <row r="4079" spans="1:8" x14ac:dyDescent="0.25">
      <c r="A4079" s="50">
        <v>43873.437916666662</v>
      </c>
      <c r="B4079" s="79">
        <v>76</v>
      </c>
      <c r="C4079" s="40">
        <f t="shared" si="282"/>
        <v>2</v>
      </c>
      <c r="D4079" s="41">
        <f t="shared" si="283"/>
        <v>2020</v>
      </c>
      <c r="E4079" s="43">
        <f>IF(WEEKDAY(A4079,2)&gt;=6,6,IF(ISNUMBER(MATCH(TRUNC(A4079),Normativa!$A$81:$A$108,0)),6,INDEX(Normativa!$D$67:$AA$78,MATCH(MONTH(A4079),Normativa!$C$67:$C$78,0),MATCH(HOUR(A4079),Normativa!$D$66:$AA$66,0))))</f>
        <v>1</v>
      </c>
      <c r="F4079" s="40">
        <f t="shared" si="284"/>
        <v>304</v>
      </c>
      <c r="G4079" s="36">
        <f>INDEX('Optimitzador qh'!$C$15:$H$15,E4079)</f>
        <v>314.07919990728021</v>
      </c>
      <c r="H4079" s="42">
        <f t="shared" si="285"/>
        <v>0</v>
      </c>
    </row>
    <row r="4080" spans="1:8" x14ac:dyDescent="0.25">
      <c r="A4080" s="50">
        <v>43873.448333333334</v>
      </c>
      <c r="B4080" s="79">
        <v>77</v>
      </c>
      <c r="C4080" s="40">
        <f t="shared" si="282"/>
        <v>2</v>
      </c>
      <c r="D4080" s="41">
        <f t="shared" si="283"/>
        <v>2020</v>
      </c>
      <c r="E4080" s="43">
        <f>IF(WEEKDAY(A4080,2)&gt;=6,6,IF(ISNUMBER(MATCH(TRUNC(A4080),Normativa!$A$81:$A$108,0)),6,INDEX(Normativa!$D$67:$AA$78,MATCH(MONTH(A4080),Normativa!$C$67:$C$78,0),MATCH(HOUR(A4080),Normativa!$D$66:$AA$66,0))))</f>
        <v>1</v>
      </c>
      <c r="F4080" s="40">
        <f t="shared" si="284"/>
        <v>308</v>
      </c>
      <c r="G4080" s="36">
        <f>INDEX('Optimitzador qh'!$C$15:$H$15,E4080)</f>
        <v>314.07919990728021</v>
      </c>
      <c r="H4080" s="42">
        <f t="shared" si="285"/>
        <v>0</v>
      </c>
    </row>
    <row r="4081" spans="1:8" x14ac:dyDescent="0.25">
      <c r="A4081" s="50">
        <v>43873.458749999998</v>
      </c>
      <c r="B4081" s="79">
        <v>76</v>
      </c>
      <c r="C4081" s="40">
        <f t="shared" si="282"/>
        <v>2</v>
      </c>
      <c r="D4081" s="41">
        <f t="shared" si="283"/>
        <v>2020</v>
      </c>
      <c r="E4081" s="43">
        <f>IF(WEEKDAY(A4081,2)&gt;=6,6,IF(ISNUMBER(MATCH(TRUNC(A4081),Normativa!$A$81:$A$108,0)),6,INDEX(Normativa!$D$67:$AA$78,MATCH(MONTH(A4081),Normativa!$C$67:$C$78,0),MATCH(HOUR(A4081),Normativa!$D$66:$AA$66,0))))</f>
        <v>1</v>
      </c>
      <c r="F4081" s="40">
        <f t="shared" si="284"/>
        <v>304</v>
      </c>
      <c r="G4081" s="36">
        <f>INDEX('Optimitzador qh'!$C$15:$H$15,E4081)</f>
        <v>314.07919990728021</v>
      </c>
      <c r="H4081" s="42">
        <f t="shared" si="285"/>
        <v>0</v>
      </c>
    </row>
    <row r="4082" spans="1:8" x14ac:dyDescent="0.25">
      <c r="A4082" s="50">
        <v>43873.469166666662</v>
      </c>
      <c r="B4082" s="79">
        <v>74</v>
      </c>
      <c r="C4082" s="40">
        <f t="shared" si="282"/>
        <v>2</v>
      </c>
      <c r="D4082" s="41">
        <f t="shared" si="283"/>
        <v>2020</v>
      </c>
      <c r="E4082" s="43">
        <f>IF(WEEKDAY(A4082,2)&gt;=6,6,IF(ISNUMBER(MATCH(TRUNC(A4082),Normativa!$A$81:$A$108,0)),6,INDEX(Normativa!$D$67:$AA$78,MATCH(MONTH(A4082),Normativa!$C$67:$C$78,0),MATCH(HOUR(A4082),Normativa!$D$66:$AA$66,0))))</f>
        <v>1</v>
      </c>
      <c r="F4082" s="40">
        <f t="shared" si="284"/>
        <v>296</v>
      </c>
      <c r="G4082" s="36">
        <f>INDEX('Optimitzador qh'!$C$15:$H$15,E4082)</f>
        <v>314.07919990728021</v>
      </c>
      <c r="H4082" s="42">
        <f t="shared" si="285"/>
        <v>0</v>
      </c>
    </row>
    <row r="4083" spans="1:8" x14ac:dyDescent="0.25">
      <c r="A4083" s="50">
        <v>43873.479583333334</v>
      </c>
      <c r="B4083" s="79">
        <v>76</v>
      </c>
      <c r="C4083" s="40">
        <f t="shared" si="282"/>
        <v>2</v>
      </c>
      <c r="D4083" s="41">
        <f t="shared" si="283"/>
        <v>2020</v>
      </c>
      <c r="E4083" s="43">
        <f>IF(WEEKDAY(A4083,2)&gt;=6,6,IF(ISNUMBER(MATCH(TRUNC(A4083),Normativa!$A$81:$A$108,0)),6,INDEX(Normativa!$D$67:$AA$78,MATCH(MONTH(A4083),Normativa!$C$67:$C$78,0),MATCH(HOUR(A4083),Normativa!$D$66:$AA$66,0))))</f>
        <v>1</v>
      </c>
      <c r="F4083" s="40">
        <f t="shared" si="284"/>
        <v>304</v>
      </c>
      <c r="G4083" s="36">
        <f>INDEX('Optimitzador qh'!$C$15:$H$15,E4083)</f>
        <v>314.07919990728021</v>
      </c>
      <c r="H4083" s="42">
        <f t="shared" si="285"/>
        <v>0</v>
      </c>
    </row>
    <row r="4084" spans="1:8" x14ac:dyDescent="0.25">
      <c r="A4084" s="50">
        <v>43873.49</v>
      </c>
      <c r="B4084" s="79">
        <v>78</v>
      </c>
      <c r="C4084" s="40">
        <f t="shared" si="282"/>
        <v>2</v>
      </c>
      <c r="D4084" s="41">
        <f t="shared" si="283"/>
        <v>2020</v>
      </c>
      <c r="E4084" s="43">
        <f>IF(WEEKDAY(A4084,2)&gt;=6,6,IF(ISNUMBER(MATCH(TRUNC(A4084),Normativa!$A$81:$A$108,0)),6,INDEX(Normativa!$D$67:$AA$78,MATCH(MONTH(A4084),Normativa!$C$67:$C$78,0),MATCH(HOUR(A4084),Normativa!$D$66:$AA$66,0))))</f>
        <v>1</v>
      </c>
      <c r="F4084" s="40">
        <f t="shared" si="284"/>
        <v>312</v>
      </c>
      <c r="G4084" s="36">
        <f>INDEX('Optimitzador qh'!$C$15:$H$15,E4084)</f>
        <v>314.07919990728021</v>
      </c>
      <c r="H4084" s="42">
        <f t="shared" si="285"/>
        <v>0</v>
      </c>
    </row>
    <row r="4085" spans="1:8" x14ac:dyDescent="0.25">
      <c r="A4085" s="50">
        <v>43873.500416666662</v>
      </c>
      <c r="B4085" s="79">
        <v>77</v>
      </c>
      <c r="C4085" s="40">
        <f t="shared" si="282"/>
        <v>2</v>
      </c>
      <c r="D4085" s="41">
        <f t="shared" si="283"/>
        <v>2020</v>
      </c>
      <c r="E4085" s="43">
        <f>IF(WEEKDAY(A4085,2)&gt;=6,6,IF(ISNUMBER(MATCH(TRUNC(A4085),Normativa!$A$81:$A$108,0)),6,INDEX(Normativa!$D$67:$AA$78,MATCH(MONTH(A4085),Normativa!$C$67:$C$78,0),MATCH(HOUR(A4085),Normativa!$D$66:$AA$66,0))))</f>
        <v>1</v>
      </c>
      <c r="F4085" s="40">
        <f t="shared" si="284"/>
        <v>308</v>
      </c>
      <c r="G4085" s="36">
        <f>INDEX('Optimitzador qh'!$C$15:$H$15,E4085)</f>
        <v>314.07919990728021</v>
      </c>
      <c r="H4085" s="42">
        <f t="shared" si="285"/>
        <v>0</v>
      </c>
    </row>
    <row r="4086" spans="1:8" x14ac:dyDescent="0.25">
      <c r="A4086" s="50">
        <v>43873.510833333334</v>
      </c>
      <c r="B4086" s="79">
        <v>79</v>
      </c>
      <c r="C4086" s="40">
        <f t="shared" si="282"/>
        <v>2</v>
      </c>
      <c r="D4086" s="41">
        <f t="shared" si="283"/>
        <v>2020</v>
      </c>
      <c r="E4086" s="43">
        <f>IF(WEEKDAY(A4086,2)&gt;=6,6,IF(ISNUMBER(MATCH(TRUNC(A4086),Normativa!$A$81:$A$108,0)),6,INDEX(Normativa!$D$67:$AA$78,MATCH(MONTH(A4086),Normativa!$C$67:$C$78,0),MATCH(HOUR(A4086),Normativa!$D$66:$AA$66,0))))</f>
        <v>1</v>
      </c>
      <c r="F4086" s="40">
        <f t="shared" si="284"/>
        <v>316</v>
      </c>
      <c r="G4086" s="36">
        <f>INDEX('Optimitzador qh'!$C$15:$H$15,E4086)</f>
        <v>314.07919990728021</v>
      </c>
      <c r="H4086" s="42">
        <f t="shared" si="285"/>
        <v>3.6894729961923431</v>
      </c>
    </row>
    <row r="4087" spans="1:8" x14ac:dyDescent="0.25">
      <c r="A4087" s="50">
        <v>43873.521249999998</v>
      </c>
      <c r="B4087" s="79">
        <v>77</v>
      </c>
      <c r="C4087" s="40">
        <f t="shared" si="282"/>
        <v>2</v>
      </c>
      <c r="D4087" s="41">
        <f t="shared" si="283"/>
        <v>2020</v>
      </c>
      <c r="E4087" s="43">
        <f>IF(WEEKDAY(A4087,2)&gt;=6,6,IF(ISNUMBER(MATCH(TRUNC(A4087),Normativa!$A$81:$A$108,0)),6,INDEX(Normativa!$D$67:$AA$78,MATCH(MONTH(A4087),Normativa!$C$67:$C$78,0),MATCH(HOUR(A4087),Normativa!$D$66:$AA$66,0))))</f>
        <v>1</v>
      </c>
      <c r="F4087" s="40">
        <f t="shared" si="284"/>
        <v>308</v>
      </c>
      <c r="G4087" s="36">
        <f>INDEX('Optimitzador qh'!$C$15:$H$15,E4087)</f>
        <v>314.07919990728021</v>
      </c>
      <c r="H4087" s="42">
        <f t="shared" si="285"/>
        <v>0</v>
      </c>
    </row>
    <row r="4088" spans="1:8" x14ac:dyDescent="0.25">
      <c r="A4088" s="50">
        <v>43873.531666666662</v>
      </c>
      <c r="B4088" s="79">
        <v>77</v>
      </c>
      <c r="C4088" s="40">
        <f t="shared" si="282"/>
        <v>2</v>
      </c>
      <c r="D4088" s="41">
        <f t="shared" si="283"/>
        <v>2020</v>
      </c>
      <c r="E4088" s="43">
        <f>IF(WEEKDAY(A4088,2)&gt;=6,6,IF(ISNUMBER(MATCH(TRUNC(A4088),Normativa!$A$81:$A$108,0)),6,INDEX(Normativa!$D$67:$AA$78,MATCH(MONTH(A4088),Normativa!$C$67:$C$78,0),MATCH(HOUR(A4088),Normativa!$D$66:$AA$66,0))))</f>
        <v>1</v>
      </c>
      <c r="F4088" s="40">
        <f t="shared" si="284"/>
        <v>308</v>
      </c>
      <c r="G4088" s="36">
        <f>INDEX('Optimitzador qh'!$C$15:$H$15,E4088)</f>
        <v>314.07919990728021</v>
      </c>
      <c r="H4088" s="42">
        <f t="shared" si="285"/>
        <v>0</v>
      </c>
    </row>
    <row r="4089" spans="1:8" x14ac:dyDescent="0.25">
      <c r="A4089" s="50">
        <v>43873.542083333334</v>
      </c>
      <c r="B4089" s="79">
        <v>76</v>
      </c>
      <c r="C4089" s="40">
        <f t="shared" si="282"/>
        <v>2</v>
      </c>
      <c r="D4089" s="41">
        <f t="shared" si="283"/>
        <v>2020</v>
      </c>
      <c r="E4089" s="43">
        <f>IF(WEEKDAY(A4089,2)&gt;=6,6,IF(ISNUMBER(MATCH(TRUNC(A4089),Normativa!$A$81:$A$108,0)),6,INDEX(Normativa!$D$67:$AA$78,MATCH(MONTH(A4089),Normativa!$C$67:$C$78,0),MATCH(HOUR(A4089),Normativa!$D$66:$AA$66,0))))</f>
        <v>1</v>
      </c>
      <c r="F4089" s="40">
        <f t="shared" si="284"/>
        <v>304</v>
      </c>
      <c r="G4089" s="36">
        <f>INDEX('Optimitzador qh'!$C$15:$H$15,E4089)</f>
        <v>314.07919990728021</v>
      </c>
      <c r="H4089" s="42">
        <f t="shared" si="285"/>
        <v>0</v>
      </c>
    </row>
    <row r="4090" spans="1:8" x14ac:dyDescent="0.25">
      <c r="A4090" s="50">
        <v>43873.552499999998</v>
      </c>
      <c r="B4090" s="79">
        <v>77</v>
      </c>
      <c r="C4090" s="40">
        <f t="shared" si="282"/>
        <v>2</v>
      </c>
      <c r="D4090" s="41">
        <f t="shared" si="283"/>
        <v>2020</v>
      </c>
      <c r="E4090" s="43">
        <f>IF(WEEKDAY(A4090,2)&gt;=6,6,IF(ISNUMBER(MATCH(TRUNC(A4090),Normativa!$A$81:$A$108,0)),6,INDEX(Normativa!$D$67:$AA$78,MATCH(MONTH(A4090),Normativa!$C$67:$C$78,0),MATCH(HOUR(A4090),Normativa!$D$66:$AA$66,0))))</f>
        <v>1</v>
      </c>
      <c r="F4090" s="40">
        <f t="shared" si="284"/>
        <v>308</v>
      </c>
      <c r="G4090" s="36">
        <f>INDEX('Optimitzador qh'!$C$15:$H$15,E4090)</f>
        <v>314.07919990728021</v>
      </c>
      <c r="H4090" s="42">
        <f t="shared" si="285"/>
        <v>0</v>
      </c>
    </row>
    <row r="4091" spans="1:8" x14ac:dyDescent="0.25">
      <c r="A4091" s="50">
        <v>43873.562916666662</v>
      </c>
      <c r="B4091" s="79">
        <v>76</v>
      </c>
      <c r="C4091" s="40">
        <f t="shared" si="282"/>
        <v>2</v>
      </c>
      <c r="D4091" s="41">
        <f t="shared" si="283"/>
        <v>2020</v>
      </c>
      <c r="E4091" s="43">
        <f>IF(WEEKDAY(A4091,2)&gt;=6,6,IF(ISNUMBER(MATCH(TRUNC(A4091),Normativa!$A$81:$A$108,0)),6,INDEX(Normativa!$D$67:$AA$78,MATCH(MONTH(A4091),Normativa!$C$67:$C$78,0),MATCH(HOUR(A4091),Normativa!$D$66:$AA$66,0))))</f>
        <v>1</v>
      </c>
      <c r="F4091" s="40">
        <f t="shared" si="284"/>
        <v>304</v>
      </c>
      <c r="G4091" s="36">
        <f>INDEX('Optimitzador qh'!$C$15:$H$15,E4091)</f>
        <v>314.07919990728021</v>
      </c>
      <c r="H4091" s="42">
        <f t="shared" si="285"/>
        <v>0</v>
      </c>
    </row>
    <row r="4092" spans="1:8" x14ac:dyDescent="0.25">
      <c r="A4092" s="50">
        <v>43873.573333333334</v>
      </c>
      <c r="B4092" s="79">
        <v>77</v>
      </c>
      <c r="C4092" s="40">
        <f t="shared" si="282"/>
        <v>2</v>
      </c>
      <c r="D4092" s="41">
        <f t="shared" si="283"/>
        <v>2020</v>
      </c>
      <c r="E4092" s="43">
        <f>IF(WEEKDAY(A4092,2)&gt;=6,6,IF(ISNUMBER(MATCH(TRUNC(A4092),Normativa!$A$81:$A$108,0)),6,INDEX(Normativa!$D$67:$AA$78,MATCH(MONTH(A4092),Normativa!$C$67:$C$78,0),MATCH(HOUR(A4092),Normativa!$D$66:$AA$66,0))))</f>
        <v>1</v>
      </c>
      <c r="F4092" s="40">
        <f t="shared" si="284"/>
        <v>308</v>
      </c>
      <c r="G4092" s="36">
        <f>INDEX('Optimitzador qh'!$C$15:$H$15,E4092)</f>
        <v>314.07919990728021</v>
      </c>
      <c r="H4092" s="42">
        <f t="shared" si="285"/>
        <v>0</v>
      </c>
    </row>
    <row r="4093" spans="1:8" x14ac:dyDescent="0.25">
      <c r="A4093" s="50">
        <v>43873.583749999998</v>
      </c>
      <c r="B4093" s="79">
        <v>77</v>
      </c>
      <c r="C4093" s="40">
        <f t="shared" si="282"/>
        <v>2</v>
      </c>
      <c r="D4093" s="41">
        <f t="shared" si="283"/>
        <v>2020</v>
      </c>
      <c r="E4093" s="43">
        <f>IF(WEEKDAY(A4093,2)&gt;=6,6,IF(ISNUMBER(MATCH(TRUNC(A4093),Normativa!$A$81:$A$108,0)),6,INDEX(Normativa!$D$67:$AA$78,MATCH(MONTH(A4093),Normativa!$C$67:$C$78,0),MATCH(HOUR(A4093),Normativa!$D$66:$AA$66,0))))</f>
        <v>2</v>
      </c>
      <c r="F4093" s="40">
        <f t="shared" si="284"/>
        <v>308</v>
      </c>
      <c r="G4093" s="36">
        <f>INDEX('Optimitzador qh'!$C$15:$H$15,E4093)</f>
        <v>314.07919990728016</v>
      </c>
      <c r="H4093" s="42">
        <f t="shared" si="285"/>
        <v>0</v>
      </c>
    </row>
    <row r="4094" spans="1:8" x14ac:dyDescent="0.25">
      <c r="A4094" s="50">
        <v>43873.594166666662</v>
      </c>
      <c r="B4094" s="79">
        <v>77</v>
      </c>
      <c r="C4094" s="40">
        <f t="shared" si="282"/>
        <v>2</v>
      </c>
      <c r="D4094" s="41">
        <f t="shared" si="283"/>
        <v>2020</v>
      </c>
      <c r="E4094" s="43">
        <f>IF(WEEKDAY(A4094,2)&gt;=6,6,IF(ISNUMBER(MATCH(TRUNC(A4094),Normativa!$A$81:$A$108,0)),6,INDEX(Normativa!$D$67:$AA$78,MATCH(MONTH(A4094),Normativa!$C$67:$C$78,0),MATCH(HOUR(A4094),Normativa!$D$66:$AA$66,0))))</f>
        <v>2</v>
      </c>
      <c r="F4094" s="40">
        <f t="shared" si="284"/>
        <v>308</v>
      </c>
      <c r="G4094" s="36">
        <f>INDEX('Optimitzador qh'!$C$15:$H$15,E4094)</f>
        <v>314.07919990728016</v>
      </c>
      <c r="H4094" s="42">
        <f t="shared" si="285"/>
        <v>0</v>
      </c>
    </row>
    <row r="4095" spans="1:8" x14ac:dyDescent="0.25">
      <c r="A4095" s="50">
        <v>43873.604583333334</v>
      </c>
      <c r="B4095" s="79">
        <v>74</v>
      </c>
      <c r="C4095" s="40">
        <f t="shared" si="282"/>
        <v>2</v>
      </c>
      <c r="D4095" s="41">
        <f t="shared" si="283"/>
        <v>2020</v>
      </c>
      <c r="E4095" s="43">
        <f>IF(WEEKDAY(A4095,2)&gt;=6,6,IF(ISNUMBER(MATCH(TRUNC(A4095),Normativa!$A$81:$A$108,0)),6,INDEX(Normativa!$D$67:$AA$78,MATCH(MONTH(A4095),Normativa!$C$67:$C$78,0),MATCH(HOUR(A4095),Normativa!$D$66:$AA$66,0))))</f>
        <v>2</v>
      </c>
      <c r="F4095" s="40">
        <f t="shared" si="284"/>
        <v>296</v>
      </c>
      <c r="G4095" s="36">
        <f>INDEX('Optimitzador qh'!$C$15:$H$15,E4095)</f>
        <v>314.07919990728016</v>
      </c>
      <c r="H4095" s="42">
        <f t="shared" si="285"/>
        <v>0</v>
      </c>
    </row>
    <row r="4096" spans="1:8" x14ac:dyDescent="0.25">
      <c r="A4096" s="50">
        <v>43873.614999999998</v>
      </c>
      <c r="B4096" s="79">
        <v>75</v>
      </c>
      <c r="C4096" s="40">
        <f t="shared" si="282"/>
        <v>2</v>
      </c>
      <c r="D4096" s="41">
        <f t="shared" si="283"/>
        <v>2020</v>
      </c>
      <c r="E4096" s="43">
        <f>IF(WEEKDAY(A4096,2)&gt;=6,6,IF(ISNUMBER(MATCH(TRUNC(A4096),Normativa!$A$81:$A$108,0)),6,INDEX(Normativa!$D$67:$AA$78,MATCH(MONTH(A4096),Normativa!$C$67:$C$78,0),MATCH(HOUR(A4096),Normativa!$D$66:$AA$66,0))))</f>
        <v>2</v>
      </c>
      <c r="F4096" s="40">
        <f t="shared" si="284"/>
        <v>300</v>
      </c>
      <c r="G4096" s="36">
        <f>INDEX('Optimitzador qh'!$C$15:$H$15,E4096)</f>
        <v>314.07919990728016</v>
      </c>
      <c r="H4096" s="42">
        <f t="shared" si="285"/>
        <v>0</v>
      </c>
    </row>
    <row r="4097" spans="1:8" x14ac:dyDescent="0.25">
      <c r="A4097" s="50">
        <v>43873.625416666662</v>
      </c>
      <c r="B4097" s="79">
        <v>75</v>
      </c>
      <c r="C4097" s="40">
        <f t="shared" si="282"/>
        <v>2</v>
      </c>
      <c r="D4097" s="41">
        <f t="shared" si="283"/>
        <v>2020</v>
      </c>
      <c r="E4097" s="43">
        <f>IF(WEEKDAY(A4097,2)&gt;=6,6,IF(ISNUMBER(MATCH(TRUNC(A4097),Normativa!$A$81:$A$108,0)),6,INDEX(Normativa!$D$67:$AA$78,MATCH(MONTH(A4097),Normativa!$C$67:$C$78,0),MATCH(HOUR(A4097),Normativa!$D$66:$AA$66,0))))</f>
        <v>2</v>
      </c>
      <c r="F4097" s="40">
        <f t="shared" si="284"/>
        <v>300</v>
      </c>
      <c r="G4097" s="36">
        <f>INDEX('Optimitzador qh'!$C$15:$H$15,E4097)</f>
        <v>314.07919990728016</v>
      </c>
      <c r="H4097" s="42">
        <f t="shared" si="285"/>
        <v>0</v>
      </c>
    </row>
    <row r="4098" spans="1:8" x14ac:dyDescent="0.25">
      <c r="A4098" s="50">
        <v>43873.635833333334</v>
      </c>
      <c r="B4098" s="79">
        <v>76</v>
      </c>
      <c r="C4098" s="40">
        <f t="shared" si="282"/>
        <v>2</v>
      </c>
      <c r="D4098" s="41">
        <f t="shared" si="283"/>
        <v>2020</v>
      </c>
      <c r="E4098" s="43">
        <f>IF(WEEKDAY(A4098,2)&gt;=6,6,IF(ISNUMBER(MATCH(TRUNC(A4098),Normativa!$A$81:$A$108,0)),6,INDEX(Normativa!$D$67:$AA$78,MATCH(MONTH(A4098),Normativa!$C$67:$C$78,0),MATCH(HOUR(A4098),Normativa!$D$66:$AA$66,0))))</f>
        <v>2</v>
      </c>
      <c r="F4098" s="40">
        <f t="shared" si="284"/>
        <v>304</v>
      </c>
      <c r="G4098" s="36">
        <f>INDEX('Optimitzador qh'!$C$15:$H$15,E4098)</f>
        <v>314.07919990728016</v>
      </c>
      <c r="H4098" s="42">
        <f t="shared" si="285"/>
        <v>0</v>
      </c>
    </row>
    <row r="4099" spans="1:8" x14ac:dyDescent="0.25">
      <c r="A4099" s="50">
        <v>43873.646249999998</v>
      </c>
      <c r="B4099" s="79">
        <v>77</v>
      </c>
      <c r="C4099" s="40">
        <f t="shared" si="282"/>
        <v>2</v>
      </c>
      <c r="D4099" s="41">
        <f t="shared" si="283"/>
        <v>2020</v>
      </c>
      <c r="E4099" s="43">
        <f>IF(WEEKDAY(A4099,2)&gt;=6,6,IF(ISNUMBER(MATCH(TRUNC(A4099),Normativa!$A$81:$A$108,0)),6,INDEX(Normativa!$D$67:$AA$78,MATCH(MONTH(A4099),Normativa!$C$67:$C$78,0),MATCH(HOUR(A4099),Normativa!$D$66:$AA$66,0))))</f>
        <v>2</v>
      </c>
      <c r="F4099" s="40">
        <f t="shared" si="284"/>
        <v>308</v>
      </c>
      <c r="G4099" s="36">
        <f>INDEX('Optimitzador qh'!$C$15:$H$15,E4099)</f>
        <v>314.07919990728016</v>
      </c>
      <c r="H4099" s="42">
        <f t="shared" si="285"/>
        <v>0</v>
      </c>
    </row>
    <row r="4100" spans="1:8" x14ac:dyDescent="0.25">
      <c r="A4100" s="50">
        <v>43873.656666666662</v>
      </c>
      <c r="B4100" s="79">
        <v>75</v>
      </c>
      <c r="C4100" s="40">
        <f t="shared" si="282"/>
        <v>2</v>
      </c>
      <c r="D4100" s="41">
        <f t="shared" si="283"/>
        <v>2020</v>
      </c>
      <c r="E4100" s="43">
        <f>IF(WEEKDAY(A4100,2)&gt;=6,6,IF(ISNUMBER(MATCH(TRUNC(A4100),Normativa!$A$81:$A$108,0)),6,INDEX(Normativa!$D$67:$AA$78,MATCH(MONTH(A4100),Normativa!$C$67:$C$78,0),MATCH(HOUR(A4100),Normativa!$D$66:$AA$66,0))))</f>
        <v>2</v>
      </c>
      <c r="F4100" s="40">
        <f t="shared" si="284"/>
        <v>300</v>
      </c>
      <c r="G4100" s="36">
        <f>INDEX('Optimitzador qh'!$C$15:$H$15,E4100)</f>
        <v>314.07919990728016</v>
      </c>
      <c r="H4100" s="42">
        <f t="shared" si="285"/>
        <v>0</v>
      </c>
    </row>
    <row r="4101" spans="1:8" x14ac:dyDescent="0.25">
      <c r="A4101" s="50">
        <v>43873.667083333334</v>
      </c>
      <c r="B4101" s="79">
        <v>74</v>
      </c>
      <c r="C4101" s="40">
        <f t="shared" ref="C4101:C4164" si="286">MONTH(A4101)</f>
        <v>2</v>
      </c>
      <c r="D4101" s="41">
        <f t="shared" ref="D4101:D4164" si="287">YEAR(A4101)</f>
        <v>2020</v>
      </c>
      <c r="E4101" s="43">
        <f>IF(WEEKDAY(A4101,2)&gt;=6,6,IF(ISNUMBER(MATCH(TRUNC(A4101),Normativa!$A$81:$A$108,0)),6,INDEX(Normativa!$D$67:$AA$78,MATCH(MONTH(A4101),Normativa!$C$67:$C$78,0),MATCH(HOUR(A4101),Normativa!$D$66:$AA$66,0))))</f>
        <v>2</v>
      </c>
      <c r="F4101" s="40">
        <f t="shared" ref="F4101:F4164" si="288">B4101*4</f>
        <v>296</v>
      </c>
      <c r="G4101" s="36">
        <f>INDEX('Optimitzador qh'!$C$15:$H$15,E4101)</f>
        <v>314.07919990728016</v>
      </c>
      <c r="H4101" s="42">
        <f t="shared" si="285"/>
        <v>0</v>
      </c>
    </row>
    <row r="4102" spans="1:8" x14ac:dyDescent="0.25">
      <c r="A4102" s="50">
        <v>43873.677499999998</v>
      </c>
      <c r="B4102" s="79">
        <v>74</v>
      </c>
      <c r="C4102" s="40">
        <f t="shared" si="286"/>
        <v>2</v>
      </c>
      <c r="D4102" s="41">
        <f t="shared" si="287"/>
        <v>2020</v>
      </c>
      <c r="E4102" s="43">
        <f>IF(WEEKDAY(A4102,2)&gt;=6,6,IF(ISNUMBER(MATCH(TRUNC(A4102),Normativa!$A$81:$A$108,0)),6,INDEX(Normativa!$D$67:$AA$78,MATCH(MONTH(A4102),Normativa!$C$67:$C$78,0),MATCH(HOUR(A4102),Normativa!$D$66:$AA$66,0))))</f>
        <v>2</v>
      </c>
      <c r="F4102" s="40">
        <f t="shared" si="288"/>
        <v>296</v>
      </c>
      <c r="G4102" s="36">
        <f>INDEX('Optimitzador qh'!$C$15:$H$15,E4102)</f>
        <v>314.07919990728016</v>
      </c>
      <c r="H4102" s="42">
        <f t="shared" ref="H4102:H4165" si="289">IF(F4102&gt;G4102,(F4102-G4102)^2,0)</f>
        <v>0</v>
      </c>
    </row>
    <row r="4103" spans="1:8" x14ac:dyDescent="0.25">
      <c r="A4103" s="50">
        <v>43873.687916666662</v>
      </c>
      <c r="B4103" s="79">
        <v>76</v>
      </c>
      <c r="C4103" s="40">
        <f t="shared" si="286"/>
        <v>2</v>
      </c>
      <c r="D4103" s="41">
        <f t="shared" si="287"/>
        <v>2020</v>
      </c>
      <c r="E4103" s="43">
        <f>IF(WEEKDAY(A4103,2)&gt;=6,6,IF(ISNUMBER(MATCH(TRUNC(A4103),Normativa!$A$81:$A$108,0)),6,INDEX(Normativa!$D$67:$AA$78,MATCH(MONTH(A4103),Normativa!$C$67:$C$78,0),MATCH(HOUR(A4103),Normativa!$D$66:$AA$66,0))))</f>
        <v>2</v>
      </c>
      <c r="F4103" s="40">
        <f t="shared" si="288"/>
        <v>304</v>
      </c>
      <c r="G4103" s="36">
        <f>INDEX('Optimitzador qh'!$C$15:$H$15,E4103)</f>
        <v>314.07919990728016</v>
      </c>
      <c r="H4103" s="42">
        <f t="shared" si="289"/>
        <v>0</v>
      </c>
    </row>
    <row r="4104" spans="1:8" x14ac:dyDescent="0.25">
      <c r="A4104" s="50">
        <v>43873.698333333334</v>
      </c>
      <c r="B4104" s="79">
        <v>74</v>
      </c>
      <c r="C4104" s="40">
        <f t="shared" si="286"/>
        <v>2</v>
      </c>
      <c r="D4104" s="41">
        <f t="shared" si="287"/>
        <v>2020</v>
      </c>
      <c r="E4104" s="43">
        <f>IF(WEEKDAY(A4104,2)&gt;=6,6,IF(ISNUMBER(MATCH(TRUNC(A4104),Normativa!$A$81:$A$108,0)),6,INDEX(Normativa!$D$67:$AA$78,MATCH(MONTH(A4104),Normativa!$C$67:$C$78,0),MATCH(HOUR(A4104),Normativa!$D$66:$AA$66,0))))</f>
        <v>2</v>
      </c>
      <c r="F4104" s="40">
        <f t="shared" si="288"/>
        <v>296</v>
      </c>
      <c r="G4104" s="36">
        <f>INDEX('Optimitzador qh'!$C$15:$H$15,E4104)</f>
        <v>314.07919990728016</v>
      </c>
      <c r="H4104" s="42">
        <f t="shared" si="289"/>
        <v>0</v>
      </c>
    </row>
    <row r="4105" spans="1:8" x14ac:dyDescent="0.25">
      <c r="A4105" s="50">
        <v>43873.708749999998</v>
      </c>
      <c r="B4105" s="79">
        <v>72</v>
      </c>
      <c r="C4105" s="40">
        <f t="shared" si="286"/>
        <v>2</v>
      </c>
      <c r="D4105" s="41">
        <f t="shared" si="287"/>
        <v>2020</v>
      </c>
      <c r="E4105" s="43">
        <f>IF(WEEKDAY(A4105,2)&gt;=6,6,IF(ISNUMBER(MATCH(TRUNC(A4105),Normativa!$A$81:$A$108,0)),6,INDEX(Normativa!$D$67:$AA$78,MATCH(MONTH(A4105),Normativa!$C$67:$C$78,0),MATCH(HOUR(A4105),Normativa!$D$66:$AA$66,0))))</f>
        <v>2</v>
      </c>
      <c r="F4105" s="40">
        <f t="shared" si="288"/>
        <v>288</v>
      </c>
      <c r="G4105" s="36">
        <f>INDEX('Optimitzador qh'!$C$15:$H$15,E4105)</f>
        <v>314.07919990728016</v>
      </c>
      <c r="H4105" s="42">
        <f t="shared" si="289"/>
        <v>0</v>
      </c>
    </row>
    <row r="4106" spans="1:8" x14ac:dyDescent="0.25">
      <c r="A4106" s="50">
        <v>43873.719166666662</v>
      </c>
      <c r="B4106" s="79">
        <v>72</v>
      </c>
      <c r="C4106" s="40">
        <f t="shared" si="286"/>
        <v>2</v>
      </c>
      <c r="D4106" s="41">
        <f t="shared" si="287"/>
        <v>2020</v>
      </c>
      <c r="E4106" s="43">
        <f>IF(WEEKDAY(A4106,2)&gt;=6,6,IF(ISNUMBER(MATCH(TRUNC(A4106),Normativa!$A$81:$A$108,0)),6,INDEX(Normativa!$D$67:$AA$78,MATCH(MONTH(A4106),Normativa!$C$67:$C$78,0),MATCH(HOUR(A4106),Normativa!$D$66:$AA$66,0))))</f>
        <v>2</v>
      </c>
      <c r="F4106" s="40">
        <f t="shared" si="288"/>
        <v>288</v>
      </c>
      <c r="G4106" s="36">
        <f>INDEX('Optimitzador qh'!$C$15:$H$15,E4106)</f>
        <v>314.07919990728016</v>
      </c>
      <c r="H4106" s="42">
        <f t="shared" si="289"/>
        <v>0</v>
      </c>
    </row>
    <row r="4107" spans="1:8" x14ac:dyDescent="0.25">
      <c r="A4107" s="50">
        <v>43873.729583333334</v>
      </c>
      <c r="B4107" s="79">
        <v>69</v>
      </c>
      <c r="C4107" s="40">
        <f t="shared" si="286"/>
        <v>2</v>
      </c>
      <c r="D4107" s="41">
        <f t="shared" si="287"/>
        <v>2020</v>
      </c>
      <c r="E4107" s="43">
        <f>IF(WEEKDAY(A4107,2)&gt;=6,6,IF(ISNUMBER(MATCH(TRUNC(A4107),Normativa!$A$81:$A$108,0)),6,INDEX(Normativa!$D$67:$AA$78,MATCH(MONTH(A4107),Normativa!$C$67:$C$78,0),MATCH(HOUR(A4107),Normativa!$D$66:$AA$66,0))))</f>
        <v>2</v>
      </c>
      <c r="F4107" s="40">
        <f t="shared" si="288"/>
        <v>276</v>
      </c>
      <c r="G4107" s="36">
        <f>INDEX('Optimitzador qh'!$C$15:$H$15,E4107)</f>
        <v>314.07919990728016</v>
      </c>
      <c r="H4107" s="42">
        <f t="shared" si="289"/>
        <v>0</v>
      </c>
    </row>
    <row r="4108" spans="1:8" x14ac:dyDescent="0.25">
      <c r="A4108" s="50">
        <v>43873.74</v>
      </c>
      <c r="B4108" s="79">
        <v>71</v>
      </c>
      <c r="C4108" s="40">
        <f t="shared" si="286"/>
        <v>2</v>
      </c>
      <c r="D4108" s="41">
        <f t="shared" si="287"/>
        <v>2020</v>
      </c>
      <c r="E4108" s="43">
        <f>IF(WEEKDAY(A4108,2)&gt;=6,6,IF(ISNUMBER(MATCH(TRUNC(A4108),Normativa!$A$81:$A$108,0)),6,INDEX(Normativa!$D$67:$AA$78,MATCH(MONTH(A4108),Normativa!$C$67:$C$78,0),MATCH(HOUR(A4108),Normativa!$D$66:$AA$66,0))))</f>
        <v>2</v>
      </c>
      <c r="F4108" s="40">
        <f t="shared" si="288"/>
        <v>284</v>
      </c>
      <c r="G4108" s="36">
        <f>INDEX('Optimitzador qh'!$C$15:$H$15,E4108)</f>
        <v>314.07919990728016</v>
      </c>
      <c r="H4108" s="42">
        <f t="shared" si="289"/>
        <v>0</v>
      </c>
    </row>
    <row r="4109" spans="1:8" x14ac:dyDescent="0.25">
      <c r="A4109" s="50">
        <v>43873.750416666662</v>
      </c>
      <c r="B4109" s="79">
        <v>69</v>
      </c>
      <c r="C4109" s="40">
        <f t="shared" si="286"/>
        <v>2</v>
      </c>
      <c r="D4109" s="41">
        <f t="shared" si="287"/>
        <v>2020</v>
      </c>
      <c r="E4109" s="43">
        <f>IF(WEEKDAY(A4109,2)&gt;=6,6,IF(ISNUMBER(MATCH(TRUNC(A4109),Normativa!$A$81:$A$108,0)),6,INDEX(Normativa!$D$67:$AA$78,MATCH(MONTH(A4109),Normativa!$C$67:$C$78,0),MATCH(HOUR(A4109),Normativa!$D$66:$AA$66,0))))</f>
        <v>1</v>
      </c>
      <c r="F4109" s="40">
        <f t="shared" si="288"/>
        <v>276</v>
      </c>
      <c r="G4109" s="36">
        <f>INDEX('Optimitzador qh'!$C$15:$H$15,E4109)</f>
        <v>314.07919990728021</v>
      </c>
      <c r="H4109" s="42">
        <f t="shared" si="289"/>
        <v>0</v>
      </c>
    </row>
    <row r="4110" spans="1:8" x14ac:dyDescent="0.25">
      <c r="A4110" s="50">
        <v>43873.760833333334</v>
      </c>
      <c r="B4110" s="79">
        <v>70</v>
      </c>
      <c r="C4110" s="40">
        <f t="shared" si="286"/>
        <v>2</v>
      </c>
      <c r="D4110" s="41">
        <f t="shared" si="287"/>
        <v>2020</v>
      </c>
      <c r="E4110" s="43">
        <f>IF(WEEKDAY(A4110,2)&gt;=6,6,IF(ISNUMBER(MATCH(TRUNC(A4110),Normativa!$A$81:$A$108,0)),6,INDEX(Normativa!$D$67:$AA$78,MATCH(MONTH(A4110),Normativa!$C$67:$C$78,0),MATCH(HOUR(A4110),Normativa!$D$66:$AA$66,0))))</f>
        <v>1</v>
      </c>
      <c r="F4110" s="40">
        <f t="shared" si="288"/>
        <v>280</v>
      </c>
      <c r="G4110" s="36">
        <f>INDEX('Optimitzador qh'!$C$15:$H$15,E4110)</f>
        <v>314.07919990728021</v>
      </c>
      <c r="H4110" s="42">
        <f t="shared" si="289"/>
        <v>0</v>
      </c>
    </row>
    <row r="4111" spans="1:8" x14ac:dyDescent="0.25">
      <c r="A4111" s="50">
        <v>43873.771249999998</v>
      </c>
      <c r="B4111" s="79">
        <v>70</v>
      </c>
      <c r="C4111" s="40">
        <f t="shared" si="286"/>
        <v>2</v>
      </c>
      <c r="D4111" s="41">
        <f t="shared" si="287"/>
        <v>2020</v>
      </c>
      <c r="E4111" s="43">
        <f>IF(WEEKDAY(A4111,2)&gt;=6,6,IF(ISNUMBER(MATCH(TRUNC(A4111),Normativa!$A$81:$A$108,0)),6,INDEX(Normativa!$D$67:$AA$78,MATCH(MONTH(A4111),Normativa!$C$67:$C$78,0),MATCH(HOUR(A4111),Normativa!$D$66:$AA$66,0))))</f>
        <v>1</v>
      </c>
      <c r="F4111" s="40">
        <f t="shared" si="288"/>
        <v>280</v>
      </c>
      <c r="G4111" s="36">
        <f>INDEX('Optimitzador qh'!$C$15:$H$15,E4111)</f>
        <v>314.07919990728021</v>
      </c>
      <c r="H4111" s="42">
        <f t="shared" si="289"/>
        <v>0</v>
      </c>
    </row>
    <row r="4112" spans="1:8" x14ac:dyDescent="0.25">
      <c r="A4112" s="50">
        <v>43873.781666666662</v>
      </c>
      <c r="B4112" s="79">
        <v>70</v>
      </c>
      <c r="C4112" s="40">
        <f t="shared" si="286"/>
        <v>2</v>
      </c>
      <c r="D4112" s="41">
        <f t="shared" si="287"/>
        <v>2020</v>
      </c>
      <c r="E4112" s="43">
        <f>IF(WEEKDAY(A4112,2)&gt;=6,6,IF(ISNUMBER(MATCH(TRUNC(A4112),Normativa!$A$81:$A$108,0)),6,INDEX(Normativa!$D$67:$AA$78,MATCH(MONTH(A4112),Normativa!$C$67:$C$78,0),MATCH(HOUR(A4112),Normativa!$D$66:$AA$66,0))))</f>
        <v>1</v>
      </c>
      <c r="F4112" s="40">
        <f t="shared" si="288"/>
        <v>280</v>
      </c>
      <c r="G4112" s="36">
        <f>INDEX('Optimitzador qh'!$C$15:$H$15,E4112)</f>
        <v>314.07919990728021</v>
      </c>
      <c r="H4112" s="42">
        <f t="shared" si="289"/>
        <v>0</v>
      </c>
    </row>
    <row r="4113" spans="1:8" x14ac:dyDescent="0.25">
      <c r="A4113" s="50">
        <v>43873.792083333334</v>
      </c>
      <c r="B4113" s="79">
        <v>70</v>
      </c>
      <c r="C4113" s="40">
        <f t="shared" si="286"/>
        <v>2</v>
      </c>
      <c r="D4113" s="41">
        <f t="shared" si="287"/>
        <v>2020</v>
      </c>
      <c r="E4113" s="43">
        <f>IF(WEEKDAY(A4113,2)&gt;=6,6,IF(ISNUMBER(MATCH(TRUNC(A4113),Normativa!$A$81:$A$108,0)),6,INDEX(Normativa!$D$67:$AA$78,MATCH(MONTH(A4113),Normativa!$C$67:$C$78,0),MATCH(HOUR(A4113),Normativa!$D$66:$AA$66,0))))</f>
        <v>1</v>
      </c>
      <c r="F4113" s="40">
        <f t="shared" si="288"/>
        <v>280</v>
      </c>
      <c r="G4113" s="36">
        <f>INDEX('Optimitzador qh'!$C$15:$H$15,E4113)</f>
        <v>314.07919990728021</v>
      </c>
      <c r="H4113" s="42">
        <f t="shared" si="289"/>
        <v>0</v>
      </c>
    </row>
    <row r="4114" spans="1:8" x14ac:dyDescent="0.25">
      <c r="A4114" s="50">
        <v>43873.802499999998</v>
      </c>
      <c r="B4114" s="79">
        <v>70</v>
      </c>
      <c r="C4114" s="40">
        <f t="shared" si="286"/>
        <v>2</v>
      </c>
      <c r="D4114" s="41">
        <f t="shared" si="287"/>
        <v>2020</v>
      </c>
      <c r="E4114" s="43">
        <f>IF(WEEKDAY(A4114,2)&gt;=6,6,IF(ISNUMBER(MATCH(TRUNC(A4114),Normativa!$A$81:$A$108,0)),6,INDEX(Normativa!$D$67:$AA$78,MATCH(MONTH(A4114),Normativa!$C$67:$C$78,0),MATCH(HOUR(A4114),Normativa!$D$66:$AA$66,0))))</f>
        <v>1</v>
      </c>
      <c r="F4114" s="40">
        <f t="shared" si="288"/>
        <v>280</v>
      </c>
      <c r="G4114" s="36">
        <f>INDEX('Optimitzador qh'!$C$15:$H$15,E4114)</f>
        <v>314.07919990728021</v>
      </c>
      <c r="H4114" s="42">
        <f t="shared" si="289"/>
        <v>0</v>
      </c>
    </row>
    <row r="4115" spans="1:8" x14ac:dyDescent="0.25">
      <c r="A4115" s="50">
        <v>43873.812916666662</v>
      </c>
      <c r="B4115" s="79">
        <v>68</v>
      </c>
      <c r="C4115" s="40">
        <f t="shared" si="286"/>
        <v>2</v>
      </c>
      <c r="D4115" s="41">
        <f t="shared" si="287"/>
        <v>2020</v>
      </c>
      <c r="E4115" s="43">
        <f>IF(WEEKDAY(A4115,2)&gt;=6,6,IF(ISNUMBER(MATCH(TRUNC(A4115),Normativa!$A$81:$A$108,0)),6,INDEX(Normativa!$D$67:$AA$78,MATCH(MONTH(A4115),Normativa!$C$67:$C$78,0),MATCH(HOUR(A4115),Normativa!$D$66:$AA$66,0))))</f>
        <v>1</v>
      </c>
      <c r="F4115" s="40">
        <f t="shared" si="288"/>
        <v>272</v>
      </c>
      <c r="G4115" s="36">
        <f>INDEX('Optimitzador qh'!$C$15:$H$15,E4115)</f>
        <v>314.07919990728021</v>
      </c>
      <c r="H4115" s="42">
        <f t="shared" si="289"/>
        <v>0</v>
      </c>
    </row>
    <row r="4116" spans="1:8" x14ac:dyDescent="0.25">
      <c r="A4116" s="50">
        <v>43873.823333333334</v>
      </c>
      <c r="B4116" s="79">
        <v>70</v>
      </c>
      <c r="C4116" s="40">
        <f t="shared" si="286"/>
        <v>2</v>
      </c>
      <c r="D4116" s="41">
        <f t="shared" si="287"/>
        <v>2020</v>
      </c>
      <c r="E4116" s="43">
        <f>IF(WEEKDAY(A4116,2)&gt;=6,6,IF(ISNUMBER(MATCH(TRUNC(A4116),Normativa!$A$81:$A$108,0)),6,INDEX(Normativa!$D$67:$AA$78,MATCH(MONTH(A4116),Normativa!$C$67:$C$78,0),MATCH(HOUR(A4116),Normativa!$D$66:$AA$66,0))))</f>
        <v>1</v>
      </c>
      <c r="F4116" s="40">
        <f t="shared" si="288"/>
        <v>280</v>
      </c>
      <c r="G4116" s="36">
        <f>INDEX('Optimitzador qh'!$C$15:$H$15,E4116)</f>
        <v>314.07919990728021</v>
      </c>
      <c r="H4116" s="42">
        <f t="shared" si="289"/>
        <v>0</v>
      </c>
    </row>
    <row r="4117" spans="1:8" x14ac:dyDescent="0.25">
      <c r="A4117" s="50">
        <v>43873.833749999998</v>
      </c>
      <c r="B4117" s="79">
        <v>67</v>
      </c>
      <c r="C4117" s="40">
        <f t="shared" si="286"/>
        <v>2</v>
      </c>
      <c r="D4117" s="41">
        <f t="shared" si="287"/>
        <v>2020</v>
      </c>
      <c r="E4117" s="43">
        <f>IF(WEEKDAY(A4117,2)&gt;=6,6,IF(ISNUMBER(MATCH(TRUNC(A4117),Normativa!$A$81:$A$108,0)),6,INDEX(Normativa!$D$67:$AA$78,MATCH(MONTH(A4117),Normativa!$C$67:$C$78,0),MATCH(HOUR(A4117),Normativa!$D$66:$AA$66,0))))</f>
        <v>1</v>
      </c>
      <c r="F4117" s="40">
        <f t="shared" si="288"/>
        <v>268</v>
      </c>
      <c r="G4117" s="36">
        <f>INDEX('Optimitzador qh'!$C$15:$H$15,E4117)</f>
        <v>314.07919990728021</v>
      </c>
      <c r="H4117" s="42">
        <f t="shared" si="289"/>
        <v>0</v>
      </c>
    </row>
    <row r="4118" spans="1:8" x14ac:dyDescent="0.25">
      <c r="A4118" s="50">
        <v>43873.844166666662</v>
      </c>
      <c r="B4118" s="79">
        <v>62</v>
      </c>
      <c r="C4118" s="40">
        <f t="shared" si="286"/>
        <v>2</v>
      </c>
      <c r="D4118" s="41">
        <f t="shared" si="287"/>
        <v>2020</v>
      </c>
      <c r="E4118" s="43">
        <f>IF(WEEKDAY(A4118,2)&gt;=6,6,IF(ISNUMBER(MATCH(TRUNC(A4118),Normativa!$A$81:$A$108,0)),6,INDEX(Normativa!$D$67:$AA$78,MATCH(MONTH(A4118),Normativa!$C$67:$C$78,0),MATCH(HOUR(A4118),Normativa!$D$66:$AA$66,0))))</f>
        <v>1</v>
      </c>
      <c r="F4118" s="40">
        <f t="shared" si="288"/>
        <v>248</v>
      </c>
      <c r="G4118" s="36">
        <f>INDEX('Optimitzador qh'!$C$15:$H$15,E4118)</f>
        <v>314.07919990728021</v>
      </c>
      <c r="H4118" s="42">
        <f t="shared" si="289"/>
        <v>0</v>
      </c>
    </row>
    <row r="4119" spans="1:8" x14ac:dyDescent="0.25">
      <c r="A4119" s="50">
        <v>43873.854583333334</v>
      </c>
      <c r="B4119" s="79">
        <v>62</v>
      </c>
      <c r="C4119" s="40">
        <f t="shared" si="286"/>
        <v>2</v>
      </c>
      <c r="D4119" s="41">
        <f t="shared" si="287"/>
        <v>2020</v>
      </c>
      <c r="E4119" s="43">
        <f>IF(WEEKDAY(A4119,2)&gt;=6,6,IF(ISNUMBER(MATCH(TRUNC(A4119),Normativa!$A$81:$A$108,0)),6,INDEX(Normativa!$D$67:$AA$78,MATCH(MONTH(A4119),Normativa!$C$67:$C$78,0),MATCH(HOUR(A4119),Normativa!$D$66:$AA$66,0))))</f>
        <v>1</v>
      </c>
      <c r="F4119" s="40">
        <f t="shared" si="288"/>
        <v>248</v>
      </c>
      <c r="G4119" s="36">
        <f>INDEX('Optimitzador qh'!$C$15:$H$15,E4119)</f>
        <v>314.07919990728021</v>
      </c>
      <c r="H4119" s="42">
        <f t="shared" si="289"/>
        <v>0</v>
      </c>
    </row>
    <row r="4120" spans="1:8" x14ac:dyDescent="0.25">
      <c r="A4120" s="50">
        <v>43873.864999999998</v>
      </c>
      <c r="B4120" s="79">
        <v>63</v>
      </c>
      <c r="C4120" s="40">
        <f t="shared" si="286"/>
        <v>2</v>
      </c>
      <c r="D4120" s="41">
        <f t="shared" si="287"/>
        <v>2020</v>
      </c>
      <c r="E4120" s="43">
        <f>IF(WEEKDAY(A4120,2)&gt;=6,6,IF(ISNUMBER(MATCH(TRUNC(A4120),Normativa!$A$81:$A$108,0)),6,INDEX(Normativa!$D$67:$AA$78,MATCH(MONTH(A4120),Normativa!$C$67:$C$78,0),MATCH(HOUR(A4120),Normativa!$D$66:$AA$66,0))))</f>
        <v>1</v>
      </c>
      <c r="F4120" s="40">
        <f t="shared" si="288"/>
        <v>252</v>
      </c>
      <c r="G4120" s="36">
        <f>INDEX('Optimitzador qh'!$C$15:$H$15,E4120)</f>
        <v>314.07919990728021</v>
      </c>
      <c r="H4120" s="42">
        <f t="shared" si="289"/>
        <v>0</v>
      </c>
    </row>
    <row r="4121" spans="1:8" x14ac:dyDescent="0.25">
      <c r="A4121" s="50">
        <v>43873.875416666662</v>
      </c>
      <c r="B4121" s="79">
        <v>61</v>
      </c>
      <c r="C4121" s="40">
        <f t="shared" si="286"/>
        <v>2</v>
      </c>
      <c r="D4121" s="41">
        <f t="shared" si="287"/>
        <v>2020</v>
      </c>
      <c r="E4121" s="43">
        <f>IF(WEEKDAY(A4121,2)&gt;=6,6,IF(ISNUMBER(MATCH(TRUNC(A4121),Normativa!$A$81:$A$108,0)),6,INDEX(Normativa!$D$67:$AA$78,MATCH(MONTH(A4121),Normativa!$C$67:$C$78,0),MATCH(HOUR(A4121),Normativa!$D$66:$AA$66,0))))</f>
        <v>1</v>
      </c>
      <c r="F4121" s="40">
        <f t="shared" si="288"/>
        <v>244</v>
      </c>
      <c r="G4121" s="36">
        <f>INDEX('Optimitzador qh'!$C$15:$H$15,E4121)</f>
        <v>314.07919990728021</v>
      </c>
      <c r="H4121" s="42">
        <f t="shared" si="289"/>
        <v>0</v>
      </c>
    </row>
    <row r="4122" spans="1:8" x14ac:dyDescent="0.25">
      <c r="A4122" s="50">
        <v>43873.885833333334</v>
      </c>
      <c r="B4122" s="79">
        <v>58</v>
      </c>
      <c r="C4122" s="40">
        <f t="shared" si="286"/>
        <v>2</v>
      </c>
      <c r="D4122" s="41">
        <f t="shared" si="287"/>
        <v>2020</v>
      </c>
      <c r="E4122" s="43">
        <f>IF(WEEKDAY(A4122,2)&gt;=6,6,IF(ISNUMBER(MATCH(TRUNC(A4122),Normativa!$A$81:$A$108,0)),6,INDEX(Normativa!$D$67:$AA$78,MATCH(MONTH(A4122),Normativa!$C$67:$C$78,0),MATCH(HOUR(A4122),Normativa!$D$66:$AA$66,0))))</f>
        <v>1</v>
      </c>
      <c r="F4122" s="40">
        <f t="shared" si="288"/>
        <v>232</v>
      </c>
      <c r="G4122" s="36">
        <f>INDEX('Optimitzador qh'!$C$15:$H$15,E4122)</f>
        <v>314.07919990728021</v>
      </c>
      <c r="H4122" s="42">
        <f t="shared" si="289"/>
        <v>0</v>
      </c>
    </row>
    <row r="4123" spans="1:8" x14ac:dyDescent="0.25">
      <c r="A4123" s="50">
        <v>43873.896249999998</v>
      </c>
      <c r="B4123" s="79">
        <v>53</v>
      </c>
      <c r="C4123" s="40">
        <f t="shared" si="286"/>
        <v>2</v>
      </c>
      <c r="D4123" s="41">
        <f t="shared" si="287"/>
        <v>2020</v>
      </c>
      <c r="E4123" s="43">
        <f>IF(WEEKDAY(A4123,2)&gt;=6,6,IF(ISNUMBER(MATCH(TRUNC(A4123),Normativa!$A$81:$A$108,0)),6,INDEX(Normativa!$D$67:$AA$78,MATCH(MONTH(A4123),Normativa!$C$67:$C$78,0),MATCH(HOUR(A4123),Normativa!$D$66:$AA$66,0))))</f>
        <v>1</v>
      </c>
      <c r="F4123" s="40">
        <f t="shared" si="288"/>
        <v>212</v>
      </c>
      <c r="G4123" s="36">
        <f>INDEX('Optimitzador qh'!$C$15:$H$15,E4123)</f>
        <v>314.07919990728021</v>
      </c>
      <c r="H4123" s="42">
        <f t="shared" si="289"/>
        <v>0</v>
      </c>
    </row>
    <row r="4124" spans="1:8" x14ac:dyDescent="0.25">
      <c r="A4124" s="50">
        <v>43873.906666666662</v>
      </c>
      <c r="B4124" s="79">
        <v>48</v>
      </c>
      <c r="C4124" s="40">
        <f t="shared" si="286"/>
        <v>2</v>
      </c>
      <c r="D4124" s="41">
        <f t="shared" si="287"/>
        <v>2020</v>
      </c>
      <c r="E4124" s="43">
        <f>IF(WEEKDAY(A4124,2)&gt;=6,6,IF(ISNUMBER(MATCH(TRUNC(A4124),Normativa!$A$81:$A$108,0)),6,INDEX(Normativa!$D$67:$AA$78,MATCH(MONTH(A4124),Normativa!$C$67:$C$78,0),MATCH(HOUR(A4124),Normativa!$D$66:$AA$66,0))))</f>
        <v>1</v>
      </c>
      <c r="F4124" s="40">
        <f t="shared" si="288"/>
        <v>192</v>
      </c>
      <c r="G4124" s="36">
        <f>INDEX('Optimitzador qh'!$C$15:$H$15,E4124)</f>
        <v>314.07919990728021</v>
      </c>
      <c r="H4124" s="42">
        <f t="shared" si="289"/>
        <v>0</v>
      </c>
    </row>
    <row r="4125" spans="1:8" x14ac:dyDescent="0.25">
      <c r="A4125" s="50">
        <v>43873.917083333334</v>
      </c>
      <c r="B4125" s="79">
        <v>45</v>
      </c>
      <c r="C4125" s="40">
        <f t="shared" si="286"/>
        <v>2</v>
      </c>
      <c r="D4125" s="41">
        <f t="shared" si="287"/>
        <v>2020</v>
      </c>
      <c r="E4125" s="43">
        <f>IF(WEEKDAY(A4125,2)&gt;=6,6,IF(ISNUMBER(MATCH(TRUNC(A4125),Normativa!$A$81:$A$108,0)),6,INDEX(Normativa!$D$67:$AA$78,MATCH(MONTH(A4125),Normativa!$C$67:$C$78,0),MATCH(HOUR(A4125),Normativa!$D$66:$AA$66,0))))</f>
        <v>2</v>
      </c>
      <c r="F4125" s="40">
        <f t="shared" si="288"/>
        <v>180</v>
      </c>
      <c r="G4125" s="36">
        <f>INDEX('Optimitzador qh'!$C$15:$H$15,E4125)</f>
        <v>314.07919990728016</v>
      </c>
      <c r="H4125" s="42">
        <f t="shared" si="289"/>
        <v>0</v>
      </c>
    </row>
    <row r="4126" spans="1:8" x14ac:dyDescent="0.25">
      <c r="A4126" s="50">
        <v>43873.927499999998</v>
      </c>
      <c r="B4126" s="79">
        <v>43</v>
      </c>
      <c r="C4126" s="40">
        <f t="shared" si="286"/>
        <v>2</v>
      </c>
      <c r="D4126" s="41">
        <f t="shared" si="287"/>
        <v>2020</v>
      </c>
      <c r="E4126" s="43">
        <f>IF(WEEKDAY(A4126,2)&gt;=6,6,IF(ISNUMBER(MATCH(TRUNC(A4126),Normativa!$A$81:$A$108,0)),6,INDEX(Normativa!$D$67:$AA$78,MATCH(MONTH(A4126),Normativa!$C$67:$C$78,0),MATCH(HOUR(A4126),Normativa!$D$66:$AA$66,0))))</f>
        <v>2</v>
      </c>
      <c r="F4126" s="40">
        <f t="shared" si="288"/>
        <v>172</v>
      </c>
      <c r="G4126" s="36">
        <f>INDEX('Optimitzador qh'!$C$15:$H$15,E4126)</f>
        <v>314.07919990728016</v>
      </c>
      <c r="H4126" s="42">
        <f t="shared" si="289"/>
        <v>0</v>
      </c>
    </row>
    <row r="4127" spans="1:8" x14ac:dyDescent="0.25">
      <c r="A4127" s="50">
        <v>43873.937916666662</v>
      </c>
      <c r="B4127" s="79">
        <v>42</v>
      </c>
      <c r="C4127" s="40">
        <f t="shared" si="286"/>
        <v>2</v>
      </c>
      <c r="D4127" s="41">
        <f t="shared" si="287"/>
        <v>2020</v>
      </c>
      <c r="E4127" s="43">
        <f>IF(WEEKDAY(A4127,2)&gt;=6,6,IF(ISNUMBER(MATCH(TRUNC(A4127),Normativa!$A$81:$A$108,0)),6,INDEX(Normativa!$D$67:$AA$78,MATCH(MONTH(A4127),Normativa!$C$67:$C$78,0),MATCH(HOUR(A4127),Normativa!$D$66:$AA$66,0))))</f>
        <v>2</v>
      </c>
      <c r="F4127" s="40">
        <f t="shared" si="288"/>
        <v>168</v>
      </c>
      <c r="G4127" s="36">
        <f>INDEX('Optimitzador qh'!$C$15:$H$15,E4127)</f>
        <v>314.07919990728016</v>
      </c>
      <c r="H4127" s="42">
        <f t="shared" si="289"/>
        <v>0</v>
      </c>
    </row>
    <row r="4128" spans="1:8" x14ac:dyDescent="0.25">
      <c r="A4128" s="50">
        <v>43873.948333333334</v>
      </c>
      <c r="B4128" s="79">
        <v>41</v>
      </c>
      <c r="C4128" s="40">
        <f t="shared" si="286"/>
        <v>2</v>
      </c>
      <c r="D4128" s="41">
        <f t="shared" si="287"/>
        <v>2020</v>
      </c>
      <c r="E4128" s="43">
        <f>IF(WEEKDAY(A4128,2)&gt;=6,6,IF(ISNUMBER(MATCH(TRUNC(A4128),Normativa!$A$81:$A$108,0)),6,INDEX(Normativa!$D$67:$AA$78,MATCH(MONTH(A4128),Normativa!$C$67:$C$78,0),MATCH(HOUR(A4128),Normativa!$D$66:$AA$66,0))))</f>
        <v>2</v>
      </c>
      <c r="F4128" s="40">
        <f t="shared" si="288"/>
        <v>164</v>
      </c>
      <c r="G4128" s="36">
        <f>INDEX('Optimitzador qh'!$C$15:$H$15,E4128)</f>
        <v>314.07919990728016</v>
      </c>
      <c r="H4128" s="42">
        <f t="shared" si="289"/>
        <v>0</v>
      </c>
    </row>
    <row r="4129" spans="1:8" x14ac:dyDescent="0.25">
      <c r="A4129" s="50">
        <v>43873.958749999998</v>
      </c>
      <c r="B4129" s="79">
        <v>39</v>
      </c>
      <c r="C4129" s="40">
        <f t="shared" si="286"/>
        <v>2</v>
      </c>
      <c r="D4129" s="41">
        <f t="shared" si="287"/>
        <v>2020</v>
      </c>
      <c r="E4129" s="43">
        <f>IF(WEEKDAY(A4129,2)&gt;=6,6,IF(ISNUMBER(MATCH(TRUNC(A4129),Normativa!$A$81:$A$108,0)),6,INDEX(Normativa!$D$67:$AA$78,MATCH(MONTH(A4129),Normativa!$C$67:$C$78,0),MATCH(HOUR(A4129),Normativa!$D$66:$AA$66,0))))</f>
        <v>2</v>
      </c>
      <c r="F4129" s="40">
        <f t="shared" si="288"/>
        <v>156</v>
      </c>
      <c r="G4129" s="36">
        <f>INDEX('Optimitzador qh'!$C$15:$H$15,E4129)</f>
        <v>314.07919990728016</v>
      </c>
      <c r="H4129" s="42">
        <f t="shared" si="289"/>
        <v>0</v>
      </c>
    </row>
    <row r="4130" spans="1:8" x14ac:dyDescent="0.25">
      <c r="A4130" s="50">
        <v>43873.969166666662</v>
      </c>
      <c r="B4130" s="79">
        <v>42</v>
      </c>
      <c r="C4130" s="40">
        <f t="shared" si="286"/>
        <v>2</v>
      </c>
      <c r="D4130" s="41">
        <f t="shared" si="287"/>
        <v>2020</v>
      </c>
      <c r="E4130" s="43">
        <f>IF(WEEKDAY(A4130,2)&gt;=6,6,IF(ISNUMBER(MATCH(TRUNC(A4130),Normativa!$A$81:$A$108,0)),6,INDEX(Normativa!$D$67:$AA$78,MATCH(MONTH(A4130),Normativa!$C$67:$C$78,0),MATCH(HOUR(A4130),Normativa!$D$66:$AA$66,0))))</f>
        <v>2</v>
      </c>
      <c r="F4130" s="40">
        <f t="shared" si="288"/>
        <v>168</v>
      </c>
      <c r="G4130" s="36">
        <f>INDEX('Optimitzador qh'!$C$15:$H$15,E4130)</f>
        <v>314.07919990728016</v>
      </c>
      <c r="H4130" s="42">
        <f t="shared" si="289"/>
        <v>0</v>
      </c>
    </row>
    <row r="4131" spans="1:8" x14ac:dyDescent="0.25">
      <c r="A4131" s="50">
        <v>43873.979583333334</v>
      </c>
      <c r="B4131" s="79">
        <v>41</v>
      </c>
      <c r="C4131" s="40">
        <f t="shared" si="286"/>
        <v>2</v>
      </c>
      <c r="D4131" s="41">
        <f t="shared" si="287"/>
        <v>2020</v>
      </c>
      <c r="E4131" s="43">
        <f>IF(WEEKDAY(A4131,2)&gt;=6,6,IF(ISNUMBER(MATCH(TRUNC(A4131),Normativa!$A$81:$A$108,0)),6,INDEX(Normativa!$D$67:$AA$78,MATCH(MONTH(A4131),Normativa!$C$67:$C$78,0),MATCH(HOUR(A4131),Normativa!$D$66:$AA$66,0))))</f>
        <v>2</v>
      </c>
      <c r="F4131" s="40">
        <f t="shared" si="288"/>
        <v>164</v>
      </c>
      <c r="G4131" s="36">
        <f>INDEX('Optimitzador qh'!$C$15:$H$15,E4131)</f>
        <v>314.07919990728016</v>
      </c>
      <c r="H4131" s="42">
        <f t="shared" si="289"/>
        <v>0</v>
      </c>
    </row>
    <row r="4132" spans="1:8" x14ac:dyDescent="0.25">
      <c r="A4132" s="50">
        <v>43873.99</v>
      </c>
      <c r="B4132" s="79">
        <v>40</v>
      </c>
      <c r="C4132" s="40">
        <f t="shared" si="286"/>
        <v>2</v>
      </c>
      <c r="D4132" s="41">
        <f t="shared" si="287"/>
        <v>2020</v>
      </c>
      <c r="E4132" s="43">
        <f>IF(WEEKDAY(A4132,2)&gt;=6,6,IF(ISNUMBER(MATCH(TRUNC(A4132),Normativa!$A$81:$A$108,0)),6,INDEX(Normativa!$D$67:$AA$78,MATCH(MONTH(A4132),Normativa!$C$67:$C$78,0),MATCH(HOUR(A4132),Normativa!$D$66:$AA$66,0))))</f>
        <v>2</v>
      </c>
      <c r="F4132" s="40">
        <f t="shared" si="288"/>
        <v>160</v>
      </c>
      <c r="G4132" s="36">
        <f>INDEX('Optimitzador qh'!$C$15:$H$15,E4132)</f>
        <v>314.07919990728016</v>
      </c>
      <c r="H4132" s="42">
        <f t="shared" si="289"/>
        <v>0</v>
      </c>
    </row>
    <row r="4133" spans="1:8" x14ac:dyDescent="0.25">
      <c r="A4133" s="50">
        <v>43874.000416666662</v>
      </c>
      <c r="B4133" s="79">
        <v>41</v>
      </c>
      <c r="C4133" s="40">
        <f t="shared" si="286"/>
        <v>2</v>
      </c>
      <c r="D4133" s="41">
        <f t="shared" si="287"/>
        <v>2020</v>
      </c>
      <c r="E4133" s="43">
        <f>IF(WEEKDAY(A4133,2)&gt;=6,6,IF(ISNUMBER(MATCH(TRUNC(A4133),Normativa!$A$81:$A$108,0)),6,INDEX(Normativa!$D$67:$AA$78,MATCH(MONTH(A4133),Normativa!$C$67:$C$78,0),MATCH(HOUR(A4133),Normativa!$D$66:$AA$66,0))))</f>
        <v>6</v>
      </c>
      <c r="F4133" s="40">
        <f t="shared" si="288"/>
        <v>164</v>
      </c>
      <c r="G4133" s="36">
        <f>INDEX('Optimitzador qh'!$C$15:$H$15,E4133)</f>
        <v>550</v>
      </c>
      <c r="H4133" s="42">
        <f t="shared" si="289"/>
        <v>0</v>
      </c>
    </row>
    <row r="4134" spans="1:8" x14ac:dyDescent="0.25">
      <c r="A4134" s="50">
        <v>43874.010833333334</v>
      </c>
      <c r="B4134" s="79">
        <v>40</v>
      </c>
      <c r="C4134" s="40">
        <f t="shared" si="286"/>
        <v>2</v>
      </c>
      <c r="D4134" s="41">
        <f t="shared" si="287"/>
        <v>2020</v>
      </c>
      <c r="E4134" s="43">
        <f>IF(WEEKDAY(A4134,2)&gt;=6,6,IF(ISNUMBER(MATCH(TRUNC(A4134),Normativa!$A$81:$A$108,0)),6,INDEX(Normativa!$D$67:$AA$78,MATCH(MONTH(A4134),Normativa!$C$67:$C$78,0),MATCH(HOUR(A4134),Normativa!$D$66:$AA$66,0))))</f>
        <v>6</v>
      </c>
      <c r="F4134" s="40">
        <f t="shared" si="288"/>
        <v>160</v>
      </c>
      <c r="G4134" s="36">
        <f>INDEX('Optimitzador qh'!$C$15:$H$15,E4134)</f>
        <v>550</v>
      </c>
      <c r="H4134" s="42">
        <f t="shared" si="289"/>
        <v>0</v>
      </c>
    </row>
    <row r="4135" spans="1:8" x14ac:dyDescent="0.25">
      <c r="A4135" s="50">
        <v>43874.021249999998</v>
      </c>
      <c r="B4135" s="79">
        <v>41</v>
      </c>
      <c r="C4135" s="40">
        <f t="shared" si="286"/>
        <v>2</v>
      </c>
      <c r="D4135" s="41">
        <f t="shared" si="287"/>
        <v>2020</v>
      </c>
      <c r="E4135" s="43">
        <f>IF(WEEKDAY(A4135,2)&gt;=6,6,IF(ISNUMBER(MATCH(TRUNC(A4135),Normativa!$A$81:$A$108,0)),6,INDEX(Normativa!$D$67:$AA$78,MATCH(MONTH(A4135),Normativa!$C$67:$C$78,0),MATCH(HOUR(A4135),Normativa!$D$66:$AA$66,0))))</f>
        <v>6</v>
      </c>
      <c r="F4135" s="40">
        <f t="shared" si="288"/>
        <v>164</v>
      </c>
      <c r="G4135" s="36">
        <f>INDEX('Optimitzador qh'!$C$15:$H$15,E4135)</f>
        <v>550</v>
      </c>
      <c r="H4135" s="42">
        <f t="shared" si="289"/>
        <v>0</v>
      </c>
    </row>
    <row r="4136" spans="1:8" x14ac:dyDescent="0.25">
      <c r="A4136" s="50">
        <v>43874.031666666662</v>
      </c>
      <c r="B4136" s="79">
        <v>39</v>
      </c>
      <c r="C4136" s="40">
        <f t="shared" si="286"/>
        <v>2</v>
      </c>
      <c r="D4136" s="41">
        <f t="shared" si="287"/>
        <v>2020</v>
      </c>
      <c r="E4136" s="43">
        <f>IF(WEEKDAY(A4136,2)&gt;=6,6,IF(ISNUMBER(MATCH(TRUNC(A4136),Normativa!$A$81:$A$108,0)),6,INDEX(Normativa!$D$67:$AA$78,MATCH(MONTH(A4136),Normativa!$C$67:$C$78,0),MATCH(HOUR(A4136),Normativa!$D$66:$AA$66,0))))</f>
        <v>6</v>
      </c>
      <c r="F4136" s="40">
        <f t="shared" si="288"/>
        <v>156</v>
      </c>
      <c r="G4136" s="36">
        <f>INDEX('Optimitzador qh'!$C$15:$H$15,E4136)</f>
        <v>550</v>
      </c>
      <c r="H4136" s="42">
        <f t="shared" si="289"/>
        <v>0</v>
      </c>
    </row>
    <row r="4137" spans="1:8" x14ac:dyDescent="0.25">
      <c r="A4137" s="50">
        <v>43874.042083333334</v>
      </c>
      <c r="B4137" s="79">
        <v>28</v>
      </c>
      <c r="C4137" s="40">
        <f t="shared" si="286"/>
        <v>2</v>
      </c>
      <c r="D4137" s="41">
        <f t="shared" si="287"/>
        <v>2020</v>
      </c>
      <c r="E4137" s="43">
        <f>IF(WEEKDAY(A4137,2)&gt;=6,6,IF(ISNUMBER(MATCH(TRUNC(A4137),Normativa!$A$81:$A$108,0)),6,INDEX(Normativa!$D$67:$AA$78,MATCH(MONTH(A4137),Normativa!$C$67:$C$78,0),MATCH(HOUR(A4137),Normativa!$D$66:$AA$66,0))))</f>
        <v>6</v>
      </c>
      <c r="F4137" s="40">
        <f t="shared" si="288"/>
        <v>112</v>
      </c>
      <c r="G4137" s="36">
        <f>INDEX('Optimitzador qh'!$C$15:$H$15,E4137)</f>
        <v>550</v>
      </c>
      <c r="H4137" s="42">
        <f t="shared" si="289"/>
        <v>0</v>
      </c>
    </row>
    <row r="4138" spans="1:8" x14ac:dyDescent="0.25">
      <c r="A4138" s="50">
        <v>43874.052499999998</v>
      </c>
      <c r="B4138" s="79">
        <v>30</v>
      </c>
      <c r="C4138" s="40">
        <f t="shared" si="286"/>
        <v>2</v>
      </c>
      <c r="D4138" s="41">
        <f t="shared" si="287"/>
        <v>2020</v>
      </c>
      <c r="E4138" s="43">
        <f>IF(WEEKDAY(A4138,2)&gt;=6,6,IF(ISNUMBER(MATCH(TRUNC(A4138),Normativa!$A$81:$A$108,0)),6,INDEX(Normativa!$D$67:$AA$78,MATCH(MONTH(A4138),Normativa!$C$67:$C$78,0),MATCH(HOUR(A4138),Normativa!$D$66:$AA$66,0))))</f>
        <v>6</v>
      </c>
      <c r="F4138" s="40">
        <f t="shared" si="288"/>
        <v>120</v>
      </c>
      <c r="G4138" s="36">
        <f>INDEX('Optimitzador qh'!$C$15:$H$15,E4138)</f>
        <v>550</v>
      </c>
      <c r="H4138" s="42">
        <f t="shared" si="289"/>
        <v>0</v>
      </c>
    </row>
    <row r="4139" spans="1:8" x14ac:dyDescent="0.25">
      <c r="A4139" s="50">
        <v>43874.062916666662</v>
      </c>
      <c r="B4139" s="79">
        <v>30</v>
      </c>
      <c r="C4139" s="40">
        <f t="shared" si="286"/>
        <v>2</v>
      </c>
      <c r="D4139" s="41">
        <f t="shared" si="287"/>
        <v>2020</v>
      </c>
      <c r="E4139" s="43">
        <f>IF(WEEKDAY(A4139,2)&gt;=6,6,IF(ISNUMBER(MATCH(TRUNC(A4139),Normativa!$A$81:$A$108,0)),6,INDEX(Normativa!$D$67:$AA$78,MATCH(MONTH(A4139),Normativa!$C$67:$C$78,0),MATCH(HOUR(A4139),Normativa!$D$66:$AA$66,0))))</f>
        <v>6</v>
      </c>
      <c r="F4139" s="40">
        <f t="shared" si="288"/>
        <v>120</v>
      </c>
      <c r="G4139" s="36">
        <f>INDEX('Optimitzador qh'!$C$15:$H$15,E4139)</f>
        <v>550</v>
      </c>
      <c r="H4139" s="42">
        <f t="shared" si="289"/>
        <v>0</v>
      </c>
    </row>
    <row r="4140" spans="1:8" x14ac:dyDescent="0.25">
      <c r="A4140" s="50">
        <v>43874.073333333334</v>
      </c>
      <c r="B4140" s="79">
        <v>29</v>
      </c>
      <c r="C4140" s="40">
        <f t="shared" si="286"/>
        <v>2</v>
      </c>
      <c r="D4140" s="41">
        <f t="shared" si="287"/>
        <v>2020</v>
      </c>
      <c r="E4140" s="43">
        <f>IF(WEEKDAY(A4140,2)&gt;=6,6,IF(ISNUMBER(MATCH(TRUNC(A4140),Normativa!$A$81:$A$108,0)),6,INDEX(Normativa!$D$67:$AA$78,MATCH(MONTH(A4140),Normativa!$C$67:$C$78,0),MATCH(HOUR(A4140),Normativa!$D$66:$AA$66,0))))</f>
        <v>6</v>
      </c>
      <c r="F4140" s="40">
        <f t="shared" si="288"/>
        <v>116</v>
      </c>
      <c r="G4140" s="36">
        <f>INDEX('Optimitzador qh'!$C$15:$H$15,E4140)</f>
        <v>550</v>
      </c>
      <c r="H4140" s="42">
        <f t="shared" si="289"/>
        <v>0</v>
      </c>
    </row>
    <row r="4141" spans="1:8" x14ac:dyDescent="0.25">
      <c r="A4141" s="50">
        <v>43874.083749999998</v>
      </c>
      <c r="B4141" s="79">
        <v>28</v>
      </c>
      <c r="C4141" s="40">
        <f t="shared" si="286"/>
        <v>2</v>
      </c>
      <c r="D4141" s="41">
        <f t="shared" si="287"/>
        <v>2020</v>
      </c>
      <c r="E4141" s="43">
        <f>IF(WEEKDAY(A4141,2)&gt;=6,6,IF(ISNUMBER(MATCH(TRUNC(A4141),Normativa!$A$81:$A$108,0)),6,INDEX(Normativa!$D$67:$AA$78,MATCH(MONTH(A4141),Normativa!$C$67:$C$78,0),MATCH(HOUR(A4141),Normativa!$D$66:$AA$66,0))))</f>
        <v>6</v>
      </c>
      <c r="F4141" s="40">
        <f t="shared" si="288"/>
        <v>112</v>
      </c>
      <c r="G4141" s="36">
        <f>INDEX('Optimitzador qh'!$C$15:$H$15,E4141)</f>
        <v>550</v>
      </c>
      <c r="H4141" s="42">
        <f t="shared" si="289"/>
        <v>0</v>
      </c>
    </row>
    <row r="4142" spans="1:8" x14ac:dyDescent="0.25">
      <c r="A4142" s="50">
        <v>43874.094166666662</v>
      </c>
      <c r="B4142" s="79">
        <v>29</v>
      </c>
      <c r="C4142" s="40">
        <f t="shared" si="286"/>
        <v>2</v>
      </c>
      <c r="D4142" s="41">
        <f t="shared" si="287"/>
        <v>2020</v>
      </c>
      <c r="E4142" s="43">
        <f>IF(WEEKDAY(A4142,2)&gt;=6,6,IF(ISNUMBER(MATCH(TRUNC(A4142),Normativa!$A$81:$A$108,0)),6,INDEX(Normativa!$D$67:$AA$78,MATCH(MONTH(A4142),Normativa!$C$67:$C$78,0),MATCH(HOUR(A4142),Normativa!$D$66:$AA$66,0))))</f>
        <v>6</v>
      </c>
      <c r="F4142" s="40">
        <f t="shared" si="288"/>
        <v>116</v>
      </c>
      <c r="G4142" s="36">
        <f>INDEX('Optimitzador qh'!$C$15:$H$15,E4142)</f>
        <v>550</v>
      </c>
      <c r="H4142" s="42">
        <f t="shared" si="289"/>
        <v>0</v>
      </c>
    </row>
    <row r="4143" spans="1:8" x14ac:dyDescent="0.25">
      <c r="A4143" s="50">
        <v>43874.104583333334</v>
      </c>
      <c r="B4143" s="79">
        <v>27</v>
      </c>
      <c r="C4143" s="40">
        <f t="shared" si="286"/>
        <v>2</v>
      </c>
      <c r="D4143" s="41">
        <f t="shared" si="287"/>
        <v>2020</v>
      </c>
      <c r="E4143" s="43">
        <f>IF(WEEKDAY(A4143,2)&gt;=6,6,IF(ISNUMBER(MATCH(TRUNC(A4143),Normativa!$A$81:$A$108,0)),6,INDEX(Normativa!$D$67:$AA$78,MATCH(MONTH(A4143),Normativa!$C$67:$C$78,0),MATCH(HOUR(A4143),Normativa!$D$66:$AA$66,0))))</f>
        <v>6</v>
      </c>
      <c r="F4143" s="40">
        <f t="shared" si="288"/>
        <v>108</v>
      </c>
      <c r="G4143" s="36">
        <f>INDEX('Optimitzador qh'!$C$15:$H$15,E4143)</f>
        <v>550</v>
      </c>
      <c r="H4143" s="42">
        <f t="shared" si="289"/>
        <v>0</v>
      </c>
    </row>
    <row r="4144" spans="1:8" x14ac:dyDescent="0.25">
      <c r="A4144" s="50">
        <v>43874.114999999998</v>
      </c>
      <c r="B4144" s="79">
        <v>29</v>
      </c>
      <c r="C4144" s="40">
        <f t="shared" si="286"/>
        <v>2</v>
      </c>
      <c r="D4144" s="41">
        <f t="shared" si="287"/>
        <v>2020</v>
      </c>
      <c r="E4144" s="43">
        <f>IF(WEEKDAY(A4144,2)&gt;=6,6,IF(ISNUMBER(MATCH(TRUNC(A4144),Normativa!$A$81:$A$108,0)),6,INDEX(Normativa!$D$67:$AA$78,MATCH(MONTH(A4144),Normativa!$C$67:$C$78,0),MATCH(HOUR(A4144),Normativa!$D$66:$AA$66,0))))</f>
        <v>6</v>
      </c>
      <c r="F4144" s="40">
        <f t="shared" si="288"/>
        <v>116</v>
      </c>
      <c r="G4144" s="36">
        <f>INDEX('Optimitzador qh'!$C$15:$H$15,E4144)</f>
        <v>550</v>
      </c>
      <c r="H4144" s="42">
        <f t="shared" si="289"/>
        <v>0</v>
      </c>
    </row>
    <row r="4145" spans="1:8" x14ac:dyDescent="0.25">
      <c r="A4145" s="50">
        <v>43874.125416666662</v>
      </c>
      <c r="B4145" s="79">
        <v>29</v>
      </c>
      <c r="C4145" s="40">
        <f t="shared" si="286"/>
        <v>2</v>
      </c>
      <c r="D4145" s="41">
        <f t="shared" si="287"/>
        <v>2020</v>
      </c>
      <c r="E4145" s="43">
        <f>IF(WEEKDAY(A4145,2)&gt;=6,6,IF(ISNUMBER(MATCH(TRUNC(A4145),Normativa!$A$81:$A$108,0)),6,INDEX(Normativa!$D$67:$AA$78,MATCH(MONTH(A4145),Normativa!$C$67:$C$78,0),MATCH(HOUR(A4145),Normativa!$D$66:$AA$66,0))))</f>
        <v>6</v>
      </c>
      <c r="F4145" s="40">
        <f t="shared" si="288"/>
        <v>116</v>
      </c>
      <c r="G4145" s="36">
        <f>INDEX('Optimitzador qh'!$C$15:$H$15,E4145)</f>
        <v>550</v>
      </c>
      <c r="H4145" s="42">
        <f t="shared" si="289"/>
        <v>0</v>
      </c>
    </row>
    <row r="4146" spans="1:8" x14ac:dyDescent="0.25">
      <c r="A4146" s="50">
        <v>43874.135833333334</v>
      </c>
      <c r="B4146" s="79">
        <v>29</v>
      </c>
      <c r="C4146" s="40">
        <f t="shared" si="286"/>
        <v>2</v>
      </c>
      <c r="D4146" s="41">
        <f t="shared" si="287"/>
        <v>2020</v>
      </c>
      <c r="E4146" s="43">
        <f>IF(WEEKDAY(A4146,2)&gt;=6,6,IF(ISNUMBER(MATCH(TRUNC(A4146),Normativa!$A$81:$A$108,0)),6,INDEX(Normativa!$D$67:$AA$78,MATCH(MONTH(A4146),Normativa!$C$67:$C$78,0),MATCH(HOUR(A4146),Normativa!$D$66:$AA$66,0))))</f>
        <v>6</v>
      </c>
      <c r="F4146" s="40">
        <f t="shared" si="288"/>
        <v>116</v>
      </c>
      <c r="G4146" s="36">
        <f>INDEX('Optimitzador qh'!$C$15:$H$15,E4146)</f>
        <v>550</v>
      </c>
      <c r="H4146" s="42">
        <f t="shared" si="289"/>
        <v>0</v>
      </c>
    </row>
    <row r="4147" spans="1:8" x14ac:dyDescent="0.25">
      <c r="A4147" s="50">
        <v>43874.146249999998</v>
      </c>
      <c r="B4147" s="79">
        <v>29</v>
      </c>
      <c r="C4147" s="40">
        <f t="shared" si="286"/>
        <v>2</v>
      </c>
      <c r="D4147" s="41">
        <f t="shared" si="287"/>
        <v>2020</v>
      </c>
      <c r="E4147" s="43">
        <f>IF(WEEKDAY(A4147,2)&gt;=6,6,IF(ISNUMBER(MATCH(TRUNC(A4147),Normativa!$A$81:$A$108,0)),6,INDEX(Normativa!$D$67:$AA$78,MATCH(MONTH(A4147),Normativa!$C$67:$C$78,0),MATCH(HOUR(A4147),Normativa!$D$66:$AA$66,0))))</f>
        <v>6</v>
      </c>
      <c r="F4147" s="40">
        <f t="shared" si="288"/>
        <v>116</v>
      </c>
      <c r="G4147" s="36">
        <f>INDEX('Optimitzador qh'!$C$15:$H$15,E4147)</f>
        <v>550</v>
      </c>
      <c r="H4147" s="42">
        <f t="shared" si="289"/>
        <v>0</v>
      </c>
    </row>
    <row r="4148" spans="1:8" x14ac:dyDescent="0.25">
      <c r="A4148" s="50">
        <v>43874.156666666662</v>
      </c>
      <c r="B4148" s="79">
        <v>29</v>
      </c>
      <c r="C4148" s="40">
        <f t="shared" si="286"/>
        <v>2</v>
      </c>
      <c r="D4148" s="41">
        <f t="shared" si="287"/>
        <v>2020</v>
      </c>
      <c r="E4148" s="43">
        <f>IF(WEEKDAY(A4148,2)&gt;=6,6,IF(ISNUMBER(MATCH(TRUNC(A4148),Normativa!$A$81:$A$108,0)),6,INDEX(Normativa!$D$67:$AA$78,MATCH(MONTH(A4148),Normativa!$C$67:$C$78,0),MATCH(HOUR(A4148),Normativa!$D$66:$AA$66,0))))</f>
        <v>6</v>
      </c>
      <c r="F4148" s="40">
        <f t="shared" si="288"/>
        <v>116</v>
      </c>
      <c r="G4148" s="36">
        <f>INDEX('Optimitzador qh'!$C$15:$H$15,E4148)</f>
        <v>550</v>
      </c>
      <c r="H4148" s="42">
        <f t="shared" si="289"/>
        <v>0</v>
      </c>
    </row>
    <row r="4149" spans="1:8" x14ac:dyDescent="0.25">
      <c r="A4149" s="50">
        <v>43874.167083333334</v>
      </c>
      <c r="B4149" s="79">
        <v>31</v>
      </c>
      <c r="C4149" s="40">
        <f t="shared" si="286"/>
        <v>2</v>
      </c>
      <c r="D4149" s="41">
        <f t="shared" si="287"/>
        <v>2020</v>
      </c>
      <c r="E4149" s="43">
        <f>IF(WEEKDAY(A4149,2)&gt;=6,6,IF(ISNUMBER(MATCH(TRUNC(A4149),Normativa!$A$81:$A$108,0)),6,INDEX(Normativa!$D$67:$AA$78,MATCH(MONTH(A4149),Normativa!$C$67:$C$78,0),MATCH(HOUR(A4149),Normativa!$D$66:$AA$66,0))))</f>
        <v>6</v>
      </c>
      <c r="F4149" s="40">
        <f t="shared" si="288"/>
        <v>124</v>
      </c>
      <c r="G4149" s="36">
        <f>INDEX('Optimitzador qh'!$C$15:$H$15,E4149)</f>
        <v>550</v>
      </c>
      <c r="H4149" s="42">
        <f t="shared" si="289"/>
        <v>0</v>
      </c>
    </row>
    <row r="4150" spans="1:8" x14ac:dyDescent="0.25">
      <c r="A4150" s="50">
        <v>43874.177499999998</v>
      </c>
      <c r="B4150" s="79">
        <v>30</v>
      </c>
      <c r="C4150" s="40">
        <f t="shared" si="286"/>
        <v>2</v>
      </c>
      <c r="D4150" s="41">
        <f t="shared" si="287"/>
        <v>2020</v>
      </c>
      <c r="E4150" s="43">
        <f>IF(WEEKDAY(A4150,2)&gt;=6,6,IF(ISNUMBER(MATCH(TRUNC(A4150),Normativa!$A$81:$A$108,0)),6,INDEX(Normativa!$D$67:$AA$78,MATCH(MONTH(A4150),Normativa!$C$67:$C$78,0),MATCH(HOUR(A4150),Normativa!$D$66:$AA$66,0))))</f>
        <v>6</v>
      </c>
      <c r="F4150" s="40">
        <f t="shared" si="288"/>
        <v>120</v>
      </c>
      <c r="G4150" s="36">
        <f>INDEX('Optimitzador qh'!$C$15:$H$15,E4150)</f>
        <v>550</v>
      </c>
      <c r="H4150" s="42">
        <f t="shared" si="289"/>
        <v>0</v>
      </c>
    </row>
    <row r="4151" spans="1:8" x14ac:dyDescent="0.25">
      <c r="A4151" s="50">
        <v>43874.187916666662</v>
      </c>
      <c r="B4151" s="79">
        <v>31</v>
      </c>
      <c r="C4151" s="40">
        <f t="shared" si="286"/>
        <v>2</v>
      </c>
      <c r="D4151" s="41">
        <f t="shared" si="287"/>
        <v>2020</v>
      </c>
      <c r="E4151" s="43">
        <f>IF(WEEKDAY(A4151,2)&gt;=6,6,IF(ISNUMBER(MATCH(TRUNC(A4151),Normativa!$A$81:$A$108,0)),6,INDEX(Normativa!$D$67:$AA$78,MATCH(MONTH(A4151),Normativa!$C$67:$C$78,0),MATCH(HOUR(A4151),Normativa!$D$66:$AA$66,0))))</f>
        <v>6</v>
      </c>
      <c r="F4151" s="40">
        <f t="shared" si="288"/>
        <v>124</v>
      </c>
      <c r="G4151" s="36">
        <f>INDEX('Optimitzador qh'!$C$15:$H$15,E4151)</f>
        <v>550</v>
      </c>
      <c r="H4151" s="42">
        <f t="shared" si="289"/>
        <v>0</v>
      </c>
    </row>
    <row r="4152" spans="1:8" x14ac:dyDescent="0.25">
      <c r="A4152" s="50">
        <v>43874.198333333334</v>
      </c>
      <c r="B4152" s="79">
        <v>36</v>
      </c>
      <c r="C4152" s="40">
        <f t="shared" si="286"/>
        <v>2</v>
      </c>
      <c r="D4152" s="41">
        <f t="shared" si="287"/>
        <v>2020</v>
      </c>
      <c r="E4152" s="43">
        <f>IF(WEEKDAY(A4152,2)&gt;=6,6,IF(ISNUMBER(MATCH(TRUNC(A4152),Normativa!$A$81:$A$108,0)),6,INDEX(Normativa!$D$67:$AA$78,MATCH(MONTH(A4152),Normativa!$C$67:$C$78,0),MATCH(HOUR(A4152),Normativa!$D$66:$AA$66,0))))</f>
        <v>6</v>
      </c>
      <c r="F4152" s="40">
        <f t="shared" si="288"/>
        <v>144</v>
      </c>
      <c r="G4152" s="36">
        <f>INDEX('Optimitzador qh'!$C$15:$H$15,E4152)</f>
        <v>550</v>
      </c>
      <c r="H4152" s="42">
        <f t="shared" si="289"/>
        <v>0</v>
      </c>
    </row>
    <row r="4153" spans="1:8" x14ac:dyDescent="0.25">
      <c r="A4153" s="50">
        <v>43874.208749999998</v>
      </c>
      <c r="B4153" s="79">
        <v>39</v>
      </c>
      <c r="C4153" s="40">
        <f t="shared" si="286"/>
        <v>2</v>
      </c>
      <c r="D4153" s="41">
        <f t="shared" si="287"/>
        <v>2020</v>
      </c>
      <c r="E4153" s="43">
        <f>IF(WEEKDAY(A4153,2)&gt;=6,6,IF(ISNUMBER(MATCH(TRUNC(A4153),Normativa!$A$81:$A$108,0)),6,INDEX(Normativa!$D$67:$AA$78,MATCH(MONTH(A4153),Normativa!$C$67:$C$78,0),MATCH(HOUR(A4153),Normativa!$D$66:$AA$66,0))))</f>
        <v>6</v>
      </c>
      <c r="F4153" s="40">
        <f t="shared" si="288"/>
        <v>156</v>
      </c>
      <c r="G4153" s="36">
        <f>INDEX('Optimitzador qh'!$C$15:$H$15,E4153)</f>
        <v>550</v>
      </c>
      <c r="H4153" s="42">
        <f t="shared" si="289"/>
        <v>0</v>
      </c>
    </row>
    <row r="4154" spans="1:8" x14ac:dyDescent="0.25">
      <c r="A4154" s="50">
        <v>43874.219166666662</v>
      </c>
      <c r="B4154" s="79">
        <v>38</v>
      </c>
      <c r="C4154" s="40">
        <f t="shared" si="286"/>
        <v>2</v>
      </c>
      <c r="D4154" s="41">
        <f t="shared" si="287"/>
        <v>2020</v>
      </c>
      <c r="E4154" s="43">
        <f>IF(WEEKDAY(A4154,2)&gt;=6,6,IF(ISNUMBER(MATCH(TRUNC(A4154),Normativa!$A$81:$A$108,0)),6,INDEX(Normativa!$D$67:$AA$78,MATCH(MONTH(A4154),Normativa!$C$67:$C$78,0),MATCH(HOUR(A4154),Normativa!$D$66:$AA$66,0))))</f>
        <v>6</v>
      </c>
      <c r="F4154" s="40">
        <f t="shared" si="288"/>
        <v>152</v>
      </c>
      <c r="G4154" s="36">
        <f>INDEX('Optimitzador qh'!$C$15:$H$15,E4154)</f>
        <v>550</v>
      </c>
      <c r="H4154" s="42">
        <f t="shared" si="289"/>
        <v>0</v>
      </c>
    </row>
    <row r="4155" spans="1:8" x14ac:dyDescent="0.25">
      <c r="A4155" s="50">
        <v>43874.229583333334</v>
      </c>
      <c r="B4155" s="79">
        <v>37</v>
      </c>
      <c r="C4155" s="40">
        <f t="shared" si="286"/>
        <v>2</v>
      </c>
      <c r="D4155" s="41">
        <f t="shared" si="287"/>
        <v>2020</v>
      </c>
      <c r="E4155" s="43">
        <f>IF(WEEKDAY(A4155,2)&gt;=6,6,IF(ISNUMBER(MATCH(TRUNC(A4155),Normativa!$A$81:$A$108,0)),6,INDEX(Normativa!$D$67:$AA$78,MATCH(MONTH(A4155),Normativa!$C$67:$C$78,0),MATCH(HOUR(A4155),Normativa!$D$66:$AA$66,0))))</f>
        <v>6</v>
      </c>
      <c r="F4155" s="40">
        <f t="shared" si="288"/>
        <v>148</v>
      </c>
      <c r="G4155" s="36">
        <f>INDEX('Optimitzador qh'!$C$15:$H$15,E4155)</f>
        <v>550</v>
      </c>
      <c r="H4155" s="42">
        <f t="shared" si="289"/>
        <v>0</v>
      </c>
    </row>
    <row r="4156" spans="1:8" x14ac:dyDescent="0.25">
      <c r="A4156" s="50">
        <v>43874.239999999998</v>
      </c>
      <c r="B4156" s="79">
        <v>38</v>
      </c>
      <c r="C4156" s="40">
        <f t="shared" si="286"/>
        <v>2</v>
      </c>
      <c r="D4156" s="41">
        <f t="shared" si="287"/>
        <v>2020</v>
      </c>
      <c r="E4156" s="43">
        <f>IF(WEEKDAY(A4156,2)&gt;=6,6,IF(ISNUMBER(MATCH(TRUNC(A4156),Normativa!$A$81:$A$108,0)),6,INDEX(Normativa!$D$67:$AA$78,MATCH(MONTH(A4156),Normativa!$C$67:$C$78,0),MATCH(HOUR(A4156),Normativa!$D$66:$AA$66,0))))</f>
        <v>6</v>
      </c>
      <c r="F4156" s="40">
        <f t="shared" si="288"/>
        <v>152</v>
      </c>
      <c r="G4156" s="36">
        <f>INDEX('Optimitzador qh'!$C$15:$H$15,E4156)</f>
        <v>550</v>
      </c>
      <c r="H4156" s="42">
        <f t="shared" si="289"/>
        <v>0</v>
      </c>
    </row>
    <row r="4157" spans="1:8" x14ac:dyDescent="0.25">
      <c r="A4157" s="50">
        <v>43874.250416666662</v>
      </c>
      <c r="B4157" s="79">
        <v>40</v>
      </c>
      <c r="C4157" s="40">
        <f t="shared" si="286"/>
        <v>2</v>
      </c>
      <c r="D4157" s="41">
        <f t="shared" si="287"/>
        <v>2020</v>
      </c>
      <c r="E4157" s="43">
        <f>IF(WEEKDAY(A4157,2)&gt;=6,6,IF(ISNUMBER(MATCH(TRUNC(A4157),Normativa!$A$81:$A$108,0)),6,INDEX(Normativa!$D$67:$AA$78,MATCH(MONTH(A4157),Normativa!$C$67:$C$78,0),MATCH(HOUR(A4157),Normativa!$D$66:$AA$66,0))))</f>
        <v>6</v>
      </c>
      <c r="F4157" s="40">
        <f t="shared" si="288"/>
        <v>160</v>
      </c>
      <c r="G4157" s="36">
        <f>INDEX('Optimitzador qh'!$C$15:$H$15,E4157)</f>
        <v>550</v>
      </c>
      <c r="H4157" s="42">
        <f t="shared" si="289"/>
        <v>0</v>
      </c>
    </row>
    <row r="4158" spans="1:8" x14ac:dyDescent="0.25">
      <c r="A4158" s="50">
        <v>43874.260833333334</v>
      </c>
      <c r="B4158" s="79">
        <v>42</v>
      </c>
      <c r="C4158" s="40">
        <f t="shared" si="286"/>
        <v>2</v>
      </c>
      <c r="D4158" s="41">
        <f t="shared" si="287"/>
        <v>2020</v>
      </c>
      <c r="E4158" s="43">
        <f>IF(WEEKDAY(A4158,2)&gt;=6,6,IF(ISNUMBER(MATCH(TRUNC(A4158),Normativa!$A$81:$A$108,0)),6,INDEX(Normativa!$D$67:$AA$78,MATCH(MONTH(A4158),Normativa!$C$67:$C$78,0),MATCH(HOUR(A4158),Normativa!$D$66:$AA$66,0))))</f>
        <v>6</v>
      </c>
      <c r="F4158" s="40">
        <f t="shared" si="288"/>
        <v>168</v>
      </c>
      <c r="G4158" s="36">
        <f>INDEX('Optimitzador qh'!$C$15:$H$15,E4158)</f>
        <v>550</v>
      </c>
      <c r="H4158" s="42">
        <f t="shared" si="289"/>
        <v>0</v>
      </c>
    </row>
    <row r="4159" spans="1:8" x14ac:dyDescent="0.25">
      <c r="A4159" s="50">
        <v>43874.271249999998</v>
      </c>
      <c r="B4159" s="79">
        <v>42</v>
      </c>
      <c r="C4159" s="40">
        <f t="shared" si="286"/>
        <v>2</v>
      </c>
      <c r="D4159" s="41">
        <f t="shared" si="287"/>
        <v>2020</v>
      </c>
      <c r="E4159" s="43">
        <f>IF(WEEKDAY(A4159,2)&gt;=6,6,IF(ISNUMBER(MATCH(TRUNC(A4159),Normativa!$A$81:$A$108,0)),6,INDEX(Normativa!$D$67:$AA$78,MATCH(MONTH(A4159),Normativa!$C$67:$C$78,0),MATCH(HOUR(A4159),Normativa!$D$66:$AA$66,0))))</f>
        <v>6</v>
      </c>
      <c r="F4159" s="40">
        <f t="shared" si="288"/>
        <v>168</v>
      </c>
      <c r="G4159" s="36">
        <f>INDEX('Optimitzador qh'!$C$15:$H$15,E4159)</f>
        <v>550</v>
      </c>
      <c r="H4159" s="42">
        <f t="shared" si="289"/>
        <v>0</v>
      </c>
    </row>
    <row r="4160" spans="1:8" x14ac:dyDescent="0.25">
      <c r="A4160" s="50">
        <v>43874.281666666662</v>
      </c>
      <c r="B4160" s="79">
        <v>42</v>
      </c>
      <c r="C4160" s="40">
        <f t="shared" si="286"/>
        <v>2</v>
      </c>
      <c r="D4160" s="41">
        <f t="shared" si="287"/>
        <v>2020</v>
      </c>
      <c r="E4160" s="43">
        <f>IF(WEEKDAY(A4160,2)&gt;=6,6,IF(ISNUMBER(MATCH(TRUNC(A4160),Normativa!$A$81:$A$108,0)),6,INDEX(Normativa!$D$67:$AA$78,MATCH(MONTH(A4160),Normativa!$C$67:$C$78,0),MATCH(HOUR(A4160),Normativa!$D$66:$AA$66,0))))</f>
        <v>6</v>
      </c>
      <c r="F4160" s="40">
        <f t="shared" si="288"/>
        <v>168</v>
      </c>
      <c r="G4160" s="36">
        <f>INDEX('Optimitzador qh'!$C$15:$H$15,E4160)</f>
        <v>550</v>
      </c>
      <c r="H4160" s="42">
        <f t="shared" si="289"/>
        <v>0</v>
      </c>
    </row>
    <row r="4161" spans="1:8" x14ac:dyDescent="0.25">
      <c r="A4161" s="50">
        <v>43874.292083333334</v>
      </c>
      <c r="B4161" s="79">
        <v>49</v>
      </c>
      <c r="C4161" s="40">
        <f t="shared" si="286"/>
        <v>2</v>
      </c>
      <c r="D4161" s="41">
        <f t="shared" si="287"/>
        <v>2020</v>
      </c>
      <c r="E4161" s="43">
        <f>IF(WEEKDAY(A4161,2)&gt;=6,6,IF(ISNUMBER(MATCH(TRUNC(A4161),Normativa!$A$81:$A$108,0)),6,INDEX(Normativa!$D$67:$AA$78,MATCH(MONTH(A4161),Normativa!$C$67:$C$78,0),MATCH(HOUR(A4161),Normativa!$D$66:$AA$66,0))))</f>
        <v>6</v>
      </c>
      <c r="F4161" s="40">
        <f t="shared" si="288"/>
        <v>196</v>
      </c>
      <c r="G4161" s="36">
        <f>INDEX('Optimitzador qh'!$C$15:$H$15,E4161)</f>
        <v>550</v>
      </c>
      <c r="H4161" s="42">
        <f t="shared" si="289"/>
        <v>0</v>
      </c>
    </row>
    <row r="4162" spans="1:8" x14ac:dyDescent="0.25">
      <c r="A4162" s="50">
        <v>43874.302499999998</v>
      </c>
      <c r="B4162" s="79">
        <v>65</v>
      </c>
      <c r="C4162" s="40">
        <f t="shared" si="286"/>
        <v>2</v>
      </c>
      <c r="D4162" s="41">
        <f t="shared" si="287"/>
        <v>2020</v>
      </c>
      <c r="E4162" s="43">
        <f>IF(WEEKDAY(A4162,2)&gt;=6,6,IF(ISNUMBER(MATCH(TRUNC(A4162),Normativa!$A$81:$A$108,0)),6,INDEX(Normativa!$D$67:$AA$78,MATCH(MONTH(A4162),Normativa!$C$67:$C$78,0),MATCH(HOUR(A4162),Normativa!$D$66:$AA$66,0))))</f>
        <v>6</v>
      </c>
      <c r="F4162" s="40">
        <f t="shared" si="288"/>
        <v>260</v>
      </c>
      <c r="G4162" s="36">
        <f>INDEX('Optimitzador qh'!$C$15:$H$15,E4162)</f>
        <v>550</v>
      </c>
      <c r="H4162" s="42">
        <f t="shared" si="289"/>
        <v>0</v>
      </c>
    </row>
    <row r="4163" spans="1:8" x14ac:dyDescent="0.25">
      <c r="A4163" s="50">
        <v>43874.312916666662</v>
      </c>
      <c r="B4163" s="79">
        <v>66</v>
      </c>
      <c r="C4163" s="40">
        <f t="shared" si="286"/>
        <v>2</v>
      </c>
      <c r="D4163" s="41">
        <f t="shared" si="287"/>
        <v>2020</v>
      </c>
      <c r="E4163" s="43">
        <f>IF(WEEKDAY(A4163,2)&gt;=6,6,IF(ISNUMBER(MATCH(TRUNC(A4163),Normativa!$A$81:$A$108,0)),6,INDEX(Normativa!$D$67:$AA$78,MATCH(MONTH(A4163),Normativa!$C$67:$C$78,0),MATCH(HOUR(A4163),Normativa!$D$66:$AA$66,0))))</f>
        <v>6</v>
      </c>
      <c r="F4163" s="40">
        <f t="shared" si="288"/>
        <v>264</v>
      </c>
      <c r="G4163" s="36">
        <f>INDEX('Optimitzador qh'!$C$15:$H$15,E4163)</f>
        <v>550</v>
      </c>
      <c r="H4163" s="42">
        <f t="shared" si="289"/>
        <v>0</v>
      </c>
    </row>
    <row r="4164" spans="1:8" x14ac:dyDescent="0.25">
      <c r="A4164" s="50">
        <v>43874.323333333334</v>
      </c>
      <c r="B4164" s="79">
        <v>65</v>
      </c>
      <c r="C4164" s="40">
        <f t="shared" si="286"/>
        <v>2</v>
      </c>
      <c r="D4164" s="41">
        <f t="shared" si="287"/>
        <v>2020</v>
      </c>
      <c r="E4164" s="43">
        <f>IF(WEEKDAY(A4164,2)&gt;=6,6,IF(ISNUMBER(MATCH(TRUNC(A4164),Normativa!$A$81:$A$108,0)),6,INDEX(Normativa!$D$67:$AA$78,MATCH(MONTH(A4164),Normativa!$C$67:$C$78,0),MATCH(HOUR(A4164),Normativa!$D$66:$AA$66,0))))</f>
        <v>6</v>
      </c>
      <c r="F4164" s="40">
        <f t="shared" si="288"/>
        <v>260</v>
      </c>
      <c r="G4164" s="36">
        <f>INDEX('Optimitzador qh'!$C$15:$H$15,E4164)</f>
        <v>550</v>
      </c>
      <c r="H4164" s="42">
        <f t="shared" si="289"/>
        <v>0</v>
      </c>
    </row>
    <row r="4165" spans="1:8" x14ac:dyDescent="0.25">
      <c r="A4165" s="50">
        <v>43874.333749999998</v>
      </c>
      <c r="B4165" s="79">
        <v>65</v>
      </c>
      <c r="C4165" s="40">
        <f t="shared" ref="C4165:C4228" si="290">MONTH(A4165)</f>
        <v>2</v>
      </c>
      <c r="D4165" s="41">
        <f t="shared" ref="D4165:D4228" si="291">YEAR(A4165)</f>
        <v>2020</v>
      </c>
      <c r="E4165" s="43">
        <f>IF(WEEKDAY(A4165,2)&gt;=6,6,IF(ISNUMBER(MATCH(TRUNC(A4165),Normativa!$A$81:$A$108,0)),6,INDEX(Normativa!$D$67:$AA$78,MATCH(MONTH(A4165),Normativa!$C$67:$C$78,0),MATCH(HOUR(A4165),Normativa!$D$66:$AA$66,0))))</f>
        <v>2</v>
      </c>
      <c r="F4165" s="40">
        <f t="shared" ref="F4165:F4228" si="292">B4165*4</f>
        <v>260</v>
      </c>
      <c r="G4165" s="36">
        <f>INDEX('Optimitzador qh'!$C$15:$H$15,E4165)</f>
        <v>314.07919990728016</v>
      </c>
      <c r="H4165" s="42">
        <f t="shared" si="289"/>
        <v>0</v>
      </c>
    </row>
    <row r="4166" spans="1:8" x14ac:dyDescent="0.25">
      <c r="A4166" s="50">
        <v>43874.344166666662</v>
      </c>
      <c r="B4166" s="79">
        <v>70</v>
      </c>
      <c r="C4166" s="40">
        <f t="shared" si="290"/>
        <v>2</v>
      </c>
      <c r="D4166" s="41">
        <f t="shared" si="291"/>
        <v>2020</v>
      </c>
      <c r="E4166" s="43">
        <f>IF(WEEKDAY(A4166,2)&gt;=6,6,IF(ISNUMBER(MATCH(TRUNC(A4166),Normativa!$A$81:$A$108,0)),6,INDEX(Normativa!$D$67:$AA$78,MATCH(MONTH(A4166),Normativa!$C$67:$C$78,0),MATCH(HOUR(A4166),Normativa!$D$66:$AA$66,0))))</f>
        <v>2</v>
      </c>
      <c r="F4166" s="40">
        <f t="shared" si="292"/>
        <v>280</v>
      </c>
      <c r="G4166" s="36">
        <f>INDEX('Optimitzador qh'!$C$15:$H$15,E4166)</f>
        <v>314.07919990728016</v>
      </c>
      <c r="H4166" s="42">
        <f t="shared" ref="H4166:H4229" si="293">IF(F4166&gt;G4166,(F4166-G4166)^2,0)</f>
        <v>0</v>
      </c>
    </row>
    <row r="4167" spans="1:8" x14ac:dyDescent="0.25">
      <c r="A4167" s="50">
        <v>43874.354583333334</v>
      </c>
      <c r="B4167" s="79">
        <v>70</v>
      </c>
      <c r="C4167" s="40">
        <f t="shared" si="290"/>
        <v>2</v>
      </c>
      <c r="D4167" s="41">
        <f t="shared" si="291"/>
        <v>2020</v>
      </c>
      <c r="E4167" s="43">
        <f>IF(WEEKDAY(A4167,2)&gt;=6,6,IF(ISNUMBER(MATCH(TRUNC(A4167),Normativa!$A$81:$A$108,0)),6,INDEX(Normativa!$D$67:$AA$78,MATCH(MONTH(A4167),Normativa!$C$67:$C$78,0),MATCH(HOUR(A4167),Normativa!$D$66:$AA$66,0))))</f>
        <v>2</v>
      </c>
      <c r="F4167" s="40">
        <f t="shared" si="292"/>
        <v>280</v>
      </c>
      <c r="G4167" s="36">
        <f>INDEX('Optimitzador qh'!$C$15:$H$15,E4167)</f>
        <v>314.07919990728016</v>
      </c>
      <c r="H4167" s="42">
        <f t="shared" si="293"/>
        <v>0</v>
      </c>
    </row>
    <row r="4168" spans="1:8" x14ac:dyDescent="0.25">
      <c r="A4168" s="50">
        <v>43874.364999999998</v>
      </c>
      <c r="B4168" s="79">
        <v>70</v>
      </c>
      <c r="C4168" s="40">
        <f t="shared" si="290"/>
        <v>2</v>
      </c>
      <c r="D4168" s="41">
        <f t="shared" si="291"/>
        <v>2020</v>
      </c>
      <c r="E4168" s="43">
        <f>IF(WEEKDAY(A4168,2)&gt;=6,6,IF(ISNUMBER(MATCH(TRUNC(A4168),Normativa!$A$81:$A$108,0)),6,INDEX(Normativa!$D$67:$AA$78,MATCH(MONTH(A4168),Normativa!$C$67:$C$78,0),MATCH(HOUR(A4168),Normativa!$D$66:$AA$66,0))))</f>
        <v>2</v>
      </c>
      <c r="F4168" s="40">
        <f t="shared" si="292"/>
        <v>280</v>
      </c>
      <c r="G4168" s="36">
        <f>INDEX('Optimitzador qh'!$C$15:$H$15,E4168)</f>
        <v>314.07919990728016</v>
      </c>
      <c r="H4168" s="42">
        <f t="shared" si="293"/>
        <v>0</v>
      </c>
    </row>
    <row r="4169" spans="1:8" x14ac:dyDescent="0.25">
      <c r="A4169" s="50">
        <v>43874.375416666662</v>
      </c>
      <c r="B4169" s="79">
        <v>73</v>
      </c>
      <c r="C4169" s="40">
        <f t="shared" si="290"/>
        <v>2</v>
      </c>
      <c r="D4169" s="41">
        <f t="shared" si="291"/>
        <v>2020</v>
      </c>
      <c r="E4169" s="43">
        <f>IF(WEEKDAY(A4169,2)&gt;=6,6,IF(ISNUMBER(MATCH(TRUNC(A4169),Normativa!$A$81:$A$108,0)),6,INDEX(Normativa!$D$67:$AA$78,MATCH(MONTH(A4169),Normativa!$C$67:$C$78,0),MATCH(HOUR(A4169),Normativa!$D$66:$AA$66,0))))</f>
        <v>1</v>
      </c>
      <c r="F4169" s="40">
        <f t="shared" si="292"/>
        <v>292</v>
      </c>
      <c r="G4169" s="36">
        <f>INDEX('Optimitzador qh'!$C$15:$H$15,E4169)</f>
        <v>314.07919990728021</v>
      </c>
      <c r="H4169" s="42">
        <f t="shared" si="293"/>
        <v>0</v>
      </c>
    </row>
    <row r="4170" spans="1:8" x14ac:dyDescent="0.25">
      <c r="A4170" s="50">
        <v>43874.385833333334</v>
      </c>
      <c r="B4170" s="79">
        <v>74</v>
      </c>
      <c r="C4170" s="40">
        <f t="shared" si="290"/>
        <v>2</v>
      </c>
      <c r="D4170" s="41">
        <f t="shared" si="291"/>
        <v>2020</v>
      </c>
      <c r="E4170" s="43">
        <f>IF(WEEKDAY(A4170,2)&gt;=6,6,IF(ISNUMBER(MATCH(TRUNC(A4170),Normativa!$A$81:$A$108,0)),6,INDEX(Normativa!$D$67:$AA$78,MATCH(MONTH(A4170),Normativa!$C$67:$C$78,0),MATCH(HOUR(A4170),Normativa!$D$66:$AA$66,0))))</f>
        <v>1</v>
      </c>
      <c r="F4170" s="40">
        <f t="shared" si="292"/>
        <v>296</v>
      </c>
      <c r="G4170" s="36">
        <f>INDEX('Optimitzador qh'!$C$15:$H$15,E4170)</f>
        <v>314.07919990728021</v>
      </c>
      <c r="H4170" s="42">
        <f t="shared" si="293"/>
        <v>0</v>
      </c>
    </row>
    <row r="4171" spans="1:8" x14ac:dyDescent="0.25">
      <c r="A4171" s="50">
        <v>43874.396249999998</v>
      </c>
      <c r="B4171" s="79">
        <v>74</v>
      </c>
      <c r="C4171" s="40">
        <f t="shared" si="290"/>
        <v>2</v>
      </c>
      <c r="D4171" s="41">
        <f t="shared" si="291"/>
        <v>2020</v>
      </c>
      <c r="E4171" s="43">
        <f>IF(WEEKDAY(A4171,2)&gt;=6,6,IF(ISNUMBER(MATCH(TRUNC(A4171),Normativa!$A$81:$A$108,0)),6,INDEX(Normativa!$D$67:$AA$78,MATCH(MONTH(A4171),Normativa!$C$67:$C$78,0),MATCH(HOUR(A4171),Normativa!$D$66:$AA$66,0))))</f>
        <v>1</v>
      </c>
      <c r="F4171" s="40">
        <f t="shared" si="292"/>
        <v>296</v>
      </c>
      <c r="G4171" s="36">
        <f>INDEX('Optimitzador qh'!$C$15:$H$15,E4171)</f>
        <v>314.07919990728021</v>
      </c>
      <c r="H4171" s="42">
        <f t="shared" si="293"/>
        <v>0</v>
      </c>
    </row>
    <row r="4172" spans="1:8" x14ac:dyDescent="0.25">
      <c r="A4172" s="50">
        <v>43874.406666666662</v>
      </c>
      <c r="B4172" s="79">
        <v>77</v>
      </c>
      <c r="C4172" s="40">
        <f t="shared" si="290"/>
        <v>2</v>
      </c>
      <c r="D4172" s="41">
        <f t="shared" si="291"/>
        <v>2020</v>
      </c>
      <c r="E4172" s="43">
        <f>IF(WEEKDAY(A4172,2)&gt;=6,6,IF(ISNUMBER(MATCH(TRUNC(A4172),Normativa!$A$81:$A$108,0)),6,INDEX(Normativa!$D$67:$AA$78,MATCH(MONTH(A4172),Normativa!$C$67:$C$78,0),MATCH(HOUR(A4172),Normativa!$D$66:$AA$66,0))))</f>
        <v>1</v>
      </c>
      <c r="F4172" s="40">
        <f t="shared" si="292"/>
        <v>308</v>
      </c>
      <c r="G4172" s="36">
        <f>INDEX('Optimitzador qh'!$C$15:$H$15,E4172)</f>
        <v>314.07919990728021</v>
      </c>
      <c r="H4172" s="42">
        <f t="shared" si="293"/>
        <v>0</v>
      </c>
    </row>
    <row r="4173" spans="1:8" x14ac:dyDescent="0.25">
      <c r="A4173" s="50">
        <v>43874.417083333334</v>
      </c>
      <c r="B4173" s="79">
        <v>74</v>
      </c>
      <c r="C4173" s="40">
        <f t="shared" si="290"/>
        <v>2</v>
      </c>
      <c r="D4173" s="41">
        <f t="shared" si="291"/>
        <v>2020</v>
      </c>
      <c r="E4173" s="43">
        <f>IF(WEEKDAY(A4173,2)&gt;=6,6,IF(ISNUMBER(MATCH(TRUNC(A4173),Normativa!$A$81:$A$108,0)),6,INDEX(Normativa!$D$67:$AA$78,MATCH(MONTH(A4173),Normativa!$C$67:$C$78,0),MATCH(HOUR(A4173),Normativa!$D$66:$AA$66,0))))</f>
        <v>1</v>
      </c>
      <c r="F4173" s="40">
        <f t="shared" si="292"/>
        <v>296</v>
      </c>
      <c r="G4173" s="36">
        <f>INDEX('Optimitzador qh'!$C$15:$H$15,E4173)</f>
        <v>314.07919990728021</v>
      </c>
      <c r="H4173" s="42">
        <f t="shared" si="293"/>
        <v>0</v>
      </c>
    </row>
    <row r="4174" spans="1:8" x14ac:dyDescent="0.25">
      <c r="A4174" s="50">
        <v>43874.427499999998</v>
      </c>
      <c r="B4174" s="79">
        <v>77</v>
      </c>
      <c r="C4174" s="40">
        <f t="shared" si="290"/>
        <v>2</v>
      </c>
      <c r="D4174" s="41">
        <f t="shared" si="291"/>
        <v>2020</v>
      </c>
      <c r="E4174" s="43">
        <f>IF(WEEKDAY(A4174,2)&gt;=6,6,IF(ISNUMBER(MATCH(TRUNC(A4174),Normativa!$A$81:$A$108,0)),6,INDEX(Normativa!$D$67:$AA$78,MATCH(MONTH(A4174),Normativa!$C$67:$C$78,0),MATCH(HOUR(A4174),Normativa!$D$66:$AA$66,0))))</f>
        <v>1</v>
      </c>
      <c r="F4174" s="40">
        <f t="shared" si="292"/>
        <v>308</v>
      </c>
      <c r="G4174" s="36">
        <f>INDEX('Optimitzador qh'!$C$15:$H$15,E4174)</f>
        <v>314.07919990728021</v>
      </c>
      <c r="H4174" s="42">
        <f t="shared" si="293"/>
        <v>0</v>
      </c>
    </row>
    <row r="4175" spans="1:8" x14ac:dyDescent="0.25">
      <c r="A4175" s="50">
        <v>43874.437916666662</v>
      </c>
      <c r="B4175" s="79">
        <v>77</v>
      </c>
      <c r="C4175" s="40">
        <f t="shared" si="290"/>
        <v>2</v>
      </c>
      <c r="D4175" s="41">
        <f t="shared" si="291"/>
        <v>2020</v>
      </c>
      <c r="E4175" s="43">
        <f>IF(WEEKDAY(A4175,2)&gt;=6,6,IF(ISNUMBER(MATCH(TRUNC(A4175),Normativa!$A$81:$A$108,0)),6,INDEX(Normativa!$D$67:$AA$78,MATCH(MONTH(A4175),Normativa!$C$67:$C$78,0),MATCH(HOUR(A4175),Normativa!$D$66:$AA$66,0))))</f>
        <v>1</v>
      </c>
      <c r="F4175" s="40">
        <f t="shared" si="292"/>
        <v>308</v>
      </c>
      <c r="G4175" s="36">
        <f>INDEX('Optimitzador qh'!$C$15:$H$15,E4175)</f>
        <v>314.07919990728021</v>
      </c>
      <c r="H4175" s="42">
        <f t="shared" si="293"/>
        <v>0</v>
      </c>
    </row>
    <row r="4176" spans="1:8" x14ac:dyDescent="0.25">
      <c r="A4176" s="50">
        <v>43874.448333333334</v>
      </c>
      <c r="B4176" s="79">
        <v>77</v>
      </c>
      <c r="C4176" s="40">
        <f t="shared" si="290"/>
        <v>2</v>
      </c>
      <c r="D4176" s="41">
        <f t="shared" si="291"/>
        <v>2020</v>
      </c>
      <c r="E4176" s="43">
        <f>IF(WEEKDAY(A4176,2)&gt;=6,6,IF(ISNUMBER(MATCH(TRUNC(A4176),Normativa!$A$81:$A$108,0)),6,INDEX(Normativa!$D$67:$AA$78,MATCH(MONTH(A4176),Normativa!$C$67:$C$78,0),MATCH(HOUR(A4176),Normativa!$D$66:$AA$66,0))))</f>
        <v>1</v>
      </c>
      <c r="F4176" s="40">
        <f t="shared" si="292"/>
        <v>308</v>
      </c>
      <c r="G4176" s="36">
        <f>INDEX('Optimitzador qh'!$C$15:$H$15,E4176)</f>
        <v>314.07919990728021</v>
      </c>
      <c r="H4176" s="42">
        <f t="shared" si="293"/>
        <v>0</v>
      </c>
    </row>
    <row r="4177" spans="1:8" x14ac:dyDescent="0.25">
      <c r="A4177" s="50">
        <v>43874.458749999998</v>
      </c>
      <c r="B4177" s="79">
        <v>75</v>
      </c>
      <c r="C4177" s="40">
        <f t="shared" si="290"/>
        <v>2</v>
      </c>
      <c r="D4177" s="41">
        <f t="shared" si="291"/>
        <v>2020</v>
      </c>
      <c r="E4177" s="43">
        <f>IF(WEEKDAY(A4177,2)&gt;=6,6,IF(ISNUMBER(MATCH(TRUNC(A4177),Normativa!$A$81:$A$108,0)),6,INDEX(Normativa!$D$67:$AA$78,MATCH(MONTH(A4177),Normativa!$C$67:$C$78,0),MATCH(HOUR(A4177),Normativa!$D$66:$AA$66,0))))</f>
        <v>1</v>
      </c>
      <c r="F4177" s="40">
        <f t="shared" si="292"/>
        <v>300</v>
      </c>
      <c r="G4177" s="36">
        <f>INDEX('Optimitzador qh'!$C$15:$H$15,E4177)</f>
        <v>314.07919990728021</v>
      </c>
      <c r="H4177" s="42">
        <f t="shared" si="293"/>
        <v>0</v>
      </c>
    </row>
    <row r="4178" spans="1:8" x14ac:dyDescent="0.25">
      <c r="A4178" s="50">
        <v>43874.469166666662</v>
      </c>
      <c r="B4178" s="79">
        <v>78</v>
      </c>
      <c r="C4178" s="40">
        <f t="shared" si="290"/>
        <v>2</v>
      </c>
      <c r="D4178" s="41">
        <f t="shared" si="291"/>
        <v>2020</v>
      </c>
      <c r="E4178" s="43">
        <f>IF(WEEKDAY(A4178,2)&gt;=6,6,IF(ISNUMBER(MATCH(TRUNC(A4178),Normativa!$A$81:$A$108,0)),6,INDEX(Normativa!$D$67:$AA$78,MATCH(MONTH(A4178),Normativa!$C$67:$C$78,0),MATCH(HOUR(A4178),Normativa!$D$66:$AA$66,0))))</f>
        <v>1</v>
      </c>
      <c r="F4178" s="40">
        <f t="shared" si="292"/>
        <v>312</v>
      </c>
      <c r="G4178" s="36">
        <f>INDEX('Optimitzador qh'!$C$15:$H$15,E4178)</f>
        <v>314.07919990728021</v>
      </c>
      <c r="H4178" s="42">
        <f t="shared" si="293"/>
        <v>0</v>
      </c>
    </row>
    <row r="4179" spans="1:8" x14ac:dyDescent="0.25">
      <c r="A4179" s="50">
        <v>43874.479583333334</v>
      </c>
      <c r="B4179" s="79">
        <v>76</v>
      </c>
      <c r="C4179" s="40">
        <f t="shared" si="290"/>
        <v>2</v>
      </c>
      <c r="D4179" s="41">
        <f t="shared" si="291"/>
        <v>2020</v>
      </c>
      <c r="E4179" s="43">
        <f>IF(WEEKDAY(A4179,2)&gt;=6,6,IF(ISNUMBER(MATCH(TRUNC(A4179),Normativa!$A$81:$A$108,0)),6,INDEX(Normativa!$D$67:$AA$78,MATCH(MONTH(A4179),Normativa!$C$67:$C$78,0),MATCH(HOUR(A4179),Normativa!$D$66:$AA$66,0))))</f>
        <v>1</v>
      </c>
      <c r="F4179" s="40">
        <f t="shared" si="292"/>
        <v>304</v>
      </c>
      <c r="G4179" s="36">
        <f>INDEX('Optimitzador qh'!$C$15:$H$15,E4179)</f>
        <v>314.07919990728021</v>
      </c>
      <c r="H4179" s="42">
        <f t="shared" si="293"/>
        <v>0</v>
      </c>
    </row>
    <row r="4180" spans="1:8" x14ac:dyDescent="0.25">
      <c r="A4180" s="50">
        <v>43874.49</v>
      </c>
      <c r="B4180" s="79">
        <v>78</v>
      </c>
      <c r="C4180" s="40">
        <f t="shared" si="290"/>
        <v>2</v>
      </c>
      <c r="D4180" s="41">
        <f t="shared" si="291"/>
        <v>2020</v>
      </c>
      <c r="E4180" s="43">
        <f>IF(WEEKDAY(A4180,2)&gt;=6,6,IF(ISNUMBER(MATCH(TRUNC(A4180),Normativa!$A$81:$A$108,0)),6,INDEX(Normativa!$D$67:$AA$78,MATCH(MONTH(A4180),Normativa!$C$67:$C$78,0),MATCH(HOUR(A4180),Normativa!$D$66:$AA$66,0))))</f>
        <v>1</v>
      </c>
      <c r="F4180" s="40">
        <f t="shared" si="292"/>
        <v>312</v>
      </c>
      <c r="G4180" s="36">
        <f>INDEX('Optimitzador qh'!$C$15:$H$15,E4180)</f>
        <v>314.07919990728021</v>
      </c>
      <c r="H4180" s="42">
        <f t="shared" si="293"/>
        <v>0</v>
      </c>
    </row>
    <row r="4181" spans="1:8" x14ac:dyDescent="0.25">
      <c r="A4181" s="50">
        <v>43874.500416666662</v>
      </c>
      <c r="B4181" s="79">
        <v>79</v>
      </c>
      <c r="C4181" s="40">
        <f t="shared" si="290"/>
        <v>2</v>
      </c>
      <c r="D4181" s="41">
        <f t="shared" si="291"/>
        <v>2020</v>
      </c>
      <c r="E4181" s="43">
        <f>IF(WEEKDAY(A4181,2)&gt;=6,6,IF(ISNUMBER(MATCH(TRUNC(A4181),Normativa!$A$81:$A$108,0)),6,INDEX(Normativa!$D$67:$AA$78,MATCH(MONTH(A4181),Normativa!$C$67:$C$78,0),MATCH(HOUR(A4181),Normativa!$D$66:$AA$66,0))))</f>
        <v>1</v>
      </c>
      <c r="F4181" s="40">
        <f t="shared" si="292"/>
        <v>316</v>
      </c>
      <c r="G4181" s="36">
        <f>INDEX('Optimitzador qh'!$C$15:$H$15,E4181)</f>
        <v>314.07919990728021</v>
      </c>
      <c r="H4181" s="42">
        <f t="shared" si="293"/>
        <v>3.6894729961923431</v>
      </c>
    </row>
    <row r="4182" spans="1:8" x14ac:dyDescent="0.25">
      <c r="A4182" s="50">
        <v>43874.510833333334</v>
      </c>
      <c r="B4182" s="79">
        <v>77</v>
      </c>
      <c r="C4182" s="40">
        <f t="shared" si="290"/>
        <v>2</v>
      </c>
      <c r="D4182" s="41">
        <f t="shared" si="291"/>
        <v>2020</v>
      </c>
      <c r="E4182" s="43">
        <f>IF(WEEKDAY(A4182,2)&gt;=6,6,IF(ISNUMBER(MATCH(TRUNC(A4182),Normativa!$A$81:$A$108,0)),6,INDEX(Normativa!$D$67:$AA$78,MATCH(MONTH(A4182),Normativa!$C$67:$C$78,0),MATCH(HOUR(A4182),Normativa!$D$66:$AA$66,0))))</f>
        <v>1</v>
      </c>
      <c r="F4182" s="40">
        <f t="shared" si="292"/>
        <v>308</v>
      </c>
      <c r="G4182" s="36">
        <f>INDEX('Optimitzador qh'!$C$15:$H$15,E4182)</f>
        <v>314.07919990728021</v>
      </c>
      <c r="H4182" s="42">
        <f t="shared" si="293"/>
        <v>0</v>
      </c>
    </row>
    <row r="4183" spans="1:8" x14ac:dyDescent="0.25">
      <c r="A4183" s="50">
        <v>43874.521249999998</v>
      </c>
      <c r="B4183" s="79">
        <v>77</v>
      </c>
      <c r="C4183" s="40">
        <f t="shared" si="290"/>
        <v>2</v>
      </c>
      <c r="D4183" s="41">
        <f t="shared" si="291"/>
        <v>2020</v>
      </c>
      <c r="E4183" s="43">
        <f>IF(WEEKDAY(A4183,2)&gt;=6,6,IF(ISNUMBER(MATCH(TRUNC(A4183),Normativa!$A$81:$A$108,0)),6,INDEX(Normativa!$D$67:$AA$78,MATCH(MONTH(A4183),Normativa!$C$67:$C$78,0),MATCH(HOUR(A4183),Normativa!$D$66:$AA$66,0))))</f>
        <v>1</v>
      </c>
      <c r="F4183" s="40">
        <f t="shared" si="292"/>
        <v>308</v>
      </c>
      <c r="G4183" s="36">
        <f>INDEX('Optimitzador qh'!$C$15:$H$15,E4183)</f>
        <v>314.07919990728021</v>
      </c>
      <c r="H4183" s="42">
        <f t="shared" si="293"/>
        <v>0</v>
      </c>
    </row>
    <row r="4184" spans="1:8" x14ac:dyDescent="0.25">
      <c r="A4184" s="50">
        <v>43874.531666666662</v>
      </c>
      <c r="B4184" s="79">
        <v>78</v>
      </c>
      <c r="C4184" s="40">
        <f t="shared" si="290"/>
        <v>2</v>
      </c>
      <c r="D4184" s="41">
        <f t="shared" si="291"/>
        <v>2020</v>
      </c>
      <c r="E4184" s="43">
        <f>IF(WEEKDAY(A4184,2)&gt;=6,6,IF(ISNUMBER(MATCH(TRUNC(A4184),Normativa!$A$81:$A$108,0)),6,INDEX(Normativa!$D$67:$AA$78,MATCH(MONTH(A4184),Normativa!$C$67:$C$78,0),MATCH(HOUR(A4184),Normativa!$D$66:$AA$66,0))))</f>
        <v>1</v>
      </c>
      <c r="F4184" s="40">
        <f t="shared" si="292"/>
        <v>312</v>
      </c>
      <c r="G4184" s="36">
        <f>INDEX('Optimitzador qh'!$C$15:$H$15,E4184)</f>
        <v>314.07919990728021</v>
      </c>
      <c r="H4184" s="42">
        <f t="shared" si="293"/>
        <v>0</v>
      </c>
    </row>
    <row r="4185" spans="1:8" x14ac:dyDescent="0.25">
      <c r="A4185" s="50">
        <v>43874.542083333334</v>
      </c>
      <c r="B4185" s="79">
        <v>78</v>
      </c>
      <c r="C4185" s="40">
        <f t="shared" si="290"/>
        <v>2</v>
      </c>
      <c r="D4185" s="41">
        <f t="shared" si="291"/>
        <v>2020</v>
      </c>
      <c r="E4185" s="43">
        <f>IF(WEEKDAY(A4185,2)&gt;=6,6,IF(ISNUMBER(MATCH(TRUNC(A4185),Normativa!$A$81:$A$108,0)),6,INDEX(Normativa!$D$67:$AA$78,MATCH(MONTH(A4185),Normativa!$C$67:$C$78,0),MATCH(HOUR(A4185),Normativa!$D$66:$AA$66,0))))</f>
        <v>1</v>
      </c>
      <c r="F4185" s="40">
        <f t="shared" si="292"/>
        <v>312</v>
      </c>
      <c r="G4185" s="36">
        <f>INDEX('Optimitzador qh'!$C$15:$H$15,E4185)</f>
        <v>314.07919990728021</v>
      </c>
      <c r="H4185" s="42">
        <f t="shared" si="293"/>
        <v>0</v>
      </c>
    </row>
    <row r="4186" spans="1:8" x14ac:dyDescent="0.25">
      <c r="A4186" s="50">
        <v>43874.552499999998</v>
      </c>
      <c r="B4186" s="79">
        <v>78</v>
      </c>
      <c r="C4186" s="40">
        <f t="shared" si="290"/>
        <v>2</v>
      </c>
      <c r="D4186" s="41">
        <f t="shared" si="291"/>
        <v>2020</v>
      </c>
      <c r="E4186" s="43">
        <f>IF(WEEKDAY(A4186,2)&gt;=6,6,IF(ISNUMBER(MATCH(TRUNC(A4186),Normativa!$A$81:$A$108,0)),6,INDEX(Normativa!$D$67:$AA$78,MATCH(MONTH(A4186),Normativa!$C$67:$C$78,0),MATCH(HOUR(A4186),Normativa!$D$66:$AA$66,0))))</f>
        <v>1</v>
      </c>
      <c r="F4186" s="40">
        <f t="shared" si="292"/>
        <v>312</v>
      </c>
      <c r="G4186" s="36">
        <f>INDEX('Optimitzador qh'!$C$15:$H$15,E4186)</f>
        <v>314.07919990728021</v>
      </c>
      <c r="H4186" s="42">
        <f t="shared" si="293"/>
        <v>0</v>
      </c>
    </row>
    <row r="4187" spans="1:8" x14ac:dyDescent="0.25">
      <c r="A4187" s="50">
        <v>43874.562916666662</v>
      </c>
      <c r="B4187" s="79">
        <v>78</v>
      </c>
      <c r="C4187" s="40">
        <f t="shared" si="290"/>
        <v>2</v>
      </c>
      <c r="D4187" s="41">
        <f t="shared" si="291"/>
        <v>2020</v>
      </c>
      <c r="E4187" s="43">
        <f>IF(WEEKDAY(A4187,2)&gt;=6,6,IF(ISNUMBER(MATCH(TRUNC(A4187),Normativa!$A$81:$A$108,0)),6,INDEX(Normativa!$D$67:$AA$78,MATCH(MONTH(A4187),Normativa!$C$67:$C$78,0),MATCH(HOUR(A4187),Normativa!$D$66:$AA$66,0))))</f>
        <v>1</v>
      </c>
      <c r="F4187" s="40">
        <f t="shared" si="292"/>
        <v>312</v>
      </c>
      <c r="G4187" s="36">
        <f>INDEX('Optimitzador qh'!$C$15:$H$15,E4187)</f>
        <v>314.07919990728021</v>
      </c>
      <c r="H4187" s="42">
        <f t="shared" si="293"/>
        <v>0</v>
      </c>
    </row>
    <row r="4188" spans="1:8" x14ac:dyDescent="0.25">
      <c r="A4188" s="50">
        <v>43874.573333333334</v>
      </c>
      <c r="B4188" s="79">
        <v>78</v>
      </c>
      <c r="C4188" s="40">
        <f t="shared" si="290"/>
        <v>2</v>
      </c>
      <c r="D4188" s="41">
        <f t="shared" si="291"/>
        <v>2020</v>
      </c>
      <c r="E4188" s="43">
        <f>IF(WEEKDAY(A4188,2)&gt;=6,6,IF(ISNUMBER(MATCH(TRUNC(A4188),Normativa!$A$81:$A$108,0)),6,INDEX(Normativa!$D$67:$AA$78,MATCH(MONTH(A4188),Normativa!$C$67:$C$78,0),MATCH(HOUR(A4188),Normativa!$D$66:$AA$66,0))))</f>
        <v>1</v>
      </c>
      <c r="F4188" s="40">
        <f t="shared" si="292"/>
        <v>312</v>
      </c>
      <c r="G4188" s="36">
        <f>INDEX('Optimitzador qh'!$C$15:$H$15,E4188)</f>
        <v>314.07919990728021</v>
      </c>
      <c r="H4188" s="42">
        <f t="shared" si="293"/>
        <v>0</v>
      </c>
    </row>
    <row r="4189" spans="1:8" x14ac:dyDescent="0.25">
      <c r="A4189" s="50">
        <v>43874.583749999998</v>
      </c>
      <c r="B4189" s="79">
        <v>78</v>
      </c>
      <c r="C4189" s="40">
        <f t="shared" si="290"/>
        <v>2</v>
      </c>
      <c r="D4189" s="41">
        <f t="shared" si="291"/>
        <v>2020</v>
      </c>
      <c r="E4189" s="43">
        <f>IF(WEEKDAY(A4189,2)&gt;=6,6,IF(ISNUMBER(MATCH(TRUNC(A4189),Normativa!$A$81:$A$108,0)),6,INDEX(Normativa!$D$67:$AA$78,MATCH(MONTH(A4189),Normativa!$C$67:$C$78,0),MATCH(HOUR(A4189),Normativa!$D$66:$AA$66,0))))</f>
        <v>2</v>
      </c>
      <c r="F4189" s="40">
        <f t="shared" si="292"/>
        <v>312</v>
      </c>
      <c r="G4189" s="36">
        <f>INDEX('Optimitzador qh'!$C$15:$H$15,E4189)</f>
        <v>314.07919990728016</v>
      </c>
      <c r="H4189" s="42">
        <f t="shared" si="293"/>
        <v>0</v>
      </c>
    </row>
    <row r="4190" spans="1:8" x14ac:dyDescent="0.25">
      <c r="A4190" s="50">
        <v>43874.594166666662</v>
      </c>
      <c r="B4190" s="79">
        <v>77</v>
      </c>
      <c r="C4190" s="40">
        <f t="shared" si="290"/>
        <v>2</v>
      </c>
      <c r="D4190" s="41">
        <f t="shared" si="291"/>
        <v>2020</v>
      </c>
      <c r="E4190" s="43">
        <f>IF(WEEKDAY(A4190,2)&gt;=6,6,IF(ISNUMBER(MATCH(TRUNC(A4190),Normativa!$A$81:$A$108,0)),6,INDEX(Normativa!$D$67:$AA$78,MATCH(MONTH(A4190),Normativa!$C$67:$C$78,0),MATCH(HOUR(A4190),Normativa!$D$66:$AA$66,0))))</f>
        <v>2</v>
      </c>
      <c r="F4190" s="40">
        <f t="shared" si="292"/>
        <v>308</v>
      </c>
      <c r="G4190" s="36">
        <f>INDEX('Optimitzador qh'!$C$15:$H$15,E4190)</f>
        <v>314.07919990728016</v>
      </c>
      <c r="H4190" s="42">
        <f t="shared" si="293"/>
        <v>0</v>
      </c>
    </row>
    <row r="4191" spans="1:8" x14ac:dyDescent="0.25">
      <c r="A4191" s="50">
        <v>43874.604583333334</v>
      </c>
      <c r="B4191" s="79">
        <v>77</v>
      </c>
      <c r="C4191" s="40">
        <f t="shared" si="290"/>
        <v>2</v>
      </c>
      <c r="D4191" s="41">
        <f t="shared" si="291"/>
        <v>2020</v>
      </c>
      <c r="E4191" s="43">
        <f>IF(WEEKDAY(A4191,2)&gt;=6,6,IF(ISNUMBER(MATCH(TRUNC(A4191),Normativa!$A$81:$A$108,0)),6,INDEX(Normativa!$D$67:$AA$78,MATCH(MONTH(A4191),Normativa!$C$67:$C$78,0),MATCH(HOUR(A4191),Normativa!$D$66:$AA$66,0))))</f>
        <v>2</v>
      </c>
      <c r="F4191" s="40">
        <f t="shared" si="292"/>
        <v>308</v>
      </c>
      <c r="G4191" s="36">
        <f>INDEX('Optimitzador qh'!$C$15:$H$15,E4191)</f>
        <v>314.07919990728016</v>
      </c>
      <c r="H4191" s="42">
        <f t="shared" si="293"/>
        <v>0</v>
      </c>
    </row>
    <row r="4192" spans="1:8" x14ac:dyDescent="0.25">
      <c r="A4192" s="50">
        <v>43874.614999999998</v>
      </c>
      <c r="B4192" s="79">
        <v>77</v>
      </c>
      <c r="C4192" s="40">
        <f t="shared" si="290"/>
        <v>2</v>
      </c>
      <c r="D4192" s="41">
        <f t="shared" si="291"/>
        <v>2020</v>
      </c>
      <c r="E4192" s="43">
        <f>IF(WEEKDAY(A4192,2)&gt;=6,6,IF(ISNUMBER(MATCH(TRUNC(A4192),Normativa!$A$81:$A$108,0)),6,INDEX(Normativa!$D$67:$AA$78,MATCH(MONTH(A4192),Normativa!$C$67:$C$78,0),MATCH(HOUR(A4192),Normativa!$D$66:$AA$66,0))))</f>
        <v>2</v>
      </c>
      <c r="F4192" s="40">
        <f t="shared" si="292"/>
        <v>308</v>
      </c>
      <c r="G4192" s="36">
        <f>INDEX('Optimitzador qh'!$C$15:$H$15,E4192)</f>
        <v>314.07919990728016</v>
      </c>
      <c r="H4192" s="42">
        <f t="shared" si="293"/>
        <v>0</v>
      </c>
    </row>
    <row r="4193" spans="1:8" x14ac:dyDescent="0.25">
      <c r="A4193" s="50">
        <v>43874.625416666662</v>
      </c>
      <c r="B4193" s="79">
        <v>76</v>
      </c>
      <c r="C4193" s="40">
        <f t="shared" si="290"/>
        <v>2</v>
      </c>
      <c r="D4193" s="41">
        <f t="shared" si="291"/>
        <v>2020</v>
      </c>
      <c r="E4193" s="43">
        <f>IF(WEEKDAY(A4193,2)&gt;=6,6,IF(ISNUMBER(MATCH(TRUNC(A4193),Normativa!$A$81:$A$108,0)),6,INDEX(Normativa!$D$67:$AA$78,MATCH(MONTH(A4193),Normativa!$C$67:$C$78,0),MATCH(HOUR(A4193),Normativa!$D$66:$AA$66,0))))</f>
        <v>2</v>
      </c>
      <c r="F4193" s="40">
        <f t="shared" si="292"/>
        <v>304</v>
      </c>
      <c r="G4193" s="36">
        <f>INDEX('Optimitzador qh'!$C$15:$H$15,E4193)</f>
        <v>314.07919990728016</v>
      </c>
      <c r="H4193" s="42">
        <f t="shared" si="293"/>
        <v>0</v>
      </c>
    </row>
    <row r="4194" spans="1:8" x14ac:dyDescent="0.25">
      <c r="A4194" s="50">
        <v>43874.635833333334</v>
      </c>
      <c r="B4194" s="79">
        <v>76</v>
      </c>
      <c r="C4194" s="40">
        <f t="shared" si="290"/>
        <v>2</v>
      </c>
      <c r="D4194" s="41">
        <f t="shared" si="291"/>
        <v>2020</v>
      </c>
      <c r="E4194" s="43">
        <f>IF(WEEKDAY(A4194,2)&gt;=6,6,IF(ISNUMBER(MATCH(TRUNC(A4194),Normativa!$A$81:$A$108,0)),6,INDEX(Normativa!$D$67:$AA$78,MATCH(MONTH(A4194),Normativa!$C$67:$C$78,0),MATCH(HOUR(A4194),Normativa!$D$66:$AA$66,0))))</f>
        <v>2</v>
      </c>
      <c r="F4194" s="40">
        <f t="shared" si="292"/>
        <v>304</v>
      </c>
      <c r="G4194" s="36">
        <f>INDEX('Optimitzador qh'!$C$15:$H$15,E4194)</f>
        <v>314.07919990728016</v>
      </c>
      <c r="H4194" s="42">
        <f t="shared" si="293"/>
        <v>0</v>
      </c>
    </row>
    <row r="4195" spans="1:8" x14ac:dyDescent="0.25">
      <c r="A4195" s="50">
        <v>43874.646249999998</v>
      </c>
      <c r="B4195" s="79">
        <v>78</v>
      </c>
      <c r="C4195" s="40">
        <f t="shared" si="290"/>
        <v>2</v>
      </c>
      <c r="D4195" s="41">
        <f t="shared" si="291"/>
        <v>2020</v>
      </c>
      <c r="E4195" s="43">
        <f>IF(WEEKDAY(A4195,2)&gt;=6,6,IF(ISNUMBER(MATCH(TRUNC(A4195),Normativa!$A$81:$A$108,0)),6,INDEX(Normativa!$D$67:$AA$78,MATCH(MONTH(A4195),Normativa!$C$67:$C$78,0),MATCH(HOUR(A4195),Normativa!$D$66:$AA$66,0))))</f>
        <v>2</v>
      </c>
      <c r="F4195" s="40">
        <f t="shared" si="292"/>
        <v>312</v>
      </c>
      <c r="G4195" s="36">
        <f>INDEX('Optimitzador qh'!$C$15:$H$15,E4195)</f>
        <v>314.07919990728016</v>
      </c>
      <c r="H4195" s="42">
        <f t="shared" si="293"/>
        <v>0</v>
      </c>
    </row>
    <row r="4196" spans="1:8" x14ac:dyDescent="0.25">
      <c r="A4196" s="50">
        <v>43874.656666666662</v>
      </c>
      <c r="B4196" s="79">
        <v>76</v>
      </c>
      <c r="C4196" s="40">
        <f t="shared" si="290"/>
        <v>2</v>
      </c>
      <c r="D4196" s="41">
        <f t="shared" si="291"/>
        <v>2020</v>
      </c>
      <c r="E4196" s="43">
        <f>IF(WEEKDAY(A4196,2)&gt;=6,6,IF(ISNUMBER(MATCH(TRUNC(A4196),Normativa!$A$81:$A$108,0)),6,INDEX(Normativa!$D$67:$AA$78,MATCH(MONTH(A4196),Normativa!$C$67:$C$78,0),MATCH(HOUR(A4196),Normativa!$D$66:$AA$66,0))))</f>
        <v>2</v>
      </c>
      <c r="F4196" s="40">
        <f t="shared" si="292"/>
        <v>304</v>
      </c>
      <c r="G4196" s="36">
        <f>INDEX('Optimitzador qh'!$C$15:$H$15,E4196)</f>
        <v>314.07919990728016</v>
      </c>
      <c r="H4196" s="42">
        <f t="shared" si="293"/>
        <v>0</v>
      </c>
    </row>
    <row r="4197" spans="1:8" x14ac:dyDescent="0.25">
      <c r="A4197" s="50">
        <v>43874.667083333334</v>
      </c>
      <c r="B4197" s="79">
        <v>76</v>
      </c>
      <c r="C4197" s="40">
        <f t="shared" si="290"/>
        <v>2</v>
      </c>
      <c r="D4197" s="41">
        <f t="shared" si="291"/>
        <v>2020</v>
      </c>
      <c r="E4197" s="43">
        <f>IF(WEEKDAY(A4197,2)&gt;=6,6,IF(ISNUMBER(MATCH(TRUNC(A4197),Normativa!$A$81:$A$108,0)),6,INDEX(Normativa!$D$67:$AA$78,MATCH(MONTH(A4197),Normativa!$C$67:$C$78,0),MATCH(HOUR(A4197),Normativa!$D$66:$AA$66,0))))</f>
        <v>2</v>
      </c>
      <c r="F4197" s="40">
        <f t="shared" si="292"/>
        <v>304</v>
      </c>
      <c r="G4197" s="36">
        <f>INDEX('Optimitzador qh'!$C$15:$H$15,E4197)</f>
        <v>314.07919990728016</v>
      </c>
      <c r="H4197" s="42">
        <f t="shared" si="293"/>
        <v>0</v>
      </c>
    </row>
    <row r="4198" spans="1:8" x14ac:dyDescent="0.25">
      <c r="A4198" s="50">
        <v>43874.677499999998</v>
      </c>
      <c r="B4198" s="79">
        <v>74</v>
      </c>
      <c r="C4198" s="40">
        <f t="shared" si="290"/>
        <v>2</v>
      </c>
      <c r="D4198" s="41">
        <f t="shared" si="291"/>
        <v>2020</v>
      </c>
      <c r="E4198" s="43">
        <f>IF(WEEKDAY(A4198,2)&gt;=6,6,IF(ISNUMBER(MATCH(TRUNC(A4198),Normativa!$A$81:$A$108,0)),6,INDEX(Normativa!$D$67:$AA$78,MATCH(MONTH(A4198),Normativa!$C$67:$C$78,0),MATCH(HOUR(A4198),Normativa!$D$66:$AA$66,0))))</f>
        <v>2</v>
      </c>
      <c r="F4198" s="40">
        <f t="shared" si="292"/>
        <v>296</v>
      </c>
      <c r="G4198" s="36">
        <f>INDEX('Optimitzador qh'!$C$15:$H$15,E4198)</f>
        <v>314.07919990728016</v>
      </c>
      <c r="H4198" s="42">
        <f t="shared" si="293"/>
        <v>0</v>
      </c>
    </row>
    <row r="4199" spans="1:8" x14ac:dyDescent="0.25">
      <c r="A4199" s="50">
        <v>43874.687916666662</v>
      </c>
      <c r="B4199" s="79">
        <v>74</v>
      </c>
      <c r="C4199" s="40">
        <f t="shared" si="290"/>
        <v>2</v>
      </c>
      <c r="D4199" s="41">
        <f t="shared" si="291"/>
        <v>2020</v>
      </c>
      <c r="E4199" s="43">
        <f>IF(WEEKDAY(A4199,2)&gt;=6,6,IF(ISNUMBER(MATCH(TRUNC(A4199),Normativa!$A$81:$A$108,0)),6,INDEX(Normativa!$D$67:$AA$78,MATCH(MONTH(A4199),Normativa!$C$67:$C$78,0),MATCH(HOUR(A4199),Normativa!$D$66:$AA$66,0))))</f>
        <v>2</v>
      </c>
      <c r="F4199" s="40">
        <f t="shared" si="292"/>
        <v>296</v>
      </c>
      <c r="G4199" s="36">
        <f>INDEX('Optimitzador qh'!$C$15:$H$15,E4199)</f>
        <v>314.07919990728016</v>
      </c>
      <c r="H4199" s="42">
        <f t="shared" si="293"/>
        <v>0</v>
      </c>
    </row>
    <row r="4200" spans="1:8" x14ac:dyDescent="0.25">
      <c r="A4200" s="50">
        <v>43874.698333333334</v>
      </c>
      <c r="B4200" s="79">
        <v>73</v>
      </c>
      <c r="C4200" s="40">
        <f t="shared" si="290"/>
        <v>2</v>
      </c>
      <c r="D4200" s="41">
        <f t="shared" si="291"/>
        <v>2020</v>
      </c>
      <c r="E4200" s="43">
        <f>IF(WEEKDAY(A4200,2)&gt;=6,6,IF(ISNUMBER(MATCH(TRUNC(A4200),Normativa!$A$81:$A$108,0)),6,INDEX(Normativa!$D$67:$AA$78,MATCH(MONTH(A4200),Normativa!$C$67:$C$78,0),MATCH(HOUR(A4200),Normativa!$D$66:$AA$66,0))))</f>
        <v>2</v>
      </c>
      <c r="F4200" s="40">
        <f t="shared" si="292"/>
        <v>292</v>
      </c>
      <c r="G4200" s="36">
        <f>INDEX('Optimitzador qh'!$C$15:$H$15,E4200)</f>
        <v>314.07919990728016</v>
      </c>
      <c r="H4200" s="42">
        <f t="shared" si="293"/>
        <v>0</v>
      </c>
    </row>
    <row r="4201" spans="1:8" x14ac:dyDescent="0.25">
      <c r="A4201" s="50">
        <v>43874.708749999998</v>
      </c>
      <c r="B4201" s="79">
        <v>72</v>
      </c>
      <c r="C4201" s="40">
        <f t="shared" si="290"/>
        <v>2</v>
      </c>
      <c r="D4201" s="41">
        <f t="shared" si="291"/>
        <v>2020</v>
      </c>
      <c r="E4201" s="43">
        <f>IF(WEEKDAY(A4201,2)&gt;=6,6,IF(ISNUMBER(MATCH(TRUNC(A4201),Normativa!$A$81:$A$108,0)),6,INDEX(Normativa!$D$67:$AA$78,MATCH(MONTH(A4201),Normativa!$C$67:$C$78,0),MATCH(HOUR(A4201),Normativa!$D$66:$AA$66,0))))</f>
        <v>2</v>
      </c>
      <c r="F4201" s="40">
        <f t="shared" si="292"/>
        <v>288</v>
      </c>
      <c r="G4201" s="36">
        <f>INDEX('Optimitzador qh'!$C$15:$H$15,E4201)</f>
        <v>314.07919990728016</v>
      </c>
      <c r="H4201" s="42">
        <f t="shared" si="293"/>
        <v>0</v>
      </c>
    </row>
    <row r="4202" spans="1:8" x14ac:dyDescent="0.25">
      <c r="A4202" s="50">
        <v>43874.719166666662</v>
      </c>
      <c r="B4202" s="79">
        <v>72</v>
      </c>
      <c r="C4202" s="40">
        <f t="shared" si="290"/>
        <v>2</v>
      </c>
      <c r="D4202" s="41">
        <f t="shared" si="291"/>
        <v>2020</v>
      </c>
      <c r="E4202" s="43">
        <f>IF(WEEKDAY(A4202,2)&gt;=6,6,IF(ISNUMBER(MATCH(TRUNC(A4202),Normativa!$A$81:$A$108,0)),6,INDEX(Normativa!$D$67:$AA$78,MATCH(MONTH(A4202),Normativa!$C$67:$C$78,0),MATCH(HOUR(A4202),Normativa!$D$66:$AA$66,0))))</f>
        <v>2</v>
      </c>
      <c r="F4202" s="40">
        <f t="shared" si="292"/>
        <v>288</v>
      </c>
      <c r="G4202" s="36">
        <f>INDEX('Optimitzador qh'!$C$15:$H$15,E4202)</f>
        <v>314.07919990728016</v>
      </c>
      <c r="H4202" s="42">
        <f t="shared" si="293"/>
        <v>0</v>
      </c>
    </row>
    <row r="4203" spans="1:8" x14ac:dyDescent="0.25">
      <c r="A4203" s="50">
        <v>43874.729583333334</v>
      </c>
      <c r="B4203" s="79">
        <v>72</v>
      </c>
      <c r="C4203" s="40">
        <f t="shared" si="290"/>
        <v>2</v>
      </c>
      <c r="D4203" s="41">
        <f t="shared" si="291"/>
        <v>2020</v>
      </c>
      <c r="E4203" s="43">
        <f>IF(WEEKDAY(A4203,2)&gt;=6,6,IF(ISNUMBER(MATCH(TRUNC(A4203),Normativa!$A$81:$A$108,0)),6,INDEX(Normativa!$D$67:$AA$78,MATCH(MONTH(A4203),Normativa!$C$67:$C$78,0),MATCH(HOUR(A4203),Normativa!$D$66:$AA$66,0))))</f>
        <v>2</v>
      </c>
      <c r="F4203" s="40">
        <f t="shared" si="292"/>
        <v>288</v>
      </c>
      <c r="G4203" s="36">
        <f>INDEX('Optimitzador qh'!$C$15:$H$15,E4203)</f>
        <v>314.07919990728016</v>
      </c>
      <c r="H4203" s="42">
        <f t="shared" si="293"/>
        <v>0</v>
      </c>
    </row>
    <row r="4204" spans="1:8" x14ac:dyDescent="0.25">
      <c r="A4204" s="50">
        <v>43874.74</v>
      </c>
      <c r="B4204" s="79">
        <v>70</v>
      </c>
      <c r="C4204" s="40">
        <f t="shared" si="290"/>
        <v>2</v>
      </c>
      <c r="D4204" s="41">
        <f t="shared" si="291"/>
        <v>2020</v>
      </c>
      <c r="E4204" s="43">
        <f>IF(WEEKDAY(A4204,2)&gt;=6,6,IF(ISNUMBER(MATCH(TRUNC(A4204),Normativa!$A$81:$A$108,0)),6,INDEX(Normativa!$D$67:$AA$78,MATCH(MONTH(A4204),Normativa!$C$67:$C$78,0),MATCH(HOUR(A4204),Normativa!$D$66:$AA$66,0))))</f>
        <v>2</v>
      </c>
      <c r="F4204" s="40">
        <f t="shared" si="292"/>
        <v>280</v>
      </c>
      <c r="G4204" s="36">
        <f>INDEX('Optimitzador qh'!$C$15:$H$15,E4204)</f>
        <v>314.07919990728016</v>
      </c>
      <c r="H4204" s="42">
        <f t="shared" si="293"/>
        <v>0</v>
      </c>
    </row>
    <row r="4205" spans="1:8" x14ac:dyDescent="0.25">
      <c r="A4205" s="50">
        <v>43874.750416666662</v>
      </c>
      <c r="B4205" s="79">
        <v>71</v>
      </c>
      <c r="C4205" s="40">
        <f t="shared" si="290"/>
        <v>2</v>
      </c>
      <c r="D4205" s="41">
        <f t="shared" si="291"/>
        <v>2020</v>
      </c>
      <c r="E4205" s="43">
        <f>IF(WEEKDAY(A4205,2)&gt;=6,6,IF(ISNUMBER(MATCH(TRUNC(A4205),Normativa!$A$81:$A$108,0)),6,INDEX(Normativa!$D$67:$AA$78,MATCH(MONTH(A4205),Normativa!$C$67:$C$78,0),MATCH(HOUR(A4205),Normativa!$D$66:$AA$66,0))))</f>
        <v>1</v>
      </c>
      <c r="F4205" s="40">
        <f t="shared" si="292"/>
        <v>284</v>
      </c>
      <c r="G4205" s="36">
        <f>INDEX('Optimitzador qh'!$C$15:$H$15,E4205)</f>
        <v>314.07919990728021</v>
      </c>
      <c r="H4205" s="42">
        <f t="shared" si="293"/>
        <v>0</v>
      </c>
    </row>
    <row r="4206" spans="1:8" x14ac:dyDescent="0.25">
      <c r="A4206" s="50">
        <v>43874.760833333334</v>
      </c>
      <c r="B4206" s="79">
        <v>70</v>
      </c>
      <c r="C4206" s="40">
        <f t="shared" si="290"/>
        <v>2</v>
      </c>
      <c r="D4206" s="41">
        <f t="shared" si="291"/>
        <v>2020</v>
      </c>
      <c r="E4206" s="43">
        <f>IF(WEEKDAY(A4206,2)&gt;=6,6,IF(ISNUMBER(MATCH(TRUNC(A4206),Normativa!$A$81:$A$108,0)),6,INDEX(Normativa!$D$67:$AA$78,MATCH(MONTH(A4206),Normativa!$C$67:$C$78,0),MATCH(HOUR(A4206),Normativa!$D$66:$AA$66,0))))</f>
        <v>1</v>
      </c>
      <c r="F4206" s="40">
        <f t="shared" si="292"/>
        <v>280</v>
      </c>
      <c r="G4206" s="36">
        <f>INDEX('Optimitzador qh'!$C$15:$H$15,E4206)</f>
        <v>314.07919990728021</v>
      </c>
      <c r="H4206" s="42">
        <f t="shared" si="293"/>
        <v>0</v>
      </c>
    </row>
    <row r="4207" spans="1:8" x14ac:dyDescent="0.25">
      <c r="A4207" s="50">
        <v>43874.771249999998</v>
      </c>
      <c r="B4207" s="79">
        <v>67</v>
      </c>
      <c r="C4207" s="40">
        <f t="shared" si="290"/>
        <v>2</v>
      </c>
      <c r="D4207" s="41">
        <f t="shared" si="291"/>
        <v>2020</v>
      </c>
      <c r="E4207" s="43">
        <f>IF(WEEKDAY(A4207,2)&gt;=6,6,IF(ISNUMBER(MATCH(TRUNC(A4207),Normativa!$A$81:$A$108,0)),6,INDEX(Normativa!$D$67:$AA$78,MATCH(MONTH(A4207),Normativa!$C$67:$C$78,0),MATCH(HOUR(A4207),Normativa!$D$66:$AA$66,0))))</f>
        <v>1</v>
      </c>
      <c r="F4207" s="40">
        <f t="shared" si="292"/>
        <v>268</v>
      </c>
      <c r="G4207" s="36">
        <f>INDEX('Optimitzador qh'!$C$15:$H$15,E4207)</f>
        <v>314.07919990728021</v>
      </c>
      <c r="H4207" s="42">
        <f t="shared" si="293"/>
        <v>0</v>
      </c>
    </row>
    <row r="4208" spans="1:8" x14ac:dyDescent="0.25">
      <c r="A4208" s="50">
        <v>43874.781666666662</v>
      </c>
      <c r="B4208" s="79">
        <v>66</v>
      </c>
      <c r="C4208" s="40">
        <f t="shared" si="290"/>
        <v>2</v>
      </c>
      <c r="D4208" s="41">
        <f t="shared" si="291"/>
        <v>2020</v>
      </c>
      <c r="E4208" s="43">
        <f>IF(WEEKDAY(A4208,2)&gt;=6,6,IF(ISNUMBER(MATCH(TRUNC(A4208),Normativa!$A$81:$A$108,0)),6,INDEX(Normativa!$D$67:$AA$78,MATCH(MONTH(A4208),Normativa!$C$67:$C$78,0),MATCH(HOUR(A4208),Normativa!$D$66:$AA$66,0))))</f>
        <v>1</v>
      </c>
      <c r="F4208" s="40">
        <f t="shared" si="292"/>
        <v>264</v>
      </c>
      <c r="G4208" s="36">
        <f>INDEX('Optimitzador qh'!$C$15:$H$15,E4208)</f>
        <v>314.07919990728021</v>
      </c>
      <c r="H4208" s="42">
        <f t="shared" si="293"/>
        <v>0</v>
      </c>
    </row>
    <row r="4209" spans="1:8" x14ac:dyDescent="0.25">
      <c r="A4209" s="50">
        <v>43874.792083333334</v>
      </c>
      <c r="B4209" s="79">
        <v>64</v>
      </c>
      <c r="C4209" s="40">
        <f t="shared" si="290"/>
        <v>2</v>
      </c>
      <c r="D4209" s="41">
        <f t="shared" si="291"/>
        <v>2020</v>
      </c>
      <c r="E4209" s="43">
        <f>IF(WEEKDAY(A4209,2)&gt;=6,6,IF(ISNUMBER(MATCH(TRUNC(A4209),Normativa!$A$81:$A$108,0)),6,INDEX(Normativa!$D$67:$AA$78,MATCH(MONTH(A4209),Normativa!$C$67:$C$78,0),MATCH(HOUR(A4209),Normativa!$D$66:$AA$66,0))))</f>
        <v>1</v>
      </c>
      <c r="F4209" s="40">
        <f t="shared" si="292"/>
        <v>256</v>
      </c>
      <c r="G4209" s="36">
        <f>INDEX('Optimitzador qh'!$C$15:$H$15,E4209)</f>
        <v>314.07919990728021</v>
      </c>
      <c r="H4209" s="42">
        <f t="shared" si="293"/>
        <v>0</v>
      </c>
    </row>
    <row r="4210" spans="1:8" x14ac:dyDescent="0.25">
      <c r="A4210" s="50">
        <v>43874.802499999998</v>
      </c>
      <c r="B4210" s="79">
        <v>63</v>
      </c>
      <c r="C4210" s="40">
        <f t="shared" si="290"/>
        <v>2</v>
      </c>
      <c r="D4210" s="41">
        <f t="shared" si="291"/>
        <v>2020</v>
      </c>
      <c r="E4210" s="43">
        <f>IF(WEEKDAY(A4210,2)&gt;=6,6,IF(ISNUMBER(MATCH(TRUNC(A4210),Normativa!$A$81:$A$108,0)),6,INDEX(Normativa!$D$67:$AA$78,MATCH(MONTH(A4210),Normativa!$C$67:$C$78,0),MATCH(HOUR(A4210),Normativa!$D$66:$AA$66,0))))</f>
        <v>1</v>
      </c>
      <c r="F4210" s="40">
        <f t="shared" si="292"/>
        <v>252</v>
      </c>
      <c r="G4210" s="36">
        <f>INDEX('Optimitzador qh'!$C$15:$H$15,E4210)</f>
        <v>314.07919990728021</v>
      </c>
      <c r="H4210" s="42">
        <f t="shared" si="293"/>
        <v>0</v>
      </c>
    </row>
    <row r="4211" spans="1:8" x14ac:dyDescent="0.25">
      <c r="A4211" s="50">
        <v>43874.812916666662</v>
      </c>
      <c r="B4211" s="79">
        <v>62</v>
      </c>
      <c r="C4211" s="40">
        <f t="shared" si="290"/>
        <v>2</v>
      </c>
      <c r="D4211" s="41">
        <f t="shared" si="291"/>
        <v>2020</v>
      </c>
      <c r="E4211" s="43">
        <f>IF(WEEKDAY(A4211,2)&gt;=6,6,IF(ISNUMBER(MATCH(TRUNC(A4211),Normativa!$A$81:$A$108,0)),6,INDEX(Normativa!$D$67:$AA$78,MATCH(MONTH(A4211),Normativa!$C$67:$C$78,0),MATCH(HOUR(A4211),Normativa!$D$66:$AA$66,0))))</f>
        <v>1</v>
      </c>
      <c r="F4211" s="40">
        <f t="shared" si="292"/>
        <v>248</v>
      </c>
      <c r="G4211" s="36">
        <f>INDEX('Optimitzador qh'!$C$15:$H$15,E4211)</f>
        <v>314.07919990728021</v>
      </c>
      <c r="H4211" s="42">
        <f t="shared" si="293"/>
        <v>0</v>
      </c>
    </row>
    <row r="4212" spans="1:8" x14ac:dyDescent="0.25">
      <c r="A4212" s="50">
        <v>43874.823333333334</v>
      </c>
      <c r="B4212" s="79">
        <v>62</v>
      </c>
      <c r="C4212" s="40">
        <f t="shared" si="290"/>
        <v>2</v>
      </c>
      <c r="D4212" s="41">
        <f t="shared" si="291"/>
        <v>2020</v>
      </c>
      <c r="E4212" s="43">
        <f>IF(WEEKDAY(A4212,2)&gt;=6,6,IF(ISNUMBER(MATCH(TRUNC(A4212),Normativa!$A$81:$A$108,0)),6,INDEX(Normativa!$D$67:$AA$78,MATCH(MONTH(A4212),Normativa!$C$67:$C$78,0),MATCH(HOUR(A4212),Normativa!$D$66:$AA$66,0))))</f>
        <v>1</v>
      </c>
      <c r="F4212" s="40">
        <f t="shared" si="292"/>
        <v>248</v>
      </c>
      <c r="G4212" s="36">
        <f>INDEX('Optimitzador qh'!$C$15:$H$15,E4212)</f>
        <v>314.07919990728021</v>
      </c>
      <c r="H4212" s="42">
        <f t="shared" si="293"/>
        <v>0</v>
      </c>
    </row>
    <row r="4213" spans="1:8" x14ac:dyDescent="0.25">
      <c r="A4213" s="50">
        <v>43874.833749999998</v>
      </c>
      <c r="B4213" s="79">
        <v>61</v>
      </c>
      <c r="C4213" s="40">
        <f t="shared" si="290"/>
        <v>2</v>
      </c>
      <c r="D4213" s="41">
        <f t="shared" si="291"/>
        <v>2020</v>
      </c>
      <c r="E4213" s="43">
        <f>IF(WEEKDAY(A4213,2)&gt;=6,6,IF(ISNUMBER(MATCH(TRUNC(A4213),Normativa!$A$81:$A$108,0)),6,INDEX(Normativa!$D$67:$AA$78,MATCH(MONTH(A4213),Normativa!$C$67:$C$78,0),MATCH(HOUR(A4213),Normativa!$D$66:$AA$66,0))))</f>
        <v>1</v>
      </c>
      <c r="F4213" s="40">
        <f t="shared" si="292"/>
        <v>244</v>
      </c>
      <c r="G4213" s="36">
        <f>INDEX('Optimitzador qh'!$C$15:$H$15,E4213)</f>
        <v>314.07919990728021</v>
      </c>
      <c r="H4213" s="42">
        <f t="shared" si="293"/>
        <v>0</v>
      </c>
    </row>
    <row r="4214" spans="1:8" x14ac:dyDescent="0.25">
      <c r="A4214" s="50">
        <v>43874.844166666662</v>
      </c>
      <c r="B4214" s="79">
        <v>61</v>
      </c>
      <c r="C4214" s="40">
        <f t="shared" si="290"/>
        <v>2</v>
      </c>
      <c r="D4214" s="41">
        <f t="shared" si="291"/>
        <v>2020</v>
      </c>
      <c r="E4214" s="43">
        <f>IF(WEEKDAY(A4214,2)&gt;=6,6,IF(ISNUMBER(MATCH(TRUNC(A4214),Normativa!$A$81:$A$108,0)),6,INDEX(Normativa!$D$67:$AA$78,MATCH(MONTH(A4214),Normativa!$C$67:$C$78,0),MATCH(HOUR(A4214),Normativa!$D$66:$AA$66,0))))</f>
        <v>1</v>
      </c>
      <c r="F4214" s="40">
        <f t="shared" si="292"/>
        <v>244</v>
      </c>
      <c r="G4214" s="36">
        <f>INDEX('Optimitzador qh'!$C$15:$H$15,E4214)</f>
        <v>314.07919990728021</v>
      </c>
      <c r="H4214" s="42">
        <f t="shared" si="293"/>
        <v>0</v>
      </c>
    </row>
    <row r="4215" spans="1:8" x14ac:dyDescent="0.25">
      <c r="A4215" s="50">
        <v>43874.854583333334</v>
      </c>
      <c r="B4215" s="79">
        <v>60</v>
      </c>
      <c r="C4215" s="40">
        <f t="shared" si="290"/>
        <v>2</v>
      </c>
      <c r="D4215" s="41">
        <f t="shared" si="291"/>
        <v>2020</v>
      </c>
      <c r="E4215" s="43">
        <f>IF(WEEKDAY(A4215,2)&gt;=6,6,IF(ISNUMBER(MATCH(TRUNC(A4215),Normativa!$A$81:$A$108,0)),6,INDEX(Normativa!$D$67:$AA$78,MATCH(MONTH(A4215),Normativa!$C$67:$C$78,0),MATCH(HOUR(A4215),Normativa!$D$66:$AA$66,0))))</f>
        <v>1</v>
      </c>
      <c r="F4215" s="40">
        <f t="shared" si="292"/>
        <v>240</v>
      </c>
      <c r="G4215" s="36">
        <f>INDEX('Optimitzador qh'!$C$15:$H$15,E4215)</f>
        <v>314.07919990728021</v>
      </c>
      <c r="H4215" s="42">
        <f t="shared" si="293"/>
        <v>0</v>
      </c>
    </row>
    <row r="4216" spans="1:8" x14ac:dyDescent="0.25">
      <c r="A4216" s="50">
        <v>43874.864999999998</v>
      </c>
      <c r="B4216" s="79">
        <v>54</v>
      </c>
      <c r="C4216" s="40">
        <f t="shared" si="290"/>
        <v>2</v>
      </c>
      <c r="D4216" s="41">
        <f t="shared" si="291"/>
        <v>2020</v>
      </c>
      <c r="E4216" s="43">
        <f>IF(WEEKDAY(A4216,2)&gt;=6,6,IF(ISNUMBER(MATCH(TRUNC(A4216),Normativa!$A$81:$A$108,0)),6,INDEX(Normativa!$D$67:$AA$78,MATCH(MONTH(A4216),Normativa!$C$67:$C$78,0),MATCH(HOUR(A4216),Normativa!$D$66:$AA$66,0))))</f>
        <v>1</v>
      </c>
      <c r="F4216" s="40">
        <f t="shared" si="292"/>
        <v>216</v>
      </c>
      <c r="G4216" s="36">
        <f>INDEX('Optimitzador qh'!$C$15:$H$15,E4216)</f>
        <v>314.07919990728021</v>
      </c>
      <c r="H4216" s="42">
        <f t="shared" si="293"/>
        <v>0</v>
      </c>
    </row>
    <row r="4217" spans="1:8" x14ac:dyDescent="0.25">
      <c r="A4217" s="50">
        <v>43874.875416666662</v>
      </c>
      <c r="B4217" s="79">
        <v>52</v>
      </c>
      <c r="C4217" s="40">
        <f t="shared" si="290"/>
        <v>2</v>
      </c>
      <c r="D4217" s="41">
        <f t="shared" si="291"/>
        <v>2020</v>
      </c>
      <c r="E4217" s="43">
        <f>IF(WEEKDAY(A4217,2)&gt;=6,6,IF(ISNUMBER(MATCH(TRUNC(A4217),Normativa!$A$81:$A$108,0)),6,INDEX(Normativa!$D$67:$AA$78,MATCH(MONTH(A4217),Normativa!$C$67:$C$78,0),MATCH(HOUR(A4217),Normativa!$D$66:$AA$66,0))))</f>
        <v>1</v>
      </c>
      <c r="F4217" s="40">
        <f t="shared" si="292"/>
        <v>208</v>
      </c>
      <c r="G4217" s="36">
        <f>INDEX('Optimitzador qh'!$C$15:$H$15,E4217)</f>
        <v>314.07919990728021</v>
      </c>
      <c r="H4217" s="42">
        <f t="shared" si="293"/>
        <v>0</v>
      </c>
    </row>
    <row r="4218" spans="1:8" x14ac:dyDescent="0.25">
      <c r="A4218" s="50">
        <v>43874.885833333334</v>
      </c>
      <c r="B4218" s="79">
        <v>47</v>
      </c>
      <c r="C4218" s="40">
        <f t="shared" si="290"/>
        <v>2</v>
      </c>
      <c r="D4218" s="41">
        <f t="shared" si="291"/>
        <v>2020</v>
      </c>
      <c r="E4218" s="43">
        <f>IF(WEEKDAY(A4218,2)&gt;=6,6,IF(ISNUMBER(MATCH(TRUNC(A4218),Normativa!$A$81:$A$108,0)),6,INDEX(Normativa!$D$67:$AA$78,MATCH(MONTH(A4218),Normativa!$C$67:$C$78,0),MATCH(HOUR(A4218),Normativa!$D$66:$AA$66,0))))</f>
        <v>1</v>
      </c>
      <c r="F4218" s="40">
        <f t="shared" si="292"/>
        <v>188</v>
      </c>
      <c r="G4218" s="36">
        <f>INDEX('Optimitzador qh'!$C$15:$H$15,E4218)</f>
        <v>314.07919990728021</v>
      </c>
      <c r="H4218" s="42">
        <f t="shared" si="293"/>
        <v>0</v>
      </c>
    </row>
    <row r="4219" spans="1:8" x14ac:dyDescent="0.25">
      <c r="A4219" s="50">
        <v>43874.896249999998</v>
      </c>
      <c r="B4219" s="79">
        <v>45</v>
      </c>
      <c r="C4219" s="40">
        <f t="shared" si="290"/>
        <v>2</v>
      </c>
      <c r="D4219" s="41">
        <f t="shared" si="291"/>
        <v>2020</v>
      </c>
      <c r="E4219" s="43">
        <f>IF(WEEKDAY(A4219,2)&gt;=6,6,IF(ISNUMBER(MATCH(TRUNC(A4219),Normativa!$A$81:$A$108,0)),6,INDEX(Normativa!$D$67:$AA$78,MATCH(MONTH(A4219),Normativa!$C$67:$C$78,0),MATCH(HOUR(A4219),Normativa!$D$66:$AA$66,0))))</f>
        <v>1</v>
      </c>
      <c r="F4219" s="40">
        <f t="shared" si="292"/>
        <v>180</v>
      </c>
      <c r="G4219" s="36">
        <f>INDEX('Optimitzador qh'!$C$15:$H$15,E4219)</f>
        <v>314.07919990728021</v>
      </c>
      <c r="H4219" s="42">
        <f t="shared" si="293"/>
        <v>0</v>
      </c>
    </row>
    <row r="4220" spans="1:8" x14ac:dyDescent="0.25">
      <c r="A4220" s="50">
        <v>43874.906666666662</v>
      </c>
      <c r="B4220" s="79">
        <v>46</v>
      </c>
      <c r="C4220" s="40">
        <f t="shared" si="290"/>
        <v>2</v>
      </c>
      <c r="D4220" s="41">
        <f t="shared" si="291"/>
        <v>2020</v>
      </c>
      <c r="E4220" s="43">
        <f>IF(WEEKDAY(A4220,2)&gt;=6,6,IF(ISNUMBER(MATCH(TRUNC(A4220),Normativa!$A$81:$A$108,0)),6,INDEX(Normativa!$D$67:$AA$78,MATCH(MONTH(A4220),Normativa!$C$67:$C$78,0),MATCH(HOUR(A4220),Normativa!$D$66:$AA$66,0))))</f>
        <v>1</v>
      </c>
      <c r="F4220" s="40">
        <f t="shared" si="292"/>
        <v>184</v>
      </c>
      <c r="G4220" s="36">
        <f>INDEX('Optimitzador qh'!$C$15:$H$15,E4220)</f>
        <v>314.07919990728021</v>
      </c>
      <c r="H4220" s="42">
        <f t="shared" si="293"/>
        <v>0</v>
      </c>
    </row>
    <row r="4221" spans="1:8" x14ac:dyDescent="0.25">
      <c r="A4221" s="50">
        <v>43874.917083333334</v>
      </c>
      <c r="B4221" s="79">
        <v>36</v>
      </c>
      <c r="C4221" s="40">
        <f t="shared" si="290"/>
        <v>2</v>
      </c>
      <c r="D4221" s="41">
        <f t="shared" si="291"/>
        <v>2020</v>
      </c>
      <c r="E4221" s="43">
        <f>IF(WEEKDAY(A4221,2)&gt;=6,6,IF(ISNUMBER(MATCH(TRUNC(A4221),Normativa!$A$81:$A$108,0)),6,INDEX(Normativa!$D$67:$AA$78,MATCH(MONTH(A4221),Normativa!$C$67:$C$78,0),MATCH(HOUR(A4221),Normativa!$D$66:$AA$66,0))))</f>
        <v>2</v>
      </c>
      <c r="F4221" s="40">
        <f t="shared" si="292"/>
        <v>144</v>
      </c>
      <c r="G4221" s="36">
        <f>INDEX('Optimitzador qh'!$C$15:$H$15,E4221)</f>
        <v>314.07919990728016</v>
      </c>
      <c r="H4221" s="42">
        <f t="shared" si="293"/>
        <v>0</v>
      </c>
    </row>
    <row r="4222" spans="1:8" x14ac:dyDescent="0.25">
      <c r="A4222" s="50">
        <v>43874.927499999998</v>
      </c>
      <c r="B4222" s="79">
        <v>33</v>
      </c>
      <c r="C4222" s="40">
        <f t="shared" si="290"/>
        <v>2</v>
      </c>
      <c r="D4222" s="41">
        <f t="shared" si="291"/>
        <v>2020</v>
      </c>
      <c r="E4222" s="43">
        <f>IF(WEEKDAY(A4222,2)&gt;=6,6,IF(ISNUMBER(MATCH(TRUNC(A4222),Normativa!$A$81:$A$108,0)),6,INDEX(Normativa!$D$67:$AA$78,MATCH(MONTH(A4222),Normativa!$C$67:$C$78,0),MATCH(HOUR(A4222),Normativa!$D$66:$AA$66,0))))</f>
        <v>2</v>
      </c>
      <c r="F4222" s="40">
        <f t="shared" si="292"/>
        <v>132</v>
      </c>
      <c r="G4222" s="36">
        <f>INDEX('Optimitzador qh'!$C$15:$H$15,E4222)</f>
        <v>314.07919990728016</v>
      </c>
      <c r="H4222" s="42">
        <f t="shared" si="293"/>
        <v>0</v>
      </c>
    </row>
    <row r="4223" spans="1:8" x14ac:dyDescent="0.25">
      <c r="A4223" s="50">
        <v>43874.937916666662</v>
      </c>
      <c r="B4223" s="79">
        <v>30</v>
      </c>
      <c r="C4223" s="40">
        <f t="shared" si="290"/>
        <v>2</v>
      </c>
      <c r="D4223" s="41">
        <f t="shared" si="291"/>
        <v>2020</v>
      </c>
      <c r="E4223" s="43">
        <f>IF(WEEKDAY(A4223,2)&gt;=6,6,IF(ISNUMBER(MATCH(TRUNC(A4223),Normativa!$A$81:$A$108,0)),6,INDEX(Normativa!$D$67:$AA$78,MATCH(MONTH(A4223),Normativa!$C$67:$C$78,0),MATCH(HOUR(A4223),Normativa!$D$66:$AA$66,0))))</f>
        <v>2</v>
      </c>
      <c r="F4223" s="40">
        <f t="shared" si="292"/>
        <v>120</v>
      </c>
      <c r="G4223" s="36">
        <f>INDEX('Optimitzador qh'!$C$15:$H$15,E4223)</f>
        <v>314.07919990728016</v>
      </c>
      <c r="H4223" s="42">
        <f t="shared" si="293"/>
        <v>0</v>
      </c>
    </row>
    <row r="4224" spans="1:8" x14ac:dyDescent="0.25">
      <c r="A4224" s="50">
        <v>43874.948333333334</v>
      </c>
      <c r="B4224" s="79">
        <v>31</v>
      </c>
      <c r="C4224" s="40">
        <f t="shared" si="290"/>
        <v>2</v>
      </c>
      <c r="D4224" s="41">
        <f t="shared" si="291"/>
        <v>2020</v>
      </c>
      <c r="E4224" s="43">
        <f>IF(WEEKDAY(A4224,2)&gt;=6,6,IF(ISNUMBER(MATCH(TRUNC(A4224),Normativa!$A$81:$A$108,0)),6,INDEX(Normativa!$D$67:$AA$78,MATCH(MONTH(A4224),Normativa!$C$67:$C$78,0),MATCH(HOUR(A4224),Normativa!$D$66:$AA$66,0))))</f>
        <v>2</v>
      </c>
      <c r="F4224" s="40">
        <f t="shared" si="292"/>
        <v>124</v>
      </c>
      <c r="G4224" s="36">
        <f>INDEX('Optimitzador qh'!$C$15:$H$15,E4224)</f>
        <v>314.07919990728016</v>
      </c>
      <c r="H4224" s="42">
        <f t="shared" si="293"/>
        <v>0</v>
      </c>
    </row>
    <row r="4225" spans="1:8" x14ac:dyDescent="0.25">
      <c r="A4225" s="50">
        <v>43874.958749999998</v>
      </c>
      <c r="B4225" s="79">
        <v>29</v>
      </c>
      <c r="C4225" s="40">
        <f t="shared" si="290"/>
        <v>2</v>
      </c>
      <c r="D4225" s="41">
        <f t="shared" si="291"/>
        <v>2020</v>
      </c>
      <c r="E4225" s="43">
        <f>IF(WEEKDAY(A4225,2)&gt;=6,6,IF(ISNUMBER(MATCH(TRUNC(A4225),Normativa!$A$81:$A$108,0)),6,INDEX(Normativa!$D$67:$AA$78,MATCH(MONTH(A4225),Normativa!$C$67:$C$78,0),MATCH(HOUR(A4225),Normativa!$D$66:$AA$66,0))))</f>
        <v>2</v>
      </c>
      <c r="F4225" s="40">
        <f t="shared" si="292"/>
        <v>116</v>
      </c>
      <c r="G4225" s="36">
        <f>INDEX('Optimitzador qh'!$C$15:$H$15,E4225)</f>
        <v>314.07919990728016</v>
      </c>
      <c r="H4225" s="42">
        <f t="shared" si="293"/>
        <v>0</v>
      </c>
    </row>
    <row r="4226" spans="1:8" x14ac:dyDescent="0.25">
      <c r="A4226" s="50">
        <v>43874.969166666662</v>
      </c>
      <c r="B4226" s="79">
        <v>29</v>
      </c>
      <c r="C4226" s="40">
        <f t="shared" si="290"/>
        <v>2</v>
      </c>
      <c r="D4226" s="41">
        <f t="shared" si="291"/>
        <v>2020</v>
      </c>
      <c r="E4226" s="43">
        <f>IF(WEEKDAY(A4226,2)&gt;=6,6,IF(ISNUMBER(MATCH(TRUNC(A4226),Normativa!$A$81:$A$108,0)),6,INDEX(Normativa!$D$67:$AA$78,MATCH(MONTH(A4226),Normativa!$C$67:$C$78,0),MATCH(HOUR(A4226),Normativa!$D$66:$AA$66,0))))</f>
        <v>2</v>
      </c>
      <c r="F4226" s="40">
        <f t="shared" si="292"/>
        <v>116</v>
      </c>
      <c r="G4226" s="36">
        <f>INDEX('Optimitzador qh'!$C$15:$H$15,E4226)</f>
        <v>314.07919990728016</v>
      </c>
      <c r="H4226" s="42">
        <f t="shared" si="293"/>
        <v>0</v>
      </c>
    </row>
    <row r="4227" spans="1:8" x14ac:dyDescent="0.25">
      <c r="A4227" s="50">
        <v>43874.979583333334</v>
      </c>
      <c r="B4227" s="79">
        <v>31</v>
      </c>
      <c r="C4227" s="40">
        <f t="shared" si="290"/>
        <v>2</v>
      </c>
      <c r="D4227" s="41">
        <f t="shared" si="291"/>
        <v>2020</v>
      </c>
      <c r="E4227" s="43">
        <f>IF(WEEKDAY(A4227,2)&gt;=6,6,IF(ISNUMBER(MATCH(TRUNC(A4227),Normativa!$A$81:$A$108,0)),6,INDEX(Normativa!$D$67:$AA$78,MATCH(MONTH(A4227),Normativa!$C$67:$C$78,0),MATCH(HOUR(A4227),Normativa!$D$66:$AA$66,0))))</f>
        <v>2</v>
      </c>
      <c r="F4227" s="40">
        <f t="shared" si="292"/>
        <v>124</v>
      </c>
      <c r="G4227" s="36">
        <f>INDEX('Optimitzador qh'!$C$15:$H$15,E4227)</f>
        <v>314.07919990728016</v>
      </c>
      <c r="H4227" s="42">
        <f t="shared" si="293"/>
        <v>0</v>
      </c>
    </row>
    <row r="4228" spans="1:8" x14ac:dyDescent="0.25">
      <c r="A4228" s="50">
        <v>43874.99</v>
      </c>
      <c r="B4228" s="79">
        <v>31</v>
      </c>
      <c r="C4228" s="40">
        <f t="shared" si="290"/>
        <v>2</v>
      </c>
      <c r="D4228" s="41">
        <f t="shared" si="291"/>
        <v>2020</v>
      </c>
      <c r="E4228" s="43">
        <f>IF(WEEKDAY(A4228,2)&gt;=6,6,IF(ISNUMBER(MATCH(TRUNC(A4228),Normativa!$A$81:$A$108,0)),6,INDEX(Normativa!$D$67:$AA$78,MATCH(MONTH(A4228),Normativa!$C$67:$C$78,0),MATCH(HOUR(A4228),Normativa!$D$66:$AA$66,0))))</f>
        <v>2</v>
      </c>
      <c r="F4228" s="40">
        <f t="shared" si="292"/>
        <v>124</v>
      </c>
      <c r="G4228" s="36">
        <f>INDEX('Optimitzador qh'!$C$15:$H$15,E4228)</f>
        <v>314.07919990728016</v>
      </c>
      <c r="H4228" s="42">
        <f t="shared" si="293"/>
        <v>0</v>
      </c>
    </row>
    <row r="4229" spans="1:8" x14ac:dyDescent="0.25">
      <c r="A4229" s="50">
        <v>43875.000416666662</v>
      </c>
      <c r="B4229" s="79">
        <v>30</v>
      </c>
      <c r="C4229" s="40">
        <f t="shared" ref="C4229:C4292" si="294">MONTH(A4229)</f>
        <v>2</v>
      </c>
      <c r="D4229" s="41">
        <f t="shared" ref="D4229:D4292" si="295">YEAR(A4229)</f>
        <v>2020</v>
      </c>
      <c r="E4229" s="43">
        <f>IF(WEEKDAY(A4229,2)&gt;=6,6,IF(ISNUMBER(MATCH(TRUNC(A4229),Normativa!$A$81:$A$108,0)),6,INDEX(Normativa!$D$67:$AA$78,MATCH(MONTH(A4229),Normativa!$C$67:$C$78,0),MATCH(HOUR(A4229),Normativa!$D$66:$AA$66,0))))</f>
        <v>6</v>
      </c>
      <c r="F4229" s="40">
        <f t="shared" ref="F4229:F4292" si="296">B4229*4</f>
        <v>120</v>
      </c>
      <c r="G4229" s="36">
        <f>INDEX('Optimitzador qh'!$C$15:$H$15,E4229)</f>
        <v>550</v>
      </c>
      <c r="H4229" s="42">
        <f t="shared" si="293"/>
        <v>0</v>
      </c>
    </row>
    <row r="4230" spans="1:8" x14ac:dyDescent="0.25">
      <c r="A4230" s="50">
        <v>43875.010833333334</v>
      </c>
      <c r="B4230" s="79">
        <v>30</v>
      </c>
      <c r="C4230" s="40">
        <f t="shared" si="294"/>
        <v>2</v>
      </c>
      <c r="D4230" s="41">
        <f t="shared" si="295"/>
        <v>2020</v>
      </c>
      <c r="E4230" s="43">
        <f>IF(WEEKDAY(A4230,2)&gt;=6,6,IF(ISNUMBER(MATCH(TRUNC(A4230),Normativa!$A$81:$A$108,0)),6,INDEX(Normativa!$D$67:$AA$78,MATCH(MONTH(A4230),Normativa!$C$67:$C$78,0),MATCH(HOUR(A4230),Normativa!$D$66:$AA$66,0))))</f>
        <v>6</v>
      </c>
      <c r="F4230" s="40">
        <f t="shared" si="296"/>
        <v>120</v>
      </c>
      <c r="G4230" s="36">
        <f>INDEX('Optimitzador qh'!$C$15:$H$15,E4230)</f>
        <v>550</v>
      </c>
      <c r="H4230" s="42">
        <f t="shared" ref="H4230:H4293" si="297">IF(F4230&gt;G4230,(F4230-G4230)^2,0)</f>
        <v>0</v>
      </c>
    </row>
    <row r="4231" spans="1:8" x14ac:dyDescent="0.25">
      <c r="A4231" s="50">
        <v>43875.021249999998</v>
      </c>
      <c r="B4231" s="79">
        <v>29</v>
      </c>
      <c r="C4231" s="40">
        <f t="shared" si="294"/>
        <v>2</v>
      </c>
      <c r="D4231" s="41">
        <f t="shared" si="295"/>
        <v>2020</v>
      </c>
      <c r="E4231" s="43">
        <f>IF(WEEKDAY(A4231,2)&gt;=6,6,IF(ISNUMBER(MATCH(TRUNC(A4231),Normativa!$A$81:$A$108,0)),6,INDEX(Normativa!$D$67:$AA$78,MATCH(MONTH(A4231),Normativa!$C$67:$C$78,0),MATCH(HOUR(A4231),Normativa!$D$66:$AA$66,0))))</f>
        <v>6</v>
      </c>
      <c r="F4231" s="40">
        <f t="shared" si="296"/>
        <v>116</v>
      </c>
      <c r="G4231" s="36">
        <f>INDEX('Optimitzador qh'!$C$15:$H$15,E4231)</f>
        <v>550</v>
      </c>
      <c r="H4231" s="42">
        <f t="shared" si="297"/>
        <v>0</v>
      </c>
    </row>
    <row r="4232" spans="1:8" x14ac:dyDescent="0.25">
      <c r="A4232" s="50">
        <v>43875.031666666662</v>
      </c>
      <c r="B4232" s="79">
        <v>29</v>
      </c>
      <c r="C4232" s="40">
        <f t="shared" si="294"/>
        <v>2</v>
      </c>
      <c r="D4232" s="41">
        <f t="shared" si="295"/>
        <v>2020</v>
      </c>
      <c r="E4232" s="43">
        <f>IF(WEEKDAY(A4232,2)&gt;=6,6,IF(ISNUMBER(MATCH(TRUNC(A4232),Normativa!$A$81:$A$108,0)),6,INDEX(Normativa!$D$67:$AA$78,MATCH(MONTH(A4232),Normativa!$C$67:$C$78,0),MATCH(HOUR(A4232),Normativa!$D$66:$AA$66,0))))</f>
        <v>6</v>
      </c>
      <c r="F4232" s="40">
        <f t="shared" si="296"/>
        <v>116</v>
      </c>
      <c r="G4232" s="36">
        <f>INDEX('Optimitzador qh'!$C$15:$H$15,E4232)</f>
        <v>550</v>
      </c>
      <c r="H4232" s="42">
        <f t="shared" si="297"/>
        <v>0</v>
      </c>
    </row>
    <row r="4233" spans="1:8" x14ac:dyDescent="0.25">
      <c r="A4233" s="50">
        <v>43875.042083333334</v>
      </c>
      <c r="B4233" s="79">
        <v>30</v>
      </c>
      <c r="C4233" s="40">
        <f t="shared" si="294"/>
        <v>2</v>
      </c>
      <c r="D4233" s="41">
        <f t="shared" si="295"/>
        <v>2020</v>
      </c>
      <c r="E4233" s="43">
        <f>IF(WEEKDAY(A4233,2)&gt;=6,6,IF(ISNUMBER(MATCH(TRUNC(A4233),Normativa!$A$81:$A$108,0)),6,INDEX(Normativa!$D$67:$AA$78,MATCH(MONTH(A4233),Normativa!$C$67:$C$78,0),MATCH(HOUR(A4233),Normativa!$D$66:$AA$66,0))))</f>
        <v>6</v>
      </c>
      <c r="F4233" s="40">
        <f t="shared" si="296"/>
        <v>120</v>
      </c>
      <c r="G4233" s="36">
        <f>INDEX('Optimitzador qh'!$C$15:$H$15,E4233)</f>
        <v>550</v>
      </c>
      <c r="H4233" s="42">
        <f t="shared" si="297"/>
        <v>0</v>
      </c>
    </row>
    <row r="4234" spans="1:8" x14ac:dyDescent="0.25">
      <c r="A4234" s="50">
        <v>43875.052499999998</v>
      </c>
      <c r="B4234" s="79">
        <v>29</v>
      </c>
      <c r="C4234" s="40">
        <f t="shared" si="294"/>
        <v>2</v>
      </c>
      <c r="D4234" s="41">
        <f t="shared" si="295"/>
        <v>2020</v>
      </c>
      <c r="E4234" s="43">
        <f>IF(WEEKDAY(A4234,2)&gt;=6,6,IF(ISNUMBER(MATCH(TRUNC(A4234),Normativa!$A$81:$A$108,0)),6,INDEX(Normativa!$D$67:$AA$78,MATCH(MONTH(A4234),Normativa!$C$67:$C$78,0),MATCH(HOUR(A4234),Normativa!$D$66:$AA$66,0))))</f>
        <v>6</v>
      </c>
      <c r="F4234" s="40">
        <f t="shared" si="296"/>
        <v>116</v>
      </c>
      <c r="G4234" s="36">
        <f>INDEX('Optimitzador qh'!$C$15:$H$15,E4234)</f>
        <v>550</v>
      </c>
      <c r="H4234" s="42">
        <f t="shared" si="297"/>
        <v>0</v>
      </c>
    </row>
    <row r="4235" spans="1:8" x14ac:dyDescent="0.25">
      <c r="A4235" s="50">
        <v>43875.062916666662</v>
      </c>
      <c r="B4235" s="79">
        <v>30</v>
      </c>
      <c r="C4235" s="40">
        <f t="shared" si="294"/>
        <v>2</v>
      </c>
      <c r="D4235" s="41">
        <f t="shared" si="295"/>
        <v>2020</v>
      </c>
      <c r="E4235" s="43">
        <f>IF(WEEKDAY(A4235,2)&gt;=6,6,IF(ISNUMBER(MATCH(TRUNC(A4235),Normativa!$A$81:$A$108,0)),6,INDEX(Normativa!$D$67:$AA$78,MATCH(MONTH(A4235),Normativa!$C$67:$C$78,0),MATCH(HOUR(A4235),Normativa!$D$66:$AA$66,0))))</f>
        <v>6</v>
      </c>
      <c r="F4235" s="40">
        <f t="shared" si="296"/>
        <v>120</v>
      </c>
      <c r="G4235" s="36">
        <f>INDEX('Optimitzador qh'!$C$15:$H$15,E4235)</f>
        <v>550</v>
      </c>
      <c r="H4235" s="42">
        <f t="shared" si="297"/>
        <v>0</v>
      </c>
    </row>
    <row r="4236" spans="1:8" x14ac:dyDescent="0.25">
      <c r="A4236" s="50">
        <v>43875.073333333334</v>
      </c>
      <c r="B4236" s="79">
        <v>29</v>
      </c>
      <c r="C4236" s="40">
        <f t="shared" si="294"/>
        <v>2</v>
      </c>
      <c r="D4236" s="41">
        <f t="shared" si="295"/>
        <v>2020</v>
      </c>
      <c r="E4236" s="43">
        <f>IF(WEEKDAY(A4236,2)&gt;=6,6,IF(ISNUMBER(MATCH(TRUNC(A4236),Normativa!$A$81:$A$108,0)),6,INDEX(Normativa!$D$67:$AA$78,MATCH(MONTH(A4236),Normativa!$C$67:$C$78,0),MATCH(HOUR(A4236),Normativa!$D$66:$AA$66,0))))</f>
        <v>6</v>
      </c>
      <c r="F4236" s="40">
        <f t="shared" si="296"/>
        <v>116</v>
      </c>
      <c r="G4236" s="36">
        <f>INDEX('Optimitzador qh'!$C$15:$H$15,E4236)</f>
        <v>550</v>
      </c>
      <c r="H4236" s="42">
        <f t="shared" si="297"/>
        <v>0</v>
      </c>
    </row>
    <row r="4237" spans="1:8" x14ac:dyDescent="0.25">
      <c r="A4237" s="50">
        <v>43875.083749999998</v>
      </c>
      <c r="B4237" s="79">
        <v>27</v>
      </c>
      <c r="C4237" s="40">
        <f t="shared" si="294"/>
        <v>2</v>
      </c>
      <c r="D4237" s="41">
        <f t="shared" si="295"/>
        <v>2020</v>
      </c>
      <c r="E4237" s="43">
        <f>IF(WEEKDAY(A4237,2)&gt;=6,6,IF(ISNUMBER(MATCH(TRUNC(A4237),Normativa!$A$81:$A$108,0)),6,INDEX(Normativa!$D$67:$AA$78,MATCH(MONTH(A4237),Normativa!$C$67:$C$78,0),MATCH(HOUR(A4237),Normativa!$D$66:$AA$66,0))))</f>
        <v>6</v>
      </c>
      <c r="F4237" s="40">
        <f t="shared" si="296"/>
        <v>108</v>
      </c>
      <c r="G4237" s="36">
        <f>INDEX('Optimitzador qh'!$C$15:$H$15,E4237)</f>
        <v>550</v>
      </c>
      <c r="H4237" s="42">
        <f t="shared" si="297"/>
        <v>0</v>
      </c>
    </row>
    <row r="4238" spans="1:8" x14ac:dyDescent="0.25">
      <c r="A4238" s="50">
        <v>43875.094166666662</v>
      </c>
      <c r="B4238" s="79">
        <v>28</v>
      </c>
      <c r="C4238" s="40">
        <f t="shared" si="294"/>
        <v>2</v>
      </c>
      <c r="D4238" s="41">
        <f t="shared" si="295"/>
        <v>2020</v>
      </c>
      <c r="E4238" s="43">
        <f>IF(WEEKDAY(A4238,2)&gt;=6,6,IF(ISNUMBER(MATCH(TRUNC(A4238),Normativa!$A$81:$A$108,0)),6,INDEX(Normativa!$D$67:$AA$78,MATCH(MONTH(A4238),Normativa!$C$67:$C$78,0),MATCH(HOUR(A4238),Normativa!$D$66:$AA$66,0))))</f>
        <v>6</v>
      </c>
      <c r="F4238" s="40">
        <f t="shared" si="296"/>
        <v>112</v>
      </c>
      <c r="G4238" s="36">
        <f>INDEX('Optimitzador qh'!$C$15:$H$15,E4238)</f>
        <v>550</v>
      </c>
      <c r="H4238" s="42">
        <f t="shared" si="297"/>
        <v>0</v>
      </c>
    </row>
    <row r="4239" spans="1:8" x14ac:dyDescent="0.25">
      <c r="A4239" s="50">
        <v>43875.104583333334</v>
      </c>
      <c r="B4239" s="79">
        <v>28</v>
      </c>
      <c r="C4239" s="40">
        <f t="shared" si="294"/>
        <v>2</v>
      </c>
      <c r="D4239" s="41">
        <f t="shared" si="295"/>
        <v>2020</v>
      </c>
      <c r="E4239" s="43">
        <f>IF(WEEKDAY(A4239,2)&gt;=6,6,IF(ISNUMBER(MATCH(TRUNC(A4239),Normativa!$A$81:$A$108,0)),6,INDEX(Normativa!$D$67:$AA$78,MATCH(MONTH(A4239),Normativa!$C$67:$C$78,0),MATCH(HOUR(A4239),Normativa!$D$66:$AA$66,0))))</f>
        <v>6</v>
      </c>
      <c r="F4239" s="40">
        <f t="shared" si="296"/>
        <v>112</v>
      </c>
      <c r="G4239" s="36">
        <f>INDEX('Optimitzador qh'!$C$15:$H$15,E4239)</f>
        <v>550</v>
      </c>
      <c r="H4239" s="42">
        <f t="shared" si="297"/>
        <v>0</v>
      </c>
    </row>
    <row r="4240" spans="1:8" x14ac:dyDescent="0.25">
      <c r="A4240" s="50">
        <v>43875.114999999998</v>
      </c>
      <c r="B4240" s="79">
        <v>28</v>
      </c>
      <c r="C4240" s="40">
        <f t="shared" si="294"/>
        <v>2</v>
      </c>
      <c r="D4240" s="41">
        <f t="shared" si="295"/>
        <v>2020</v>
      </c>
      <c r="E4240" s="43">
        <f>IF(WEEKDAY(A4240,2)&gt;=6,6,IF(ISNUMBER(MATCH(TRUNC(A4240),Normativa!$A$81:$A$108,0)),6,INDEX(Normativa!$D$67:$AA$78,MATCH(MONTH(A4240),Normativa!$C$67:$C$78,0),MATCH(HOUR(A4240),Normativa!$D$66:$AA$66,0))))</f>
        <v>6</v>
      </c>
      <c r="F4240" s="40">
        <f t="shared" si="296"/>
        <v>112</v>
      </c>
      <c r="G4240" s="36">
        <f>INDEX('Optimitzador qh'!$C$15:$H$15,E4240)</f>
        <v>550</v>
      </c>
      <c r="H4240" s="42">
        <f t="shared" si="297"/>
        <v>0</v>
      </c>
    </row>
    <row r="4241" spans="1:8" x14ac:dyDescent="0.25">
      <c r="A4241" s="50">
        <v>43875.125416666662</v>
      </c>
      <c r="B4241" s="79">
        <v>29</v>
      </c>
      <c r="C4241" s="40">
        <f t="shared" si="294"/>
        <v>2</v>
      </c>
      <c r="D4241" s="41">
        <f t="shared" si="295"/>
        <v>2020</v>
      </c>
      <c r="E4241" s="43">
        <f>IF(WEEKDAY(A4241,2)&gt;=6,6,IF(ISNUMBER(MATCH(TRUNC(A4241),Normativa!$A$81:$A$108,0)),6,INDEX(Normativa!$D$67:$AA$78,MATCH(MONTH(A4241),Normativa!$C$67:$C$78,0),MATCH(HOUR(A4241),Normativa!$D$66:$AA$66,0))))</f>
        <v>6</v>
      </c>
      <c r="F4241" s="40">
        <f t="shared" si="296"/>
        <v>116</v>
      </c>
      <c r="G4241" s="36">
        <f>INDEX('Optimitzador qh'!$C$15:$H$15,E4241)</f>
        <v>550</v>
      </c>
      <c r="H4241" s="42">
        <f t="shared" si="297"/>
        <v>0</v>
      </c>
    </row>
    <row r="4242" spans="1:8" x14ac:dyDescent="0.25">
      <c r="A4242" s="50">
        <v>43875.135833333334</v>
      </c>
      <c r="B4242" s="79">
        <v>29</v>
      </c>
      <c r="C4242" s="40">
        <f t="shared" si="294"/>
        <v>2</v>
      </c>
      <c r="D4242" s="41">
        <f t="shared" si="295"/>
        <v>2020</v>
      </c>
      <c r="E4242" s="43">
        <f>IF(WEEKDAY(A4242,2)&gt;=6,6,IF(ISNUMBER(MATCH(TRUNC(A4242),Normativa!$A$81:$A$108,0)),6,INDEX(Normativa!$D$67:$AA$78,MATCH(MONTH(A4242),Normativa!$C$67:$C$78,0),MATCH(HOUR(A4242),Normativa!$D$66:$AA$66,0))))</f>
        <v>6</v>
      </c>
      <c r="F4242" s="40">
        <f t="shared" si="296"/>
        <v>116</v>
      </c>
      <c r="G4242" s="36">
        <f>INDEX('Optimitzador qh'!$C$15:$H$15,E4242)</f>
        <v>550</v>
      </c>
      <c r="H4242" s="42">
        <f t="shared" si="297"/>
        <v>0</v>
      </c>
    </row>
    <row r="4243" spans="1:8" x14ac:dyDescent="0.25">
      <c r="A4243" s="50">
        <v>43875.146249999998</v>
      </c>
      <c r="B4243" s="79">
        <v>29</v>
      </c>
      <c r="C4243" s="40">
        <f t="shared" si="294"/>
        <v>2</v>
      </c>
      <c r="D4243" s="41">
        <f t="shared" si="295"/>
        <v>2020</v>
      </c>
      <c r="E4243" s="43">
        <f>IF(WEEKDAY(A4243,2)&gt;=6,6,IF(ISNUMBER(MATCH(TRUNC(A4243),Normativa!$A$81:$A$108,0)),6,INDEX(Normativa!$D$67:$AA$78,MATCH(MONTH(A4243),Normativa!$C$67:$C$78,0),MATCH(HOUR(A4243),Normativa!$D$66:$AA$66,0))))</f>
        <v>6</v>
      </c>
      <c r="F4243" s="40">
        <f t="shared" si="296"/>
        <v>116</v>
      </c>
      <c r="G4243" s="36">
        <f>INDEX('Optimitzador qh'!$C$15:$H$15,E4243)</f>
        <v>550</v>
      </c>
      <c r="H4243" s="42">
        <f t="shared" si="297"/>
        <v>0</v>
      </c>
    </row>
    <row r="4244" spans="1:8" x14ac:dyDescent="0.25">
      <c r="A4244" s="50">
        <v>43875.156666666662</v>
      </c>
      <c r="B4244" s="79">
        <v>29</v>
      </c>
      <c r="C4244" s="40">
        <f t="shared" si="294"/>
        <v>2</v>
      </c>
      <c r="D4244" s="41">
        <f t="shared" si="295"/>
        <v>2020</v>
      </c>
      <c r="E4244" s="43">
        <f>IF(WEEKDAY(A4244,2)&gt;=6,6,IF(ISNUMBER(MATCH(TRUNC(A4244),Normativa!$A$81:$A$108,0)),6,INDEX(Normativa!$D$67:$AA$78,MATCH(MONTH(A4244),Normativa!$C$67:$C$78,0),MATCH(HOUR(A4244),Normativa!$D$66:$AA$66,0))))</f>
        <v>6</v>
      </c>
      <c r="F4244" s="40">
        <f t="shared" si="296"/>
        <v>116</v>
      </c>
      <c r="G4244" s="36">
        <f>INDEX('Optimitzador qh'!$C$15:$H$15,E4244)</f>
        <v>550</v>
      </c>
      <c r="H4244" s="42">
        <f t="shared" si="297"/>
        <v>0</v>
      </c>
    </row>
    <row r="4245" spans="1:8" x14ac:dyDescent="0.25">
      <c r="A4245" s="50">
        <v>43875.167083333334</v>
      </c>
      <c r="B4245" s="79">
        <v>29</v>
      </c>
      <c r="C4245" s="40">
        <f t="shared" si="294"/>
        <v>2</v>
      </c>
      <c r="D4245" s="41">
        <f t="shared" si="295"/>
        <v>2020</v>
      </c>
      <c r="E4245" s="43">
        <f>IF(WEEKDAY(A4245,2)&gt;=6,6,IF(ISNUMBER(MATCH(TRUNC(A4245),Normativa!$A$81:$A$108,0)),6,INDEX(Normativa!$D$67:$AA$78,MATCH(MONTH(A4245),Normativa!$C$67:$C$78,0),MATCH(HOUR(A4245),Normativa!$D$66:$AA$66,0))))</f>
        <v>6</v>
      </c>
      <c r="F4245" s="40">
        <f t="shared" si="296"/>
        <v>116</v>
      </c>
      <c r="G4245" s="36">
        <f>INDEX('Optimitzador qh'!$C$15:$H$15,E4245)</f>
        <v>550</v>
      </c>
      <c r="H4245" s="42">
        <f t="shared" si="297"/>
        <v>0</v>
      </c>
    </row>
    <row r="4246" spans="1:8" x14ac:dyDescent="0.25">
      <c r="A4246" s="50">
        <v>43875.177499999998</v>
      </c>
      <c r="B4246" s="79">
        <v>31</v>
      </c>
      <c r="C4246" s="40">
        <f t="shared" si="294"/>
        <v>2</v>
      </c>
      <c r="D4246" s="41">
        <f t="shared" si="295"/>
        <v>2020</v>
      </c>
      <c r="E4246" s="43">
        <f>IF(WEEKDAY(A4246,2)&gt;=6,6,IF(ISNUMBER(MATCH(TRUNC(A4246),Normativa!$A$81:$A$108,0)),6,INDEX(Normativa!$D$67:$AA$78,MATCH(MONTH(A4246),Normativa!$C$67:$C$78,0),MATCH(HOUR(A4246),Normativa!$D$66:$AA$66,0))))</f>
        <v>6</v>
      </c>
      <c r="F4246" s="40">
        <f t="shared" si="296"/>
        <v>124</v>
      </c>
      <c r="G4246" s="36">
        <f>INDEX('Optimitzador qh'!$C$15:$H$15,E4246)</f>
        <v>550</v>
      </c>
      <c r="H4246" s="42">
        <f t="shared" si="297"/>
        <v>0</v>
      </c>
    </row>
    <row r="4247" spans="1:8" x14ac:dyDescent="0.25">
      <c r="A4247" s="50">
        <v>43875.187916666662</v>
      </c>
      <c r="B4247" s="79">
        <v>30</v>
      </c>
      <c r="C4247" s="40">
        <f t="shared" si="294"/>
        <v>2</v>
      </c>
      <c r="D4247" s="41">
        <f t="shared" si="295"/>
        <v>2020</v>
      </c>
      <c r="E4247" s="43">
        <f>IF(WEEKDAY(A4247,2)&gt;=6,6,IF(ISNUMBER(MATCH(TRUNC(A4247),Normativa!$A$81:$A$108,0)),6,INDEX(Normativa!$D$67:$AA$78,MATCH(MONTH(A4247),Normativa!$C$67:$C$78,0),MATCH(HOUR(A4247),Normativa!$D$66:$AA$66,0))))</f>
        <v>6</v>
      </c>
      <c r="F4247" s="40">
        <f t="shared" si="296"/>
        <v>120</v>
      </c>
      <c r="G4247" s="36">
        <f>INDEX('Optimitzador qh'!$C$15:$H$15,E4247)</f>
        <v>550</v>
      </c>
      <c r="H4247" s="42">
        <f t="shared" si="297"/>
        <v>0</v>
      </c>
    </row>
    <row r="4248" spans="1:8" x14ac:dyDescent="0.25">
      <c r="A4248" s="50">
        <v>43875.198333333334</v>
      </c>
      <c r="B4248" s="79">
        <v>30</v>
      </c>
      <c r="C4248" s="40">
        <f t="shared" si="294"/>
        <v>2</v>
      </c>
      <c r="D4248" s="41">
        <f t="shared" si="295"/>
        <v>2020</v>
      </c>
      <c r="E4248" s="43">
        <f>IF(WEEKDAY(A4248,2)&gt;=6,6,IF(ISNUMBER(MATCH(TRUNC(A4248),Normativa!$A$81:$A$108,0)),6,INDEX(Normativa!$D$67:$AA$78,MATCH(MONTH(A4248),Normativa!$C$67:$C$78,0),MATCH(HOUR(A4248),Normativa!$D$66:$AA$66,0))))</f>
        <v>6</v>
      </c>
      <c r="F4248" s="40">
        <f t="shared" si="296"/>
        <v>120</v>
      </c>
      <c r="G4248" s="36">
        <f>INDEX('Optimitzador qh'!$C$15:$H$15,E4248)</f>
        <v>550</v>
      </c>
      <c r="H4248" s="42">
        <f t="shared" si="297"/>
        <v>0</v>
      </c>
    </row>
    <row r="4249" spans="1:8" x14ac:dyDescent="0.25">
      <c r="A4249" s="50">
        <v>43875.208749999998</v>
      </c>
      <c r="B4249" s="79">
        <v>38</v>
      </c>
      <c r="C4249" s="40">
        <f t="shared" si="294"/>
        <v>2</v>
      </c>
      <c r="D4249" s="41">
        <f t="shared" si="295"/>
        <v>2020</v>
      </c>
      <c r="E4249" s="43">
        <f>IF(WEEKDAY(A4249,2)&gt;=6,6,IF(ISNUMBER(MATCH(TRUNC(A4249),Normativa!$A$81:$A$108,0)),6,INDEX(Normativa!$D$67:$AA$78,MATCH(MONTH(A4249),Normativa!$C$67:$C$78,0),MATCH(HOUR(A4249),Normativa!$D$66:$AA$66,0))))</f>
        <v>6</v>
      </c>
      <c r="F4249" s="40">
        <f t="shared" si="296"/>
        <v>152</v>
      </c>
      <c r="G4249" s="36">
        <f>INDEX('Optimitzador qh'!$C$15:$H$15,E4249)</f>
        <v>550</v>
      </c>
      <c r="H4249" s="42">
        <f t="shared" si="297"/>
        <v>0</v>
      </c>
    </row>
    <row r="4250" spans="1:8" x14ac:dyDescent="0.25">
      <c r="A4250" s="50">
        <v>43875.219166666662</v>
      </c>
      <c r="B4250" s="79">
        <v>37</v>
      </c>
      <c r="C4250" s="40">
        <f t="shared" si="294"/>
        <v>2</v>
      </c>
      <c r="D4250" s="41">
        <f t="shared" si="295"/>
        <v>2020</v>
      </c>
      <c r="E4250" s="43">
        <f>IF(WEEKDAY(A4250,2)&gt;=6,6,IF(ISNUMBER(MATCH(TRUNC(A4250),Normativa!$A$81:$A$108,0)),6,INDEX(Normativa!$D$67:$AA$78,MATCH(MONTH(A4250),Normativa!$C$67:$C$78,0),MATCH(HOUR(A4250),Normativa!$D$66:$AA$66,0))))</f>
        <v>6</v>
      </c>
      <c r="F4250" s="40">
        <f t="shared" si="296"/>
        <v>148</v>
      </c>
      <c r="G4250" s="36">
        <f>INDEX('Optimitzador qh'!$C$15:$H$15,E4250)</f>
        <v>550</v>
      </c>
      <c r="H4250" s="42">
        <f t="shared" si="297"/>
        <v>0</v>
      </c>
    </row>
    <row r="4251" spans="1:8" x14ac:dyDescent="0.25">
      <c r="A4251" s="50">
        <v>43875.229583333334</v>
      </c>
      <c r="B4251" s="79">
        <v>37</v>
      </c>
      <c r="C4251" s="40">
        <f t="shared" si="294"/>
        <v>2</v>
      </c>
      <c r="D4251" s="41">
        <f t="shared" si="295"/>
        <v>2020</v>
      </c>
      <c r="E4251" s="43">
        <f>IF(WEEKDAY(A4251,2)&gt;=6,6,IF(ISNUMBER(MATCH(TRUNC(A4251),Normativa!$A$81:$A$108,0)),6,INDEX(Normativa!$D$67:$AA$78,MATCH(MONTH(A4251),Normativa!$C$67:$C$78,0),MATCH(HOUR(A4251),Normativa!$D$66:$AA$66,0))))</f>
        <v>6</v>
      </c>
      <c r="F4251" s="40">
        <f t="shared" si="296"/>
        <v>148</v>
      </c>
      <c r="G4251" s="36">
        <f>INDEX('Optimitzador qh'!$C$15:$H$15,E4251)</f>
        <v>550</v>
      </c>
      <c r="H4251" s="42">
        <f t="shared" si="297"/>
        <v>0</v>
      </c>
    </row>
    <row r="4252" spans="1:8" x14ac:dyDescent="0.25">
      <c r="A4252" s="50">
        <v>43875.24</v>
      </c>
      <c r="B4252" s="79">
        <v>37</v>
      </c>
      <c r="C4252" s="40">
        <f t="shared" si="294"/>
        <v>2</v>
      </c>
      <c r="D4252" s="41">
        <f t="shared" si="295"/>
        <v>2020</v>
      </c>
      <c r="E4252" s="43">
        <f>IF(WEEKDAY(A4252,2)&gt;=6,6,IF(ISNUMBER(MATCH(TRUNC(A4252),Normativa!$A$81:$A$108,0)),6,INDEX(Normativa!$D$67:$AA$78,MATCH(MONTH(A4252),Normativa!$C$67:$C$78,0),MATCH(HOUR(A4252),Normativa!$D$66:$AA$66,0))))</f>
        <v>6</v>
      </c>
      <c r="F4252" s="40">
        <f t="shared" si="296"/>
        <v>148</v>
      </c>
      <c r="G4252" s="36">
        <f>INDEX('Optimitzador qh'!$C$15:$H$15,E4252)</f>
        <v>550</v>
      </c>
      <c r="H4252" s="42">
        <f t="shared" si="297"/>
        <v>0</v>
      </c>
    </row>
    <row r="4253" spans="1:8" x14ac:dyDescent="0.25">
      <c r="A4253" s="50">
        <v>43875.250416666662</v>
      </c>
      <c r="B4253" s="79">
        <v>39</v>
      </c>
      <c r="C4253" s="40">
        <f t="shared" si="294"/>
        <v>2</v>
      </c>
      <c r="D4253" s="41">
        <f t="shared" si="295"/>
        <v>2020</v>
      </c>
      <c r="E4253" s="43">
        <f>IF(WEEKDAY(A4253,2)&gt;=6,6,IF(ISNUMBER(MATCH(TRUNC(A4253),Normativa!$A$81:$A$108,0)),6,INDEX(Normativa!$D$67:$AA$78,MATCH(MONTH(A4253),Normativa!$C$67:$C$78,0),MATCH(HOUR(A4253),Normativa!$D$66:$AA$66,0))))</f>
        <v>6</v>
      </c>
      <c r="F4253" s="40">
        <f t="shared" si="296"/>
        <v>156</v>
      </c>
      <c r="G4253" s="36">
        <f>INDEX('Optimitzador qh'!$C$15:$H$15,E4253)</f>
        <v>550</v>
      </c>
      <c r="H4253" s="42">
        <f t="shared" si="297"/>
        <v>0</v>
      </c>
    </row>
    <row r="4254" spans="1:8" x14ac:dyDescent="0.25">
      <c r="A4254" s="50">
        <v>43875.260833333334</v>
      </c>
      <c r="B4254" s="79">
        <v>42</v>
      </c>
      <c r="C4254" s="40">
        <f t="shared" si="294"/>
        <v>2</v>
      </c>
      <c r="D4254" s="41">
        <f t="shared" si="295"/>
        <v>2020</v>
      </c>
      <c r="E4254" s="43">
        <f>IF(WEEKDAY(A4254,2)&gt;=6,6,IF(ISNUMBER(MATCH(TRUNC(A4254),Normativa!$A$81:$A$108,0)),6,INDEX(Normativa!$D$67:$AA$78,MATCH(MONTH(A4254),Normativa!$C$67:$C$78,0),MATCH(HOUR(A4254),Normativa!$D$66:$AA$66,0))))</f>
        <v>6</v>
      </c>
      <c r="F4254" s="40">
        <f t="shared" si="296"/>
        <v>168</v>
      </c>
      <c r="G4254" s="36">
        <f>INDEX('Optimitzador qh'!$C$15:$H$15,E4254)</f>
        <v>550</v>
      </c>
      <c r="H4254" s="42">
        <f t="shared" si="297"/>
        <v>0</v>
      </c>
    </row>
    <row r="4255" spans="1:8" x14ac:dyDescent="0.25">
      <c r="A4255" s="50">
        <v>43875.271249999998</v>
      </c>
      <c r="B4255" s="79">
        <v>42</v>
      </c>
      <c r="C4255" s="40">
        <f t="shared" si="294"/>
        <v>2</v>
      </c>
      <c r="D4255" s="41">
        <f t="shared" si="295"/>
        <v>2020</v>
      </c>
      <c r="E4255" s="43">
        <f>IF(WEEKDAY(A4255,2)&gt;=6,6,IF(ISNUMBER(MATCH(TRUNC(A4255),Normativa!$A$81:$A$108,0)),6,INDEX(Normativa!$D$67:$AA$78,MATCH(MONTH(A4255),Normativa!$C$67:$C$78,0),MATCH(HOUR(A4255),Normativa!$D$66:$AA$66,0))))</f>
        <v>6</v>
      </c>
      <c r="F4255" s="40">
        <f t="shared" si="296"/>
        <v>168</v>
      </c>
      <c r="G4255" s="36">
        <f>INDEX('Optimitzador qh'!$C$15:$H$15,E4255)</f>
        <v>550</v>
      </c>
      <c r="H4255" s="42">
        <f t="shared" si="297"/>
        <v>0</v>
      </c>
    </row>
    <row r="4256" spans="1:8" x14ac:dyDescent="0.25">
      <c r="A4256" s="50">
        <v>43875.281666666662</v>
      </c>
      <c r="B4256" s="79">
        <v>44</v>
      </c>
      <c r="C4256" s="40">
        <f t="shared" si="294"/>
        <v>2</v>
      </c>
      <c r="D4256" s="41">
        <f t="shared" si="295"/>
        <v>2020</v>
      </c>
      <c r="E4256" s="43">
        <f>IF(WEEKDAY(A4256,2)&gt;=6,6,IF(ISNUMBER(MATCH(TRUNC(A4256),Normativa!$A$81:$A$108,0)),6,INDEX(Normativa!$D$67:$AA$78,MATCH(MONTH(A4256),Normativa!$C$67:$C$78,0),MATCH(HOUR(A4256),Normativa!$D$66:$AA$66,0))))</f>
        <v>6</v>
      </c>
      <c r="F4256" s="40">
        <f t="shared" si="296"/>
        <v>176</v>
      </c>
      <c r="G4256" s="36">
        <f>INDEX('Optimitzador qh'!$C$15:$H$15,E4256)</f>
        <v>550</v>
      </c>
      <c r="H4256" s="42">
        <f t="shared" si="297"/>
        <v>0</v>
      </c>
    </row>
    <row r="4257" spans="1:8" x14ac:dyDescent="0.25">
      <c r="A4257" s="50">
        <v>43875.292083333334</v>
      </c>
      <c r="B4257" s="79">
        <v>45</v>
      </c>
      <c r="C4257" s="40">
        <f t="shared" si="294"/>
        <v>2</v>
      </c>
      <c r="D4257" s="41">
        <f t="shared" si="295"/>
        <v>2020</v>
      </c>
      <c r="E4257" s="43">
        <f>IF(WEEKDAY(A4257,2)&gt;=6,6,IF(ISNUMBER(MATCH(TRUNC(A4257),Normativa!$A$81:$A$108,0)),6,INDEX(Normativa!$D$67:$AA$78,MATCH(MONTH(A4257),Normativa!$C$67:$C$78,0),MATCH(HOUR(A4257),Normativa!$D$66:$AA$66,0))))</f>
        <v>6</v>
      </c>
      <c r="F4257" s="40">
        <f t="shared" si="296"/>
        <v>180</v>
      </c>
      <c r="G4257" s="36">
        <f>INDEX('Optimitzador qh'!$C$15:$H$15,E4257)</f>
        <v>550</v>
      </c>
      <c r="H4257" s="42">
        <f t="shared" si="297"/>
        <v>0</v>
      </c>
    </row>
    <row r="4258" spans="1:8" x14ac:dyDescent="0.25">
      <c r="A4258" s="50">
        <v>43875.302499999998</v>
      </c>
      <c r="B4258" s="79">
        <v>56</v>
      </c>
      <c r="C4258" s="40">
        <f t="shared" si="294"/>
        <v>2</v>
      </c>
      <c r="D4258" s="41">
        <f t="shared" si="295"/>
        <v>2020</v>
      </c>
      <c r="E4258" s="43">
        <f>IF(WEEKDAY(A4258,2)&gt;=6,6,IF(ISNUMBER(MATCH(TRUNC(A4258),Normativa!$A$81:$A$108,0)),6,INDEX(Normativa!$D$67:$AA$78,MATCH(MONTH(A4258),Normativa!$C$67:$C$78,0),MATCH(HOUR(A4258),Normativa!$D$66:$AA$66,0))))</f>
        <v>6</v>
      </c>
      <c r="F4258" s="40">
        <f t="shared" si="296"/>
        <v>224</v>
      </c>
      <c r="G4258" s="36">
        <f>INDEX('Optimitzador qh'!$C$15:$H$15,E4258)</f>
        <v>550</v>
      </c>
      <c r="H4258" s="42">
        <f t="shared" si="297"/>
        <v>0</v>
      </c>
    </row>
    <row r="4259" spans="1:8" x14ac:dyDescent="0.25">
      <c r="A4259" s="50">
        <v>43875.312916666662</v>
      </c>
      <c r="B4259" s="79">
        <v>54</v>
      </c>
      <c r="C4259" s="40">
        <f t="shared" si="294"/>
        <v>2</v>
      </c>
      <c r="D4259" s="41">
        <f t="shared" si="295"/>
        <v>2020</v>
      </c>
      <c r="E4259" s="43">
        <f>IF(WEEKDAY(A4259,2)&gt;=6,6,IF(ISNUMBER(MATCH(TRUNC(A4259),Normativa!$A$81:$A$108,0)),6,INDEX(Normativa!$D$67:$AA$78,MATCH(MONTH(A4259),Normativa!$C$67:$C$78,0),MATCH(HOUR(A4259),Normativa!$D$66:$AA$66,0))))</f>
        <v>6</v>
      </c>
      <c r="F4259" s="40">
        <f t="shared" si="296"/>
        <v>216</v>
      </c>
      <c r="G4259" s="36">
        <f>INDEX('Optimitzador qh'!$C$15:$H$15,E4259)</f>
        <v>550</v>
      </c>
      <c r="H4259" s="42">
        <f t="shared" si="297"/>
        <v>0</v>
      </c>
    </row>
    <row r="4260" spans="1:8" x14ac:dyDescent="0.25">
      <c r="A4260" s="50">
        <v>43875.323333333334</v>
      </c>
      <c r="B4260" s="79">
        <v>55</v>
      </c>
      <c r="C4260" s="40">
        <f t="shared" si="294"/>
        <v>2</v>
      </c>
      <c r="D4260" s="41">
        <f t="shared" si="295"/>
        <v>2020</v>
      </c>
      <c r="E4260" s="43">
        <f>IF(WEEKDAY(A4260,2)&gt;=6,6,IF(ISNUMBER(MATCH(TRUNC(A4260),Normativa!$A$81:$A$108,0)),6,INDEX(Normativa!$D$67:$AA$78,MATCH(MONTH(A4260),Normativa!$C$67:$C$78,0),MATCH(HOUR(A4260),Normativa!$D$66:$AA$66,0))))</f>
        <v>6</v>
      </c>
      <c r="F4260" s="40">
        <f t="shared" si="296"/>
        <v>220</v>
      </c>
      <c r="G4260" s="36">
        <f>INDEX('Optimitzador qh'!$C$15:$H$15,E4260)</f>
        <v>550</v>
      </c>
      <c r="H4260" s="42">
        <f t="shared" si="297"/>
        <v>0</v>
      </c>
    </row>
    <row r="4261" spans="1:8" x14ac:dyDescent="0.25">
      <c r="A4261" s="50">
        <v>43875.333749999998</v>
      </c>
      <c r="B4261" s="79">
        <v>56</v>
      </c>
      <c r="C4261" s="40">
        <f t="shared" si="294"/>
        <v>2</v>
      </c>
      <c r="D4261" s="41">
        <f t="shared" si="295"/>
        <v>2020</v>
      </c>
      <c r="E4261" s="43">
        <f>IF(WEEKDAY(A4261,2)&gt;=6,6,IF(ISNUMBER(MATCH(TRUNC(A4261),Normativa!$A$81:$A$108,0)),6,INDEX(Normativa!$D$67:$AA$78,MATCH(MONTH(A4261),Normativa!$C$67:$C$78,0),MATCH(HOUR(A4261),Normativa!$D$66:$AA$66,0))))</f>
        <v>2</v>
      </c>
      <c r="F4261" s="40">
        <f t="shared" si="296"/>
        <v>224</v>
      </c>
      <c r="G4261" s="36">
        <f>INDEX('Optimitzador qh'!$C$15:$H$15,E4261)</f>
        <v>314.07919990728016</v>
      </c>
      <c r="H4261" s="42">
        <f t="shared" si="297"/>
        <v>0</v>
      </c>
    </row>
    <row r="4262" spans="1:8" x14ac:dyDescent="0.25">
      <c r="A4262" s="50">
        <v>43875.344166666662</v>
      </c>
      <c r="B4262" s="79">
        <v>59</v>
      </c>
      <c r="C4262" s="40">
        <f t="shared" si="294"/>
        <v>2</v>
      </c>
      <c r="D4262" s="41">
        <f t="shared" si="295"/>
        <v>2020</v>
      </c>
      <c r="E4262" s="43">
        <f>IF(WEEKDAY(A4262,2)&gt;=6,6,IF(ISNUMBER(MATCH(TRUNC(A4262),Normativa!$A$81:$A$108,0)),6,INDEX(Normativa!$D$67:$AA$78,MATCH(MONTH(A4262),Normativa!$C$67:$C$78,0),MATCH(HOUR(A4262),Normativa!$D$66:$AA$66,0))))</f>
        <v>2</v>
      </c>
      <c r="F4262" s="40">
        <f t="shared" si="296"/>
        <v>236</v>
      </c>
      <c r="G4262" s="36">
        <f>INDEX('Optimitzador qh'!$C$15:$H$15,E4262)</f>
        <v>314.07919990728016</v>
      </c>
      <c r="H4262" s="42">
        <f t="shared" si="297"/>
        <v>0</v>
      </c>
    </row>
    <row r="4263" spans="1:8" x14ac:dyDescent="0.25">
      <c r="A4263" s="50">
        <v>43875.354583333334</v>
      </c>
      <c r="B4263" s="79">
        <v>59</v>
      </c>
      <c r="C4263" s="40">
        <f t="shared" si="294"/>
        <v>2</v>
      </c>
      <c r="D4263" s="41">
        <f t="shared" si="295"/>
        <v>2020</v>
      </c>
      <c r="E4263" s="43">
        <f>IF(WEEKDAY(A4263,2)&gt;=6,6,IF(ISNUMBER(MATCH(TRUNC(A4263),Normativa!$A$81:$A$108,0)),6,INDEX(Normativa!$D$67:$AA$78,MATCH(MONTH(A4263),Normativa!$C$67:$C$78,0),MATCH(HOUR(A4263),Normativa!$D$66:$AA$66,0))))</f>
        <v>2</v>
      </c>
      <c r="F4263" s="40">
        <f t="shared" si="296"/>
        <v>236</v>
      </c>
      <c r="G4263" s="36">
        <f>INDEX('Optimitzador qh'!$C$15:$H$15,E4263)</f>
        <v>314.07919990728016</v>
      </c>
      <c r="H4263" s="42">
        <f t="shared" si="297"/>
        <v>0</v>
      </c>
    </row>
    <row r="4264" spans="1:8" x14ac:dyDescent="0.25">
      <c r="A4264" s="50">
        <v>43875.364999999998</v>
      </c>
      <c r="B4264" s="79">
        <v>60</v>
      </c>
      <c r="C4264" s="40">
        <f t="shared" si="294"/>
        <v>2</v>
      </c>
      <c r="D4264" s="41">
        <f t="shared" si="295"/>
        <v>2020</v>
      </c>
      <c r="E4264" s="43">
        <f>IF(WEEKDAY(A4264,2)&gt;=6,6,IF(ISNUMBER(MATCH(TRUNC(A4264),Normativa!$A$81:$A$108,0)),6,INDEX(Normativa!$D$67:$AA$78,MATCH(MONTH(A4264),Normativa!$C$67:$C$78,0),MATCH(HOUR(A4264),Normativa!$D$66:$AA$66,0))))</f>
        <v>2</v>
      </c>
      <c r="F4264" s="40">
        <f t="shared" si="296"/>
        <v>240</v>
      </c>
      <c r="G4264" s="36">
        <f>INDEX('Optimitzador qh'!$C$15:$H$15,E4264)</f>
        <v>314.07919990728016</v>
      </c>
      <c r="H4264" s="42">
        <f t="shared" si="297"/>
        <v>0</v>
      </c>
    </row>
    <row r="4265" spans="1:8" x14ac:dyDescent="0.25">
      <c r="A4265" s="50">
        <v>43875.375416666662</v>
      </c>
      <c r="B4265" s="79">
        <v>61</v>
      </c>
      <c r="C4265" s="40">
        <f t="shared" si="294"/>
        <v>2</v>
      </c>
      <c r="D4265" s="41">
        <f t="shared" si="295"/>
        <v>2020</v>
      </c>
      <c r="E4265" s="43">
        <f>IF(WEEKDAY(A4265,2)&gt;=6,6,IF(ISNUMBER(MATCH(TRUNC(A4265),Normativa!$A$81:$A$108,0)),6,INDEX(Normativa!$D$67:$AA$78,MATCH(MONTH(A4265),Normativa!$C$67:$C$78,0),MATCH(HOUR(A4265),Normativa!$D$66:$AA$66,0))))</f>
        <v>1</v>
      </c>
      <c r="F4265" s="40">
        <f t="shared" si="296"/>
        <v>244</v>
      </c>
      <c r="G4265" s="36">
        <f>INDEX('Optimitzador qh'!$C$15:$H$15,E4265)</f>
        <v>314.07919990728021</v>
      </c>
      <c r="H4265" s="42">
        <f t="shared" si="297"/>
        <v>0</v>
      </c>
    </row>
    <row r="4266" spans="1:8" x14ac:dyDescent="0.25">
      <c r="A4266" s="50">
        <v>43875.385833333334</v>
      </c>
      <c r="B4266" s="79">
        <v>62</v>
      </c>
      <c r="C4266" s="40">
        <f t="shared" si="294"/>
        <v>2</v>
      </c>
      <c r="D4266" s="41">
        <f t="shared" si="295"/>
        <v>2020</v>
      </c>
      <c r="E4266" s="43">
        <f>IF(WEEKDAY(A4266,2)&gt;=6,6,IF(ISNUMBER(MATCH(TRUNC(A4266),Normativa!$A$81:$A$108,0)),6,INDEX(Normativa!$D$67:$AA$78,MATCH(MONTH(A4266),Normativa!$C$67:$C$78,0),MATCH(HOUR(A4266),Normativa!$D$66:$AA$66,0))))</f>
        <v>1</v>
      </c>
      <c r="F4266" s="40">
        <f t="shared" si="296"/>
        <v>248</v>
      </c>
      <c r="G4266" s="36">
        <f>INDEX('Optimitzador qh'!$C$15:$H$15,E4266)</f>
        <v>314.07919990728021</v>
      </c>
      <c r="H4266" s="42">
        <f t="shared" si="297"/>
        <v>0</v>
      </c>
    </row>
    <row r="4267" spans="1:8" x14ac:dyDescent="0.25">
      <c r="A4267" s="50">
        <v>43875.396249999998</v>
      </c>
      <c r="B4267" s="79">
        <v>60</v>
      </c>
      <c r="C4267" s="40">
        <f t="shared" si="294"/>
        <v>2</v>
      </c>
      <c r="D4267" s="41">
        <f t="shared" si="295"/>
        <v>2020</v>
      </c>
      <c r="E4267" s="43">
        <f>IF(WEEKDAY(A4267,2)&gt;=6,6,IF(ISNUMBER(MATCH(TRUNC(A4267),Normativa!$A$81:$A$108,0)),6,INDEX(Normativa!$D$67:$AA$78,MATCH(MONTH(A4267),Normativa!$C$67:$C$78,0),MATCH(HOUR(A4267),Normativa!$D$66:$AA$66,0))))</f>
        <v>1</v>
      </c>
      <c r="F4267" s="40">
        <f t="shared" si="296"/>
        <v>240</v>
      </c>
      <c r="G4267" s="36">
        <f>INDEX('Optimitzador qh'!$C$15:$H$15,E4267)</f>
        <v>314.07919990728021</v>
      </c>
      <c r="H4267" s="42">
        <f t="shared" si="297"/>
        <v>0</v>
      </c>
    </row>
    <row r="4268" spans="1:8" x14ac:dyDescent="0.25">
      <c r="A4268" s="50">
        <v>43875.406666666662</v>
      </c>
      <c r="B4268" s="79">
        <v>62</v>
      </c>
      <c r="C4268" s="40">
        <f t="shared" si="294"/>
        <v>2</v>
      </c>
      <c r="D4268" s="41">
        <f t="shared" si="295"/>
        <v>2020</v>
      </c>
      <c r="E4268" s="43">
        <f>IF(WEEKDAY(A4268,2)&gt;=6,6,IF(ISNUMBER(MATCH(TRUNC(A4268),Normativa!$A$81:$A$108,0)),6,INDEX(Normativa!$D$67:$AA$78,MATCH(MONTH(A4268),Normativa!$C$67:$C$78,0),MATCH(HOUR(A4268),Normativa!$D$66:$AA$66,0))))</f>
        <v>1</v>
      </c>
      <c r="F4268" s="40">
        <f t="shared" si="296"/>
        <v>248</v>
      </c>
      <c r="G4268" s="36">
        <f>INDEX('Optimitzador qh'!$C$15:$H$15,E4268)</f>
        <v>314.07919990728021</v>
      </c>
      <c r="H4268" s="42">
        <f t="shared" si="297"/>
        <v>0</v>
      </c>
    </row>
    <row r="4269" spans="1:8" x14ac:dyDescent="0.25">
      <c r="A4269" s="50">
        <v>43875.417083333334</v>
      </c>
      <c r="B4269" s="79">
        <v>63</v>
      </c>
      <c r="C4269" s="40">
        <f t="shared" si="294"/>
        <v>2</v>
      </c>
      <c r="D4269" s="41">
        <f t="shared" si="295"/>
        <v>2020</v>
      </c>
      <c r="E4269" s="43">
        <f>IF(WEEKDAY(A4269,2)&gt;=6,6,IF(ISNUMBER(MATCH(TRUNC(A4269),Normativa!$A$81:$A$108,0)),6,INDEX(Normativa!$D$67:$AA$78,MATCH(MONTH(A4269),Normativa!$C$67:$C$78,0),MATCH(HOUR(A4269),Normativa!$D$66:$AA$66,0))))</f>
        <v>1</v>
      </c>
      <c r="F4269" s="40">
        <f t="shared" si="296"/>
        <v>252</v>
      </c>
      <c r="G4269" s="36">
        <f>INDEX('Optimitzador qh'!$C$15:$H$15,E4269)</f>
        <v>314.07919990728021</v>
      </c>
      <c r="H4269" s="42">
        <f t="shared" si="297"/>
        <v>0</v>
      </c>
    </row>
    <row r="4270" spans="1:8" x14ac:dyDescent="0.25">
      <c r="A4270" s="50">
        <v>43875.427499999998</v>
      </c>
      <c r="B4270" s="79">
        <v>62</v>
      </c>
      <c r="C4270" s="40">
        <f t="shared" si="294"/>
        <v>2</v>
      </c>
      <c r="D4270" s="41">
        <f t="shared" si="295"/>
        <v>2020</v>
      </c>
      <c r="E4270" s="43">
        <f>IF(WEEKDAY(A4270,2)&gt;=6,6,IF(ISNUMBER(MATCH(TRUNC(A4270),Normativa!$A$81:$A$108,0)),6,INDEX(Normativa!$D$67:$AA$78,MATCH(MONTH(A4270),Normativa!$C$67:$C$78,0),MATCH(HOUR(A4270),Normativa!$D$66:$AA$66,0))))</f>
        <v>1</v>
      </c>
      <c r="F4270" s="40">
        <f t="shared" si="296"/>
        <v>248</v>
      </c>
      <c r="G4270" s="36">
        <f>INDEX('Optimitzador qh'!$C$15:$H$15,E4270)</f>
        <v>314.07919990728021</v>
      </c>
      <c r="H4270" s="42">
        <f t="shared" si="297"/>
        <v>0</v>
      </c>
    </row>
    <row r="4271" spans="1:8" x14ac:dyDescent="0.25">
      <c r="A4271" s="50">
        <v>43875.437916666662</v>
      </c>
      <c r="B4271" s="79">
        <v>61</v>
      </c>
      <c r="C4271" s="40">
        <f t="shared" si="294"/>
        <v>2</v>
      </c>
      <c r="D4271" s="41">
        <f t="shared" si="295"/>
        <v>2020</v>
      </c>
      <c r="E4271" s="43">
        <f>IF(WEEKDAY(A4271,2)&gt;=6,6,IF(ISNUMBER(MATCH(TRUNC(A4271),Normativa!$A$81:$A$108,0)),6,INDEX(Normativa!$D$67:$AA$78,MATCH(MONTH(A4271),Normativa!$C$67:$C$78,0),MATCH(HOUR(A4271),Normativa!$D$66:$AA$66,0))))</f>
        <v>1</v>
      </c>
      <c r="F4271" s="40">
        <f t="shared" si="296"/>
        <v>244</v>
      </c>
      <c r="G4271" s="36">
        <f>INDEX('Optimitzador qh'!$C$15:$H$15,E4271)</f>
        <v>314.07919990728021</v>
      </c>
      <c r="H4271" s="42">
        <f t="shared" si="297"/>
        <v>0</v>
      </c>
    </row>
    <row r="4272" spans="1:8" x14ac:dyDescent="0.25">
      <c r="A4272" s="50">
        <v>43875.448333333334</v>
      </c>
      <c r="B4272" s="79">
        <v>63</v>
      </c>
      <c r="C4272" s="40">
        <f t="shared" si="294"/>
        <v>2</v>
      </c>
      <c r="D4272" s="41">
        <f t="shared" si="295"/>
        <v>2020</v>
      </c>
      <c r="E4272" s="43">
        <f>IF(WEEKDAY(A4272,2)&gt;=6,6,IF(ISNUMBER(MATCH(TRUNC(A4272),Normativa!$A$81:$A$108,0)),6,INDEX(Normativa!$D$67:$AA$78,MATCH(MONTH(A4272),Normativa!$C$67:$C$78,0),MATCH(HOUR(A4272),Normativa!$D$66:$AA$66,0))))</f>
        <v>1</v>
      </c>
      <c r="F4272" s="40">
        <f t="shared" si="296"/>
        <v>252</v>
      </c>
      <c r="G4272" s="36">
        <f>INDEX('Optimitzador qh'!$C$15:$H$15,E4272)</f>
        <v>314.07919990728021</v>
      </c>
      <c r="H4272" s="42">
        <f t="shared" si="297"/>
        <v>0</v>
      </c>
    </row>
    <row r="4273" spans="1:8" x14ac:dyDescent="0.25">
      <c r="A4273" s="50">
        <v>43875.458749999998</v>
      </c>
      <c r="B4273" s="79">
        <v>60</v>
      </c>
      <c r="C4273" s="40">
        <f t="shared" si="294"/>
        <v>2</v>
      </c>
      <c r="D4273" s="41">
        <f t="shared" si="295"/>
        <v>2020</v>
      </c>
      <c r="E4273" s="43">
        <f>IF(WEEKDAY(A4273,2)&gt;=6,6,IF(ISNUMBER(MATCH(TRUNC(A4273),Normativa!$A$81:$A$108,0)),6,INDEX(Normativa!$D$67:$AA$78,MATCH(MONTH(A4273),Normativa!$C$67:$C$78,0),MATCH(HOUR(A4273),Normativa!$D$66:$AA$66,0))))</f>
        <v>1</v>
      </c>
      <c r="F4273" s="40">
        <f t="shared" si="296"/>
        <v>240</v>
      </c>
      <c r="G4273" s="36">
        <f>INDEX('Optimitzador qh'!$C$15:$H$15,E4273)</f>
        <v>314.07919990728021</v>
      </c>
      <c r="H4273" s="42">
        <f t="shared" si="297"/>
        <v>0</v>
      </c>
    </row>
    <row r="4274" spans="1:8" x14ac:dyDescent="0.25">
      <c r="A4274" s="50">
        <v>43875.469166666662</v>
      </c>
      <c r="B4274" s="79">
        <v>62</v>
      </c>
      <c r="C4274" s="40">
        <f t="shared" si="294"/>
        <v>2</v>
      </c>
      <c r="D4274" s="41">
        <f t="shared" si="295"/>
        <v>2020</v>
      </c>
      <c r="E4274" s="43">
        <f>IF(WEEKDAY(A4274,2)&gt;=6,6,IF(ISNUMBER(MATCH(TRUNC(A4274),Normativa!$A$81:$A$108,0)),6,INDEX(Normativa!$D$67:$AA$78,MATCH(MONTH(A4274),Normativa!$C$67:$C$78,0),MATCH(HOUR(A4274),Normativa!$D$66:$AA$66,0))))</f>
        <v>1</v>
      </c>
      <c r="F4274" s="40">
        <f t="shared" si="296"/>
        <v>248</v>
      </c>
      <c r="G4274" s="36">
        <f>INDEX('Optimitzador qh'!$C$15:$H$15,E4274)</f>
        <v>314.07919990728021</v>
      </c>
      <c r="H4274" s="42">
        <f t="shared" si="297"/>
        <v>0</v>
      </c>
    </row>
    <row r="4275" spans="1:8" x14ac:dyDescent="0.25">
      <c r="A4275" s="50">
        <v>43875.479583333334</v>
      </c>
      <c r="B4275" s="79">
        <v>62</v>
      </c>
      <c r="C4275" s="40">
        <f t="shared" si="294"/>
        <v>2</v>
      </c>
      <c r="D4275" s="41">
        <f t="shared" si="295"/>
        <v>2020</v>
      </c>
      <c r="E4275" s="43">
        <f>IF(WEEKDAY(A4275,2)&gt;=6,6,IF(ISNUMBER(MATCH(TRUNC(A4275),Normativa!$A$81:$A$108,0)),6,INDEX(Normativa!$D$67:$AA$78,MATCH(MONTH(A4275),Normativa!$C$67:$C$78,0),MATCH(HOUR(A4275),Normativa!$D$66:$AA$66,0))))</f>
        <v>1</v>
      </c>
      <c r="F4275" s="40">
        <f t="shared" si="296"/>
        <v>248</v>
      </c>
      <c r="G4275" s="36">
        <f>INDEX('Optimitzador qh'!$C$15:$H$15,E4275)</f>
        <v>314.07919990728021</v>
      </c>
      <c r="H4275" s="42">
        <f t="shared" si="297"/>
        <v>0</v>
      </c>
    </row>
    <row r="4276" spans="1:8" x14ac:dyDescent="0.25">
      <c r="A4276" s="50">
        <v>43875.49</v>
      </c>
      <c r="B4276" s="79">
        <v>63</v>
      </c>
      <c r="C4276" s="40">
        <f t="shared" si="294"/>
        <v>2</v>
      </c>
      <c r="D4276" s="41">
        <f t="shared" si="295"/>
        <v>2020</v>
      </c>
      <c r="E4276" s="43">
        <f>IF(WEEKDAY(A4276,2)&gt;=6,6,IF(ISNUMBER(MATCH(TRUNC(A4276),Normativa!$A$81:$A$108,0)),6,INDEX(Normativa!$D$67:$AA$78,MATCH(MONTH(A4276),Normativa!$C$67:$C$78,0),MATCH(HOUR(A4276),Normativa!$D$66:$AA$66,0))))</f>
        <v>1</v>
      </c>
      <c r="F4276" s="40">
        <f t="shared" si="296"/>
        <v>252</v>
      </c>
      <c r="G4276" s="36">
        <f>INDEX('Optimitzador qh'!$C$15:$H$15,E4276)</f>
        <v>314.07919990728021</v>
      </c>
      <c r="H4276" s="42">
        <f t="shared" si="297"/>
        <v>0</v>
      </c>
    </row>
    <row r="4277" spans="1:8" x14ac:dyDescent="0.25">
      <c r="A4277" s="50">
        <v>43875.500416666662</v>
      </c>
      <c r="B4277" s="79">
        <v>63</v>
      </c>
      <c r="C4277" s="40">
        <f t="shared" si="294"/>
        <v>2</v>
      </c>
      <c r="D4277" s="41">
        <f t="shared" si="295"/>
        <v>2020</v>
      </c>
      <c r="E4277" s="43">
        <f>IF(WEEKDAY(A4277,2)&gt;=6,6,IF(ISNUMBER(MATCH(TRUNC(A4277),Normativa!$A$81:$A$108,0)),6,INDEX(Normativa!$D$67:$AA$78,MATCH(MONTH(A4277),Normativa!$C$67:$C$78,0),MATCH(HOUR(A4277),Normativa!$D$66:$AA$66,0))))</f>
        <v>1</v>
      </c>
      <c r="F4277" s="40">
        <f t="shared" si="296"/>
        <v>252</v>
      </c>
      <c r="G4277" s="36">
        <f>INDEX('Optimitzador qh'!$C$15:$H$15,E4277)</f>
        <v>314.07919990728021</v>
      </c>
      <c r="H4277" s="42">
        <f t="shared" si="297"/>
        <v>0</v>
      </c>
    </row>
    <row r="4278" spans="1:8" x14ac:dyDescent="0.25">
      <c r="A4278" s="50">
        <v>43875.510833333334</v>
      </c>
      <c r="B4278" s="79">
        <v>68</v>
      </c>
      <c r="C4278" s="40">
        <f t="shared" si="294"/>
        <v>2</v>
      </c>
      <c r="D4278" s="41">
        <f t="shared" si="295"/>
        <v>2020</v>
      </c>
      <c r="E4278" s="43">
        <f>IF(WEEKDAY(A4278,2)&gt;=6,6,IF(ISNUMBER(MATCH(TRUNC(A4278),Normativa!$A$81:$A$108,0)),6,INDEX(Normativa!$D$67:$AA$78,MATCH(MONTH(A4278),Normativa!$C$67:$C$78,0),MATCH(HOUR(A4278),Normativa!$D$66:$AA$66,0))))</f>
        <v>1</v>
      </c>
      <c r="F4278" s="40">
        <f t="shared" si="296"/>
        <v>272</v>
      </c>
      <c r="G4278" s="36">
        <f>INDEX('Optimitzador qh'!$C$15:$H$15,E4278)</f>
        <v>314.07919990728021</v>
      </c>
      <c r="H4278" s="42">
        <f t="shared" si="297"/>
        <v>0</v>
      </c>
    </row>
    <row r="4279" spans="1:8" x14ac:dyDescent="0.25">
      <c r="A4279" s="50">
        <v>43875.521249999998</v>
      </c>
      <c r="B4279" s="79">
        <v>67</v>
      </c>
      <c r="C4279" s="40">
        <f t="shared" si="294"/>
        <v>2</v>
      </c>
      <c r="D4279" s="41">
        <f t="shared" si="295"/>
        <v>2020</v>
      </c>
      <c r="E4279" s="43">
        <f>IF(WEEKDAY(A4279,2)&gt;=6,6,IF(ISNUMBER(MATCH(TRUNC(A4279),Normativa!$A$81:$A$108,0)),6,INDEX(Normativa!$D$67:$AA$78,MATCH(MONTH(A4279),Normativa!$C$67:$C$78,0),MATCH(HOUR(A4279),Normativa!$D$66:$AA$66,0))))</f>
        <v>1</v>
      </c>
      <c r="F4279" s="40">
        <f t="shared" si="296"/>
        <v>268</v>
      </c>
      <c r="G4279" s="36">
        <f>INDEX('Optimitzador qh'!$C$15:$H$15,E4279)</f>
        <v>314.07919990728021</v>
      </c>
      <c r="H4279" s="42">
        <f t="shared" si="297"/>
        <v>0</v>
      </c>
    </row>
    <row r="4280" spans="1:8" x14ac:dyDescent="0.25">
      <c r="A4280" s="50">
        <v>43875.531666666662</v>
      </c>
      <c r="B4280" s="79">
        <v>70</v>
      </c>
      <c r="C4280" s="40">
        <f t="shared" si="294"/>
        <v>2</v>
      </c>
      <c r="D4280" s="41">
        <f t="shared" si="295"/>
        <v>2020</v>
      </c>
      <c r="E4280" s="43">
        <f>IF(WEEKDAY(A4280,2)&gt;=6,6,IF(ISNUMBER(MATCH(TRUNC(A4280),Normativa!$A$81:$A$108,0)),6,INDEX(Normativa!$D$67:$AA$78,MATCH(MONTH(A4280),Normativa!$C$67:$C$78,0),MATCH(HOUR(A4280),Normativa!$D$66:$AA$66,0))))</f>
        <v>1</v>
      </c>
      <c r="F4280" s="40">
        <f t="shared" si="296"/>
        <v>280</v>
      </c>
      <c r="G4280" s="36">
        <f>INDEX('Optimitzador qh'!$C$15:$H$15,E4280)</f>
        <v>314.07919990728021</v>
      </c>
      <c r="H4280" s="42">
        <f t="shared" si="297"/>
        <v>0</v>
      </c>
    </row>
    <row r="4281" spans="1:8" x14ac:dyDescent="0.25">
      <c r="A4281" s="50">
        <v>43875.542083333334</v>
      </c>
      <c r="B4281" s="79">
        <v>67</v>
      </c>
      <c r="C4281" s="40">
        <f t="shared" si="294"/>
        <v>2</v>
      </c>
      <c r="D4281" s="41">
        <f t="shared" si="295"/>
        <v>2020</v>
      </c>
      <c r="E4281" s="43">
        <f>IF(WEEKDAY(A4281,2)&gt;=6,6,IF(ISNUMBER(MATCH(TRUNC(A4281),Normativa!$A$81:$A$108,0)),6,INDEX(Normativa!$D$67:$AA$78,MATCH(MONTH(A4281),Normativa!$C$67:$C$78,0),MATCH(HOUR(A4281),Normativa!$D$66:$AA$66,0))))</f>
        <v>1</v>
      </c>
      <c r="F4281" s="40">
        <f t="shared" si="296"/>
        <v>268</v>
      </c>
      <c r="G4281" s="36">
        <f>INDEX('Optimitzador qh'!$C$15:$H$15,E4281)</f>
        <v>314.07919990728021</v>
      </c>
      <c r="H4281" s="42">
        <f t="shared" si="297"/>
        <v>0</v>
      </c>
    </row>
    <row r="4282" spans="1:8" x14ac:dyDescent="0.25">
      <c r="A4282" s="50">
        <v>43875.552499999998</v>
      </c>
      <c r="B4282" s="79">
        <v>67</v>
      </c>
      <c r="C4282" s="40">
        <f t="shared" si="294"/>
        <v>2</v>
      </c>
      <c r="D4282" s="41">
        <f t="shared" si="295"/>
        <v>2020</v>
      </c>
      <c r="E4282" s="43">
        <f>IF(WEEKDAY(A4282,2)&gt;=6,6,IF(ISNUMBER(MATCH(TRUNC(A4282),Normativa!$A$81:$A$108,0)),6,INDEX(Normativa!$D$67:$AA$78,MATCH(MONTH(A4282),Normativa!$C$67:$C$78,0),MATCH(HOUR(A4282),Normativa!$D$66:$AA$66,0))))</f>
        <v>1</v>
      </c>
      <c r="F4282" s="40">
        <f t="shared" si="296"/>
        <v>268</v>
      </c>
      <c r="G4282" s="36">
        <f>INDEX('Optimitzador qh'!$C$15:$H$15,E4282)</f>
        <v>314.07919990728021</v>
      </c>
      <c r="H4282" s="42">
        <f t="shared" si="297"/>
        <v>0</v>
      </c>
    </row>
    <row r="4283" spans="1:8" x14ac:dyDescent="0.25">
      <c r="A4283" s="50">
        <v>43875.562916666662</v>
      </c>
      <c r="B4283" s="79">
        <v>67</v>
      </c>
      <c r="C4283" s="40">
        <f t="shared" si="294"/>
        <v>2</v>
      </c>
      <c r="D4283" s="41">
        <f t="shared" si="295"/>
        <v>2020</v>
      </c>
      <c r="E4283" s="43">
        <f>IF(WEEKDAY(A4283,2)&gt;=6,6,IF(ISNUMBER(MATCH(TRUNC(A4283),Normativa!$A$81:$A$108,0)),6,INDEX(Normativa!$D$67:$AA$78,MATCH(MONTH(A4283),Normativa!$C$67:$C$78,0),MATCH(HOUR(A4283),Normativa!$D$66:$AA$66,0))))</f>
        <v>1</v>
      </c>
      <c r="F4283" s="40">
        <f t="shared" si="296"/>
        <v>268</v>
      </c>
      <c r="G4283" s="36">
        <f>INDEX('Optimitzador qh'!$C$15:$H$15,E4283)</f>
        <v>314.07919990728021</v>
      </c>
      <c r="H4283" s="42">
        <f t="shared" si="297"/>
        <v>0</v>
      </c>
    </row>
    <row r="4284" spans="1:8" x14ac:dyDescent="0.25">
      <c r="A4284" s="50">
        <v>43875.573333333334</v>
      </c>
      <c r="B4284" s="79">
        <v>69</v>
      </c>
      <c r="C4284" s="40">
        <f t="shared" si="294"/>
        <v>2</v>
      </c>
      <c r="D4284" s="41">
        <f t="shared" si="295"/>
        <v>2020</v>
      </c>
      <c r="E4284" s="43">
        <f>IF(WEEKDAY(A4284,2)&gt;=6,6,IF(ISNUMBER(MATCH(TRUNC(A4284),Normativa!$A$81:$A$108,0)),6,INDEX(Normativa!$D$67:$AA$78,MATCH(MONTH(A4284),Normativa!$C$67:$C$78,0),MATCH(HOUR(A4284),Normativa!$D$66:$AA$66,0))))</f>
        <v>1</v>
      </c>
      <c r="F4284" s="40">
        <f t="shared" si="296"/>
        <v>276</v>
      </c>
      <c r="G4284" s="36">
        <f>INDEX('Optimitzador qh'!$C$15:$H$15,E4284)</f>
        <v>314.07919990728021</v>
      </c>
      <c r="H4284" s="42">
        <f t="shared" si="297"/>
        <v>0</v>
      </c>
    </row>
    <row r="4285" spans="1:8" x14ac:dyDescent="0.25">
      <c r="A4285" s="50">
        <v>43875.583749999998</v>
      </c>
      <c r="B4285" s="79">
        <v>74</v>
      </c>
      <c r="C4285" s="40">
        <f t="shared" si="294"/>
        <v>2</v>
      </c>
      <c r="D4285" s="41">
        <f t="shared" si="295"/>
        <v>2020</v>
      </c>
      <c r="E4285" s="43">
        <f>IF(WEEKDAY(A4285,2)&gt;=6,6,IF(ISNUMBER(MATCH(TRUNC(A4285),Normativa!$A$81:$A$108,0)),6,INDEX(Normativa!$D$67:$AA$78,MATCH(MONTH(A4285),Normativa!$C$67:$C$78,0),MATCH(HOUR(A4285),Normativa!$D$66:$AA$66,0))))</f>
        <v>2</v>
      </c>
      <c r="F4285" s="40">
        <f t="shared" si="296"/>
        <v>296</v>
      </c>
      <c r="G4285" s="36">
        <f>INDEX('Optimitzador qh'!$C$15:$H$15,E4285)</f>
        <v>314.07919990728016</v>
      </c>
      <c r="H4285" s="42">
        <f t="shared" si="297"/>
        <v>0</v>
      </c>
    </row>
    <row r="4286" spans="1:8" x14ac:dyDescent="0.25">
      <c r="A4286" s="50">
        <v>43875.594166666662</v>
      </c>
      <c r="B4286" s="79">
        <v>74</v>
      </c>
      <c r="C4286" s="40">
        <f t="shared" si="294"/>
        <v>2</v>
      </c>
      <c r="D4286" s="41">
        <f t="shared" si="295"/>
        <v>2020</v>
      </c>
      <c r="E4286" s="43">
        <f>IF(WEEKDAY(A4286,2)&gt;=6,6,IF(ISNUMBER(MATCH(TRUNC(A4286),Normativa!$A$81:$A$108,0)),6,INDEX(Normativa!$D$67:$AA$78,MATCH(MONTH(A4286),Normativa!$C$67:$C$78,0),MATCH(HOUR(A4286),Normativa!$D$66:$AA$66,0))))</f>
        <v>2</v>
      </c>
      <c r="F4286" s="40">
        <f t="shared" si="296"/>
        <v>296</v>
      </c>
      <c r="G4286" s="36">
        <f>INDEX('Optimitzador qh'!$C$15:$H$15,E4286)</f>
        <v>314.07919990728016</v>
      </c>
      <c r="H4286" s="42">
        <f t="shared" si="297"/>
        <v>0</v>
      </c>
    </row>
    <row r="4287" spans="1:8" x14ac:dyDescent="0.25">
      <c r="A4287" s="50">
        <v>43875.604583333334</v>
      </c>
      <c r="B4287" s="79">
        <v>72</v>
      </c>
      <c r="C4287" s="40">
        <f t="shared" si="294"/>
        <v>2</v>
      </c>
      <c r="D4287" s="41">
        <f t="shared" si="295"/>
        <v>2020</v>
      </c>
      <c r="E4287" s="43">
        <f>IF(WEEKDAY(A4287,2)&gt;=6,6,IF(ISNUMBER(MATCH(TRUNC(A4287),Normativa!$A$81:$A$108,0)),6,INDEX(Normativa!$D$67:$AA$78,MATCH(MONTH(A4287),Normativa!$C$67:$C$78,0),MATCH(HOUR(A4287),Normativa!$D$66:$AA$66,0))))</f>
        <v>2</v>
      </c>
      <c r="F4287" s="40">
        <f t="shared" si="296"/>
        <v>288</v>
      </c>
      <c r="G4287" s="36">
        <f>INDEX('Optimitzador qh'!$C$15:$H$15,E4287)</f>
        <v>314.07919990728016</v>
      </c>
      <c r="H4287" s="42">
        <f t="shared" si="297"/>
        <v>0</v>
      </c>
    </row>
    <row r="4288" spans="1:8" x14ac:dyDescent="0.25">
      <c r="A4288" s="50">
        <v>43875.614999999998</v>
      </c>
      <c r="B4288" s="79">
        <v>73</v>
      </c>
      <c r="C4288" s="40">
        <f t="shared" si="294"/>
        <v>2</v>
      </c>
      <c r="D4288" s="41">
        <f t="shared" si="295"/>
        <v>2020</v>
      </c>
      <c r="E4288" s="43">
        <f>IF(WEEKDAY(A4288,2)&gt;=6,6,IF(ISNUMBER(MATCH(TRUNC(A4288),Normativa!$A$81:$A$108,0)),6,INDEX(Normativa!$D$67:$AA$78,MATCH(MONTH(A4288),Normativa!$C$67:$C$78,0),MATCH(HOUR(A4288),Normativa!$D$66:$AA$66,0))))</f>
        <v>2</v>
      </c>
      <c r="F4288" s="40">
        <f t="shared" si="296"/>
        <v>292</v>
      </c>
      <c r="G4288" s="36">
        <f>INDEX('Optimitzador qh'!$C$15:$H$15,E4288)</f>
        <v>314.07919990728016</v>
      </c>
      <c r="H4288" s="42">
        <f t="shared" si="297"/>
        <v>0</v>
      </c>
    </row>
    <row r="4289" spans="1:8" x14ac:dyDescent="0.25">
      <c r="A4289" s="50">
        <v>43875.625416666662</v>
      </c>
      <c r="B4289" s="79">
        <v>70</v>
      </c>
      <c r="C4289" s="40">
        <f t="shared" si="294"/>
        <v>2</v>
      </c>
      <c r="D4289" s="41">
        <f t="shared" si="295"/>
        <v>2020</v>
      </c>
      <c r="E4289" s="43">
        <f>IF(WEEKDAY(A4289,2)&gt;=6,6,IF(ISNUMBER(MATCH(TRUNC(A4289),Normativa!$A$81:$A$108,0)),6,INDEX(Normativa!$D$67:$AA$78,MATCH(MONTH(A4289),Normativa!$C$67:$C$78,0),MATCH(HOUR(A4289),Normativa!$D$66:$AA$66,0))))</f>
        <v>2</v>
      </c>
      <c r="F4289" s="40">
        <f t="shared" si="296"/>
        <v>280</v>
      </c>
      <c r="G4289" s="36">
        <f>INDEX('Optimitzador qh'!$C$15:$H$15,E4289)</f>
        <v>314.07919990728016</v>
      </c>
      <c r="H4289" s="42">
        <f t="shared" si="297"/>
        <v>0</v>
      </c>
    </row>
    <row r="4290" spans="1:8" x14ac:dyDescent="0.25">
      <c r="A4290" s="50">
        <v>43875.635833333334</v>
      </c>
      <c r="B4290" s="79">
        <v>72</v>
      </c>
      <c r="C4290" s="40">
        <f t="shared" si="294"/>
        <v>2</v>
      </c>
      <c r="D4290" s="41">
        <f t="shared" si="295"/>
        <v>2020</v>
      </c>
      <c r="E4290" s="43">
        <f>IF(WEEKDAY(A4290,2)&gt;=6,6,IF(ISNUMBER(MATCH(TRUNC(A4290),Normativa!$A$81:$A$108,0)),6,INDEX(Normativa!$D$67:$AA$78,MATCH(MONTH(A4290),Normativa!$C$67:$C$78,0),MATCH(HOUR(A4290),Normativa!$D$66:$AA$66,0))))</f>
        <v>2</v>
      </c>
      <c r="F4290" s="40">
        <f t="shared" si="296"/>
        <v>288</v>
      </c>
      <c r="G4290" s="36">
        <f>INDEX('Optimitzador qh'!$C$15:$H$15,E4290)</f>
        <v>314.07919990728016</v>
      </c>
      <c r="H4290" s="42">
        <f t="shared" si="297"/>
        <v>0</v>
      </c>
    </row>
    <row r="4291" spans="1:8" x14ac:dyDescent="0.25">
      <c r="A4291" s="50">
        <v>43875.646249999998</v>
      </c>
      <c r="B4291" s="79">
        <v>71</v>
      </c>
      <c r="C4291" s="40">
        <f t="shared" si="294"/>
        <v>2</v>
      </c>
      <c r="D4291" s="41">
        <f t="shared" si="295"/>
        <v>2020</v>
      </c>
      <c r="E4291" s="43">
        <f>IF(WEEKDAY(A4291,2)&gt;=6,6,IF(ISNUMBER(MATCH(TRUNC(A4291),Normativa!$A$81:$A$108,0)),6,INDEX(Normativa!$D$67:$AA$78,MATCH(MONTH(A4291),Normativa!$C$67:$C$78,0),MATCH(HOUR(A4291),Normativa!$D$66:$AA$66,0))))</f>
        <v>2</v>
      </c>
      <c r="F4291" s="40">
        <f t="shared" si="296"/>
        <v>284</v>
      </c>
      <c r="G4291" s="36">
        <f>INDEX('Optimitzador qh'!$C$15:$H$15,E4291)</f>
        <v>314.07919990728016</v>
      </c>
      <c r="H4291" s="42">
        <f t="shared" si="297"/>
        <v>0</v>
      </c>
    </row>
    <row r="4292" spans="1:8" x14ac:dyDescent="0.25">
      <c r="A4292" s="50">
        <v>43875.656666666662</v>
      </c>
      <c r="B4292" s="79">
        <v>68</v>
      </c>
      <c r="C4292" s="40">
        <f t="shared" si="294"/>
        <v>2</v>
      </c>
      <c r="D4292" s="41">
        <f t="shared" si="295"/>
        <v>2020</v>
      </c>
      <c r="E4292" s="43">
        <f>IF(WEEKDAY(A4292,2)&gt;=6,6,IF(ISNUMBER(MATCH(TRUNC(A4292),Normativa!$A$81:$A$108,0)),6,INDEX(Normativa!$D$67:$AA$78,MATCH(MONTH(A4292),Normativa!$C$67:$C$78,0),MATCH(HOUR(A4292),Normativa!$D$66:$AA$66,0))))</f>
        <v>2</v>
      </c>
      <c r="F4292" s="40">
        <f t="shared" si="296"/>
        <v>272</v>
      </c>
      <c r="G4292" s="36">
        <f>INDEX('Optimitzador qh'!$C$15:$H$15,E4292)</f>
        <v>314.07919990728016</v>
      </c>
      <c r="H4292" s="42">
        <f t="shared" si="297"/>
        <v>0</v>
      </c>
    </row>
    <row r="4293" spans="1:8" x14ac:dyDescent="0.25">
      <c r="A4293" s="50">
        <v>43875.667083333334</v>
      </c>
      <c r="B4293" s="79">
        <v>69</v>
      </c>
      <c r="C4293" s="40">
        <f t="shared" ref="C4293:C4356" si="298">MONTH(A4293)</f>
        <v>2</v>
      </c>
      <c r="D4293" s="41">
        <f t="shared" ref="D4293:D4356" si="299">YEAR(A4293)</f>
        <v>2020</v>
      </c>
      <c r="E4293" s="43">
        <f>IF(WEEKDAY(A4293,2)&gt;=6,6,IF(ISNUMBER(MATCH(TRUNC(A4293),Normativa!$A$81:$A$108,0)),6,INDEX(Normativa!$D$67:$AA$78,MATCH(MONTH(A4293),Normativa!$C$67:$C$78,0),MATCH(HOUR(A4293),Normativa!$D$66:$AA$66,0))))</f>
        <v>2</v>
      </c>
      <c r="F4293" s="40">
        <f t="shared" ref="F4293:F4356" si="300">B4293*4</f>
        <v>276</v>
      </c>
      <c r="G4293" s="36">
        <f>INDEX('Optimitzador qh'!$C$15:$H$15,E4293)</f>
        <v>314.07919990728016</v>
      </c>
      <c r="H4293" s="42">
        <f t="shared" si="297"/>
        <v>0</v>
      </c>
    </row>
    <row r="4294" spans="1:8" x14ac:dyDescent="0.25">
      <c r="A4294" s="50">
        <v>43875.677499999998</v>
      </c>
      <c r="B4294" s="79">
        <v>67</v>
      </c>
      <c r="C4294" s="40">
        <f t="shared" si="298"/>
        <v>2</v>
      </c>
      <c r="D4294" s="41">
        <f t="shared" si="299"/>
        <v>2020</v>
      </c>
      <c r="E4294" s="43">
        <f>IF(WEEKDAY(A4294,2)&gt;=6,6,IF(ISNUMBER(MATCH(TRUNC(A4294),Normativa!$A$81:$A$108,0)),6,INDEX(Normativa!$D$67:$AA$78,MATCH(MONTH(A4294),Normativa!$C$67:$C$78,0),MATCH(HOUR(A4294),Normativa!$D$66:$AA$66,0))))</f>
        <v>2</v>
      </c>
      <c r="F4294" s="40">
        <f t="shared" si="300"/>
        <v>268</v>
      </c>
      <c r="G4294" s="36">
        <f>INDEX('Optimitzador qh'!$C$15:$H$15,E4294)</f>
        <v>314.07919990728016</v>
      </c>
      <c r="H4294" s="42">
        <f t="shared" ref="H4294:H4357" si="301">IF(F4294&gt;G4294,(F4294-G4294)^2,0)</f>
        <v>0</v>
      </c>
    </row>
    <row r="4295" spans="1:8" x14ac:dyDescent="0.25">
      <c r="A4295" s="50">
        <v>43875.687916666662</v>
      </c>
      <c r="B4295" s="79">
        <v>68</v>
      </c>
      <c r="C4295" s="40">
        <f t="shared" si="298"/>
        <v>2</v>
      </c>
      <c r="D4295" s="41">
        <f t="shared" si="299"/>
        <v>2020</v>
      </c>
      <c r="E4295" s="43">
        <f>IF(WEEKDAY(A4295,2)&gt;=6,6,IF(ISNUMBER(MATCH(TRUNC(A4295),Normativa!$A$81:$A$108,0)),6,INDEX(Normativa!$D$67:$AA$78,MATCH(MONTH(A4295),Normativa!$C$67:$C$78,0),MATCH(HOUR(A4295),Normativa!$D$66:$AA$66,0))))</f>
        <v>2</v>
      </c>
      <c r="F4295" s="40">
        <f t="shared" si="300"/>
        <v>272</v>
      </c>
      <c r="G4295" s="36">
        <f>INDEX('Optimitzador qh'!$C$15:$H$15,E4295)</f>
        <v>314.07919990728016</v>
      </c>
      <c r="H4295" s="42">
        <f t="shared" si="301"/>
        <v>0</v>
      </c>
    </row>
    <row r="4296" spans="1:8" x14ac:dyDescent="0.25">
      <c r="A4296" s="50">
        <v>43875.698333333334</v>
      </c>
      <c r="B4296" s="79">
        <v>67</v>
      </c>
      <c r="C4296" s="40">
        <f t="shared" si="298"/>
        <v>2</v>
      </c>
      <c r="D4296" s="41">
        <f t="shared" si="299"/>
        <v>2020</v>
      </c>
      <c r="E4296" s="43">
        <f>IF(WEEKDAY(A4296,2)&gt;=6,6,IF(ISNUMBER(MATCH(TRUNC(A4296),Normativa!$A$81:$A$108,0)),6,INDEX(Normativa!$D$67:$AA$78,MATCH(MONTH(A4296),Normativa!$C$67:$C$78,0),MATCH(HOUR(A4296),Normativa!$D$66:$AA$66,0))))</f>
        <v>2</v>
      </c>
      <c r="F4296" s="40">
        <f t="shared" si="300"/>
        <v>268</v>
      </c>
      <c r="G4296" s="36">
        <f>INDEX('Optimitzador qh'!$C$15:$H$15,E4296)</f>
        <v>314.07919990728016</v>
      </c>
      <c r="H4296" s="42">
        <f t="shared" si="301"/>
        <v>0</v>
      </c>
    </row>
    <row r="4297" spans="1:8" x14ac:dyDescent="0.25">
      <c r="A4297" s="50">
        <v>43875.708749999998</v>
      </c>
      <c r="B4297" s="79">
        <v>68</v>
      </c>
      <c r="C4297" s="40">
        <f t="shared" si="298"/>
        <v>2</v>
      </c>
      <c r="D4297" s="41">
        <f t="shared" si="299"/>
        <v>2020</v>
      </c>
      <c r="E4297" s="43">
        <f>IF(WEEKDAY(A4297,2)&gt;=6,6,IF(ISNUMBER(MATCH(TRUNC(A4297),Normativa!$A$81:$A$108,0)),6,INDEX(Normativa!$D$67:$AA$78,MATCH(MONTH(A4297),Normativa!$C$67:$C$78,0),MATCH(HOUR(A4297),Normativa!$D$66:$AA$66,0))))</f>
        <v>2</v>
      </c>
      <c r="F4297" s="40">
        <f t="shared" si="300"/>
        <v>272</v>
      </c>
      <c r="G4297" s="36">
        <f>INDEX('Optimitzador qh'!$C$15:$H$15,E4297)</f>
        <v>314.07919990728016</v>
      </c>
      <c r="H4297" s="42">
        <f t="shared" si="301"/>
        <v>0</v>
      </c>
    </row>
    <row r="4298" spans="1:8" x14ac:dyDescent="0.25">
      <c r="A4298" s="50">
        <v>43875.719166666662</v>
      </c>
      <c r="B4298" s="79">
        <v>66</v>
      </c>
      <c r="C4298" s="40">
        <f t="shared" si="298"/>
        <v>2</v>
      </c>
      <c r="D4298" s="41">
        <f t="shared" si="299"/>
        <v>2020</v>
      </c>
      <c r="E4298" s="43">
        <f>IF(WEEKDAY(A4298,2)&gt;=6,6,IF(ISNUMBER(MATCH(TRUNC(A4298),Normativa!$A$81:$A$108,0)),6,INDEX(Normativa!$D$67:$AA$78,MATCH(MONTH(A4298),Normativa!$C$67:$C$78,0),MATCH(HOUR(A4298),Normativa!$D$66:$AA$66,0))))</f>
        <v>2</v>
      </c>
      <c r="F4298" s="40">
        <f t="shared" si="300"/>
        <v>264</v>
      </c>
      <c r="G4298" s="36">
        <f>INDEX('Optimitzador qh'!$C$15:$H$15,E4298)</f>
        <v>314.07919990728016</v>
      </c>
      <c r="H4298" s="42">
        <f t="shared" si="301"/>
        <v>0</v>
      </c>
    </row>
    <row r="4299" spans="1:8" x14ac:dyDescent="0.25">
      <c r="A4299" s="50">
        <v>43875.729583333334</v>
      </c>
      <c r="B4299" s="79">
        <v>67</v>
      </c>
      <c r="C4299" s="40">
        <f t="shared" si="298"/>
        <v>2</v>
      </c>
      <c r="D4299" s="41">
        <f t="shared" si="299"/>
        <v>2020</v>
      </c>
      <c r="E4299" s="43">
        <f>IF(WEEKDAY(A4299,2)&gt;=6,6,IF(ISNUMBER(MATCH(TRUNC(A4299),Normativa!$A$81:$A$108,0)),6,INDEX(Normativa!$D$67:$AA$78,MATCH(MONTH(A4299),Normativa!$C$67:$C$78,0),MATCH(HOUR(A4299),Normativa!$D$66:$AA$66,0))))</f>
        <v>2</v>
      </c>
      <c r="F4299" s="40">
        <f t="shared" si="300"/>
        <v>268</v>
      </c>
      <c r="G4299" s="36">
        <f>INDEX('Optimitzador qh'!$C$15:$H$15,E4299)</f>
        <v>314.07919990728016</v>
      </c>
      <c r="H4299" s="42">
        <f t="shared" si="301"/>
        <v>0</v>
      </c>
    </row>
    <row r="4300" spans="1:8" x14ac:dyDescent="0.25">
      <c r="A4300" s="50">
        <v>43875.74</v>
      </c>
      <c r="B4300" s="79">
        <v>61</v>
      </c>
      <c r="C4300" s="40">
        <f t="shared" si="298"/>
        <v>2</v>
      </c>
      <c r="D4300" s="41">
        <f t="shared" si="299"/>
        <v>2020</v>
      </c>
      <c r="E4300" s="43">
        <f>IF(WEEKDAY(A4300,2)&gt;=6,6,IF(ISNUMBER(MATCH(TRUNC(A4300),Normativa!$A$81:$A$108,0)),6,INDEX(Normativa!$D$67:$AA$78,MATCH(MONTH(A4300),Normativa!$C$67:$C$78,0),MATCH(HOUR(A4300),Normativa!$D$66:$AA$66,0))))</f>
        <v>2</v>
      </c>
      <c r="F4300" s="40">
        <f t="shared" si="300"/>
        <v>244</v>
      </c>
      <c r="G4300" s="36">
        <f>INDEX('Optimitzador qh'!$C$15:$H$15,E4300)</f>
        <v>314.07919990728016</v>
      </c>
      <c r="H4300" s="42">
        <f t="shared" si="301"/>
        <v>0</v>
      </c>
    </row>
    <row r="4301" spans="1:8" x14ac:dyDescent="0.25">
      <c r="A4301" s="50">
        <v>43875.750416666662</v>
      </c>
      <c r="B4301" s="79">
        <v>63</v>
      </c>
      <c r="C4301" s="40">
        <f t="shared" si="298"/>
        <v>2</v>
      </c>
      <c r="D4301" s="41">
        <f t="shared" si="299"/>
        <v>2020</v>
      </c>
      <c r="E4301" s="43">
        <f>IF(WEEKDAY(A4301,2)&gt;=6,6,IF(ISNUMBER(MATCH(TRUNC(A4301),Normativa!$A$81:$A$108,0)),6,INDEX(Normativa!$D$67:$AA$78,MATCH(MONTH(A4301),Normativa!$C$67:$C$78,0),MATCH(HOUR(A4301),Normativa!$D$66:$AA$66,0))))</f>
        <v>1</v>
      </c>
      <c r="F4301" s="40">
        <f t="shared" si="300"/>
        <v>252</v>
      </c>
      <c r="G4301" s="36">
        <f>INDEX('Optimitzador qh'!$C$15:$H$15,E4301)</f>
        <v>314.07919990728021</v>
      </c>
      <c r="H4301" s="42">
        <f t="shared" si="301"/>
        <v>0</v>
      </c>
    </row>
    <row r="4302" spans="1:8" x14ac:dyDescent="0.25">
      <c r="A4302" s="50">
        <v>43875.760833333334</v>
      </c>
      <c r="B4302" s="79">
        <v>57</v>
      </c>
      <c r="C4302" s="40">
        <f t="shared" si="298"/>
        <v>2</v>
      </c>
      <c r="D4302" s="41">
        <f t="shared" si="299"/>
        <v>2020</v>
      </c>
      <c r="E4302" s="43">
        <f>IF(WEEKDAY(A4302,2)&gt;=6,6,IF(ISNUMBER(MATCH(TRUNC(A4302),Normativa!$A$81:$A$108,0)),6,INDEX(Normativa!$D$67:$AA$78,MATCH(MONTH(A4302),Normativa!$C$67:$C$78,0),MATCH(HOUR(A4302),Normativa!$D$66:$AA$66,0))))</f>
        <v>1</v>
      </c>
      <c r="F4302" s="40">
        <f t="shared" si="300"/>
        <v>228</v>
      </c>
      <c r="G4302" s="36">
        <f>INDEX('Optimitzador qh'!$C$15:$H$15,E4302)</f>
        <v>314.07919990728021</v>
      </c>
      <c r="H4302" s="42">
        <f t="shared" si="301"/>
        <v>0</v>
      </c>
    </row>
    <row r="4303" spans="1:8" x14ac:dyDescent="0.25">
      <c r="A4303" s="50">
        <v>43875.771249999998</v>
      </c>
      <c r="B4303" s="79">
        <v>54</v>
      </c>
      <c r="C4303" s="40">
        <f t="shared" si="298"/>
        <v>2</v>
      </c>
      <c r="D4303" s="41">
        <f t="shared" si="299"/>
        <v>2020</v>
      </c>
      <c r="E4303" s="43">
        <f>IF(WEEKDAY(A4303,2)&gt;=6,6,IF(ISNUMBER(MATCH(TRUNC(A4303),Normativa!$A$81:$A$108,0)),6,INDEX(Normativa!$D$67:$AA$78,MATCH(MONTH(A4303),Normativa!$C$67:$C$78,0),MATCH(HOUR(A4303),Normativa!$D$66:$AA$66,0))))</f>
        <v>1</v>
      </c>
      <c r="F4303" s="40">
        <f t="shared" si="300"/>
        <v>216</v>
      </c>
      <c r="G4303" s="36">
        <f>INDEX('Optimitzador qh'!$C$15:$H$15,E4303)</f>
        <v>314.07919990728021</v>
      </c>
      <c r="H4303" s="42">
        <f t="shared" si="301"/>
        <v>0</v>
      </c>
    </row>
    <row r="4304" spans="1:8" x14ac:dyDescent="0.25">
      <c r="A4304" s="50">
        <v>43875.781666666662</v>
      </c>
      <c r="B4304" s="79">
        <v>55</v>
      </c>
      <c r="C4304" s="40">
        <f t="shared" si="298"/>
        <v>2</v>
      </c>
      <c r="D4304" s="41">
        <f t="shared" si="299"/>
        <v>2020</v>
      </c>
      <c r="E4304" s="43">
        <f>IF(WEEKDAY(A4304,2)&gt;=6,6,IF(ISNUMBER(MATCH(TRUNC(A4304),Normativa!$A$81:$A$108,0)),6,INDEX(Normativa!$D$67:$AA$78,MATCH(MONTH(A4304),Normativa!$C$67:$C$78,0),MATCH(HOUR(A4304),Normativa!$D$66:$AA$66,0))))</f>
        <v>1</v>
      </c>
      <c r="F4304" s="40">
        <f t="shared" si="300"/>
        <v>220</v>
      </c>
      <c r="G4304" s="36">
        <f>INDEX('Optimitzador qh'!$C$15:$H$15,E4304)</f>
        <v>314.07919990728021</v>
      </c>
      <c r="H4304" s="42">
        <f t="shared" si="301"/>
        <v>0</v>
      </c>
    </row>
    <row r="4305" spans="1:8" x14ac:dyDescent="0.25">
      <c r="A4305" s="50">
        <v>43875.792083333334</v>
      </c>
      <c r="B4305" s="79">
        <v>51</v>
      </c>
      <c r="C4305" s="40">
        <f t="shared" si="298"/>
        <v>2</v>
      </c>
      <c r="D4305" s="41">
        <f t="shared" si="299"/>
        <v>2020</v>
      </c>
      <c r="E4305" s="43">
        <f>IF(WEEKDAY(A4305,2)&gt;=6,6,IF(ISNUMBER(MATCH(TRUNC(A4305),Normativa!$A$81:$A$108,0)),6,INDEX(Normativa!$D$67:$AA$78,MATCH(MONTH(A4305),Normativa!$C$67:$C$78,0),MATCH(HOUR(A4305),Normativa!$D$66:$AA$66,0))))</f>
        <v>1</v>
      </c>
      <c r="F4305" s="40">
        <f t="shared" si="300"/>
        <v>204</v>
      </c>
      <c r="G4305" s="36">
        <f>INDEX('Optimitzador qh'!$C$15:$H$15,E4305)</f>
        <v>314.07919990728021</v>
      </c>
      <c r="H4305" s="42">
        <f t="shared" si="301"/>
        <v>0</v>
      </c>
    </row>
    <row r="4306" spans="1:8" x14ac:dyDescent="0.25">
      <c r="A4306" s="50">
        <v>43875.802499999998</v>
      </c>
      <c r="B4306" s="79">
        <v>51</v>
      </c>
      <c r="C4306" s="40">
        <f t="shared" si="298"/>
        <v>2</v>
      </c>
      <c r="D4306" s="41">
        <f t="shared" si="299"/>
        <v>2020</v>
      </c>
      <c r="E4306" s="43">
        <f>IF(WEEKDAY(A4306,2)&gt;=6,6,IF(ISNUMBER(MATCH(TRUNC(A4306),Normativa!$A$81:$A$108,0)),6,INDEX(Normativa!$D$67:$AA$78,MATCH(MONTH(A4306),Normativa!$C$67:$C$78,0),MATCH(HOUR(A4306),Normativa!$D$66:$AA$66,0))))</f>
        <v>1</v>
      </c>
      <c r="F4306" s="40">
        <f t="shared" si="300"/>
        <v>204</v>
      </c>
      <c r="G4306" s="36">
        <f>INDEX('Optimitzador qh'!$C$15:$H$15,E4306)</f>
        <v>314.07919990728021</v>
      </c>
      <c r="H4306" s="42">
        <f t="shared" si="301"/>
        <v>0</v>
      </c>
    </row>
    <row r="4307" spans="1:8" x14ac:dyDescent="0.25">
      <c r="A4307" s="50">
        <v>43875.812916666662</v>
      </c>
      <c r="B4307" s="79">
        <v>49</v>
      </c>
      <c r="C4307" s="40">
        <f t="shared" si="298"/>
        <v>2</v>
      </c>
      <c r="D4307" s="41">
        <f t="shared" si="299"/>
        <v>2020</v>
      </c>
      <c r="E4307" s="43">
        <f>IF(WEEKDAY(A4307,2)&gt;=6,6,IF(ISNUMBER(MATCH(TRUNC(A4307),Normativa!$A$81:$A$108,0)),6,INDEX(Normativa!$D$67:$AA$78,MATCH(MONTH(A4307),Normativa!$C$67:$C$78,0),MATCH(HOUR(A4307),Normativa!$D$66:$AA$66,0))))</f>
        <v>1</v>
      </c>
      <c r="F4307" s="40">
        <f t="shared" si="300"/>
        <v>196</v>
      </c>
      <c r="G4307" s="36">
        <f>INDEX('Optimitzador qh'!$C$15:$H$15,E4307)</f>
        <v>314.07919990728021</v>
      </c>
      <c r="H4307" s="42">
        <f t="shared" si="301"/>
        <v>0</v>
      </c>
    </row>
    <row r="4308" spans="1:8" x14ac:dyDescent="0.25">
      <c r="A4308" s="50">
        <v>43875.823333333334</v>
      </c>
      <c r="B4308" s="79">
        <v>49</v>
      </c>
      <c r="C4308" s="40">
        <f t="shared" si="298"/>
        <v>2</v>
      </c>
      <c r="D4308" s="41">
        <f t="shared" si="299"/>
        <v>2020</v>
      </c>
      <c r="E4308" s="43">
        <f>IF(WEEKDAY(A4308,2)&gt;=6,6,IF(ISNUMBER(MATCH(TRUNC(A4308),Normativa!$A$81:$A$108,0)),6,INDEX(Normativa!$D$67:$AA$78,MATCH(MONTH(A4308),Normativa!$C$67:$C$78,0),MATCH(HOUR(A4308),Normativa!$D$66:$AA$66,0))))</f>
        <v>1</v>
      </c>
      <c r="F4308" s="40">
        <f t="shared" si="300"/>
        <v>196</v>
      </c>
      <c r="G4308" s="36">
        <f>INDEX('Optimitzador qh'!$C$15:$H$15,E4308)</f>
        <v>314.07919990728021</v>
      </c>
      <c r="H4308" s="42">
        <f t="shared" si="301"/>
        <v>0</v>
      </c>
    </row>
    <row r="4309" spans="1:8" x14ac:dyDescent="0.25">
      <c r="A4309" s="50">
        <v>43875.833749999998</v>
      </c>
      <c r="B4309" s="79">
        <v>45</v>
      </c>
      <c r="C4309" s="40">
        <f t="shared" si="298"/>
        <v>2</v>
      </c>
      <c r="D4309" s="41">
        <f t="shared" si="299"/>
        <v>2020</v>
      </c>
      <c r="E4309" s="43">
        <f>IF(WEEKDAY(A4309,2)&gt;=6,6,IF(ISNUMBER(MATCH(TRUNC(A4309),Normativa!$A$81:$A$108,0)),6,INDEX(Normativa!$D$67:$AA$78,MATCH(MONTH(A4309),Normativa!$C$67:$C$78,0),MATCH(HOUR(A4309),Normativa!$D$66:$AA$66,0))))</f>
        <v>1</v>
      </c>
      <c r="F4309" s="40">
        <f t="shared" si="300"/>
        <v>180</v>
      </c>
      <c r="G4309" s="36">
        <f>INDEX('Optimitzador qh'!$C$15:$H$15,E4309)</f>
        <v>314.07919990728021</v>
      </c>
      <c r="H4309" s="42">
        <f t="shared" si="301"/>
        <v>0</v>
      </c>
    </row>
    <row r="4310" spans="1:8" x14ac:dyDescent="0.25">
      <c r="A4310" s="50">
        <v>43875.844166666662</v>
      </c>
      <c r="B4310" s="79">
        <v>45</v>
      </c>
      <c r="C4310" s="40">
        <f t="shared" si="298"/>
        <v>2</v>
      </c>
      <c r="D4310" s="41">
        <f t="shared" si="299"/>
        <v>2020</v>
      </c>
      <c r="E4310" s="43">
        <f>IF(WEEKDAY(A4310,2)&gt;=6,6,IF(ISNUMBER(MATCH(TRUNC(A4310),Normativa!$A$81:$A$108,0)),6,INDEX(Normativa!$D$67:$AA$78,MATCH(MONTH(A4310),Normativa!$C$67:$C$78,0),MATCH(HOUR(A4310),Normativa!$D$66:$AA$66,0))))</f>
        <v>1</v>
      </c>
      <c r="F4310" s="40">
        <f t="shared" si="300"/>
        <v>180</v>
      </c>
      <c r="G4310" s="36">
        <f>INDEX('Optimitzador qh'!$C$15:$H$15,E4310)</f>
        <v>314.07919990728021</v>
      </c>
      <c r="H4310" s="42">
        <f t="shared" si="301"/>
        <v>0</v>
      </c>
    </row>
    <row r="4311" spans="1:8" x14ac:dyDescent="0.25">
      <c r="A4311" s="50">
        <v>43875.854583333334</v>
      </c>
      <c r="B4311" s="79">
        <v>37</v>
      </c>
      <c r="C4311" s="40">
        <f t="shared" si="298"/>
        <v>2</v>
      </c>
      <c r="D4311" s="41">
        <f t="shared" si="299"/>
        <v>2020</v>
      </c>
      <c r="E4311" s="43">
        <f>IF(WEEKDAY(A4311,2)&gt;=6,6,IF(ISNUMBER(MATCH(TRUNC(A4311),Normativa!$A$81:$A$108,0)),6,INDEX(Normativa!$D$67:$AA$78,MATCH(MONTH(A4311),Normativa!$C$67:$C$78,0),MATCH(HOUR(A4311),Normativa!$D$66:$AA$66,0))))</f>
        <v>1</v>
      </c>
      <c r="F4311" s="40">
        <f t="shared" si="300"/>
        <v>148</v>
      </c>
      <c r="G4311" s="36">
        <f>INDEX('Optimitzador qh'!$C$15:$H$15,E4311)</f>
        <v>314.07919990728021</v>
      </c>
      <c r="H4311" s="42">
        <f t="shared" si="301"/>
        <v>0</v>
      </c>
    </row>
    <row r="4312" spans="1:8" x14ac:dyDescent="0.25">
      <c r="A4312" s="50">
        <v>43875.864999999998</v>
      </c>
      <c r="B4312" s="79">
        <v>35</v>
      </c>
      <c r="C4312" s="40">
        <f t="shared" si="298"/>
        <v>2</v>
      </c>
      <c r="D4312" s="41">
        <f t="shared" si="299"/>
        <v>2020</v>
      </c>
      <c r="E4312" s="43">
        <f>IF(WEEKDAY(A4312,2)&gt;=6,6,IF(ISNUMBER(MATCH(TRUNC(A4312),Normativa!$A$81:$A$108,0)),6,INDEX(Normativa!$D$67:$AA$78,MATCH(MONTH(A4312),Normativa!$C$67:$C$78,0),MATCH(HOUR(A4312),Normativa!$D$66:$AA$66,0))))</f>
        <v>1</v>
      </c>
      <c r="F4312" s="40">
        <f t="shared" si="300"/>
        <v>140</v>
      </c>
      <c r="G4312" s="36">
        <f>INDEX('Optimitzador qh'!$C$15:$H$15,E4312)</f>
        <v>314.07919990728021</v>
      </c>
      <c r="H4312" s="42">
        <f t="shared" si="301"/>
        <v>0</v>
      </c>
    </row>
    <row r="4313" spans="1:8" x14ac:dyDescent="0.25">
      <c r="A4313" s="50">
        <v>43875.875416666662</v>
      </c>
      <c r="B4313" s="79">
        <v>34</v>
      </c>
      <c r="C4313" s="40">
        <f t="shared" si="298"/>
        <v>2</v>
      </c>
      <c r="D4313" s="41">
        <f t="shared" si="299"/>
        <v>2020</v>
      </c>
      <c r="E4313" s="43">
        <f>IF(WEEKDAY(A4313,2)&gt;=6,6,IF(ISNUMBER(MATCH(TRUNC(A4313),Normativa!$A$81:$A$108,0)),6,INDEX(Normativa!$D$67:$AA$78,MATCH(MONTH(A4313),Normativa!$C$67:$C$78,0),MATCH(HOUR(A4313),Normativa!$D$66:$AA$66,0))))</f>
        <v>1</v>
      </c>
      <c r="F4313" s="40">
        <f t="shared" si="300"/>
        <v>136</v>
      </c>
      <c r="G4313" s="36">
        <f>INDEX('Optimitzador qh'!$C$15:$H$15,E4313)</f>
        <v>314.07919990728021</v>
      </c>
      <c r="H4313" s="42">
        <f t="shared" si="301"/>
        <v>0</v>
      </c>
    </row>
    <row r="4314" spans="1:8" x14ac:dyDescent="0.25">
      <c r="A4314" s="50">
        <v>43875.885833333334</v>
      </c>
      <c r="B4314" s="79">
        <v>31</v>
      </c>
      <c r="C4314" s="40">
        <f t="shared" si="298"/>
        <v>2</v>
      </c>
      <c r="D4314" s="41">
        <f t="shared" si="299"/>
        <v>2020</v>
      </c>
      <c r="E4314" s="43">
        <f>IF(WEEKDAY(A4314,2)&gt;=6,6,IF(ISNUMBER(MATCH(TRUNC(A4314),Normativa!$A$81:$A$108,0)),6,INDEX(Normativa!$D$67:$AA$78,MATCH(MONTH(A4314),Normativa!$C$67:$C$78,0),MATCH(HOUR(A4314),Normativa!$D$66:$AA$66,0))))</f>
        <v>1</v>
      </c>
      <c r="F4314" s="40">
        <f t="shared" si="300"/>
        <v>124</v>
      </c>
      <c r="G4314" s="36">
        <f>INDEX('Optimitzador qh'!$C$15:$H$15,E4314)</f>
        <v>314.07919990728021</v>
      </c>
      <c r="H4314" s="42">
        <f t="shared" si="301"/>
        <v>0</v>
      </c>
    </row>
    <row r="4315" spans="1:8" x14ac:dyDescent="0.25">
      <c r="A4315" s="50">
        <v>43875.896249999998</v>
      </c>
      <c r="B4315" s="79">
        <v>29</v>
      </c>
      <c r="C4315" s="40">
        <f t="shared" si="298"/>
        <v>2</v>
      </c>
      <c r="D4315" s="41">
        <f t="shared" si="299"/>
        <v>2020</v>
      </c>
      <c r="E4315" s="43">
        <f>IF(WEEKDAY(A4315,2)&gt;=6,6,IF(ISNUMBER(MATCH(TRUNC(A4315),Normativa!$A$81:$A$108,0)),6,INDEX(Normativa!$D$67:$AA$78,MATCH(MONTH(A4315),Normativa!$C$67:$C$78,0),MATCH(HOUR(A4315),Normativa!$D$66:$AA$66,0))))</f>
        <v>1</v>
      </c>
      <c r="F4315" s="40">
        <f t="shared" si="300"/>
        <v>116</v>
      </c>
      <c r="G4315" s="36">
        <f>INDEX('Optimitzador qh'!$C$15:$H$15,E4315)</f>
        <v>314.07919990728021</v>
      </c>
      <c r="H4315" s="42">
        <f t="shared" si="301"/>
        <v>0</v>
      </c>
    </row>
    <row r="4316" spans="1:8" x14ac:dyDescent="0.25">
      <c r="A4316" s="50">
        <v>43875.906666666662</v>
      </c>
      <c r="B4316" s="79">
        <v>30</v>
      </c>
      <c r="C4316" s="40">
        <f t="shared" si="298"/>
        <v>2</v>
      </c>
      <c r="D4316" s="41">
        <f t="shared" si="299"/>
        <v>2020</v>
      </c>
      <c r="E4316" s="43">
        <f>IF(WEEKDAY(A4316,2)&gt;=6,6,IF(ISNUMBER(MATCH(TRUNC(A4316),Normativa!$A$81:$A$108,0)),6,INDEX(Normativa!$D$67:$AA$78,MATCH(MONTH(A4316),Normativa!$C$67:$C$78,0),MATCH(HOUR(A4316),Normativa!$D$66:$AA$66,0))))</f>
        <v>1</v>
      </c>
      <c r="F4316" s="40">
        <f t="shared" si="300"/>
        <v>120</v>
      </c>
      <c r="G4316" s="36">
        <f>INDEX('Optimitzador qh'!$C$15:$H$15,E4316)</f>
        <v>314.07919990728021</v>
      </c>
      <c r="H4316" s="42">
        <f t="shared" si="301"/>
        <v>0</v>
      </c>
    </row>
    <row r="4317" spans="1:8" x14ac:dyDescent="0.25">
      <c r="A4317" s="50">
        <v>43875.917083333334</v>
      </c>
      <c r="B4317" s="79">
        <v>29</v>
      </c>
      <c r="C4317" s="40">
        <f t="shared" si="298"/>
        <v>2</v>
      </c>
      <c r="D4317" s="41">
        <f t="shared" si="299"/>
        <v>2020</v>
      </c>
      <c r="E4317" s="43">
        <f>IF(WEEKDAY(A4317,2)&gt;=6,6,IF(ISNUMBER(MATCH(TRUNC(A4317),Normativa!$A$81:$A$108,0)),6,INDEX(Normativa!$D$67:$AA$78,MATCH(MONTH(A4317),Normativa!$C$67:$C$78,0),MATCH(HOUR(A4317),Normativa!$D$66:$AA$66,0))))</f>
        <v>2</v>
      </c>
      <c r="F4317" s="40">
        <f t="shared" si="300"/>
        <v>116</v>
      </c>
      <c r="G4317" s="36">
        <f>INDEX('Optimitzador qh'!$C$15:$H$15,E4317)</f>
        <v>314.07919990728016</v>
      </c>
      <c r="H4317" s="42">
        <f t="shared" si="301"/>
        <v>0</v>
      </c>
    </row>
    <row r="4318" spans="1:8" x14ac:dyDescent="0.25">
      <c r="A4318" s="50">
        <v>43875.927499999998</v>
      </c>
      <c r="B4318" s="79">
        <v>30</v>
      </c>
      <c r="C4318" s="40">
        <f t="shared" si="298"/>
        <v>2</v>
      </c>
      <c r="D4318" s="41">
        <f t="shared" si="299"/>
        <v>2020</v>
      </c>
      <c r="E4318" s="43">
        <f>IF(WEEKDAY(A4318,2)&gt;=6,6,IF(ISNUMBER(MATCH(TRUNC(A4318),Normativa!$A$81:$A$108,0)),6,INDEX(Normativa!$D$67:$AA$78,MATCH(MONTH(A4318),Normativa!$C$67:$C$78,0),MATCH(HOUR(A4318),Normativa!$D$66:$AA$66,0))))</f>
        <v>2</v>
      </c>
      <c r="F4318" s="40">
        <f t="shared" si="300"/>
        <v>120</v>
      </c>
      <c r="G4318" s="36">
        <f>INDEX('Optimitzador qh'!$C$15:$H$15,E4318)</f>
        <v>314.07919990728016</v>
      </c>
      <c r="H4318" s="42">
        <f t="shared" si="301"/>
        <v>0</v>
      </c>
    </row>
    <row r="4319" spans="1:8" x14ac:dyDescent="0.25">
      <c r="A4319" s="50">
        <v>43875.937916666662</v>
      </c>
      <c r="B4319" s="79">
        <v>28</v>
      </c>
      <c r="C4319" s="40">
        <f t="shared" si="298"/>
        <v>2</v>
      </c>
      <c r="D4319" s="41">
        <f t="shared" si="299"/>
        <v>2020</v>
      </c>
      <c r="E4319" s="43">
        <f>IF(WEEKDAY(A4319,2)&gt;=6,6,IF(ISNUMBER(MATCH(TRUNC(A4319),Normativa!$A$81:$A$108,0)),6,INDEX(Normativa!$D$67:$AA$78,MATCH(MONTH(A4319),Normativa!$C$67:$C$78,0),MATCH(HOUR(A4319),Normativa!$D$66:$AA$66,0))))</f>
        <v>2</v>
      </c>
      <c r="F4319" s="40">
        <f t="shared" si="300"/>
        <v>112</v>
      </c>
      <c r="G4319" s="36">
        <f>INDEX('Optimitzador qh'!$C$15:$H$15,E4319)</f>
        <v>314.07919990728016</v>
      </c>
      <c r="H4319" s="42">
        <f t="shared" si="301"/>
        <v>0</v>
      </c>
    </row>
    <row r="4320" spans="1:8" x14ac:dyDescent="0.25">
      <c r="A4320" s="50">
        <v>43875.948333333334</v>
      </c>
      <c r="B4320" s="79">
        <v>27</v>
      </c>
      <c r="C4320" s="40">
        <f t="shared" si="298"/>
        <v>2</v>
      </c>
      <c r="D4320" s="41">
        <f t="shared" si="299"/>
        <v>2020</v>
      </c>
      <c r="E4320" s="43">
        <f>IF(WEEKDAY(A4320,2)&gt;=6,6,IF(ISNUMBER(MATCH(TRUNC(A4320),Normativa!$A$81:$A$108,0)),6,INDEX(Normativa!$D$67:$AA$78,MATCH(MONTH(A4320),Normativa!$C$67:$C$78,0),MATCH(HOUR(A4320),Normativa!$D$66:$AA$66,0))))</f>
        <v>2</v>
      </c>
      <c r="F4320" s="40">
        <f t="shared" si="300"/>
        <v>108</v>
      </c>
      <c r="G4320" s="36">
        <f>INDEX('Optimitzador qh'!$C$15:$H$15,E4320)</f>
        <v>314.07919990728016</v>
      </c>
      <c r="H4320" s="42">
        <f t="shared" si="301"/>
        <v>0</v>
      </c>
    </row>
    <row r="4321" spans="1:8" x14ac:dyDescent="0.25">
      <c r="A4321" s="50">
        <v>43875.958749999998</v>
      </c>
      <c r="B4321" s="79">
        <v>26</v>
      </c>
      <c r="C4321" s="40">
        <f t="shared" si="298"/>
        <v>2</v>
      </c>
      <c r="D4321" s="41">
        <f t="shared" si="299"/>
        <v>2020</v>
      </c>
      <c r="E4321" s="43">
        <f>IF(WEEKDAY(A4321,2)&gt;=6,6,IF(ISNUMBER(MATCH(TRUNC(A4321),Normativa!$A$81:$A$108,0)),6,INDEX(Normativa!$D$67:$AA$78,MATCH(MONTH(A4321),Normativa!$C$67:$C$78,0),MATCH(HOUR(A4321),Normativa!$D$66:$AA$66,0))))</f>
        <v>2</v>
      </c>
      <c r="F4321" s="40">
        <f t="shared" si="300"/>
        <v>104</v>
      </c>
      <c r="G4321" s="36">
        <f>INDEX('Optimitzador qh'!$C$15:$H$15,E4321)</f>
        <v>314.07919990728016</v>
      </c>
      <c r="H4321" s="42">
        <f t="shared" si="301"/>
        <v>0</v>
      </c>
    </row>
    <row r="4322" spans="1:8" x14ac:dyDescent="0.25">
      <c r="A4322" s="50">
        <v>43875.969166666662</v>
      </c>
      <c r="B4322" s="79">
        <v>27</v>
      </c>
      <c r="C4322" s="40">
        <f t="shared" si="298"/>
        <v>2</v>
      </c>
      <c r="D4322" s="41">
        <f t="shared" si="299"/>
        <v>2020</v>
      </c>
      <c r="E4322" s="43">
        <f>IF(WEEKDAY(A4322,2)&gt;=6,6,IF(ISNUMBER(MATCH(TRUNC(A4322),Normativa!$A$81:$A$108,0)),6,INDEX(Normativa!$D$67:$AA$78,MATCH(MONTH(A4322),Normativa!$C$67:$C$78,0),MATCH(HOUR(A4322),Normativa!$D$66:$AA$66,0))))</f>
        <v>2</v>
      </c>
      <c r="F4322" s="40">
        <f t="shared" si="300"/>
        <v>108</v>
      </c>
      <c r="G4322" s="36">
        <f>INDEX('Optimitzador qh'!$C$15:$H$15,E4322)</f>
        <v>314.07919990728016</v>
      </c>
      <c r="H4322" s="42">
        <f t="shared" si="301"/>
        <v>0</v>
      </c>
    </row>
    <row r="4323" spans="1:8" x14ac:dyDescent="0.25">
      <c r="A4323" s="50">
        <v>43875.979583333334</v>
      </c>
      <c r="B4323" s="79">
        <v>26</v>
      </c>
      <c r="C4323" s="40">
        <f t="shared" si="298"/>
        <v>2</v>
      </c>
      <c r="D4323" s="41">
        <f t="shared" si="299"/>
        <v>2020</v>
      </c>
      <c r="E4323" s="43">
        <f>IF(WEEKDAY(A4323,2)&gt;=6,6,IF(ISNUMBER(MATCH(TRUNC(A4323),Normativa!$A$81:$A$108,0)),6,INDEX(Normativa!$D$67:$AA$78,MATCH(MONTH(A4323),Normativa!$C$67:$C$78,0),MATCH(HOUR(A4323),Normativa!$D$66:$AA$66,0))))</f>
        <v>2</v>
      </c>
      <c r="F4323" s="40">
        <f t="shared" si="300"/>
        <v>104</v>
      </c>
      <c r="G4323" s="36">
        <f>INDEX('Optimitzador qh'!$C$15:$H$15,E4323)</f>
        <v>314.07919990728016</v>
      </c>
      <c r="H4323" s="42">
        <f t="shared" si="301"/>
        <v>0</v>
      </c>
    </row>
    <row r="4324" spans="1:8" x14ac:dyDescent="0.25">
      <c r="A4324" s="50">
        <v>43875.99</v>
      </c>
      <c r="B4324" s="79">
        <v>27</v>
      </c>
      <c r="C4324" s="40">
        <f t="shared" si="298"/>
        <v>2</v>
      </c>
      <c r="D4324" s="41">
        <f t="shared" si="299"/>
        <v>2020</v>
      </c>
      <c r="E4324" s="43">
        <f>IF(WEEKDAY(A4324,2)&gt;=6,6,IF(ISNUMBER(MATCH(TRUNC(A4324),Normativa!$A$81:$A$108,0)),6,INDEX(Normativa!$D$67:$AA$78,MATCH(MONTH(A4324),Normativa!$C$67:$C$78,0),MATCH(HOUR(A4324),Normativa!$D$66:$AA$66,0))))</f>
        <v>2</v>
      </c>
      <c r="F4324" s="40">
        <f t="shared" si="300"/>
        <v>108</v>
      </c>
      <c r="G4324" s="36">
        <f>INDEX('Optimitzador qh'!$C$15:$H$15,E4324)</f>
        <v>314.07919990728016</v>
      </c>
      <c r="H4324" s="42">
        <f t="shared" si="301"/>
        <v>0</v>
      </c>
    </row>
    <row r="4325" spans="1:8" x14ac:dyDescent="0.25">
      <c r="A4325" s="50">
        <v>43876.000416666662</v>
      </c>
      <c r="B4325" s="79">
        <v>28</v>
      </c>
      <c r="C4325" s="40">
        <f t="shared" si="298"/>
        <v>2</v>
      </c>
      <c r="D4325" s="41">
        <f t="shared" si="299"/>
        <v>2020</v>
      </c>
      <c r="E4325" s="43">
        <f>IF(WEEKDAY(A4325,2)&gt;=6,6,IF(ISNUMBER(MATCH(TRUNC(A4325),Normativa!$A$81:$A$108,0)),6,INDEX(Normativa!$D$67:$AA$78,MATCH(MONTH(A4325),Normativa!$C$67:$C$78,0),MATCH(HOUR(A4325),Normativa!$D$66:$AA$66,0))))</f>
        <v>6</v>
      </c>
      <c r="F4325" s="40">
        <f t="shared" si="300"/>
        <v>112</v>
      </c>
      <c r="G4325" s="36">
        <f>INDEX('Optimitzador qh'!$C$15:$H$15,E4325)</f>
        <v>550</v>
      </c>
      <c r="H4325" s="42">
        <f t="shared" si="301"/>
        <v>0</v>
      </c>
    </row>
    <row r="4326" spans="1:8" x14ac:dyDescent="0.25">
      <c r="A4326" s="50">
        <v>43876.010833333334</v>
      </c>
      <c r="B4326" s="79">
        <v>27</v>
      </c>
      <c r="C4326" s="40">
        <f t="shared" si="298"/>
        <v>2</v>
      </c>
      <c r="D4326" s="41">
        <f t="shared" si="299"/>
        <v>2020</v>
      </c>
      <c r="E4326" s="43">
        <f>IF(WEEKDAY(A4326,2)&gt;=6,6,IF(ISNUMBER(MATCH(TRUNC(A4326),Normativa!$A$81:$A$108,0)),6,INDEX(Normativa!$D$67:$AA$78,MATCH(MONTH(A4326),Normativa!$C$67:$C$78,0),MATCH(HOUR(A4326),Normativa!$D$66:$AA$66,0))))</f>
        <v>6</v>
      </c>
      <c r="F4326" s="40">
        <f t="shared" si="300"/>
        <v>108</v>
      </c>
      <c r="G4326" s="36">
        <f>INDEX('Optimitzador qh'!$C$15:$H$15,E4326)</f>
        <v>550</v>
      </c>
      <c r="H4326" s="42">
        <f t="shared" si="301"/>
        <v>0</v>
      </c>
    </row>
    <row r="4327" spans="1:8" x14ac:dyDescent="0.25">
      <c r="A4327" s="50">
        <v>43876.021249999998</v>
      </c>
      <c r="B4327" s="79">
        <v>28</v>
      </c>
      <c r="C4327" s="40">
        <f t="shared" si="298"/>
        <v>2</v>
      </c>
      <c r="D4327" s="41">
        <f t="shared" si="299"/>
        <v>2020</v>
      </c>
      <c r="E4327" s="43">
        <f>IF(WEEKDAY(A4327,2)&gt;=6,6,IF(ISNUMBER(MATCH(TRUNC(A4327),Normativa!$A$81:$A$108,0)),6,INDEX(Normativa!$D$67:$AA$78,MATCH(MONTH(A4327),Normativa!$C$67:$C$78,0),MATCH(HOUR(A4327),Normativa!$D$66:$AA$66,0))))</f>
        <v>6</v>
      </c>
      <c r="F4327" s="40">
        <f t="shared" si="300"/>
        <v>112</v>
      </c>
      <c r="G4327" s="36">
        <f>INDEX('Optimitzador qh'!$C$15:$H$15,E4327)</f>
        <v>550</v>
      </c>
      <c r="H4327" s="42">
        <f t="shared" si="301"/>
        <v>0</v>
      </c>
    </row>
    <row r="4328" spans="1:8" x14ac:dyDescent="0.25">
      <c r="A4328" s="50">
        <v>43876.031666666662</v>
      </c>
      <c r="B4328" s="79">
        <v>27</v>
      </c>
      <c r="C4328" s="40">
        <f t="shared" si="298"/>
        <v>2</v>
      </c>
      <c r="D4328" s="41">
        <f t="shared" si="299"/>
        <v>2020</v>
      </c>
      <c r="E4328" s="43">
        <f>IF(WEEKDAY(A4328,2)&gt;=6,6,IF(ISNUMBER(MATCH(TRUNC(A4328),Normativa!$A$81:$A$108,0)),6,INDEX(Normativa!$D$67:$AA$78,MATCH(MONTH(A4328),Normativa!$C$67:$C$78,0),MATCH(HOUR(A4328),Normativa!$D$66:$AA$66,0))))</f>
        <v>6</v>
      </c>
      <c r="F4328" s="40">
        <f t="shared" si="300"/>
        <v>108</v>
      </c>
      <c r="G4328" s="36">
        <f>INDEX('Optimitzador qh'!$C$15:$H$15,E4328)</f>
        <v>550</v>
      </c>
      <c r="H4328" s="42">
        <f t="shared" si="301"/>
        <v>0</v>
      </c>
    </row>
    <row r="4329" spans="1:8" x14ac:dyDescent="0.25">
      <c r="A4329" s="50">
        <v>43876.042083333334</v>
      </c>
      <c r="B4329" s="79">
        <v>27</v>
      </c>
      <c r="C4329" s="40">
        <f t="shared" si="298"/>
        <v>2</v>
      </c>
      <c r="D4329" s="41">
        <f t="shared" si="299"/>
        <v>2020</v>
      </c>
      <c r="E4329" s="43">
        <f>IF(WEEKDAY(A4329,2)&gt;=6,6,IF(ISNUMBER(MATCH(TRUNC(A4329),Normativa!$A$81:$A$108,0)),6,INDEX(Normativa!$D$67:$AA$78,MATCH(MONTH(A4329),Normativa!$C$67:$C$78,0),MATCH(HOUR(A4329),Normativa!$D$66:$AA$66,0))))</f>
        <v>6</v>
      </c>
      <c r="F4329" s="40">
        <f t="shared" si="300"/>
        <v>108</v>
      </c>
      <c r="G4329" s="36">
        <f>INDEX('Optimitzador qh'!$C$15:$H$15,E4329)</f>
        <v>550</v>
      </c>
      <c r="H4329" s="42">
        <f t="shared" si="301"/>
        <v>0</v>
      </c>
    </row>
    <row r="4330" spans="1:8" x14ac:dyDescent="0.25">
      <c r="A4330" s="50">
        <v>43876.052499999998</v>
      </c>
      <c r="B4330" s="79">
        <v>28</v>
      </c>
      <c r="C4330" s="40">
        <f t="shared" si="298"/>
        <v>2</v>
      </c>
      <c r="D4330" s="41">
        <f t="shared" si="299"/>
        <v>2020</v>
      </c>
      <c r="E4330" s="43">
        <f>IF(WEEKDAY(A4330,2)&gt;=6,6,IF(ISNUMBER(MATCH(TRUNC(A4330),Normativa!$A$81:$A$108,0)),6,INDEX(Normativa!$D$67:$AA$78,MATCH(MONTH(A4330),Normativa!$C$67:$C$78,0),MATCH(HOUR(A4330),Normativa!$D$66:$AA$66,0))))</f>
        <v>6</v>
      </c>
      <c r="F4330" s="40">
        <f t="shared" si="300"/>
        <v>112</v>
      </c>
      <c r="G4330" s="36">
        <f>INDEX('Optimitzador qh'!$C$15:$H$15,E4330)</f>
        <v>550</v>
      </c>
      <c r="H4330" s="42">
        <f t="shared" si="301"/>
        <v>0</v>
      </c>
    </row>
    <row r="4331" spans="1:8" x14ac:dyDescent="0.25">
      <c r="A4331" s="50">
        <v>43876.062916666662</v>
      </c>
      <c r="B4331" s="79">
        <v>26</v>
      </c>
      <c r="C4331" s="40">
        <f t="shared" si="298"/>
        <v>2</v>
      </c>
      <c r="D4331" s="41">
        <f t="shared" si="299"/>
        <v>2020</v>
      </c>
      <c r="E4331" s="43">
        <f>IF(WEEKDAY(A4331,2)&gt;=6,6,IF(ISNUMBER(MATCH(TRUNC(A4331),Normativa!$A$81:$A$108,0)),6,INDEX(Normativa!$D$67:$AA$78,MATCH(MONTH(A4331),Normativa!$C$67:$C$78,0),MATCH(HOUR(A4331),Normativa!$D$66:$AA$66,0))))</f>
        <v>6</v>
      </c>
      <c r="F4331" s="40">
        <f t="shared" si="300"/>
        <v>104</v>
      </c>
      <c r="G4331" s="36">
        <f>INDEX('Optimitzador qh'!$C$15:$H$15,E4331)</f>
        <v>550</v>
      </c>
      <c r="H4331" s="42">
        <f t="shared" si="301"/>
        <v>0</v>
      </c>
    </row>
    <row r="4332" spans="1:8" x14ac:dyDescent="0.25">
      <c r="A4332" s="50">
        <v>43876.073333333334</v>
      </c>
      <c r="B4332" s="79">
        <v>26</v>
      </c>
      <c r="C4332" s="40">
        <f t="shared" si="298"/>
        <v>2</v>
      </c>
      <c r="D4332" s="41">
        <f t="shared" si="299"/>
        <v>2020</v>
      </c>
      <c r="E4332" s="43">
        <f>IF(WEEKDAY(A4332,2)&gt;=6,6,IF(ISNUMBER(MATCH(TRUNC(A4332),Normativa!$A$81:$A$108,0)),6,INDEX(Normativa!$D$67:$AA$78,MATCH(MONTH(A4332),Normativa!$C$67:$C$78,0),MATCH(HOUR(A4332),Normativa!$D$66:$AA$66,0))))</f>
        <v>6</v>
      </c>
      <c r="F4332" s="40">
        <f t="shared" si="300"/>
        <v>104</v>
      </c>
      <c r="G4332" s="36">
        <f>INDEX('Optimitzador qh'!$C$15:$H$15,E4332)</f>
        <v>550</v>
      </c>
      <c r="H4332" s="42">
        <f t="shared" si="301"/>
        <v>0</v>
      </c>
    </row>
    <row r="4333" spans="1:8" x14ac:dyDescent="0.25">
      <c r="A4333" s="50">
        <v>43876.083749999998</v>
      </c>
      <c r="B4333" s="79">
        <v>27</v>
      </c>
      <c r="C4333" s="40">
        <f t="shared" si="298"/>
        <v>2</v>
      </c>
      <c r="D4333" s="41">
        <f t="shared" si="299"/>
        <v>2020</v>
      </c>
      <c r="E4333" s="43">
        <f>IF(WEEKDAY(A4333,2)&gt;=6,6,IF(ISNUMBER(MATCH(TRUNC(A4333),Normativa!$A$81:$A$108,0)),6,INDEX(Normativa!$D$67:$AA$78,MATCH(MONTH(A4333),Normativa!$C$67:$C$78,0),MATCH(HOUR(A4333),Normativa!$D$66:$AA$66,0))))</f>
        <v>6</v>
      </c>
      <c r="F4333" s="40">
        <f t="shared" si="300"/>
        <v>108</v>
      </c>
      <c r="G4333" s="36">
        <f>INDEX('Optimitzador qh'!$C$15:$H$15,E4333)</f>
        <v>550</v>
      </c>
      <c r="H4333" s="42">
        <f t="shared" si="301"/>
        <v>0</v>
      </c>
    </row>
    <row r="4334" spans="1:8" x14ac:dyDescent="0.25">
      <c r="A4334" s="50">
        <v>43876.094166666662</v>
      </c>
      <c r="B4334" s="79">
        <v>25</v>
      </c>
      <c r="C4334" s="40">
        <f t="shared" si="298"/>
        <v>2</v>
      </c>
      <c r="D4334" s="41">
        <f t="shared" si="299"/>
        <v>2020</v>
      </c>
      <c r="E4334" s="43">
        <f>IF(WEEKDAY(A4334,2)&gt;=6,6,IF(ISNUMBER(MATCH(TRUNC(A4334),Normativa!$A$81:$A$108,0)),6,INDEX(Normativa!$D$67:$AA$78,MATCH(MONTH(A4334),Normativa!$C$67:$C$78,0),MATCH(HOUR(A4334),Normativa!$D$66:$AA$66,0))))</f>
        <v>6</v>
      </c>
      <c r="F4334" s="40">
        <f t="shared" si="300"/>
        <v>100</v>
      </c>
      <c r="G4334" s="36">
        <f>INDEX('Optimitzador qh'!$C$15:$H$15,E4334)</f>
        <v>550</v>
      </c>
      <c r="H4334" s="42">
        <f t="shared" si="301"/>
        <v>0</v>
      </c>
    </row>
    <row r="4335" spans="1:8" x14ac:dyDescent="0.25">
      <c r="A4335" s="50">
        <v>43876.104583333334</v>
      </c>
      <c r="B4335" s="79">
        <v>26</v>
      </c>
      <c r="C4335" s="40">
        <f t="shared" si="298"/>
        <v>2</v>
      </c>
      <c r="D4335" s="41">
        <f t="shared" si="299"/>
        <v>2020</v>
      </c>
      <c r="E4335" s="43">
        <f>IF(WEEKDAY(A4335,2)&gt;=6,6,IF(ISNUMBER(MATCH(TRUNC(A4335),Normativa!$A$81:$A$108,0)),6,INDEX(Normativa!$D$67:$AA$78,MATCH(MONTH(A4335),Normativa!$C$67:$C$78,0),MATCH(HOUR(A4335),Normativa!$D$66:$AA$66,0))))</f>
        <v>6</v>
      </c>
      <c r="F4335" s="40">
        <f t="shared" si="300"/>
        <v>104</v>
      </c>
      <c r="G4335" s="36">
        <f>INDEX('Optimitzador qh'!$C$15:$H$15,E4335)</f>
        <v>550</v>
      </c>
      <c r="H4335" s="42">
        <f t="shared" si="301"/>
        <v>0</v>
      </c>
    </row>
    <row r="4336" spans="1:8" x14ac:dyDescent="0.25">
      <c r="A4336" s="50">
        <v>43876.114999999998</v>
      </c>
      <c r="B4336" s="79">
        <v>24</v>
      </c>
      <c r="C4336" s="40">
        <f t="shared" si="298"/>
        <v>2</v>
      </c>
      <c r="D4336" s="41">
        <f t="shared" si="299"/>
        <v>2020</v>
      </c>
      <c r="E4336" s="43">
        <f>IF(WEEKDAY(A4336,2)&gt;=6,6,IF(ISNUMBER(MATCH(TRUNC(A4336),Normativa!$A$81:$A$108,0)),6,INDEX(Normativa!$D$67:$AA$78,MATCH(MONTH(A4336),Normativa!$C$67:$C$78,0),MATCH(HOUR(A4336),Normativa!$D$66:$AA$66,0))))</f>
        <v>6</v>
      </c>
      <c r="F4336" s="40">
        <f t="shared" si="300"/>
        <v>96</v>
      </c>
      <c r="G4336" s="36">
        <f>INDEX('Optimitzador qh'!$C$15:$H$15,E4336)</f>
        <v>550</v>
      </c>
      <c r="H4336" s="42">
        <f t="shared" si="301"/>
        <v>0</v>
      </c>
    </row>
    <row r="4337" spans="1:8" x14ac:dyDescent="0.25">
      <c r="A4337" s="50">
        <v>43876.125416666662</v>
      </c>
      <c r="B4337" s="79">
        <v>25</v>
      </c>
      <c r="C4337" s="40">
        <f t="shared" si="298"/>
        <v>2</v>
      </c>
      <c r="D4337" s="41">
        <f t="shared" si="299"/>
        <v>2020</v>
      </c>
      <c r="E4337" s="43">
        <f>IF(WEEKDAY(A4337,2)&gt;=6,6,IF(ISNUMBER(MATCH(TRUNC(A4337),Normativa!$A$81:$A$108,0)),6,INDEX(Normativa!$D$67:$AA$78,MATCH(MONTH(A4337),Normativa!$C$67:$C$78,0),MATCH(HOUR(A4337),Normativa!$D$66:$AA$66,0))))</f>
        <v>6</v>
      </c>
      <c r="F4337" s="40">
        <f t="shared" si="300"/>
        <v>100</v>
      </c>
      <c r="G4337" s="36">
        <f>INDEX('Optimitzador qh'!$C$15:$H$15,E4337)</f>
        <v>550</v>
      </c>
      <c r="H4337" s="42">
        <f t="shared" si="301"/>
        <v>0</v>
      </c>
    </row>
    <row r="4338" spans="1:8" x14ac:dyDescent="0.25">
      <c r="A4338" s="50">
        <v>43876.135833333334</v>
      </c>
      <c r="B4338" s="79">
        <v>27</v>
      </c>
      <c r="C4338" s="40">
        <f t="shared" si="298"/>
        <v>2</v>
      </c>
      <c r="D4338" s="41">
        <f t="shared" si="299"/>
        <v>2020</v>
      </c>
      <c r="E4338" s="43">
        <f>IF(WEEKDAY(A4338,2)&gt;=6,6,IF(ISNUMBER(MATCH(TRUNC(A4338),Normativa!$A$81:$A$108,0)),6,INDEX(Normativa!$D$67:$AA$78,MATCH(MONTH(A4338),Normativa!$C$67:$C$78,0),MATCH(HOUR(A4338),Normativa!$D$66:$AA$66,0))))</f>
        <v>6</v>
      </c>
      <c r="F4338" s="40">
        <f t="shared" si="300"/>
        <v>108</v>
      </c>
      <c r="G4338" s="36">
        <f>INDEX('Optimitzador qh'!$C$15:$H$15,E4338)</f>
        <v>550</v>
      </c>
      <c r="H4338" s="42">
        <f t="shared" si="301"/>
        <v>0</v>
      </c>
    </row>
    <row r="4339" spans="1:8" x14ac:dyDescent="0.25">
      <c r="A4339" s="50">
        <v>43876.146249999998</v>
      </c>
      <c r="B4339" s="79">
        <v>25</v>
      </c>
      <c r="C4339" s="40">
        <f t="shared" si="298"/>
        <v>2</v>
      </c>
      <c r="D4339" s="41">
        <f t="shared" si="299"/>
        <v>2020</v>
      </c>
      <c r="E4339" s="43">
        <f>IF(WEEKDAY(A4339,2)&gt;=6,6,IF(ISNUMBER(MATCH(TRUNC(A4339),Normativa!$A$81:$A$108,0)),6,INDEX(Normativa!$D$67:$AA$78,MATCH(MONTH(A4339),Normativa!$C$67:$C$78,0),MATCH(HOUR(A4339),Normativa!$D$66:$AA$66,0))))</f>
        <v>6</v>
      </c>
      <c r="F4339" s="40">
        <f t="shared" si="300"/>
        <v>100</v>
      </c>
      <c r="G4339" s="36">
        <f>INDEX('Optimitzador qh'!$C$15:$H$15,E4339)</f>
        <v>550</v>
      </c>
      <c r="H4339" s="42">
        <f t="shared" si="301"/>
        <v>0</v>
      </c>
    </row>
    <row r="4340" spans="1:8" x14ac:dyDescent="0.25">
      <c r="A4340" s="50">
        <v>43876.156666666662</v>
      </c>
      <c r="B4340" s="79">
        <v>26</v>
      </c>
      <c r="C4340" s="40">
        <f t="shared" si="298"/>
        <v>2</v>
      </c>
      <c r="D4340" s="41">
        <f t="shared" si="299"/>
        <v>2020</v>
      </c>
      <c r="E4340" s="43">
        <f>IF(WEEKDAY(A4340,2)&gt;=6,6,IF(ISNUMBER(MATCH(TRUNC(A4340),Normativa!$A$81:$A$108,0)),6,INDEX(Normativa!$D$67:$AA$78,MATCH(MONTH(A4340),Normativa!$C$67:$C$78,0),MATCH(HOUR(A4340),Normativa!$D$66:$AA$66,0))))</f>
        <v>6</v>
      </c>
      <c r="F4340" s="40">
        <f t="shared" si="300"/>
        <v>104</v>
      </c>
      <c r="G4340" s="36">
        <f>INDEX('Optimitzador qh'!$C$15:$H$15,E4340)</f>
        <v>550</v>
      </c>
      <c r="H4340" s="42">
        <f t="shared" si="301"/>
        <v>0</v>
      </c>
    </row>
    <row r="4341" spans="1:8" x14ac:dyDescent="0.25">
      <c r="A4341" s="50">
        <v>43876.167083333334</v>
      </c>
      <c r="B4341" s="79">
        <v>25</v>
      </c>
      <c r="C4341" s="40">
        <f t="shared" si="298"/>
        <v>2</v>
      </c>
      <c r="D4341" s="41">
        <f t="shared" si="299"/>
        <v>2020</v>
      </c>
      <c r="E4341" s="43">
        <f>IF(WEEKDAY(A4341,2)&gt;=6,6,IF(ISNUMBER(MATCH(TRUNC(A4341),Normativa!$A$81:$A$108,0)),6,INDEX(Normativa!$D$67:$AA$78,MATCH(MONTH(A4341),Normativa!$C$67:$C$78,0),MATCH(HOUR(A4341),Normativa!$D$66:$AA$66,0))))</f>
        <v>6</v>
      </c>
      <c r="F4341" s="40">
        <f t="shared" si="300"/>
        <v>100</v>
      </c>
      <c r="G4341" s="36">
        <f>INDEX('Optimitzador qh'!$C$15:$H$15,E4341)</f>
        <v>550</v>
      </c>
      <c r="H4341" s="42">
        <f t="shared" si="301"/>
        <v>0</v>
      </c>
    </row>
    <row r="4342" spans="1:8" x14ac:dyDescent="0.25">
      <c r="A4342" s="50">
        <v>43876.177499999998</v>
      </c>
      <c r="B4342" s="79">
        <v>26</v>
      </c>
      <c r="C4342" s="40">
        <f t="shared" si="298"/>
        <v>2</v>
      </c>
      <c r="D4342" s="41">
        <f t="shared" si="299"/>
        <v>2020</v>
      </c>
      <c r="E4342" s="43">
        <f>IF(WEEKDAY(A4342,2)&gt;=6,6,IF(ISNUMBER(MATCH(TRUNC(A4342),Normativa!$A$81:$A$108,0)),6,INDEX(Normativa!$D$67:$AA$78,MATCH(MONTH(A4342),Normativa!$C$67:$C$78,0),MATCH(HOUR(A4342),Normativa!$D$66:$AA$66,0))))</f>
        <v>6</v>
      </c>
      <c r="F4342" s="40">
        <f t="shared" si="300"/>
        <v>104</v>
      </c>
      <c r="G4342" s="36">
        <f>INDEX('Optimitzador qh'!$C$15:$H$15,E4342)</f>
        <v>550</v>
      </c>
      <c r="H4342" s="42">
        <f t="shared" si="301"/>
        <v>0</v>
      </c>
    </row>
    <row r="4343" spans="1:8" x14ac:dyDescent="0.25">
      <c r="A4343" s="50">
        <v>43876.187916666662</v>
      </c>
      <c r="B4343" s="79">
        <v>27</v>
      </c>
      <c r="C4343" s="40">
        <f t="shared" si="298"/>
        <v>2</v>
      </c>
      <c r="D4343" s="41">
        <f t="shared" si="299"/>
        <v>2020</v>
      </c>
      <c r="E4343" s="43">
        <f>IF(WEEKDAY(A4343,2)&gt;=6,6,IF(ISNUMBER(MATCH(TRUNC(A4343),Normativa!$A$81:$A$108,0)),6,INDEX(Normativa!$D$67:$AA$78,MATCH(MONTH(A4343),Normativa!$C$67:$C$78,0),MATCH(HOUR(A4343),Normativa!$D$66:$AA$66,0))))</f>
        <v>6</v>
      </c>
      <c r="F4343" s="40">
        <f t="shared" si="300"/>
        <v>108</v>
      </c>
      <c r="G4343" s="36">
        <f>INDEX('Optimitzador qh'!$C$15:$H$15,E4343)</f>
        <v>550</v>
      </c>
      <c r="H4343" s="42">
        <f t="shared" si="301"/>
        <v>0</v>
      </c>
    </row>
    <row r="4344" spans="1:8" x14ac:dyDescent="0.25">
      <c r="A4344" s="50">
        <v>43876.198333333334</v>
      </c>
      <c r="B4344" s="79">
        <v>25</v>
      </c>
      <c r="C4344" s="40">
        <f t="shared" si="298"/>
        <v>2</v>
      </c>
      <c r="D4344" s="41">
        <f t="shared" si="299"/>
        <v>2020</v>
      </c>
      <c r="E4344" s="43">
        <f>IF(WEEKDAY(A4344,2)&gt;=6,6,IF(ISNUMBER(MATCH(TRUNC(A4344),Normativa!$A$81:$A$108,0)),6,INDEX(Normativa!$D$67:$AA$78,MATCH(MONTH(A4344),Normativa!$C$67:$C$78,0),MATCH(HOUR(A4344),Normativa!$D$66:$AA$66,0))))</f>
        <v>6</v>
      </c>
      <c r="F4344" s="40">
        <f t="shared" si="300"/>
        <v>100</v>
      </c>
      <c r="G4344" s="36">
        <f>INDEX('Optimitzador qh'!$C$15:$H$15,E4344)</f>
        <v>550</v>
      </c>
      <c r="H4344" s="42">
        <f t="shared" si="301"/>
        <v>0</v>
      </c>
    </row>
    <row r="4345" spans="1:8" x14ac:dyDescent="0.25">
      <c r="A4345" s="50">
        <v>43876.208749999998</v>
      </c>
      <c r="B4345" s="79">
        <v>25</v>
      </c>
      <c r="C4345" s="40">
        <f t="shared" si="298"/>
        <v>2</v>
      </c>
      <c r="D4345" s="41">
        <f t="shared" si="299"/>
        <v>2020</v>
      </c>
      <c r="E4345" s="43">
        <f>IF(WEEKDAY(A4345,2)&gt;=6,6,IF(ISNUMBER(MATCH(TRUNC(A4345),Normativa!$A$81:$A$108,0)),6,INDEX(Normativa!$D$67:$AA$78,MATCH(MONTH(A4345),Normativa!$C$67:$C$78,0),MATCH(HOUR(A4345),Normativa!$D$66:$AA$66,0))))</f>
        <v>6</v>
      </c>
      <c r="F4345" s="40">
        <f t="shared" si="300"/>
        <v>100</v>
      </c>
      <c r="G4345" s="36">
        <f>INDEX('Optimitzador qh'!$C$15:$H$15,E4345)</f>
        <v>550</v>
      </c>
      <c r="H4345" s="42">
        <f t="shared" si="301"/>
        <v>0</v>
      </c>
    </row>
    <row r="4346" spans="1:8" x14ac:dyDescent="0.25">
      <c r="A4346" s="50">
        <v>43876.219166666662</v>
      </c>
      <c r="B4346" s="79">
        <v>25</v>
      </c>
      <c r="C4346" s="40">
        <f t="shared" si="298"/>
        <v>2</v>
      </c>
      <c r="D4346" s="41">
        <f t="shared" si="299"/>
        <v>2020</v>
      </c>
      <c r="E4346" s="43">
        <f>IF(WEEKDAY(A4346,2)&gt;=6,6,IF(ISNUMBER(MATCH(TRUNC(A4346),Normativa!$A$81:$A$108,0)),6,INDEX(Normativa!$D$67:$AA$78,MATCH(MONTH(A4346),Normativa!$C$67:$C$78,0),MATCH(HOUR(A4346),Normativa!$D$66:$AA$66,0))))</f>
        <v>6</v>
      </c>
      <c r="F4346" s="40">
        <f t="shared" si="300"/>
        <v>100</v>
      </c>
      <c r="G4346" s="36">
        <f>INDEX('Optimitzador qh'!$C$15:$H$15,E4346)</f>
        <v>550</v>
      </c>
      <c r="H4346" s="42">
        <f t="shared" si="301"/>
        <v>0</v>
      </c>
    </row>
    <row r="4347" spans="1:8" x14ac:dyDescent="0.25">
      <c r="A4347" s="50">
        <v>43876.229583333334</v>
      </c>
      <c r="B4347" s="79">
        <v>26</v>
      </c>
      <c r="C4347" s="40">
        <f t="shared" si="298"/>
        <v>2</v>
      </c>
      <c r="D4347" s="41">
        <f t="shared" si="299"/>
        <v>2020</v>
      </c>
      <c r="E4347" s="43">
        <f>IF(WEEKDAY(A4347,2)&gt;=6,6,IF(ISNUMBER(MATCH(TRUNC(A4347),Normativa!$A$81:$A$108,0)),6,INDEX(Normativa!$D$67:$AA$78,MATCH(MONTH(A4347),Normativa!$C$67:$C$78,0),MATCH(HOUR(A4347),Normativa!$D$66:$AA$66,0))))</f>
        <v>6</v>
      </c>
      <c r="F4347" s="40">
        <f t="shared" si="300"/>
        <v>104</v>
      </c>
      <c r="G4347" s="36">
        <f>INDEX('Optimitzador qh'!$C$15:$H$15,E4347)</f>
        <v>550</v>
      </c>
      <c r="H4347" s="42">
        <f t="shared" si="301"/>
        <v>0</v>
      </c>
    </row>
    <row r="4348" spans="1:8" x14ac:dyDescent="0.25">
      <c r="A4348" s="50">
        <v>43876.24</v>
      </c>
      <c r="B4348" s="79">
        <v>26</v>
      </c>
      <c r="C4348" s="40">
        <f t="shared" si="298"/>
        <v>2</v>
      </c>
      <c r="D4348" s="41">
        <f t="shared" si="299"/>
        <v>2020</v>
      </c>
      <c r="E4348" s="43">
        <f>IF(WEEKDAY(A4348,2)&gt;=6,6,IF(ISNUMBER(MATCH(TRUNC(A4348),Normativa!$A$81:$A$108,0)),6,INDEX(Normativa!$D$67:$AA$78,MATCH(MONTH(A4348),Normativa!$C$67:$C$78,0),MATCH(HOUR(A4348),Normativa!$D$66:$AA$66,0))))</f>
        <v>6</v>
      </c>
      <c r="F4348" s="40">
        <f t="shared" si="300"/>
        <v>104</v>
      </c>
      <c r="G4348" s="36">
        <f>INDEX('Optimitzador qh'!$C$15:$H$15,E4348)</f>
        <v>550</v>
      </c>
      <c r="H4348" s="42">
        <f t="shared" si="301"/>
        <v>0</v>
      </c>
    </row>
    <row r="4349" spans="1:8" x14ac:dyDescent="0.25">
      <c r="A4349" s="50">
        <v>43876.250416666662</v>
      </c>
      <c r="B4349" s="79">
        <v>25</v>
      </c>
      <c r="C4349" s="40">
        <f t="shared" si="298"/>
        <v>2</v>
      </c>
      <c r="D4349" s="41">
        <f t="shared" si="299"/>
        <v>2020</v>
      </c>
      <c r="E4349" s="43">
        <f>IF(WEEKDAY(A4349,2)&gt;=6,6,IF(ISNUMBER(MATCH(TRUNC(A4349),Normativa!$A$81:$A$108,0)),6,INDEX(Normativa!$D$67:$AA$78,MATCH(MONTH(A4349),Normativa!$C$67:$C$78,0),MATCH(HOUR(A4349),Normativa!$D$66:$AA$66,0))))</f>
        <v>6</v>
      </c>
      <c r="F4349" s="40">
        <f t="shared" si="300"/>
        <v>100</v>
      </c>
      <c r="G4349" s="36">
        <f>INDEX('Optimitzador qh'!$C$15:$H$15,E4349)</f>
        <v>550</v>
      </c>
      <c r="H4349" s="42">
        <f t="shared" si="301"/>
        <v>0</v>
      </c>
    </row>
    <row r="4350" spans="1:8" x14ac:dyDescent="0.25">
      <c r="A4350" s="50">
        <v>43876.260833333334</v>
      </c>
      <c r="B4350" s="79">
        <v>26</v>
      </c>
      <c r="C4350" s="40">
        <f t="shared" si="298"/>
        <v>2</v>
      </c>
      <c r="D4350" s="41">
        <f t="shared" si="299"/>
        <v>2020</v>
      </c>
      <c r="E4350" s="43">
        <f>IF(WEEKDAY(A4350,2)&gt;=6,6,IF(ISNUMBER(MATCH(TRUNC(A4350),Normativa!$A$81:$A$108,0)),6,INDEX(Normativa!$D$67:$AA$78,MATCH(MONTH(A4350),Normativa!$C$67:$C$78,0),MATCH(HOUR(A4350),Normativa!$D$66:$AA$66,0))))</f>
        <v>6</v>
      </c>
      <c r="F4350" s="40">
        <f t="shared" si="300"/>
        <v>104</v>
      </c>
      <c r="G4350" s="36">
        <f>INDEX('Optimitzador qh'!$C$15:$H$15,E4350)</f>
        <v>550</v>
      </c>
      <c r="H4350" s="42">
        <f t="shared" si="301"/>
        <v>0</v>
      </c>
    </row>
    <row r="4351" spans="1:8" x14ac:dyDescent="0.25">
      <c r="A4351" s="50">
        <v>43876.271249999998</v>
      </c>
      <c r="B4351" s="79">
        <v>24</v>
      </c>
      <c r="C4351" s="40">
        <f t="shared" si="298"/>
        <v>2</v>
      </c>
      <c r="D4351" s="41">
        <f t="shared" si="299"/>
        <v>2020</v>
      </c>
      <c r="E4351" s="43">
        <f>IF(WEEKDAY(A4351,2)&gt;=6,6,IF(ISNUMBER(MATCH(TRUNC(A4351),Normativa!$A$81:$A$108,0)),6,INDEX(Normativa!$D$67:$AA$78,MATCH(MONTH(A4351),Normativa!$C$67:$C$78,0),MATCH(HOUR(A4351),Normativa!$D$66:$AA$66,0))))</f>
        <v>6</v>
      </c>
      <c r="F4351" s="40">
        <f t="shared" si="300"/>
        <v>96</v>
      </c>
      <c r="G4351" s="36">
        <f>INDEX('Optimitzador qh'!$C$15:$H$15,E4351)</f>
        <v>550</v>
      </c>
      <c r="H4351" s="42">
        <f t="shared" si="301"/>
        <v>0</v>
      </c>
    </row>
    <row r="4352" spans="1:8" x14ac:dyDescent="0.25">
      <c r="A4352" s="50">
        <v>43876.281666666662</v>
      </c>
      <c r="B4352" s="79">
        <v>26</v>
      </c>
      <c r="C4352" s="40">
        <f t="shared" si="298"/>
        <v>2</v>
      </c>
      <c r="D4352" s="41">
        <f t="shared" si="299"/>
        <v>2020</v>
      </c>
      <c r="E4352" s="43">
        <f>IF(WEEKDAY(A4352,2)&gt;=6,6,IF(ISNUMBER(MATCH(TRUNC(A4352),Normativa!$A$81:$A$108,0)),6,INDEX(Normativa!$D$67:$AA$78,MATCH(MONTH(A4352),Normativa!$C$67:$C$78,0),MATCH(HOUR(A4352),Normativa!$D$66:$AA$66,0))))</f>
        <v>6</v>
      </c>
      <c r="F4352" s="40">
        <f t="shared" si="300"/>
        <v>104</v>
      </c>
      <c r="G4352" s="36">
        <f>INDEX('Optimitzador qh'!$C$15:$H$15,E4352)</f>
        <v>550</v>
      </c>
      <c r="H4352" s="42">
        <f t="shared" si="301"/>
        <v>0</v>
      </c>
    </row>
    <row r="4353" spans="1:8" x14ac:dyDescent="0.25">
      <c r="A4353" s="50">
        <v>43876.292083333334</v>
      </c>
      <c r="B4353" s="79">
        <v>25</v>
      </c>
      <c r="C4353" s="40">
        <f t="shared" si="298"/>
        <v>2</v>
      </c>
      <c r="D4353" s="41">
        <f t="shared" si="299"/>
        <v>2020</v>
      </c>
      <c r="E4353" s="43">
        <f>IF(WEEKDAY(A4353,2)&gt;=6,6,IF(ISNUMBER(MATCH(TRUNC(A4353),Normativa!$A$81:$A$108,0)),6,INDEX(Normativa!$D$67:$AA$78,MATCH(MONTH(A4353),Normativa!$C$67:$C$78,0),MATCH(HOUR(A4353),Normativa!$D$66:$AA$66,0))))</f>
        <v>6</v>
      </c>
      <c r="F4353" s="40">
        <f t="shared" si="300"/>
        <v>100</v>
      </c>
      <c r="G4353" s="36">
        <f>INDEX('Optimitzador qh'!$C$15:$H$15,E4353)</f>
        <v>550</v>
      </c>
      <c r="H4353" s="42">
        <f t="shared" si="301"/>
        <v>0</v>
      </c>
    </row>
    <row r="4354" spans="1:8" x14ac:dyDescent="0.25">
      <c r="A4354" s="50">
        <v>43876.302499999998</v>
      </c>
      <c r="B4354" s="79">
        <v>24</v>
      </c>
      <c r="C4354" s="40">
        <f t="shared" si="298"/>
        <v>2</v>
      </c>
      <c r="D4354" s="41">
        <f t="shared" si="299"/>
        <v>2020</v>
      </c>
      <c r="E4354" s="43">
        <f>IF(WEEKDAY(A4354,2)&gt;=6,6,IF(ISNUMBER(MATCH(TRUNC(A4354),Normativa!$A$81:$A$108,0)),6,INDEX(Normativa!$D$67:$AA$78,MATCH(MONTH(A4354),Normativa!$C$67:$C$78,0),MATCH(HOUR(A4354),Normativa!$D$66:$AA$66,0))))</f>
        <v>6</v>
      </c>
      <c r="F4354" s="40">
        <f t="shared" si="300"/>
        <v>96</v>
      </c>
      <c r="G4354" s="36">
        <f>INDEX('Optimitzador qh'!$C$15:$H$15,E4354)</f>
        <v>550</v>
      </c>
      <c r="H4354" s="42">
        <f t="shared" si="301"/>
        <v>0</v>
      </c>
    </row>
    <row r="4355" spans="1:8" x14ac:dyDescent="0.25">
      <c r="A4355" s="50">
        <v>43876.312916666662</v>
      </c>
      <c r="B4355" s="79">
        <v>26</v>
      </c>
      <c r="C4355" s="40">
        <f t="shared" si="298"/>
        <v>2</v>
      </c>
      <c r="D4355" s="41">
        <f t="shared" si="299"/>
        <v>2020</v>
      </c>
      <c r="E4355" s="43">
        <f>IF(WEEKDAY(A4355,2)&gt;=6,6,IF(ISNUMBER(MATCH(TRUNC(A4355),Normativa!$A$81:$A$108,0)),6,INDEX(Normativa!$D$67:$AA$78,MATCH(MONTH(A4355),Normativa!$C$67:$C$78,0),MATCH(HOUR(A4355),Normativa!$D$66:$AA$66,0))))</f>
        <v>6</v>
      </c>
      <c r="F4355" s="40">
        <f t="shared" si="300"/>
        <v>104</v>
      </c>
      <c r="G4355" s="36">
        <f>INDEX('Optimitzador qh'!$C$15:$H$15,E4355)</f>
        <v>550</v>
      </c>
      <c r="H4355" s="42">
        <f t="shared" si="301"/>
        <v>0</v>
      </c>
    </row>
    <row r="4356" spans="1:8" x14ac:dyDescent="0.25">
      <c r="A4356" s="50">
        <v>43876.323333333334</v>
      </c>
      <c r="B4356" s="79">
        <v>25</v>
      </c>
      <c r="C4356" s="40">
        <f t="shared" si="298"/>
        <v>2</v>
      </c>
      <c r="D4356" s="41">
        <f t="shared" si="299"/>
        <v>2020</v>
      </c>
      <c r="E4356" s="43">
        <f>IF(WEEKDAY(A4356,2)&gt;=6,6,IF(ISNUMBER(MATCH(TRUNC(A4356),Normativa!$A$81:$A$108,0)),6,INDEX(Normativa!$D$67:$AA$78,MATCH(MONTH(A4356),Normativa!$C$67:$C$78,0),MATCH(HOUR(A4356),Normativa!$D$66:$AA$66,0))))</f>
        <v>6</v>
      </c>
      <c r="F4356" s="40">
        <f t="shared" si="300"/>
        <v>100</v>
      </c>
      <c r="G4356" s="36">
        <f>INDEX('Optimitzador qh'!$C$15:$H$15,E4356)</f>
        <v>550</v>
      </c>
      <c r="H4356" s="42">
        <f t="shared" si="301"/>
        <v>0</v>
      </c>
    </row>
    <row r="4357" spans="1:8" x14ac:dyDescent="0.25">
      <c r="A4357" s="50">
        <v>43876.333749999998</v>
      </c>
      <c r="B4357" s="79">
        <v>25</v>
      </c>
      <c r="C4357" s="40">
        <f t="shared" ref="C4357:C4420" si="302">MONTH(A4357)</f>
        <v>2</v>
      </c>
      <c r="D4357" s="41">
        <f t="shared" ref="D4357:D4420" si="303">YEAR(A4357)</f>
        <v>2020</v>
      </c>
      <c r="E4357" s="43">
        <f>IF(WEEKDAY(A4357,2)&gt;=6,6,IF(ISNUMBER(MATCH(TRUNC(A4357),Normativa!$A$81:$A$108,0)),6,INDEX(Normativa!$D$67:$AA$78,MATCH(MONTH(A4357),Normativa!$C$67:$C$78,0),MATCH(HOUR(A4357),Normativa!$D$66:$AA$66,0))))</f>
        <v>6</v>
      </c>
      <c r="F4357" s="40">
        <f t="shared" ref="F4357:F4420" si="304">B4357*4</f>
        <v>100</v>
      </c>
      <c r="G4357" s="36">
        <f>INDEX('Optimitzador qh'!$C$15:$H$15,E4357)</f>
        <v>550</v>
      </c>
      <c r="H4357" s="42">
        <f t="shared" si="301"/>
        <v>0</v>
      </c>
    </row>
    <row r="4358" spans="1:8" x14ac:dyDescent="0.25">
      <c r="A4358" s="50">
        <v>43876.344166666662</v>
      </c>
      <c r="B4358" s="79">
        <v>25</v>
      </c>
      <c r="C4358" s="40">
        <f t="shared" si="302"/>
        <v>2</v>
      </c>
      <c r="D4358" s="41">
        <f t="shared" si="303"/>
        <v>2020</v>
      </c>
      <c r="E4358" s="43">
        <f>IF(WEEKDAY(A4358,2)&gt;=6,6,IF(ISNUMBER(MATCH(TRUNC(A4358),Normativa!$A$81:$A$108,0)),6,INDEX(Normativa!$D$67:$AA$78,MATCH(MONTH(A4358),Normativa!$C$67:$C$78,0),MATCH(HOUR(A4358),Normativa!$D$66:$AA$66,0))))</f>
        <v>6</v>
      </c>
      <c r="F4358" s="40">
        <f t="shared" si="304"/>
        <v>100</v>
      </c>
      <c r="G4358" s="36">
        <f>INDEX('Optimitzador qh'!$C$15:$H$15,E4358)</f>
        <v>550</v>
      </c>
      <c r="H4358" s="42">
        <f t="shared" ref="H4358:H4421" si="305">IF(F4358&gt;G4358,(F4358-G4358)^2,0)</f>
        <v>0</v>
      </c>
    </row>
    <row r="4359" spans="1:8" x14ac:dyDescent="0.25">
      <c r="A4359" s="50">
        <v>43876.354583333334</v>
      </c>
      <c r="B4359" s="79">
        <v>24</v>
      </c>
      <c r="C4359" s="40">
        <f t="shared" si="302"/>
        <v>2</v>
      </c>
      <c r="D4359" s="41">
        <f t="shared" si="303"/>
        <v>2020</v>
      </c>
      <c r="E4359" s="43">
        <f>IF(WEEKDAY(A4359,2)&gt;=6,6,IF(ISNUMBER(MATCH(TRUNC(A4359),Normativa!$A$81:$A$108,0)),6,INDEX(Normativa!$D$67:$AA$78,MATCH(MONTH(A4359),Normativa!$C$67:$C$78,0),MATCH(HOUR(A4359),Normativa!$D$66:$AA$66,0))))</f>
        <v>6</v>
      </c>
      <c r="F4359" s="40">
        <f t="shared" si="304"/>
        <v>96</v>
      </c>
      <c r="G4359" s="36">
        <f>INDEX('Optimitzador qh'!$C$15:$H$15,E4359)</f>
        <v>550</v>
      </c>
      <c r="H4359" s="42">
        <f t="shared" si="305"/>
        <v>0</v>
      </c>
    </row>
    <row r="4360" spans="1:8" x14ac:dyDescent="0.25">
      <c r="A4360" s="50">
        <v>43876.364999999998</v>
      </c>
      <c r="B4360" s="79">
        <v>26</v>
      </c>
      <c r="C4360" s="40">
        <f t="shared" si="302"/>
        <v>2</v>
      </c>
      <c r="D4360" s="41">
        <f t="shared" si="303"/>
        <v>2020</v>
      </c>
      <c r="E4360" s="43">
        <f>IF(WEEKDAY(A4360,2)&gt;=6,6,IF(ISNUMBER(MATCH(TRUNC(A4360),Normativa!$A$81:$A$108,0)),6,INDEX(Normativa!$D$67:$AA$78,MATCH(MONTH(A4360),Normativa!$C$67:$C$78,0),MATCH(HOUR(A4360),Normativa!$D$66:$AA$66,0))))</f>
        <v>6</v>
      </c>
      <c r="F4360" s="40">
        <f t="shared" si="304"/>
        <v>104</v>
      </c>
      <c r="G4360" s="36">
        <f>INDEX('Optimitzador qh'!$C$15:$H$15,E4360)</f>
        <v>550</v>
      </c>
      <c r="H4360" s="42">
        <f t="shared" si="305"/>
        <v>0</v>
      </c>
    </row>
    <row r="4361" spans="1:8" x14ac:dyDescent="0.25">
      <c r="A4361" s="50">
        <v>43876.375416666662</v>
      </c>
      <c r="B4361" s="79">
        <v>25</v>
      </c>
      <c r="C4361" s="40">
        <f t="shared" si="302"/>
        <v>2</v>
      </c>
      <c r="D4361" s="41">
        <f t="shared" si="303"/>
        <v>2020</v>
      </c>
      <c r="E4361" s="43">
        <f>IF(WEEKDAY(A4361,2)&gt;=6,6,IF(ISNUMBER(MATCH(TRUNC(A4361),Normativa!$A$81:$A$108,0)),6,INDEX(Normativa!$D$67:$AA$78,MATCH(MONTH(A4361),Normativa!$C$67:$C$78,0),MATCH(HOUR(A4361),Normativa!$D$66:$AA$66,0))))</f>
        <v>6</v>
      </c>
      <c r="F4361" s="40">
        <f t="shared" si="304"/>
        <v>100</v>
      </c>
      <c r="G4361" s="36">
        <f>INDEX('Optimitzador qh'!$C$15:$H$15,E4361)</f>
        <v>550</v>
      </c>
      <c r="H4361" s="42">
        <f t="shared" si="305"/>
        <v>0</v>
      </c>
    </row>
    <row r="4362" spans="1:8" x14ac:dyDescent="0.25">
      <c r="A4362" s="50">
        <v>43876.385833333334</v>
      </c>
      <c r="B4362" s="79">
        <v>25</v>
      </c>
      <c r="C4362" s="40">
        <f t="shared" si="302"/>
        <v>2</v>
      </c>
      <c r="D4362" s="41">
        <f t="shared" si="303"/>
        <v>2020</v>
      </c>
      <c r="E4362" s="43">
        <f>IF(WEEKDAY(A4362,2)&gt;=6,6,IF(ISNUMBER(MATCH(TRUNC(A4362),Normativa!$A$81:$A$108,0)),6,INDEX(Normativa!$D$67:$AA$78,MATCH(MONTH(A4362),Normativa!$C$67:$C$78,0),MATCH(HOUR(A4362),Normativa!$D$66:$AA$66,0))))</f>
        <v>6</v>
      </c>
      <c r="F4362" s="40">
        <f t="shared" si="304"/>
        <v>100</v>
      </c>
      <c r="G4362" s="36">
        <f>INDEX('Optimitzador qh'!$C$15:$H$15,E4362)</f>
        <v>550</v>
      </c>
      <c r="H4362" s="42">
        <f t="shared" si="305"/>
        <v>0</v>
      </c>
    </row>
    <row r="4363" spans="1:8" x14ac:dyDescent="0.25">
      <c r="A4363" s="50">
        <v>43876.396249999998</v>
      </c>
      <c r="B4363" s="79">
        <v>25</v>
      </c>
      <c r="C4363" s="40">
        <f t="shared" si="302"/>
        <v>2</v>
      </c>
      <c r="D4363" s="41">
        <f t="shared" si="303"/>
        <v>2020</v>
      </c>
      <c r="E4363" s="43">
        <f>IF(WEEKDAY(A4363,2)&gt;=6,6,IF(ISNUMBER(MATCH(TRUNC(A4363),Normativa!$A$81:$A$108,0)),6,INDEX(Normativa!$D$67:$AA$78,MATCH(MONTH(A4363),Normativa!$C$67:$C$78,0),MATCH(HOUR(A4363),Normativa!$D$66:$AA$66,0))))</f>
        <v>6</v>
      </c>
      <c r="F4363" s="40">
        <f t="shared" si="304"/>
        <v>100</v>
      </c>
      <c r="G4363" s="36">
        <f>INDEX('Optimitzador qh'!$C$15:$H$15,E4363)</f>
        <v>550</v>
      </c>
      <c r="H4363" s="42">
        <f t="shared" si="305"/>
        <v>0</v>
      </c>
    </row>
    <row r="4364" spans="1:8" x14ac:dyDescent="0.25">
      <c r="A4364" s="50">
        <v>43876.406666666662</v>
      </c>
      <c r="B4364" s="79">
        <v>26</v>
      </c>
      <c r="C4364" s="40">
        <f t="shared" si="302"/>
        <v>2</v>
      </c>
      <c r="D4364" s="41">
        <f t="shared" si="303"/>
        <v>2020</v>
      </c>
      <c r="E4364" s="43">
        <f>IF(WEEKDAY(A4364,2)&gt;=6,6,IF(ISNUMBER(MATCH(TRUNC(A4364),Normativa!$A$81:$A$108,0)),6,INDEX(Normativa!$D$67:$AA$78,MATCH(MONTH(A4364),Normativa!$C$67:$C$78,0),MATCH(HOUR(A4364),Normativa!$D$66:$AA$66,0))))</f>
        <v>6</v>
      </c>
      <c r="F4364" s="40">
        <f t="shared" si="304"/>
        <v>104</v>
      </c>
      <c r="G4364" s="36">
        <f>INDEX('Optimitzador qh'!$C$15:$H$15,E4364)</f>
        <v>550</v>
      </c>
      <c r="H4364" s="42">
        <f t="shared" si="305"/>
        <v>0</v>
      </c>
    </row>
    <row r="4365" spans="1:8" x14ac:dyDescent="0.25">
      <c r="A4365" s="50">
        <v>43876.417083333334</v>
      </c>
      <c r="B4365" s="79">
        <v>26</v>
      </c>
      <c r="C4365" s="40">
        <f t="shared" si="302"/>
        <v>2</v>
      </c>
      <c r="D4365" s="41">
        <f t="shared" si="303"/>
        <v>2020</v>
      </c>
      <c r="E4365" s="43">
        <f>IF(WEEKDAY(A4365,2)&gt;=6,6,IF(ISNUMBER(MATCH(TRUNC(A4365),Normativa!$A$81:$A$108,0)),6,INDEX(Normativa!$D$67:$AA$78,MATCH(MONTH(A4365),Normativa!$C$67:$C$78,0),MATCH(HOUR(A4365),Normativa!$D$66:$AA$66,0))))</f>
        <v>6</v>
      </c>
      <c r="F4365" s="40">
        <f t="shared" si="304"/>
        <v>104</v>
      </c>
      <c r="G4365" s="36">
        <f>INDEX('Optimitzador qh'!$C$15:$H$15,E4365)</f>
        <v>550</v>
      </c>
      <c r="H4365" s="42">
        <f t="shared" si="305"/>
        <v>0</v>
      </c>
    </row>
    <row r="4366" spans="1:8" x14ac:dyDescent="0.25">
      <c r="A4366" s="50">
        <v>43876.427499999998</v>
      </c>
      <c r="B4366" s="79">
        <v>27</v>
      </c>
      <c r="C4366" s="40">
        <f t="shared" si="302"/>
        <v>2</v>
      </c>
      <c r="D4366" s="41">
        <f t="shared" si="303"/>
        <v>2020</v>
      </c>
      <c r="E4366" s="43">
        <f>IF(WEEKDAY(A4366,2)&gt;=6,6,IF(ISNUMBER(MATCH(TRUNC(A4366),Normativa!$A$81:$A$108,0)),6,INDEX(Normativa!$D$67:$AA$78,MATCH(MONTH(A4366),Normativa!$C$67:$C$78,0),MATCH(HOUR(A4366),Normativa!$D$66:$AA$66,0))))</f>
        <v>6</v>
      </c>
      <c r="F4366" s="40">
        <f t="shared" si="304"/>
        <v>108</v>
      </c>
      <c r="G4366" s="36">
        <f>INDEX('Optimitzador qh'!$C$15:$H$15,E4366)</f>
        <v>550</v>
      </c>
      <c r="H4366" s="42">
        <f t="shared" si="305"/>
        <v>0</v>
      </c>
    </row>
    <row r="4367" spans="1:8" x14ac:dyDescent="0.25">
      <c r="A4367" s="50">
        <v>43876.437916666662</v>
      </c>
      <c r="B4367" s="79">
        <v>28</v>
      </c>
      <c r="C4367" s="40">
        <f t="shared" si="302"/>
        <v>2</v>
      </c>
      <c r="D4367" s="41">
        <f t="shared" si="303"/>
        <v>2020</v>
      </c>
      <c r="E4367" s="43">
        <f>IF(WEEKDAY(A4367,2)&gt;=6,6,IF(ISNUMBER(MATCH(TRUNC(A4367),Normativa!$A$81:$A$108,0)),6,INDEX(Normativa!$D$67:$AA$78,MATCH(MONTH(A4367),Normativa!$C$67:$C$78,0),MATCH(HOUR(A4367),Normativa!$D$66:$AA$66,0))))</f>
        <v>6</v>
      </c>
      <c r="F4367" s="40">
        <f t="shared" si="304"/>
        <v>112</v>
      </c>
      <c r="G4367" s="36">
        <f>INDEX('Optimitzador qh'!$C$15:$H$15,E4367)</f>
        <v>550</v>
      </c>
      <c r="H4367" s="42">
        <f t="shared" si="305"/>
        <v>0</v>
      </c>
    </row>
    <row r="4368" spans="1:8" x14ac:dyDescent="0.25">
      <c r="A4368" s="50">
        <v>43876.448333333334</v>
      </c>
      <c r="B4368" s="79">
        <v>26</v>
      </c>
      <c r="C4368" s="40">
        <f t="shared" si="302"/>
        <v>2</v>
      </c>
      <c r="D4368" s="41">
        <f t="shared" si="303"/>
        <v>2020</v>
      </c>
      <c r="E4368" s="43">
        <f>IF(WEEKDAY(A4368,2)&gt;=6,6,IF(ISNUMBER(MATCH(TRUNC(A4368),Normativa!$A$81:$A$108,0)),6,INDEX(Normativa!$D$67:$AA$78,MATCH(MONTH(A4368),Normativa!$C$67:$C$78,0),MATCH(HOUR(A4368),Normativa!$D$66:$AA$66,0))))</f>
        <v>6</v>
      </c>
      <c r="F4368" s="40">
        <f t="shared" si="304"/>
        <v>104</v>
      </c>
      <c r="G4368" s="36">
        <f>INDEX('Optimitzador qh'!$C$15:$H$15,E4368)</f>
        <v>550</v>
      </c>
      <c r="H4368" s="42">
        <f t="shared" si="305"/>
        <v>0</v>
      </c>
    </row>
    <row r="4369" spans="1:8" x14ac:dyDescent="0.25">
      <c r="A4369" s="50">
        <v>43876.458749999998</v>
      </c>
      <c r="B4369" s="79">
        <v>28</v>
      </c>
      <c r="C4369" s="40">
        <f t="shared" si="302"/>
        <v>2</v>
      </c>
      <c r="D4369" s="41">
        <f t="shared" si="303"/>
        <v>2020</v>
      </c>
      <c r="E4369" s="43">
        <f>IF(WEEKDAY(A4369,2)&gt;=6,6,IF(ISNUMBER(MATCH(TRUNC(A4369),Normativa!$A$81:$A$108,0)),6,INDEX(Normativa!$D$67:$AA$78,MATCH(MONTH(A4369),Normativa!$C$67:$C$78,0),MATCH(HOUR(A4369),Normativa!$D$66:$AA$66,0))))</f>
        <v>6</v>
      </c>
      <c r="F4369" s="40">
        <f t="shared" si="304"/>
        <v>112</v>
      </c>
      <c r="G4369" s="36">
        <f>INDEX('Optimitzador qh'!$C$15:$H$15,E4369)</f>
        <v>550</v>
      </c>
      <c r="H4369" s="42">
        <f t="shared" si="305"/>
        <v>0</v>
      </c>
    </row>
    <row r="4370" spans="1:8" x14ac:dyDescent="0.25">
      <c r="A4370" s="50">
        <v>43876.469166666662</v>
      </c>
      <c r="B4370" s="79">
        <v>27</v>
      </c>
      <c r="C4370" s="40">
        <f t="shared" si="302"/>
        <v>2</v>
      </c>
      <c r="D4370" s="41">
        <f t="shared" si="303"/>
        <v>2020</v>
      </c>
      <c r="E4370" s="43">
        <f>IF(WEEKDAY(A4370,2)&gt;=6,6,IF(ISNUMBER(MATCH(TRUNC(A4370),Normativa!$A$81:$A$108,0)),6,INDEX(Normativa!$D$67:$AA$78,MATCH(MONTH(A4370),Normativa!$C$67:$C$78,0),MATCH(HOUR(A4370),Normativa!$D$66:$AA$66,0))))</f>
        <v>6</v>
      </c>
      <c r="F4370" s="40">
        <f t="shared" si="304"/>
        <v>108</v>
      </c>
      <c r="G4370" s="36">
        <f>INDEX('Optimitzador qh'!$C$15:$H$15,E4370)</f>
        <v>550</v>
      </c>
      <c r="H4370" s="42">
        <f t="shared" si="305"/>
        <v>0</v>
      </c>
    </row>
    <row r="4371" spans="1:8" x14ac:dyDescent="0.25">
      <c r="A4371" s="50">
        <v>43876.479583333334</v>
      </c>
      <c r="B4371" s="79">
        <v>26</v>
      </c>
      <c r="C4371" s="40">
        <f t="shared" si="302"/>
        <v>2</v>
      </c>
      <c r="D4371" s="41">
        <f t="shared" si="303"/>
        <v>2020</v>
      </c>
      <c r="E4371" s="43">
        <f>IF(WEEKDAY(A4371,2)&gt;=6,6,IF(ISNUMBER(MATCH(TRUNC(A4371),Normativa!$A$81:$A$108,0)),6,INDEX(Normativa!$D$67:$AA$78,MATCH(MONTH(A4371),Normativa!$C$67:$C$78,0),MATCH(HOUR(A4371),Normativa!$D$66:$AA$66,0))))</f>
        <v>6</v>
      </c>
      <c r="F4371" s="40">
        <f t="shared" si="304"/>
        <v>104</v>
      </c>
      <c r="G4371" s="36">
        <f>INDEX('Optimitzador qh'!$C$15:$H$15,E4371)</f>
        <v>550</v>
      </c>
      <c r="H4371" s="42">
        <f t="shared" si="305"/>
        <v>0</v>
      </c>
    </row>
    <row r="4372" spans="1:8" x14ac:dyDescent="0.25">
      <c r="A4372" s="50">
        <v>43876.49</v>
      </c>
      <c r="B4372" s="79">
        <v>27</v>
      </c>
      <c r="C4372" s="40">
        <f t="shared" si="302"/>
        <v>2</v>
      </c>
      <c r="D4372" s="41">
        <f t="shared" si="303"/>
        <v>2020</v>
      </c>
      <c r="E4372" s="43">
        <f>IF(WEEKDAY(A4372,2)&gt;=6,6,IF(ISNUMBER(MATCH(TRUNC(A4372),Normativa!$A$81:$A$108,0)),6,INDEX(Normativa!$D$67:$AA$78,MATCH(MONTH(A4372),Normativa!$C$67:$C$78,0),MATCH(HOUR(A4372),Normativa!$D$66:$AA$66,0))))</f>
        <v>6</v>
      </c>
      <c r="F4372" s="40">
        <f t="shared" si="304"/>
        <v>108</v>
      </c>
      <c r="G4372" s="36">
        <f>INDEX('Optimitzador qh'!$C$15:$H$15,E4372)</f>
        <v>550</v>
      </c>
      <c r="H4372" s="42">
        <f t="shared" si="305"/>
        <v>0</v>
      </c>
    </row>
    <row r="4373" spans="1:8" x14ac:dyDescent="0.25">
      <c r="A4373" s="50">
        <v>43876.500416666662</v>
      </c>
      <c r="B4373" s="79">
        <v>24</v>
      </c>
      <c r="C4373" s="40">
        <f t="shared" si="302"/>
        <v>2</v>
      </c>
      <c r="D4373" s="41">
        <f t="shared" si="303"/>
        <v>2020</v>
      </c>
      <c r="E4373" s="43">
        <f>IF(WEEKDAY(A4373,2)&gt;=6,6,IF(ISNUMBER(MATCH(TRUNC(A4373),Normativa!$A$81:$A$108,0)),6,INDEX(Normativa!$D$67:$AA$78,MATCH(MONTH(A4373),Normativa!$C$67:$C$78,0),MATCH(HOUR(A4373),Normativa!$D$66:$AA$66,0))))</f>
        <v>6</v>
      </c>
      <c r="F4373" s="40">
        <f t="shared" si="304"/>
        <v>96</v>
      </c>
      <c r="G4373" s="36">
        <f>INDEX('Optimitzador qh'!$C$15:$H$15,E4373)</f>
        <v>550</v>
      </c>
      <c r="H4373" s="42">
        <f t="shared" si="305"/>
        <v>0</v>
      </c>
    </row>
    <row r="4374" spans="1:8" x14ac:dyDescent="0.25">
      <c r="A4374" s="50">
        <v>43876.510833333334</v>
      </c>
      <c r="B4374" s="79">
        <v>28</v>
      </c>
      <c r="C4374" s="40">
        <f t="shared" si="302"/>
        <v>2</v>
      </c>
      <c r="D4374" s="41">
        <f t="shared" si="303"/>
        <v>2020</v>
      </c>
      <c r="E4374" s="43">
        <f>IF(WEEKDAY(A4374,2)&gt;=6,6,IF(ISNUMBER(MATCH(TRUNC(A4374),Normativa!$A$81:$A$108,0)),6,INDEX(Normativa!$D$67:$AA$78,MATCH(MONTH(A4374),Normativa!$C$67:$C$78,0),MATCH(HOUR(A4374),Normativa!$D$66:$AA$66,0))))</f>
        <v>6</v>
      </c>
      <c r="F4374" s="40">
        <f t="shared" si="304"/>
        <v>112</v>
      </c>
      <c r="G4374" s="36">
        <f>INDEX('Optimitzador qh'!$C$15:$H$15,E4374)</f>
        <v>550</v>
      </c>
      <c r="H4374" s="42">
        <f t="shared" si="305"/>
        <v>0</v>
      </c>
    </row>
    <row r="4375" spans="1:8" x14ac:dyDescent="0.25">
      <c r="A4375" s="50">
        <v>43876.521249999998</v>
      </c>
      <c r="B4375" s="79">
        <v>26</v>
      </c>
      <c r="C4375" s="40">
        <f t="shared" si="302"/>
        <v>2</v>
      </c>
      <c r="D4375" s="41">
        <f t="shared" si="303"/>
        <v>2020</v>
      </c>
      <c r="E4375" s="43">
        <f>IF(WEEKDAY(A4375,2)&gt;=6,6,IF(ISNUMBER(MATCH(TRUNC(A4375),Normativa!$A$81:$A$108,0)),6,INDEX(Normativa!$D$67:$AA$78,MATCH(MONTH(A4375),Normativa!$C$67:$C$78,0),MATCH(HOUR(A4375),Normativa!$D$66:$AA$66,0))))</f>
        <v>6</v>
      </c>
      <c r="F4375" s="40">
        <f t="shared" si="304"/>
        <v>104</v>
      </c>
      <c r="G4375" s="36">
        <f>INDEX('Optimitzador qh'!$C$15:$H$15,E4375)</f>
        <v>550</v>
      </c>
      <c r="H4375" s="42">
        <f t="shared" si="305"/>
        <v>0</v>
      </c>
    </row>
    <row r="4376" spans="1:8" x14ac:dyDescent="0.25">
      <c r="A4376" s="50">
        <v>43876.531666666662</v>
      </c>
      <c r="B4376" s="79">
        <v>26</v>
      </c>
      <c r="C4376" s="40">
        <f t="shared" si="302"/>
        <v>2</v>
      </c>
      <c r="D4376" s="41">
        <f t="shared" si="303"/>
        <v>2020</v>
      </c>
      <c r="E4376" s="43">
        <f>IF(WEEKDAY(A4376,2)&gt;=6,6,IF(ISNUMBER(MATCH(TRUNC(A4376),Normativa!$A$81:$A$108,0)),6,INDEX(Normativa!$D$67:$AA$78,MATCH(MONTH(A4376),Normativa!$C$67:$C$78,0),MATCH(HOUR(A4376),Normativa!$D$66:$AA$66,0))))</f>
        <v>6</v>
      </c>
      <c r="F4376" s="40">
        <f t="shared" si="304"/>
        <v>104</v>
      </c>
      <c r="G4376" s="36">
        <f>INDEX('Optimitzador qh'!$C$15:$H$15,E4376)</f>
        <v>550</v>
      </c>
      <c r="H4376" s="42">
        <f t="shared" si="305"/>
        <v>0</v>
      </c>
    </row>
    <row r="4377" spans="1:8" x14ac:dyDescent="0.25">
      <c r="A4377" s="50">
        <v>43876.542083333334</v>
      </c>
      <c r="B4377" s="79">
        <v>25</v>
      </c>
      <c r="C4377" s="40">
        <f t="shared" si="302"/>
        <v>2</v>
      </c>
      <c r="D4377" s="41">
        <f t="shared" si="303"/>
        <v>2020</v>
      </c>
      <c r="E4377" s="43">
        <f>IF(WEEKDAY(A4377,2)&gt;=6,6,IF(ISNUMBER(MATCH(TRUNC(A4377),Normativa!$A$81:$A$108,0)),6,INDEX(Normativa!$D$67:$AA$78,MATCH(MONTH(A4377),Normativa!$C$67:$C$78,0),MATCH(HOUR(A4377),Normativa!$D$66:$AA$66,0))))</f>
        <v>6</v>
      </c>
      <c r="F4377" s="40">
        <f t="shared" si="304"/>
        <v>100</v>
      </c>
      <c r="G4377" s="36">
        <f>INDEX('Optimitzador qh'!$C$15:$H$15,E4377)</f>
        <v>550</v>
      </c>
      <c r="H4377" s="42">
        <f t="shared" si="305"/>
        <v>0</v>
      </c>
    </row>
    <row r="4378" spans="1:8" x14ac:dyDescent="0.25">
      <c r="A4378" s="50">
        <v>43876.552499999998</v>
      </c>
      <c r="B4378" s="79">
        <v>26</v>
      </c>
      <c r="C4378" s="40">
        <f t="shared" si="302"/>
        <v>2</v>
      </c>
      <c r="D4378" s="41">
        <f t="shared" si="303"/>
        <v>2020</v>
      </c>
      <c r="E4378" s="43">
        <f>IF(WEEKDAY(A4378,2)&gt;=6,6,IF(ISNUMBER(MATCH(TRUNC(A4378),Normativa!$A$81:$A$108,0)),6,INDEX(Normativa!$D$67:$AA$78,MATCH(MONTH(A4378),Normativa!$C$67:$C$78,0),MATCH(HOUR(A4378),Normativa!$D$66:$AA$66,0))))</f>
        <v>6</v>
      </c>
      <c r="F4378" s="40">
        <f t="shared" si="304"/>
        <v>104</v>
      </c>
      <c r="G4378" s="36">
        <f>INDEX('Optimitzador qh'!$C$15:$H$15,E4378)</f>
        <v>550</v>
      </c>
      <c r="H4378" s="42">
        <f t="shared" si="305"/>
        <v>0</v>
      </c>
    </row>
    <row r="4379" spans="1:8" x14ac:dyDescent="0.25">
      <c r="A4379" s="50">
        <v>43876.562916666662</v>
      </c>
      <c r="B4379" s="79">
        <v>26</v>
      </c>
      <c r="C4379" s="40">
        <f t="shared" si="302"/>
        <v>2</v>
      </c>
      <c r="D4379" s="41">
        <f t="shared" si="303"/>
        <v>2020</v>
      </c>
      <c r="E4379" s="43">
        <f>IF(WEEKDAY(A4379,2)&gt;=6,6,IF(ISNUMBER(MATCH(TRUNC(A4379),Normativa!$A$81:$A$108,0)),6,INDEX(Normativa!$D$67:$AA$78,MATCH(MONTH(A4379),Normativa!$C$67:$C$78,0),MATCH(HOUR(A4379),Normativa!$D$66:$AA$66,0))))</f>
        <v>6</v>
      </c>
      <c r="F4379" s="40">
        <f t="shared" si="304"/>
        <v>104</v>
      </c>
      <c r="G4379" s="36">
        <f>INDEX('Optimitzador qh'!$C$15:$H$15,E4379)</f>
        <v>550</v>
      </c>
      <c r="H4379" s="42">
        <f t="shared" si="305"/>
        <v>0</v>
      </c>
    </row>
    <row r="4380" spans="1:8" x14ac:dyDescent="0.25">
      <c r="A4380" s="50">
        <v>43876.573333333334</v>
      </c>
      <c r="B4380" s="79">
        <v>25</v>
      </c>
      <c r="C4380" s="40">
        <f t="shared" si="302"/>
        <v>2</v>
      </c>
      <c r="D4380" s="41">
        <f t="shared" si="303"/>
        <v>2020</v>
      </c>
      <c r="E4380" s="43">
        <f>IF(WEEKDAY(A4380,2)&gt;=6,6,IF(ISNUMBER(MATCH(TRUNC(A4380),Normativa!$A$81:$A$108,0)),6,INDEX(Normativa!$D$67:$AA$78,MATCH(MONTH(A4380),Normativa!$C$67:$C$78,0),MATCH(HOUR(A4380),Normativa!$D$66:$AA$66,0))))</f>
        <v>6</v>
      </c>
      <c r="F4380" s="40">
        <f t="shared" si="304"/>
        <v>100</v>
      </c>
      <c r="G4380" s="36">
        <f>INDEX('Optimitzador qh'!$C$15:$H$15,E4380)</f>
        <v>550</v>
      </c>
      <c r="H4380" s="42">
        <f t="shared" si="305"/>
        <v>0</v>
      </c>
    </row>
    <row r="4381" spans="1:8" x14ac:dyDescent="0.25">
      <c r="A4381" s="50">
        <v>43876.583749999998</v>
      </c>
      <c r="B4381" s="79">
        <v>27</v>
      </c>
      <c r="C4381" s="40">
        <f t="shared" si="302"/>
        <v>2</v>
      </c>
      <c r="D4381" s="41">
        <f t="shared" si="303"/>
        <v>2020</v>
      </c>
      <c r="E4381" s="43">
        <f>IF(WEEKDAY(A4381,2)&gt;=6,6,IF(ISNUMBER(MATCH(TRUNC(A4381),Normativa!$A$81:$A$108,0)),6,INDEX(Normativa!$D$67:$AA$78,MATCH(MONTH(A4381),Normativa!$C$67:$C$78,0),MATCH(HOUR(A4381),Normativa!$D$66:$AA$66,0))))</f>
        <v>6</v>
      </c>
      <c r="F4381" s="40">
        <f t="shared" si="304"/>
        <v>108</v>
      </c>
      <c r="G4381" s="36">
        <f>INDEX('Optimitzador qh'!$C$15:$H$15,E4381)</f>
        <v>550</v>
      </c>
      <c r="H4381" s="42">
        <f t="shared" si="305"/>
        <v>0</v>
      </c>
    </row>
    <row r="4382" spans="1:8" x14ac:dyDescent="0.25">
      <c r="A4382" s="50">
        <v>43876.594166666662</v>
      </c>
      <c r="B4382" s="79">
        <v>25</v>
      </c>
      <c r="C4382" s="40">
        <f t="shared" si="302"/>
        <v>2</v>
      </c>
      <c r="D4382" s="41">
        <f t="shared" si="303"/>
        <v>2020</v>
      </c>
      <c r="E4382" s="43">
        <f>IF(WEEKDAY(A4382,2)&gt;=6,6,IF(ISNUMBER(MATCH(TRUNC(A4382),Normativa!$A$81:$A$108,0)),6,INDEX(Normativa!$D$67:$AA$78,MATCH(MONTH(A4382),Normativa!$C$67:$C$78,0),MATCH(HOUR(A4382),Normativa!$D$66:$AA$66,0))))</f>
        <v>6</v>
      </c>
      <c r="F4382" s="40">
        <f t="shared" si="304"/>
        <v>100</v>
      </c>
      <c r="G4382" s="36">
        <f>INDEX('Optimitzador qh'!$C$15:$H$15,E4382)</f>
        <v>550</v>
      </c>
      <c r="H4382" s="42">
        <f t="shared" si="305"/>
        <v>0</v>
      </c>
    </row>
    <row r="4383" spans="1:8" x14ac:dyDescent="0.25">
      <c r="A4383" s="50">
        <v>43876.604583333334</v>
      </c>
      <c r="B4383" s="79">
        <v>25</v>
      </c>
      <c r="C4383" s="40">
        <f t="shared" si="302"/>
        <v>2</v>
      </c>
      <c r="D4383" s="41">
        <f t="shared" si="303"/>
        <v>2020</v>
      </c>
      <c r="E4383" s="43">
        <f>IF(WEEKDAY(A4383,2)&gt;=6,6,IF(ISNUMBER(MATCH(TRUNC(A4383),Normativa!$A$81:$A$108,0)),6,INDEX(Normativa!$D$67:$AA$78,MATCH(MONTH(A4383),Normativa!$C$67:$C$78,0),MATCH(HOUR(A4383),Normativa!$D$66:$AA$66,0))))</f>
        <v>6</v>
      </c>
      <c r="F4383" s="40">
        <f t="shared" si="304"/>
        <v>100</v>
      </c>
      <c r="G4383" s="36">
        <f>INDEX('Optimitzador qh'!$C$15:$H$15,E4383)</f>
        <v>550</v>
      </c>
      <c r="H4383" s="42">
        <f t="shared" si="305"/>
        <v>0</v>
      </c>
    </row>
    <row r="4384" spans="1:8" x14ac:dyDescent="0.25">
      <c r="A4384" s="50">
        <v>43876.614999999998</v>
      </c>
      <c r="B4384" s="79">
        <v>27</v>
      </c>
      <c r="C4384" s="40">
        <f t="shared" si="302"/>
        <v>2</v>
      </c>
      <c r="D4384" s="41">
        <f t="shared" si="303"/>
        <v>2020</v>
      </c>
      <c r="E4384" s="43">
        <f>IF(WEEKDAY(A4384,2)&gt;=6,6,IF(ISNUMBER(MATCH(TRUNC(A4384),Normativa!$A$81:$A$108,0)),6,INDEX(Normativa!$D$67:$AA$78,MATCH(MONTH(A4384),Normativa!$C$67:$C$78,0),MATCH(HOUR(A4384),Normativa!$D$66:$AA$66,0))))</f>
        <v>6</v>
      </c>
      <c r="F4384" s="40">
        <f t="shared" si="304"/>
        <v>108</v>
      </c>
      <c r="G4384" s="36">
        <f>INDEX('Optimitzador qh'!$C$15:$H$15,E4384)</f>
        <v>550</v>
      </c>
      <c r="H4384" s="42">
        <f t="shared" si="305"/>
        <v>0</v>
      </c>
    </row>
    <row r="4385" spans="1:8" x14ac:dyDescent="0.25">
      <c r="A4385" s="50">
        <v>43876.625416666662</v>
      </c>
      <c r="B4385" s="79">
        <v>25</v>
      </c>
      <c r="C4385" s="40">
        <f t="shared" si="302"/>
        <v>2</v>
      </c>
      <c r="D4385" s="41">
        <f t="shared" si="303"/>
        <v>2020</v>
      </c>
      <c r="E4385" s="43">
        <f>IF(WEEKDAY(A4385,2)&gt;=6,6,IF(ISNUMBER(MATCH(TRUNC(A4385),Normativa!$A$81:$A$108,0)),6,INDEX(Normativa!$D$67:$AA$78,MATCH(MONTH(A4385),Normativa!$C$67:$C$78,0),MATCH(HOUR(A4385),Normativa!$D$66:$AA$66,0))))</f>
        <v>6</v>
      </c>
      <c r="F4385" s="40">
        <f t="shared" si="304"/>
        <v>100</v>
      </c>
      <c r="G4385" s="36">
        <f>INDEX('Optimitzador qh'!$C$15:$H$15,E4385)</f>
        <v>550</v>
      </c>
      <c r="H4385" s="42">
        <f t="shared" si="305"/>
        <v>0</v>
      </c>
    </row>
    <row r="4386" spans="1:8" x14ac:dyDescent="0.25">
      <c r="A4386" s="50">
        <v>43876.635833333334</v>
      </c>
      <c r="B4386" s="79">
        <v>26</v>
      </c>
      <c r="C4386" s="40">
        <f t="shared" si="302"/>
        <v>2</v>
      </c>
      <c r="D4386" s="41">
        <f t="shared" si="303"/>
        <v>2020</v>
      </c>
      <c r="E4386" s="43">
        <f>IF(WEEKDAY(A4386,2)&gt;=6,6,IF(ISNUMBER(MATCH(TRUNC(A4386),Normativa!$A$81:$A$108,0)),6,INDEX(Normativa!$D$67:$AA$78,MATCH(MONTH(A4386),Normativa!$C$67:$C$78,0),MATCH(HOUR(A4386),Normativa!$D$66:$AA$66,0))))</f>
        <v>6</v>
      </c>
      <c r="F4386" s="40">
        <f t="shared" si="304"/>
        <v>104</v>
      </c>
      <c r="G4386" s="36">
        <f>INDEX('Optimitzador qh'!$C$15:$H$15,E4386)</f>
        <v>550</v>
      </c>
      <c r="H4386" s="42">
        <f t="shared" si="305"/>
        <v>0</v>
      </c>
    </row>
    <row r="4387" spans="1:8" x14ac:dyDescent="0.25">
      <c r="A4387" s="50">
        <v>43876.646249999998</v>
      </c>
      <c r="B4387" s="79">
        <v>25</v>
      </c>
      <c r="C4387" s="40">
        <f t="shared" si="302"/>
        <v>2</v>
      </c>
      <c r="D4387" s="41">
        <f t="shared" si="303"/>
        <v>2020</v>
      </c>
      <c r="E4387" s="43">
        <f>IF(WEEKDAY(A4387,2)&gt;=6,6,IF(ISNUMBER(MATCH(TRUNC(A4387),Normativa!$A$81:$A$108,0)),6,INDEX(Normativa!$D$67:$AA$78,MATCH(MONTH(A4387),Normativa!$C$67:$C$78,0),MATCH(HOUR(A4387),Normativa!$D$66:$AA$66,0))))</f>
        <v>6</v>
      </c>
      <c r="F4387" s="40">
        <f t="shared" si="304"/>
        <v>100</v>
      </c>
      <c r="G4387" s="36">
        <f>INDEX('Optimitzador qh'!$C$15:$H$15,E4387)</f>
        <v>550</v>
      </c>
      <c r="H4387" s="42">
        <f t="shared" si="305"/>
        <v>0</v>
      </c>
    </row>
    <row r="4388" spans="1:8" x14ac:dyDescent="0.25">
      <c r="A4388" s="50">
        <v>43876.656666666662</v>
      </c>
      <c r="B4388" s="79">
        <v>26</v>
      </c>
      <c r="C4388" s="40">
        <f t="shared" si="302"/>
        <v>2</v>
      </c>
      <c r="D4388" s="41">
        <f t="shared" si="303"/>
        <v>2020</v>
      </c>
      <c r="E4388" s="43">
        <f>IF(WEEKDAY(A4388,2)&gt;=6,6,IF(ISNUMBER(MATCH(TRUNC(A4388),Normativa!$A$81:$A$108,0)),6,INDEX(Normativa!$D$67:$AA$78,MATCH(MONTH(A4388),Normativa!$C$67:$C$78,0),MATCH(HOUR(A4388),Normativa!$D$66:$AA$66,0))))</f>
        <v>6</v>
      </c>
      <c r="F4388" s="40">
        <f t="shared" si="304"/>
        <v>104</v>
      </c>
      <c r="G4388" s="36">
        <f>INDEX('Optimitzador qh'!$C$15:$H$15,E4388)</f>
        <v>550</v>
      </c>
      <c r="H4388" s="42">
        <f t="shared" si="305"/>
        <v>0</v>
      </c>
    </row>
    <row r="4389" spans="1:8" x14ac:dyDescent="0.25">
      <c r="A4389" s="50">
        <v>43876.667083333334</v>
      </c>
      <c r="B4389" s="79">
        <v>26</v>
      </c>
      <c r="C4389" s="40">
        <f t="shared" si="302"/>
        <v>2</v>
      </c>
      <c r="D4389" s="41">
        <f t="shared" si="303"/>
        <v>2020</v>
      </c>
      <c r="E4389" s="43">
        <f>IF(WEEKDAY(A4389,2)&gt;=6,6,IF(ISNUMBER(MATCH(TRUNC(A4389),Normativa!$A$81:$A$108,0)),6,INDEX(Normativa!$D$67:$AA$78,MATCH(MONTH(A4389),Normativa!$C$67:$C$78,0),MATCH(HOUR(A4389),Normativa!$D$66:$AA$66,0))))</f>
        <v>6</v>
      </c>
      <c r="F4389" s="40">
        <f t="shared" si="304"/>
        <v>104</v>
      </c>
      <c r="G4389" s="36">
        <f>INDEX('Optimitzador qh'!$C$15:$H$15,E4389)</f>
        <v>550</v>
      </c>
      <c r="H4389" s="42">
        <f t="shared" si="305"/>
        <v>0</v>
      </c>
    </row>
    <row r="4390" spans="1:8" x14ac:dyDescent="0.25">
      <c r="A4390" s="50">
        <v>43876.677499999998</v>
      </c>
      <c r="B4390" s="79">
        <v>26</v>
      </c>
      <c r="C4390" s="40">
        <f t="shared" si="302"/>
        <v>2</v>
      </c>
      <c r="D4390" s="41">
        <f t="shared" si="303"/>
        <v>2020</v>
      </c>
      <c r="E4390" s="43">
        <f>IF(WEEKDAY(A4390,2)&gt;=6,6,IF(ISNUMBER(MATCH(TRUNC(A4390),Normativa!$A$81:$A$108,0)),6,INDEX(Normativa!$D$67:$AA$78,MATCH(MONTH(A4390),Normativa!$C$67:$C$78,0),MATCH(HOUR(A4390),Normativa!$D$66:$AA$66,0))))</f>
        <v>6</v>
      </c>
      <c r="F4390" s="40">
        <f t="shared" si="304"/>
        <v>104</v>
      </c>
      <c r="G4390" s="36">
        <f>INDEX('Optimitzador qh'!$C$15:$H$15,E4390)</f>
        <v>550</v>
      </c>
      <c r="H4390" s="42">
        <f t="shared" si="305"/>
        <v>0</v>
      </c>
    </row>
    <row r="4391" spans="1:8" x14ac:dyDescent="0.25">
      <c r="A4391" s="50">
        <v>43876.687916666662</v>
      </c>
      <c r="B4391" s="79">
        <v>25</v>
      </c>
      <c r="C4391" s="40">
        <f t="shared" si="302"/>
        <v>2</v>
      </c>
      <c r="D4391" s="41">
        <f t="shared" si="303"/>
        <v>2020</v>
      </c>
      <c r="E4391" s="43">
        <f>IF(WEEKDAY(A4391,2)&gt;=6,6,IF(ISNUMBER(MATCH(TRUNC(A4391),Normativa!$A$81:$A$108,0)),6,INDEX(Normativa!$D$67:$AA$78,MATCH(MONTH(A4391),Normativa!$C$67:$C$78,0),MATCH(HOUR(A4391),Normativa!$D$66:$AA$66,0))))</f>
        <v>6</v>
      </c>
      <c r="F4391" s="40">
        <f t="shared" si="304"/>
        <v>100</v>
      </c>
      <c r="G4391" s="36">
        <f>INDEX('Optimitzador qh'!$C$15:$H$15,E4391)</f>
        <v>550</v>
      </c>
      <c r="H4391" s="42">
        <f t="shared" si="305"/>
        <v>0</v>
      </c>
    </row>
    <row r="4392" spans="1:8" x14ac:dyDescent="0.25">
      <c r="A4392" s="50">
        <v>43876.698333333334</v>
      </c>
      <c r="B4392" s="79">
        <v>26</v>
      </c>
      <c r="C4392" s="40">
        <f t="shared" si="302"/>
        <v>2</v>
      </c>
      <c r="D4392" s="41">
        <f t="shared" si="303"/>
        <v>2020</v>
      </c>
      <c r="E4392" s="43">
        <f>IF(WEEKDAY(A4392,2)&gt;=6,6,IF(ISNUMBER(MATCH(TRUNC(A4392),Normativa!$A$81:$A$108,0)),6,INDEX(Normativa!$D$67:$AA$78,MATCH(MONTH(A4392),Normativa!$C$67:$C$78,0),MATCH(HOUR(A4392),Normativa!$D$66:$AA$66,0))))</f>
        <v>6</v>
      </c>
      <c r="F4392" s="40">
        <f t="shared" si="304"/>
        <v>104</v>
      </c>
      <c r="G4392" s="36">
        <f>INDEX('Optimitzador qh'!$C$15:$H$15,E4392)</f>
        <v>550</v>
      </c>
      <c r="H4392" s="42">
        <f t="shared" si="305"/>
        <v>0</v>
      </c>
    </row>
    <row r="4393" spans="1:8" x14ac:dyDescent="0.25">
      <c r="A4393" s="50">
        <v>43876.708749999998</v>
      </c>
      <c r="B4393" s="79">
        <v>25</v>
      </c>
      <c r="C4393" s="40">
        <f t="shared" si="302"/>
        <v>2</v>
      </c>
      <c r="D4393" s="41">
        <f t="shared" si="303"/>
        <v>2020</v>
      </c>
      <c r="E4393" s="43">
        <f>IF(WEEKDAY(A4393,2)&gt;=6,6,IF(ISNUMBER(MATCH(TRUNC(A4393),Normativa!$A$81:$A$108,0)),6,INDEX(Normativa!$D$67:$AA$78,MATCH(MONTH(A4393),Normativa!$C$67:$C$78,0),MATCH(HOUR(A4393),Normativa!$D$66:$AA$66,0))))</f>
        <v>6</v>
      </c>
      <c r="F4393" s="40">
        <f t="shared" si="304"/>
        <v>100</v>
      </c>
      <c r="G4393" s="36">
        <f>INDEX('Optimitzador qh'!$C$15:$H$15,E4393)</f>
        <v>550</v>
      </c>
      <c r="H4393" s="42">
        <f t="shared" si="305"/>
        <v>0</v>
      </c>
    </row>
    <row r="4394" spans="1:8" x14ac:dyDescent="0.25">
      <c r="A4394" s="50">
        <v>43876.719166666662</v>
      </c>
      <c r="B4394" s="79">
        <v>25</v>
      </c>
      <c r="C4394" s="40">
        <f t="shared" si="302"/>
        <v>2</v>
      </c>
      <c r="D4394" s="41">
        <f t="shared" si="303"/>
        <v>2020</v>
      </c>
      <c r="E4394" s="43">
        <f>IF(WEEKDAY(A4394,2)&gt;=6,6,IF(ISNUMBER(MATCH(TRUNC(A4394),Normativa!$A$81:$A$108,0)),6,INDEX(Normativa!$D$67:$AA$78,MATCH(MONTH(A4394),Normativa!$C$67:$C$78,0),MATCH(HOUR(A4394),Normativa!$D$66:$AA$66,0))))</f>
        <v>6</v>
      </c>
      <c r="F4394" s="40">
        <f t="shared" si="304"/>
        <v>100</v>
      </c>
      <c r="G4394" s="36">
        <f>INDEX('Optimitzador qh'!$C$15:$H$15,E4394)</f>
        <v>550</v>
      </c>
      <c r="H4394" s="42">
        <f t="shared" si="305"/>
        <v>0</v>
      </c>
    </row>
    <row r="4395" spans="1:8" x14ac:dyDescent="0.25">
      <c r="A4395" s="50">
        <v>43876.729583333334</v>
      </c>
      <c r="B4395" s="79">
        <v>26</v>
      </c>
      <c r="C4395" s="40">
        <f t="shared" si="302"/>
        <v>2</v>
      </c>
      <c r="D4395" s="41">
        <f t="shared" si="303"/>
        <v>2020</v>
      </c>
      <c r="E4395" s="43">
        <f>IF(WEEKDAY(A4395,2)&gt;=6,6,IF(ISNUMBER(MATCH(TRUNC(A4395),Normativa!$A$81:$A$108,0)),6,INDEX(Normativa!$D$67:$AA$78,MATCH(MONTH(A4395),Normativa!$C$67:$C$78,0),MATCH(HOUR(A4395),Normativa!$D$66:$AA$66,0))))</f>
        <v>6</v>
      </c>
      <c r="F4395" s="40">
        <f t="shared" si="304"/>
        <v>104</v>
      </c>
      <c r="G4395" s="36">
        <f>INDEX('Optimitzador qh'!$C$15:$H$15,E4395)</f>
        <v>550</v>
      </c>
      <c r="H4395" s="42">
        <f t="shared" si="305"/>
        <v>0</v>
      </c>
    </row>
    <row r="4396" spans="1:8" x14ac:dyDescent="0.25">
      <c r="A4396" s="50">
        <v>43876.74</v>
      </c>
      <c r="B4396" s="79">
        <v>25</v>
      </c>
      <c r="C4396" s="40">
        <f t="shared" si="302"/>
        <v>2</v>
      </c>
      <c r="D4396" s="41">
        <f t="shared" si="303"/>
        <v>2020</v>
      </c>
      <c r="E4396" s="43">
        <f>IF(WEEKDAY(A4396,2)&gt;=6,6,IF(ISNUMBER(MATCH(TRUNC(A4396),Normativa!$A$81:$A$108,0)),6,INDEX(Normativa!$D$67:$AA$78,MATCH(MONTH(A4396),Normativa!$C$67:$C$78,0),MATCH(HOUR(A4396),Normativa!$D$66:$AA$66,0))))</f>
        <v>6</v>
      </c>
      <c r="F4396" s="40">
        <f t="shared" si="304"/>
        <v>100</v>
      </c>
      <c r="G4396" s="36">
        <f>INDEX('Optimitzador qh'!$C$15:$H$15,E4396)</f>
        <v>550</v>
      </c>
      <c r="H4396" s="42">
        <f t="shared" si="305"/>
        <v>0</v>
      </c>
    </row>
    <row r="4397" spans="1:8" x14ac:dyDescent="0.25">
      <c r="A4397" s="50">
        <v>43876.750416666662</v>
      </c>
      <c r="B4397" s="79">
        <v>28</v>
      </c>
      <c r="C4397" s="40">
        <f t="shared" si="302"/>
        <v>2</v>
      </c>
      <c r="D4397" s="41">
        <f t="shared" si="303"/>
        <v>2020</v>
      </c>
      <c r="E4397" s="43">
        <f>IF(WEEKDAY(A4397,2)&gt;=6,6,IF(ISNUMBER(MATCH(TRUNC(A4397),Normativa!$A$81:$A$108,0)),6,INDEX(Normativa!$D$67:$AA$78,MATCH(MONTH(A4397),Normativa!$C$67:$C$78,0),MATCH(HOUR(A4397),Normativa!$D$66:$AA$66,0))))</f>
        <v>6</v>
      </c>
      <c r="F4397" s="40">
        <f t="shared" si="304"/>
        <v>112</v>
      </c>
      <c r="G4397" s="36">
        <f>INDEX('Optimitzador qh'!$C$15:$H$15,E4397)</f>
        <v>550</v>
      </c>
      <c r="H4397" s="42">
        <f t="shared" si="305"/>
        <v>0</v>
      </c>
    </row>
    <row r="4398" spans="1:8" x14ac:dyDescent="0.25">
      <c r="A4398" s="50">
        <v>43876.760833333334</v>
      </c>
      <c r="B4398" s="79">
        <v>28</v>
      </c>
      <c r="C4398" s="40">
        <f t="shared" si="302"/>
        <v>2</v>
      </c>
      <c r="D4398" s="41">
        <f t="shared" si="303"/>
        <v>2020</v>
      </c>
      <c r="E4398" s="43">
        <f>IF(WEEKDAY(A4398,2)&gt;=6,6,IF(ISNUMBER(MATCH(TRUNC(A4398),Normativa!$A$81:$A$108,0)),6,INDEX(Normativa!$D$67:$AA$78,MATCH(MONTH(A4398),Normativa!$C$67:$C$78,0),MATCH(HOUR(A4398),Normativa!$D$66:$AA$66,0))))</f>
        <v>6</v>
      </c>
      <c r="F4398" s="40">
        <f t="shared" si="304"/>
        <v>112</v>
      </c>
      <c r="G4398" s="36">
        <f>INDEX('Optimitzador qh'!$C$15:$H$15,E4398)</f>
        <v>550</v>
      </c>
      <c r="H4398" s="42">
        <f t="shared" si="305"/>
        <v>0</v>
      </c>
    </row>
    <row r="4399" spans="1:8" x14ac:dyDescent="0.25">
      <c r="A4399" s="50">
        <v>43876.771249999998</v>
      </c>
      <c r="B4399" s="79">
        <v>29</v>
      </c>
      <c r="C4399" s="40">
        <f t="shared" si="302"/>
        <v>2</v>
      </c>
      <c r="D4399" s="41">
        <f t="shared" si="303"/>
        <v>2020</v>
      </c>
      <c r="E4399" s="43">
        <f>IF(WEEKDAY(A4399,2)&gt;=6,6,IF(ISNUMBER(MATCH(TRUNC(A4399),Normativa!$A$81:$A$108,0)),6,INDEX(Normativa!$D$67:$AA$78,MATCH(MONTH(A4399),Normativa!$C$67:$C$78,0),MATCH(HOUR(A4399),Normativa!$D$66:$AA$66,0))))</f>
        <v>6</v>
      </c>
      <c r="F4399" s="40">
        <f t="shared" si="304"/>
        <v>116</v>
      </c>
      <c r="G4399" s="36">
        <f>INDEX('Optimitzador qh'!$C$15:$H$15,E4399)</f>
        <v>550</v>
      </c>
      <c r="H4399" s="42">
        <f t="shared" si="305"/>
        <v>0</v>
      </c>
    </row>
    <row r="4400" spans="1:8" x14ac:dyDescent="0.25">
      <c r="A4400" s="50">
        <v>43876.781666666662</v>
      </c>
      <c r="B4400" s="79">
        <v>28</v>
      </c>
      <c r="C4400" s="40">
        <f t="shared" si="302"/>
        <v>2</v>
      </c>
      <c r="D4400" s="41">
        <f t="shared" si="303"/>
        <v>2020</v>
      </c>
      <c r="E4400" s="43">
        <f>IF(WEEKDAY(A4400,2)&gt;=6,6,IF(ISNUMBER(MATCH(TRUNC(A4400),Normativa!$A$81:$A$108,0)),6,INDEX(Normativa!$D$67:$AA$78,MATCH(MONTH(A4400),Normativa!$C$67:$C$78,0),MATCH(HOUR(A4400),Normativa!$D$66:$AA$66,0))))</f>
        <v>6</v>
      </c>
      <c r="F4400" s="40">
        <f t="shared" si="304"/>
        <v>112</v>
      </c>
      <c r="G4400" s="36">
        <f>INDEX('Optimitzador qh'!$C$15:$H$15,E4400)</f>
        <v>550</v>
      </c>
      <c r="H4400" s="42">
        <f t="shared" si="305"/>
        <v>0</v>
      </c>
    </row>
    <row r="4401" spans="1:8" x14ac:dyDescent="0.25">
      <c r="A4401" s="50">
        <v>43876.792083333334</v>
      </c>
      <c r="B4401" s="79">
        <v>29</v>
      </c>
      <c r="C4401" s="40">
        <f t="shared" si="302"/>
        <v>2</v>
      </c>
      <c r="D4401" s="41">
        <f t="shared" si="303"/>
        <v>2020</v>
      </c>
      <c r="E4401" s="43">
        <f>IF(WEEKDAY(A4401,2)&gt;=6,6,IF(ISNUMBER(MATCH(TRUNC(A4401),Normativa!$A$81:$A$108,0)),6,INDEX(Normativa!$D$67:$AA$78,MATCH(MONTH(A4401),Normativa!$C$67:$C$78,0),MATCH(HOUR(A4401),Normativa!$D$66:$AA$66,0))))</f>
        <v>6</v>
      </c>
      <c r="F4401" s="40">
        <f t="shared" si="304"/>
        <v>116</v>
      </c>
      <c r="G4401" s="36">
        <f>INDEX('Optimitzador qh'!$C$15:$H$15,E4401)</f>
        <v>550</v>
      </c>
      <c r="H4401" s="42">
        <f t="shared" si="305"/>
        <v>0</v>
      </c>
    </row>
    <row r="4402" spans="1:8" x14ac:dyDescent="0.25">
      <c r="A4402" s="50">
        <v>43876.802499999998</v>
      </c>
      <c r="B4402" s="79">
        <v>27</v>
      </c>
      <c r="C4402" s="40">
        <f t="shared" si="302"/>
        <v>2</v>
      </c>
      <c r="D4402" s="41">
        <f t="shared" si="303"/>
        <v>2020</v>
      </c>
      <c r="E4402" s="43">
        <f>IF(WEEKDAY(A4402,2)&gt;=6,6,IF(ISNUMBER(MATCH(TRUNC(A4402),Normativa!$A$81:$A$108,0)),6,INDEX(Normativa!$D$67:$AA$78,MATCH(MONTH(A4402),Normativa!$C$67:$C$78,0),MATCH(HOUR(A4402),Normativa!$D$66:$AA$66,0))))</f>
        <v>6</v>
      </c>
      <c r="F4402" s="40">
        <f t="shared" si="304"/>
        <v>108</v>
      </c>
      <c r="G4402" s="36">
        <f>INDEX('Optimitzador qh'!$C$15:$H$15,E4402)</f>
        <v>550</v>
      </c>
      <c r="H4402" s="42">
        <f t="shared" si="305"/>
        <v>0</v>
      </c>
    </row>
    <row r="4403" spans="1:8" x14ac:dyDescent="0.25">
      <c r="A4403" s="50">
        <v>43876.812916666662</v>
      </c>
      <c r="B4403" s="79">
        <v>28</v>
      </c>
      <c r="C4403" s="40">
        <f t="shared" si="302"/>
        <v>2</v>
      </c>
      <c r="D4403" s="41">
        <f t="shared" si="303"/>
        <v>2020</v>
      </c>
      <c r="E4403" s="43">
        <f>IF(WEEKDAY(A4403,2)&gt;=6,6,IF(ISNUMBER(MATCH(TRUNC(A4403),Normativa!$A$81:$A$108,0)),6,INDEX(Normativa!$D$67:$AA$78,MATCH(MONTH(A4403),Normativa!$C$67:$C$78,0),MATCH(HOUR(A4403),Normativa!$D$66:$AA$66,0))))</f>
        <v>6</v>
      </c>
      <c r="F4403" s="40">
        <f t="shared" si="304"/>
        <v>112</v>
      </c>
      <c r="G4403" s="36">
        <f>INDEX('Optimitzador qh'!$C$15:$H$15,E4403)</f>
        <v>550</v>
      </c>
      <c r="H4403" s="42">
        <f t="shared" si="305"/>
        <v>0</v>
      </c>
    </row>
    <row r="4404" spans="1:8" x14ac:dyDescent="0.25">
      <c r="A4404" s="50">
        <v>43876.823333333334</v>
      </c>
      <c r="B4404" s="79">
        <v>29</v>
      </c>
      <c r="C4404" s="40">
        <f t="shared" si="302"/>
        <v>2</v>
      </c>
      <c r="D4404" s="41">
        <f t="shared" si="303"/>
        <v>2020</v>
      </c>
      <c r="E4404" s="43">
        <f>IF(WEEKDAY(A4404,2)&gt;=6,6,IF(ISNUMBER(MATCH(TRUNC(A4404),Normativa!$A$81:$A$108,0)),6,INDEX(Normativa!$D$67:$AA$78,MATCH(MONTH(A4404),Normativa!$C$67:$C$78,0),MATCH(HOUR(A4404),Normativa!$D$66:$AA$66,0))))</f>
        <v>6</v>
      </c>
      <c r="F4404" s="40">
        <f t="shared" si="304"/>
        <v>116</v>
      </c>
      <c r="G4404" s="36">
        <f>INDEX('Optimitzador qh'!$C$15:$H$15,E4404)</f>
        <v>550</v>
      </c>
      <c r="H4404" s="42">
        <f t="shared" si="305"/>
        <v>0</v>
      </c>
    </row>
    <row r="4405" spans="1:8" x14ac:dyDescent="0.25">
      <c r="A4405" s="50">
        <v>43876.833749999998</v>
      </c>
      <c r="B4405" s="79">
        <v>28</v>
      </c>
      <c r="C4405" s="40">
        <f t="shared" si="302"/>
        <v>2</v>
      </c>
      <c r="D4405" s="41">
        <f t="shared" si="303"/>
        <v>2020</v>
      </c>
      <c r="E4405" s="43">
        <f>IF(WEEKDAY(A4405,2)&gt;=6,6,IF(ISNUMBER(MATCH(TRUNC(A4405),Normativa!$A$81:$A$108,0)),6,INDEX(Normativa!$D$67:$AA$78,MATCH(MONTH(A4405),Normativa!$C$67:$C$78,0),MATCH(HOUR(A4405),Normativa!$D$66:$AA$66,0))))</f>
        <v>6</v>
      </c>
      <c r="F4405" s="40">
        <f t="shared" si="304"/>
        <v>112</v>
      </c>
      <c r="G4405" s="36">
        <f>INDEX('Optimitzador qh'!$C$15:$H$15,E4405)</f>
        <v>550</v>
      </c>
      <c r="H4405" s="42">
        <f t="shared" si="305"/>
        <v>0</v>
      </c>
    </row>
    <row r="4406" spans="1:8" x14ac:dyDescent="0.25">
      <c r="A4406" s="50">
        <v>43876.844166666662</v>
      </c>
      <c r="B4406" s="79">
        <v>28</v>
      </c>
      <c r="C4406" s="40">
        <f t="shared" si="302"/>
        <v>2</v>
      </c>
      <c r="D4406" s="41">
        <f t="shared" si="303"/>
        <v>2020</v>
      </c>
      <c r="E4406" s="43">
        <f>IF(WEEKDAY(A4406,2)&gt;=6,6,IF(ISNUMBER(MATCH(TRUNC(A4406),Normativa!$A$81:$A$108,0)),6,INDEX(Normativa!$D$67:$AA$78,MATCH(MONTH(A4406),Normativa!$C$67:$C$78,0),MATCH(HOUR(A4406),Normativa!$D$66:$AA$66,0))))</f>
        <v>6</v>
      </c>
      <c r="F4406" s="40">
        <f t="shared" si="304"/>
        <v>112</v>
      </c>
      <c r="G4406" s="36">
        <f>INDEX('Optimitzador qh'!$C$15:$H$15,E4406)</f>
        <v>550</v>
      </c>
      <c r="H4406" s="42">
        <f t="shared" si="305"/>
        <v>0</v>
      </c>
    </row>
    <row r="4407" spans="1:8" x14ac:dyDescent="0.25">
      <c r="A4407" s="50">
        <v>43876.854583333334</v>
      </c>
      <c r="B4407" s="79">
        <v>28</v>
      </c>
      <c r="C4407" s="40">
        <f t="shared" si="302"/>
        <v>2</v>
      </c>
      <c r="D4407" s="41">
        <f t="shared" si="303"/>
        <v>2020</v>
      </c>
      <c r="E4407" s="43">
        <f>IF(WEEKDAY(A4407,2)&gt;=6,6,IF(ISNUMBER(MATCH(TRUNC(A4407),Normativa!$A$81:$A$108,0)),6,INDEX(Normativa!$D$67:$AA$78,MATCH(MONTH(A4407),Normativa!$C$67:$C$78,0),MATCH(HOUR(A4407),Normativa!$D$66:$AA$66,0))))</f>
        <v>6</v>
      </c>
      <c r="F4407" s="40">
        <f t="shared" si="304"/>
        <v>112</v>
      </c>
      <c r="G4407" s="36">
        <f>INDEX('Optimitzador qh'!$C$15:$H$15,E4407)</f>
        <v>550</v>
      </c>
      <c r="H4407" s="42">
        <f t="shared" si="305"/>
        <v>0</v>
      </c>
    </row>
    <row r="4408" spans="1:8" x14ac:dyDescent="0.25">
      <c r="A4408" s="50">
        <v>43876.864999999998</v>
      </c>
      <c r="B4408" s="79">
        <v>28</v>
      </c>
      <c r="C4408" s="40">
        <f t="shared" si="302"/>
        <v>2</v>
      </c>
      <c r="D4408" s="41">
        <f t="shared" si="303"/>
        <v>2020</v>
      </c>
      <c r="E4408" s="43">
        <f>IF(WEEKDAY(A4408,2)&gt;=6,6,IF(ISNUMBER(MATCH(TRUNC(A4408),Normativa!$A$81:$A$108,0)),6,INDEX(Normativa!$D$67:$AA$78,MATCH(MONTH(A4408),Normativa!$C$67:$C$78,0),MATCH(HOUR(A4408),Normativa!$D$66:$AA$66,0))))</f>
        <v>6</v>
      </c>
      <c r="F4408" s="40">
        <f t="shared" si="304"/>
        <v>112</v>
      </c>
      <c r="G4408" s="36">
        <f>INDEX('Optimitzador qh'!$C$15:$H$15,E4408)</f>
        <v>550</v>
      </c>
      <c r="H4408" s="42">
        <f t="shared" si="305"/>
        <v>0</v>
      </c>
    </row>
    <row r="4409" spans="1:8" x14ac:dyDescent="0.25">
      <c r="A4409" s="50">
        <v>43876.875416666662</v>
      </c>
      <c r="B4409" s="79">
        <v>28</v>
      </c>
      <c r="C4409" s="40">
        <f t="shared" si="302"/>
        <v>2</v>
      </c>
      <c r="D4409" s="41">
        <f t="shared" si="303"/>
        <v>2020</v>
      </c>
      <c r="E4409" s="43">
        <f>IF(WEEKDAY(A4409,2)&gt;=6,6,IF(ISNUMBER(MATCH(TRUNC(A4409),Normativa!$A$81:$A$108,0)),6,INDEX(Normativa!$D$67:$AA$78,MATCH(MONTH(A4409),Normativa!$C$67:$C$78,0),MATCH(HOUR(A4409),Normativa!$D$66:$AA$66,0))))</f>
        <v>6</v>
      </c>
      <c r="F4409" s="40">
        <f t="shared" si="304"/>
        <v>112</v>
      </c>
      <c r="G4409" s="36">
        <f>INDEX('Optimitzador qh'!$C$15:$H$15,E4409)</f>
        <v>550</v>
      </c>
      <c r="H4409" s="42">
        <f t="shared" si="305"/>
        <v>0</v>
      </c>
    </row>
    <row r="4410" spans="1:8" x14ac:dyDescent="0.25">
      <c r="A4410" s="50">
        <v>43876.885833333334</v>
      </c>
      <c r="B4410" s="79">
        <v>29</v>
      </c>
      <c r="C4410" s="40">
        <f t="shared" si="302"/>
        <v>2</v>
      </c>
      <c r="D4410" s="41">
        <f t="shared" si="303"/>
        <v>2020</v>
      </c>
      <c r="E4410" s="43">
        <f>IF(WEEKDAY(A4410,2)&gt;=6,6,IF(ISNUMBER(MATCH(TRUNC(A4410),Normativa!$A$81:$A$108,0)),6,INDEX(Normativa!$D$67:$AA$78,MATCH(MONTH(A4410),Normativa!$C$67:$C$78,0),MATCH(HOUR(A4410),Normativa!$D$66:$AA$66,0))))</f>
        <v>6</v>
      </c>
      <c r="F4410" s="40">
        <f t="shared" si="304"/>
        <v>116</v>
      </c>
      <c r="G4410" s="36">
        <f>INDEX('Optimitzador qh'!$C$15:$H$15,E4410)</f>
        <v>550</v>
      </c>
      <c r="H4410" s="42">
        <f t="shared" si="305"/>
        <v>0</v>
      </c>
    </row>
    <row r="4411" spans="1:8" x14ac:dyDescent="0.25">
      <c r="A4411" s="50">
        <v>43876.896249999998</v>
      </c>
      <c r="B4411" s="79">
        <v>27</v>
      </c>
      <c r="C4411" s="40">
        <f t="shared" si="302"/>
        <v>2</v>
      </c>
      <c r="D4411" s="41">
        <f t="shared" si="303"/>
        <v>2020</v>
      </c>
      <c r="E4411" s="43">
        <f>IF(WEEKDAY(A4411,2)&gt;=6,6,IF(ISNUMBER(MATCH(TRUNC(A4411),Normativa!$A$81:$A$108,0)),6,INDEX(Normativa!$D$67:$AA$78,MATCH(MONTH(A4411),Normativa!$C$67:$C$78,0),MATCH(HOUR(A4411),Normativa!$D$66:$AA$66,0))))</f>
        <v>6</v>
      </c>
      <c r="F4411" s="40">
        <f t="shared" si="304"/>
        <v>108</v>
      </c>
      <c r="G4411" s="36">
        <f>INDEX('Optimitzador qh'!$C$15:$H$15,E4411)</f>
        <v>550</v>
      </c>
      <c r="H4411" s="42">
        <f t="shared" si="305"/>
        <v>0</v>
      </c>
    </row>
    <row r="4412" spans="1:8" x14ac:dyDescent="0.25">
      <c r="A4412" s="50">
        <v>43876.906666666662</v>
      </c>
      <c r="B4412" s="79">
        <v>29</v>
      </c>
      <c r="C4412" s="40">
        <f t="shared" si="302"/>
        <v>2</v>
      </c>
      <c r="D4412" s="41">
        <f t="shared" si="303"/>
        <v>2020</v>
      </c>
      <c r="E4412" s="43">
        <f>IF(WEEKDAY(A4412,2)&gt;=6,6,IF(ISNUMBER(MATCH(TRUNC(A4412),Normativa!$A$81:$A$108,0)),6,INDEX(Normativa!$D$67:$AA$78,MATCH(MONTH(A4412),Normativa!$C$67:$C$78,0),MATCH(HOUR(A4412),Normativa!$D$66:$AA$66,0))))</f>
        <v>6</v>
      </c>
      <c r="F4412" s="40">
        <f t="shared" si="304"/>
        <v>116</v>
      </c>
      <c r="G4412" s="36">
        <f>INDEX('Optimitzador qh'!$C$15:$H$15,E4412)</f>
        <v>550</v>
      </c>
      <c r="H4412" s="42">
        <f t="shared" si="305"/>
        <v>0</v>
      </c>
    </row>
    <row r="4413" spans="1:8" x14ac:dyDescent="0.25">
      <c r="A4413" s="50">
        <v>43876.917083333334</v>
      </c>
      <c r="B4413" s="79">
        <v>28</v>
      </c>
      <c r="C4413" s="40">
        <f t="shared" si="302"/>
        <v>2</v>
      </c>
      <c r="D4413" s="41">
        <f t="shared" si="303"/>
        <v>2020</v>
      </c>
      <c r="E4413" s="43">
        <f>IF(WEEKDAY(A4413,2)&gt;=6,6,IF(ISNUMBER(MATCH(TRUNC(A4413),Normativa!$A$81:$A$108,0)),6,INDEX(Normativa!$D$67:$AA$78,MATCH(MONTH(A4413),Normativa!$C$67:$C$78,0),MATCH(HOUR(A4413),Normativa!$D$66:$AA$66,0))))</f>
        <v>6</v>
      </c>
      <c r="F4413" s="40">
        <f t="shared" si="304"/>
        <v>112</v>
      </c>
      <c r="G4413" s="36">
        <f>INDEX('Optimitzador qh'!$C$15:$H$15,E4413)</f>
        <v>550</v>
      </c>
      <c r="H4413" s="42">
        <f t="shared" si="305"/>
        <v>0</v>
      </c>
    </row>
    <row r="4414" spans="1:8" x14ac:dyDescent="0.25">
      <c r="A4414" s="50">
        <v>43876.927499999998</v>
      </c>
      <c r="B4414" s="79">
        <v>29</v>
      </c>
      <c r="C4414" s="40">
        <f t="shared" si="302"/>
        <v>2</v>
      </c>
      <c r="D4414" s="41">
        <f t="shared" si="303"/>
        <v>2020</v>
      </c>
      <c r="E4414" s="43">
        <f>IF(WEEKDAY(A4414,2)&gt;=6,6,IF(ISNUMBER(MATCH(TRUNC(A4414),Normativa!$A$81:$A$108,0)),6,INDEX(Normativa!$D$67:$AA$78,MATCH(MONTH(A4414),Normativa!$C$67:$C$78,0),MATCH(HOUR(A4414),Normativa!$D$66:$AA$66,0))))</f>
        <v>6</v>
      </c>
      <c r="F4414" s="40">
        <f t="shared" si="304"/>
        <v>116</v>
      </c>
      <c r="G4414" s="36">
        <f>INDEX('Optimitzador qh'!$C$15:$H$15,E4414)</f>
        <v>550</v>
      </c>
      <c r="H4414" s="42">
        <f t="shared" si="305"/>
        <v>0</v>
      </c>
    </row>
    <row r="4415" spans="1:8" x14ac:dyDescent="0.25">
      <c r="A4415" s="50">
        <v>43876.937916666662</v>
      </c>
      <c r="B4415" s="79">
        <v>28</v>
      </c>
      <c r="C4415" s="40">
        <f t="shared" si="302"/>
        <v>2</v>
      </c>
      <c r="D4415" s="41">
        <f t="shared" si="303"/>
        <v>2020</v>
      </c>
      <c r="E4415" s="43">
        <f>IF(WEEKDAY(A4415,2)&gt;=6,6,IF(ISNUMBER(MATCH(TRUNC(A4415),Normativa!$A$81:$A$108,0)),6,INDEX(Normativa!$D$67:$AA$78,MATCH(MONTH(A4415),Normativa!$C$67:$C$78,0),MATCH(HOUR(A4415),Normativa!$D$66:$AA$66,0))))</f>
        <v>6</v>
      </c>
      <c r="F4415" s="40">
        <f t="shared" si="304"/>
        <v>112</v>
      </c>
      <c r="G4415" s="36">
        <f>INDEX('Optimitzador qh'!$C$15:$H$15,E4415)</f>
        <v>550</v>
      </c>
      <c r="H4415" s="42">
        <f t="shared" si="305"/>
        <v>0</v>
      </c>
    </row>
    <row r="4416" spans="1:8" x14ac:dyDescent="0.25">
      <c r="A4416" s="50">
        <v>43876.948333333334</v>
      </c>
      <c r="B4416" s="79">
        <v>29</v>
      </c>
      <c r="C4416" s="40">
        <f t="shared" si="302"/>
        <v>2</v>
      </c>
      <c r="D4416" s="41">
        <f t="shared" si="303"/>
        <v>2020</v>
      </c>
      <c r="E4416" s="43">
        <f>IF(WEEKDAY(A4416,2)&gt;=6,6,IF(ISNUMBER(MATCH(TRUNC(A4416),Normativa!$A$81:$A$108,0)),6,INDEX(Normativa!$D$67:$AA$78,MATCH(MONTH(A4416),Normativa!$C$67:$C$78,0),MATCH(HOUR(A4416),Normativa!$D$66:$AA$66,0))))</f>
        <v>6</v>
      </c>
      <c r="F4416" s="40">
        <f t="shared" si="304"/>
        <v>116</v>
      </c>
      <c r="G4416" s="36">
        <f>INDEX('Optimitzador qh'!$C$15:$H$15,E4416)</f>
        <v>550</v>
      </c>
      <c r="H4416" s="42">
        <f t="shared" si="305"/>
        <v>0</v>
      </c>
    </row>
    <row r="4417" spans="1:8" x14ac:dyDescent="0.25">
      <c r="A4417" s="50">
        <v>43876.958749999998</v>
      </c>
      <c r="B4417" s="79">
        <v>28</v>
      </c>
      <c r="C4417" s="40">
        <f t="shared" si="302"/>
        <v>2</v>
      </c>
      <c r="D4417" s="41">
        <f t="shared" si="303"/>
        <v>2020</v>
      </c>
      <c r="E4417" s="43">
        <f>IF(WEEKDAY(A4417,2)&gt;=6,6,IF(ISNUMBER(MATCH(TRUNC(A4417),Normativa!$A$81:$A$108,0)),6,INDEX(Normativa!$D$67:$AA$78,MATCH(MONTH(A4417),Normativa!$C$67:$C$78,0),MATCH(HOUR(A4417),Normativa!$D$66:$AA$66,0))))</f>
        <v>6</v>
      </c>
      <c r="F4417" s="40">
        <f t="shared" si="304"/>
        <v>112</v>
      </c>
      <c r="G4417" s="36">
        <f>INDEX('Optimitzador qh'!$C$15:$H$15,E4417)</f>
        <v>550</v>
      </c>
      <c r="H4417" s="42">
        <f t="shared" si="305"/>
        <v>0</v>
      </c>
    </row>
    <row r="4418" spans="1:8" x14ac:dyDescent="0.25">
      <c r="A4418" s="50">
        <v>43876.969166666662</v>
      </c>
      <c r="B4418" s="79">
        <v>28</v>
      </c>
      <c r="C4418" s="40">
        <f t="shared" si="302"/>
        <v>2</v>
      </c>
      <c r="D4418" s="41">
        <f t="shared" si="303"/>
        <v>2020</v>
      </c>
      <c r="E4418" s="43">
        <f>IF(WEEKDAY(A4418,2)&gt;=6,6,IF(ISNUMBER(MATCH(TRUNC(A4418),Normativa!$A$81:$A$108,0)),6,INDEX(Normativa!$D$67:$AA$78,MATCH(MONTH(A4418),Normativa!$C$67:$C$78,0),MATCH(HOUR(A4418),Normativa!$D$66:$AA$66,0))))</f>
        <v>6</v>
      </c>
      <c r="F4418" s="40">
        <f t="shared" si="304"/>
        <v>112</v>
      </c>
      <c r="G4418" s="36">
        <f>INDEX('Optimitzador qh'!$C$15:$H$15,E4418)</f>
        <v>550</v>
      </c>
      <c r="H4418" s="42">
        <f t="shared" si="305"/>
        <v>0</v>
      </c>
    </row>
    <row r="4419" spans="1:8" x14ac:dyDescent="0.25">
      <c r="A4419" s="50">
        <v>43876.979583333334</v>
      </c>
      <c r="B4419" s="79">
        <v>29</v>
      </c>
      <c r="C4419" s="40">
        <f t="shared" si="302"/>
        <v>2</v>
      </c>
      <c r="D4419" s="41">
        <f t="shared" si="303"/>
        <v>2020</v>
      </c>
      <c r="E4419" s="43">
        <f>IF(WEEKDAY(A4419,2)&gt;=6,6,IF(ISNUMBER(MATCH(TRUNC(A4419),Normativa!$A$81:$A$108,0)),6,INDEX(Normativa!$D$67:$AA$78,MATCH(MONTH(A4419),Normativa!$C$67:$C$78,0),MATCH(HOUR(A4419),Normativa!$D$66:$AA$66,0))))</f>
        <v>6</v>
      </c>
      <c r="F4419" s="40">
        <f t="shared" si="304"/>
        <v>116</v>
      </c>
      <c r="G4419" s="36">
        <f>INDEX('Optimitzador qh'!$C$15:$H$15,E4419)</f>
        <v>550</v>
      </c>
      <c r="H4419" s="42">
        <f t="shared" si="305"/>
        <v>0</v>
      </c>
    </row>
    <row r="4420" spans="1:8" x14ac:dyDescent="0.25">
      <c r="A4420" s="50">
        <v>43876.99</v>
      </c>
      <c r="B4420" s="79">
        <v>27</v>
      </c>
      <c r="C4420" s="40">
        <f t="shared" si="302"/>
        <v>2</v>
      </c>
      <c r="D4420" s="41">
        <f t="shared" si="303"/>
        <v>2020</v>
      </c>
      <c r="E4420" s="43">
        <f>IF(WEEKDAY(A4420,2)&gt;=6,6,IF(ISNUMBER(MATCH(TRUNC(A4420),Normativa!$A$81:$A$108,0)),6,INDEX(Normativa!$D$67:$AA$78,MATCH(MONTH(A4420),Normativa!$C$67:$C$78,0),MATCH(HOUR(A4420),Normativa!$D$66:$AA$66,0))))</f>
        <v>6</v>
      </c>
      <c r="F4420" s="40">
        <f t="shared" si="304"/>
        <v>108</v>
      </c>
      <c r="G4420" s="36">
        <f>INDEX('Optimitzador qh'!$C$15:$H$15,E4420)</f>
        <v>550</v>
      </c>
      <c r="H4420" s="42">
        <f t="shared" si="305"/>
        <v>0</v>
      </c>
    </row>
    <row r="4421" spans="1:8" x14ac:dyDescent="0.25">
      <c r="A4421" s="50">
        <v>43877.000416666662</v>
      </c>
      <c r="B4421" s="79">
        <v>26</v>
      </c>
      <c r="C4421" s="40">
        <f t="shared" ref="C4421:C4484" si="306">MONTH(A4421)</f>
        <v>2</v>
      </c>
      <c r="D4421" s="41">
        <f t="shared" ref="D4421:D4484" si="307">YEAR(A4421)</f>
        <v>2020</v>
      </c>
      <c r="E4421" s="43">
        <f>IF(WEEKDAY(A4421,2)&gt;=6,6,IF(ISNUMBER(MATCH(TRUNC(A4421),Normativa!$A$81:$A$108,0)),6,INDEX(Normativa!$D$67:$AA$78,MATCH(MONTH(A4421),Normativa!$C$67:$C$78,0),MATCH(HOUR(A4421),Normativa!$D$66:$AA$66,0))))</f>
        <v>6</v>
      </c>
      <c r="F4421" s="40">
        <f t="shared" ref="F4421:F4484" si="308">B4421*4</f>
        <v>104</v>
      </c>
      <c r="G4421" s="36">
        <f>INDEX('Optimitzador qh'!$C$15:$H$15,E4421)</f>
        <v>550</v>
      </c>
      <c r="H4421" s="42">
        <f t="shared" si="305"/>
        <v>0</v>
      </c>
    </row>
    <row r="4422" spans="1:8" x14ac:dyDescent="0.25">
      <c r="A4422" s="50">
        <v>43877.010833333334</v>
      </c>
      <c r="B4422" s="79">
        <v>25</v>
      </c>
      <c r="C4422" s="40">
        <f t="shared" si="306"/>
        <v>2</v>
      </c>
      <c r="D4422" s="41">
        <f t="shared" si="307"/>
        <v>2020</v>
      </c>
      <c r="E4422" s="43">
        <f>IF(WEEKDAY(A4422,2)&gt;=6,6,IF(ISNUMBER(MATCH(TRUNC(A4422),Normativa!$A$81:$A$108,0)),6,INDEX(Normativa!$D$67:$AA$78,MATCH(MONTH(A4422),Normativa!$C$67:$C$78,0),MATCH(HOUR(A4422),Normativa!$D$66:$AA$66,0))))</f>
        <v>6</v>
      </c>
      <c r="F4422" s="40">
        <f t="shared" si="308"/>
        <v>100</v>
      </c>
      <c r="G4422" s="36">
        <f>INDEX('Optimitzador qh'!$C$15:$H$15,E4422)</f>
        <v>550</v>
      </c>
      <c r="H4422" s="42">
        <f t="shared" ref="H4422:H4485" si="309">IF(F4422&gt;G4422,(F4422-G4422)^2,0)</f>
        <v>0</v>
      </c>
    </row>
    <row r="4423" spans="1:8" x14ac:dyDescent="0.25">
      <c r="A4423" s="50">
        <v>43877.021249999998</v>
      </c>
      <c r="B4423" s="79">
        <v>26</v>
      </c>
      <c r="C4423" s="40">
        <f t="shared" si="306"/>
        <v>2</v>
      </c>
      <c r="D4423" s="41">
        <f t="shared" si="307"/>
        <v>2020</v>
      </c>
      <c r="E4423" s="43">
        <f>IF(WEEKDAY(A4423,2)&gt;=6,6,IF(ISNUMBER(MATCH(TRUNC(A4423),Normativa!$A$81:$A$108,0)),6,INDEX(Normativa!$D$67:$AA$78,MATCH(MONTH(A4423),Normativa!$C$67:$C$78,0),MATCH(HOUR(A4423),Normativa!$D$66:$AA$66,0))))</f>
        <v>6</v>
      </c>
      <c r="F4423" s="40">
        <f t="shared" si="308"/>
        <v>104</v>
      </c>
      <c r="G4423" s="36">
        <f>INDEX('Optimitzador qh'!$C$15:$H$15,E4423)</f>
        <v>550</v>
      </c>
      <c r="H4423" s="42">
        <f t="shared" si="309"/>
        <v>0</v>
      </c>
    </row>
    <row r="4424" spans="1:8" x14ac:dyDescent="0.25">
      <c r="A4424" s="50">
        <v>43877.031666666662</v>
      </c>
      <c r="B4424" s="79">
        <v>25</v>
      </c>
      <c r="C4424" s="40">
        <f t="shared" si="306"/>
        <v>2</v>
      </c>
      <c r="D4424" s="41">
        <f t="shared" si="307"/>
        <v>2020</v>
      </c>
      <c r="E4424" s="43">
        <f>IF(WEEKDAY(A4424,2)&gt;=6,6,IF(ISNUMBER(MATCH(TRUNC(A4424),Normativa!$A$81:$A$108,0)),6,INDEX(Normativa!$D$67:$AA$78,MATCH(MONTH(A4424),Normativa!$C$67:$C$78,0),MATCH(HOUR(A4424),Normativa!$D$66:$AA$66,0))))</f>
        <v>6</v>
      </c>
      <c r="F4424" s="40">
        <f t="shared" si="308"/>
        <v>100</v>
      </c>
      <c r="G4424" s="36">
        <f>INDEX('Optimitzador qh'!$C$15:$H$15,E4424)</f>
        <v>550</v>
      </c>
      <c r="H4424" s="42">
        <f t="shared" si="309"/>
        <v>0</v>
      </c>
    </row>
    <row r="4425" spans="1:8" x14ac:dyDescent="0.25">
      <c r="A4425" s="50">
        <v>43877.042083333334</v>
      </c>
      <c r="B4425" s="79">
        <v>25</v>
      </c>
      <c r="C4425" s="40">
        <f t="shared" si="306"/>
        <v>2</v>
      </c>
      <c r="D4425" s="41">
        <f t="shared" si="307"/>
        <v>2020</v>
      </c>
      <c r="E4425" s="43">
        <f>IF(WEEKDAY(A4425,2)&gt;=6,6,IF(ISNUMBER(MATCH(TRUNC(A4425),Normativa!$A$81:$A$108,0)),6,INDEX(Normativa!$D$67:$AA$78,MATCH(MONTH(A4425),Normativa!$C$67:$C$78,0),MATCH(HOUR(A4425),Normativa!$D$66:$AA$66,0))))</f>
        <v>6</v>
      </c>
      <c r="F4425" s="40">
        <f t="shared" si="308"/>
        <v>100</v>
      </c>
      <c r="G4425" s="36">
        <f>INDEX('Optimitzador qh'!$C$15:$H$15,E4425)</f>
        <v>550</v>
      </c>
      <c r="H4425" s="42">
        <f t="shared" si="309"/>
        <v>0</v>
      </c>
    </row>
    <row r="4426" spans="1:8" x14ac:dyDescent="0.25">
      <c r="A4426" s="50">
        <v>43877.052499999998</v>
      </c>
      <c r="B4426" s="79">
        <v>25</v>
      </c>
      <c r="C4426" s="40">
        <f t="shared" si="306"/>
        <v>2</v>
      </c>
      <c r="D4426" s="41">
        <f t="shared" si="307"/>
        <v>2020</v>
      </c>
      <c r="E4426" s="43">
        <f>IF(WEEKDAY(A4426,2)&gt;=6,6,IF(ISNUMBER(MATCH(TRUNC(A4426),Normativa!$A$81:$A$108,0)),6,INDEX(Normativa!$D$67:$AA$78,MATCH(MONTH(A4426),Normativa!$C$67:$C$78,0),MATCH(HOUR(A4426),Normativa!$D$66:$AA$66,0))))</f>
        <v>6</v>
      </c>
      <c r="F4426" s="40">
        <f t="shared" si="308"/>
        <v>100</v>
      </c>
      <c r="G4426" s="36">
        <f>INDEX('Optimitzador qh'!$C$15:$H$15,E4426)</f>
        <v>550</v>
      </c>
      <c r="H4426" s="42">
        <f t="shared" si="309"/>
        <v>0</v>
      </c>
    </row>
    <row r="4427" spans="1:8" x14ac:dyDescent="0.25">
      <c r="A4427" s="50">
        <v>43877.062916666662</v>
      </c>
      <c r="B4427" s="79">
        <v>25</v>
      </c>
      <c r="C4427" s="40">
        <f t="shared" si="306"/>
        <v>2</v>
      </c>
      <c r="D4427" s="41">
        <f t="shared" si="307"/>
        <v>2020</v>
      </c>
      <c r="E4427" s="43">
        <f>IF(WEEKDAY(A4427,2)&gt;=6,6,IF(ISNUMBER(MATCH(TRUNC(A4427),Normativa!$A$81:$A$108,0)),6,INDEX(Normativa!$D$67:$AA$78,MATCH(MONTH(A4427),Normativa!$C$67:$C$78,0),MATCH(HOUR(A4427),Normativa!$D$66:$AA$66,0))))</f>
        <v>6</v>
      </c>
      <c r="F4427" s="40">
        <f t="shared" si="308"/>
        <v>100</v>
      </c>
      <c r="G4427" s="36">
        <f>INDEX('Optimitzador qh'!$C$15:$H$15,E4427)</f>
        <v>550</v>
      </c>
      <c r="H4427" s="42">
        <f t="shared" si="309"/>
        <v>0</v>
      </c>
    </row>
    <row r="4428" spans="1:8" x14ac:dyDescent="0.25">
      <c r="A4428" s="50">
        <v>43877.073333333334</v>
      </c>
      <c r="B4428" s="79">
        <v>27</v>
      </c>
      <c r="C4428" s="40">
        <f t="shared" si="306"/>
        <v>2</v>
      </c>
      <c r="D4428" s="41">
        <f t="shared" si="307"/>
        <v>2020</v>
      </c>
      <c r="E4428" s="43">
        <f>IF(WEEKDAY(A4428,2)&gt;=6,6,IF(ISNUMBER(MATCH(TRUNC(A4428),Normativa!$A$81:$A$108,0)),6,INDEX(Normativa!$D$67:$AA$78,MATCH(MONTH(A4428),Normativa!$C$67:$C$78,0),MATCH(HOUR(A4428),Normativa!$D$66:$AA$66,0))))</f>
        <v>6</v>
      </c>
      <c r="F4428" s="40">
        <f t="shared" si="308"/>
        <v>108</v>
      </c>
      <c r="G4428" s="36">
        <f>INDEX('Optimitzador qh'!$C$15:$H$15,E4428)</f>
        <v>550</v>
      </c>
      <c r="H4428" s="42">
        <f t="shared" si="309"/>
        <v>0</v>
      </c>
    </row>
    <row r="4429" spans="1:8" x14ac:dyDescent="0.25">
      <c r="A4429" s="50">
        <v>43877.083749999998</v>
      </c>
      <c r="B4429" s="79">
        <v>24</v>
      </c>
      <c r="C4429" s="40">
        <f t="shared" si="306"/>
        <v>2</v>
      </c>
      <c r="D4429" s="41">
        <f t="shared" si="307"/>
        <v>2020</v>
      </c>
      <c r="E4429" s="43">
        <f>IF(WEEKDAY(A4429,2)&gt;=6,6,IF(ISNUMBER(MATCH(TRUNC(A4429),Normativa!$A$81:$A$108,0)),6,INDEX(Normativa!$D$67:$AA$78,MATCH(MONTH(A4429),Normativa!$C$67:$C$78,0),MATCH(HOUR(A4429),Normativa!$D$66:$AA$66,0))))</f>
        <v>6</v>
      </c>
      <c r="F4429" s="40">
        <f t="shared" si="308"/>
        <v>96</v>
      </c>
      <c r="G4429" s="36">
        <f>INDEX('Optimitzador qh'!$C$15:$H$15,E4429)</f>
        <v>550</v>
      </c>
      <c r="H4429" s="42">
        <f t="shared" si="309"/>
        <v>0</v>
      </c>
    </row>
    <row r="4430" spans="1:8" x14ac:dyDescent="0.25">
      <c r="A4430" s="50">
        <v>43877.094166666662</v>
      </c>
      <c r="B4430" s="79">
        <v>26</v>
      </c>
      <c r="C4430" s="40">
        <f t="shared" si="306"/>
        <v>2</v>
      </c>
      <c r="D4430" s="41">
        <f t="shared" si="307"/>
        <v>2020</v>
      </c>
      <c r="E4430" s="43">
        <f>IF(WEEKDAY(A4430,2)&gt;=6,6,IF(ISNUMBER(MATCH(TRUNC(A4430),Normativa!$A$81:$A$108,0)),6,INDEX(Normativa!$D$67:$AA$78,MATCH(MONTH(A4430),Normativa!$C$67:$C$78,0),MATCH(HOUR(A4430),Normativa!$D$66:$AA$66,0))))</f>
        <v>6</v>
      </c>
      <c r="F4430" s="40">
        <f t="shared" si="308"/>
        <v>104</v>
      </c>
      <c r="G4430" s="36">
        <f>INDEX('Optimitzador qh'!$C$15:$H$15,E4430)</f>
        <v>550</v>
      </c>
      <c r="H4430" s="42">
        <f t="shared" si="309"/>
        <v>0</v>
      </c>
    </row>
    <row r="4431" spans="1:8" x14ac:dyDescent="0.25">
      <c r="A4431" s="50">
        <v>43877.104583333334</v>
      </c>
      <c r="B4431" s="79">
        <v>25</v>
      </c>
      <c r="C4431" s="40">
        <f t="shared" si="306"/>
        <v>2</v>
      </c>
      <c r="D4431" s="41">
        <f t="shared" si="307"/>
        <v>2020</v>
      </c>
      <c r="E4431" s="43">
        <f>IF(WEEKDAY(A4431,2)&gt;=6,6,IF(ISNUMBER(MATCH(TRUNC(A4431),Normativa!$A$81:$A$108,0)),6,INDEX(Normativa!$D$67:$AA$78,MATCH(MONTH(A4431),Normativa!$C$67:$C$78,0),MATCH(HOUR(A4431),Normativa!$D$66:$AA$66,0))))</f>
        <v>6</v>
      </c>
      <c r="F4431" s="40">
        <f t="shared" si="308"/>
        <v>100</v>
      </c>
      <c r="G4431" s="36">
        <f>INDEX('Optimitzador qh'!$C$15:$H$15,E4431)</f>
        <v>550</v>
      </c>
      <c r="H4431" s="42">
        <f t="shared" si="309"/>
        <v>0</v>
      </c>
    </row>
    <row r="4432" spans="1:8" x14ac:dyDescent="0.25">
      <c r="A4432" s="50">
        <v>43877.114999999998</v>
      </c>
      <c r="B4432" s="79">
        <v>26</v>
      </c>
      <c r="C4432" s="40">
        <f t="shared" si="306"/>
        <v>2</v>
      </c>
      <c r="D4432" s="41">
        <f t="shared" si="307"/>
        <v>2020</v>
      </c>
      <c r="E4432" s="43">
        <f>IF(WEEKDAY(A4432,2)&gt;=6,6,IF(ISNUMBER(MATCH(TRUNC(A4432),Normativa!$A$81:$A$108,0)),6,INDEX(Normativa!$D$67:$AA$78,MATCH(MONTH(A4432),Normativa!$C$67:$C$78,0),MATCH(HOUR(A4432),Normativa!$D$66:$AA$66,0))))</f>
        <v>6</v>
      </c>
      <c r="F4432" s="40">
        <f t="shared" si="308"/>
        <v>104</v>
      </c>
      <c r="G4432" s="36">
        <f>INDEX('Optimitzador qh'!$C$15:$H$15,E4432)</f>
        <v>550</v>
      </c>
      <c r="H4432" s="42">
        <f t="shared" si="309"/>
        <v>0</v>
      </c>
    </row>
    <row r="4433" spans="1:8" x14ac:dyDescent="0.25">
      <c r="A4433" s="50">
        <v>43877.125416666662</v>
      </c>
      <c r="B4433" s="79">
        <v>24</v>
      </c>
      <c r="C4433" s="40">
        <f t="shared" si="306"/>
        <v>2</v>
      </c>
      <c r="D4433" s="41">
        <f t="shared" si="307"/>
        <v>2020</v>
      </c>
      <c r="E4433" s="43">
        <f>IF(WEEKDAY(A4433,2)&gt;=6,6,IF(ISNUMBER(MATCH(TRUNC(A4433),Normativa!$A$81:$A$108,0)),6,INDEX(Normativa!$D$67:$AA$78,MATCH(MONTH(A4433),Normativa!$C$67:$C$78,0),MATCH(HOUR(A4433),Normativa!$D$66:$AA$66,0))))</f>
        <v>6</v>
      </c>
      <c r="F4433" s="40">
        <f t="shared" si="308"/>
        <v>96</v>
      </c>
      <c r="G4433" s="36">
        <f>INDEX('Optimitzador qh'!$C$15:$H$15,E4433)</f>
        <v>550</v>
      </c>
      <c r="H4433" s="42">
        <f t="shared" si="309"/>
        <v>0</v>
      </c>
    </row>
    <row r="4434" spans="1:8" x14ac:dyDescent="0.25">
      <c r="A4434" s="50">
        <v>43877.135833333334</v>
      </c>
      <c r="B4434" s="79">
        <v>26</v>
      </c>
      <c r="C4434" s="40">
        <f t="shared" si="306"/>
        <v>2</v>
      </c>
      <c r="D4434" s="41">
        <f t="shared" si="307"/>
        <v>2020</v>
      </c>
      <c r="E4434" s="43">
        <f>IF(WEEKDAY(A4434,2)&gt;=6,6,IF(ISNUMBER(MATCH(TRUNC(A4434),Normativa!$A$81:$A$108,0)),6,INDEX(Normativa!$D$67:$AA$78,MATCH(MONTH(A4434),Normativa!$C$67:$C$78,0),MATCH(HOUR(A4434),Normativa!$D$66:$AA$66,0))))</f>
        <v>6</v>
      </c>
      <c r="F4434" s="40">
        <f t="shared" si="308"/>
        <v>104</v>
      </c>
      <c r="G4434" s="36">
        <f>INDEX('Optimitzador qh'!$C$15:$H$15,E4434)</f>
        <v>550</v>
      </c>
      <c r="H4434" s="42">
        <f t="shared" si="309"/>
        <v>0</v>
      </c>
    </row>
    <row r="4435" spans="1:8" x14ac:dyDescent="0.25">
      <c r="A4435" s="50">
        <v>43877.146249999998</v>
      </c>
      <c r="B4435" s="79">
        <v>26</v>
      </c>
      <c r="C4435" s="40">
        <f t="shared" si="306"/>
        <v>2</v>
      </c>
      <c r="D4435" s="41">
        <f t="shared" si="307"/>
        <v>2020</v>
      </c>
      <c r="E4435" s="43">
        <f>IF(WEEKDAY(A4435,2)&gt;=6,6,IF(ISNUMBER(MATCH(TRUNC(A4435),Normativa!$A$81:$A$108,0)),6,INDEX(Normativa!$D$67:$AA$78,MATCH(MONTH(A4435),Normativa!$C$67:$C$78,0),MATCH(HOUR(A4435),Normativa!$D$66:$AA$66,0))))</f>
        <v>6</v>
      </c>
      <c r="F4435" s="40">
        <f t="shared" si="308"/>
        <v>104</v>
      </c>
      <c r="G4435" s="36">
        <f>INDEX('Optimitzador qh'!$C$15:$H$15,E4435)</f>
        <v>550</v>
      </c>
      <c r="H4435" s="42">
        <f t="shared" si="309"/>
        <v>0</v>
      </c>
    </row>
    <row r="4436" spans="1:8" x14ac:dyDescent="0.25">
      <c r="A4436" s="50">
        <v>43877.156666666662</v>
      </c>
      <c r="B4436" s="79">
        <v>24</v>
      </c>
      <c r="C4436" s="40">
        <f t="shared" si="306"/>
        <v>2</v>
      </c>
      <c r="D4436" s="41">
        <f t="shared" si="307"/>
        <v>2020</v>
      </c>
      <c r="E4436" s="43">
        <f>IF(WEEKDAY(A4436,2)&gt;=6,6,IF(ISNUMBER(MATCH(TRUNC(A4436),Normativa!$A$81:$A$108,0)),6,INDEX(Normativa!$D$67:$AA$78,MATCH(MONTH(A4436),Normativa!$C$67:$C$78,0),MATCH(HOUR(A4436),Normativa!$D$66:$AA$66,0))))</f>
        <v>6</v>
      </c>
      <c r="F4436" s="40">
        <f t="shared" si="308"/>
        <v>96</v>
      </c>
      <c r="G4436" s="36">
        <f>INDEX('Optimitzador qh'!$C$15:$H$15,E4436)</f>
        <v>550</v>
      </c>
      <c r="H4436" s="42">
        <f t="shared" si="309"/>
        <v>0</v>
      </c>
    </row>
    <row r="4437" spans="1:8" x14ac:dyDescent="0.25">
      <c r="A4437" s="50">
        <v>43877.167083333334</v>
      </c>
      <c r="B4437" s="79">
        <v>26</v>
      </c>
      <c r="C4437" s="40">
        <f t="shared" si="306"/>
        <v>2</v>
      </c>
      <c r="D4437" s="41">
        <f t="shared" si="307"/>
        <v>2020</v>
      </c>
      <c r="E4437" s="43">
        <f>IF(WEEKDAY(A4437,2)&gt;=6,6,IF(ISNUMBER(MATCH(TRUNC(A4437),Normativa!$A$81:$A$108,0)),6,INDEX(Normativa!$D$67:$AA$78,MATCH(MONTH(A4437),Normativa!$C$67:$C$78,0),MATCH(HOUR(A4437),Normativa!$D$66:$AA$66,0))))</f>
        <v>6</v>
      </c>
      <c r="F4437" s="40">
        <f t="shared" si="308"/>
        <v>104</v>
      </c>
      <c r="G4437" s="36">
        <f>INDEX('Optimitzador qh'!$C$15:$H$15,E4437)</f>
        <v>550</v>
      </c>
      <c r="H4437" s="42">
        <f t="shared" si="309"/>
        <v>0</v>
      </c>
    </row>
    <row r="4438" spans="1:8" x14ac:dyDescent="0.25">
      <c r="A4438" s="50">
        <v>43877.177499999998</v>
      </c>
      <c r="B4438" s="79">
        <v>24</v>
      </c>
      <c r="C4438" s="40">
        <f t="shared" si="306"/>
        <v>2</v>
      </c>
      <c r="D4438" s="41">
        <f t="shared" si="307"/>
        <v>2020</v>
      </c>
      <c r="E4438" s="43">
        <f>IF(WEEKDAY(A4438,2)&gt;=6,6,IF(ISNUMBER(MATCH(TRUNC(A4438),Normativa!$A$81:$A$108,0)),6,INDEX(Normativa!$D$67:$AA$78,MATCH(MONTH(A4438),Normativa!$C$67:$C$78,0),MATCH(HOUR(A4438),Normativa!$D$66:$AA$66,0))))</f>
        <v>6</v>
      </c>
      <c r="F4438" s="40">
        <f t="shared" si="308"/>
        <v>96</v>
      </c>
      <c r="G4438" s="36">
        <f>INDEX('Optimitzador qh'!$C$15:$H$15,E4438)</f>
        <v>550</v>
      </c>
      <c r="H4438" s="42">
        <f t="shared" si="309"/>
        <v>0</v>
      </c>
    </row>
    <row r="4439" spans="1:8" x14ac:dyDescent="0.25">
      <c r="A4439" s="50">
        <v>43877.187916666662</v>
      </c>
      <c r="B4439" s="79">
        <v>26</v>
      </c>
      <c r="C4439" s="40">
        <f t="shared" si="306"/>
        <v>2</v>
      </c>
      <c r="D4439" s="41">
        <f t="shared" si="307"/>
        <v>2020</v>
      </c>
      <c r="E4439" s="43">
        <f>IF(WEEKDAY(A4439,2)&gt;=6,6,IF(ISNUMBER(MATCH(TRUNC(A4439),Normativa!$A$81:$A$108,0)),6,INDEX(Normativa!$D$67:$AA$78,MATCH(MONTH(A4439),Normativa!$C$67:$C$78,0),MATCH(HOUR(A4439),Normativa!$D$66:$AA$66,0))))</f>
        <v>6</v>
      </c>
      <c r="F4439" s="40">
        <f t="shared" si="308"/>
        <v>104</v>
      </c>
      <c r="G4439" s="36">
        <f>INDEX('Optimitzador qh'!$C$15:$H$15,E4439)</f>
        <v>550</v>
      </c>
      <c r="H4439" s="42">
        <f t="shared" si="309"/>
        <v>0</v>
      </c>
    </row>
    <row r="4440" spans="1:8" x14ac:dyDescent="0.25">
      <c r="A4440" s="50">
        <v>43877.198333333334</v>
      </c>
      <c r="B4440" s="79">
        <v>25</v>
      </c>
      <c r="C4440" s="40">
        <f t="shared" si="306"/>
        <v>2</v>
      </c>
      <c r="D4440" s="41">
        <f t="shared" si="307"/>
        <v>2020</v>
      </c>
      <c r="E4440" s="43">
        <f>IF(WEEKDAY(A4440,2)&gt;=6,6,IF(ISNUMBER(MATCH(TRUNC(A4440),Normativa!$A$81:$A$108,0)),6,INDEX(Normativa!$D$67:$AA$78,MATCH(MONTH(A4440),Normativa!$C$67:$C$78,0),MATCH(HOUR(A4440),Normativa!$D$66:$AA$66,0))))</f>
        <v>6</v>
      </c>
      <c r="F4440" s="40">
        <f t="shared" si="308"/>
        <v>100</v>
      </c>
      <c r="G4440" s="36">
        <f>INDEX('Optimitzador qh'!$C$15:$H$15,E4440)</f>
        <v>550</v>
      </c>
      <c r="H4440" s="42">
        <f t="shared" si="309"/>
        <v>0</v>
      </c>
    </row>
    <row r="4441" spans="1:8" x14ac:dyDescent="0.25">
      <c r="A4441" s="50">
        <v>43877.208749999998</v>
      </c>
      <c r="B4441" s="79">
        <v>26</v>
      </c>
      <c r="C4441" s="40">
        <f t="shared" si="306"/>
        <v>2</v>
      </c>
      <c r="D4441" s="41">
        <f t="shared" si="307"/>
        <v>2020</v>
      </c>
      <c r="E4441" s="43">
        <f>IF(WEEKDAY(A4441,2)&gt;=6,6,IF(ISNUMBER(MATCH(TRUNC(A4441),Normativa!$A$81:$A$108,0)),6,INDEX(Normativa!$D$67:$AA$78,MATCH(MONTH(A4441),Normativa!$C$67:$C$78,0),MATCH(HOUR(A4441),Normativa!$D$66:$AA$66,0))))</f>
        <v>6</v>
      </c>
      <c r="F4441" s="40">
        <f t="shared" si="308"/>
        <v>104</v>
      </c>
      <c r="G4441" s="36">
        <f>INDEX('Optimitzador qh'!$C$15:$H$15,E4441)</f>
        <v>550</v>
      </c>
      <c r="H4441" s="42">
        <f t="shared" si="309"/>
        <v>0</v>
      </c>
    </row>
    <row r="4442" spans="1:8" x14ac:dyDescent="0.25">
      <c r="A4442" s="50">
        <v>43877.219166666662</v>
      </c>
      <c r="B4442" s="79">
        <v>25</v>
      </c>
      <c r="C4442" s="40">
        <f t="shared" si="306"/>
        <v>2</v>
      </c>
      <c r="D4442" s="41">
        <f t="shared" si="307"/>
        <v>2020</v>
      </c>
      <c r="E4442" s="43">
        <f>IF(WEEKDAY(A4442,2)&gt;=6,6,IF(ISNUMBER(MATCH(TRUNC(A4442),Normativa!$A$81:$A$108,0)),6,INDEX(Normativa!$D$67:$AA$78,MATCH(MONTH(A4442),Normativa!$C$67:$C$78,0),MATCH(HOUR(A4442),Normativa!$D$66:$AA$66,0))))</f>
        <v>6</v>
      </c>
      <c r="F4442" s="40">
        <f t="shared" si="308"/>
        <v>100</v>
      </c>
      <c r="G4442" s="36">
        <f>INDEX('Optimitzador qh'!$C$15:$H$15,E4442)</f>
        <v>550</v>
      </c>
      <c r="H4442" s="42">
        <f t="shared" si="309"/>
        <v>0</v>
      </c>
    </row>
    <row r="4443" spans="1:8" x14ac:dyDescent="0.25">
      <c r="A4443" s="50">
        <v>43877.229583333334</v>
      </c>
      <c r="B4443" s="79">
        <v>25</v>
      </c>
      <c r="C4443" s="40">
        <f t="shared" si="306"/>
        <v>2</v>
      </c>
      <c r="D4443" s="41">
        <f t="shared" si="307"/>
        <v>2020</v>
      </c>
      <c r="E4443" s="43">
        <f>IF(WEEKDAY(A4443,2)&gt;=6,6,IF(ISNUMBER(MATCH(TRUNC(A4443),Normativa!$A$81:$A$108,0)),6,INDEX(Normativa!$D$67:$AA$78,MATCH(MONTH(A4443),Normativa!$C$67:$C$78,0),MATCH(HOUR(A4443),Normativa!$D$66:$AA$66,0))))</f>
        <v>6</v>
      </c>
      <c r="F4443" s="40">
        <f t="shared" si="308"/>
        <v>100</v>
      </c>
      <c r="G4443" s="36">
        <f>INDEX('Optimitzador qh'!$C$15:$H$15,E4443)</f>
        <v>550</v>
      </c>
      <c r="H4443" s="42">
        <f t="shared" si="309"/>
        <v>0</v>
      </c>
    </row>
    <row r="4444" spans="1:8" x14ac:dyDescent="0.25">
      <c r="A4444" s="50">
        <v>43877.24</v>
      </c>
      <c r="B4444" s="79">
        <v>27</v>
      </c>
      <c r="C4444" s="40">
        <f t="shared" si="306"/>
        <v>2</v>
      </c>
      <c r="D4444" s="41">
        <f t="shared" si="307"/>
        <v>2020</v>
      </c>
      <c r="E4444" s="43">
        <f>IF(WEEKDAY(A4444,2)&gt;=6,6,IF(ISNUMBER(MATCH(TRUNC(A4444),Normativa!$A$81:$A$108,0)),6,INDEX(Normativa!$D$67:$AA$78,MATCH(MONTH(A4444),Normativa!$C$67:$C$78,0),MATCH(HOUR(A4444),Normativa!$D$66:$AA$66,0))))</f>
        <v>6</v>
      </c>
      <c r="F4444" s="40">
        <f t="shared" si="308"/>
        <v>108</v>
      </c>
      <c r="G4444" s="36">
        <f>INDEX('Optimitzador qh'!$C$15:$H$15,E4444)</f>
        <v>550</v>
      </c>
      <c r="H4444" s="42">
        <f t="shared" si="309"/>
        <v>0</v>
      </c>
    </row>
    <row r="4445" spans="1:8" x14ac:dyDescent="0.25">
      <c r="A4445" s="50">
        <v>43877.250416666662</v>
      </c>
      <c r="B4445" s="79">
        <v>24</v>
      </c>
      <c r="C4445" s="40">
        <f t="shared" si="306"/>
        <v>2</v>
      </c>
      <c r="D4445" s="41">
        <f t="shared" si="307"/>
        <v>2020</v>
      </c>
      <c r="E4445" s="43">
        <f>IF(WEEKDAY(A4445,2)&gt;=6,6,IF(ISNUMBER(MATCH(TRUNC(A4445),Normativa!$A$81:$A$108,0)),6,INDEX(Normativa!$D$67:$AA$78,MATCH(MONTH(A4445),Normativa!$C$67:$C$78,0),MATCH(HOUR(A4445),Normativa!$D$66:$AA$66,0))))</f>
        <v>6</v>
      </c>
      <c r="F4445" s="40">
        <f t="shared" si="308"/>
        <v>96</v>
      </c>
      <c r="G4445" s="36">
        <f>INDEX('Optimitzador qh'!$C$15:$H$15,E4445)</f>
        <v>550</v>
      </c>
      <c r="H4445" s="42">
        <f t="shared" si="309"/>
        <v>0</v>
      </c>
    </row>
    <row r="4446" spans="1:8" x14ac:dyDescent="0.25">
      <c r="A4446" s="50">
        <v>43877.260833333334</v>
      </c>
      <c r="B4446" s="79">
        <v>26</v>
      </c>
      <c r="C4446" s="40">
        <f t="shared" si="306"/>
        <v>2</v>
      </c>
      <c r="D4446" s="41">
        <f t="shared" si="307"/>
        <v>2020</v>
      </c>
      <c r="E4446" s="43">
        <f>IF(WEEKDAY(A4446,2)&gt;=6,6,IF(ISNUMBER(MATCH(TRUNC(A4446),Normativa!$A$81:$A$108,0)),6,INDEX(Normativa!$D$67:$AA$78,MATCH(MONTH(A4446),Normativa!$C$67:$C$78,0),MATCH(HOUR(A4446),Normativa!$D$66:$AA$66,0))))</f>
        <v>6</v>
      </c>
      <c r="F4446" s="40">
        <f t="shared" si="308"/>
        <v>104</v>
      </c>
      <c r="G4446" s="36">
        <f>INDEX('Optimitzador qh'!$C$15:$H$15,E4446)</f>
        <v>550</v>
      </c>
      <c r="H4446" s="42">
        <f t="shared" si="309"/>
        <v>0</v>
      </c>
    </row>
    <row r="4447" spans="1:8" x14ac:dyDescent="0.25">
      <c r="A4447" s="50">
        <v>43877.271249999998</v>
      </c>
      <c r="B4447" s="79">
        <v>25</v>
      </c>
      <c r="C4447" s="40">
        <f t="shared" si="306"/>
        <v>2</v>
      </c>
      <c r="D4447" s="41">
        <f t="shared" si="307"/>
        <v>2020</v>
      </c>
      <c r="E4447" s="43">
        <f>IF(WEEKDAY(A4447,2)&gt;=6,6,IF(ISNUMBER(MATCH(TRUNC(A4447),Normativa!$A$81:$A$108,0)),6,INDEX(Normativa!$D$67:$AA$78,MATCH(MONTH(A4447),Normativa!$C$67:$C$78,0),MATCH(HOUR(A4447),Normativa!$D$66:$AA$66,0))))</f>
        <v>6</v>
      </c>
      <c r="F4447" s="40">
        <f t="shared" si="308"/>
        <v>100</v>
      </c>
      <c r="G4447" s="36">
        <f>INDEX('Optimitzador qh'!$C$15:$H$15,E4447)</f>
        <v>550</v>
      </c>
      <c r="H4447" s="42">
        <f t="shared" si="309"/>
        <v>0</v>
      </c>
    </row>
    <row r="4448" spans="1:8" x14ac:dyDescent="0.25">
      <c r="A4448" s="50">
        <v>43877.281666666662</v>
      </c>
      <c r="B4448" s="79">
        <v>25</v>
      </c>
      <c r="C4448" s="40">
        <f t="shared" si="306"/>
        <v>2</v>
      </c>
      <c r="D4448" s="41">
        <f t="shared" si="307"/>
        <v>2020</v>
      </c>
      <c r="E4448" s="43">
        <f>IF(WEEKDAY(A4448,2)&gt;=6,6,IF(ISNUMBER(MATCH(TRUNC(A4448),Normativa!$A$81:$A$108,0)),6,INDEX(Normativa!$D$67:$AA$78,MATCH(MONTH(A4448),Normativa!$C$67:$C$78,0),MATCH(HOUR(A4448),Normativa!$D$66:$AA$66,0))))</f>
        <v>6</v>
      </c>
      <c r="F4448" s="40">
        <f t="shared" si="308"/>
        <v>100</v>
      </c>
      <c r="G4448" s="36">
        <f>INDEX('Optimitzador qh'!$C$15:$H$15,E4448)</f>
        <v>550</v>
      </c>
      <c r="H4448" s="42">
        <f t="shared" si="309"/>
        <v>0</v>
      </c>
    </row>
    <row r="4449" spans="1:8" x14ac:dyDescent="0.25">
      <c r="A4449" s="50">
        <v>43877.292083333334</v>
      </c>
      <c r="B4449" s="79">
        <v>26</v>
      </c>
      <c r="C4449" s="40">
        <f t="shared" si="306"/>
        <v>2</v>
      </c>
      <c r="D4449" s="41">
        <f t="shared" si="307"/>
        <v>2020</v>
      </c>
      <c r="E4449" s="43">
        <f>IF(WEEKDAY(A4449,2)&gt;=6,6,IF(ISNUMBER(MATCH(TRUNC(A4449),Normativa!$A$81:$A$108,0)),6,INDEX(Normativa!$D$67:$AA$78,MATCH(MONTH(A4449),Normativa!$C$67:$C$78,0),MATCH(HOUR(A4449),Normativa!$D$66:$AA$66,0))))</f>
        <v>6</v>
      </c>
      <c r="F4449" s="40">
        <f t="shared" si="308"/>
        <v>104</v>
      </c>
      <c r="G4449" s="36">
        <f>INDEX('Optimitzador qh'!$C$15:$H$15,E4449)</f>
        <v>550</v>
      </c>
      <c r="H4449" s="42">
        <f t="shared" si="309"/>
        <v>0</v>
      </c>
    </row>
    <row r="4450" spans="1:8" x14ac:dyDescent="0.25">
      <c r="A4450" s="50">
        <v>43877.302499999998</v>
      </c>
      <c r="B4450" s="79">
        <v>24</v>
      </c>
      <c r="C4450" s="40">
        <f t="shared" si="306"/>
        <v>2</v>
      </c>
      <c r="D4450" s="41">
        <f t="shared" si="307"/>
        <v>2020</v>
      </c>
      <c r="E4450" s="43">
        <f>IF(WEEKDAY(A4450,2)&gt;=6,6,IF(ISNUMBER(MATCH(TRUNC(A4450),Normativa!$A$81:$A$108,0)),6,INDEX(Normativa!$D$67:$AA$78,MATCH(MONTH(A4450),Normativa!$C$67:$C$78,0),MATCH(HOUR(A4450),Normativa!$D$66:$AA$66,0))))</f>
        <v>6</v>
      </c>
      <c r="F4450" s="40">
        <f t="shared" si="308"/>
        <v>96</v>
      </c>
      <c r="G4450" s="36">
        <f>INDEX('Optimitzador qh'!$C$15:$H$15,E4450)</f>
        <v>550</v>
      </c>
      <c r="H4450" s="42">
        <f t="shared" si="309"/>
        <v>0</v>
      </c>
    </row>
    <row r="4451" spans="1:8" x14ac:dyDescent="0.25">
      <c r="A4451" s="50">
        <v>43877.312916666662</v>
      </c>
      <c r="B4451" s="79">
        <v>27</v>
      </c>
      <c r="C4451" s="40">
        <f t="shared" si="306"/>
        <v>2</v>
      </c>
      <c r="D4451" s="41">
        <f t="shared" si="307"/>
        <v>2020</v>
      </c>
      <c r="E4451" s="43">
        <f>IF(WEEKDAY(A4451,2)&gt;=6,6,IF(ISNUMBER(MATCH(TRUNC(A4451),Normativa!$A$81:$A$108,0)),6,INDEX(Normativa!$D$67:$AA$78,MATCH(MONTH(A4451),Normativa!$C$67:$C$78,0),MATCH(HOUR(A4451),Normativa!$D$66:$AA$66,0))))</f>
        <v>6</v>
      </c>
      <c r="F4451" s="40">
        <f t="shared" si="308"/>
        <v>108</v>
      </c>
      <c r="G4451" s="36">
        <f>INDEX('Optimitzador qh'!$C$15:$H$15,E4451)</f>
        <v>550</v>
      </c>
      <c r="H4451" s="42">
        <f t="shared" si="309"/>
        <v>0</v>
      </c>
    </row>
    <row r="4452" spans="1:8" x14ac:dyDescent="0.25">
      <c r="A4452" s="50">
        <v>43877.323333333334</v>
      </c>
      <c r="B4452" s="79">
        <v>24</v>
      </c>
      <c r="C4452" s="40">
        <f t="shared" si="306"/>
        <v>2</v>
      </c>
      <c r="D4452" s="41">
        <f t="shared" si="307"/>
        <v>2020</v>
      </c>
      <c r="E4452" s="43">
        <f>IF(WEEKDAY(A4452,2)&gt;=6,6,IF(ISNUMBER(MATCH(TRUNC(A4452),Normativa!$A$81:$A$108,0)),6,INDEX(Normativa!$D$67:$AA$78,MATCH(MONTH(A4452),Normativa!$C$67:$C$78,0),MATCH(HOUR(A4452),Normativa!$D$66:$AA$66,0))))</f>
        <v>6</v>
      </c>
      <c r="F4452" s="40">
        <f t="shared" si="308"/>
        <v>96</v>
      </c>
      <c r="G4452" s="36">
        <f>INDEX('Optimitzador qh'!$C$15:$H$15,E4452)</f>
        <v>550</v>
      </c>
      <c r="H4452" s="42">
        <f t="shared" si="309"/>
        <v>0</v>
      </c>
    </row>
    <row r="4453" spans="1:8" x14ac:dyDescent="0.25">
      <c r="A4453" s="50">
        <v>43877.333749999998</v>
      </c>
      <c r="B4453" s="79">
        <v>25</v>
      </c>
      <c r="C4453" s="40">
        <f t="shared" si="306"/>
        <v>2</v>
      </c>
      <c r="D4453" s="41">
        <f t="shared" si="307"/>
        <v>2020</v>
      </c>
      <c r="E4453" s="43">
        <f>IF(WEEKDAY(A4453,2)&gt;=6,6,IF(ISNUMBER(MATCH(TRUNC(A4453),Normativa!$A$81:$A$108,0)),6,INDEX(Normativa!$D$67:$AA$78,MATCH(MONTH(A4453),Normativa!$C$67:$C$78,0),MATCH(HOUR(A4453),Normativa!$D$66:$AA$66,0))))</f>
        <v>6</v>
      </c>
      <c r="F4453" s="40">
        <f t="shared" si="308"/>
        <v>100</v>
      </c>
      <c r="G4453" s="36">
        <f>INDEX('Optimitzador qh'!$C$15:$H$15,E4453)</f>
        <v>550</v>
      </c>
      <c r="H4453" s="42">
        <f t="shared" si="309"/>
        <v>0</v>
      </c>
    </row>
    <row r="4454" spans="1:8" x14ac:dyDescent="0.25">
      <c r="A4454" s="50">
        <v>43877.344166666662</v>
      </c>
      <c r="B4454" s="79">
        <v>26</v>
      </c>
      <c r="C4454" s="40">
        <f t="shared" si="306"/>
        <v>2</v>
      </c>
      <c r="D4454" s="41">
        <f t="shared" si="307"/>
        <v>2020</v>
      </c>
      <c r="E4454" s="43">
        <f>IF(WEEKDAY(A4454,2)&gt;=6,6,IF(ISNUMBER(MATCH(TRUNC(A4454),Normativa!$A$81:$A$108,0)),6,INDEX(Normativa!$D$67:$AA$78,MATCH(MONTH(A4454),Normativa!$C$67:$C$78,0),MATCH(HOUR(A4454),Normativa!$D$66:$AA$66,0))))</f>
        <v>6</v>
      </c>
      <c r="F4454" s="40">
        <f t="shared" si="308"/>
        <v>104</v>
      </c>
      <c r="G4454" s="36">
        <f>INDEX('Optimitzador qh'!$C$15:$H$15,E4454)</f>
        <v>550</v>
      </c>
      <c r="H4454" s="42">
        <f t="shared" si="309"/>
        <v>0</v>
      </c>
    </row>
    <row r="4455" spans="1:8" x14ac:dyDescent="0.25">
      <c r="A4455" s="50">
        <v>43877.354583333334</v>
      </c>
      <c r="B4455" s="79">
        <v>24</v>
      </c>
      <c r="C4455" s="40">
        <f t="shared" si="306"/>
        <v>2</v>
      </c>
      <c r="D4455" s="41">
        <f t="shared" si="307"/>
        <v>2020</v>
      </c>
      <c r="E4455" s="43">
        <f>IF(WEEKDAY(A4455,2)&gt;=6,6,IF(ISNUMBER(MATCH(TRUNC(A4455),Normativa!$A$81:$A$108,0)),6,INDEX(Normativa!$D$67:$AA$78,MATCH(MONTH(A4455),Normativa!$C$67:$C$78,0),MATCH(HOUR(A4455),Normativa!$D$66:$AA$66,0))))</f>
        <v>6</v>
      </c>
      <c r="F4455" s="40">
        <f t="shared" si="308"/>
        <v>96</v>
      </c>
      <c r="G4455" s="36">
        <f>INDEX('Optimitzador qh'!$C$15:$H$15,E4455)</f>
        <v>550</v>
      </c>
      <c r="H4455" s="42">
        <f t="shared" si="309"/>
        <v>0</v>
      </c>
    </row>
    <row r="4456" spans="1:8" x14ac:dyDescent="0.25">
      <c r="A4456" s="50">
        <v>43877.364999999998</v>
      </c>
      <c r="B4456" s="79">
        <v>26</v>
      </c>
      <c r="C4456" s="40">
        <f t="shared" si="306"/>
        <v>2</v>
      </c>
      <c r="D4456" s="41">
        <f t="shared" si="307"/>
        <v>2020</v>
      </c>
      <c r="E4456" s="43">
        <f>IF(WEEKDAY(A4456,2)&gt;=6,6,IF(ISNUMBER(MATCH(TRUNC(A4456),Normativa!$A$81:$A$108,0)),6,INDEX(Normativa!$D$67:$AA$78,MATCH(MONTH(A4456),Normativa!$C$67:$C$78,0),MATCH(HOUR(A4456),Normativa!$D$66:$AA$66,0))))</f>
        <v>6</v>
      </c>
      <c r="F4456" s="40">
        <f t="shared" si="308"/>
        <v>104</v>
      </c>
      <c r="G4456" s="36">
        <f>INDEX('Optimitzador qh'!$C$15:$H$15,E4456)</f>
        <v>550</v>
      </c>
      <c r="H4456" s="42">
        <f t="shared" si="309"/>
        <v>0</v>
      </c>
    </row>
    <row r="4457" spans="1:8" x14ac:dyDescent="0.25">
      <c r="A4457" s="50">
        <v>43877.375416666662</v>
      </c>
      <c r="B4457" s="79">
        <v>25</v>
      </c>
      <c r="C4457" s="40">
        <f t="shared" si="306"/>
        <v>2</v>
      </c>
      <c r="D4457" s="41">
        <f t="shared" si="307"/>
        <v>2020</v>
      </c>
      <c r="E4457" s="43">
        <f>IF(WEEKDAY(A4457,2)&gt;=6,6,IF(ISNUMBER(MATCH(TRUNC(A4457),Normativa!$A$81:$A$108,0)),6,INDEX(Normativa!$D$67:$AA$78,MATCH(MONTH(A4457),Normativa!$C$67:$C$78,0),MATCH(HOUR(A4457),Normativa!$D$66:$AA$66,0))))</f>
        <v>6</v>
      </c>
      <c r="F4457" s="40">
        <f t="shared" si="308"/>
        <v>100</v>
      </c>
      <c r="G4457" s="36">
        <f>INDEX('Optimitzador qh'!$C$15:$H$15,E4457)</f>
        <v>550</v>
      </c>
      <c r="H4457" s="42">
        <f t="shared" si="309"/>
        <v>0</v>
      </c>
    </row>
    <row r="4458" spans="1:8" x14ac:dyDescent="0.25">
      <c r="A4458" s="50">
        <v>43877.385833333334</v>
      </c>
      <c r="B4458" s="79">
        <v>25</v>
      </c>
      <c r="C4458" s="40">
        <f t="shared" si="306"/>
        <v>2</v>
      </c>
      <c r="D4458" s="41">
        <f t="shared" si="307"/>
        <v>2020</v>
      </c>
      <c r="E4458" s="43">
        <f>IF(WEEKDAY(A4458,2)&gt;=6,6,IF(ISNUMBER(MATCH(TRUNC(A4458),Normativa!$A$81:$A$108,0)),6,INDEX(Normativa!$D$67:$AA$78,MATCH(MONTH(A4458),Normativa!$C$67:$C$78,0),MATCH(HOUR(A4458),Normativa!$D$66:$AA$66,0))))</f>
        <v>6</v>
      </c>
      <c r="F4458" s="40">
        <f t="shared" si="308"/>
        <v>100</v>
      </c>
      <c r="G4458" s="36">
        <f>INDEX('Optimitzador qh'!$C$15:$H$15,E4458)</f>
        <v>550</v>
      </c>
      <c r="H4458" s="42">
        <f t="shared" si="309"/>
        <v>0</v>
      </c>
    </row>
    <row r="4459" spans="1:8" x14ac:dyDescent="0.25">
      <c r="A4459" s="50">
        <v>43877.396249999998</v>
      </c>
      <c r="B4459" s="79">
        <v>25</v>
      </c>
      <c r="C4459" s="40">
        <f t="shared" si="306"/>
        <v>2</v>
      </c>
      <c r="D4459" s="41">
        <f t="shared" si="307"/>
        <v>2020</v>
      </c>
      <c r="E4459" s="43">
        <f>IF(WEEKDAY(A4459,2)&gt;=6,6,IF(ISNUMBER(MATCH(TRUNC(A4459),Normativa!$A$81:$A$108,0)),6,INDEX(Normativa!$D$67:$AA$78,MATCH(MONTH(A4459),Normativa!$C$67:$C$78,0),MATCH(HOUR(A4459),Normativa!$D$66:$AA$66,0))))</f>
        <v>6</v>
      </c>
      <c r="F4459" s="40">
        <f t="shared" si="308"/>
        <v>100</v>
      </c>
      <c r="G4459" s="36">
        <f>INDEX('Optimitzador qh'!$C$15:$H$15,E4459)</f>
        <v>550</v>
      </c>
      <c r="H4459" s="42">
        <f t="shared" si="309"/>
        <v>0</v>
      </c>
    </row>
    <row r="4460" spans="1:8" x14ac:dyDescent="0.25">
      <c r="A4460" s="50">
        <v>43877.406666666662</v>
      </c>
      <c r="B4460" s="79">
        <v>26</v>
      </c>
      <c r="C4460" s="40">
        <f t="shared" si="306"/>
        <v>2</v>
      </c>
      <c r="D4460" s="41">
        <f t="shared" si="307"/>
        <v>2020</v>
      </c>
      <c r="E4460" s="43">
        <f>IF(WEEKDAY(A4460,2)&gt;=6,6,IF(ISNUMBER(MATCH(TRUNC(A4460),Normativa!$A$81:$A$108,0)),6,INDEX(Normativa!$D$67:$AA$78,MATCH(MONTH(A4460),Normativa!$C$67:$C$78,0),MATCH(HOUR(A4460),Normativa!$D$66:$AA$66,0))))</f>
        <v>6</v>
      </c>
      <c r="F4460" s="40">
        <f t="shared" si="308"/>
        <v>104</v>
      </c>
      <c r="G4460" s="36">
        <f>INDEX('Optimitzador qh'!$C$15:$H$15,E4460)</f>
        <v>550</v>
      </c>
      <c r="H4460" s="42">
        <f t="shared" si="309"/>
        <v>0</v>
      </c>
    </row>
    <row r="4461" spans="1:8" x14ac:dyDescent="0.25">
      <c r="A4461" s="50">
        <v>43877.417083333334</v>
      </c>
      <c r="B4461" s="79">
        <v>24</v>
      </c>
      <c r="C4461" s="40">
        <f t="shared" si="306"/>
        <v>2</v>
      </c>
      <c r="D4461" s="41">
        <f t="shared" si="307"/>
        <v>2020</v>
      </c>
      <c r="E4461" s="43">
        <f>IF(WEEKDAY(A4461,2)&gt;=6,6,IF(ISNUMBER(MATCH(TRUNC(A4461),Normativa!$A$81:$A$108,0)),6,INDEX(Normativa!$D$67:$AA$78,MATCH(MONTH(A4461),Normativa!$C$67:$C$78,0),MATCH(HOUR(A4461),Normativa!$D$66:$AA$66,0))))</f>
        <v>6</v>
      </c>
      <c r="F4461" s="40">
        <f t="shared" si="308"/>
        <v>96</v>
      </c>
      <c r="G4461" s="36">
        <f>INDEX('Optimitzador qh'!$C$15:$H$15,E4461)</f>
        <v>550</v>
      </c>
      <c r="H4461" s="42">
        <f t="shared" si="309"/>
        <v>0</v>
      </c>
    </row>
    <row r="4462" spans="1:8" x14ac:dyDescent="0.25">
      <c r="A4462" s="50">
        <v>43877.427499999998</v>
      </c>
      <c r="B4462" s="79">
        <v>24</v>
      </c>
      <c r="C4462" s="40">
        <f t="shared" si="306"/>
        <v>2</v>
      </c>
      <c r="D4462" s="41">
        <f t="shared" si="307"/>
        <v>2020</v>
      </c>
      <c r="E4462" s="43">
        <f>IF(WEEKDAY(A4462,2)&gt;=6,6,IF(ISNUMBER(MATCH(TRUNC(A4462),Normativa!$A$81:$A$108,0)),6,INDEX(Normativa!$D$67:$AA$78,MATCH(MONTH(A4462),Normativa!$C$67:$C$78,0),MATCH(HOUR(A4462),Normativa!$D$66:$AA$66,0))))</f>
        <v>6</v>
      </c>
      <c r="F4462" s="40">
        <f t="shared" si="308"/>
        <v>96</v>
      </c>
      <c r="G4462" s="36">
        <f>INDEX('Optimitzador qh'!$C$15:$H$15,E4462)</f>
        <v>550</v>
      </c>
      <c r="H4462" s="42">
        <f t="shared" si="309"/>
        <v>0</v>
      </c>
    </row>
    <row r="4463" spans="1:8" x14ac:dyDescent="0.25">
      <c r="A4463" s="50">
        <v>43877.437916666662</v>
      </c>
      <c r="B4463" s="79">
        <v>26</v>
      </c>
      <c r="C4463" s="40">
        <f t="shared" si="306"/>
        <v>2</v>
      </c>
      <c r="D4463" s="41">
        <f t="shared" si="307"/>
        <v>2020</v>
      </c>
      <c r="E4463" s="43">
        <f>IF(WEEKDAY(A4463,2)&gt;=6,6,IF(ISNUMBER(MATCH(TRUNC(A4463),Normativa!$A$81:$A$108,0)),6,INDEX(Normativa!$D$67:$AA$78,MATCH(MONTH(A4463),Normativa!$C$67:$C$78,0),MATCH(HOUR(A4463),Normativa!$D$66:$AA$66,0))))</f>
        <v>6</v>
      </c>
      <c r="F4463" s="40">
        <f t="shared" si="308"/>
        <v>104</v>
      </c>
      <c r="G4463" s="36">
        <f>INDEX('Optimitzador qh'!$C$15:$H$15,E4463)</f>
        <v>550</v>
      </c>
      <c r="H4463" s="42">
        <f t="shared" si="309"/>
        <v>0</v>
      </c>
    </row>
    <row r="4464" spans="1:8" x14ac:dyDescent="0.25">
      <c r="A4464" s="50">
        <v>43877.448333333334</v>
      </c>
      <c r="B4464" s="79">
        <v>24</v>
      </c>
      <c r="C4464" s="40">
        <f t="shared" si="306"/>
        <v>2</v>
      </c>
      <c r="D4464" s="41">
        <f t="shared" si="307"/>
        <v>2020</v>
      </c>
      <c r="E4464" s="43">
        <f>IF(WEEKDAY(A4464,2)&gt;=6,6,IF(ISNUMBER(MATCH(TRUNC(A4464),Normativa!$A$81:$A$108,0)),6,INDEX(Normativa!$D$67:$AA$78,MATCH(MONTH(A4464),Normativa!$C$67:$C$78,0),MATCH(HOUR(A4464),Normativa!$D$66:$AA$66,0))))</f>
        <v>6</v>
      </c>
      <c r="F4464" s="40">
        <f t="shared" si="308"/>
        <v>96</v>
      </c>
      <c r="G4464" s="36">
        <f>INDEX('Optimitzador qh'!$C$15:$H$15,E4464)</f>
        <v>550</v>
      </c>
      <c r="H4464" s="42">
        <f t="shared" si="309"/>
        <v>0</v>
      </c>
    </row>
    <row r="4465" spans="1:8" x14ac:dyDescent="0.25">
      <c r="A4465" s="50">
        <v>43877.458749999998</v>
      </c>
      <c r="B4465" s="79">
        <v>26</v>
      </c>
      <c r="C4465" s="40">
        <f t="shared" si="306"/>
        <v>2</v>
      </c>
      <c r="D4465" s="41">
        <f t="shared" si="307"/>
        <v>2020</v>
      </c>
      <c r="E4465" s="43">
        <f>IF(WEEKDAY(A4465,2)&gt;=6,6,IF(ISNUMBER(MATCH(TRUNC(A4465),Normativa!$A$81:$A$108,0)),6,INDEX(Normativa!$D$67:$AA$78,MATCH(MONTH(A4465),Normativa!$C$67:$C$78,0),MATCH(HOUR(A4465),Normativa!$D$66:$AA$66,0))))</f>
        <v>6</v>
      </c>
      <c r="F4465" s="40">
        <f t="shared" si="308"/>
        <v>104</v>
      </c>
      <c r="G4465" s="36">
        <f>INDEX('Optimitzador qh'!$C$15:$H$15,E4465)</f>
        <v>550</v>
      </c>
      <c r="H4465" s="42">
        <f t="shared" si="309"/>
        <v>0</v>
      </c>
    </row>
    <row r="4466" spans="1:8" x14ac:dyDescent="0.25">
      <c r="A4466" s="50">
        <v>43877.469166666662</v>
      </c>
      <c r="B4466" s="79">
        <v>24</v>
      </c>
      <c r="C4466" s="40">
        <f t="shared" si="306"/>
        <v>2</v>
      </c>
      <c r="D4466" s="41">
        <f t="shared" si="307"/>
        <v>2020</v>
      </c>
      <c r="E4466" s="43">
        <f>IF(WEEKDAY(A4466,2)&gt;=6,6,IF(ISNUMBER(MATCH(TRUNC(A4466),Normativa!$A$81:$A$108,0)),6,INDEX(Normativa!$D$67:$AA$78,MATCH(MONTH(A4466),Normativa!$C$67:$C$78,0),MATCH(HOUR(A4466),Normativa!$D$66:$AA$66,0))))</f>
        <v>6</v>
      </c>
      <c r="F4466" s="40">
        <f t="shared" si="308"/>
        <v>96</v>
      </c>
      <c r="G4466" s="36">
        <f>INDEX('Optimitzador qh'!$C$15:$H$15,E4466)</f>
        <v>550</v>
      </c>
      <c r="H4466" s="42">
        <f t="shared" si="309"/>
        <v>0</v>
      </c>
    </row>
    <row r="4467" spans="1:8" x14ac:dyDescent="0.25">
      <c r="A4467" s="50">
        <v>43877.479583333334</v>
      </c>
      <c r="B4467" s="79">
        <v>25</v>
      </c>
      <c r="C4467" s="40">
        <f t="shared" si="306"/>
        <v>2</v>
      </c>
      <c r="D4467" s="41">
        <f t="shared" si="307"/>
        <v>2020</v>
      </c>
      <c r="E4467" s="43">
        <f>IF(WEEKDAY(A4467,2)&gt;=6,6,IF(ISNUMBER(MATCH(TRUNC(A4467),Normativa!$A$81:$A$108,0)),6,INDEX(Normativa!$D$67:$AA$78,MATCH(MONTH(A4467),Normativa!$C$67:$C$78,0),MATCH(HOUR(A4467),Normativa!$D$66:$AA$66,0))))</f>
        <v>6</v>
      </c>
      <c r="F4467" s="40">
        <f t="shared" si="308"/>
        <v>100</v>
      </c>
      <c r="G4467" s="36">
        <f>INDEX('Optimitzador qh'!$C$15:$H$15,E4467)</f>
        <v>550</v>
      </c>
      <c r="H4467" s="42">
        <f t="shared" si="309"/>
        <v>0</v>
      </c>
    </row>
    <row r="4468" spans="1:8" x14ac:dyDescent="0.25">
      <c r="A4468" s="50">
        <v>43877.49</v>
      </c>
      <c r="B4468" s="79">
        <v>25</v>
      </c>
      <c r="C4468" s="40">
        <f t="shared" si="306"/>
        <v>2</v>
      </c>
      <c r="D4468" s="41">
        <f t="shared" si="307"/>
        <v>2020</v>
      </c>
      <c r="E4468" s="43">
        <f>IF(WEEKDAY(A4468,2)&gt;=6,6,IF(ISNUMBER(MATCH(TRUNC(A4468),Normativa!$A$81:$A$108,0)),6,INDEX(Normativa!$D$67:$AA$78,MATCH(MONTH(A4468),Normativa!$C$67:$C$78,0),MATCH(HOUR(A4468),Normativa!$D$66:$AA$66,0))))</f>
        <v>6</v>
      </c>
      <c r="F4468" s="40">
        <f t="shared" si="308"/>
        <v>100</v>
      </c>
      <c r="G4468" s="36">
        <f>INDEX('Optimitzador qh'!$C$15:$H$15,E4468)</f>
        <v>550</v>
      </c>
      <c r="H4468" s="42">
        <f t="shared" si="309"/>
        <v>0</v>
      </c>
    </row>
    <row r="4469" spans="1:8" x14ac:dyDescent="0.25">
      <c r="A4469" s="50">
        <v>43877.500416666662</v>
      </c>
      <c r="B4469" s="79">
        <v>23</v>
      </c>
      <c r="C4469" s="40">
        <f t="shared" si="306"/>
        <v>2</v>
      </c>
      <c r="D4469" s="41">
        <f t="shared" si="307"/>
        <v>2020</v>
      </c>
      <c r="E4469" s="43">
        <f>IF(WEEKDAY(A4469,2)&gt;=6,6,IF(ISNUMBER(MATCH(TRUNC(A4469),Normativa!$A$81:$A$108,0)),6,INDEX(Normativa!$D$67:$AA$78,MATCH(MONTH(A4469),Normativa!$C$67:$C$78,0),MATCH(HOUR(A4469),Normativa!$D$66:$AA$66,0))))</f>
        <v>6</v>
      </c>
      <c r="F4469" s="40">
        <f t="shared" si="308"/>
        <v>92</v>
      </c>
      <c r="G4469" s="36">
        <f>INDEX('Optimitzador qh'!$C$15:$H$15,E4469)</f>
        <v>550</v>
      </c>
      <c r="H4469" s="42">
        <f t="shared" si="309"/>
        <v>0</v>
      </c>
    </row>
    <row r="4470" spans="1:8" x14ac:dyDescent="0.25">
      <c r="A4470" s="50">
        <v>43877.510833333334</v>
      </c>
      <c r="B4470" s="79">
        <v>26</v>
      </c>
      <c r="C4470" s="40">
        <f t="shared" si="306"/>
        <v>2</v>
      </c>
      <c r="D4470" s="41">
        <f t="shared" si="307"/>
        <v>2020</v>
      </c>
      <c r="E4470" s="43">
        <f>IF(WEEKDAY(A4470,2)&gt;=6,6,IF(ISNUMBER(MATCH(TRUNC(A4470),Normativa!$A$81:$A$108,0)),6,INDEX(Normativa!$D$67:$AA$78,MATCH(MONTH(A4470),Normativa!$C$67:$C$78,0),MATCH(HOUR(A4470),Normativa!$D$66:$AA$66,0))))</f>
        <v>6</v>
      </c>
      <c r="F4470" s="40">
        <f t="shared" si="308"/>
        <v>104</v>
      </c>
      <c r="G4470" s="36">
        <f>INDEX('Optimitzador qh'!$C$15:$H$15,E4470)</f>
        <v>550</v>
      </c>
      <c r="H4470" s="42">
        <f t="shared" si="309"/>
        <v>0</v>
      </c>
    </row>
    <row r="4471" spans="1:8" x14ac:dyDescent="0.25">
      <c r="A4471" s="50">
        <v>43877.521249999998</v>
      </c>
      <c r="B4471" s="79">
        <v>24</v>
      </c>
      <c r="C4471" s="40">
        <f t="shared" si="306"/>
        <v>2</v>
      </c>
      <c r="D4471" s="41">
        <f t="shared" si="307"/>
        <v>2020</v>
      </c>
      <c r="E4471" s="43">
        <f>IF(WEEKDAY(A4471,2)&gt;=6,6,IF(ISNUMBER(MATCH(TRUNC(A4471),Normativa!$A$81:$A$108,0)),6,INDEX(Normativa!$D$67:$AA$78,MATCH(MONTH(A4471),Normativa!$C$67:$C$78,0),MATCH(HOUR(A4471),Normativa!$D$66:$AA$66,0))))</f>
        <v>6</v>
      </c>
      <c r="F4471" s="40">
        <f t="shared" si="308"/>
        <v>96</v>
      </c>
      <c r="G4471" s="36">
        <f>INDEX('Optimitzador qh'!$C$15:$H$15,E4471)</f>
        <v>550</v>
      </c>
      <c r="H4471" s="42">
        <f t="shared" si="309"/>
        <v>0</v>
      </c>
    </row>
    <row r="4472" spans="1:8" x14ac:dyDescent="0.25">
      <c r="A4472" s="50">
        <v>43877.531666666662</v>
      </c>
      <c r="B4472" s="79">
        <v>25</v>
      </c>
      <c r="C4472" s="40">
        <f t="shared" si="306"/>
        <v>2</v>
      </c>
      <c r="D4472" s="41">
        <f t="shared" si="307"/>
        <v>2020</v>
      </c>
      <c r="E4472" s="43">
        <f>IF(WEEKDAY(A4472,2)&gt;=6,6,IF(ISNUMBER(MATCH(TRUNC(A4472),Normativa!$A$81:$A$108,0)),6,INDEX(Normativa!$D$67:$AA$78,MATCH(MONTH(A4472),Normativa!$C$67:$C$78,0),MATCH(HOUR(A4472),Normativa!$D$66:$AA$66,0))))</f>
        <v>6</v>
      </c>
      <c r="F4472" s="40">
        <f t="shared" si="308"/>
        <v>100</v>
      </c>
      <c r="G4472" s="36">
        <f>INDEX('Optimitzador qh'!$C$15:$H$15,E4472)</f>
        <v>550</v>
      </c>
      <c r="H4472" s="42">
        <f t="shared" si="309"/>
        <v>0</v>
      </c>
    </row>
    <row r="4473" spans="1:8" x14ac:dyDescent="0.25">
      <c r="A4473" s="50">
        <v>43877.542083333334</v>
      </c>
      <c r="B4473" s="79">
        <v>24</v>
      </c>
      <c r="C4473" s="40">
        <f t="shared" si="306"/>
        <v>2</v>
      </c>
      <c r="D4473" s="41">
        <f t="shared" si="307"/>
        <v>2020</v>
      </c>
      <c r="E4473" s="43">
        <f>IF(WEEKDAY(A4473,2)&gt;=6,6,IF(ISNUMBER(MATCH(TRUNC(A4473),Normativa!$A$81:$A$108,0)),6,INDEX(Normativa!$D$67:$AA$78,MATCH(MONTH(A4473),Normativa!$C$67:$C$78,0),MATCH(HOUR(A4473),Normativa!$D$66:$AA$66,0))))</f>
        <v>6</v>
      </c>
      <c r="F4473" s="40">
        <f t="shared" si="308"/>
        <v>96</v>
      </c>
      <c r="G4473" s="36">
        <f>INDEX('Optimitzador qh'!$C$15:$H$15,E4473)</f>
        <v>550</v>
      </c>
      <c r="H4473" s="42">
        <f t="shared" si="309"/>
        <v>0</v>
      </c>
    </row>
    <row r="4474" spans="1:8" x14ac:dyDescent="0.25">
      <c r="A4474" s="50">
        <v>43877.552499999998</v>
      </c>
      <c r="B4474" s="79">
        <v>25</v>
      </c>
      <c r="C4474" s="40">
        <f t="shared" si="306"/>
        <v>2</v>
      </c>
      <c r="D4474" s="41">
        <f t="shared" si="307"/>
        <v>2020</v>
      </c>
      <c r="E4474" s="43">
        <f>IF(WEEKDAY(A4474,2)&gt;=6,6,IF(ISNUMBER(MATCH(TRUNC(A4474),Normativa!$A$81:$A$108,0)),6,INDEX(Normativa!$D$67:$AA$78,MATCH(MONTH(A4474),Normativa!$C$67:$C$78,0),MATCH(HOUR(A4474),Normativa!$D$66:$AA$66,0))))</f>
        <v>6</v>
      </c>
      <c r="F4474" s="40">
        <f t="shared" si="308"/>
        <v>100</v>
      </c>
      <c r="G4474" s="36">
        <f>INDEX('Optimitzador qh'!$C$15:$H$15,E4474)</f>
        <v>550</v>
      </c>
      <c r="H4474" s="42">
        <f t="shared" si="309"/>
        <v>0</v>
      </c>
    </row>
    <row r="4475" spans="1:8" x14ac:dyDescent="0.25">
      <c r="A4475" s="50">
        <v>43877.562916666662</v>
      </c>
      <c r="B4475" s="79">
        <v>24</v>
      </c>
      <c r="C4475" s="40">
        <f t="shared" si="306"/>
        <v>2</v>
      </c>
      <c r="D4475" s="41">
        <f t="shared" si="307"/>
        <v>2020</v>
      </c>
      <c r="E4475" s="43">
        <f>IF(WEEKDAY(A4475,2)&gt;=6,6,IF(ISNUMBER(MATCH(TRUNC(A4475),Normativa!$A$81:$A$108,0)),6,INDEX(Normativa!$D$67:$AA$78,MATCH(MONTH(A4475),Normativa!$C$67:$C$78,0),MATCH(HOUR(A4475),Normativa!$D$66:$AA$66,0))))</f>
        <v>6</v>
      </c>
      <c r="F4475" s="40">
        <f t="shared" si="308"/>
        <v>96</v>
      </c>
      <c r="G4475" s="36">
        <f>INDEX('Optimitzador qh'!$C$15:$H$15,E4475)</f>
        <v>550</v>
      </c>
      <c r="H4475" s="42">
        <f t="shared" si="309"/>
        <v>0</v>
      </c>
    </row>
    <row r="4476" spans="1:8" x14ac:dyDescent="0.25">
      <c r="A4476" s="50">
        <v>43877.573333333334</v>
      </c>
      <c r="B4476" s="79">
        <v>25</v>
      </c>
      <c r="C4476" s="40">
        <f t="shared" si="306"/>
        <v>2</v>
      </c>
      <c r="D4476" s="41">
        <f t="shared" si="307"/>
        <v>2020</v>
      </c>
      <c r="E4476" s="43">
        <f>IF(WEEKDAY(A4476,2)&gt;=6,6,IF(ISNUMBER(MATCH(TRUNC(A4476),Normativa!$A$81:$A$108,0)),6,INDEX(Normativa!$D$67:$AA$78,MATCH(MONTH(A4476),Normativa!$C$67:$C$78,0),MATCH(HOUR(A4476),Normativa!$D$66:$AA$66,0))))</f>
        <v>6</v>
      </c>
      <c r="F4476" s="40">
        <f t="shared" si="308"/>
        <v>100</v>
      </c>
      <c r="G4476" s="36">
        <f>INDEX('Optimitzador qh'!$C$15:$H$15,E4476)</f>
        <v>550</v>
      </c>
      <c r="H4476" s="42">
        <f t="shared" si="309"/>
        <v>0</v>
      </c>
    </row>
    <row r="4477" spans="1:8" x14ac:dyDescent="0.25">
      <c r="A4477" s="50">
        <v>43877.583749999998</v>
      </c>
      <c r="B4477" s="79">
        <v>26</v>
      </c>
      <c r="C4477" s="40">
        <f t="shared" si="306"/>
        <v>2</v>
      </c>
      <c r="D4477" s="41">
        <f t="shared" si="307"/>
        <v>2020</v>
      </c>
      <c r="E4477" s="43">
        <f>IF(WEEKDAY(A4477,2)&gt;=6,6,IF(ISNUMBER(MATCH(TRUNC(A4477),Normativa!$A$81:$A$108,0)),6,INDEX(Normativa!$D$67:$AA$78,MATCH(MONTH(A4477),Normativa!$C$67:$C$78,0),MATCH(HOUR(A4477),Normativa!$D$66:$AA$66,0))))</f>
        <v>6</v>
      </c>
      <c r="F4477" s="40">
        <f t="shared" si="308"/>
        <v>104</v>
      </c>
      <c r="G4477" s="36">
        <f>INDEX('Optimitzador qh'!$C$15:$H$15,E4477)</f>
        <v>550</v>
      </c>
      <c r="H4477" s="42">
        <f t="shared" si="309"/>
        <v>0</v>
      </c>
    </row>
    <row r="4478" spans="1:8" x14ac:dyDescent="0.25">
      <c r="A4478" s="50">
        <v>43877.594166666662</v>
      </c>
      <c r="B4478" s="79">
        <v>24</v>
      </c>
      <c r="C4478" s="40">
        <f t="shared" si="306"/>
        <v>2</v>
      </c>
      <c r="D4478" s="41">
        <f t="shared" si="307"/>
        <v>2020</v>
      </c>
      <c r="E4478" s="43">
        <f>IF(WEEKDAY(A4478,2)&gt;=6,6,IF(ISNUMBER(MATCH(TRUNC(A4478),Normativa!$A$81:$A$108,0)),6,INDEX(Normativa!$D$67:$AA$78,MATCH(MONTH(A4478),Normativa!$C$67:$C$78,0),MATCH(HOUR(A4478),Normativa!$D$66:$AA$66,0))))</f>
        <v>6</v>
      </c>
      <c r="F4478" s="40">
        <f t="shared" si="308"/>
        <v>96</v>
      </c>
      <c r="G4478" s="36">
        <f>INDEX('Optimitzador qh'!$C$15:$H$15,E4478)</f>
        <v>550</v>
      </c>
      <c r="H4478" s="42">
        <f t="shared" si="309"/>
        <v>0</v>
      </c>
    </row>
    <row r="4479" spans="1:8" x14ac:dyDescent="0.25">
      <c r="A4479" s="50">
        <v>43877.604583333334</v>
      </c>
      <c r="B4479" s="79">
        <v>26</v>
      </c>
      <c r="C4479" s="40">
        <f t="shared" si="306"/>
        <v>2</v>
      </c>
      <c r="D4479" s="41">
        <f t="shared" si="307"/>
        <v>2020</v>
      </c>
      <c r="E4479" s="43">
        <f>IF(WEEKDAY(A4479,2)&gt;=6,6,IF(ISNUMBER(MATCH(TRUNC(A4479),Normativa!$A$81:$A$108,0)),6,INDEX(Normativa!$D$67:$AA$78,MATCH(MONTH(A4479),Normativa!$C$67:$C$78,0),MATCH(HOUR(A4479),Normativa!$D$66:$AA$66,0))))</f>
        <v>6</v>
      </c>
      <c r="F4479" s="40">
        <f t="shared" si="308"/>
        <v>104</v>
      </c>
      <c r="G4479" s="36">
        <f>INDEX('Optimitzador qh'!$C$15:$H$15,E4479)</f>
        <v>550</v>
      </c>
      <c r="H4479" s="42">
        <f t="shared" si="309"/>
        <v>0</v>
      </c>
    </row>
    <row r="4480" spans="1:8" x14ac:dyDescent="0.25">
      <c r="A4480" s="50">
        <v>43877.614999999998</v>
      </c>
      <c r="B4480" s="79">
        <v>24</v>
      </c>
      <c r="C4480" s="40">
        <f t="shared" si="306"/>
        <v>2</v>
      </c>
      <c r="D4480" s="41">
        <f t="shared" si="307"/>
        <v>2020</v>
      </c>
      <c r="E4480" s="43">
        <f>IF(WEEKDAY(A4480,2)&gt;=6,6,IF(ISNUMBER(MATCH(TRUNC(A4480),Normativa!$A$81:$A$108,0)),6,INDEX(Normativa!$D$67:$AA$78,MATCH(MONTH(A4480),Normativa!$C$67:$C$78,0),MATCH(HOUR(A4480),Normativa!$D$66:$AA$66,0))))</f>
        <v>6</v>
      </c>
      <c r="F4480" s="40">
        <f t="shared" si="308"/>
        <v>96</v>
      </c>
      <c r="G4480" s="36">
        <f>INDEX('Optimitzador qh'!$C$15:$H$15,E4480)</f>
        <v>550</v>
      </c>
      <c r="H4480" s="42">
        <f t="shared" si="309"/>
        <v>0</v>
      </c>
    </row>
    <row r="4481" spans="1:8" x14ac:dyDescent="0.25">
      <c r="A4481" s="50">
        <v>43877.625416666662</v>
      </c>
      <c r="B4481" s="79">
        <v>25</v>
      </c>
      <c r="C4481" s="40">
        <f t="shared" si="306"/>
        <v>2</v>
      </c>
      <c r="D4481" s="41">
        <f t="shared" si="307"/>
        <v>2020</v>
      </c>
      <c r="E4481" s="43">
        <f>IF(WEEKDAY(A4481,2)&gt;=6,6,IF(ISNUMBER(MATCH(TRUNC(A4481),Normativa!$A$81:$A$108,0)),6,INDEX(Normativa!$D$67:$AA$78,MATCH(MONTH(A4481),Normativa!$C$67:$C$78,0),MATCH(HOUR(A4481),Normativa!$D$66:$AA$66,0))))</f>
        <v>6</v>
      </c>
      <c r="F4481" s="40">
        <f t="shared" si="308"/>
        <v>100</v>
      </c>
      <c r="G4481" s="36">
        <f>INDEX('Optimitzador qh'!$C$15:$H$15,E4481)</f>
        <v>550</v>
      </c>
      <c r="H4481" s="42">
        <f t="shared" si="309"/>
        <v>0</v>
      </c>
    </row>
    <row r="4482" spans="1:8" x14ac:dyDescent="0.25">
      <c r="A4482" s="50">
        <v>43877.635833333334</v>
      </c>
      <c r="B4482" s="79">
        <v>25</v>
      </c>
      <c r="C4482" s="40">
        <f t="shared" si="306"/>
        <v>2</v>
      </c>
      <c r="D4482" s="41">
        <f t="shared" si="307"/>
        <v>2020</v>
      </c>
      <c r="E4482" s="43">
        <f>IF(WEEKDAY(A4482,2)&gt;=6,6,IF(ISNUMBER(MATCH(TRUNC(A4482),Normativa!$A$81:$A$108,0)),6,INDEX(Normativa!$D$67:$AA$78,MATCH(MONTH(A4482),Normativa!$C$67:$C$78,0),MATCH(HOUR(A4482),Normativa!$D$66:$AA$66,0))))</f>
        <v>6</v>
      </c>
      <c r="F4482" s="40">
        <f t="shared" si="308"/>
        <v>100</v>
      </c>
      <c r="G4482" s="36">
        <f>INDEX('Optimitzador qh'!$C$15:$H$15,E4482)</f>
        <v>550</v>
      </c>
      <c r="H4482" s="42">
        <f t="shared" si="309"/>
        <v>0</v>
      </c>
    </row>
    <row r="4483" spans="1:8" x14ac:dyDescent="0.25">
      <c r="A4483" s="50">
        <v>43877.646249999998</v>
      </c>
      <c r="B4483" s="79">
        <v>24</v>
      </c>
      <c r="C4483" s="40">
        <f t="shared" si="306"/>
        <v>2</v>
      </c>
      <c r="D4483" s="41">
        <f t="shared" si="307"/>
        <v>2020</v>
      </c>
      <c r="E4483" s="43">
        <f>IF(WEEKDAY(A4483,2)&gt;=6,6,IF(ISNUMBER(MATCH(TRUNC(A4483),Normativa!$A$81:$A$108,0)),6,INDEX(Normativa!$D$67:$AA$78,MATCH(MONTH(A4483),Normativa!$C$67:$C$78,0),MATCH(HOUR(A4483),Normativa!$D$66:$AA$66,0))))</f>
        <v>6</v>
      </c>
      <c r="F4483" s="40">
        <f t="shared" si="308"/>
        <v>96</v>
      </c>
      <c r="G4483" s="36">
        <f>INDEX('Optimitzador qh'!$C$15:$H$15,E4483)</f>
        <v>550</v>
      </c>
      <c r="H4483" s="42">
        <f t="shared" si="309"/>
        <v>0</v>
      </c>
    </row>
    <row r="4484" spans="1:8" x14ac:dyDescent="0.25">
      <c r="A4484" s="50">
        <v>43877.656666666662</v>
      </c>
      <c r="B4484" s="79">
        <v>26</v>
      </c>
      <c r="C4484" s="40">
        <f t="shared" si="306"/>
        <v>2</v>
      </c>
      <c r="D4484" s="41">
        <f t="shared" si="307"/>
        <v>2020</v>
      </c>
      <c r="E4484" s="43">
        <f>IF(WEEKDAY(A4484,2)&gt;=6,6,IF(ISNUMBER(MATCH(TRUNC(A4484),Normativa!$A$81:$A$108,0)),6,INDEX(Normativa!$D$67:$AA$78,MATCH(MONTH(A4484),Normativa!$C$67:$C$78,0),MATCH(HOUR(A4484),Normativa!$D$66:$AA$66,0))))</f>
        <v>6</v>
      </c>
      <c r="F4484" s="40">
        <f t="shared" si="308"/>
        <v>104</v>
      </c>
      <c r="G4484" s="36">
        <f>INDEX('Optimitzador qh'!$C$15:$H$15,E4484)</f>
        <v>550</v>
      </c>
      <c r="H4484" s="42">
        <f t="shared" si="309"/>
        <v>0</v>
      </c>
    </row>
    <row r="4485" spans="1:8" x14ac:dyDescent="0.25">
      <c r="A4485" s="50">
        <v>43877.667083333334</v>
      </c>
      <c r="B4485" s="79">
        <v>24</v>
      </c>
      <c r="C4485" s="40">
        <f t="shared" ref="C4485:C4548" si="310">MONTH(A4485)</f>
        <v>2</v>
      </c>
      <c r="D4485" s="41">
        <f t="shared" ref="D4485:D4548" si="311">YEAR(A4485)</f>
        <v>2020</v>
      </c>
      <c r="E4485" s="43">
        <f>IF(WEEKDAY(A4485,2)&gt;=6,6,IF(ISNUMBER(MATCH(TRUNC(A4485),Normativa!$A$81:$A$108,0)),6,INDEX(Normativa!$D$67:$AA$78,MATCH(MONTH(A4485),Normativa!$C$67:$C$78,0),MATCH(HOUR(A4485),Normativa!$D$66:$AA$66,0))))</f>
        <v>6</v>
      </c>
      <c r="F4485" s="40">
        <f t="shared" ref="F4485:F4548" si="312">B4485*4</f>
        <v>96</v>
      </c>
      <c r="G4485" s="36">
        <f>INDEX('Optimitzador qh'!$C$15:$H$15,E4485)</f>
        <v>550</v>
      </c>
      <c r="H4485" s="42">
        <f t="shared" si="309"/>
        <v>0</v>
      </c>
    </row>
    <row r="4486" spans="1:8" x14ac:dyDescent="0.25">
      <c r="A4486" s="50">
        <v>43877.677499999998</v>
      </c>
      <c r="B4486" s="79">
        <v>25</v>
      </c>
      <c r="C4486" s="40">
        <f t="shared" si="310"/>
        <v>2</v>
      </c>
      <c r="D4486" s="41">
        <f t="shared" si="311"/>
        <v>2020</v>
      </c>
      <c r="E4486" s="43">
        <f>IF(WEEKDAY(A4486,2)&gt;=6,6,IF(ISNUMBER(MATCH(TRUNC(A4486),Normativa!$A$81:$A$108,0)),6,INDEX(Normativa!$D$67:$AA$78,MATCH(MONTH(A4486),Normativa!$C$67:$C$78,0),MATCH(HOUR(A4486),Normativa!$D$66:$AA$66,0))))</f>
        <v>6</v>
      </c>
      <c r="F4486" s="40">
        <f t="shared" si="312"/>
        <v>100</v>
      </c>
      <c r="G4486" s="36">
        <f>INDEX('Optimitzador qh'!$C$15:$H$15,E4486)</f>
        <v>550</v>
      </c>
      <c r="H4486" s="42">
        <f t="shared" ref="H4486:H4549" si="313">IF(F4486&gt;G4486,(F4486-G4486)^2,0)</f>
        <v>0</v>
      </c>
    </row>
    <row r="4487" spans="1:8" x14ac:dyDescent="0.25">
      <c r="A4487" s="50">
        <v>43877.687916666662</v>
      </c>
      <c r="B4487" s="79">
        <v>24</v>
      </c>
      <c r="C4487" s="40">
        <f t="shared" si="310"/>
        <v>2</v>
      </c>
      <c r="D4487" s="41">
        <f t="shared" si="311"/>
        <v>2020</v>
      </c>
      <c r="E4487" s="43">
        <f>IF(WEEKDAY(A4487,2)&gt;=6,6,IF(ISNUMBER(MATCH(TRUNC(A4487),Normativa!$A$81:$A$108,0)),6,INDEX(Normativa!$D$67:$AA$78,MATCH(MONTH(A4487),Normativa!$C$67:$C$78,0),MATCH(HOUR(A4487),Normativa!$D$66:$AA$66,0))))</f>
        <v>6</v>
      </c>
      <c r="F4487" s="40">
        <f t="shared" si="312"/>
        <v>96</v>
      </c>
      <c r="G4487" s="36">
        <f>INDEX('Optimitzador qh'!$C$15:$H$15,E4487)</f>
        <v>550</v>
      </c>
      <c r="H4487" s="42">
        <f t="shared" si="313"/>
        <v>0</v>
      </c>
    </row>
    <row r="4488" spans="1:8" x14ac:dyDescent="0.25">
      <c r="A4488" s="50">
        <v>43877.698333333334</v>
      </c>
      <c r="B4488" s="79">
        <v>26</v>
      </c>
      <c r="C4488" s="40">
        <f t="shared" si="310"/>
        <v>2</v>
      </c>
      <c r="D4488" s="41">
        <f t="shared" si="311"/>
        <v>2020</v>
      </c>
      <c r="E4488" s="43">
        <f>IF(WEEKDAY(A4488,2)&gt;=6,6,IF(ISNUMBER(MATCH(TRUNC(A4488),Normativa!$A$81:$A$108,0)),6,INDEX(Normativa!$D$67:$AA$78,MATCH(MONTH(A4488),Normativa!$C$67:$C$78,0),MATCH(HOUR(A4488),Normativa!$D$66:$AA$66,0))))</f>
        <v>6</v>
      </c>
      <c r="F4488" s="40">
        <f t="shared" si="312"/>
        <v>104</v>
      </c>
      <c r="G4488" s="36">
        <f>INDEX('Optimitzador qh'!$C$15:$H$15,E4488)</f>
        <v>550</v>
      </c>
      <c r="H4488" s="42">
        <f t="shared" si="313"/>
        <v>0</v>
      </c>
    </row>
    <row r="4489" spans="1:8" x14ac:dyDescent="0.25">
      <c r="A4489" s="50">
        <v>43877.708749999998</v>
      </c>
      <c r="B4489" s="79">
        <v>24</v>
      </c>
      <c r="C4489" s="40">
        <f t="shared" si="310"/>
        <v>2</v>
      </c>
      <c r="D4489" s="41">
        <f t="shared" si="311"/>
        <v>2020</v>
      </c>
      <c r="E4489" s="43">
        <f>IF(WEEKDAY(A4489,2)&gt;=6,6,IF(ISNUMBER(MATCH(TRUNC(A4489),Normativa!$A$81:$A$108,0)),6,INDEX(Normativa!$D$67:$AA$78,MATCH(MONTH(A4489),Normativa!$C$67:$C$78,0),MATCH(HOUR(A4489),Normativa!$D$66:$AA$66,0))))</f>
        <v>6</v>
      </c>
      <c r="F4489" s="40">
        <f t="shared" si="312"/>
        <v>96</v>
      </c>
      <c r="G4489" s="36">
        <f>INDEX('Optimitzador qh'!$C$15:$H$15,E4489)</f>
        <v>550</v>
      </c>
      <c r="H4489" s="42">
        <f t="shared" si="313"/>
        <v>0</v>
      </c>
    </row>
    <row r="4490" spans="1:8" x14ac:dyDescent="0.25">
      <c r="A4490" s="50">
        <v>43877.719166666662</v>
      </c>
      <c r="B4490" s="79">
        <v>24</v>
      </c>
      <c r="C4490" s="40">
        <f t="shared" si="310"/>
        <v>2</v>
      </c>
      <c r="D4490" s="41">
        <f t="shared" si="311"/>
        <v>2020</v>
      </c>
      <c r="E4490" s="43">
        <f>IF(WEEKDAY(A4490,2)&gt;=6,6,IF(ISNUMBER(MATCH(TRUNC(A4490),Normativa!$A$81:$A$108,0)),6,INDEX(Normativa!$D$67:$AA$78,MATCH(MONTH(A4490),Normativa!$C$67:$C$78,0),MATCH(HOUR(A4490),Normativa!$D$66:$AA$66,0))))</f>
        <v>6</v>
      </c>
      <c r="F4490" s="40">
        <f t="shared" si="312"/>
        <v>96</v>
      </c>
      <c r="G4490" s="36">
        <f>INDEX('Optimitzador qh'!$C$15:$H$15,E4490)</f>
        <v>550</v>
      </c>
      <c r="H4490" s="42">
        <f t="shared" si="313"/>
        <v>0</v>
      </c>
    </row>
    <row r="4491" spans="1:8" x14ac:dyDescent="0.25">
      <c r="A4491" s="50">
        <v>43877.729583333334</v>
      </c>
      <c r="B4491" s="79">
        <v>26</v>
      </c>
      <c r="C4491" s="40">
        <f t="shared" si="310"/>
        <v>2</v>
      </c>
      <c r="D4491" s="41">
        <f t="shared" si="311"/>
        <v>2020</v>
      </c>
      <c r="E4491" s="43">
        <f>IF(WEEKDAY(A4491,2)&gt;=6,6,IF(ISNUMBER(MATCH(TRUNC(A4491),Normativa!$A$81:$A$108,0)),6,INDEX(Normativa!$D$67:$AA$78,MATCH(MONTH(A4491),Normativa!$C$67:$C$78,0),MATCH(HOUR(A4491),Normativa!$D$66:$AA$66,0))))</f>
        <v>6</v>
      </c>
      <c r="F4491" s="40">
        <f t="shared" si="312"/>
        <v>104</v>
      </c>
      <c r="G4491" s="36">
        <f>INDEX('Optimitzador qh'!$C$15:$H$15,E4491)</f>
        <v>550</v>
      </c>
      <c r="H4491" s="42">
        <f t="shared" si="313"/>
        <v>0</v>
      </c>
    </row>
    <row r="4492" spans="1:8" x14ac:dyDescent="0.25">
      <c r="A4492" s="50">
        <v>43877.74</v>
      </c>
      <c r="B4492" s="79">
        <v>24</v>
      </c>
      <c r="C4492" s="40">
        <f t="shared" si="310"/>
        <v>2</v>
      </c>
      <c r="D4492" s="41">
        <f t="shared" si="311"/>
        <v>2020</v>
      </c>
      <c r="E4492" s="43">
        <f>IF(WEEKDAY(A4492,2)&gt;=6,6,IF(ISNUMBER(MATCH(TRUNC(A4492),Normativa!$A$81:$A$108,0)),6,INDEX(Normativa!$D$67:$AA$78,MATCH(MONTH(A4492),Normativa!$C$67:$C$78,0),MATCH(HOUR(A4492),Normativa!$D$66:$AA$66,0))))</f>
        <v>6</v>
      </c>
      <c r="F4492" s="40">
        <f t="shared" si="312"/>
        <v>96</v>
      </c>
      <c r="G4492" s="36">
        <f>INDEX('Optimitzador qh'!$C$15:$H$15,E4492)</f>
        <v>550</v>
      </c>
      <c r="H4492" s="42">
        <f t="shared" si="313"/>
        <v>0</v>
      </c>
    </row>
    <row r="4493" spans="1:8" x14ac:dyDescent="0.25">
      <c r="A4493" s="50">
        <v>43877.750416666662</v>
      </c>
      <c r="B4493" s="79">
        <v>28</v>
      </c>
      <c r="C4493" s="40">
        <f t="shared" si="310"/>
        <v>2</v>
      </c>
      <c r="D4493" s="41">
        <f t="shared" si="311"/>
        <v>2020</v>
      </c>
      <c r="E4493" s="43">
        <f>IF(WEEKDAY(A4493,2)&gt;=6,6,IF(ISNUMBER(MATCH(TRUNC(A4493),Normativa!$A$81:$A$108,0)),6,INDEX(Normativa!$D$67:$AA$78,MATCH(MONTH(A4493),Normativa!$C$67:$C$78,0),MATCH(HOUR(A4493),Normativa!$D$66:$AA$66,0))))</f>
        <v>6</v>
      </c>
      <c r="F4493" s="40">
        <f t="shared" si="312"/>
        <v>112</v>
      </c>
      <c r="G4493" s="36">
        <f>INDEX('Optimitzador qh'!$C$15:$H$15,E4493)</f>
        <v>550</v>
      </c>
      <c r="H4493" s="42">
        <f t="shared" si="313"/>
        <v>0</v>
      </c>
    </row>
    <row r="4494" spans="1:8" x14ac:dyDescent="0.25">
      <c r="A4494" s="50">
        <v>43877.760833333334</v>
      </c>
      <c r="B4494" s="79">
        <v>27</v>
      </c>
      <c r="C4494" s="40">
        <f t="shared" si="310"/>
        <v>2</v>
      </c>
      <c r="D4494" s="41">
        <f t="shared" si="311"/>
        <v>2020</v>
      </c>
      <c r="E4494" s="43">
        <f>IF(WEEKDAY(A4494,2)&gt;=6,6,IF(ISNUMBER(MATCH(TRUNC(A4494),Normativa!$A$81:$A$108,0)),6,INDEX(Normativa!$D$67:$AA$78,MATCH(MONTH(A4494),Normativa!$C$67:$C$78,0),MATCH(HOUR(A4494),Normativa!$D$66:$AA$66,0))))</f>
        <v>6</v>
      </c>
      <c r="F4494" s="40">
        <f t="shared" si="312"/>
        <v>108</v>
      </c>
      <c r="G4494" s="36">
        <f>INDEX('Optimitzador qh'!$C$15:$H$15,E4494)</f>
        <v>550</v>
      </c>
      <c r="H4494" s="42">
        <f t="shared" si="313"/>
        <v>0</v>
      </c>
    </row>
    <row r="4495" spans="1:8" x14ac:dyDescent="0.25">
      <c r="A4495" s="50">
        <v>43877.771249999998</v>
      </c>
      <c r="B4495" s="79">
        <v>27</v>
      </c>
      <c r="C4495" s="40">
        <f t="shared" si="310"/>
        <v>2</v>
      </c>
      <c r="D4495" s="41">
        <f t="shared" si="311"/>
        <v>2020</v>
      </c>
      <c r="E4495" s="43">
        <f>IF(WEEKDAY(A4495,2)&gt;=6,6,IF(ISNUMBER(MATCH(TRUNC(A4495),Normativa!$A$81:$A$108,0)),6,INDEX(Normativa!$D$67:$AA$78,MATCH(MONTH(A4495),Normativa!$C$67:$C$78,0),MATCH(HOUR(A4495),Normativa!$D$66:$AA$66,0))))</f>
        <v>6</v>
      </c>
      <c r="F4495" s="40">
        <f t="shared" si="312"/>
        <v>108</v>
      </c>
      <c r="G4495" s="36">
        <f>INDEX('Optimitzador qh'!$C$15:$H$15,E4495)</f>
        <v>550</v>
      </c>
      <c r="H4495" s="42">
        <f t="shared" si="313"/>
        <v>0</v>
      </c>
    </row>
    <row r="4496" spans="1:8" x14ac:dyDescent="0.25">
      <c r="A4496" s="50">
        <v>43877.781666666662</v>
      </c>
      <c r="B4496" s="79">
        <v>28</v>
      </c>
      <c r="C4496" s="40">
        <f t="shared" si="310"/>
        <v>2</v>
      </c>
      <c r="D4496" s="41">
        <f t="shared" si="311"/>
        <v>2020</v>
      </c>
      <c r="E4496" s="43">
        <f>IF(WEEKDAY(A4496,2)&gt;=6,6,IF(ISNUMBER(MATCH(TRUNC(A4496),Normativa!$A$81:$A$108,0)),6,INDEX(Normativa!$D$67:$AA$78,MATCH(MONTH(A4496),Normativa!$C$67:$C$78,0),MATCH(HOUR(A4496),Normativa!$D$66:$AA$66,0))))</f>
        <v>6</v>
      </c>
      <c r="F4496" s="40">
        <f t="shared" si="312"/>
        <v>112</v>
      </c>
      <c r="G4496" s="36">
        <f>INDEX('Optimitzador qh'!$C$15:$H$15,E4496)</f>
        <v>550</v>
      </c>
      <c r="H4496" s="42">
        <f t="shared" si="313"/>
        <v>0</v>
      </c>
    </row>
    <row r="4497" spans="1:8" x14ac:dyDescent="0.25">
      <c r="A4497" s="50">
        <v>43877.792083333334</v>
      </c>
      <c r="B4497" s="79">
        <v>27</v>
      </c>
      <c r="C4497" s="40">
        <f t="shared" si="310"/>
        <v>2</v>
      </c>
      <c r="D4497" s="41">
        <f t="shared" si="311"/>
        <v>2020</v>
      </c>
      <c r="E4497" s="43">
        <f>IF(WEEKDAY(A4497,2)&gt;=6,6,IF(ISNUMBER(MATCH(TRUNC(A4497),Normativa!$A$81:$A$108,0)),6,INDEX(Normativa!$D$67:$AA$78,MATCH(MONTH(A4497),Normativa!$C$67:$C$78,0),MATCH(HOUR(A4497),Normativa!$D$66:$AA$66,0))))</f>
        <v>6</v>
      </c>
      <c r="F4497" s="40">
        <f t="shared" si="312"/>
        <v>108</v>
      </c>
      <c r="G4497" s="36">
        <f>INDEX('Optimitzador qh'!$C$15:$H$15,E4497)</f>
        <v>550</v>
      </c>
      <c r="H4497" s="42">
        <f t="shared" si="313"/>
        <v>0</v>
      </c>
    </row>
    <row r="4498" spans="1:8" x14ac:dyDescent="0.25">
      <c r="A4498" s="50">
        <v>43877.802499999998</v>
      </c>
      <c r="B4498" s="79">
        <v>28</v>
      </c>
      <c r="C4498" s="40">
        <f t="shared" si="310"/>
        <v>2</v>
      </c>
      <c r="D4498" s="41">
        <f t="shared" si="311"/>
        <v>2020</v>
      </c>
      <c r="E4498" s="43">
        <f>IF(WEEKDAY(A4498,2)&gt;=6,6,IF(ISNUMBER(MATCH(TRUNC(A4498),Normativa!$A$81:$A$108,0)),6,INDEX(Normativa!$D$67:$AA$78,MATCH(MONTH(A4498),Normativa!$C$67:$C$78,0),MATCH(HOUR(A4498),Normativa!$D$66:$AA$66,0))))</f>
        <v>6</v>
      </c>
      <c r="F4498" s="40">
        <f t="shared" si="312"/>
        <v>112</v>
      </c>
      <c r="G4498" s="36">
        <f>INDEX('Optimitzador qh'!$C$15:$H$15,E4498)</f>
        <v>550</v>
      </c>
      <c r="H4498" s="42">
        <f t="shared" si="313"/>
        <v>0</v>
      </c>
    </row>
    <row r="4499" spans="1:8" x14ac:dyDescent="0.25">
      <c r="A4499" s="50">
        <v>43877.812916666662</v>
      </c>
      <c r="B4499" s="79">
        <v>27</v>
      </c>
      <c r="C4499" s="40">
        <f t="shared" si="310"/>
        <v>2</v>
      </c>
      <c r="D4499" s="41">
        <f t="shared" si="311"/>
        <v>2020</v>
      </c>
      <c r="E4499" s="43">
        <f>IF(WEEKDAY(A4499,2)&gt;=6,6,IF(ISNUMBER(MATCH(TRUNC(A4499),Normativa!$A$81:$A$108,0)),6,INDEX(Normativa!$D$67:$AA$78,MATCH(MONTH(A4499),Normativa!$C$67:$C$78,0),MATCH(HOUR(A4499),Normativa!$D$66:$AA$66,0))))</f>
        <v>6</v>
      </c>
      <c r="F4499" s="40">
        <f t="shared" si="312"/>
        <v>108</v>
      </c>
      <c r="G4499" s="36">
        <f>INDEX('Optimitzador qh'!$C$15:$H$15,E4499)</f>
        <v>550</v>
      </c>
      <c r="H4499" s="42">
        <f t="shared" si="313"/>
        <v>0</v>
      </c>
    </row>
    <row r="4500" spans="1:8" x14ac:dyDescent="0.25">
      <c r="A4500" s="50">
        <v>43877.823333333334</v>
      </c>
      <c r="B4500" s="79">
        <v>28</v>
      </c>
      <c r="C4500" s="40">
        <f t="shared" si="310"/>
        <v>2</v>
      </c>
      <c r="D4500" s="41">
        <f t="shared" si="311"/>
        <v>2020</v>
      </c>
      <c r="E4500" s="43">
        <f>IF(WEEKDAY(A4500,2)&gt;=6,6,IF(ISNUMBER(MATCH(TRUNC(A4500),Normativa!$A$81:$A$108,0)),6,INDEX(Normativa!$D$67:$AA$78,MATCH(MONTH(A4500),Normativa!$C$67:$C$78,0),MATCH(HOUR(A4500),Normativa!$D$66:$AA$66,0))))</f>
        <v>6</v>
      </c>
      <c r="F4500" s="40">
        <f t="shared" si="312"/>
        <v>112</v>
      </c>
      <c r="G4500" s="36">
        <f>INDEX('Optimitzador qh'!$C$15:$H$15,E4500)</f>
        <v>550</v>
      </c>
      <c r="H4500" s="42">
        <f t="shared" si="313"/>
        <v>0</v>
      </c>
    </row>
    <row r="4501" spans="1:8" x14ac:dyDescent="0.25">
      <c r="A4501" s="50">
        <v>43877.833749999998</v>
      </c>
      <c r="B4501" s="79">
        <v>27</v>
      </c>
      <c r="C4501" s="40">
        <f t="shared" si="310"/>
        <v>2</v>
      </c>
      <c r="D4501" s="41">
        <f t="shared" si="311"/>
        <v>2020</v>
      </c>
      <c r="E4501" s="43">
        <f>IF(WEEKDAY(A4501,2)&gt;=6,6,IF(ISNUMBER(MATCH(TRUNC(A4501),Normativa!$A$81:$A$108,0)),6,INDEX(Normativa!$D$67:$AA$78,MATCH(MONTH(A4501),Normativa!$C$67:$C$78,0),MATCH(HOUR(A4501),Normativa!$D$66:$AA$66,0))))</f>
        <v>6</v>
      </c>
      <c r="F4501" s="40">
        <f t="shared" si="312"/>
        <v>108</v>
      </c>
      <c r="G4501" s="36">
        <f>INDEX('Optimitzador qh'!$C$15:$H$15,E4501)</f>
        <v>550</v>
      </c>
      <c r="H4501" s="42">
        <f t="shared" si="313"/>
        <v>0</v>
      </c>
    </row>
    <row r="4502" spans="1:8" x14ac:dyDescent="0.25">
      <c r="A4502" s="50">
        <v>43877.844166666662</v>
      </c>
      <c r="B4502" s="79">
        <v>28</v>
      </c>
      <c r="C4502" s="40">
        <f t="shared" si="310"/>
        <v>2</v>
      </c>
      <c r="D4502" s="41">
        <f t="shared" si="311"/>
        <v>2020</v>
      </c>
      <c r="E4502" s="43">
        <f>IF(WEEKDAY(A4502,2)&gt;=6,6,IF(ISNUMBER(MATCH(TRUNC(A4502),Normativa!$A$81:$A$108,0)),6,INDEX(Normativa!$D$67:$AA$78,MATCH(MONTH(A4502),Normativa!$C$67:$C$78,0),MATCH(HOUR(A4502),Normativa!$D$66:$AA$66,0))))</f>
        <v>6</v>
      </c>
      <c r="F4502" s="40">
        <f t="shared" si="312"/>
        <v>112</v>
      </c>
      <c r="G4502" s="36">
        <f>INDEX('Optimitzador qh'!$C$15:$H$15,E4502)</f>
        <v>550</v>
      </c>
      <c r="H4502" s="42">
        <f t="shared" si="313"/>
        <v>0</v>
      </c>
    </row>
    <row r="4503" spans="1:8" x14ac:dyDescent="0.25">
      <c r="A4503" s="50">
        <v>43877.854583333334</v>
      </c>
      <c r="B4503" s="79">
        <v>27</v>
      </c>
      <c r="C4503" s="40">
        <f t="shared" si="310"/>
        <v>2</v>
      </c>
      <c r="D4503" s="41">
        <f t="shared" si="311"/>
        <v>2020</v>
      </c>
      <c r="E4503" s="43">
        <f>IF(WEEKDAY(A4503,2)&gt;=6,6,IF(ISNUMBER(MATCH(TRUNC(A4503),Normativa!$A$81:$A$108,0)),6,INDEX(Normativa!$D$67:$AA$78,MATCH(MONTH(A4503),Normativa!$C$67:$C$78,0),MATCH(HOUR(A4503),Normativa!$D$66:$AA$66,0))))</f>
        <v>6</v>
      </c>
      <c r="F4503" s="40">
        <f t="shared" si="312"/>
        <v>108</v>
      </c>
      <c r="G4503" s="36">
        <f>INDEX('Optimitzador qh'!$C$15:$H$15,E4503)</f>
        <v>550</v>
      </c>
      <c r="H4503" s="42">
        <f t="shared" si="313"/>
        <v>0</v>
      </c>
    </row>
    <row r="4504" spans="1:8" x14ac:dyDescent="0.25">
      <c r="A4504" s="50">
        <v>43877.864999999998</v>
      </c>
      <c r="B4504" s="79">
        <v>28</v>
      </c>
      <c r="C4504" s="40">
        <f t="shared" si="310"/>
        <v>2</v>
      </c>
      <c r="D4504" s="41">
        <f t="shared" si="311"/>
        <v>2020</v>
      </c>
      <c r="E4504" s="43">
        <f>IF(WEEKDAY(A4504,2)&gt;=6,6,IF(ISNUMBER(MATCH(TRUNC(A4504),Normativa!$A$81:$A$108,0)),6,INDEX(Normativa!$D$67:$AA$78,MATCH(MONTH(A4504),Normativa!$C$67:$C$78,0),MATCH(HOUR(A4504),Normativa!$D$66:$AA$66,0))))</f>
        <v>6</v>
      </c>
      <c r="F4504" s="40">
        <f t="shared" si="312"/>
        <v>112</v>
      </c>
      <c r="G4504" s="36">
        <f>INDEX('Optimitzador qh'!$C$15:$H$15,E4504)</f>
        <v>550</v>
      </c>
      <c r="H4504" s="42">
        <f t="shared" si="313"/>
        <v>0</v>
      </c>
    </row>
    <row r="4505" spans="1:8" x14ac:dyDescent="0.25">
      <c r="A4505" s="50">
        <v>43877.875416666662</v>
      </c>
      <c r="B4505" s="79">
        <v>27</v>
      </c>
      <c r="C4505" s="40">
        <f t="shared" si="310"/>
        <v>2</v>
      </c>
      <c r="D4505" s="41">
        <f t="shared" si="311"/>
        <v>2020</v>
      </c>
      <c r="E4505" s="43">
        <f>IF(WEEKDAY(A4505,2)&gt;=6,6,IF(ISNUMBER(MATCH(TRUNC(A4505),Normativa!$A$81:$A$108,0)),6,INDEX(Normativa!$D$67:$AA$78,MATCH(MONTH(A4505),Normativa!$C$67:$C$78,0),MATCH(HOUR(A4505),Normativa!$D$66:$AA$66,0))))</f>
        <v>6</v>
      </c>
      <c r="F4505" s="40">
        <f t="shared" si="312"/>
        <v>108</v>
      </c>
      <c r="G4505" s="36">
        <f>INDEX('Optimitzador qh'!$C$15:$H$15,E4505)</f>
        <v>550</v>
      </c>
      <c r="H4505" s="42">
        <f t="shared" si="313"/>
        <v>0</v>
      </c>
    </row>
    <row r="4506" spans="1:8" x14ac:dyDescent="0.25">
      <c r="A4506" s="50">
        <v>43877.885833333334</v>
      </c>
      <c r="B4506" s="79">
        <v>26</v>
      </c>
      <c r="C4506" s="40">
        <f t="shared" si="310"/>
        <v>2</v>
      </c>
      <c r="D4506" s="41">
        <f t="shared" si="311"/>
        <v>2020</v>
      </c>
      <c r="E4506" s="43">
        <f>IF(WEEKDAY(A4506,2)&gt;=6,6,IF(ISNUMBER(MATCH(TRUNC(A4506),Normativa!$A$81:$A$108,0)),6,INDEX(Normativa!$D$67:$AA$78,MATCH(MONTH(A4506),Normativa!$C$67:$C$78,0),MATCH(HOUR(A4506),Normativa!$D$66:$AA$66,0))))</f>
        <v>6</v>
      </c>
      <c r="F4506" s="40">
        <f t="shared" si="312"/>
        <v>104</v>
      </c>
      <c r="G4506" s="36">
        <f>INDEX('Optimitzador qh'!$C$15:$H$15,E4506)</f>
        <v>550</v>
      </c>
      <c r="H4506" s="42">
        <f t="shared" si="313"/>
        <v>0</v>
      </c>
    </row>
    <row r="4507" spans="1:8" x14ac:dyDescent="0.25">
      <c r="A4507" s="50">
        <v>43877.896249999998</v>
      </c>
      <c r="B4507" s="79">
        <v>29</v>
      </c>
      <c r="C4507" s="40">
        <f t="shared" si="310"/>
        <v>2</v>
      </c>
      <c r="D4507" s="41">
        <f t="shared" si="311"/>
        <v>2020</v>
      </c>
      <c r="E4507" s="43">
        <f>IF(WEEKDAY(A4507,2)&gt;=6,6,IF(ISNUMBER(MATCH(TRUNC(A4507),Normativa!$A$81:$A$108,0)),6,INDEX(Normativa!$D$67:$AA$78,MATCH(MONTH(A4507),Normativa!$C$67:$C$78,0),MATCH(HOUR(A4507),Normativa!$D$66:$AA$66,0))))</f>
        <v>6</v>
      </c>
      <c r="F4507" s="40">
        <f t="shared" si="312"/>
        <v>116</v>
      </c>
      <c r="G4507" s="36">
        <f>INDEX('Optimitzador qh'!$C$15:$H$15,E4507)</f>
        <v>550</v>
      </c>
      <c r="H4507" s="42">
        <f t="shared" si="313"/>
        <v>0</v>
      </c>
    </row>
    <row r="4508" spans="1:8" x14ac:dyDescent="0.25">
      <c r="A4508" s="50">
        <v>43877.906666666662</v>
      </c>
      <c r="B4508" s="79">
        <v>27</v>
      </c>
      <c r="C4508" s="40">
        <f t="shared" si="310"/>
        <v>2</v>
      </c>
      <c r="D4508" s="41">
        <f t="shared" si="311"/>
        <v>2020</v>
      </c>
      <c r="E4508" s="43">
        <f>IF(WEEKDAY(A4508,2)&gt;=6,6,IF(ISNUMBER(MATCH(TRUNC(A4508),Normativa!$A$81:$A$108,0)),6,INDEX(Normativa!$D$67:$AA$78,MATCH(MONTH(A4508),Normativa!$C$67:$C$78,0),MATCH(HOUR(A4508),Normativa!$D$66:$AA$66,0))))</f>
        <v>6</v>
      </c>
      <c r="F4508" s="40">
        <f t="shared" si="312"/>
        <v>108</v>
      </c>
      <c r="G4508" s="36">
        <f>INDEX('Optimitzador qh'!$C$15:$H$15,E4508)</f>
        <v>550</v>
      </c>
      <c r="H4508" s="42">
        <f t="shared" si="313"/>
        <v>0</v>
      </c>
    </row>
    <row r="4509" spans="1:8" x14ac:dyDescent="0.25">
      <c r="A4509" s="50">
        <v>43877.917083333334</v>
      </c>
      <c r="B4509" s="79">
        <v>29</v>
      </c>
      <c r="C4509" s="40">
        <f t="shared" si="310"/>
        <v>2</v>
      </c>
      <c r="D4509" s="41">
        <f t="shared" si="311"/>
        <v>2020</v>
      </c>
      <c r="E4509" s="43">
        <f>IF(WEEKDAY(A4509,2)&gt;=6,6,IF(ISNUMBER(MATCH(TRUNC(A4509),Normativa!$A$81:$A$108,0)),6,INDEX(Normativa!$D$67:$AA$78,MATCH(MONTH(A4509),Normativa!$C$67:$C$78,0),MATCH(HOUR(A4509),Normativa!$D$66:$AA$66,0))))</f>
        <v>6</v>
      </c>
      <c r="F4509" s="40">
        <f t="shared" si="312"/>
        <v>116</v>
      </c>
      <c r="G4509" s="36">
        <f>INDEX('Optimitzador qh'!$C$15:$H$15,E4509)</f>
        <v>550</v>
      </c>
      <c r="H4509" s="42">
        <f t="shared" si="313"/>
        <v>0</v>
      </c>
    </row>
    <row r="4510" spans="1:8" x14ac:dyDescent="0.25">
      <c r="A4510" s="50">
        <v>43877.927499999998</v>
      </c>
      <c r="B4510" s="79">
        <v>28</v>
      </c>
      <c r="C4510" s="40">
        <f t="shared" si="310"/>
        <v>2</v>
      </c>
      <c r="D4510" s="41">
        <f t="shared" si="311"/>
        <v>2020</v>
      </c>
      <c r="E4510" s="43">
        <f>IF(WEEKDAY(A4510,2)&gt;=6,6,IF(ISNUMBER(MATCH(TRUNC(A4510),Normativa!$A$81:$A$108,0)),6,INDEX(Normativa!$D$67:$AA$78,MATCH(MONTH(A4510),Normativa!$C$67:$C$78,0),MATCH(HOUR(A4510),Normativa!$D$66:$AA$66,0))))</f>
        <v>6</v>
      </c>
      <c r="F4510" s="40">
        <f t="shared" si="312"/>
        <v>112</v>
      </c>
      <c r="G4510" s="36">
        <f>INDEX('Optimitzador qh'!$C$15:$H$15,E4510)</f>
        <v>550</v>
      </c>
      <c r="H4510" s="42">
        <f t="shared" si="313"/>
        <v>0</v>
      </c>
    </row>
    <row r="4511" spans="1:8" x14ac:dyDescent="0.25">
      <c r="A4511" s="50">
        <v>43877.937916666662</v>
      </c>
      <c r="B4511" s="79">
        <v>28</v>
      </c>
      <c r="C4511" s="40">
        <f t="shared" si="310"/>
        <v>2</v>
      </c>
      <c r="D4511" s="41">
        <f t="shared" si="311"/>
        <v>2020</v>
      </c>
      <c r="E4511" s="43">
        <f>IF(WEEKDAY(A4511,2)&gt;=6,6,IF(ISNUMBER(MATCH(TRUNC(A4511),Normativa!$A$81:$A$108,0)),6,INDEX(Normativa!$D$67:$AA$78,MATCH(MONTH(A4511),Normativa!$C$67:$C$78,0),MATCH(HOUR(A4511),Normativa!$D$66:$AA$66,0))))</f>
        <v>6</v>
      </c>
      <c r="F4511" s="40">
        <f t="shared" si="312"/>
        <v>112</v>
      </c>
      <c r="G4511" s="36">
        <f>INDEX('Optimitzador qh'!$C$15:$H$15,E4511)</f>
        <v>550</v>
      </c>
      <c r="H4511" s="42">
        <f t="shared" si="313"/>
        <v>0</v>
      </c>
    </row>
    <row r="4512" spans="1:8" x14ac:dyDescent="0.25">
      <c r="A4512" s="50">
        <v>43877.948333333334</v>
      </c>
      <c r="B4512" s="79">
        <v>28</v>
      </c>
      <c r="C4512" s="40">
        <f t="shared" si="310"/>
        <v>2</v>
      </c>
      <c r="D4512" s="41">
        <f t="shared" si="311"/>
        <v>2020</v>
      </c>
      <c r="E4512" s="43">
        <f>IF(WEEKDAY(A4512,2)&gt;=6,6,IF(ISNUMBER(MATCH(TRUNC(A4512),Normativa!$A$81:$A$108,0)),6,INDEX(Normativa!$D$67:$AA$78,MATCH(MONTH(A4512),Normativa!$C$67:$C$78,0),MATCH(HOUR(A4512),Normativa!$D$66:$AA$66,0))))</f>
        <v>6</v>
      </c>
      <c r="F4512" s="40">
        <f t="shared" si="312"/>
        <v>112</v>
      </c>
      <c r="G4512" s="36">
        <f>INDEX('Optimitzador qh'!$C$15:$H$15,E4512)</f>
        <v>550</v>
      </c>
      <c r="H4512" s="42">
        <f t="shared" si="313"/>
        <v>0</v>
      </c>
    </row>
    <row r="4513" spans="1:8" x14ac:dyDescent="0.25">
      <c r="A4513" s="50">
        <v>43877.958749999998</v>
      </c>
      <c r="B4513" s="79">
        <v>27</v>
      </c>
      <c r="C4513" s="40">
        <f t="shared" si="310"/>
        <v>2</v>
      </c>
      <c r="D4513" s="41">
        <f t="shared" si="311"/>
        <v>2020</v>
      </c>
      <c r="E4513" s="43">
        <f>IF(WEEKDAY(A4513,2)&gt;=6,6,IF(ISNUMBER(MATCH(TRUNC(A4513),Normativa!$A$81:$A$108,0)),6,INDEX(Normativa!$D$67:$AA$78,MATCH(MONTH(A4513),Normativa!$C$67:$C$78,0),MATCH(HOUR(A4513),Normativa!$D$66:$AA$66,0))))</f>
        <v>6</v>
      </c>
      <c r="F4513" s="40">
        <f t="shared" si="312"/>
        <v>108</v>
      </c>
      <c r="G4513" s="36">
        <f>INDEX('Optimitzador qh'!$C$15:$H$15,E4513)</f>
        <v>550</v>
      </c>
      <c r="H4513" s="42">
        <f t="shared" si="313"/>
        <v>0</v>
      </c>
    </row>
    <row r="4514" spans="1:8" x14ac:dyDescent="0.25">
      <c r="A4514" s="50">
        <v>43877.969166666662</v>
      </c>
      <c r="B4514" s="79">
        <v>29</v>
      </c>
      <c r="C4514" s="40">
        <f t="shared" si="310"/>
        <v>2</v>
      </c>
      <c r="D4514" s="41">
        <f t="shared" si="311"/>
        <v>2020</v>
      </c>
      <c r="E4514" s="43">
        <f>IF(WEEKDAY(A4514,2)&gt;=6,6,IF(ISNUMBER(MATCH(TRUNC(A4514),Normativa!$A$81:$A$108,0)),6,INDEX(Normativa!$D$67:$AA$78,MATCH(MONTH(A4514),Normativa!$C$67:$C$78,0),MATCH(HOUR(A4514),Normativa!$D$66:$AA$66,0))))</f>
        <v>6</v>
      </c>
      <c r="F4514" s="40">
        <f t="shared" si="312"/>
        <v>116</v>
      </c>
      <c r="G4514" s="36">
        <f>INDEX('Optimitzador qh'!$C$15:$H$15,E4514)</f>
        <v>550</v>
      </c>
      <c r="H4514" s="42">
        <f t="shared" si="313"/>
        <v>0</v>
      </c>
    </row>
    <row r="4515" spans="1:8" x14ac:dyDescent="0.25">
      <c r="A4515" s="50">
        <v>43877.979583333334</v>
      </c>
      <c r="B4515" s="79">
        <v>26</v>
      </c>
      <c r="C4515" s="40">
        <f t="shared" si="310"/>
        <v>2</v>
      </c>
      <c r="D4515" s="41">
        <f t="shared" si="311"/>
        <v>2020</v>
      </c>
      <c r="E4515" s="43">
        <f>IF(WEEKDAY(A4515,2)&gt;=6,6,IF(ISNUMBER(MATCH(TRUNC(A4515),Normativa!$A$81:$A$108,0)),6,INDEX(Normativa!$D$67:$AA$78,MATCH(MONTH(A4515),Normativa!$C$67:$C$78,0),MATCH(HOUR(A4515),Normativa!$D$66:$AA$66,0))))</f>
        <v>6</v>
      </c>
      <c r="F4515" s="40">
        <f t="shared" si="312"/>
        <v>104</v>
      </c>
      <c r="G4515" s="36">
        <f>INDEX('Optimitzador qh'!$C$15:$H$15,E4515)</f>
        <v>550</v>
      </c>
      <c r="H4515" s="42">
        <f t="shared" si="313"/>
        <v>0</v>
      </c>
    </row>
    <row r="4516" spans="1:8" x14ac:dyDescent="0.25">
      <c r="A4516" s="50">
        <v>43877.99</v>
      </c>
      <c r="B4516" s="79">
        <v>27</v>
      </c>
      <c r="C4516" s="40">
        <f t="shared" si="310"/>
        <v>2</v>
      </c>
      <c r="D4516" s="41">
        <f t="shared" si="311"/>
        <v>2020</v>
      </c>
      <c r="E4516" s="43">
        <f>IF(WEEKDAY(A4516,2)&gt;=6,6,IF(ISNUMBER(MATCH(TRUNC(A4516),Normativa!$A$81:$A$108,0)),6,INDEX(Normativa!$D$67:$AA$78,MATCH(MONTH(A4516),Normativa!$C$67:$C$78,0),MATCH(HOUR(A4516),Normativa!$D$66:$AA$66,0))))</f>
        <v>6</v>
      </c>
      <c r="F4516" s="40">
        <f t="shared" si="312"/>
        <v>108</v>
      </c>
      <c r="G4516" s="36">
        <f>INDEX('Optimitzador qh'!$C$15:$H$15,E4516)</f>
        <v>550</v>
      </c>
      <c r="H4516" s="42">
        <f t="shared" si="313"/>
        <v>0</v>
      </c>
    </row>
    <row r="4517" spans="1:8" x14ac:dyDescent="0.25">
      <c r="A4517" s="50">
        <v>43878.000416666662</v>
      </c>
      <c r="B4517" s="79">
        <v>25</v>
      </c>
      <c r="C4517" s="40">
        <f t="shared" si="310"/>
        <v>2</v>
      </c>
      <c r="D4517" s="41">
        <f t="shared" si="311"/>
        <v>2020</v>
      </c>
      <c r="E4517" s="43">
        <f>IF(WEEKDAY(A4517,2)&gt;=6,6,IF(ISNUMBER(MATCH(TRUNC(A4517),Normativa!$A$81:$A$108,0)),6,INDEX(Normativa!$D$67:$AA$78,MATCH(MONTH(A4517),Normativa!$C$67:$C$78,0),MATCH(HOUR(A4517),Normativa!$D$66:$AA$66,0))))</f>
        <v>6</v>
      </c>
      <c r="F4517" s="40">
        <f t="shared" si="312"/>
        <v>100</v>
      </c>
      <c r="G4517" s="36">
        <f>INDEX('Optimitzador qh'!$C$15:$H$15,E4517)</f>
        <v>550</v>
      </c>
      <c r="H4517" s="42">
        <f t="shared" si="313"/>
        <v>0</v>
      </c>
    </row>
    <row r="4518" spans="1:8" x14ac:dyDescent="0.25">
      <c r="A4518" s="50">
        <v>43878.010833333334</v>
      </c>
      <c r="B4518" s="79">
        <v>25</v>
      </c>
      <c r="C4518" s="40">
        <f t="shared" si="310"/>
        <v>2</v>
      </c>
      <c r="D4518" s="41">
        <f t="shared" si="311"/>
        <v>2020</v>
      </c>
      <c r="E4518" s="43">
        <f>IF(WEEKDAY(A4518,2)&gt;=6,6,IF(ISNUMBER(MATCH(TRUNC(A4518),Normativa!$A$81:$A$108,0)),6,INDEX(Normativa!$D$67:$AA$78,MATCH(MONTH(A4518),Normativa!$C$67:$C$78,0),MATCH(HOUR(A4518),Normativa!$D$66:$AA$66,0))))</f>
        <v>6</v>
      </c>
      <c r="F4518" s="40">
        <f t="shared" si="312"/>
        <v>100</v>
      </c>
      <c r="G4518" s="36">
        <f>INDEX('Optimitzador qh'!$C$15:$H$15,E4518)</f>
        <v>550</v>
      </c>
      <c r="H4518" s="42">
        <f t="shared" si="313"/>
        <v>0</v>
      </c>
    </row>
    <row r="4519" spans="1:8" x14ac:dyDescent="0.25">
      <c r="A4519" s="50">
        <v>43878.021249999998</v>
      </c>
      <c r="B4519" s="79">
        <v>25</v>
      </c>
      <c r="C4519" s="40">
        <f t="shared" si="310"/>
        <v>2</v>
      </c>
      <c r="D4519" s="41">
        <f t="shared" si="311"/>
        <v>2020</v>
      </c>
      <c r="E4519" s="43">
        <f>IF(WEEKDAY(A4519,2)&gt;=6,6,IF(ISNUMBER(MATCH(TRUNC(A4519),Normativa!$A$81:$A$108,0)),6,INDEX(Normativa!$D$67:$AA$78,MATCH(MONTH(A4519),Normativa!$C$67:$C$78,0),MATCH(HOUR(A4519),Normativa!$D$66:$AA$66,0))))</f>
        <v>6</v>
      </c>
      <c r="F4519" s="40">
        <f t="shared" si="312"/>
        <v>100</v>
      </c>
      <c r="G4519" s="36">
        <f>INDEX('Optimitzador qh'!$C$15:$H$15,E4519)</f>
        <v>550</v>
      </c>
      <c r="H4519" s="42">
        <f t="shared" si="313"/>
        <v>0</v>
      </c>
    </row>
    <row r="4520" spans="1:8" x14ac:dyDescent="0.25">
      <c r="A4520" s="50">
        <v>43878.031666666662</v>
      </c>
      <c r="B4520" s="79">
        <v>24</v>
      </c>
      <c r="C4520" s="40">
        <f t="shared" si="310"/>
        <v>2</v>
      </c>
      <c r="D4520" s="41">
        <f t="shared" si="311"/>
        <v>2020</v>
      </c>
      <c r="E4520" s="43">
        <f>IF(WEEKDAY(A4520,2)&gt;=6,6,IF(ISNUMBER(MATCH(TRUNC(A4520),Normativa!$A$81:$A$108,0)),6,INDEX(Normativa!$D$67:$AA$78,MATCH(MONTH(A4520),Normativa!$C$67:$C$78,0),MATCH(HOUR(A4520),Normativa!$D$66:$AA$66,0))))</f>
        <v>6</v>
      </c>
      <c r="F4520" s="40">
        <f t="shared" si="312"/>
        <v>96</v>
      </c>
      <c r="G4520" s="36">
        <f>INDEX('Optimitzador qh'!$C$15:$H$15,E4520)</f>
        <v>550</v>
      </c>
      <c r="H4520" s="42">
        <f t="shared" si="313"/>
        <v>0</v>
      </c>
    </row>
    <row r="4521" spans="1:8" x14ac:dyDescent="0.25">
      <c r="A4521" s="50">
        <v>43878.042083333334</v>
      </c>
      <c r="B4521" s="79">
        <v>26</v>
      </c>
      <c r="C4521" s="40">
        <f t="shared" si="310"/>
        <v>2</v>
      </c>
      <c r="D4521" s="41">
        <f t="shared" si="311"/>
        <v>2020</v>
      </c>
      <c r="E4521" s="43">
        <f>IF(WEEKDAY(A4521,2)&gt;=6,6,IF(ISNUMBER(MATCH(TRUNC(A4521),Normativa!$A$81:$A$108,0)),6,INDEX(Normativa!$D$67:$AA$78,MATCH(MONTH(A4521),Normativa!$C$67:$C$78,0),MATCH(HOUR(A4521),Normativa!$D$66:$AA$66,0))))</f>
        <v>6</v>
      </c>
      <c r="F4521" s="40">
        <f t="shared" si="312"/>
        <v>104</v>
      </c>
      <c r="G4521" s="36">
        <f>INDEX('Optimitzador qh'!$C$15:$H$15,E4521)</f>
        <v>550</v>
      </c>
      <c r="H4521" s="42">
        <f t="shared" si="313"/>
        <v>0</v>
      </c>
    </row>
    <row r="4522" spans="1:8" x14ac:dyDescent="0.25">
      <c r="A4522" s="50">
        <v>43878.052499999998</v>
      </c>
      <c r="B4522" s="79">
        <v>24</v>
      </c>
      <c r="C4522" s="40">
        <f t="shared" si="310"/>
        <v>2</v>
      </c>
      <c r="D4522" s="41">
        <f t="shared" si="311"/>
        <v>2020</v>
      </c>
      <c r="E4522" s="43">
        <f>IF(WEEKDAY(A4522,2)&gt;=6,6,IF(ISNUMBER(MATCH(TRUNC(A4522),Normativa!$A$81:$A$108,0)),6,INDEX(Normativa!$D$67:$AA$78,MATCH(MONTH(A4522),Normativa!$C$67:$C$78,0),MATCH(HOUR(A4522),Normativa!$D$66:$AA$66,0))))</f>
        <v>6</v>
      </c>
      <c r="F4522" s="40">
        <f t="shared" si="312"/>
        <v>96</v>
      </c>
      <c r="G4522" s="36">
        <f>INDEX('Optimitzador qh'!$C$15:$H$15,E4522)</f>
        <v>550</v>
      </c>
      <c r="H4522" s="42">
        <f t="shared" si="313"/>
        <v>0</v>
      </c>
    </row>
    <row r="4523" spans="1:8" x14ac:dyDescent="0.25">
      <c r="A4523" s="50">
        <v>43878.062916666662</v>
      </c>
      <c r="B4523" s="79">
        <v>24</v>
      </c>
      <c r="C4523" s="40">
        <f t="shared" si="310"/>
        <v>2</v>
      </c>
      <c r="D4523" s="41">
        <f t="shared" si="311"/>
        <v>2020</v>
      </c>
      <c r="E4523" s="43">
        <f>IF(WEEKDAY(A4523,2)&gt;=6,6,IF(ISNUMBER(MATCH(TRUNC(A4523),Normativa!$A$81:$A$108,0)),6,INDEX(Normativa!$D$67:$AA$78,MATCH(MONTH(A4523),Normativa!$C$67:$C$78,0),MATCH(HOUR(A4523),Normativa!$D$66:$AA$66,0))))</f>
        <v>6</v>
      </c>
      <c r="F4523" s="40">
        <f t="shared" si="312"/>
        <v>96</v>
      </c>
      <c r="G4523" s="36">
        <f>INDEX('Optimitzador qh'!$C$15:$H$15,E4523)</f>
        <v>550</v>
      </c>
      <c r="H4523" s="42">
        <f t="shared" si="313"/>
        <v>0</v>
      </c>
    </row>
    <row r="4524" spans="1:8" x14ac:dyDescent="0.25">
      <c r="A4524" s="50">
        <v>43878.073333333334</v>
      </c>
      <c r="B4524" s="79">
        <v>25</v>
      </c>
      <c r="C4524" s="40">
        <f t="shared" si="310"/>
        <v>2</v>
      </c>
      <c r="D4524" s="41">
        <f t="shared" si="311"/>
        <v>2020</v>
      </c>
      <c r="E4524" s="43">
        <f>IF(WEEKDAY(A4524,2)&gt;=6,6,IF(ISNUMBER(MATCH(TRUNC(A4524),Normativa!$A$81:$A$108,0)),6,INDEX(Normativa!$D$67:$AA$78,MATCH(MONTH(A4524),Normativa!$C$67:$C$78,0),MATCH(HOUR(A4524),Normativa!$D$66:$AA$66,0))))</f>
        <v>6</v>
      </c>
      <c r="F4524" s="40">
        <f t="shared" si="312"/>
        <v>100</v>
      </c>
      <c r="G4524" s="36">
        <f>INDEX('Optimitzador qh'!$C$15:$H$15,E4524)</f>
        <v>550</v>
      </c>
      <c r="H4524" s="42">
        <f t="shared" si="313"/>
        <v>0</v>
      </c>
    </row>
    <row r="4525" spans="1:8" x14ac:dyDescent="0.25">
      <c r="A4525" s="50">
        <v>43878.083749999998</v>
      </c>
      <c r="B4525" s="79">
        <v>25</v>
      </c>
      <c r="C4525" s="40">
        <f t="shared" si="310"/>
        <v>2</v>
      </c>
      <c r="D4525" s="41">
        <f t="shared" si="311"/>
        <v>2020</v>
      </c>
      <c r="E4525" s="43">
        <f>IF(WEEKDAY(A4525,2)&gt;=6,6,IF(ISNUMBER(MATCH(TRUNC(A4525),Normativa!$A$81:$A$108,0)),6,INDEX(Normativa!$D$67:$AA$78,MATCH(MONTH(A4525),Normativa!$C$67:$C$78,0),MATCH(HOUR(A4525),Normativa!$D$66:$AA$66,0))))</f>
        <v>6</v>
      </c>
      <c r="F4525" s="40">
        <f t="shared" si="312"/>
        <v>100</v>
      </c>
      <c r="G4525" s="36">
        <f>INDEX('Optimitzador qh'!$C$15:$H$15,E4525)</f>
        <v>550</v>
      </c>
      <c r="H4525" s="42">
        <f t="shared" si="313"/>
        <v>0</v>
      </c>
    </row>
    <row r="4526" spans="1:8" x14ac:dyDescent="0.25">
      <c r="A4526" s="50">
        <v>43878.094166666662</v>
      </c>
      <c r="B4526" s="79">
        <v>25</v>
      </c>
      <c r="C4526" s="40">
        <f t="shared" si="310"/>
        <v>2</v>
      </c>
      <c r="D4526" s="41">
        <f t="shared" si="311"/>
        <v>2020</v>
      </c>
      <c r="E4526" s="43">
        <f>IF(WEEKDAY(A4526,2)&gt;=6,6,IF(ISNUMBER(MATCH(TRUNC(A4526),Normativa!$A$81:$A$108,0)),6,INDEX(Normativa!$D$67:$AA$78,MATCH(MONTH(A4526),Normativa!$C$67:$C$78,0),MATCH(HOUR(A4526),Normativa!$D$66:$AA$66,0))))</f>
        <v>6</v>
      </c>
      <c r="F4526" s="40">
        <f t="shared" si="312"/>
        <v>100</v>
      </c>
      <c r="G4526" s="36">
        <f>INDEX('Optimitzador qh'!$C$15:$H$15,E4526)</f>
        <v>550</v>
      </c>
      <c r="H4526" s="42">
        <f t="shared" si="313"/>
        <v>0</v>
      </c>
    </row>
    <row r="4527" spans="1:8" x14ac:dyDescent="0.25">
      <c r="A4527" s="50">
        <v>43878.104583333334</v>
      </c>
      <c r="B4527" s="79">
        <v>24</v>
      </c>
      <c r="C4527" s="40">
        <f t="shared" si="310"/>
        <v>2</v>
      </c>
      <c r="D4527" s="41">
        <f t="shared" si="311"/>
        <v>2020</v>
      </c>
      <c r="E4527" s="43">
        <f>IF(WEEKDAY(A4527,2)&gt;=6,6,IF(ISNUMBER(MATCH(TRUNC(A4527),Normativa!$A$81:$A$108,0)),6,INDEX(Normativa!$D$67:$AA$78,MATCH(MONTH(A4527),Normativa!$C$67:$C$78,0),MATCH(HOUR(A4527),Normativa!$D$66:$AA$66,0))))</f>
        <v>6</v>
      </c>
      <c r="F4527" s="40">
        <f t="shared" si="312"/>
        <v>96</v>
      </c>
      <c r="G4527" s="36">
        <f>INDEX('Optimitzador qh'!$C$15:$H$15,E4527)</f>
        <v>550</v>
      </c>
      <c r="H4527" s="42">
        <f t="shared" si="313"/>
        <v>0</v>
      </c>
    </row>
    <row r="4528" spans="1:8" x14ac:dyDescent="0.25">
      <c r="A4528" s="50">
        <v>43878.114999999998</v>
      </c>
      <c r="B4528" s="79">
        <v>26</v>
      </c>
      <c r="C4528" s="40">
        <f t="shared" si="310"/>
        <v>2</v>
      </c>
      <c r="D4528" s="41">
        <f t="shared" si="311"/>
        <v>2020</v>
      </c>
      <c r="E4528" s="43">
        <f>IF(WEEKDAY(A4528,2)&gt;=6,6,IF(ISNUMBER(MATCH(TRUNC(A4528),Normativa!$A$81:$A$108,0)),6,INDEX(Normativa!$D$67:$AA$78,MATCH(MONTH(A4528),Normativa!$C$67:$C$78,0),MATCH(HOUR(A4528),Normativa!$D$66:$AA$66,0))))</f>
        <v>6</v>
      </c>
      <c r="F4528" s="40">
        <f t="shared" si="312"/>
        <v>104</v>
      </c>
      <c r="G4528" s="36">
        <f>INDEX('Optimitzador qh'!$C$15:$H$15,E4528)</f>
        <v>550</v>
      </c>
      <c r="H4528" s="42">
        <f t="shared" si="313"/>
        <v>0</v>
      </c>
    </row>
    <row r="4529" spans="1:8" x14ac:dyDescent="0.25">
      <c r="A4529" s="50">
        <v>43878.125416666662</v>
      </c>
      <c r="B4529" s="79">
        <v>25</v>
      </c>
      <c r="C4529" s="40">
        <f t="shared" si="310"/>
        <v>2</v>
      </c>
      <c r="D4529" s="41">
        <f t="shared" si="311"/>
        <v>2020</v>
      </c>
      <c r="E4529" s="43">
        <f>IF(WEEKDAY(A4529,2)&gt;=6,6,IF(ISNUMBER(MATCH(TRUNC(A4529),Normativa!$A$81:$A$108,0)),6,INDEX(Normativa!$D$67:$AA$78,MATCH(MONTH(A4529),Normativa!$C$67:$C$78,0),MATCH(HOUR(A4529),Normativa!$D$66:$AA$66,0))))</f>
        <v>6</v>
      </c>
      <c r="F4529" s="40">
        <f t="shared" si="312"/>
        <v>100</v>
      </c>
      <c r="G4529" s="36">
        <f>INDEX('Optimitzador qh'!$C$15:$H$15,E4529)</f>
        <v>550</v>
      </c>
      <c r="H4529" s="42">
        <f t="shared" si="313"/>
        <v>0</v>
      </c>
    </row>
    <row r="4530" spans="1:8" x14ac:dyDescent="0.25">
      <c r="A4530" s="50">
        <v>43878.135833333334</v>
      </c>
      <c r="B4530" s="79">
        <v>27</v>
      </c>
      <c r="C4530" s="40">
        <f t="shared" si="310"/>
        <v>2</v>
      </c>
      <c r="D4530" s="41">
        <f t="shared" si="311"/>
        <v>2020</v>
      </c>
      <c r="E4530" s="43">
        <f>IF(WEEKDAY(A4530,2)&gt;=6,6,IF(ISNUMBER(MATCH(TRUNC(A4530),Normativa!$A$81:$A$108,0)),6,INDEX(Normativa!$D$67:$AA$78,MATCH(MONTH(A4530),Normativa!$C$67:$C$78,0),MATCH(HOUR(A4530),Normativa!$D$66:$AA$66,0))))</f>
        <v>6</v>
      </c>
      <c r="F4530" s="40">
        <f t="shared" si="312"/>
        <v>108</v>
      </c>
      <c r="G4530" s="36">
        <f>INDEX('Optimitzador qh'!$C$15:$H$15,E4530)</f>
        <v>550</v>
      </c>
      <c r="H4530" s="42">
        <f t="shared" si="313"/>
        <v>0</v>
      </c>
    </row>
    <row r="4531" spans="1:8" x14ac:dyDescent="0.25">
      <c r="A4531" s="50">
        <v>43878.146249999998</v>
      </c>
      <c r="B4531" s="79">
        <v>26</v>
      </c>
      <c r="C4531" s="40">
        <f t="shared" si="310"/>
        <v>2</v>
      </c>
      <c r="D4531" s="41">
        <f t="shared" si="311"/>
        <v>2020</v>
      </c>
      <c r="E4531" s="43">
        <f>IF(WEEKDAY(A4531,2)&gt;=6,6,IF(ISNUMBER(MATCH(TRUNC(A4531),Normativa!$A$81:$A$108,0)),6,INDEX(Normativa!$D$67:$AA$78,MATCH(MONTH(A4531),Normativa!$C$67:$C$78,0),MATCH(HOUR(A4531),Normativa!$D$66:$AA$66,0))))</f>
        <v>6</v>
      </c>
      <c r="F4531" s="40">
        <f t="shared" si="312"/>
        <v>104</v>
      </c>
      <c r="G4531" s="36">
        <f>INDEX('Optimitzador qh'!$C$15:$H$15,E4531)</f>
        <v>550</v>
      </c>
      <c r="H4531" s="42">
        <f t="shared" si="313"/>
        <v>0</v>
      </c>
    </row>
    <row r="4532" spans="1:8" x14ac:dyDescent="0.25">
      <c r="A4532" s="50">
        <v>43878.156666666662</v>
      </c>
      <c r="B4532" s="79">
        <v>26</v>
      </c>
      <c r="C4532" s="40">
        <f t="shared" si="310"/>
        <v>2</v>
      </c>
      <c r="D4532" s="41">
        <f t="shared" si="311"/>
        <v>2020</v>
      </c>
      <c r="E4532" s="43">
        <f>IF(WEEKDAY(A4532,2)&gt;=6,6,IF(ISNUMBER(MATCH(TRUNC(A4532),Normativa!$A$81:$A$108,0)),6,INDEX(Normativa!$D$67:$AA$78,MATCH(MONTH(A4532),Normativa!$C$67:$C$78,0),MATCH(HOUR(A4532),Normativa!$D$66:$AA$66,0))))</f>
        <v>6</v>
      </c>
      <c r="F4532" s="40">
        <f t="shared" si="312"/>
        <v>104</v>
      </c>
      <c r="G4532" s="36">
        <f>INDEX('Optimitzador qh'!$C$15:$H$15,E4532)</f>
        <v>550</v>
      </c>
      <c r="H4532" s="42">
        <f t="shared" si="313"/>
        <v>0</v>
      </c>
    </row>
    <row r="4533" spans="1:8" x14ac:dyDescent="0.25">
      <c r="A4533" s="50">
        <v>43878.167083333334</v>
      </c>
      <c r="B4533" s="79">
        <v>28</v>
      </c>
      <c r="C4533" s="40">
        <f t="shared" si="310"/>
        <v>2</v>
      </c>
      <c r="D4533" s="41">
        <f t="shared" si="311"/>
        <v>2020</v>
      </c>
      <c r="E4533" s="43">
        <f>IF(WEEKDAY(A4533,2)&gt;=6,6,IF(ISNUMBER(MATCH(TRUNC(A4533),Normativa!$A$81:$A$108,0)),6,INDEX(Normativa!$D$67:$AA$78,MATCH(MONTH(A4533),Normativa!$C$67:$C$78,0),MATCH(HOUR(A4533),Normativa!$D$66:$AA$66,0))))</f>
        <v>6</v>
      </c>
      <c r="F4533" s="40">
        <f t="shared" si="312"/>
        <v>112</v>
      </c>
      <c r="G4533" s="36">
        <f>INDEX('Optimitzador qh'!$C$15:$H$15,E4533)</f>
        <v>550</v>
      </c>
      <c r="H4533" s="42">
        <f t="shared" si="313"/>
        <v>0</v>
      </c>
    </row>
    <row r="4534" spans="1:8" x14ac:dyDescent="0.25">
      <c r="A4534" s="50">
        <v>43878.177499999998</v>
      </c>
      <c r="B4534" s="79">
        <v>26</v>
      </c>
      <c r="C4534" s="40">
        <f t="shared" si="310"/>
        <v>2</v>
      </c>
      <c r="D4534" s="41">
        <f t="shared" si="311"/>
        <v>2020</v>
      </c>
      <c r="E4534" s="43">
        <f>IF(WEEKDAY(A4534,2)&gt;=6,6,IF(ISNUMBER(MATCH(TRUNC(A4534),Normativa!$A$81:$A$108,0)),6,INDEX(Normativa!$D$67:$AA$78,MATCH(MONTH(A4534),Normativa!$C$67:$C$78,0),MATCH(HOUR(A4534),Normativa!$D$66:$AA$66,0))))</f>
        <v>6</v>
      </c>
      <c r="F4534" s="40">
        <f t="shared" si="312"/>
        <v>104</v>
      </c>
      <c r="G4534" s="36">
        <f>INDEX('Optimitzador qh'!$C$15:$H$15,E4534)</f>
        <v>550</v>
      </c>
      <c r="H4534" s="42">
        <f t="shared" si="313"/>
        <v>0</v>
      </c>
    </row>
    <row r="4535" spans="1:8" x14ac:dyDescent="0.25">
      <c r="A4535" s="50">
        <v>43878.187916666662</v>
      </c>
      <c r="B4535" s="79">
        <v>28</v>
      </c>
      <c r="C4535" s="40">
        <f t="shared" si="310"/>
        <v>2</v>
      </c>
      <c r="D4535" s="41">
        <f t="shared" si="311"/>
        <v>2020</v>
      </c>
      <c r="E4535" s="43">
        <f>IF(WEEKDAY(A4535,2)&gt;=6,6,IF(ISNUMBER(MATCH(TRUNC(A4535),Normativa!$A$81:$A$108,0)),6,INDEX(Normativa!$D$67:$AA$78,MATCH(MONTH(A4535),Normativa!$C$67:$C$78,0),MATCH(HOUR(A4535),Normativa!$D$66:$AA$66,0))))</f>
        <v>6</v>
      </c>
      <c r="F4535" s="40">
        <f t="shared" si="312"/>
        <v>112</v>
      </c>
      <c r="G4535" s="36">
        <f>INDEX('Optimitzador qh'!$C$15:$H$15,E4535)</f>
        <v>550</v>
      </c>
      <c r="H4535" s="42">
        <f t="shared" si="313"/>
        <v>0</v>
      </c>
    </row>
    <row r="4536" spans="1:8" x14ac:dyDescent="0.25">
      <c r="A4536" s="50">
        <v>43878.198333333334</v>
      </c>
      <c r="B4536" s="79">
        <v>27</v>
      </c>
      <c r="C4536" s="40">
        <f t="shared" si="310"/>
        <v>2</v>
      </c>
      <c r="D4536" s="41">
        <f t="shared" si="311"/>
        <v>2020</v>
      </c>
      <c r="E4536" s="43">
        <f>IF(WEEKDAY(A4536,2)&gt;=6,6,IF(ISNUMBER(MATCH(TRUNC(A4536),Normativa!$A$81:$A$108,0)),6,INDEX(Normativa!$D$67:$AA$78,MATCH(MONTH(A4536),Normativa!$C$67:$C$78,0),MATCH(HOUR(A4536),Normativa!$D$66:$AA$66,0))))</f>
        <v>6</v>
      </c>
      <c r="F4536" s="40">
        <f t="shared" si="312"/>
        <v>108</v>
      </c>
      <c r="G4536" s="36">
        <f>INDEX('Optimitzador qh'!$C$15:$H$15,E4536)</f>
        <v>550</v>
      </c>
      <c r="H4536" s="42">
        <f t="shared" si="313"/>
        <v>0</v>
      </c>
    </row>
    <row r="4537" spans="1:8" x14ac:dyDescent="0.25">
      <c r="A4537" s="50">
        <v>43878.208749999998</v>
      </c>
      <c r="B4537" s="79">
        <v>30</v>
      </c>
      <c r="C4537" s="40">
        <f t="shared" si="310"/>
        <v>2</v>
      </c>
      <c r="D4537" s="41">
        <f t="shared" si="311"/>
        <v>2020</v>
      </c>
      <c r="E4537" s="43">
        <f>IF(WEEKDAY(A4537,2)&gt;=6,6,IF(ISNUMBER(MATCH(TRUNC(A4537),Normativa!$A$81:$A$108,0)),6,INDEX(Normativa!$D$67:$AA$78,MATCH(MONTH(A4537),Normativa!$C$67:$C$78,0),MATCH(HOUR(A4537),Normativa!$D$66:$AA$66,0))))</f>
        <v>6</v>
      </c>
      <c r="F4537" s="40">
        <f t="shared" si="312"/>
        <v>120</v>
      </c>
      <c r="G4537" s="36">
        <f>INDEX('Optimitzador qh'!$C$15:$H$15,E4537)</f>
        <v>550</v>
      </c>
      <c r="H4537" s="42">
        <f t="shared" si="313"/>
        <v>0</v>
      </c>
    </row>
    <row r="4538" spans="1:8" x14ac:dyDescent="0.25">
      <c r="A4538" s="50">
        <v>43878.219166666662</v>
      </c>
      <c r="B4538" s="79">
        <v>34</v>
      </c>
      <c r="C4538" s="40">
        <f t="shared" si="310"/>
        <v>2</v>
      </c>
      <c r="D4538" s="41">
        <f t="shared" si="311"/>
        <v>2020</v>
      </c>
      <c r="E4538" s="43">
        <f>IF(WEEKDAY(A4538,2)&gt;=6,6,IF(ISNUMBER(MATCH(TRUNC(A4538),Normativa!$A$81:$A$108,0)),6,INDEX(Normativa!$D$67:$AA$78,MATCH(MONTH(A4538),Normativa!$C$67:$C$78,0),MATCH(HOUR(A4538),Normativa!$D$66:$AA$66,0))))</f>
        <v>6</v>
      </c>
      <c r="F4538" s="40">
        <f t="shared" si="312"/>
        <v>136</v>
      </c>
      <c r="G4538" s="36">
        <f>INDEX('Optimitzador qh'!$C$15:$H$15,E4538)</f>
        <v>550</v>
      </c>
      <c r="H4538" s="42">
        <f t="shared" si="313"/>
        <v>0</v>
      </c>
    </row>
    <row r="4539" spans="1:8" x14ac:dyDescent="0.25">
      <c r="A4539" s="50">
        <v>43878.229583333334</v>
      </c>
      <c r="B4539" s="79">
        <v>33</v>
      </c>
      <c r="C4539" s="40">
        <f t="shared" si="310"/>
        <v>2</v>
      </c>
      <c r="D4539" s="41">
        <f t="shared" si="311"/>
        <v>2020</v>
      </c>
      <c r="E4539" s="43">
        <f>IF(WEEKDAY(A4539,2)&gt;=6,6,IF(ISNUMBER(MATCH(TRUNC(A4539),Normativa!$A$81:$A$108,0)),6,INDEX(Normativa!$D$67:$AA$78,MATCH(MONTH(A4539),Normativa!$C$67:$C$78,0),MATCH(HOUR(A4539),Normativa!$D$66:$AA$66,0))))</f>
        <v>6</v>
      </c>
      <c r="F4539" s="40">
        <f t="shared" si="312"/>
        <v>132</v>
      </c>
      <c r="G4539" s="36">
        <f>INDEX('Optimitzador qh'!$C$15:$H$15,E4539)</f>
        <v>550</v>
      </c>
      <c r="H4539" s="42">
        <f t="shared" si="313"/>
        <v>0</v>
      </c>
    </row>
    <row r="4540" spans="1:8" x14ac:dyDescent="0.25">
      <c r="A4540" s="50">
        <v>43878.239999999998</v>
      </c>
      <c r="B4540" s="79">
        <v>36</v>
      </c>
      <c r="C4540" s="40">
        <f t="shared" si="310"/>
        <v>2</v>
      </c>
      <c r="D4540" s="41">
        <f t="shared" si="311"/>
        <v>2020</v>
      </c>
      <c r="E4540" s="43">
        <f>IF(WEEKDAY(A4540,2)&gt;=6,6,IF(ISNUMBER(MATCH(TRUNC(A4540),Normativa!$A$81:$A$108,0)),6,INDEX(Normativa!$D$67:$AA$78,MATCH(MONTH(A4540),Normativa!$C$67:$C$78,0),MATCH(HOUR(A4540),Normativa!$D$66:$AA$66,0))))</f>
        <v>6</v>
      </c>
      <c r="F4540" s="40">
        <f t="shared" si="312"/>
        <v>144</v>
      </c>
      <c r="G4540" s="36">
        <f>INDEX('Optimitzador qh'!$C$15:$H$15,E4540)</f>
        <v>550</v>
      </c>
      <c r="H4540" s="42">
        <f t="shared" si="313"/>
        <v>0</v>
      </c>
    </row>
    <row r="4541" spans="1:8" x14ac:dyDescent="0.25">
      <c r="A4541" s="50">
        <v>43878.250416666662</v>
      </c>
      <c r="B4541" s="79">
        <v>36</v>
      </c>
      <c r="C4541" s="40">
        <f t="shared" si="310"/>
        <v>2</v>
      </c>
      <c r="D4541" s="41">
        <f t="shared" si="311"/>
        <v>2020</v>
      </c>
      <c r="E4541" s="43">
        <f>IF(WEEKDAY(A4541,2)&gt;=6,6,IF(ISNUMBER(MATCH(TRUNC(A4541),Normativa!$A$81:$A$108,0)),6,INDEX(Normativa!$D$67:$AA$78,MATCH(MONTH(A4541),Normativa!$C$67:$C$78,0),MATCH(HOUR(A4541),Normativa!$D$66:$AA$66,0))))</f>
        <v>6</v>
      </c>
      <c r="F4541" s="40">
        <f t="shared" si="312"/>
        <v>144</v>
      </c>
      <c r="G4541" s="36">
        <f>INDEX('Optimitzador qh'!$C$15:$H$15,E4541)</f>
        <v>550</v>
      </c>
      <c r="H4541" s="42">
        <f t="shared" si="313"/>
        <v>0</v>
      </c>
    </row>
    <row r="4542" spans="1:8" x14ac:dyDescent="0.25">
      <c r="A4542" s="50">
        <v>43878.260833333334</v>
      </c>
      <c r="B4542" s="79">
        <v>38</v>
      </c>
      <c r="C4542" s="40">
        <f t="shared" si="310"/>
        <v>2</v>
      </c>
      <c r="D4542" s="41">
        <f t="shared" si="311"/>
        <v>2020</v>
      </c>
      <c r="E4542" s="43">
        <f>IF(WEEKDAY(A4542,2)&gt;=6,6,IF(ISNUMBER(MATCH(TRUNC(A4542),Normativa!$A$81:$A$108,0)),6,INDEX(Normativa!$D$67:$AA$78,MATCH(MONTH(A4542),Normativa!$C$67:$C$78,0),MATCH(HOUR(A4542),Normativa!$D$66:$AA$66,0))))</f>
        <v>6</v>
      </c>
      <c r="F4542" s="40">
        <f t="shared" si="312"/>
        <v>152</v>
      </c>
      <c r="G4542" s="36">
        <f>INDEX('Optimitzador qh'!$C$15:$H$15,E4542)</f>
        <v>550</v>
      </c>
      <c r="H4542" s="42">
        <f t="shared" si="313"/>
        <v>0</v>
      </c>
    </row>
    <row r="4543" spans="1:8" x14ac:dyDescent="0.25">
      <c r="A4543" s="50">
        <v>43878.271249999998</v>
      </c>
      <c r="B4543" s="79">
        <v>37</v>
      </c>
      <c r="C4543" s="40">
        <f t="shared" si="310"/>
        <v>2</v>
      </c>
      <c r="D4543" s="41">
        <f t="shared" si="311"/>
        <v>2020</v>
      </c>
      <c r="E4543" s="43">
        <f>IF(WEEKDAY(A4543,2)&gt;=6,6,IF(ISNUMBER(MATCH(TRUNC(A4543),Normativa!$A$81:$A$108,0)),6,INDEX(Normativa!$D$67:$AA$78,MATCH(MONTH(A4543),Normativa!$C$67:$C$78,0),MATCH(HOUR(A4543),Normativa!$D$66:$AA$66,0))))</f>
        <v>6</v>
      </c>
      <c r="F4543" s="40">
        <f t="shared" si="312"/>
        <v>148</v>
      </c>
      <c r="G4543" s="36">
        <f>INDEX('Optimitzador qh'!$C$15:$H$15,E4543)</f>
        <v>550</v>
      </c>
      <c r="H4543" s="42">
        <f t="shared" si="313"/>
        <v>0</v>
      </c>
    </row>
    <row r="4544" spans="1:8" x14ac:dyDescent="0.25">
      <c r="A4544" s="50">
        <v>43878.281666666662</v>
      </c>
      <c r="B4544" s="79">
        <v>51</v>
      </c>
      <c r="C4544" s="40">
        <f t="shared" si="310"/>
        <v>2</v>
      </c>
      <c r="D4544" s="41">
        <f t="shared" si="311"/>
        <v>2020</v>
      </c>
      <c r="E4544" s="43">
        <f>IF(WEEKDAY(A4544,2)&gt;=6,6,IF(ISNUMBER(MATCH(TRUNC(A4544),Normativa!$A$81:$A$108,0)),6,INDEX(Normativa!$D$67:$AA$78,MATCH(MONTH(A4544),Normativa!$C$67:$C$78,0),MATCH(HOUR(A4544),Normativa!$D$66:$AA$66,0))))</f>
        <v>6</v>
      </c>
      <c r="F4544" s="40">
        <f t="shared" si="312"/>
        <v>204</v>
      </c>
      <c r="G4544" s="36">
        <f>INDEX('Optimitzador qh'!$C$15:$H$15,E4544)</f>
        <v>550</v>
      </c>
      <c r="H4544" s="42">
        <f t="shared" si="313"/>
        <v>0</v>
      </c>
    </row>
    <row r="4545" spans="1:8" x14ac:dyDescent="0.25">
      <c r="A4545" s="50">
        <v>43878.292083333334</v>
      </c>
      <c r="B4545" s="79">
        <v>57</v>
      </c>
      <c r="C4545" s="40">
        <f t="shared" si="310"/>
        <v>2</v>
      </c>
      <c r="D4545" s="41">
        <f t="shared" si="311"/>
        <v>2020</v>
      </c>
      <c r="E4545" s="43">
        <f>IF(WEEKDAY(A4545,2)&gt;=6,6,IF(ISNUMBER(MATCH(TRUNC(A4545),Normativa!$A$81:$A$108,0)),6,INDEX(Normativa!$D$67:$AA$78,MATCH(MONTH(A4545),Normativa!$C$67:$C$78,0),MATCH(HOUR(A4545),Normativa!$D$66:$AA$66,0))))</f>
        <v>6</v>
      </c>
      <c r="F4545" s="40">
        <f t="shared" si="312"/>
        <v>228</v>
      </c>
      <c r="G4545" s="36">
        <f>INDEX('Optimitzador qh'!$C$15:$H$15,E4545)</f>
        <v>550</v>
      </c>
      <c r="H4545" s="42">
        <f t="shared" si="313"/>
        <v>0</v>
      </c>
    </row>
    <row r="4546" spans="1:8" x14ac:dyDescent="0.25">
      <c r="A4546" s="50">
        <v>43878.302499999998</v>
      </c>
      <c r="B4546" s="79">
        <v>58</v>
      </c>
      <c r="C4546" s="40">
        <f t="shared" si="310"/>
        <v>2</v>
      </c>
      <c r="D4546" s="41">
        <f t="shared" si="311"/>
        <v>2020</v>
      </c>
      <c r="E4546" s="43">
        <f>IF(WEEKDAY(A4546,2)&gt;=6,6,IF(ISNUMBER(MATCH(TRUNC(A4546),Normativa!$A$81:$A$108,0)),6,INDEX(Normativa!$D$67:$AA$78,MATCH(MONTH(A4546),Normativa!$C$67:$C$78,0),MATCH(HOUR(A4546),Normativa!$D$66:$AA$66,0))))</f>
        <v>6</v>
      </c>
      <c r="F4546" s="40">
        <f t="shared" si="312"/>
        <v>232</v>
      </c>
      <c r="G4546" s="36">
        <f>INDEX('Optimitzador qh'!$C$15:$H$15,E4546)</f>
        <v>550</v>
      </c>
      <c r="H4546" s="42">
        <f t="shared" si="313"/>
        <v>0</v>
      </c>
    </row>
    <row r="4547" spans="1:8" x14ac:dyDescent="0.25">
      <c r="A4547" s="50">
        <v>43878.312916666662</v>
      </c>
      <c r="B4547" s="79">
        <v>61</v>
      </c>
      <c r="C4547" s="40">
        <f t="shared" si="310"/>
        <v>2</v>
      </c>
      <c r="D4547" s="41">
        <f t="shared" si="311"/>
        <v>2020</v>
      </c>
      <c r="E4547" s="43">
        <f>IF(WEEKDAY(A4547,2)&gt;=6,6,IF(ISNUMBER(MATCH(TRUNC(A4547),Normativa!$A$81:$A$108,0)),6,INDEX(Normativa!$D$67:$AA$78,MATCH(MONTH(A4547),Normativa!$C$67:$C$78,0),MATCH(HOUR(A4547),Normativa!$D$66:$AA$66,0))))</f>
        <v>6</v>
      </c>
      <c r="F4547" s="40">
        <f t="shared" si="312"/>
        <v>244</v>
      </c>
      <c r="G4547" s="36">
        <f>INDEX('Optimitzador qh'!$C$15:$H$15,E4547)</f>
        <v>550</v>
      </c>
      <c r="H4547" s="42">
        <f t="shared" si="313"/>
        <v>0</v>
      </c>
    </row>
    <row r="4548" spans="1:8" x14ac:dyDescent="0.25">
      <c r="A4548" s="50">
        <v>43878.323333333334</v>
      </c>
      <c r="B4548" s="79">
        <v>61</v>
      </c>
      <c r="C4548" s="40">
        <f t="shared" si="310"/>
        <v>2</v>
      </c>
      <c r="D4548" s="41">
        <f t="shared" si="311"/>
        <v>2020</v>
      </c>
      <c r="E4548" s="43">
        <f>IF(WEEKDAY(A4548,2)&gt;=6,6,IF(ISNUMBER(MATCH(TRUNC(A4548),Normativa!$A$81:$A$108,0)),6,INDEX(Normativa!$D$67:$AA$78,MATCH(MONTH(A4548),Normativa!$C$67:$C$78,0),MATCH(HOUR(A4548),Normativa!$D$66:$AA$66,0))))</f>
        <v>6</v>
      </c>
      <c r="F4548" s="40">
        <f t="shared" si="312"/>
        <v>244</v>
      </c>
      <c r="G4548" s="36">
        <f>INDEX('Optimitzador qh'!$C$15:$H$15,E4548)</f>
        <v>550</v>
      </c>
      <c r="H4548" s="42">
        <f t="shared" si="313"/>
        <v>0</v>
      </c>
    </row>
    <row r="4549" spans="1:8" x14ac:dyDescent="0.25">
      <c r="A4549" s="50">
        <v>43878.333749999998</v>
      </c>
      <c r="B4549" s="79">
        <v>64</v>
      </c>
      <c r="C4549" s="40">
        <f t="shared" ref="C4549:C4612" si="314">MONTH(A4549)</f>
        <v>2</v>
      </c>
      <c r="D4549" s="41">
        <f t="shared" ref="D4549:D4612" si="315">YEAR(A4549)</f>
        <v>2020</v>
      </c>
      <c r="E4549" s="43">
        <f>IF(WEEKDAY(A4549,2)&gt;=6,6,IF(ISNUMBER(MATCH(TRUNC(A4549),Normativa!$A$81:$A$108,0)),6,INDEX(Normativa!$D$67:$AA$78,MATCH(MONTH(A4549),Normativa!$C$67:$C$78,0),MATCH(HOUR(A4549),Normativa!$D$66:$AA$66,0))))</f>
        <v>2</v>
      </c>
      <c r="F4549" s="40">
        <f t="shared" ref="F4549:F4612" si="316">B4549*4</f>
        <v>256</v>
      </c>
      <c r="G4549" s="36">
        <f>INDEX('Optimitzador qh'!$C$15:$H$15,E4549)</f>
        <v>314.07919990728016</v>
      </c>
      <c r="H4549" s="42">
        <f t="shared" si="313"/>
        <v>0</v>
      </c>
    </row>
    <row r="4550" spans="1:8" x14ac:dyDescent="0.25">
      <c r="A4550" s="50">
        <v>43878.344166666662</v>
      </c>
      <c r="B4550" s="79">
        <v>65</v>
      </c>
      <c r="C4550" s="40">
        <f t="shared" si="314"/>
        <v>2</v>
      </c>
      <c r="D4550" s="41">
        <f t="shared" si="315"/>
        <v>2020</v>
      </c>
      <c r="E4550" s="43">
        <f>IF(WEEKDAY(A4550,2)&gt;=6,6,IF(ISNUMBER(MATCH(TRUNC(A4550),Normativa!$A$81:$A$108,0)),6,INDEX(Normativa!$D$67:$AA$78,MATCH(MONTH(A4550),Normativa!$C$67:$C$78,0),MATCH(HOUR(A4550),Normativa!$D$66:$AA$66,0))))</f>
        <v>2</v>
      </c>
      <c r="F4550" s="40">
        <f t="shared" si="316"/>
        <v>260</v>
      </c>
      <c r="G4550" s="36">
        <f>INDEX('Optimitzador qh'!$C$15:$H$15,E4550)</f>
        <v>314.07919990728016</v>
      </c>
      <c r="H4550" s="42">
        <f t="shared" ref="H4550:H4613" si="317">IF(F4550&gt;G4550,(F4550-G4550)^2,0)</f>
        <v>0</v>
      </c>
    </row>
    <row r="4551" spans="1:8" x14ac:dyDescent="0.25">
      <c r="A4551" s="50">
        <v>43878.354583333334</v>
      </c>
      <c r="B4551" s="79">
        <v>68</v>
      </c>
      <c r="C4551" s="40">
        <f t="shared" si="314"/>
        <v>2</v>
      </c>
      <c r="D4551" s="41">
        <f t="shared" si="315"/>
        <v>2020</v>
      </c>
      <c r="E4551" s="43">
        <f>IF(WEEKDAY(A4551,2)&gt;=6,6,IF(ISNUMBER(MATCH(TRUNC(A4551),Normativa!$A$81:$A$108,0)),6,INDEX(Normativa!$D$67:$AA$78,MATCH(MONTH(A4551),Normativa!$C$67:$C$78,0),MATCH(HOUR(A4551),Normativa!$D$66:$AA$66,0))))</f>
        <v>2</v>
      </c>
      <c r="F4551" s="40">
        <f t="shared" si="316"/>
        <v>272</v>
      </c>
      <c r="G4551" s="36">
        <f>INDEX('Optimitzador qh'!$C$15:$H$15,E4551)</f>
        <v>314.07919990728016</v>
      </c>
      <c r="H4551" s="42">
        <f t="shared" si="317"/>
        <v>0</v>
      </c>
    </row>
    <row r="4552" spans="1:8" x14ac:dyDescent="0.25">
      <c r="A4552" s="50">
        <v>43878.364999999998</v>
      </c>
      <c r="B4552" s="79">
        <v>68</v>
      </c>
      <c r="C4552" s="40">
        <f t="shared" si="314"/>
        <v>2</v>
      </c>
      <c r="D4552" s="41">
        <f t="shared" si="315"/>
        <v>2020</v>
      </c>
      <c r="E4552" s="43">
        <f>IF(WEEKDAY(A4552,2)&gt;=6,6,IF(ISNUMBER(MATCH(TRUNC(A4552),Normativa!$A$81:$A$108,0)),6,INDEX(Normativa!$D$67:$AA$78,MATCH(MONTH(A4552),Normativa!$C$67:$C$78,0),MATCH(HOUR(A4552),Normativa!$D$66:$AA$66,0))))</f>
        <v>2</v>
      </c>
      <c r="F4552" s="40">
        <f t="shared" si="316"/>
        <v>272</v>
      </c>
      <c r="G4552" s="36">
        <f>INDEX('Optimitzador qh'!$C$15:$H$15,E4552)</f>
        <v>314.07919990728016</v>
      </c>
      <c r="H4552" s="42">
        <f t="shared" si="317"/>
        <v>0</v>
      </c>
    </row>
    <row r="4553" spans="1:8" x14ac:dyDescent="0.25">
      <c r="A4553" s="50">
        <v>43878.375416666662</v>
      </c>
      <c r="B4553" s="79">
        <v>73</v>
      </c>
      <c r="C4553" s="40">
        <f t="shared" si="314"/>
        <v>2</v>
      </c>
      <c r="D4553" s="41">
        <f t="shared" si="315"/>
        <v>2020</v>
      </c>
      <c r="E4553" s="43">
        <f>IF(WEEKDAY(A4553,2)&gt;=6,6,IF(ISNUMBER(MATCH(TRUNC(A4553),Normativa!$A$81:$A$108,0)),6,INDEX(Normativa!$D$67:$AA$78,MATCH(MONTH(A4553),Normativa!$C$67:$C$78,0),MATCH(HOUR(A4553),Normativa!$D$66:$AA$66,0))))</f>
        <v>1</v>
      </c>
      <c r="F4553" s="40">
        <f t="shared" si="316"/>
        <v>292</v>
      </c>
      <c r="G4553" s="36">
        <f>INDEX('Optimitzador qh'!$C$15:$H$15,E4553)</f>
        <v>314.07919990728021</v>
      </c>
      <c r="H4553" s="42">
        <f t="shared" si="317"/>
        <v>0</v>
      </c>
    </row>
    <row r="4554" spans="1:8" x14ac:dyDescent="0.25">
      <c r="A4554" s="50">
        <v>43878.385833333334</v>
      </c>
      <c r="B4554" s="79">
        <v>72</v>
      </c>
      <c r="C4554" s="40">
        <f t="shared" si="314"/>
        <v>2</v>
      </c>
      <c r="D4554" s="41">
        <f t="shared" si="315"/>
        <v>2020</v>
      </c>
      <c r="E4554" s="43">
        <f>IF(WEEKDAY(A4554,2)&gt;=6,6,IF(ISNUMBER(MATCH(TRUNC(A4554),Normativa!$A$81:$A$108,0)),6,INDEX(Normativa!$D$67:$AA$78,MATCH(MONTH(A4554),Normativa!$C$67:$C$78,0),MATCH(HOUR(A4554),Normativa!$D$66:$AA$66,0))))</f>
        <v>1</v>
      </c>
      <c r="F4554" s="40">
        <f t="shared" si="316"/>
        <v>288</v>
      </c>
      <c r="G4554" s="36">
        <f>INDEX('Optimitzador qh'!$C$15:$H$15,E4554)</f>
        <v>314.07919990728021</v>
      </c>
      <c r="H4554" s="42">
        <f t="shared" si="317"/>
        <v>0</v>
      </c>
    </row>
    <row r="4555" spans="1:8" x14ac:dyDescent="0.25">
      <c r="A4555" s="50">
        <v>43878.396249999998</v>
      </c>
      <c r="B4555" s="79">
        <v>74</v>
      </c>
      <c r="C4555" s="40">
        <f t="shared" si="314"/>
        <v>2</v>
      </c>
      <c r="D4555" s="41">
        <f t="shared" si="315"/>
        <v>2020</v>
      </c>
      <c r="E4555" s="43">
        <f>IF(WEEKDAY(A4555,2)&gt;=6,6,IF(ISNUMBER(MATCH(TRUNC(A4555),Normativa!$A$81:$A$108,0)),6,INDEX(Normativa!$D$67:$AA$78,MATCH(MONTH(A4555),Normativa!$C$67:$C$78,0),MATCH(HOUR(A4555),Normativa!$D$66:$AA$66,0))))</f>
        <v>1</v>
      </c>
      <c r="F4555" s="40">
        <f t="shared" si="316"/>
        <v>296</v>
      </c>
      <c r="G4555" s="36">
        <f>INDEX('Optimitzador qh'!$C$15:$H$15,E4555)</f>
        <v>314.07919990728021</v>
      </c>
      <c r="H4555" s="42">
        <f t="shared" si="317"/>
        <v>0</v>
      </c>
    </row>
    <row r="4556" spans="1:8" x14ac:dyDescent="0.25">
      <c r="A4556" s="50">
        <v>43878.406666666662</v>
      </c>
      <c r="B4556" s="79">
        <v>74</v>
      </c>
      <c r="C4556" s="40">
        <f t="shared" si="314"/>
        <v>2</v>
      </c>
      <c r="D4556" s="41">
        <f t="shared" si="315"/>
        <v>2020</v>
      </c>
      <c r="E4556" s="43">
        <f>IF(WEEKDAY(A4556,2)&gt;=6,6,IF(ISNUMBER(MATCH(TRUNC(A4556),Normativa!$A$81:$A$108,0)),6,INDEX(Normativa!$D$67:$AA$78,MATCH(MONTH(A4556),Normativa!$C$67:$C$78,0),MATCH(HOUR(A4556),Normativa!$D$66:$AA$66,0))))</f>
        <v>1</v>
      </c>
      <c r="F4556" s="40">
        <f t="shared" si="316"/>
        <v>296</v>
      </c>
      <c r="G4556" s="36">
        <f>INDEX('Optimitzador qh'!$C$15:$H$15,E4556)</f>
        <v>314.07919990728021</v>
      </c>
      <c r="H4556" s="42">
        <f t="shared" si="317"/>
        <v>0</v>
      </c>
    </row>
    <row r="4557" spans="1:8" x14ac:dyDescent="0.25">
      <c r="A4557" s="50">
        <v>43878.417083333334</v>
      </c>
      <c r="B4557" s="79">
        <v>75</v>
      </c>
      <c r="C4557" s="40">
        <f t="shared" si="314"/>
        <v>2</v>
      </c>
      <c r="D4557" s="41">
        <f t="shared" si="315"/>
        <v>2020</v>
      </c>
      <c r="E4557" s="43">
        <f>IF(WEEKDAY(A4557,2)&gt;=6,6,IF(ISNUMBER(MATCH(TRUNC(A4557),Normativa!$A$81:$A$108,0)),6,INDEX(Normativa!$D$67:$AA$78,MATCH(MONTH(A4557),Normativa!$C$67:$C$78,0),MATCH(HOUR(A4557),Normativa!$D$66:$AA$66,0))))</f>
        <v>1</v>
      </c>
      <c r="F4557" s="40">
        <f t="shared" si="316"/>
        <v>300</v>
      </c>
      <c r="G4557" s="36">
        <f>INDEX('Optimitzador qh'!$C$15:$H$15,E4557)</f>
        <v>314.07919990728021</v>
      </c>
      <c r="H4557" s="42">
        <f t="shared" si="317"/>
        <v>0</v>
      </c>
    </row>
    <row r="4558" spans="1:8" x14ac:dyDescent="0.25">
      <c r="A4558" s="50">
        <v>43878.427499999998</v>
      </c>
      <c r="B4558" s="79">
        <v>75</v>
      </c>
      <c r="C4558" s="40">
        <f t="shared" si="314"/>
        <v>2</v>
      </c>
      <c r="D4558" s="41">
        <f t="shared" si="315"/>
        <v>2020</v>
      </c>
      <c r="E4558" s="43">
        <f>IF(WEEKDAY(A4558,2)&gt;=6,6,IF(ISNUMBER(MATCH(TRUNC(A4558),Normativa!$A$81:$A$108,0)),6,INDEX(Normativa!$D$67:$AA$78,MATCH(MONTH(A4558),Normativa!$C$67:$C$78,0),MATCH(HOUR(A4558),Normativa!$D$66:$AA$66,0))))</f>
        <v>1</v>
      </c>
      <c r="F4558" s="40">
        <f t="shared" si="316"/>
        <v>300</v>
      </c>
      <c r="G4558" s="36">
        <f>INDEX('Optimitzador qh'!$C$15:$H$15,E4558)</f>
        <v>314.07919990728021</v>
      </c>
      <c r="H4558" s="42">
        <f t="shared" si="317"/>
        <v>0</v>
      </c>
    </row>
    <row r="4559" spans="1:8" x14ac:dyDescent="0.25">
      <c r="A4559" s="50">
        <v>43878.437916666662</v>
      </c>
      <c r="B4559" s="79">
        <v>74</v>
      </c>
      <c r="C4559" s="40">
        <f t="shared" si="314"/>
        <v>2</v>
      </c>
      <c r="D4559" s="41">
        <f t="shared" si="315"/>
        <v>2020</v>
      </c>
      <c r="E4559" s="43">
        <f>IF(WEEKDAY(A4559,2)&gt;=6,6,IF(ISNUMBER(MATCH(TRUNC(A4559),Normativa!$A$81:$A$108,0)),6,INDEX(Normativa!$D$67:$AA$78,MATCH(MONTH(A4559),Normativa!$C$67:$C$78,0),MATCH(HOUR(A4559),Normativa!$D$66:$AA$66,0))))</f>
        <v>1</v>
      </c>
      <c r="F4559" s="40">
        <f t="shared" si="316"/>
        <v>296</v>
      </c>
      <c r="G4559" s="36">
        <f>INDEX('Optimitzador qh'!$C$15:$H$15,E4559)</f>
        <v>314.07919990728021</v>
      </c>
      <c r="H4559" s="42">
        <f t="shared" si="317"/>
        <v>0</v>
      </c>
    </row>
    <row r="4560" spans="1:8" x14ac:dyDescent="0.25">
      <c r="A4560" s="50">
        <v>43878.448333333334</v>
      </c>
      <c r="B4560" s="79">
        <v>78</v>
      </c>
      <c r="C4560" s="40">
        <f t="shared" si="314"/>
        <v>2</v>
      </c>
      <c r="D4560" s="41">
        <f t="shared" si="315"/>
        <v>2020</v>
      </c>
      <c r="E4560" s="43">
        <f>IF(WEEKDAY(A4560,2)&gt;=6,6,IF(ISNUMBER(MATCH(TRUNC(A4560),Normativa!$A$81:$A$108,0)),6,INDEX(Normativa!$D$67:$AA$78,MATCH(MONTH(A4560),Normativa!$C$67:$C$78,0),MATCH(HOUR(A4560),Normativa!$D$66:$AA$66,0))))</f>
        <v>1</v>
      </c>
      <c r="F4560" s="40">
        <f t="shared" si="316"/>
        <v>312</v>
      </c>
      <c r="G4560" s="36">
        <f>INDEX('Optimitzador qh'!$C$15:$H$15,E4560)</f>
        <v>314.07919990728021</v>
      </c>
      <c r="H4560" s="42">
        <f t="shared" si="317"/>
        <v>0</v>
      </c>
    </row>
    <row r="4561" spans="1:8" x14ac:dyDescent="0.25">
      <c r="A4561" s="50">
        <v>43878.458749999998</v>
      </c>
      <c r="B4561" s="79">
        <v>78</v>
      </c>
      <c r="C4561" s="40">
        <f t="shared" si="314"/>
        <v>2</v>
      </c>
      <c r="D4561" s="41">
        <f t="shared" si="315"/>
        <v>2020</v>
      </c>
      <c r="E4561" s="43">
        <f>IF(WEEKDAY(A4561,2)&gt;=6,6,IF(ISNUMBER(MATCH(TRUNC(A4561),Normativa!$A$81:$A$108,0)),6,INDEX(Normativa!$D$67:$AA$78,MATCH(MONTH(A4561),Normativa!$C$67:$C$78,0),MATCH(HOUR(A4561),Normativa!$D$66:$AA$66,0))))</f>
        <v>1</v>
      </c>
      <c r="F4561" s="40">
        <f t="shared" si="316"/>
        <v>312</v>
      </c>
      <c r="G4561" s="36">
        <f>INDEX('Optimitzador qh'!$C$15:$H$15,E4561)</f>
        <v>314.07919990728021</v>
      </c>
      <c r="H4561" s="42">
        <f t="shared" si="317"/>
        <v>0</v>
      </c>
    </row>
    <row r="4562" spans="1:8" x14ac:dyDescent="0.25">
      <c r="A4562" s="50">
        <v>43878.469166666662</v>
      </c>
      <c r="B4562" s="79">
        <v>79</v>
      </c>
      <c r="C4562" s="40">
        <f t="shared" si="314"/>
        <v>2</v>
      </c>
      <c r="D4562" s="41">
        <f t="shared" si="315"/>
        <v>2020</v>
      </c>
      <c r="E4562" s="43">
        <f>IF(WEEKDAY(A4562,2)&gt;=6,6,IF(ISNUMBER(MATCH(TRUNC(A4562),Normativa!$A$81:$A$108,0)),6,INDEX(Normativa!$D$67:$AA$78,MATCH(MONTH(A4562),Normativa!$C$67:$C$78,0),MATCH(HOUR(A4562),Normativa!$D$66:$AA$66,0))))</f>
        <v>1</v>
      </c>
      <c r="F4562" s="40">
        <f t="shared" si="316"/>
        <v>316</v>
      </c>
      <c r="G4562" s="36">
        <f>INDEX('Optimitzador qh'!$C$15:$H$15,E4562)</f>
        <v>314.07919990728021</v>
      </c>
      <c r="H4562" s="42">
        <f t="shared" si="317"/>
        <v>3.6894729961923431</v>
      </c>
    </row>
    <row r="4563" spans="1:8" x14ac:dyDescent="0.25">
      <c r="A4563" s="50">
        <v>43878.479583333334</v>
      </c>
      <c r="B4563" s="79">
        <v>78</v>
      </c>
      <c r="C4563" s="40">
        <f t="shared" si="314"/>
        <v>2</v>
      </c>
      <c r="D4563" s="41">
        <f t="shared" si="315"/>
        <v>2020</v>
      </c>
      <c r="E4563" s="43">
        <f>IF(WEEKDAY(A4563,2)&gt;=6,6,IF(ISNUMBER(MATCH(TRUNC(A4563),Normativa!$A$81:$A$108,0)),6,INDEX(Normativa!$D$67:$AA$78,MATCH(MONTH(A4563),Normativa!$C$67:$C$78,0),MATCH(HOUR(A4563),Normativa!$D$66:$AA$66,0))))</f>
        <v>1</v>
      </c>
      <c r="F4563" s="40">
        <f t="shared" si="316"/>
        <v>312</v>
      </c>
      <c r="G4563" s="36">
        <f>INDEX('Optimitzador qh'!$C$15:$H$15,E4563)</f>
        <v>314.07919990728021</v>
      </c>
      <c r="H4563" s="42">
        <f t="shared" si="317"/>
        <v>0</v>
      </c>
    </row>
    <row r="4564" spans="1:8" x14ac:dyDescent="0.25">
      <c r="A4564" s="50">
        <v>43878.49</v>
      </c>
      <c r="B4564" s="79">
        <v>76</v>
      </c>
      <c r="C4564" s="40">
        <f t="shared" si="314"/>
        <v>2</v>
      </c>
      <c r="D4564" s="41">
        <f t="shared" si="315"/>
        <v>2020</v>
      </c>
      <c r="E4564" s="43">
        <f>IF(WEEKDAY(A4564,2)&gt;=6,6,IF(ISNUMBER(MATCH(TRUNC(A4564),Normativa!$A$81:$A$108,0)),6,INDEX(Normativa!$D$67:$AA$78,MATCH(MONTH(A4564),Normativa!$C$67:$C$78,0),MATCH(HOUR(A4564),Normativa!$D$66:$AA$66,0))))</f>
        <v>1</v>
      </c>
      <c r="F4564" s="40">
        <f t="shared" si="316"/>
        <v>304</v>
      </c>
      <c r="G4564" s="36">
        <f>INDEX('Optimitzador qh'!$C$15:$H$15,E4564)</f>
        <v>314.07919990728021</v>
      </c>
      <c r="H4564" s="42">
        <f t="shared" si="317"/>
        <v>0</v>
      </c>
    </row>
    <row r="4565" spans="1:8" x14ac:dyDescent="0.25">
      <c r="A4565" s="50">
        <v>43878.500416666662</v>
      </c>
      <c r="B4565" s="79">
        <v>77</v>
      </c>
      <c r="C4565" s="40">
        <f t="shared" si="314"/>
        <v>2</v>
      </c>
      <c r="D4565" s="41">
        <f t="shared" si="315"/>
        <v>2020</v>
      </c>
      <c r="E4565" s="43">
        <f>IF(WEEKDAY(A4565,2)&gt;=6,6,IF(ISNUMBER(MATCH(TRUNC(A4565),Normativa!$A$81:$A$108,0)),6,INDEX(Normativa!$D$67:$AA$78,MATCH(MONTH(A4565),Normativa!$C$67:$C$78,0),MATCH(HOUR(A4565),Normativa!$D$66:$AA$66,0))))</f>
        <v>1</v>
      </c>
      <c r="F4565" s="40">
        <f t="shared" si="316"/>
        <v>308</v>
      </c>
      <c r="G4565" s="36">
        <f>INDEX('Optimitzador qh'!$C$15:$H$15,E4565)</f>
        <v>314.07919990728021</v>
      </c>
      <c r="H4565" s="42">
        <f t="shared" si="317"/>
        <v>0</v>
      </c>
    </row>
    <row r="4566" spans="1:8" x14ac:dyDescent="0.25">
      <c r="A4566" s="50">
        <v>43878.510833333334</v>
      </c>
      <c r="B4566" s="79">
        <v>75</v>
      </c>
      <c r="C4566" s="40">
        <f t="shared" si="314"/>
        <v>2</v>
      </c>
      <c r="D4566" s="41">
        <f t="shared" si="315"/>
        <v>2020</v>
      </c>
      <c r="E4566" s="43">
        <f>IF(WEEKDAY(A4566,2)&gt;=6,6,IF(ISNUMBER(MATCH(TRUNC(A4566),Normativa!$A$81:$A$108,0)),6,INDEX(Normativa!$D$67:$AA$78,MATCH(MONTH(A4566),Normativa!$C$67:$C$78,0),MATCH(HOUR(A4566),Normativa!$D$66:$AA$66,0))))</f>
        <v>1</v>
      </c>
      <c r="F4566" s="40">
        <f t="shared" si="316"/>
        <v>300</v>
      </c>
      <c r="G4566" s="36">
        <f>INDEX('Optimitzador qh'!$C$15:$H$15,E4566)</f>
        <v>314.07919990728021</v>
      </c>
      <c r="H4566" s="42">
        <f t="shared" si="317"/>
        <v>0</v>
      </c>
    </row>
    <row r="4567" spans="1:8" x14ac:dyDescent="0.25">
      <c r="A4567" s="50">
        <v>43878.521249999998</v>
      </c>
      <c r="B4567" s="79">
        <v>75</v>
      </c>
      <c r="C4567" s="40">
        <f t="shared" si="314"/>
        <v>2</v>
      </c>
      <c r="D4567" s="41">
        <f t="shared" si="315"/>
        <v>2020</v>
      </c>
      <c r="E4567" s="43">
        <f>IF(WEEKDAY(A4567,2)&gt;=6,6,IF(ISNUMBER(MATCH(TRUNC(A4567),Normativa!$A$81:$A$108,0)),6,INDEX(Normativa!$D$67:$AA$78,MATCH(MONTH(A4567),Normativa!$C$67:$C$78,0),MATCH(HOUR(A4567),Normativa!$D$66:$AA$66,0))))</f>
        <v>1</v>
      </c>
      <c r="F4567" s="40">
        <f t="shared" si="316"/>
        <v>300</v>
      </c>
      <c r="G4567" s="36">
        <f>INDEX('Optimitzador qh'!$C$15:$H$15,E4567)</f>
        <v>314.07919990728021</v>
      </c>
      <c r="H4567" s="42">
        <f t="shared" si="317"/>
        <v>0</v>
      </c>
    </row>
    <row r="4568" spans="1:8" x14ac:dyDescent="0.25">
      <c r="A4568" s="50">
        <v>43878.531666666662</v>
      </c>
      <c r="B4568" s="79">
        <v>77</v>
      </c>
      <c r="C4568" s="40">
        <f t="shared" si="314"/>
        <v>2</v>
      </c>
      <c r="D4568" s="41">
        <f t="shared" si="315"/>
        <v>2020</v>
      </c>
      <c r="E4568" s="43">
        <f>IF(WEEKDAY(A4568,2)&gt;=6,6,IF(ISNUMBER(MATCH(TRUNC(A4568),Normativa!$A$81:$A$108,0)),6,INDEX(Normativa!$D$67:$AA$78,MATCH(MONTH(A4568),Normativa!$C$67:$C$78,0),MATCH(HOUR(A4568),Normativa!$D$66:$AA$66,0))))</f>
        <v>1</v>
      </c>
      <c r="F4568" s="40">
        <f t="shared" si="316"/>
        <v>308</v>
      </c>
      <c r="G4568" s="36">
        <f>INDEX('Optimitzador qh'!$C$15:$H$15,E4568)</f>
        <v>314.07919990728021</v>
      </c>
      <c r="H4568" s="42">
        <f t="shared" si="317"/>
        <v>0</v>
      </c>
    </row>
    <row r="4569" spans="1:8" x14ac:dyDescent="0.25">
      <c r="A4569" s="50">
        <v>43878.542083333334</v>
      </c>
      <c r="B4569" s="79">
        <v>76</v>
      </c>
      <c r="C4569" s="40">
        <f t="shared" si="314"/>
        <v>2</v>
      </c>
      <c r="D4569" s="41">
        <f t="shared" si="315"/>
        <v>2020</v>
      </c>
      <c r="E4569" s="43">
        <f>IF(WEEKDAY(A4569,2)&gt;=6,6,IF(ISNUMBER(MATCH(TRUNC(A4569),Normativa!$A$81:$A$108,0)),6,INDEX(Normativa!$D$67:$AA$78,MATCH(MONTH(A4569),Normativa!$C$67:$C$78,0),MATCH(HOUR(A4569),Normativa!$D$66:$AA$66,0))))</f>
        <v>1</v>
      </c>
      <c r="F4569" s="40">
        <f t="shared" si="316"/>
        <v>304</v>
      </c>
      <c r="G4569" s="36">
        <f>INDEX('Optimitzador qh'!$C$15:$H$15,E4569)</f>
        <v>314.07919990728021</v>
      </c>
      <c r="H4569" s="42">
        <f t="shared" si="317"/>
        <v>0</v>
      </c>
    </row>
    <row r="4570" spans="1:8" x14ac:dyDescent="0.25">
      <c r="A4570" s="50">
        <v>43878.552499999998</v>
      </c>
      <c r="B4570" s="79">
        <v>76</v>
      </c>
      <c r="C4570" s="40">
        <f t="shared" si="314"/>
        <v>2</v>
      </c>
      <c r="D4570" s="41">
        <f t="shared" si="315"/>
        <v>2020</v>
      </c>
      <c r="E4570" s="43">
        <f>IF(WEEKDAY(A4570,2)&gt;=6,6,IF(ISNUMBER(MATCH(TRUNC(A4570),Normativa!$A$81:$A$108,0)),6,INDEX(Normativa!$D$67:$AA$78,MATCH(MONTH(A4570),Normativa!$C$67:$C$78,0),MATCH(HOUR(A4570),Normativa!$D$66:$AA$66,0))))</f>
        <v>1</v>
      </c>
      <c r="F4570" s="40">
        <f t="shared" si="316"/>
        <v>304</v>
      </c>
      <c r="G4570" s="36">
        <f>INDEX('Optimitzador qh'!$C$15:$H$15,E4570)</f>
        <v>314.07919990728021</v>
      </c>
      <c r="H4570" s="42">
        <f t="shared" si="317"/>
        <v>0</v>
      </c>
    </row>
    <row r="4571" spans="1:8" x14ac:dyDescent="0.25">
      <c r="A4571" s="50">
        <v>43878.562916666662</v>
      </c>
      <c r="B4571" s="79">
        <v>78</v>
      </c>
      <c r="C4571" s="40">
        <f t="shared" si="314"/>
        <v>2</v>
      </c>
      <c r="D4571" s="41">
        <f t="shared" si="315"/>
        <v>2020</v>
      </c>
      <c r="E4571" s="43">
        <f>IF(WEEKDAY(A4571,2)&gt;=6,6,IF(ISNUMBER(MATCH(TRUNC(A4571),Normativa!$A$81:$A$108,0)),6,INDEX(Normativa!$D$67:$AA$78,MATCH(MONTH(A4571),Normativa!$C$67:$C$78,0),MATCH(HOUR(A4571),Normativa!$D$66:$AA$66,0))))</f>
        <v>1</v>
      </c>
      <c r="F4571" s="40">
        <f t="shared" si="316"/>
        <v>312</v>
      </c>
      <c r="G4571" s="36">
        <f>INDEX('Optimitzador qh'!$C$15:$H$15,E4571)</f>
        <v>314.07919990728021</v>
      </c>
      <c r="H4571" s="42">
        <f t="shared" si="317"/>
        <v>0</v>
      </c>
    </row>
    <row r="4572" spans="1:8" x14ac:dyDescent="0.25">
      <c r="A4572" s="50">
        <v>43878.573333333334</v>
      </c>
      <c r="B4572" s="79">
        <v>76</v>
      </c>
      <c r="C4572" s="40">
        <f t="shared" si="314"/>
        <v>2</v>
      </c>
      <c r="D4572" s="41">
        <f t="shared" si="315"/>
        <v>2020</v>
      </c>
      <c r="E4572" s="43">
        <f>IF(WEEKDAY(A4572,2)&gt;=6,6,IF(ISNUMBER(MATCH(TRUNC(A4572),Normativa!$A$81:$A$108,0)),6,INDEX(Normativa!$D$67:$AA$78,MATCH(MONTH(A4572),Normativa!$C$67:$C$78,0),MATCH(HOUR(A4572),Normativa!$D$66:$AA$66,0))))</f>
        <v>1</v>
      </c>
      <c r="F4572" s="40">
        <f t="shared" si="316"/>
        <v>304</v>
      </c>
      <c r="G4572" s="36">
        <f>INDEX('Optimitzador qh'!$C$15:$H$15,E4572)</f>
        <v>314.07919990728021</v>
      </c>
      <c r="H4572" s="42">
        <f t="shared" si="317"/>
        <v>0</v>
      </c>
    </row>
    <row r="4573" spans="1:8" x14ac:dyDescent="0.25">
      <c r="A4573" s="50">
        <v>43878.583749999998</v>
      </c>
      <c r="B4573" s="79">
        <v>77</v>
      </c>
      <c r="C4573" s="40">
        <f t="shared" si="314"/>
        <v>2</v>
      </c>
      <c r="D4573" s="41">
        <f t="shared" si="315"/>
        <v>2020</v>
      </c>
      <c r="E4573" s="43">
        <f>IF(WEEKDAY(A4573,2)&gt;=6,6,IF(ISNUMBER(MATCH(TRUNC(A4573),Normativa!$A$81:$A$108,0)),6,INDEX(Normativa!$D$67:$AA$78,MATCH(MONTH(A4573),Normativa!$C$67:$C$78,0),MATCH(HOUR(A4573),Normativa!$D$66:$AA$66,0))))</f>
        <v>2</v>
      </c>
      <c r="F4573" s="40">
        <f t="shared" si="316"/>
        <v>308</v>
      </c>
      <c r="G4573" s="36">
        <f>INDEX('Optimitzador qh'!$C$15:$H$15,E4573)</f>
        <v>314.07919990728016</v>
      </c>
      <c r="H4573" s="42">
        <f t="shared" si="317"/>
        <v>0</v>
      </c>
    </row>
    <row r="4574" spans="1:8" x14ac:dyDescent="0.25">
      <c r="A4574" s="50">
        <v>43878.594166666662</v>
      </c>
      <c r="B4574" s="79">
        <v>76</v>
      </c>
      <c r="C4574" s="40">
        <f t="shared" si="314"/>
        <v>2</v>
      </c>
      <c r="D4574" s="41">
        <f t="shared" si="315"/>
        <v>2020</v>
      </c>
      <c r="E4574" s="43">
        <f>IF(WEEKDAY(A4574,2)&gt;=6,6,IF(ISNUMBER(MATCH(TRUNC(A4574),Normativa!$A$81:$A$108,0)),6,INDEX(Normativa!$D$67:$AA$78,MATCH(MONTH(A4574),Normativa!$C$67:$C$78,0),MATCH(HOUR(A4574),Normativa!$D$66:$AA$66,0))))</f>
        <v>2</v>
      </c>
      <c r="F4574" s="40">
        <f t="shared" si="316"/>
        <v>304</v>
      </c>
      <c r="G4574" s="36">
        <f>INDEX('Optimitzador qh'!$C$15:$H$15,E4574)</f>
        <v>314.07919990728016</v>
      </c>
      <c r="H4574" s="42">
        <f t="shared" si="317"/>
        <v>0</v>
      </c>
    </row>
    <row r="4575" spans="1:8" x14ac:dyDescent="0.25">
      <c r="A4575" s="50">
        <v>43878.604583333334</v>
      </c>
      <c r="B4575" s="79">
        <v>76</v>
      </c>
      <c r="C4575" s="40">
        <f t="shared" si="314"/>
        <v>2</v>
      </c>
      <c r="D4575" s="41">
        <f t="shared" si="315"/>
        <v>2020</v>
      </c>
      <c r="E4575" s="43">
        <f>IF(WEEKDAY(A4575,2)&gt;=6,6,IF(ISNUMBER(MATCH(TRUNC(A4575),Normativa!$A$81:$A$108,0)),6,INDEX(Normativa!$D$67:$AA$78,MATCH(MONTH(A4575),Normativa!$C$67:$C$78,0),MATCH(HOUR(A4575),Normativa!$D$66:$AA$66,0))))</f>
        <v>2</v>
      </c>
      <c r="F4575" s="40">
        <f t="shared" si="316"/>
        <v>304</v>
      </c>
      <c r="G4575" s="36">
        <f>INDEX('Optimitzador qh'!$C$15:$H$15,E4575)</f>
        <v>314.07919990728016</v>
      </c>
      <c r="H4575" s="42">
        <f t="shared" si="317"/>
        <v>0</v>
      </c>
    </row>
    <row r="4576" spans="1:8" x14ac:dyDescent="0.25">
      <c r="A4576" s="50">
        <v>43878.614999999998</v>
      </c>
      <c r="B4576" s="79">
        <v>76</v>
      </c>
      <c r="C4576" s="40">
        <f t="shared" si="314"/>
        <v>2</v>
      </c>
      <c r="D4576" s="41">
        <f t="shared" si="315"/>
        <v>2020</v>
      </c>
      <c r="E4576" s="43">
        <f>IF(WEEKDAY(A4576,2)&gt;=6,6,IF(ISNUMBER(MATCH(TRUNC(A4576),Normativa!$A$81:$A$108,0)),6,INDEX(Normativa!$D$67:$AA$78,MATCH(MONTH(A4576),Normativa!$C$67:$C$78,0),MATCH(HOUR(A4576),Normativa!$D$66:$AA$66,0))))</f>
        <v>2</v>
      </c>
      <c r="F4576" s="40">
        <f t="shared" si="316"/>
        <v>304</v>
      </c>
      <c r="G4576" s="36">
        <f>INDEX('Optimitzador qh'!$C$15:$H$15,E4576)</f>
        <v>314.07919990728016</v>
      </c>
      <c r="H4576" s="42">
        <f t="shared" si="317"/>
        <v>0</v>
      </c>
    </row>
    <row r="4577" spans="1:8" x14ac:dyDescent="0.25">
      <c r="A4577" s="50">
        <v>43878.625416666662</v>
      </c>
      <c r="B4577" s="79">
        <v>77</v>
      </c>
      <c r="C4577" s="40">
        <f t="shared" si="314"/>
        <v>2</v>
      </c>
      <c r="D4577" s="41">
        <f t="shared" si="315"/>
        <v>2020</v>
      </c>
      <c r="E4577" s="43">
        <f>IF(WEEKDAY(A4577,2)&gt;=6,6,IF(ISNUMBER(MATCH(TRUNC(A4577),Normativa!$A$81:$A$108,0)),6,INDEX(Normativa!$D$67:$AA$78,MATCH(MONTH(A4577),Normativa!$C$67:$C$78,0),MATCH(HOUR(A4577),Normativa!$D$66:$AA$66,0))))</f>
        <v>2</v>
      </c>
      <c r="F4577" s="40">
        <f t="shared" si="316"/>
        <v>308</v>
      </c>
      <c r="G4577" s="36">
        <f>INDEX('Optimitzador qh'!$C$15:$H$15,E4577)</f>
        <v>314.07919990728016</v>
      </c>
      <c r="H4577" s="42">
        <f t="shared" si="317"/>
        <v>0</v>
      </c>
    </row>
    <row r="4578" spans="1:8" x14ac:dyDescent="0.25">
      <c r="A4578" s="50">
        <v>43878.635833333334</v>
      </c>
      <c r="B4578" s="79">
        <v>74</v>
      </c>
      <c r="C4578" s="40">
        <f t="shared" si="314"/>
        <v>2</v>
      </c>
      <c r="D4578" s="41">
        <f t="shared" si="315"/>
        <v>2020</v>
      </c>
      <c r="E4578" s="43">
        <f>IF(WEEKDAY(A4578,2)&gt;=6,6,IF(ISNUMBER(MATCH(TRUNC(A4578),Normativa!$A$81:$A$108,0)),6,INDEX(Normativa!$D$67:$AA$78,MATCH(MONTH(A4578),Normativa!$C$67:$C$78,0),MATCH(HOUR(A4578),Normativa!$D$66:$AA$66,0))))</f>
        <v>2</v>
      </c>
      <c r="F4578" s="40">
        <f t="shared" si="316"/>
        <v>296</v>
      </c>
      <c r="G4578" s="36">
        <f>INDEX('Optimitzador qh'!$C$15:$H$15,E4578)</f>
        <v>314.07919990728016</v>
      </c>
      <c r="H4578" s="42">
        <f t="shared" si="317"/>
        <v>0</v>
      </c>
    </row>
    <row r="4579" spans="1:8" x14ac:dyDescent="0.25">
      <c r="A4579" s="50">
        <v>43878.646249999998</v>
      </c>
      <c r="B4579" s="79">
        <v>76</v>
      </c>
      <c r="C4579" s="40">
        <f t="shared" si="314"/>
        <v>2</v>
      </c>
      <c r="D4579" s="41">
        <f t="shared" si="315"/>
        <v>2020</v>
      </c>
      <c r="E4579" s="43">
        <f>IF(WEEKDAY(A4579,2)&gt;=6,6,IF(ISNUMBER(MATCH(TRUNC(A4579),Normativa!$A$81:$A$108,0)),6,INDEX(Normativa!$D$67:$AA$78,MATCH(MONTH(A4579),Normativa!$C$67:$C$78,0),MATCH(HOUR(A4579),Normativa!$D$66:$AA$66,0))))</f>
        <v>2</v>
      </c>
      <c r="F4579" s="40">
        <f t="shared" si="316"/>
        <v>304</v>
      </c>
      <c r="G4579" s="36">
        <f>INDEX('Optimitzador qh'!$C$15:$H$15,E4579)</f>
        <v>314.07919990728016</v>
      </c>
      <c r="H4579" s="42">
        <f t="shared" si="317"/>
        <v>0</v>
      </c>
    </row>
    <row r="4580" spans="1:8" x14ac:dyDescent="0.25">
      <c r="A4580" s="50">
        <v>43878.656666666662</v>
      </c>
      <c r="B4580" s="79">
        <v>73</v>
      </c>
      <c r="C4580" s="40">
        <f t="shared" si="314"/>
        <v>2</v>
      </c>
      <c r="D4580" s="41">
        <f t="shared" si="315"/>
        <v>2020</v>
      </c>
      <c r="E4580" s="43">
        <f>IF(WEEKDAY(A4580,2)&gt;=6,6,IF(ISNUMBER(MATCH(TRUNC(A4580),Normativa!$A$81:$A$108,0)),6,INDEX(Normativa!$D$67:$AA$78,MATCH(MONTH(A4580),Normativa!$C$67:$C$78,0),MATCH(HOUR(A4580),Normativa!$D$66:$AA$66,0))))</f>
        <v>2</v>
      </c>
      <c r="F4580" s="40">
        <f t="shared" si="316"/>
        <v>292</v>
      </c>
      <c r="G4580" s="36">
        <f>INDEX('Optimitzador qh'!$C$15:$H$15,E4580)</f>
        <v>314.07919990728016</v>
      </c>
      <c r="H4580" s="42">
        <f t="shared" si="317"/>
        <v>0</v>
      </c>
    </row>
    <row r="4581" spans="1:8" x14ac:dyDescent="0.25">
      <c r="A4581" s="50">
        <v>43878.667083333334</v>
      </c>
      <c r="B4581" s="79">
        <v>72</v>
      </c>
      <c r="C4581" s="40">
        <f t="shared" si="314"/>
        <v>2</v>
      </c>
      <c r="D4581" s="41">
        <f t="shared" si="315"/>
        <v>2020</v>
      </c>
      <c r="E4581" s="43">
        <f>IF(WEEKDAY(A4581,2)&gt;=6,6,IF(ISNUMBER(MATCH(TRUNC(A4581),Normativa!$A$81:$A$108,0)),6,INDEX(Normativa!$D$67:$AA$78,MATCH(MONTH(A4581),Normativa!$C$67:$C$78,0),MATCH(HOUR(A4581),Normativa!$D$66:$AA$66,0))))</f>
        <v>2</v>
      </c>
      <c r="F4581" s="40">
        <f t="shared" si="316"/>
        <v>288</v>
      </c>
      <c r="G4581" s="36">
        <f>INDEX('Optimitzador qh'!$C$15:$H$15,E4581)</f>
        <v>314.07919990728016</v>
      </c>
      <c r="H4581" s="42">
        <f t="shared" si="317"/>
        <v>0</v>
      </c>
    </row>
    <row r="4582" spans="1:8" x14ac:dyDescent="0.25">
      <c r="A4582" s="50">
        <v>43878.677499999998</v>
      </c>
      <c r="B4582" s="79">
        <v>73</v>
      </c>
      <c r="C4582" s="40">
        <f t="shared" si="314"/>
        <v>2</v>
      </c>
      <c r="D4582" s="41">
        <f t="shared" si="315"/>
        <v>2020</v>
      </c>
      <c r="E4582" s="43">
        <f>IF(WEEKDAY(A4582,2)&gt;=6,6,IF(ISNUMBER(MATCH(TRUNC(A4582),Normativa!$A$81:$A$108,0)),6,INDEX(Normativa!$D$67:$AA$78,MATCH(MONTH(A4582),Normativa!$C$67:$C$78,0),MATCH(HOUR(A4582),Normativa!$D$66:$AA$66,0))))</f>
        <v>2</v>
      </c>
      <c r="F4582" s="40">
        <f t="shared" si="316"/>
        <v>292</v>
      </c>
      <c r="G4582" s="36">
        <f>INDEX('Optimitzador qh'!$C$15:$H$15,E4582)</f>
        <v>314.07919990728016</v>
      </c>
      <c r="H4582" s="42">
        <f t="shared" si="317"/>
        <v>0</v>
      </c>
    </row>
    <row r="4583" spans="1:8" x14ac:dyDescent="0.25">
      <c r="A4583" s="50">
        <v>43878.687916666662</v>
      </c>
      <c r="B4583" s="79">
        <v>71</v>
      </c>
      <c r="C4583" s="40">
        <f t="shared" si="314"/>
        <v>2</v>
      </c>
      <c r="D4583" s="41">
        <f t="shared" si="315"/>
        <v>2020</v>
      </c>
      <c r="E4583" s="43">
        <f>IF(WEEKDAY(A4583,2)&gt;=6,6,IF(ISNUMBER(MATCH(TRUNC(A4583),Normativa!$A$81:$A$108,0)),6,INDEX(Normativa!$D$67:$AA$78,MATCH(MONTH(A4583),Normativa!$C$67:$C$78,0),MATCH(HOUR(A4583),Normativa!$D$66:$AA$66,0))))</f>
        <v>2</v>
      </c>
      <c r="F4583" s="40">
        <f t="shared" si="316"/>
        <v>284</v>
      </c>
      <c r="G4583" s="36">
        <f>INDEX('Optimitzador qh'!$C$15:$H$15,E4583)</f>
        <v>314.07919990728016</v>
      </c>
      <c r="H4583" s="42">
        <f t="shared" si="317"/>
        <v>0</v>
      </c>
    </row>
    <row r="4584" spans="1:8" x14ac:dyDescent="0.25">
      <c r="A4584" s="50">
        <v>43878.698333333334</v>
      </c>
      <c r="B4584" s="79">
        <v>72</v>
      </c>
      <c r="C4584" s="40">
        <f t="shared" si="314"/>
        <v>2</v>
      </c>
      <c r="D4584" s="41">
        <f t="shared" si="315"/>
        <v>2020</v>
      </c>
      <c r="E4584" s="43">
        <f>IF(WEEKDAY(A4584,2)&gt;=6,6,IF(ISNUMBER(MATCH(TRUNC(A4584),Normativa!$A$81:$A$108,0)),6,INDEX(Normativa!$D$67:$AA$78,MATCH(MONTH(A4584),Normativa!$C$67:$C$78,0),MATCH(HOUR(A4584),Normativa!$D$66:$AA$66,0))))</f>
        <v>2</v>
      </c>
      <c r="F4584" s="40">
        <f t="shared" si="316"/>
        <v>288</v>
      </c>
      <c r="G4584" s="36">
        <f>INDEX('Optimitzador qh'!$C$15:$H$15,E4584)</f>
        <v>314.07919990728016</v>
      </c>
      <c r="H4584" s="42">
        <f t="shared" si="317"/>
        <v>0</v>
      </c>
    </row>
    <row r="4585" spans="1:8" x14ac:dyDescent="0.25">
      <c r="A4585" s="50">
        <v>43878.708749999998</v>
      </c>
      <c r="B4585" s="79">
        <v>71</v>
      </c>
      <c r="C4585" s="40">
        <f t="shared" si="314"/>
        <v>2</v>
      </c>
      <c r="D4585" s="41">
        <f t="shared" si="315"/>
        <v>2020</v>
      </c>
      <c r="E4585" s="43">
        <f>IF(WEEKDAY(A4585,2)&gt;=6,6,IF(ISNUMBER(MATCH(TRUNC(A4585),Normativa!$A$81:$A$108,0)),6,INDEX(Normativa!$D$67:$AA$78,MATCH(MONTH(A4585),Normativa!$C$67:$C$78,0),MATCH(HOUR(A4585),Normativa!$D$66:$AA$66,0))))</f>
        <v>2</v>
      </c>
      <c r="F4585" s="40">
        <f t="shared" si="316"/>
        <v>284</v>
      </c>
      <c r="G4585" s="36">
        <f>INDEX('Optimitzador qh'!$C$15:$H$15,E4585)</f>
        <v>314.07919990728016</v>
      </c>
      <c r="H4585" s="42">
        <f t="shared" si="317"/>
        <v>0</v>
      </c>
    </row>
    <row r="4586" spans="1:8" x14ac:dyDescent="0.25">
      <c r="A4586" s="50">
        <v>43878.719166666662</v>
      </c>
      <c r="B4586" s="79">
        <v>70</v>
      </c>
      <c r="C4586" s="40">
        <f t="shared" si="314"/>
        <v>2</v>
      </c>
      <c r="D4586" s="41">
        <f t="shared" si="315"/>
        <v>2020</v>
      </c>
      <c r="E4586" s="43">
        <f>IF(WEEKDAY(A4586,2)&gt;=6,6,IF(ISNUMBER(MATCH(TRUNC(A4586),Normativa!$A$81:$A$108,0)),6,INDEX(Normativa!$D$67:$AA$78,MATCH(MONTH(A4586),Normativa!$C$67:$C$78,0),MATCH(HOUR(A4586),Normativa!$D$66:$AA$66,0))))</f>
        <v>2</v>
      </c>
      <c r="F4586" s="40">
        <f t="shared" si="316"/>
        <v>280</v>
      </c>
      <c r="G4586" s="36">
        <f>INDEX('Optimitzador qh'!$C$15:$H$15,E4586)</f>
        <v>314.07919990728016</v>
      </c>
      <c r="H4586" s="42">
        <f t="shared" si="317"/>
        <v>0</v>
      </c>
    </row>
    <row r="4587" spans="1:8" x14ac:dyDescent="0.25">
      <c r="A4587" s="50">
        <v>43878.729583333334</v>
      </c>
      <c r="B4587" s="79">
        <v>71</v>
      </c>
      <c r="C4587" s="40">
        <f t="shared" si="314"/>
        <v>2</v>
      </c>
      <c r="D4587" s="41">
        <f t="shared" si="315"/>
        <v>2020</v>
      </c>
      <c r="E4587" s="43">
        <f>IF(WEEKDAY(A4587,2)&gt;=6,6,IF(ISNUMBER(MATCH(TRUNC(A4587),Normativa!$A$81:$A$108,0)),6,INDEX(Normativa!$D$67:$AA$78,MATCH(MONTH(A4587),Normativa!$C$67:$C$78,0),MATCH(HOUR(A4587),Normativa!$D$66:$AA$66,0))))</f>
        <v>2</v>
      </c>
      <c r="F4587" s="40">
        <f t="shared" si="316"/>
        <v>284</v>
      </c>
      <c r="G4587" s="36">
        <f>INDEX('Optimitzador qh'!$C$15:$H$15,E4587)</f>
        <v>314.07919990728016</v>
      </c>
      <c r="H4587" s="42">
        <f t="shared" si="317"/>
        <v>0</v>
      </c>
    </row>
    <row r="4588" spans="1:8" x14ac:dyDescent="0.25">
      <c r="A4588" s="50">
        <v>43878.74</v>
      </c>
      <c r="B4588" s="79">
        <v>66</v>
      </c>
      <c r="C4588" s="40">
        <f t="shared" si="314"/>
        <v>2</v>
      </c>
      <c r="D4588" s="41">
        <f t="shared" si="315"/>
        <v>2020</v>
      </c>
      <c r="E4588" s="43">
        <f>IF(WEEKDAY(A4588,2)&gt;=6,6,IF(ISNUMBER(MATCH(TRUNC(A4588),Normativa!$A$81:$A$108,0)),6,INDEX(Normativa!$D$67:$AA$78,MATCH(MONTH(A4588),Normativa!$C$67:$C$78,0),MATCH(HOUR(A4588),Normativa!$D$66:$AA$66,0))))</f>
        <v>2</v>
      </c>
      <c r="F4588" s="40">
        <f t="shared" si="316"/>
        <v>264</v>
      </c>
      <c r="G4588" s="36">
        <f>INDEX('Optimitzador qh'!$C$15:$H$15,E4588)</f>
        <v>314.07919990728016</v>
      </c>
      <c r="H4588" s="42">
        <f t="shared" si="317"/>
        <v>0</v>
      </c>
    </row>
    <row r="4589" spans="1:8" x14ac:dyDescent="0.25">
      <c r="A4589" s="50">
        <v>43878.750416666662</v>
      </c>
      <c r="B4589" s="79">
        <v>64</v>
      </c>
      <c r="C4589" s="40">
        <f t="shared" si="314"/>
        <v>2</v>
      </c>
      <c r="D4589" s="41">
        <f t="shared" si="315"/>
        <v>2020</v>
      </c>
      <c r="E4589" s="43">
        <f>IF(WEEKDAY(A4589,2)&gt;=6,6,IF(ISNUMBER(MATCH(TRUNC(A4589),Normativa!$A$81:$A$108,0)),6,INDEX(Normativa!$D$67:$AA$78,MATCH(MONTH(A4589),Normativa!$C$67:$C$78,0),MATCH(HOUR(A4589),Normativa!$D$66:$AA$66,0))))</f>
        <v>1</v>
      </c>
      <c r="F4589" s="40">
        <f t="shared" si="316"/>
        <v>256</v>
      </c>
      <c r="G4589" s="36">
        <f>INDEX('Optimitzador qh'!$C$15:$H$15,E4589)</f>
        <v>314.07919990728021</v>
      </c>
      <c r="H4589" s="42">
        <f t="shared" si="317"/>
        <v>0</v>
      </c>
    </row>
    <row r="4590" spans="1:8" x14ac:dyDescent="0.25">
      <c r="A4590" s="50">
        <v>43878.760833333334</v>
      </c>
      <c r="B4590" s="79">
        <v>62</v>
      </c>
      <c r="C4590" s="40">
        <f t="shared" si="314"/>
        <v>2</v>
      </c>
      <c r="D4590" s="41">
        <f t="shared" si="315"/>
        <v>2020</v>
      </c>
      <c r="E4590" s="43">
        <f>IF(WEEKDAY(A4590,2)&gt;=6,6,IF(ISNUMBER(MATCH(TRUNC(A4590),Normativa!$A$81:$A$108,0)),6,INDEX(Normativa!$D$67:$AA$78,MATCH(MONTH(A4590),Normativa!$C$67:$C$78,0),MATCH(HOUR(A4590),Normativa!$D$66:$AA$66,0))))</f>
        <v>1</v>
      </c>
      <c r="F4590" s="40">
        <f t="shared" si="316"/>
        <v>248</v>
      </c>
      <c r="G4590" s="36">
        <f>INDEX('Optimitzador qh'!$C$15:$H$15,E4590)</f>
        <v>314.07919990728021</v>
      </c>
      <c r="H4590" s="42">
        <f t="shared" si="317"/>
        <v>0</v>
      </c>
    </row>
    <row r="4591" spans="1:8" x14ac:dyDescent="0.25">
      <c r="A4591" s="50">
        <v>43878.771249999998</v>
      </c>
      <c r="B4591" s="79">
        <v>61</v>
      </c>
      <c r="C4591" s="40">
        <f t="shared" si="314"/>
        <v>2</v>
      </c>
      <c r="D4591" s="41">
        <f t="shared" si="315"/>
        <v>2020</v>
      </c>
      <c r="E4591" s="43">
        <f>IF(WEEKDAY(A4591,2)&gt;=6,6,IF(ISNUMBER(MATCH(TRUNC(A4591),Normativa!$A$81:$A$108,0)),6,INDEX(Normativa!$D$67:$AA$78,MATCH(MONTH(A4591),Normativa!$C$67:$C$78,0),MATCH(HOUR(A4591),Normativa!$D$66:$AA$66,0))))</f>
        <v>1</v>
      </c>
      <c r="F4591" s="40">
        <f t="shared" si="316"/>
        <v>244</v>
      </c>
      <c r="G4591" s="36">
        <f>INDEX('Optimitzador qh'!$C$15:$H$15,E4591)</f>
        <v>314.07919990728021</v>
      </c>
      <c r="H4591" s="42">
        <f t="shared" si="317"/>
        <v>0</v>
      </c>
    </row>
    <row r="4592" spans="1:8" x14ac:dyDescent="0.25">
      <c r="A4592" s="50">
        <v>43878.781666666662</v>
      </c>
      <c r="B4592" s="79">
        <v>59</v>
      </c>
      <c r="C4592" s="40">
        <f t="shared" si="314"/>
        <v>2</v>
      </c>
      <c r="D4592" s="41">
        <f t="shared" si="315"/>
        <v>2020</v>
      </c>
      <c r="E4592" s="43">
        <f>IF(WEEKDAY(A4592,2)&gt;=6,6,IF(ISNUMBER(MATCH(TRUNC(A4592),Normativa!$A$81:$A$108,0)),6,INDEX(Normativa!$D$67:$AA$78,MATCH(MONTH(A4592),Normativa!$C$67:$C$78,0),MATCH(HOUR(A4592),Normativa!$D$66:$AA$66,0))))</f>
        <v>1</v>
      </c>
      <c r="F4592" s="40">
        <f t="shared" si="316"/>
        <v>236</v>
      </c>
      <c r="G4592" s="36">
        <f>INDEX('Optimitzador qh'!$C$15:$H$15,E4592)</f>
        <v>314.07919990728021</v>
      </c>
      <c r="H4592" s="42">
        <f t="shared" si="317"/>
        <v>0</v>
      </c>
    </row>
    <row r="4593" spans="1:8" x14ac:dyDescent="0.25">
      <c r="A4593" s="50">
        <v>43878.792083333334</v>
      </c>
      <c r="B4593" s="79">
        <v>56</v>
      </c>
      <c r="C4593" s="40">
        <f t="shared" si="314"/>
        <v>2</v>
      </c>
      <c r="D4593" s="41">
        <f t="shared" si="315"/>
        <v>2020</v>
      </c>
      <c r="E4593" s="43">
        <f>IF(WEEKDAY(A4593,2)&gt;=6,6,IF(ISNUMBER(MATCH(TRUNC(A4593),Normativa!$A$81:$A$108,0)),6,INDEX(Normativa!$D$67:$AA$78,MATCH(MONTH(A4593),Normativa!$C$67:$C$78,0),MATCH(HOUR(A4593),Normativa!$D$66:$AA$66,0))))</f>
        <v>1</v>
      </c>
      <c r="F4593" s="40">
        <f t="shared" si="316"/>
        <v>224</v>
      </c>
      <c r="G4593" s="36">
        <f>INDEX('Optimitzador qh'!$C$15:$H$15,E4593)</f>
        <v>314.07919990728021</v>
      </c>
      <c r="H4593" s="42">
        <f t="shared" si="317"/>
        <v>0</v>
      </c>
    </row>
    <row r="4594" spans="1:8" x14ac:dyDescent="0.25">
      <c r="A4594" s="50">
        <v>43878.802499999998</v>
      </c>
      <c r="B4594" s="79">
        <v>55</v>
      </c>
      <c r="C4594" s="40">
        <f t="shared" si="314"/>
        <v>2</v>
      </c>
      <c r="D4594" s="41">
        <f t="shared" si="315"/>
        <v>2020</v>
      </c>
      <c r="E4594" s="43">
        <f>IF(WEEKDAY(A4594,2)&gt;=6,6,IF(ISNUMBER(MATCH(TRUNC(A4594),Normativa!$A$81:$A$108,0)),6,INDEX(Normativa!$D$67:$AA$78,MATCH(MONTH(A4594),Normativa!$C$67:$C$78,0),MATCH(HOUR(A4594),Normativa!$D$66:$AA$66,0))))</f>
        <v>1</v>
      </c>
      <c r="F4594" s="40">
        <f t="shared" si="316"/>
        <v>220</v>
      </c>
      <c r="G4594" s="36">
        <f>INDEX('Optimitzador qh'!$C$15:$H$15,E4594)</f>
        <v>314.07919990728021</v>
      </c>
      <c r="H4594" s="42">
        <f t="shared" si="317"/>
        <v>0</v>
      </c>
    </row>
    <row r="4595" spans="1:8" x14ac:dyDescent="0.25">
      <c r="A4595" s="50">
        <v>43878.812916666662</v>
      </c>
      <c r="B4595" s="79">
        <v>56</v>
      </c>
      <c r="C4595" s="40">
        <f t="shared" si="314"/>
        <v>2</v>
      </c>
      <c r="D4595" s="41">
        <f t="shared" si="315"/>
        <v>2020</v>
      </c>
      <c r="E4595" s="43">
        <f>IF(WEEKDAY(A4595,2)&gt;=6,6,IF(ISNUMBER(MATCH(TRUNC(A4595),Normativa!$A$81:$A$108,0)),6,INDEX(Normativa!$D$67:$AA$78,MATCH(MONTH(A4595),Normativa!$C$67:$C$78,0),MATCH(HOUR(A4595),Normativa!$D$66:$AA$66,0))))</f>
        <v>1</v>
      </c>
      <c r="F4595" s="40">
        <f t="shared" si="316"/>
        <v>224</v>
      </c>
      <c r="G4595" s="36">
        <f>INDEX('Optimitzador qh'!$C$15:$H$15,E4595)</f>
        <v>314.07919990728021</v>
      </c>
      <c r="H4595" s="42">
        <f t="shared" si="317"/>
        <v>0</v>
      </c>
    </row>
    <row r="4596" spans="1:8" x14ac:dyDescent="0.25">
      <c r="A4596" s="50">
        <v>43878.823333333334</v>
      </c>
      <c r="B4596" s="79">
        <v>55</v>
      </c>
      <c r="C4596" s="40">
        <f t="shared" si="314"/>
        <v>2</v>
      </c>
      <c r="D4596" s="41">
        <f t="shared" si="315"/>
        <v>2020</v>
      </c>
      <c r="E4596" s="43">
        <f>IF(WEEKDAY(A4596,2)&gt;=6,6,IF(ISNUMBER(MATCH(TRUNC(A4596),Normativa!$A$81:$A$108,0)),6,INDEX(Normativa!$D$67:$AA$78,MATCH(MONTH(A4596),Normativa!$C$67:$C$78,0),MATCH(HOUR(A4596),Normativa!$D$66:$AA$66,0))))</f>
        <v>1</v>
      </c>
      <c r="F4596" s="40">
        <f t="shared" si="316"/>
        <v>220</v>
      </c>
      <c r="G4596" s="36">
        <f>INDEX('Optimitzador qh'!$C$15:$H$15,E4596)</f>
        <v>314.07919990728021</v>
      </c>
      <c r="H4596" s="42">
        <f t="shared" si="317"/>
        <v>0</v>
      </c>
    </row>
    <row r="4597" spans="1:8" x14ac:dyDescent="0.25">
      <c r="A4597" s="50">
        <v>43878.833749999998</v>
      </c>
      <c r="B4597" s="79">
        <v>53</v>
      </c>
      <c r="C4597" s="40">
        <f t="shared" si="314"/>
        <v>2</v>
      </c>
      <c r="D4597" s="41">
        <f t="shared" si="315"/>
        <v>2020</v>
      </c>
      <c r="E4597" s="43">
        <f>IF(WEEKDAY(A4597,2)&gt;=6,6,IF(ISNUMBER(MATCH(TRUNC(A4597),Normativa!$A$81:$A$108,0)),6,INDEX(Normativa!$D$67:$AA$78,MATCH(MONTH(A4597),Normativa!$C$67:$C$78,0),MATCH(HOUR(A4597),Normativa!$D$66:$AA$66,0))))</f>
        <v>1</v>
      </c>
      <c r="F4597" s="40">
        <f t="shared" si="316"/>
        <v>212</v>
      </c>
      <c r="G4597" s="36">
        <f>INDEX('Optimitzador qh'!$C$15:$H$15,E4597)</f>
        <v>314.07919990728021</v>
      </c>
      <c r="H4597" s="42">
        <f t="shared" si="317"/>
        <v>0</v>
      </c>
    </row>
    <row r="4598" spans="1:8" x14ac:dyDescent="0.25">
      <c r="A4598" s="50">
        <v>43878.844166666662</v>
      </c>
      <c r="B4598" s="79">
        <v>51</v>
      </c>
      <c r="C4598" s="40">
        <f t="shared" si="314"/>
        <v>2</v>
      </c>
      <c r="D4598" s="41">
        <f t="shared" si="315"/>
        <v>2020</v>
      </c>
      <c r="E4598" s="43">
        <f>IF(WEEKDAY(A4598,2)&gt;=6,6,IF(ISNUMBER(MATCH(TRUNC(A4598),Normativa!$A$81:$A$108,0)),6,INDEX(Normativa!$D$67:$AA$78,MATCH(MONTH(A4598),Normativa!$C$67:$C$78,0),MATCH(HOUR(A4598),Normativa!$D$66:$AA$66,0))))</f>
        <v>1</v>
      </c>
      <c r="F4598" s="40">
        <f t="shared" si="316"/>
        <v>204</v>
      </c>
      <c r="G4598" s="36">
        <f>INDEX('Optimitzador qh'!$C$15:$H$15,E4598)</f>
        <v>314.07919990728021</v>
      </c>
      <c r="H4598" s="42">
        <f t="shared" si="317"/>
        <v>0</v>
      </c>
    </row>
    <row r="4599" spans="1:8" x14ac:dyDescent="0.25">
      <c r="A4599" s="50">
        <v>43878.854583333334</v>
      </c>
      <c r="B4599" s="79">
        <v>52</v>
      </c>
      <c r="C4599" s="40">
        <f t="shared" si="314"/>
        <v>2</v>
      </c>
      <c r="D4599" s="41">
        <f t="shared" si="315"/>
        <v>2020</v>
      </c>
      <c r="E4599" s="43">
        <f>IF(WEEKDAY(A4599,2)&gt;=6,6,IF(ISNUMBER(MATCH(TRUNC(A4599),Normativa!$A$81:$A$108,0)),6,INDEX(Normativa!$D$67:$AA$78,MATCH(MONTH(A4599),Normativa!$C$67:$C$78,0),MATCH(HOUR(A4599),Normativa!$D$66:$AA$66,0))))</f>
        <v>1</v>
      </c>
      <c r="F4599" s="40">
        <f t="shared" si="316"/>
        <v>208</v>
      </c>
      <c r="G4599" s="36">
        <f>INDEX('Optimitzador qh'!$C$15:$H$15,E4599)</f>
        <v>314.07919990728021</v>
      </c>
      <c r="H4599" s="42">
        <f t="shared" si="317"/>
        <v>0</v>
      </c>
    </row>
    <row r="4600" spans="1:8" x14ac:dyDescent="0.25">
      <c r="A4600" s="50">
        <v>43878.864999999998</v>
      </c>
      <c r="B4600" s="79">
        <v>48</v>
      </c>
      <c r="C4600" s="40">
        <f t="shared" si="314"/>
        <v>2</v>
      </c>
      <c r="D4600" s="41">
        <f t="shared" si="315"/>
        <v>2020</v>
      </c>
      <c r="E4600" s="43">
        <f>IF(WEEKDAY(A4600,2)&gt;=6,6,IF(ISNUMBER(MATCH(TRUNC(A4600),Normativa!$A$81:$A$108,0)),6,INDEX(Normativa!$D$67:$AA$78,MATCH(MONTH(A4600),Normativa!$C$67:$C$78,0),MATCH(HOUR(A4600),Normativa!$D$66:$AA$66,0))))</f>
        <v>1</v>
      </c>
      <c r="F4600" s="40">
        <f t="shared" si="316"/>
        <v>192</v>
      </c>
      <c r="G4600" s="36">
        <f>INDEX('Optimitzador qh'!$C$15:$H$15,E4600)</f>
        <v>314.07919990728021</v>
      </c>
      <c r="H4600" s="42">
        <f t="shared" si="317"/>
        <v>0</v>
      </c>
    </row>
    <row r="4601" spans="1:8" x14ac:dyDescent="0.25">
      <c r="A4601" s="50">
        <v>43878.875416666662</v>
      </c>
      <c r="B4601" s="79">
        <v>49</v>
      </c>
      <c r="C4601" s="40">
        <f t="shared" si="314"/>
        <v>2</v>
      </c>
      <c r="D4601" s="41">
        <f t="shared" si="315"/>
        <v>2020</v>
      </c>
      <c r="E4601" s="43">
        <f>IF(WEEKDAY(A4601,2)&gt;=6,6,IF(ISNUMBER(MATCH(TRUNC(A4601),Normativa!$A$81:$A$108,0)),6,INDEX(Normativa!$D$67:$AA$78,MATCH(MONTH(A4601),Normativa!$C$67:$C$78,0),MATCH(HOUR(A4601),Normativa!$D$66:$AA$66,0))))</f>
        <v>1</v>
      </c>
      <c r="F4601" s="40">
        <f t="shared" si="316"/>
        <v>196</v>
      </c>
      <c r="G4601" s="36">
        <f>INDEX('Optimitzador qh'!$C$15:$H$15,E4601)</f>
        <v>314.07919990728021</v>
      </c>
      <c r="H4601" s="42">
        <f t="shared" si="317"/>
        <v>0</v>
      </c>
    </row>
    <row r="4602" spans="1:8" x14ac:dyDescent="0.25">
      <c r="A4602" s="50">
        <v>43878.885833333334</v>
      </c>
      <c r="B4602" s="79">
        <v>46</v>
      </c>
      <c r="C4602" s="40">
        <f t="shared" si="314"/>
        <v>2</v>
      </c>
      <c r="D4602" s="41">
        <f t="shared" si="315"/>
        <v>2020</v>
      </c>
      <c r="E4602" s="43">
        <f>IF(WEEKDAY(A4602,2)&gt;=6,6,IF(ISNUMBER(MATCH(TRUNC(A4602),Normativa!$A$81:$A$108,0)),6,INDEX(Normativa!$D$67:$AA$78,MATCH(MONTH(A4602),Normativa!$C$67:$C$78,0),MATCH(HOUR(A4602),Normativa!$D$66:$AA$66,0))))</f>
        <v>1</v>
      </c>
      <c r="F4602" s="40">
        <f t="shared" si="316"/>
        <v>184</v>
      </c>
      <c r="G4602" s="36">
        <f>INDEX('Optimitzador qh'!$C$15:$H$15,E4602)</f>
        <v>314.07919990728021</v>
      </c>
      <c r="H4602" s="42">
        <f t="shared" si="317"/>
        <v>0</v>
      </c>
    </row>
    <row r="4603" spans="1:8" x14ac:dyDescent="0.25">
      <c r="A4603" s="50">
        <v>43878.896249999998</v>
      </c>
      <c r="B4603" s="79">
        <v>45</v>
      </c>
      <c r="C4603" s="40">
        <f t="shared" si="314"/>
        <v>2</v>
      </c>
      <c r="D4603" s="41">
        <f t="shared" si="315"/>
        <v>2020</v>
      </c>
      <c r="E4603" s="43">
        <f>IF(WEEKDAY(A4603,2)&gt;=6,6,IF(ISNUMBER(MATCH(TRUNC(A4603),Normativa!$A$81:$A$108,0)),6,INDEX(Normativa!$D$67:$AA$78,MATCH(MONTH(A4603),Normativa!$C$67:$C$78,0),MATCH(HOUR(A4603),Normativa!$D$66:$AA$66,0))))</f>
        <v>1</v>
      </c>
      <c r="F4603" s="40">
        <f t="shared" si="316"/>
        <v>180</v>
      </c>
      <c r="G4603" s="36">
        <f>INDEX('Optimitzador qh'!$C$15:$H$15,E4603)</f>
        <v>314.07919990728021</v>
      </c>
      <c r="H4603" s="42">
        <f t="shared" si="317"/>
        <v>0</v>
      </c>
    </row>
    <row r="4604" spans="1:8" x14ac:dyDescent="0.25">
      <c r="A4604" s="50">
        <v>43878.906666666662</v>
      </c>
      <c r="B4604" s="79">
        <v>43</v>
      </c>
      <c r="C4604" s="40">
        <f t="shared" si="314"/>
        <v>2</v>
      </c>
      <c r="D4604" s="41">
        <f t="shared" si="315"/>
        <v>2020</v>
      </c>
      <c r="E4604" s="43">
        <f>IF(WEEKDAY(A4604,2)&gt;=6,6,IF(ISNUMBER(MATCH(TRUNC(A4604),Normativa!$A$81:$A$108,0)),6,INDEX(Normativa!$D$67:$AA$78,MATCH(MONTH(A4604),Normativa!$C$67:$C$78,0),MATCH(HOUR(A4604),Normativa!$D$66:$AA$66,0))))</f>
        <v>1</v>
      </c>
      <c r="F4604" s="40">
        <f t="shared" si="316"/>
        <v>172</v>
      </c>
      <c r="G4604" s="36">
        <f>INDEX('Optimitzador qh'!$C$15:$H$15,E4604)</f>
        <v>314.07919990728021</v>
      </c>
      <c r="H4604" s="42">
        <f t="shared" si="317"/>
        <v>0</v>
      </c>
    </row>
    <row r="4605" spans="1:8" x14ac:dyDescent="0.25">
      <c r="A4605" s="50">
        <v>43878.917083333334</v>
      </c>
      <c r="B4605" s="79">
        <v>41</v>
      </c>
      <c r="C4605" s="40">
        <f t="shared" si="314"/>
        <v>2</v>
      </c>
      <c r="D4605" s="41">
        <f t="shared" si="315"/>
        <v>2020</v>
      </c>
      <c r="E4605" s="43">
        <f>IF(WEEKDAY(A4605,2)&gt;=6,6,IF(ISNUMBER(MATCH(TRUNC(A4605),Normativa!$A$81:$A$108,0)),6,INDEX(Normativa!$D$67:$AA$78,MATCH(MONTH(A4605),Normativa!$C$67:$C$78,0),MATCH(HOUR(A4605),Normativa!$D$66:$AA$66,0))))</f>
        <v>2</v>
      </c>
      <c r="F4605" s="40">
        <f t="shared" si="316"/>
        <v>164</v>
      </c>
      <c r="G4605" s="36">
        <f>INDEX('Optimitzador qh'!$C$15:$H$15,E4605)</f>
        <v>314.07919990728016</v>
      </c>
      <c r="H4605" s="42">
        <f t="shared" si="317"/>
        <v>0</v>
      </c>
    </row>
    <row r="4606" spans="1:8" x14ac:dyDescent="0.25">
      <c r="A4606" s="50">
        <v>43878.927499999998</v>
      </c>
      <c r="B4606" s="79">
        <v>42</v>
      </c>
      <c r="C4606" s="40">
        <f t="shared" si="314"/>
        <v>2</v>
      </c>
      <c r="D4606" s="41">
        <f t="shared" si="315"/>
        <v>2020</v>
      </c>
      <c r="E4606" s="43">
        <f>IF(WEEKDAY(A4606,2)&gt;=6,6,IF(ISNUMBER(MATCH(TRUNC(A4606),Normativa!$A$81:$A$108,0)),6,INDEX(Normativa!$D$67:$AA$78,MATCH(MONTH(A4606),Normativa!$C$67:$C$78,0),MATCH(HOUR(A4606),Normativa!$D$66:$AA$66,0))))</f>
        <v>2</v>
      </c>
      <c r="F4606" s="40">
        <f t="shared" si="316"/>
        <v>168</v>
      </c>
      <c r="G4606" s="36">
        <f>INDEX('Optimitzador qh'!$C$15:$H$15,E4606)</f>
        <v>314.07919990728016</v>
      </c>
      <c r="H4606" s="42">
        <f t="shared" si="317"/>
        <v>0</v>
      </c>
    </row>
    <row r="4607" spans="1:8" x14ac:dyDescent="0.25">
      <c r="A4607" s="50">
        <v>43878.937916666662</v>
      </c>
      <c r="B4607" s="79">
        <v>39</v>
      </c>
      <c r="C4607" s="40">
        <f t="shared" si="314"/>
        <v>2</v>
      </c>
      <c r="D4607" s="41">
        <f t="shared" si="315"/>
        <v>2020</v>
      </c>
      <c r="E4607" s="43">
        <f>IF(WEEKDAY(A4607,2)&gt;=6,6,IF(ISNUMBER(MATCH(TRUNC(A4607),Normativa!$A$81:$A$108,0)),6,INDEX(Normativa!$D$67:$AA$78,MATCH(MONTH(A4607),Normativa!$C$67:$C$78,0),MATCH(HOUR(A4607),Normativa!$D$66:$AA$66,0))))</f>
        <v>2</v>
      </c>
      <c r="F4607" s="40">
        <f t="shared" si="316"/>
        <v>156</v>
      </c>
      <c r="G4607" s="36">
        <f>INDEX('Optimitzador qh'!$C$15:$H$15,E4607)</f>
        <v>314.07919990728016</v>
      </c>
      <c r="H4607" s="42">
        <f t="shared" si="317"/>
        <v>0</v>
      </c>
    </row>
    <row r="4608" spans="1:8" x14ac:dyDescent="0.25">
      <c r="A4608" s="50">
        <v>43878.948333333334</v>
      </c>
      <c r="B4608" s="79">
        <v>38</v>
      </c>
      <c r="C4608" s="40">
        <f t="shared" si="314"/>
        <v>2</v>
      </c>
      <c r="D4608" s="41">
        <f t="shared" si="315"/>
        <v>2020</v>
      </c>
      <c r="E4608" s="43">
        <f>IF(WEEKDAY(A4608,2)&gt;=6,6,IF(ISNUMBER(MATCH(TRUNC(A4608),Normativa!$A$81:$A$108,0)),6,INDEX(Normativa!$D$67:$AA$78,MATCH(MONTH(A4608),Normativa!$C$67:$C$78,0),MATCH(HOUR(A4608),Normativa!$D$66:$AA$66,0))))</f>
        <v>2</v>
      </c>
      <c r="F4608" s="40">
        <f t="shared" si="316"/>
        <v>152</v>
      </c>
      <c r="G4608" s="36">
        <f>INDEX('Optimitzador qh'!$C$15:$H$15,E4608)</f>
        <v>314.07919990728016</v>
      </c>
      <c r="H4608" s="42">
        <f t="shared" si="317"/>
        <v>0</v>
      </c>
    </row>
    <row r="4609" spans="1:8" x14ac:dyDescent="0.25">
      <c r="A4609" s="50">
        <v>43878.958749999998</v>
      </c>
      <c r="B4609" s="79">
        <v>39</v>
      </c>
      <c r="C4609" s="40">
        <f t="shared" si="314"/>
        <v>2</v>
      </c>
      <c r="D4609" s="41">
        <f t="shared" si="315"/>
        <v>2020</v>
      </c>
      <c r="E4609" s="43">
        <f>IF(WEEKDAY(A4609,2)&gt;=6,6,IF(ISNUMBER(MATCH(TRUNC(A4609),Normativa!$A$81:$A$108,0)),6,INDEX(Normativa!$D$67:$AA$78,MATCH(MONTH(A4609),Normativa!$C$67:$C$78,0),MATCH(HOUR(A4609),Normativa!$D$66:$AA$66,0))))</f>
        <v>2</v>
      </c>
      <c r="F4609" s="40">
        <f t="shared" si="316"/>
        <v>156</v>
      </c>
      <c r="G4609" s="36">
        <f>INDEX('Optimitzador qh'!$C$15:$H$15,E4609)</f>
        <v>314.07919990728016</v>
      </c>
      <c r="H4609" s="42">
        <f t="shared" si="317"/>
        <v>0</v>
      </c>
    </row>
    <row r="4610" spans="1:8" x14ac:dyDescent="0.25">
      <c r="A4610" s="50">
        <v>43878.969166666662</v>
      </c>
      <c r="B4610" s="79">
        <v>41</v>
      </c>
      <c r="C4610" s="40">
        <f t="shared" si="314"/>
        <v>2</v>
      </c>
      <c r="D4610" s="41">
        <f t="shared" si="315"/>
        <v>2020</v>
      </c>
      <c r="E4610" s="43">
        <f>IF(WEEKDAY(A4610,2)&gt;=6,6,IF(ISNUMBER(MATCH(TRUNC(A4610),Normativa!$A$81:$A$108,0)),6,INDEX(Normativa!$D$67:$AA$78,MATCH(MONTH(A4610),Normativa!$C$67:$C$78,0),MATCH(HOUR(A4610),Normativa!$D$66:$AA$66,0))))</f>
        <v>2</v>
      </c>
      <c r="F4610" s="40">
        <f t="shared" si="316"/>
        <v>164</v>
      </c>
      <c r="G4610" s="36">
        <f>INDEX('Optimitzador qh'!$C$15:$H$15,E4610)</f>
        <v>314.07919990728016</v>
      </c>
      <c r="H4610" s="42">
        <f t="shared" si="317"/>
        <v>0</v>
      </c>
    </row>
    <row r="4611" spans="1:8" x14ac:dyDescent="0.25">
      <c r="A4611" s="50">
        <v>43878.979583333334</v>
      </c>
      <c r="B4611" s="79">
        <v>40</v>
      </c>
      <c r="C4611" s="40">
        <f t="shared" si="314"/>
        <v>2</v>
      </c>
      <c r="D4611" s="41">
        <f t="shared" si="315"/>
        <v>2020</v>
      </c>
      <c r="E4611" s="43">
        <f>IF(WEEKDAY(A4611,2)&gt;=6,6,IF(ISNUMBER(MATCH(TRUNC(A4611),Normativa!$A$81:$A$108,0)),6,INDEX(Normativa!$D$67:$AA$78,MATCH(MONTH(A4611),Normativa!$C$67:$C$78,0),MATCH(HOUR(A4611),Normativa!$D$66:$AA$66,0))))</f>
        <v>2</v>
      </c>
      <c r="F4611" s="40">
        <f t="shared" si="316"/>
        <v>160</v>
      </c>
      <c r="G4611" s="36">
        <f>INDEX('Optimitzador qh'!$C$15:$H$15,E4611)</f>
        <v>314.07919990728016</v>
      </c>
      <c r="H4611" s="42">
        <f t="shared" si="317"/>
        <v>0</v>
      </c>
    </row>
    <row r="4612" spans="1:8" x14ac:dyDescent="0.25">
      <c r="A4612" s="50">
        <v>43878.99</v>
      </c>
      <c r="B4612" s="79">
        <v>37</v>
      </c>
      <c r="C4612" s="40">
        <f t="shared" si="314"/>
        <v>2</v>
      </c>
      <c r="D4612" s="41">
        <f t="shared" si="315"/>
        <v>2020</v>
      </c>
      <c r="E4612" s="43">
        <f>IF(WEEKDAY(A4612,2)&gt;=6,6,IF(ISNUMBER(MATCH(TRUNC(A4612),Normativa!$A$81:$A$108,0)),6,INDEX(Normativa!$D$67:$AA$78,MATCH(MONTH(A4612),Normativa!$C$67:$C$78,0),MATCH(HOUR(A4612),Normativa!$D$66:$AA$66,0))))</f>
        <v>2</v>
      </c>
      <c r="F4612" s="40">
        <f t="shared" si="316"/>
        <v>148</v>
      </c>
      <c r="G4612" s="36">
        <f>INDEX('Optimitzador qh'!$C$15:$H$15,E4612)</f>
        <v>314.07919990728016</v>
      </c>
      <c r="H4612" s="42">
        <f t="shared" si="317"/>
        <v>0</v>
      </c>
    </row>
    <row r="4613" spans="1:8" x14ac:dyDescent="0.25">
      <c r="A4613" s="50">
        <v>43879.000416666662</v>
      </c>
      <c r="B4613" s="79">
        <v>29</v>
      </c>
      <c r="C4613" s="40">
        <f t="shared" ref="C4613:C4676" si="318">MONTH(A4613)</f>
        <v>2</v>
      </c>
      <c r="D4613" s="41">
        <f t="shared" ref="D4613:D4676" si="319">YEAR(A4613)</f>
        <v>2020</v>
      </c>
      <c r="E4613" s="43">
        <f>IF(WEEKDAY(A4613,2)&gt;=6,6,IF(ISNUMBER(MATCH(TRUNC(A4613),Normativa!$A$81:$A$108,0)),6,INDEX(Normativa!$D$67:$AA$78,MATCH(MONTH(A4613),Normativa!$C$67:$C$78,0),MATCH(HOUR(A4613),Normativa!$D$66:$AA$66,0))))</f>
        <v>6</v>
      </c>
      <c r="F4613" s="40">
        <f t="shared" ref="F4613:F4676" si="320">B4613*4</f>
        <v>116</v>
      </c>
      <c r="G4613" s="36">
        <f>INDEX('Optimitzador qh'!$C$15:$H$15,E4613)</f>
        <v>550</v>
      </c>
      <c r="H4613" s="42">
        <f t="shared" si="317"/>
        <v>0</v>
      </c>
    </row>
    <row r="4614" spans="1:8" x14ac:dyDescent="0.25">
      <c r="A4614" s="50">
        <v>43879.010833333334</v>
      </c>
      <c r="B4614" s="79">
        <v>28</v>
      </c>
      <c r="C4614" s="40">
        <f t="shared" si="318"/>
        <v>2</v>
      </c>
      <c r="D4614" s="41">
        <f t="shared" si="319"/>
        <v>2020</v>
      </c>
      <c r="E4614" s="43">
        <f>IF(WEEKDAY(A4614,2)&gt;=6,6,IF(ISNUMBER(MATCH(TRUNC(A4614),Normativa!$A$81:$A$108,0)),6,INDEX(Normativa!$D$67:$AA$78,MATCH(MONTH(A4614),Normativa!$C$67:$C$78,0),MATCH(HOUR(A4614),Normativa!$D$66:$AA$66,0))))</f>
        <v>6</v>
      </c>
      <c r="F4614" s="40">
        <f t="shared" si="320"/>
        <v>112</v>
      </c>
      <c r="G4614" s="36">
        <f>INDEX('Optimitzador qh'!$C$15:$H$15,E4614)</f>
        <v>550</v>
      </c>
      <c r="H4614" s="42">
        <f t="shared" ref="H4614:H4677" si="321">IF(F4614&gt;G4614,(F4614-G4614)^2,0)</f>
        <v>0</v>
      </c>
    </row>
    <row r="4615" spans="1:8" x14ac:dyDescent="0.25">
      <c r="A4615" s="50">
        <v>43879.021249999998</v>
      </c>
      <c r="B4615" s="79">
        <v>28</v>
      </c>
      <c r="C4615" s="40">
        <f t="shared" si="318"/>
        <v>2</v>
      </c>
      <c r="D4615" s="41">
        <f t="shared" si="319"/>
        <v>2020</v>
      </c>
      <c r="E4615" s="43">
        <f>IF(WEEKDAY(A4615,2)&gt;=6,6,IF(ISNUMBER(MATCH(TRUNC(A4615),Normativa!$A$81:$A$108,0)),6,INDEX(Normativa!$D$67:$AA$78,MATCH(MONTH(A4615),Normativa!$C$67:$C$78,0),MATCH(HOUR(A4615),Normativa!$D$66:$AA$66,0))))</f>
        <v>6</v>
      </c>
      <c r="F4615" s="40">
        <f t="shared" si="320"/>
        <v>112</v>
      </c>
      <c r="G4615" s="36">
        <f>INDEX('Optimitzador qh'!$C$15:$H$15,E4615)</f>
        <v>550</v>
      </c>
      <c r="H4615" s="42">
        <f t="shared" si="321"/>
        <v>0</v>
      </c>
    </row>
    <row r="4616" spans="1:8" x14ac:dyDescent="0.25">
      <c r="A4616" s="50">
        <v>43879.031666666662</v>
      </c>
      <c r="B4616" s="79">
        <v>28</v>
      </c>
      <c r="C4616" s="40">
        <f t="shared" si="318"/>
        <v>2</v>
      </c>
      <c r="D4616" s="41">
        <f t="shared" si="319"/>
        <v>2020</v>
      </c>
      <c r="E4616" s="43">
        <f>IF(WEEKDAY(A4616,2)&gt;=6,6,IF(ISNUMBER(MATCH(TRUNC(A4616),Normativa!$A$81:$A$108,0)),6,INDEX(Normativa!$D$67:$AA$78,MATCH(MONTH(A4616),Normativa!$C$67:$C$78,0),MATCH(HOUR(A4616),Normativa!$D$66:$AA$66,0))))</f>
        <v>6</v>
      </c>
      <c r="F4616" s="40">
        <f t="shared" si="320"/>
        <v>112</v>
      </c>
      <c r="G4616" s="36">
        <f>INDEX('Optimitzador qh'!$C$15:$H$15,E4616)</f>
        <v>550</v>
      </c>
      <c r="H4616" s="42">
        <f t="shared" si="321"/>
        <v>0</v>
      </c>
    </row>
    <row r="4617" spans="1:8" x14ac:dyDescent="0.25">
      <c r="A4617" s="50">
        <v>43879.042083333334</v>
      </c>
      <c r="B4617" s="79">
        <v>28</v>
      </c>
      <c r="C4617" s="40">
        <f t="shared" si="318"/>
        <v>2</v>
      </c>
      <c r="D4617" s="41">
        <f t="shared" si="319"/>
        <v>2020</v>
      </c>
      <c r="E4617" s="43">
        <f>IF(WEEKDAY(A4617,2)&gt;=6,6,IF(ISNUMBER(MATCH(TRUNC(A4617),Normativa!$A$81:$A$108,0)),6,INDEX(Normativa!$D$67:$AA$78,MATCH(MONTH(A4617),Normativa!$C$67:$C$78,0),MATCH(HOUR(A4617),Normativa!$D$66:$AA$66,0))))</f>
        <v>6</v>
      </c>
      <c r="F4617" s="40">
        <f t="shared" si="320"/>
        <v>112</v>
      </c>
      <c r="G4617" s="36">
        <f>INDEX('Optimitzador qh'!$C$15:$H$15,E4617)</f>
        <v>550</v>
      </c>
      <c r="H4617" s="42">
        <f t="shared" si="321"/>
        <v>0</v>
      </c>
    </row>
    <row r="4618" spans="1:8" x14ac:dyDescent="0.25">
      <c r="A4618" s="50">
        <v>43879.052499999998</v>
      </c>
      <c r="B4618" s="79">
        <v>27</v>
      </c>
      <c r="C4618" s="40">
        <f t="shared" si="318"/>
        <v>2</v>
      </c>
      <c r="D4618" s="41">
        <f t="shared" si="319"/>
        <v>2020</v>
      </c>
      <c r="E4618" s="43">
        <f>IF(WEEKDAY(A4618,2)&gt;=6,6,IF(ISNUMBER(MATCH(TRUNC(A4618),Normativa!$A$81:$A$108,0)),6,INDEX(Normativa!$D$67:$AA$78,MATCH(MONTH(A4618),Normativa!$C$67:$C$78,0),MATCH(HOUR(A4618),Normativa!$D$66:$AA$66,0))))</f>
        <v>6</v>
      </c>
      <c r="F4618" s="40">
        <f t="shared" si="320"/>
        <v>108</v>
      </c>
      <c r="G4618" s="36">
        <f>INDEX('Optimitzador qh'!$C$15:$H$15,E4618)</f>
        <v>550</v>
      </c>
      <c r="H4618" s="42">
        <f t="shared" si="321"/>
        <v>0</v>
      </c>
    </row>
    <row r="4619" spans="1:8" x14ac:dyDescent="0.25">
      <c r="A4619" s="50">
        <v>43879.062916666662</v>
      </c>
      <c r="B4619" s="79">
        <v>28</v>
      </c>
      <c r="C4619" s="40">
        <f t="shared" si="318"/>
        <v>2</v>
      </c>
      <c r="D4619" s="41">
        <f t="shared" si="319"/>
        <v>2020</v>
      </c>
      <c r="E4619" s="43">
        <f>IF(WEEKDAY(A4619,2)&gt;=6,6,IF(ISNUMBER(MATCH(TRUNC(A4619),Normativa!$A$81:$A$108,0)),6,INDEX(Normativa!$D$67:$AA$78,MATCH(MONTH(A4619),Normativa!$C$67:$C$78,0),MATCH(HOUR(A4619),Normativa!$D$66:$AA$66,0))))</f>
        <v>6</v>
      </c>
      <c r="F4619" s="40">
        <f t="shared" si="320"/>
        <v>112</v>
      </c>
      <c r="G4619" s="36">
        <f>INDEX('Optimitzador qh'!$C$15:$H$15,E4619)</f>
        <v>550</v>
      </c>
      <c r="H4619" s="42">
        <f t="shared" si="321"/>
        <v>0</v>
      </c>
    </row>
    <row r="4620" spans="1:8" x14ac:dyDescent="0.25">
      <c r="A4620" s="50">
        <v>43879.073333333334</v>
      </c>
      <c r="B4620" s="79">
        <v>26</v>
      </c>
      <c r="C4620" s="40">
        <f t="shared" si="318"/>
        <v>2</v>
      </c>
      <c r="D4620" s="41">
        <f t="shared" si="319"/>
        <v>2020</v>
      </c>
      <c r="E4620" s="43">
        <f>IF(WEEKDAY(A4620,2)&gt;=6,6,IF(ISNUMBER(MATCH(TRUNC(A4620),Normativa!$A$81:$A$108,0)),6,INDEX(Normativa!$D$67:$AA$78,MATCH(MONTH(A4620),Normativa!$C$67:$C$78,0),MATCH(HOUR(A4620),Normativa!$D$66:$AA$66,0))))</f>
        <v>6</v>
      </c>
      <c r="F4620" s="40">
        <f t="shared" si="320"/>
        <v>104</v>
      </c>
      <c r="G4620" s="36">
        <f>INDEX('Optimitzador qh'!$C$15:$H$15,E4620)</f>
        <v>550</v>
      </c>
      <c r="H4620" s="42">
        <f t="shared" si="321"/>
        <v>0</v>
      </c>
    </row>
    <row r="4621" spans="1:8" x14ac:dyDescent="0.25">
      <c r="A4621" s="50">
        <v>43879.083749999998</v>
      </c>
      <c r="B4621" s="79">
        <v>27</v>
      </c>
      <c r="C4621" s="40">
        <f t="shared" si="318"/>
        <v>2</v>
      </c>
      <c r="D4621" s="41">
        <f t="shared" si="319"/>
        <v>2020</v>
      </c>
      <c r="E4621" s="43">
        <f>IF(WEEKDAY(A4621,2)&gt;=6,6,IF(ISNUMBER(MATCH(TRUNC(A4621),Normativa!$A$81:$A$108,0)),6,INDEX(Normativa!$D$67:$AA$78,MATCH(MONTH(A4621),Normativa!$C$67:$C$78,0),MATCH(HOUR(A4621),Normativa!$D$66:$AA$66,0))))</f>
        <v>6</v>
      </c>
      <c r="F4621" s="40">
        <f t="shared" si="320"/>
        <v>108</v>
      </c>
      <c r="G4621" s="36">
        <f>INDEX('Optimitzador qh'!$C$15:$H$15,E4621)</f>
        <v>550</v>
      </c>
      <c r="H4621" s="42">
        <f t="shared" si="321"/>
        <v>0</v>
      </c>
    </row>
    <row r="4622" spans="1:8" x14ac:dyDescent="0.25">
      <c r="A4622" s="50">
        <v>43879.094166666662</v>
      </c>
      <c r="B4622" s="79">
        <v>26</v>
      </c>
      <c r="C4622" s="40">
        <f t="shared" si="318"/>
        <v>2</v>
      </c>
      <c r="D4622" s="41">
        <f t="shared" si="319"/>
        <v>2020</v>
      </c>
      <c r="E4622" s="43">
        <f>IF(WEEKDAY(A4622,2)&gt;=6,6,IF(ISNUMBER(MATCH(TRUNC(A4622),Normativa!$A$81:$A$108,0)),6,INDEX(Normativa!$D$67:$AA$78,MATCH(MONTH(A4622),Normativa!$C$67:$C$78,0),MATCH(HOUR(A4622),Normativa!$D$66:$AA$66,0))))</f>
        <v>6</v>
      </c>
      <c r="F4622" s="40">
        <f t="shared" si="320"/>
        <v>104</v>
      </c>
      <c r="G4622" s="36">
        <f>INDEX('Optimitzador qh'!$C$15:$H$15,E4622)</f>
        <v>550</v>
      </c>
      <c r="H4622" s="42">
        <f t="shared" si="321"/>
        <v>0</v>
      </c>
    </row>
    <row r="4623" spans="1:8" x14ac:dyDescent="0.25">
      <c r="A4623" s="50">
        <v>43879.104583333334</v>
      </c>
      <c r="B4623" s="79">
        <v>27</v>
      </c>
      <c r="C4623" s="40">
        <f t="shared" si="318"/>
        <v>2</v>
      </c>
      <c r="D4623" s="41">
        <f t="shared" si="319"/>
        <v>2020</v>
      </c>
      <c r="E4623" s="43">
        <f>IF(WEEKDAY(A4623,2)&gt;=6,6,IF(ISNUMBER(MATCH(TRUNC(A4623),Normativa!$A$81:$A$108,0)),6,INDEX(Normativa!$D$67:$AA$78,MATCH(MONTH(A4623),Normativa!$C$67:$C$78,0),MATCH(HOUR(A4623),Normativa!$D$66:$AA$66,0))))</f>
        <v>6</v>
      </c>
      <c r="F4623" s="40">
        <f t="shared" si="320"/>
        <v>108</v>
      </c>
      <c r="G4623" s="36">
        <f>INDEX('Optimitzador qh'!$C$15:$H$15,E4623)</f>
        <v>550</v>
      </c>
      <c r="H4623" s="42">
        <f t="shared" si="321"/>
        <v>0</v>
      </c>
    </row>
    <row r="4624" spans="1:8" x14ac:dyDescent="0.25">
      <c r="A4624" s="50">
        <v>43879.114999999998</v>
      </c>
      <c r="B4624" s="79">
        <v>26</v>
      </c>
      <c r="C4624" s="40">
        <f t="shared" si="318"/>
        <v>2</v>
      </c>
      <c r="D4624" s="41">
        <f t="shared" si="319"/>
        <v>2020</v>
      </c>
      <c r="E4624" s="43">
        <f>IF(WEEKDAY(A4624,2)&gt;=6,6,IF(ISNUMBER(MATCH(TRUNC(A4624),Normativa!$A$81:$A$108,0)),6,INDEX(Normativa!$D$67:$AA$78,MATCH(MONTH(A4624),Normativa!$C$67:$C$78,0),MATCH(HOUR(A4624),Normativa!$D$66:$AA$66,0))))</f>
        <v>6</v>
      </c>
      <c r="F4624" s="40">
        <f t="shared" si="320"/>
        <v>104</v>
      </c>
      <c r="G4624" s="36">
        <f>INDEX('Optimitzador qh'!$C$15:$H$15,E4624)</f>
        <v>550</v>
      </c>
      <c r="H4624" s="42">
        <f t="shared" si="321"/>
        <v>0</v>
      </c>
    </row>
    <row r="4625" spans="1:8" x14ac:dyDescent="0.25">
      <c r="A4625" s="50">
        <v>43879.125416666662</v>
      </c>
      <c r="B4625" s="79">
        <v>28</v>
      </c>
      <c r="C4625" s="40">
        <f t="shared" si="318"/>
        <v>2</v>
      </c>
      <c r="D4625" s="41">
        <f t="shared" si="319"/>
        <v>2020</v>
      </c>
      <c r="E4625" s="43">
        <f>IF(WEEKDAY(A4625,2)&gt;=6,6,IF(ISNUMBER(MATCH(TRUNC(A4625),Normativa!$A$81:$A$108,0)),6,INDEX(Normativa!$D$67:$AA$78,MATCH(MONTH(A4625),Normativa!$C$67:$C$78,0),MATCH(HOUR(A4625),Normativa!$D$66:$AA$66,0))))</f>
        <v>6</v>
      </c>
      <c r="F4625" s="40">
        <f t="shared" si="320"/>
        <v>112</v>
      </c>
      <c r="G4625" s="36">
        <f>INDEX('Optimitzador qh'!$C$15:$H$15,E4625)</f>
        <v>550</v>
      </c>
      <c r="H4625" s="42">
        <f t="shared" si="321"/>
        <v>0</v>
      </c>
    </row>
    <row r="4626" spans="1:8" x14ac:dyDescent="0.25">
      <c r="A4626" s="50">
        <v>43879.135833333334</v>
      </c>
      <c r="B4626" s="79">
        <v>27</v>
      </c>
      <c r="C4626" s="40">
        <f t="shared" si="318"/>
        <v>2</v>
      </c>
      <c r="D4626" s="41">
        <f t="shared" si="319"/>
        <v>2020</v>
      </c>
      <c r="E4626" s="43">
        <f>IF(WEEKDAY(A4626,2)&gt;=6,6,IF(ISNUMBER(MATCH(TRUNC(A4626),Normativa!$A$81:$A$108,0)),6,INDEX(Normativa!$D$67:$AA$78,MATCH(MONTH(A4626),Normativa!$C$67:$C$78,0),MATCH(HOUR(A4626),Normativa!$D$66:$AA$66,0))))</f>
        <v>6</v>
      </c>
      <c r="F4626" s="40">
        <f t="shared" si="320"/>
        <v>108</v>
      </c>
      <c r="G4626" s="36">
        <f>INDEX('Optimitzador qh'!$C$15:$H$15,E4626)</f>
        <v>550</v>
      </c>
      <c r="H4626" s="42">
        <f t="shared" si="321"/>
        <v>0</v>
      </c>
    </row>
    <row r="4627" spans="1:8" x14ac:dyDescent="0.25">
      <c r="A4627" s="50">
        <v>43879.146249999998</v>
      </c>
      <c r="B4627" s="79">
        <v>28</v>
      </c>
      <c r="C4627" s="40">
        <f t="shared" si="318"/>
        <v>2</v>
      </c>
      <c r="D4627" s="41">
        <f t="shared" si="319"/>
        <v>2020</v>
      </c>
      <c r="E4627" s="43">
        <f>IF(WEEKDAY(A4627,2)&gt;=6,6,IF(ISNUMBER(MATCH(TRUNC(A4627),Normativa!$A$81:$A$108,0)),6,INDEX(Normativa!$D$67:$AA$78,MATCH(MONTH(A4627),Normativa!$C$67:$C$78,0),MATCH(HOUR(A4627),Normativa!$D$66:$AA$66,0))))</f>
        <v>6</v>
      </c>
      <c r="F4627" s="40">
        <f t="shared" si="320"/>
        <v>112</v>
      </c>
      <c r="G4627" s="36">
        <f>INDEX('Optimitzador qh'!$C$15:$H$15,E4627)</f>
        <v>550</v>
      </c>
      <c r="H4627" s="42">
        <f t="shared" si="321"/>
        <v>0</v>
      </c>
    </row>
    <row r="4628" spans="1:8" x14ac:dyDescent="0.25">
      <c r="A4628" s="50">
        <v>43879.156666666662</v>
      </c>
      <c r="B4628" s="79">
        <v>27</v>
      </c>
      <c r="C4628" s="40">
        <f t="shared" si="318"/>
        <v>2</v>
      </c>
      <c r="D4628" s="41">
        <f t="shared" si="319"/>
        <v>2020</v>
      </c>
      <c r="E4628" s="43">
        <f>IF(WEEKDAY(A4628,2)&gt;=6,6,IF(ISNUMBER(MATCH(TRUNC(A4628),Normativa!$A$81:$A$108,0)),6,INDEX(Normativa!$D$67:$AA$78,MATCH(MONTH(A4628),Normativa!$C$67:$C$78,0),MATCH(HOUR(A4628),Normativa!$D$66:$AA$66,0))))</f>
        <v>6</v>
      </c>
      <c r="F4628" s="40">
        <f t="shared" si="320"/>
        <v>108</v>
      </c>
      <c r="G4628" s="36">
        <f>INDEX('Optimitzador qh'!$C$15:$H$15,E4628)</f>
        <v>550</v>
      </c>
      <c r="H4628" s="42">
        <f t="shared" si="321"/>
        <v>0</v>
      </c>
    </row>
    <row r="4629" spans="1:8" x14ac:dyDescent="0.25">
      <c r="A4629" s="50">
        <v>43879.167083333334</v>
      </c>
      <c r="B4629" s="79">
        <v>29</v>
      </c>
      <c r="C4629" s="40">
        <f t="shared" si="318"/>
        <v>2</v>
      </c>
      <c r="D4629" s="41">
        <f t="shared" si="319"/>
        <v>2020</v>
      </c>
      <c r="E4629" s="43">
        <f>IF(WEEKDAY(A4629,2)&gt;=6,6,IF(ISNUMBER(MATCH(TRUNC(A4629),Normativa!$A$81:$A$108,0)),6,INDEX(Normativa!$D$67:$AA$78,MATCH(MONTH(A4629),Normativa!$C$67:$C$78,0),MATCH(HOUR(A4629),Normativa!$D$66:$AA$66,0))))</f>
        <v>6</v>
      </c>
      <c r="F4629" s="40">
        <f t="shared" si="320"/>
        <v>116</v>
      </c>
      <c r="G4629" s="36">
        <f>INDEX('Optimitzador qh'!$C$15:$H$15,E4629)</f>
        <v>550</v>
      </c>
      <c r="H4629" s="42">
        <f t="shared" si="321"/>
        <v>0</v>
      </c>
    </row>
    <row r="4630" spans="1:8" x14ac:dyDescent="0.25">
      <c r="A4630" s="50">
        <v>43879.177499999998</v>
      </c>
      <c r="B4630" s="79">
        <v>28</v>
      </c>
      <c r="C4630" s="40">
        <f t="shared" si="318"/>
        <v>2</v>
      </c>
      <c r="D4630" s="41">
        <f t="shared" si="319"/>
        <v>2020</v>
      </c>
      <c r="E4630" s="43">
        <f>IF(WEEKDAY(A4630,2)&gt;=6,6,IF(ISNUMBER(MATCH(TRUNC(A4630),Normativa!$A$81:$A$108,0)),6,INDEX(Normativa!$D$67:$AA$78,MATCH(MONTH(A4630),Normativa!$C$67:$C$78,0),MATCH(HOUR(A4630),Normativa!$D$66:$AA$66,0))))</f>
        <v>6</v>
      </c>
      <c r="F4630" s="40">
        <f t="shared" si="320"/>
        <v>112</v>
      </c>
      <c r="G4630" s="36">
        <f>INDEX('Optimitzador qh'!$C$15:$H$15,E4630)</f>
        <v>550</v>
      </c>
      <c r="H4630" s="42">
        <f t="shared" si="321"/>
        <v>0</v>
      </c>
    </row>
    <row r="4631" spans="1:8" x14ac:dyDescent="0.25">
      <c r="A4631" s="50">
        <v>43879.187916666662</v>
      </c>
      <c r="B4631" s="79">
        <v>29</v>
      </c>
      <c r="C4631" s="40">
        <f t="shared" si="318"/>
        <v>2</v>
      </c>
      <c r="D4631" s="41">
        <f t="shared" si="319"/>
        <v>2020</v>
      </c>
      <c r="E4631" s="43">
        <f>IF(WEEKDAY(A4631,2)&gt;=6,6,IF(ISNUMBER(MATCH(TRUNC(A4631),Normativa!$A$81:$A$108,0)),6,INDEX(Normativa!$D$67:$AA$78,MATCH(MONTH(A4631),Normativa!$C$67:$C$78,0),MATCH(HOUR(A4631),Normativa!$D$66:$AA$66,0))))</f>
        <v>6</v>
      </c>
      <c r="F4631" s="40">
        <f t="shared" si="320"/>
        <v>116</v>
      </c>
      <c r="G4631" s="36">
        <f>INDEX('Optimitzador qh'!$C$15:$H$15,E4631)</f>
        <v>550</v>
      </c>
      <c r="H4631" s="42">
        <f t="shared" si="321"/>
        <v>0</v>
      </c>
    </row>
    <row r="4632" spans="1:8" x14ac:dyDescent="0.25">
      <c r="A4632" s="50">
        <v>43879.198333333334</v>
      </c>
      <c r="B4632" s="79">
        <v>29</v>
      </c>
      <c r="C4632" s="40">
        <f t="shared" si="318"/>
        <v>2</v>
      </c>
      <c r="D4632" s="41">
        <f t="shared" si="319"/>
        <v>2020</v>
      </c>
      <c r="E4632" s="43">
        <f>IF(WEEKDAY(A4632,2)&gt;=6,6,IF(ISNUMBER(MATCH(TRUNC(A4632),Normativa!$A$81:$A$108,0)),6,INDEX(Normativa!$D$67:$AA$78,MATCH(MONTH(A4632),Normativa!$C$67:$C$78,0),MATCH(HOUR(A4632),Normativa!$D$66:$AA$66,0))))</f>
        <v>6</v>
      </c>
      <c r="F4632" s="40">
        <f t="shared" si="320"/>
        <v>116</v>
      </c>
      <c r="G4632" s="36">
        <f>INDEX('Optimitzador qh'!$C$15:$H$15,E4632)</f>
        <v>550</v>
      </c>
      <c r="H4632" s="42">
        <f t="shared" si="321"/>
        <v>0</v>
      </c>
    </row>
    <row r="4633" spans="1:8" x14ac:dyDescent="0.25">
      <c r="A4633" s="50">
        <v>43879.208749999998</v>
      </c>
      <c r="B4633" s="79">
        <v>34</v>
      </c>
      <c r="C4633" s="40">
        <f t="shared" si="318"/>
        <v>2</v>
      </c>
      <c r="D4633" s="41">
        <f t="shared" si="319"/>
        <v>2020</v>
      </c>
      <c r="E4633" s="43">
        <f>IF(WEEKDAY(A4633,2)&gt;=6,6,IF(ISNUMBER(MATCH(TRUNC(A4633),Normativa!$A$81:$A$108,0)),6,INDEX(Normativa!$D$67:$AA$78,MATCH(MONTH(A4633),Normativa!$C$67:$C$78,0),MATCH(HOUR(A4633),Normativa!$D$66:$AA$66,0))))</f>
        <v>6</v>
      </c>
      <c r="F4633" s="40">
        <f t="shared" si="320"/>
        <v>136</v>
      </c>
      <c r="G4633" s="36">
        <f>INDEX('Optimitzador qh'!$C$15:$H$15,E4633)</f>
        <v>550</v>
      </c>
      <c r="H4633" s="42">
        <f t="shared" si="321"/>
        <v>0</v>
      </c>
    </row>
    <row r="4634" spans="1:8" x14ac:dyDescent="0.25">
      <c r="A4634" s="50">
        <v>43879.219166666662</v>
      </c>
      <c r="B4634" s="79">
        <v>36</v>
      </c>
      <c r="C4634" s="40">
        <f t="shared" si="318"/>
        <v>2</v>
      </c>
      <c r="D4634" s="41">
        <f t="shared" si="319"/>
        <v>2020</v>
      </c>
      <c r="E4634" s="43">
        <f>IF(WEEKDAY(A4634,2)&gt;=6,6,IF(ISNUMBER(MATCH(TRUNC(A4634),Normativa!$A$81:$A$108,0)),6,INDEX(Normativa!$D$67:$AA$78,MATCH(MONTH(A4634),Normativa!$C$67:$C$78,0),MATCH(HOUR(A4634),Normativa!$D$66:$AA$66,0))))</f>
        <v>6</v>
      </c>
      <c r="F4634" s="40">
        <f t="shared" si="320"/>
        <v>144</v>
      </c>
      <c r="G4634" s="36">
        <f>INDEX('Optimitzador qh'!$C$15:$H$15,E4634)</f>
        <v>550</v>
      </c>
      <c r="H4634" s="42">
        <f t="shared" si="321"/>
        <v>0</v>
      </c>
    </row>
    <row r="4635" spans="1:8" x14ac:dyDescent="0.25">
      <c r="A4635" s="50">
        <v>43879.229583333334</v>
      </c>
      <c r="B4635" s="79">
        <v>35</v>
      </c>
      <c r="C4635" s="40">
        <f t="shared" si="318"/>
        <v>2</v>
      </c>
      <c r="D4635" s="41">
        <f t="shared" si="319"/>
        <v>2020</v>
      </c>
      <c r="E4635" s="43">
        <f>IF(WEEKDAY(A4635,2)&gt;=6,6,IF(ISNUMBER(MATCH(TRUNC(A4635),Normativa!$A$81:$A$108,0)),6,INDEX(Normativa!$D$67:$AA$78,MATCH(MONTH(A4635),Normativa!$C$67:$C$78,0),MATCH(HOUR(A4635),Normativa!$D$66:$AA$66,0))))</f>
        <v>6</v>
      </c>
      <c r="F4635" s="40">
        <f t="shared" si="320"/>
        <v>140</v>
      </c>
      <c r="G4635" s="36">
        <f>INDEX('Optimitzador qh'!$C$15:$H$15,E4635)</f>
        <v>550</v>
      </c>
      <c r="H4635" s="42">
        <f t="shared" si="321"/>
        <v>0</v>
      </c>
    </row>
    <row r="4636" spans="1:8" x14ac:dyDescent="0.25">
      <c r="A4636" s="50">
        <v>43879.24</v>
      </c>
      <c r="B4636" s="79">
        <v>35</v>
      </c>
      <c r="C4636" s="40">
        <f t="shared" si="318"/>
        <v>2</v>
      </c>
      <c r="D4636" s="41">
        <f t="shared" si="319"/>
        <v>2020</v>
      </c>
      <c r="E4636" s="43">
        <f>IF(WEEKDAY(A4636,2)&gt;=6,6,IF(ISNUMBER(MATCH(TRUNC(A4636),Normativa!$A$81:$A$108,0)),6,INDEX(Normativa!$D$67:$AA$78,MATCH(MONTH(A4636),Normativa!$C$67:$C$78,0),MATCH(HOUR(A4636),Normativa!$D$66:$AA$66,0))))</f>
        <v>6</v>
      </c>
      <c r="F4636" s="40">
        <f t="shared" si="320"/>
        <v>140</v>
      </c>
      <c r="G4636" s="36">
        <f>INDEX('Optimitzador qh'!$C$15:$H$15,E4636)</f>
        <v>550</v>
      </c>
      <c r="H4636" s="42">
        <f t="shared" si="321"/>
        <v>0</v>
      </c>
    </row>
    <row r="4637" spans="1:8" x14ac:dyDescent="0.25">
      <c r="A4637" s="50">
        <v>43879.250416666662</v>
      </c>
      <c r="B4637" s="79">
        <v>37</v>
      </c>
      <c r="C4637" s="40">
        <f t="shared" si="318"/>
        <v>2</v>
      </c>
      <c r="D4637" s="41">
        <f t="shared" si="319"/>
        <v>2020</v>
      </c>
      <c r="E4637" s="43">
        <f>IF(WEEKDAY(A4637,2)&gt;=6,6,IF(ISNUMBER(MATCH(TRUNC(A4637),Normativa!$A$81:$A$108,0)),6,INDEX(Normativa!$D$67:$AA$78,MATCH(MONTH(A4637),Normativa!$C$67:$C$78,0),MATCH(HOUR(A4637),Normativa!$D$66:$AA$66,0))))</f>
        <v>6</v>
      </c>
      <c r="F4637" s="40">
        <f t="shared" si="320"/>
        <v>148</v>
      </c>
      <c r="G4637" s="36">
        <f>INDEX('Optimitzador qh'!$C$15:$H$15,E4637)</f>
        <v>550</v>
      </c>
      <c r="H4637" s="42">
        <f t="shared" si="321"/>
        <v>0</v>
      </c>
    </row>
    <row r="4638" spans="1:8" x14ac:dyDescent="0.25">
      <c r="A4638" s="50">
        <v>43879.260833333334</v>
      </c>
      <c r="B4638" s="79">
        <v>38</v>
      </c>
      <c r="C4638" s="40">
        <f t="shared" si="318"/>
        <v>2</v>
      </c>
      <c r="D4638" s="41">
        <f t="shared" si="319"/>
        <v>2020</v>
      </c>
      <c r="E4638" s="43">
        <f>IF(WEEKDAY(A4638,2)&gt;=6,6,IF(ISNUMBER(MATCH(TRUNC(A4638),Normativa!$A$81:$A$108,0)),6,INDEX(Normativa!$D$67:$AA$78,MATCH(MONTH(A4638),Normativa!$C$67:$C$78,0),MATCH(HOUR(A4638),Normativa!$D$66:$AA$66,0))))</f>
        <v>6</v>
      </c>
      <c r="F4638" s="40">
        <f t="shared" si="320"/>
        <v>152</v>
      </c>
      <c r="G4638" s="36">
        <f>INDEX('Optimitzador qh'!$C$15:$H$15,E4638)</f>
        <v>550</v>
      </c>
      <c r="H4638" s="42">
        <f t="shared" si="321"/>
        <v>0</v>
      </c>
    </row>
    <row r="4639" spans="1:8" x14ac:dyDescent="0.25">
      <c r="A4639" s="50">
        <v>43879.271249999998</v>
      </c>
      <c r="B4639" s="79">
        <v>38</v>
      </c>
      <c r="C4639" s="40">
        <f t="shared" si="318"/>
        <v>2</v>
      </c>
      <c r="D4639" s="41">
        <f t="shared" si="319"/>
        <v>2020</v>
      </c>
      <c r="E4639" s="43">
        <f>IF(WEEKDAY(A4639,2)&gt;=6,6,IF(ISNUMBER(MATCH(TRUNC(A4639),Normativa!$A$81:$A$108,0)),6,INDEX(Normativa!$D$67:$AA$78,MATCH(MONTH(A4639),Normativa!$C$67:$C$78,0),MATCH(HOUR(A4639),Normativa!$D$66:$AA$66,0))))</f>
        <v>6</v>
      </c>
      <c r="F4639" s="40">
        <f t="shared" si="320"/>
        <v>152</v>
      </c>
      <c r="G4639" s="36">
        <f>INDEX('Optimitzador qh'!$C$15:$H$15,E4639)</f>
        <v>550</v>
      </c>
      <c r="H4639" s="42">
        <f t="shared" si="321"/>
        <v>0</v>
      </c>
    </row>
    <row r="4640" spans="1:8" x14ac:dyDescent="0.25">
      <c r="A4640" s="50">
        <v>43879.281666666662</v>
      </c>
      <c r="B4640" s="79">
        <v>39</v>
      </c>
      <c r="C4640" s="40">
        <f t="shared" si="318"/>
        <v>2</v>
      </c>
      <c r="D4640" s="41">
        <f t="shared" si="319"/>
        <v>2020</v>
      </c>
      <c r="E4640" s="43">
        <f>IF(WEEKDAY(A4640,2)&gt;=6,6,IF(ISNUMBER(MATCH(TRUNC(A4640),Normativa!$A$81:$A$108,0)),6,INDEX(Normativa!$D$67:$AA$78,MATCH(MONTH(A4640),Normativa!$C$67:$C$78,0),MATCH(HOUR(A4640),Normativa!$D$66:$AA$66,0))))</f>
        <v>6</v>
      </c>
      <c r="F4640" s="40">
        <f t="shared" si="320"/>
        <v>156</v>
      </c>
      <c r="G4640" s="36">
        <f>INDEX('Optimitzador qh'!$C$15:$H$15,E4640)</f>
        <v>550</v>
      </c>
      <c r="H4640" s="42">
        <f t="shared" si="321"/>
        <v>0</v>
      </c>
    </row>
    <row r="4641" spans="1:8" x14ac:dyDescent="0.25">
      <c r="A4641" s="50">
        <v>43879.292083333334</v>
      </c>
      <c r="B4641" s="79">
        <v>56</v>
      </c>
      <c r="C4641" s="40">
        <f t="shared" si="318"/>
        <v>2</v>
      </c>
      <c r="D4641" s="41">
        <f t="shared" si="319"/>
        <v>2020</v>
      </c>
      <c r="E4641" s="43">
        <f>IF(WEEKDAY(A4641,2)&gt;=6,6,IF(ISNUMBER(MATCH(TRUNC(A4641),Normativa!$A$81:$A$108,0)),6,INDEX(Normativa!$D$67:$AA$78,MATCH(MONTH(A4641),Normativa!$C$67:$C$78,0),MATCH(HOUR(A4641),Normativa!$D$66:$AA$66,0))))</f>
        <v>6</v>
      </c>
      <c r="F4641" s="40">
        <f t="shared" si="320"/>
        <v>224</v>
      </c>
      <c r="G4641" s="36">
        <f>INDEX('Optimitzador qh'!$C$15:$H$15,E4641)</f>
        <v>550</v>
      </c>
      <c r="H4641" s="42">
        <f t="shared" si="321"/>
        <v>0</v>
      </c>
    </row>
    <row r="4642" spans="1:8" x14ac:dyDescent="0.25">
      <c r="A4642" s="50">
        <v>43879.302499999998</v>
      </c>
      <c r="B4642" s="79">
        <v>56</v>
      </c>
      <c r="C4642" s="40">
        <f t="shared" si="318"/>
        <v>2</v>
      </c>
      <c r="D4642" s="41">
        <f t="shared" si="319"/>
        <v>2020</v>
      </c>
      <c r="E4642" s="43">
        <f>IF(WEEKDAY(A4642,2)&gt;=6,6,IF(ISNUMBER(MATCH(TRUNC(A4642),Normativa!$A$81:$A$108,0)),6,INDEX(Normativa!$D$67:$AA$78,MATCH(MONTH(A4642),Normativa!$C$67:$C$78,0),MATCH(HOUR(A4642),Normativa!$D$66:$AA$66,0))))</f>
        <v>6</v>
      </c>
      <c r="F4642" s="40">
        <f t="shared" si="320"/>
        <v>224</v>
      </c>
      <c r="G4642" s="36">
        <f>INDEX('Optimitzador qh'!$C$15:$H$15,E4642)</f>
        <v>550</v>
      </c>
      <c r="H4642" s="42">
        <f t="shared" si="321"/>
        <v>0</v>
      </c>
    </row>
    <row r="4643" spans="1:8" x14ac:dyDescent="0.25">
      <c r="A4643" s="50">
        <v>43879.312916666662</v>
      </c>
      <c r="B4643" s="79">
        <v>60</v>
      </c>
      <c r="C4643" s="40">
        <f t="shared" si="318"/>
        <v>2</v>
      </c>
      <c r="D4643" s="41">
        <f t="shared" si="319"/>
        <v>2020</v>
      </c>
      <c r="E4643" s="43">
        <f>IF(WEEKDAY(A4643,2)&gt;=6,6,IF(ISNUMBER(MATCH(TRUNC(A4643),Normativa!$A$81:$A$108,0)),6,INDEX(Normativa!$D$67:$AA$78,MATCH(MONTH(A4643),Normativa!$C$67:$C$78,0),MATCH(HOUR(A4643),Normativa!$D$66:$AA$66,0))))</f>
        <v>6</v>
      </c>
      <c r="F4643" s="40">
        <f t="shared" si="320"/>
        <v>240</v>
      </c>
      <c r="G4643" s="36">
        <f>INDEX('Optimitzador qh'!$C$15:$H$15,E4643)</f>
        <v>550</v>
      </c>
      <c r="H4643" s="42">
        <f t="shared" si="321"/>
        <v>0</v>
      </c>
    </row>
    <row r="4644" spans="1:8" x14ac:dyDescent="0.25">
      <c r="A4644" s="50">
        <v>43879.323333333334</v>
      </c>
      <c r="B4644" s="79">
        <v>61</v>
      </c>
      <c r="C4644" s="40">
        <f t="shared" si="318"/>
        <v>2</v>
      </c>
      <c r="D4644" s="41">
        <f t="shared" si="319"/>
        <v>2020</v>
      </c>
      <c r="E4644" s="43">
        <f>IF(WEEKDAY(A4644,2)&gt;=6,6,IF(ISNUMBER(MATCH(TRUNC(A4644),Normativa!$A$81:$A$108,0)),6,INDEX(Normativa!$D$67:$AA$78,MATCH(MONTH(A4644),Normativa!$C$67:$C$78,0),MATCH(HOUR(A4644),Normativa!$D$66:$AA$66,0))))</f>
        <v>6</v>
      </c>
      <c r="F4644" s="40">
        <f t="shared" si="320"/>
        <v>244</v>
      </c>
      <c r="G4644" s="36">
        <f>INDEX('Optimitzador qh'!$C$15:$H$15,E4644)</f>
        <v>550</v>
      </c>
      <c r="H4644" s="42">
        <f t="shared" si="321"/>
        <v>0</v>
      </c>
    </row>
    <row r="4645" spans="1:8" x14ac:dyDescent="0.25">
      <c r="A4645" s="50">
        <v>43879.333749999998</v>
      </c>
      <c r="B4645" s="79">
        <v>63</v>
      </c>
      <c r="C4645" s="40">
        <f t="shared" si="318"/>
        <v>2</v>
      </c>
      <c r="D4645" s="41">
        <f t="shared" si="319"/>
        <v>2020</v>
      </c>
      <c r="E4645" s="43">
        <f>IF(WEEKDAY(A4645,2)&gt;=6,6,IF(ISNUMBER(MATCH(TRUNC(A4645),Normativa!$A$81:$A$108,0)),6,INDEX(Normativa!$D$67:$AA$78,MATCH(MONTH(A4645),Normativa!$C$67:$C$78,0),MATCH(HOUR(A4645),Normativa!$D$66:$AA$66,0))))</f>
        <v>2</v>
      </c>
      <c r="F4645" s="40">
        <f t="shared" si="320"/>
        <v>252</v>
      </c>
      <c r="G4645" s="36">
        <f>INDEX('Optimitzador qh'!$C$15:$H$15,E4645)</f>
        <v>314.07919990728016</v>
      </c>
      <c r="H4645" s="42">
        <f t="shared" si="321"/>
        <v>0</v>
      </c>
    </row>
    <row r="4646" spans="1:8" x14ac:dyDescent="0.25">
      <c r="A4646" s="50">
        <v>43879.344166666662</v>
      </c>
      <c r="B4646" s="79">
        <v>67</v>
      </c>
      <c r="C4646" s="40">
        <f t="shared" si="318"/>
        <v>2</v>
      </c>
      <c r="D4646" s="41">
        <f t="shared" si="319"/>
        <v>2020</v>
      </c>
      <c r="E4646" s="43">
        <f>IF(WEEKDAY(A4646,2)&gt;=6,6,IF(ISNUMBER(MATCH(TRUNC(A4646),Normativa!$A$81:$A$108,0)),6,INDEX(Normativa!$D$67:$AA$78,MATCH(MONTH(A4646),Normativa!$C$67:$C$78,0),MATCH(HOUR(A4646),Normativa!$D$66:$AA$66,0))))</f>
        <v>2</v>
      </c>
      <c r="F4646" s="40">
        <f t="shared" si="320"/>
        <v>268</v>
      </c>
      <c r="G4646" s="36">
        <f>INDEX('Optimitzador qh'!$C$15:$H$15,E4646)</f>
        <v>314.07919990728016</v>
      </c>
      <c r="H4646" s="42">
        <f t="shared" si="321"/>
        <v>0</v>
      </c>
    </row>
    <row r="4647" spans="1:8" x14ac:dyDescent="0.25">
      <c r="A4647" s="50">
        <v>43879.354583333334</v>
      </c>
      <c r="B4647" s="79">
        <v>67</v>
      </c>
      <c r="C4647" s="40">
        <f t="shared" si="318"/>
        <v>2</v>
      </c>
      <c r="D4647" s="41">
        <f t="shared" si="319"/>
        <v>2020</v>
      </c>
      <c r="E4647" s="43">
        <f>IF(WEEKDAY(A4647,2)&gt;=6,6,IF(ISNUMBER(MATCH(TRUNC(A4647),Normativa!$A$81:$A$108,0)),6,INDEX(Normativa!$D$67:$AA$78,MATCH(MONTH(A4647),Normativa!$C$67:$C$78,0),MATCH(HOUR(A4647),Normativa!$D$66:$AA$66,0))))</f>
        <v>2</v>
      </c>
      <c r="F4647" s="40">
        <f t="shared" si="320"/>
        <v>268</v>
      </c>
      <c r="G4647" s="36">
        <f>INDEX('Optimitzador qh'!$C$15:$H$15,E4647)</f>
        <v>314.07919990728016</v>
      </c>
      <c r="H4647" s="42">
        <f t="shared" si="321"/>
        <v>0</v>
      </c>
    </row>
    <row r="4648" spans="1:8" x14ac:dyDescent="0.25">
      <c r="A4648" s="50">
        <v>43879.364999999998</v>
      </c>
      <c r="B4648" s="79">
        <v>70</v>
      </c>
      <c r="C4648" s="40">
        <f t="shared" si="318"/>
        <v>2</v>
      </c>
      <c r="D4648" s="41">
        <f t="shared" si="319"/>
        <v>2020</v>
      </c>
      <c r="E4648" s="43">
        <f>IF(WEEKDAY(A4648,2)&gt;=6,6,IF(ISNUMBER(MATCH(TRUNC(A4648),Normativa!$A$81:$A$108,0)),6,INDEX(Normativa!$D$67:$AA$78,MATCH(MONTH(A4648),Normativa!$C$67:$C$78,0),MATCH(HOUR(A4648),Normativa!$D$66:$AA$66,0))))</f>
        <v>2</v>
      </c>
      <c r="F4648" s="40">
        <f t="shared" si="320"/>
        <v>280</v>
      </c>
      <c r="G4648" s="36">
        <f>INDEX('Optimitzador qh'!$C$15:$H$15,E4648)</f>
        <v>314.07919990728016</v>
      </c>
      <c r="H4648" s="42">
        <f t="shared" si="321"/>
        <v>0</v>
      </c>
    </row>
    <row r="4649" spans="1:8" x14ac:dyDescent="0.25">
      <c r="A4649" s="50">
        <v>43879.375416666662</v>
      </c>
      <c r="B4649" s="79">
        <v>72</v>
      </c>
      <c r="C4649" s="40">
        <f t="shared" si="318"/>
        <v>2</v>
      </c>
      <c r="D4649" s="41">
        <f t="shared" si="319"/>
        <v>2020</v>
      </c>
      <c r="E4649" s="43">
        <f>IF(WEEKDAY(A4649,2)&gt;=6,6,IF(ISNUMBER(MATCH(TRUNC(A4649),Normativa!$A$81:$A$108,0)),6,INDEX(Normativa!$D$67:$AA$78,MATCH(MONTH(A4649),Normativa!$C$67:$C$78,0),MATCH(HOUR(A4649),Normativa!$D$66:$AA$66,0))))</f>
        <v>1</v>
      </c>
      <c r="F4649" s="40">
        <f t="shared" si="320"/>
        <v>288</v>
      </c>
      <c r="G4649" s="36">
        <f>INDEX('Optimitzador qh'!$C$15:$H$15,E4649)</f>
        <v>314.07919990728021</v>
      </c>
      <c r="H4649" s="42">
        <f t="shared" si="321"/>
        <v>0</v>
      </c>
    </row>
    <row r="4650" spans="1:8" x14ac:dyDescent="0.25">
      <c r="A4650" s="50">
        <v>43879.385833333334</v>
      </c>
      <c r="B4650" s="79">
        <v>73</v>
      </c>
      <c r="C4650" s="40">
        <f t="shared" si="318"/>
        <v>2</v>
      </c>
      <c r="D4650" s="41">
        <f t="shared" si="319"/>
        <v>2020</v>
      </c>
      <c r="E4650" s="43">
        <f>IF(WEEKDAY(A4650,2)&gt;=6,6,IF(ISNUMBER(MATCH(TRUNC(A4650),Normativa!$A$81:$A$108,0)),6,INDEX(Normativa!$D$67:$AA$78,MATCH(MONTH(A4650),Normativa!$C$67:$C$78,0),MATCH(HOUR(A4650),Normativa!$D$66:$AA$66,0))))</f>
        <v>1</v>
      </c>
      <c r="F4650" s="40">
        <f t="shared" si="320"/>
        <v>292</v>
      </c>
      <c r="G4650" s="36">
        <f>INDEX('Optimitzador qh'!$C$15:$H$15,E4650)</f>
        <v>314.07919990728021</v>
      </c>
      <c r="H4650" s="42">
        <f t="shared" si="321"/>
        <v>0</v>
      </c>
    </row>
    <row r="4651" spans="1:8" x14ac:dyDescent="0.25">
      <c r="A4651" s="50">
        <v>43879.396249999998</v>
      </c>
      <c r="B4651" s="79">
        <v>74</v>
      </c>
      <c r="C4651" s="40">
        <f t="shared" si="318"/>
        <v>2</v>
      </c>
      <c r="D4651" s="41">
        <f t="shared" si="319"/>
        <v>2020</v>
      </c>
      <c r="E4651" s="43">
        <f>IF(WEEKDAY(A4651,2)&gt;=6,6,IF(ISNUMBER(MATCH(TRUNC(A4651),Normativa!$A$81:$A$108,0)),6,INDEX(Normativa!$D$67:$AA$78,MATCH(MONTH(A4651),Normativa!$C$67:$C$78,0),MATCH(HOUR(A4651),Normativa!$D$66:$AA$66,0))))</f>
        <v>1</v>
      </c>
      <c r="F4651" s="40">
        <f t="shared" si="320"/>
        <v>296</v>
      </c>
      <c r="G4651" s="36">
        <f>INDEX('Optimitzador qh'!$C$15:$H$15,E4651)</f>
        <v>314.07919990728021</v>
      </c>
      <c r="H4651" s="42">
        <f t="shared" si="321"/>
        <v>0</v>
      </c>
    </row>
    <row r="4652" spans="1:8" x14ac:dyDescent="0.25">
      <c r="A4652" s="50">
        <v>43879.406666666662</v>
      </c>
      <c r="B4652" s="79">
        <v>72</v>
      </c>
      <c r="C4652" s="40">
        <f t="shared" si="318"/>
        <v>2</v>
      </c>
      <c r="D4652" s="41">
        <f t="shared" si="319"/>
        <v>2020</v>
      </c>
      <c r="E4652" s="43">
        <f>IF(WEEKDAY(A4652,2)&gt;=6,6,IF(ISNUMBER(MATCH(TRUNC(A4652),Normativa!$A$81:$A$108,0)),6,INDEX(Normativa!$D$67:$AA$78,MATCH(MONTH(A4652),Normativa!$C$67:$C$78,0),MATCH(HOUR(A4652),Normativa!$D$66:$AA$66,0))))</f>
        <v>1</v>
      </c>
      <c r="F4652" s="40">
        <f t="shared" si="320"/>
        <v>288</v>
      </c>
      <c r="G4652" s="36">
        <f>INDEX('Optimitzador qh'!$C$15:$H$15,E4652)</f>
        <v>314.07919990728021</v>
      </c>
      <c r="H4652" s="42">
        <f t="shared" si="321"/>
        <v>0</v>
      </c>
    </row>
    <row r="4653" spans="1:8" x14ac:dyDescent="0.25">
      <c r="A4653" s="50">
        <v>43879.417083333334</v>
      </c>
      <c r="B4653" s="79">
        <v>72</v>
      </c>
      <c r="C4653" s="40">
        <f t="shared" si="318"/>
        <v>2</v>
      </c>
      <c r="D4653" s="41">
        <f t="shared" si="319"/>
        <v>2020</v>
      </c>
      <c r="E4653" s="43">
        <f>IF(WEEKDAY(A4653,2)&gt;=6,6,IF(ISNUMBER(MATCH(TRUNC(A4653),Normativa!$A$81:$A$108,0)),6,INDEX(Normativa!$D$67:$AA$78,MATCH(MONTH(A4653),Normativa!$C$67:$C$78,0),MATCH(HOUR(A4653),Normativa!$D$66:$AA$66,0))))</f>
        <v>1</v>
      </c>
      <c r="F4653" s="40">
        <f t="shared" si="320"/>
        <v>288</v>
      </c>
      <c r="G4653" s="36">
        <f>INDEX('Optimitzador qh'!$C$15:$H$15,E4653)</f>
        <v>314.07919990728021</v>
      </c>
      <c r="H4653" s="42">
        <f t="shared" si="321"/>
        <v>0</v>
      </c>
    </row>
    <row r="4654" spans="1:8" x14ac:dyDescent="0.25">
      <c r="A4654" s="50">
        <v>43879.427499999998</v>
      </c>
      <c r="B4654" s="79">
        <v>74</v>
      </c>
      <c r="C4654" s="40">
        <f t="shared" si="318"/>
        <v>2</v>
      </c>
      <c r="D4654" s="41">
        <f t="shared" si="319"/>
        <v>2020</v>
      </c>
      <c r="E4654" s="43">
        <f>IF(WEEKDAY(A4654,2)&gt;=6,6,IF(ISNUMBER(MATCH(TRUNC(A4654),Normativa!$A$81:$A$108,0)),6,INDEX(Normativa!$D$67:$AA$78,MATCH(MONTH(A4654),Normativa!$C$67:$C$78,0),MATCH(HOUR(A4654),Normativa!$D$66:$AA$66,0))))</f>
        <v>1</v>
      </c>
      <c r="F4654" s="40">
        <f t="shared" si="320"/>
        <v>296</v>
      </c>
      <c r="G4654" s="36">
        <f>INDEX('Optimitzador qh'!$C$15:$H$15,E4654)</f>
        <v>314.07919990728021</v>
      </c>
      <c r="H4654" s="42">
        <f t="shared" si="321"/>
        <v>0</v>
      </c>
    </row>
    <row r="4655" spans="1:8" x14ac:dyDescent="0.25">
      <c r="A4655" s="50">
        <v>43879.437916666662</v>
      </c>
      <c r="B4655" s="79">
        <v>75</v>
      </c>
      <c r="C4655" s="40">
        <f t="shared" si="318"/>
        <v>2</v>
      </c>
      <c r="D4655" s="41">
        <f t="shared" si="319"/>
        <v>2020</v>
      </c>
      <c r="E4655" s="43">
        <f>IF(WEEKDAY(A4655,2)&gt;=6,6,IF(ISNUMBER(MATCH(TRUNC(A4655),Normativa!$A$81:$A$108,0)),6,INDEX(Normativa!$D$67:$AA$78,MATCH(MONTH(A4655),Normativa!$C$67:$C$78,0),MATCH(HOUR(A4655),Normativa!$D$66:$AA$66,0))))</f>
        <v>1</v>
      </c>
      <c r="F4655" s="40">
        <f t="shared" si="320"/>
        <v>300</v>
      </c>
      <c r="G4655" s="36">
        <f>INDEX('Optimitzador qh'!$C$15:$H$15,E4655)</f>
        <v>314.07919990728021</v>
      </c>
      <c r="H4655" s="42">
        <f t="shared" si="321"/>
        <v>0</v>
      </c>
    </row>
    <row r="4656" spans="1:8" x14ac:dyDescent="0.25">
      <c r="A4656" s="50">
        <v>43879.448333333334</v>
      </c>
      <c r="B4656" s="79">
        <v>75</v>
      </c>
      <c r="C4656" s="40">
        <f t="shared" si="318"/>
        <v>2</v>
      </c>
      <c r="D4656" s="41">
        <f t="shared" si="319"/>
        <v>2020</v>
      </c>
      <c r="E4656" s="43">
        <f>IF(WEEKDAY(A4656,2)&gt;=6,6,IF(ISNUMBER(MATCH(TRUNC(A4656),Normativa!$A$81:$A$108,0)),6,INDEX(Normativa!$D$67:$AA$78,MATCH(MONTH(A4656),Normativa!$C$67:$C$78,0),MATCH(HOUR(A4656),Normativa!$D$66:$AA$66,0))))</f>
        <v>1</v>
      </c>
      <c r="F4656" s="40">
        <f t="shared" si="320"/>
        <v>300</v>
      </c>
      <c r="G4656" s="36">
        <f>INDEX('Optimitzador qh'!$C$15:$H$15,E4656)</f>
        <v>314.07919990728021</v>
      </c>
      <c r="H4656" s="42">
        <f t="shared" si="321"/>
        <v>0</v>
      </c>
    </row>
    <row r="4657" spans="1:8" x14ac:dyDescent="0.25">
      <c r="A4657" s="50">
        <v>43879.458749999998</v>
      </c>
      <c r="B4657" s="79">
        <v>72</v>
      </c>
      <c r="C4657" s="40">
        <f t="shared" si="318"/>
        <v>2</v>
      </c>
      <c r="D4657" s="41">
        <f t="shared" si="319"/>
        <v>2020</v>
      </c>
      <c r="E4657" s="43">
        <f>IF(WEEKDAY(A4657,2)&gt;=6,6,IF(ISNUMBER(MATCH(TRUNC(A4657),Normativa!$A$81:$A$108,0)),6,INDEX(Normativa!$D$67:$AA$78,MATCH(MONTH(A4657),Normativa!$C$67:$C$78,0),MATCH(HOUR(A4657),Normativa!$D$66:$AA$66,0))))</f>
        <v>1</v>
      </c>
      <c r="F4657" s="40">
        <f t="shared" si="320"/>
        <v>288</v>
      </c>
      <c r="G4657" s="36">
        <f>INDEX('Optimitzador qh'!$C$15:$H$15,E4657)</f>
        <v>314.07919990728021</v>
      </c>
      <c r="H4657" s="42">
        <f t="shared" si="321"/>
        <v>0</v>
      </c>
    </row>
    <row r="4658" spans="1:8" x14ac:dyDescent="0.25">
      <c r="A4658" s="50">
        <v>43879.469166666662</v>
      </c>
      <c r="B4658" s="79">
        <v>74</v>
      </c>
      <c r="C4658" s="40">
        <f t="shared" si="318"/>
        <v>2</v>
      </c>
      <c r="D4658" s="41">
        <f t="shared" si="319"/>
        <v>2020</v>
      </c>
      <c r="E4658" s="43">
        <f>IF(WEEKDAY(A4658,2)&gt;=6,6,IF(ISNUMBER(MATCH(TRUNC(A4658),Normativa!$A$81:$A$108,0)),6,INDEX(Normativa!$D$67:$AA$78,MATCH(MONTH(A4658),Normativa!$C$67:$C$78,0),MATCH(HOUR(A4658),Normativa!$D$66:$AA$66,0))))</f>
        <v>1</v>
      </c>
      <c r="F4658" s="40">
        <f t="shared" si="320"/>
        <v>296</v>
      </c>
      <c r="G4658" s="36">
        <f>INDEX('Optimitzador qh'!$C$15:$H$15,E4658)</f>
        <v>314.07919990728021</v>
      </c>
      <c r="H4658" s="42">
        <f t="shared" si="321"/>
        <v>0</v>
      </c>
    </row>
    <row r="4659" spans="1:8" x14ac:dyDescent="0.25">
      <c r="A4659" s="50">
        <v>43879.479583333334</v>
      </c>
      <c r="B4659" s="79">
        <v>74</v>
      </c>
      <c r="C4659" s="40">
        <f t="shared" si="318"/>
        <v>2</v>
      </c>
      <c r="D4659" s="41">
        <f t="shared" si="319"/>
        <v>2020</v>
      </c>
      <c r="E4659" s="43">
        <f>IF(WEEKDAY(A4659,2)&gt;=6,6,IF(ISNUMBER(MATCH(TRUNC(A4659),Normativa!$A$81:$A$108,0)),6,INDEX(Normativa!$D$67:$AA$78,MATCH(MONTH(A4659),Normativa!$C$67:$C$78,0),MATCH(HOUR(A4659),Normativa!$D$66:$AA$66,0))))</f>
        <v>1</v>
      </c>
      <c r="F4659" s="40">
        <f t="shared" si="320"/>
        <v>296</v>
      </c>
      <c r="G4659" s="36">
        <f>INDEX('Optimitzador qh'!$C$15:$H$15,E4659)</f>
        <v>314.07919990728021</v>
      </c>
      <c r="H4659" s="42">
        <f t="shared" si="321"/>
        <v>0</v>
      </c>
    </row>
    <row r="4660" spans="1:8" x14ac:dyDescent="0.25">
      <c r="A4660" s="50">
        <v>43879.49</v>
      </c>
      <c r="B4660" s="79">
        <v>72</v>
      </c>
      <c r="C4660" s="40">
        <f t="shared" si="318"/>
        <v>2</v>
      </c>
      <c r="D4660" s="41">
        <f t="shared" si="319"/>
        <v>2020</v>
      </c>
      <c r="E4660" s="43">
        <f>IF(WEEKDAY(A4660,2)&gt;=6,6,IF(ISNUMBER(MATCH(TRUNC(A4660),Normativa!$A$81:$A$108,0)),6,INDEX(Normativa!$D$67:$AA$78,MATCH(MONTH(A4660),Normativa!$C$67:$C$78,0),MATCH(HOUR(A4660),Normativa!$D$66:$AA$66,0))))</f>
        <v>1</v>
      </c>
      <c r="F4660" s="40">
        <f t="shared" si="320"/>
        <v>288</v>
      </c>
      <c r="G4660" s="36">
        <f>INDEX('Optimitzador qh'!$C$15:$H$15,E4660)</f>
        <v>314.07919990728021</v>
      </c>
      <c r="H4660" s="42">
        <f t="shared" si="321"/>
        <v>0</v>
      </c>
    </row>
    <row r="4661" spans="1:8" x14ac:dyDescent="0.25">
      <c r="A4661" s="50">
        <v>43879.500416666662</v>
      </c>
      <c r="B4661" s="79">
        <v>76</v>
      </c>
      <c r="C4661" s="40">
        <f t="shared" si="318"/>
        <v>2</v>
      </c>
      <c r="D4661" s="41">
        <f t="shared" si="319"/>
        <v>2020</v>
      </c>
      <c r="E4661" s="43">
        <f>IF(WEEKDAY(A4661,2)&gt;=6,6,IF(ISNUMBER(MATCH(TRUNC(A4661),Normativa!$A$81:$A$108,0)),6,INDEX(Normativa!$D$67:$AA$78,MATCH(MONTH(A4661),Normativa!$C$67:$C$78,0),MATCH(HOUR(A4661),Normativa!$D$66:$AA$66,0))))</f>
        <v>1</v>
      </c>
      <c r="F4661" s="40">
        <f t="shared" si="320"/>
        <v>304</v>
      </c>
      <c r="G4661" s="36">
        <f>INDEX('Optimitzador qh'!$C$15:$H$15,E4661)</f>
        <v>314.07919990728021</v>
      </c>
      <c r="H4661" s="42">
        <f t="shared" si="321"/>
        <v>0</v>
      </c>
    </row>
    <row r="4662" spans="1:8" x14ac:dyDescent="0.25">
      <c r="A4662" s="50">
        <v>43879.510833333334</v>
      </c>
      <c r="B4662" s="79">
        <v>75</v>
      </c>
      <c r="C4662" s="40">
        <f t="shared" si="318"/>
        <v>2</v>
      </c>
      <c r="D4662" s="41">
        <f t="shared" si="319"/>
        <v>2020</v>
      </c>
      <c r="E4662" s="43">
        <f>IF(WEEKDAY(A4662,2)&gt;=6,6,IF(ISNUMBER(MATCH(TRUNC(A4662),Normativa!$A$81:$A$108,0)),6,INDEX(Normativa!$D$67:$AA$78,MATCH(MONTH(A4662),Normativa!$C$67:$C$78,0),MATCH(HOUR(A4662),Normativa!$D$66:$AA$66,0))))</f>
        <v>1</v>
      </c>
      <c r="F4662" s="40">
        <f t="shared" si="320"/>
        <v>300</v>
      </c>
      <c r="G4662" s="36">
        <f>INDEX('Optimitzador qh'!$C$15:$H$15,E4662)</f>
        <v>314.07919990728021</v>
      </c>
      <c r="H4662" s="42">
        <f t="shared" si="321"/>
        <v>0</v>
      </c>
    </row>
    <row r="4663" spans="1:8" x14ac:dyDescent="0.25">
      <c r="A4663" s="50">
        <v>43879.521249999998</v>
      </c>
      <c r="B4663" s="79">
        <v>75</v>
      </c>
      <c r="C4663" s="40">
        <f t="shared" si="318"/>
        <v>2</v>
      </c>
      <c r="D4663" s="41">
        <f t="shared" si="319"/>
        <v>2020</v>
      </c>
      <c r="E4663" s="43">
        <f>IF(WEEKDAY(A4663,2)&gt;=6,6,IF(ISNUMBER(MATCH(TRUNC(A4663),Normativa!$A$81:$A$108,0)),6,INDEX(Normativa!$D$67:$AA$78,MATCH(MONTH(A4663),Normativa!$C$67:$C$78,0),MATCH(HOUR(A4663),Normativa!$D$66:$AA$66,0))))</f>
        <v>1</v>
      </c>
      <c r="F4663" s="40">
        <f t="shared" si="320"/>
        <v>300</v>
      </c>
      <c r="G4663" s="36">
        <f>INDEX('Optimitzador qh'!$C$15:$H$15,E4663)</f>
        <v>314.07919990728021</v>
      </c>
      <c r="H4663" s="42">
        <f t="shared" si="321"/>
        <v>0</v>
      </c>
    </row>
    <row r="4664" spans="1:8" x14ac:dyDescent="0.25">
      <c r="A4664" s="50">
        <v>43879.531666666662</v>
      </c>
      <c r="B4664" s="79">
        <v>73</v>
      </c>
      <c r="C4664" s="40">
        <f t="shared" si="318"/>
        <v>2</v>
      </c>
      <c r="D4664" s="41">
        <f t="shared" si="319"/>
        <v>2020</v>
      </c>
      <c r="E4664" s="43">
        <f>IF(WEEKDAY(A4664,2)&gt;=6,6,IF(ISNUMBER(MATCH(TRUNC(A4664),Normativa!$A$81:$A$108,0)),6,INDEX(Normativa!$D$67:$AA$78,MATCH(MONTH(A4664),Normativa!$C$67:$C$78,0),MATCH(HOUR(A4664),Normativa!$D$66:$AA$66,0))))</f>
        <v>1</v>
      </c>
      <c r="F4664" s="40">
        <f t="shared" si="320"/>
        <v>292</v>
      </c>
      <c r="G4664" s="36">
        <f>INDEX('Optimitzador qh'!$C$15:$H$15,E4664)</f>
        <v>314.07919990728021</v>
      </c>
      <c r="H4664" s="42">
        <f t="shared" si="321"/>
        <v>0</v>
      </c>
    </row>
    <row r="4665" spans="1:8" x14ac:dyDescent="0.25">
      <c r="A4665" s="50">
        <v>43879.542083333334</v>
      </c>
      <c r="B4665" s="79">
        <v>75</v>
      </c>
      <c r="C4665" s="40">
        <f t="shared" si="318"/>
        <v>2</v>
      </c>
      <c r="D4665" s="41">
        <f t="shared" si="319"/>
        <v>2020</v>
      </c>
      <c r="E4665" s="43">
        <f>IF(WEEKDAY(A4665,2)&gt;=6,6,IF(ISNUMBER(MATCH(TRUNC(A4665),Normativa!$A$81:$A$108,0)),6,INDEX(Normativa!$D$67:$AA$78,MATCH(MONTH(A4665),Normativa!$C$67:$C$78,0),MATCH(HOUR(A4665),Normativa!$D$66:$AA$66,0))))</f>
        <v>1</v>
      </c>
      <c r="F4665" s="40">
        <f t="shared" si="320"/>
        <v>300</v>
      </c>
      <c r="G4665" s="36">
        <f>INDEX('Optimitzador qh'!$C$15:$H$15,E4665)</f>
        <v>314.07919990728021</v>
      </c>
      <c r="H4665" s="42">
        <f t="shared" si="321"/>
        <v>0</v>
      </c>
    </row>
    <row r="4666" spans="1:8" x14ac:dyDescent="0.25">
      <c r="A4666" s="50">
        <v>43879.552499999998</v>
      </c>
      <c r="B4666" s="79">
        <v>77</v>
      </c>
      <c r="C4666" s="40">
        <f t="shared" si="318"/>
        <v>2</v>
      </c>
      <c r="D4666" s="41">
        <f t="shared" si="319"/>
        <v>2020</v>
      </c>
      <c r="E4666" s="43">
        <f>IF(WEEKDAY(A4666,2)&gt;=6,6,IF(ISNUMBER(MATCH(TRUNC(A4666),Normativa!$A$81:$A$108,0)),6,INDEX(Normativa!$D$67:$AA$78,MATCH(MONTH(A4666),Normativa!$C$67:$C$78,0),MATCH(HOUR(A4666),Normativa!$D$66:$AA$66,0))))</f>
        <v>1</v>
      </c>
      <c r="F4666" s="40">
        <f t="shared" si="320"/>
        <v>308</v>
      </c>
      <c r="G4666" s="36">
        <f>INDEX('Optimitzador qh'!$C$15:$H$15,E4666)</f>
        <v>314.07919990728021</v>
      </c>
      <c r="H4666" s="42">
        <f t="shared" si="321"/>
        <v>0</v>
      </c>
    </row>
    <row r="4667" spans="1:8" x14ac:dyDescent="0.25">
      <c r="A4667" s="50">
        <v>43879.562916666662</v>
      </c>
      <c r="B4667" s="79">
        <v>77</v>
      </c>
      <c r="C4667" s="40">
        <f t="shared" si="318"/>
        <v>2</v>
      </c>
      <c r="D4667" s="41">
        <f t="shared" si="319"/>
        <v>2020</v>
      </c>
      <c r="E4667" s="43">
        <f>IF(WEEKDAY(A4667,2)&gt;=6,6,IF(ISNUMBER(MATCH(TRUNC(A4667),Normativa!$A$81:$A$108,0)),6,INDEX(Normativa!$D$67:$AA$78,MATCH(MONTH(A4667),Normativa!$C$67:$C$78,0),MATCH(HOUR(A4667),Normativa!$D$66:$AA$66,0))))</f>
        <v>1</v>
      </c>
      <c r="F4667" s="40">
        <f t="shared" si="320"/>
        <v>308</v>
      </c>
      <c r="G4667" s="36">
        <f>INDEX('Optimitzador qh'!$C$15:$H$15,E4667)</f>
        <v>314.07919990728021</v>
      </c>
      <c r="H4667" s="42">
        <f t="shared" si="321"/>
        <v>0</v>
      </c>
    </row>
    <row r="4668" spans="1:8" x14ac:dyDescent="0.25">
      <c r="A4668" s="50">
        <v>43879.573333333334</v>
      </c>
      <c r="B4668" s="79">
        <v>74</v>
      </c>
      <c r="C4668" s="40">
        <f t="shared" si="318"/>
        <v>2</v>
      </c>
      <c r="D4668" s="41">
        <f t="shared" si="319"/>
        <v>2020</v>
      </c>
      <c r="E4668" s="43">
        <f>IF(WEEKDAY(A4668,2)&gt;=6,6,IF(ISNUMBER(MATCH(TRUNC(A4668),Normativa!$A$81:$A$108,0)),6,INDEX(Normativa!$D$67:$AA$78,MATCH(MONTH(A4668),Normativa!$C$67:$C$78,0),MATCH(HOUR(A4668),Normativa!$D$66:$AA$66,0))))</f>
        <v>1</v>
      </c>
      <c r="F4668" s="40">
        <f t="shared" si="320"/>
        <v>296</v>
      </c>
      <c r="G4668" s="36">
        <f>INDEX('Optimitzador qh'!$C$15:$H$15,E4668)</f>
        <v>314.07919990728021</v>
      </c>
      <c r="H4668" s="42">
        <f t="shared" si="321"/>
        <v>0</v>
      </c>
    </row>
    <row r="4669" spans="1:8" x14ac:dyDescent="0.25">
      <c r="A4669" s="50">
        <v>43879.583749999998</v>
      </c>
      <c r="B4669" s="79">
        <v>72</v>
      </c>
      <c r="C4669" s="40">
        <f t="shared" si="318"/>
        <v>2</v>
      </c>
      <c r="D4669" s="41">
        <f t="shared" si="319"/>
        <v>2020</v>
      </c>
      <c r="E4669" s="43">
        <f>IF(WEEKDAY(A4669,2)&gt;=6,6,IF(ISNUMBER(MATCH(TRUNC(A4669),Normativa!$A$81:$A$108,0)),6,INDEX(Normativa!$D$67:$AA$78,MATCH(MONTH(A4669),Normativa!$C$67:$C$78,0),MATCH(HOUR(A4669),Normativa!$D$66:$AA$66,0))))</f>
        <v>2</v>
      </c>
      <c r="F4669" s="40">
        <f t="shared" si="320"/>
        <v>288</v>
      </c>
      <c r="G4669" s="36">
        <f>INDEX('Optimitzador qh'!$C$15:$H$15,E4669)</f>
        <v>314.07919990728016</v>
      </c>
      <c r="H4669" s="42">
        <f t="shared" si="321"/>
        <v>0</v>
      </c>
    </row>
    <row r="4670" spans="1:8" x14ac:dyDescent="0.25">
      <c r="A4670" s="50">
        <v>43879.594166666662</v>
      </c>
      <c r="B4670" s="79">
        <v>74</v>
      </c>
      <c r="C4670" s="40">
        <f t="shared" si="318"/>
        <v>2</v>
      </c>
      <c r="D4670" s="41">
        <f t="shared" si="319"/>
        <v>2020</v>
      </c>
      <c r="E4670" s="43">
        <f>IF(WEEKDAY(A4670,2)&gt;=6,6,IF(ISNUMBER(MATCH(TRUNC(A4670),Normativa!$A$81:$A$108,0)),6,INDEX(Normativa!$D$67:$AA$78,MATCH(MONTH(A4670),Normativa!$C$67:$C$78,0),MATCH(HOUR(A4670),Normativa!$D$66:$AA$66,0))))</f>
        <v>2</v>
      </c>
      <c r="F4670" s="40">
        <f t="shared" si="320"/>
        <v>296</v>
      </c>
      <c r="G4670" s="36">
        <f>INDEX('Optimitzador qh'!$C$15:$H$15,E4670)</f>
        <v>314.07919990728016</v>
      </c>
      <c r="H4670" s="42">
        <f t="shared" si="321"/>
        <v>0</v>
      </c>
    </row>
    <row r="4671" spans="1:8" x14ac:dyDescent="0.25">
      <c r="A4671" s="50">
        <v>43879.604583333334</v>
      </c>
      <c r="B4671" s="79">
        <v>74</v>
      </c>
      <c r="C4671" s="40">
        <f t="shared" si="318"/>
        <v>2</v>
      </c>
      <c r="D4671" s="41">
        <f t="shared" si="319"/>
        <v>2020</v>
      </c>
      <c r="E4671" s="43">
        <f>IF(WEEKDAY(A4671,2)&gt;=6,6,IF(ISNUMBER(MATCH(TRUNC(A4671),Normativa!$A$81:$A$108,0)),6,INDEX(Normativa!$D$67:$AA$78,MATCH(MONTH(A4671),Normativa!$C$67:$C$78,0),MATCH(HOUR(A4671),Normativa!$D$66:$AA$66,0))))</f>
        <v>2</v>
      </c>
      <c r="F4671" s="40">
        <f t="shared" si="320"/>
        <v>296</v>
      </c>
      <c r="G4671" s="36">
        <f>INDEX('Optimitzador qh'!$C$15:$H$15,E4671)</f>
        <v>314.07919990728016</v>
      </c>
      <c r="H4671" s="42">
        <f t="shared" si="321"/>
        <v>0</v>
      </c>
    </row>
    <row r="4672" spans="1:8" x14ac:dyDescent="0.25">
      <c r="A4672" s="50">
        <v>43879.614999999998</v>
      </c>
      <c r="B4672" s="79">
        <v>73</v>
      </c>
      <c r="C4672" s="40">
        <f t="shared" si="318"/>
        <v>2</v>
      </c>
      <c r="D4672" s="41">
        <f t="shared" si="319"/>
        <v>2020</v>
      </c>
      <c r="E4672" s="43">
        <f>IF(WEEKDAY(A4672,2)&gt;=6,6,IF(ISNUMBER(MATCH(TRUNC(A4672),Normativa!$A$81:$A$108,0)),6,INDEX(Normativa!$D$67:$AA$78,MATCH(MONTH(A4672),Normativa!$C$67:$C$78,0),MATCH(HOUR(A4672),Normativa!$D$66:$AA$66,0))))</f>
        <v>2</v>
      </c>
      <c r="F4672" s="40">
        <f t="shared" si="320"/>
        <v>292</v>
      </c>
      <c r="G4672" s="36">
        <f>INDEX('Optimitzador qh'!$C$15:$H$15,E4672)</f>
        <v>314.07919990728016</v>
      </c>
      <c r="H4672" s="42">
        <f t="shared" si="321"/>
        <v>0</v>
      </c>
    </row>
    <row r="4673" spans="1:8" x14ac:dyDescent="0.25">
      <c r="A4673" s="50">
        <v>43879.625416666662</v>
      </c>
      <c r="B4673" s="79">
        <v>72</v>
      </c>
      <c r="C4673" s="40">
        <f t="shared" si="318"/>
        <v>2</v>
      </c>
      <c r="D4673" s="41">
        <f t="shared" si="319"/>
        <v>2020</v>
      </c>
      <c r="E4673" s="43">
        <f>IF(WEEKDAY(A4673,2)&gt;=6,6,IF(ISNUMBER(MATCH(TRUNC(A4673),Normativa!$A$81:$A$108,0)),6,INDEX(Normativa!$D$67:$AA$78,MATCH(MONTH(A4673),Normativa!$C$67:$C$78,0),MATCH(HOUR(A4673),Normativa!$D$66:$AA$66,0))))</f>
        <v>2</v>
      </c>
      <c r="F4673" s="40">
        <f t="shared" si="320"/>
        <v>288</v>
      </c>
      <c r="G4673" s="36">
        <f>INDEX('Optimitzador qh'!$C$15:$H$15,E4673)</f>
        <v>314.07919990728016</v>
      </c>
      <c r="H4673" s="42">
        <f t="shared" si="321"/>
        <v>0</v>
      </c>
    </row>
    <row r="4674" spans="1:8" x14ac:dyDescent="0.25">
      <c r="A4674" s="50">
        <v>43879.635833333334</v>
      </c>
      <c r="B4674" s="79">
        <v>73</v>
      </c>
      <c r="C4674" s="40">
        <f t="shared" si="318"/>
        <v>2</v>
      </c>
      <c r="D4674" s="41">
        <f t="shared" si="319"/>
        <v>2020</v>
      </c>
      <c r="E4674" s="43">
        <f>IF(WEEKDAY(A4674,2)&gt;=6,6,IF(ISNUMBER(MATCH(TRUNC(A4674),Normativa!$A$81:$A$108,0)),6,INDEX(Normativa!$D$67:$AA$78,MATCH(MONTH(A4674),Normativa!$C$67:$C$78,0),MATCH(HOUR(A4674),Normativa!$D$66:$AA$66,0))))</f>
        <v>2</v>
      </c>
      <c r="F4674" s="40">
        <f t="shared" si="320"/>
        <v>292</v>
      </c>
      <c r="G4674" s="36">
        <f>INDEX('Optimitzador qh'!$C$15:$H$15,E4674)</f>
        <v>314.07919990728016</v>
      </c>
      <c r="H4674" s="42">
        <f t="shared" si="321"/>
        <v>0</v>
      </c>
    </row>
    <row r="4675" spans="1:8" x14ac:dyDescent="0.25">
      <c r="A4675" s="50">
        <v>43879.646249999998</v>
      </c>
      <c r="B4675" s="79">
        <v>73</v>
      </c>
      <c r="C4675" s="40">
        <f t="shared" si="318"/>
        <v>2</v>
      </c>
      <c r="D4675" s="41">
        <f t="shared" si="319"/>
        <v>2020</v>
      </c>
      <c r="E4675" s="43">
        <f>IF(WEEKDAY(A4675,2)&gt;=6,6,IF(ISNUMBER(MATCH(TRUNC(A4675),Normativa!$A$81:$A$108,0)),6,INDEX(Normativa!$D$67:$AA$78,MATCH(MONTH(A4675),Normativa!$C$67:$C$78,0),MATCH(HOUR(A4675),Normativa!$D$66:$AA$66,0))))</f>
        <v>2</v>
      </c>
      <c r="F4675" s="40">
        <f t="shared" si="320"/>
        <v>292</v>
      </c>
      <c r="G4675" s="36">
        <f>INDEX('Optimitzador qh'!$C$15:$H$15,E4675)</f>
        <v>314.07919990728016</v>
      </c>
      <c r="H4675" s="42">
        <f t="shared" si="321"/>
        <v>0</v>
      </c>
    </row>
    <row r="4676" spans="1:8" x14ac:dyDescent="0.25">
      <c r="A4676" s="50">
        <v>43879.656666666662</v>
      </c>
      <c r="B4676" s="79">
        <v>72</v>
      </c>
      <c r="C4676" s="40">
        <f t="shared" si="318"/>
        <v>2</v>
      </c>
      <c r="D4676" s="41">
        <f t="shared" si="319"/>
        <v>2020</v>
      </c>
      <c r="E4676" s="43">
        <f>IF(WEEKDAY(A4676,2)&gt;=6,6,IF(ISNUMBER(MATCH(TRUNC(A4676),Normativa!$A$81:$A$108,0)),6,INDEX(Normativa!$D$67:$AA$78,MATCH(MONTH(A4676),Normativa!$C$67:$C$78,0),MATCH(HOUR(A4676),Normativa!$D$66:$AA$66,0))))</f>
        <v>2</v>
      </c>
      <c r="F4676" s="40">
        <f t="shared" si="320"/>
        <v>288</v>
      </c>
      <c r="G4676" s="36">
        <f>INDEX('Optimitzador qh'!$C$15:$H$15,E4676)</f>
        <v>314.07919990728016</v>
      </c>
      <c r="H4676" s="42">
        <f t="shared" si="321"/>
        <v>0</v>
      </c>
    </row>
    <row r="4677" spans="1:8" x14ac:dyDescent="0.25">
      <c r="A4677" s="50">
        <v>43879.667083333334</v>
      </c>
      <c r="B4677" s="79">
        <v>73</v>
      </c>
      <c r="C4677" s="40">
        <f t="shared" ref="C4677:C4740" si="322">MONTH(A4677)</f>
        <v>2</v>
      </c>
      <c r="D4677" s="41">
        <f t="shared" ref="D4677:D4740" si="323">YEAR(A4677)</f>
        <v>2020</v>
      </c>
      <c r="E4677" s="43">
        <f>IF(WEEKDAY(A4677,2)&gt;=6,6,IF(ISNUMBER(MATCH(TRUNC(A4677),Normativa!$A$81:$A$108,0)),6,INDEX(Normativa!$D$67:$AA$78,MATCH(MONTH(A4677),Normativa!$C$67:$C$78,0),MATCH(HOUR(A4677),Normativa!$D$66:$AA$66,0))))</f>
        <v>2</v>
      </c>
      <c r="F4677" s="40">
        <f t="shared" ref="F4677:F4740" si="324">B4677*4</f>
        <v>292</v>
      </c>
      <c r="G4677" s="36">
        <f>INDEX('Optimitzador qh'!$C$15:$H$15,E4677)</f>
        <v>314.07919990728016</v>
      </c>
      <c r="H4677" s="42">
        <f t="shared" si="321"/>
        <v>0</v>
      </c>
    </row>
    <row r="4678" spans="1:8" x14ac:dyDescent="0.25">
      <c r="A4678" s="50">
        <v>43879.677499999998</v>
      </c>
      <c r="B4678" s="79">
        <v>71</v>
      </c>
      <c r="C4678" s="40">
        <f t="shared" si="322"/>
        <v>2</v>
      </c>
      <c r="D4678" s="41">
        <f t="shared" si="323"/>
        <v>2020</v>
      </c>
      <c r="E4678" s="43">
        <f>IF(WEEKDAY(A4678,2)&gt;=6,6,IF(ISNUMBER(MATCH(TRUNC(A4678),Normativa!$A$81:$A$108,0)),6,INDEX(Normativa!$D$67:$AA$78,MATCH(MONTH(A4678),Normativa!$C$67:$C$78,0),MATCH(HOUR(A4678),Normativa!$D$66:$AA$66,0))))</f>
        <v>2</v>
      </c>
      <c r="F4678" s="40">
        <f t="shared" si="324"/>
        <v>284</v>
      </c>
      <c r="G4678" s="36">
        <f>INDEX('Optimitzador qh'!$C$15:$H$15,E4678)</f>
        <v>314.07919990728016</v>
      </c>
      <c r="H4678" s="42">
        <f t="shared" ref="H4678:H4741" si="325">IF(F4678&gt;G4678,(F4678-G4678)^2,0)</f>
        <v>0</v>
      </c>
    </row>
    <row r="4679" spans="1:8" x14ac:dyDescent="0.25">
      <c r="A4679" s="50">
        <v>43879.687916666662</v>
      </c>
      <c r="B4679" s="79">
        <v>71</v>
      </c>
      <c r="C4679" s="40">
        <f t="shared" si="322"/>
        <v>2</v>
      </c>
      <c r="D4679" s="41">
        <f t="shared" si="323"/>
        <v>2020</v>
      </c>
      <c r="E4679" s="43">
        <f>IF(WEEKDAY(A4679,2)&gt;=6,6,IF(ISNUMBER(MATCH(TRUNC(A4679),Normativa!$A$81:$A$108,0)),6,INDEX(Normativa!$D$67:$AA$78,MATCH(MONTH(A4679),Normativa!$C$67:$C$78,0),MATCH(HOUR(A4679),Normativa!$D$66:$AA$66,0))))</f>
        <v>2</v>
      </c>
      <c r="F4679" s="40">
        <f t="shared" si="324"/>
        <v>284</v>
      </c>
      <c r="G4679" s="36">
        <f>INDEX('Optimitzador qh'!$C$15:$H$15,E4679)</f>
        <v>314.07919990728016</v>
      </c>
      <c r="H4679" s="42">
        <f t="shared" si="325"/>
        <v>0</v>
      </c>
    </row>
    <row r="4680" spans="1:8" x14ac:dyDescent="0.25">
      <c r="A4680" s="50">
        <v>43879.698333333334</v>
      </c>
      <c r="B4680" s="79">
        <v>74</v>
      </c>
      <c r="C4680" s="40">
        <f t="shared" si="322"/>
        <v>2</v>
      </c>
      <c r="D4680" s="41">
        <f t="shared" si="323"/>
        <v>2020</v>
      </c>
      <c r="E4680" s="43">
        <f>IF(WEEKDAY(A4680,2)&gt;=6,6,IF(ISNUMBER(MATCH(TRUNC(A4680),Normativa!$A$81:$A$108,0)),6,INDEX(Normativa!$D$67:$AA$78,MATCH(MONTH(A4680),Normativa!$C$67:$C$78,0),MATCH(HOUR(A4680),Normativa!$D$66:$AA$66,0))))</f>
        <v>2</v>
      </c>
      <c r="F4680" s="40">
        <f t="shared" si="324"/>
        <v>296</v>
      </c>
      <c r="G4680" s="36">
        <f>INDEX('Optimitzador qh'!$C$15:$H$15,E4680)</f>
        <v>314.07919990728016</v>
      </c>
      <c r="H4680" s="42">
        <f t="shared" si="325"/>
        <v>0</v>
      </c>
    </row>
    <row r="4681" spans="1:8" x14ac:dyDescent="0.25">
      <c r="A4681" s="50">
        <v>43879.708749999998</v>
      </c>
      <c r="B4681" s="79">
        <v>69</v>
      </c>
      <c r="C4681" s="40">
        <f t="shared" si="322"/>
        <v>2</v>
      </c>
      <c r="D4681" s="41">
        <f t="shared" si="323"/>
        <v>2020</v>
      </c>
      <c r="E4681" s="43">
        <f>IF(WEEKDAY(A4681,2)&gt;=6,6,IF(ISNUMBER(MATCH(TRUNC(A4681),Normativa!$A$81:$A$108,0)),6,INDEX(Normativa!$D$67:$AA$78,MATCH(MONTH(A4681),Normativa!$C$67:$C$78,0),MATCH(HOUR(A4681),Normativa!$D$66:$AA$66,0))))</f>
        <v>2</v>
      </c>
      <c r="F4681" s="40">
        <f t="shared" si="324"/>
        <v>276</v>
      </c>
      <c r="G4681" s="36">
        <f>INDEX('Optimitzador qh'!$C$15:$H$15,E4681)</f>
        <v>314.07919990728016</v>
      </c>
      <c r="H4681" s="42">
        <f t="shared" si="325"/>
        <v>0</v>
      </c>
    </row>
    <row r="4682" spans="1:8" x14ac:dyDescent="0.25">
      <c r="A4682" s="50">
        <v>43879.719166666662</v>
      </c>
      <c r="B4682" s="79">
        <v>69</v>
      </c>
      <c r="C4682" s="40">
        <f t="shared" si="322"/>
        <v>2</v>
      </c>
      <c r="D4682" s="41">
        <f t="shared" si="323"/>
        <v>2020</v>
      </c>
      <c r="E4682" s="43">
        <f>IF(WEEKDAY(A4682,2)&gt;=6,6,IF(ISNUMBER(MATCH(TRUNC(A4682),Normativa!$A$81:$A$108,0)),6,INDEX(Normativa!$D$67:$AA$78,MATCH(MONTH(A4682),Normativa!$C$67:$C$78,0),MATCH(HOUR(A4682),Normativa!$D$66:$AA$66,0))))</f>
        <v>2</v>
      </c>
      <c r="F4682" s="40">
        <f t="shared" si="324"/>
        <v>276</v>
      </c>
      <c r="G4682" s="36">
        <f>INDEX('Optimitzador qh'!$C$15:$H$15,E4682)</f>
        <v>314.07919990728016</v>
      </c>
      <c r="H4682" s="42">
        <f t="shared" si="325"/>
        <v>0</v>
      </c>
    </row>
    <row r="4683" spans="1:8" x14ac:dyDescent="0.25">
      <c r="A4683" s="50">
        <v>43879.729583333334</v>
      </c>
      <c r="B4683" s="79">
        <v>69</v>
      </c>
      <c r="C4683" s="40">
        <f t="shared" si="322"/>
        <v>2</v>
      </c>
      <c r="D4683" s="41">
        <f t="shared" si="323"/>
        <v>2020</v>
      </c>
      <c r="E4683" s="43">
        <f>IF(WEEKDAY(A4683,2)&gt;=6,6,IF(ISNUMBER(MATCH(TRUNC(A4683),Normativa!$A$81:$A$108,0)),6,INDEX(Normativa!$D$67:$AA$78,MATCH(MONTH(A4683),Normativa!$C$67:$C$78,0),MATCH(HOUR(A4683),Normativa!$D$66:$AA$66,0))))</f>
        <v>2</v>
      </c>
      <c r="F4683" s="40">
        <f t="shared" si="324"/>
        <v>276</v>
      </c>
      <c r="G4683" s="36">
        <f>INDEX('Optimitzador qh'!$C$15:$H$15,E4683)</f>
        <v>314.07919990728016</v>
      </c>
      <c r="H4683" s="42">
        <f t="shared" si="325"/>
        <v>0</v>
      </c>
    </row>
    <row r="4684" spans="1:8" x14ac:dyDescent="0.25">
      <c r="A4684" s="50">
        <v>43879.74</v>
      </c>
      <c r="B4684" s="79">
        <v>64</v>
      </c>
      <c r="C4684" s="40">
        <f t="shared" si="322"/>
        <v>2</v>
      </c>
      <c r="D4684" s="41">
        <f t="shared" si="323"/>
        <v>2020</v>
      </c>
      <c r="E4684" s="43">
        <f>IF(WEEKDAY(A4684,2)&gt;=6,6,IF(ISNUMBER(MATCH(TRUNC(A4684),Normativa!$A$81:$A$108,0)),6,INDEX(Normativa!$D$67:$AA$78,MATCH(MONTH(A4684),Normativa!$C$67:$C$78,0),MATCH(HOUR(A4684),Normativa!$D$66:$AA$66,0))))</f>
        <v>2</v>
      </c>
      <c r="F4684" s="40">
        <f t="shared" si="324"/>
        <v>256</v>
      </c>
      <c r="G4684" s="36">
        <f>INDEX('Optimitzador qh'!$C$15:$H$15,E4684)</f>
        <v>314.07919990728016</v>
      </c>
      <c r="H4684" s="42">
        <f t="shared" si="325"/>
        <v>0</v>
      </c>
    </row>
    <row r="4685" spans="1:8" x14ac:dyDescent="0.25">
      <c r="A4685" s="50">
        <v>43879.750416666662</v>
      </c>
      <c r="B4685" s="79">
        <v>63</v>
      </c>
      <c r="C4685" s="40">
        <f t="shared" si="322"/>
        <v>2</v>
      </c>
      <c r="D4685" s="41">
        <f t="shared" si="323"/>
        <v>2020</v>
      </c>
      <c r="E4685" s="43">
        <f>IF(WEEKDAY(A4685,2)&gt;=6,6,IF(ISNUMBER(MATCH(TRUNC(A4685),Normativa!$A$81:$A$108,0)),6,INDEX(Normativa!$D$67:$AA$78,MATCH(MONTH(A4685),Normativa!$C$67:$C$78,0),MATCH(HOUR(A4685),Normativa!$D$66:$AA$66,0))))</f>
        <v>1</v>
      </c>
      <c r="F4685" s="40">
        <f t="shared" si="324"/>
        <v>252</v>
      </c>
      <c r="G4685" s="36">
        <f>INDEX('Optimitzador qh'!$C$15:$H$15,E4685)</f>
        <v>314.07919990728021</v>
      </c>
      <c r="H4685" s="42">
        <f t="shared" si="325"/>
        <v>0</v>
      </c>
    </row>
    <row r="4686" spans="1:8" x14ac:dyDescent="0.25">
      <c r="A4686" s="50">
        <v>43879.760833333334</v>
      </c>
      <c r="B4686" s="79">
        <v>62</v>
      </c>
      <c r="C4686" s="40">
        <f t="shared" si="322"/>
        <v>2</v>
      </c>
      <c r="D4686" s="41">
        <f t="shared" si="323"/>
        <v>2020</v>
      </c>
      <c r="E4686" s="43">
        <f>IF(WEEKDAY(A4686,2)&gt;=6,6,IF(ISNUMBER(MATCH(TRUNC(A4686),Normativa!$A$81:$A$108,0)),6,INDEX(Normativa!$D$67:$AA$78,MATCH(MONTH(A4686),Normativa!$C$67:$C$78,0),MATCH(HOUR(A4686),Normativa!$D$66:$AA$66,0))))</f>
        <v>1</v>
      </c>
      <c r="F4686" s="40">
        <f t="shared" si="324"/>
        <v>248</v>
      </c>
      <c r="G4686" s="36">
        <f>INDEX('Optimitzador qh'!$C$15:$H$15,E4686)</f>
        <v>314.07919990728021</v>
      </c>
      <c r="H4686" s="42">
        <f t="shared" si="325"/>
        <v>0</v>
      </c>
    </row>
    <row r="4687" spans="1:8" x14ac:dyDescent="0.25">
      <c r="A4687" s="50">
        <v>43879.771249999998</v>
      </c>
      <c r="B4687" s="79">
        <v>59</v>
      </c>
      <c r="C4687" s="40">
        <f t="shared" si="322"/>
        <v>2</v>
      </c>
      <c r="D4687" s="41">
        <f t="shared" si="323"/>
        <v>2020</v>
      </c>
      <c r="E4687" s="43">
        <f>IF(WEEKDAY(A4687,2)&gt;=6,6,IF(ISNUMBER(MATCH(TRUNC(A4687),Normativa!$A$81:$A$108,0)),6,INDEX(Normativa!$D$67:$AA$78,MATCH(MONTH(A4687),Normativa!$C$67:$C$78,0),MATCH(HOUR(A4687),Normativa!$D$66:$AA$66,0))))</f>
        <v>1</v>
      </c>
      <c r="F4687" s="40">
        <f t="shared" si="324"/>
        <v>236</v>
      </c>
      <c r="G4687" s="36">
        <f>INDEX('Optimitzador qh'!$C$15:$H$15,E4687)</f>
        <v>314.07919990728021</v>
      </c>
      <c r="H4687" s="42">
        <f t="shared" si="325"/>
        <v>0</v>
      </c>
    </row>
    <row r="4688" spans="1:8" x14ac:dyDescent="0.25">
      <c r="A4688" s="50">
        <v>43879.781666666662</v>
      </c>
      <c r="B4688" s="79">
        <v>59</v>
      </c>
      <c r="C4688" s="40">
        <f t="shared" si="322"/>
        <v>2</v>
      </c>
      <c r="D4688" s="41">
        <f t="shared" si="323"/>
        <v>2020</v>
      </c>
      <c r="E4688" s="43">
        <f>IF(WEEKDAY(A4688,2)&gt;=6,6,IF(ISNUMBER(MATCH(TRUNC(A4688),Normativa!$A$81:$A$108,0)),6,INDEX(Normativa!$D$67:$AA$78,MATCH(MONTH(A4688),Normativa!$C$67:$C$78,0),MATCH(HOUR(A4688),Normativa!$D$66:$AA$66,0))))</f>
        <v>1</v>
      </c>
      <c r="F4688" s="40">
        <f t="shared" si="324"/>
        <v>236</v>
      </c>
      <c r="G4688" s="36">
        <f>INDEX('Optimitzador qh'!$C$15:$H$15,E4688)</f>
        <v>314.07919990728021</v>
      </c>
      <c r="H4688" s="42">
        <f t="shared" si="325"/>
        <v>0</v>
      </c>
    </row>
    <row r="4689" spans="1:8" x14ac:dyDescent="0.25">
      <c r="A4689" s="50">
        <v>43879.792083333334</v>
      </c>
      <c r="B4689" s="79">
        <v>56</v>
      </c>
      <c r="C4689" s="40">
        <f t="shared" si="322"/>
        <v>2</v>
      </c>
      <c r="D4689" s="41">
        <f t="shared" si="323"/>
        <v>2020</v>
      </c>
      <c r="E4689" s="43">
        <f>IF(WEEKDAY(A4689,2)&gt;=6,6,IF(ISNUMBER(MATCH(TRUNC(A4689),Normativa!$A$81:$A$108,0)),6,INDEX(Normativa!$D$67:$AA$78,MATCH(MONTH(A4689),Normativa!$C$67:$C$78,0),MATCH(HOUR(A4689),Normativa!$D$66:$AA$66,0))))</f>
        <v>1</v>
      </c>
      <c r="F4689" s="40">
        <f t="shared" si="324"/>
        <v>224</v>
      </c>
      <c r="G4689" s="36">
        <f>INDEX('Optimitzador qh'!$C$15:$H$15,E4689)</f>
        <v>314.07919990728021</v>
      </c>
      <c r="H4689" s="42">
        <f t="shared" si="325"/>
        <v>0</v>
      </c>
    </row>
    <row r="4690" spans="1:8" x14ac:dyDescent="0.25">
      <c r="A4690" s="50">
        <v>43879.802499999998</v>
      </c>
      <c r="B4690" s="79">
        <v>54</v>
      </c>
      <c r="C4690" s="40">
        <f t="shared" si="322"/>
        <v>2</v>
      </c>
      <c r="D4690" s="41">
        <f t="shared" si="323"/>
        <v>2020</v>
      </c>
      <c r="E4690" s="43">
        <f>IF(WEEKDAY(A4690,2)&gt;=6,6,IF(ISNUMBER(MATCH(TRUNC(A4690),Normativa!$A$81:$A$108,0)),6,INDEX(Normativa!$D$67:$AA$78,MATCH(MONTH(A4690),Normativa!$C$67:$C$78,0),MATCH(HOUR(A4690),Normativa!$D$66:$AA$66,0))))</f>
        <v>1</v>
      </c>
      <c r="F4690" s="40">
        <f t="shared" si="324"/>
        <v>216</v>
      </c>
      <c r="G4690" s="36">
        <f>INDEX('Optimitzador qh'!$C$15:$H$15,E4690)</f>
        <v>314.07919990728021</v>
      </c>
      <c r="H4690" s="42">
        <f t="shared" si="325"/>
        <v>0</v>
      </c>
    </row>
    <row r="4691" spans="1:8" x14ac:dyDescent="0.25">
      <c r="A4691" s="50">
        <v>43879.812916666662</v>
      </c>
      <c r="B4691" s="79">
        <v>56</v>
      </c>
      <c r="C4691" s="40">
        <f t="shared" si="322"/>
        <v>2</v>
      </c>
      <c r="D4691" s="41">
        <f t="shared" si="323"/>
        <v>2020</v>
      </c>
      <c r="E4691" s="43">
        <f>IF(WEEKDAY(A4691,2)&gt;=6,6,IF(ISNUMBER(MATCH(TRUNC(A4691),Normativa!$A$81:$A$108,0)),6,INDEX(Normativa!$D$67:$AA$78,MATCH(MONTH(A4691),Normativa!$C$67:$C$78,0),MATCH(HOUR(A4691),Normativa!$D$66:$AA$66,0))))</f>
        <v>1</v>
      </c>
      <c r="F4691" s="40">
        <f t="shared" si="324"/>
        <v>224</v>
      </c>
      <c r="G4691" s="36">
        <f>INDEX('Optimitzador qh'!$C$15:$H$15,E4691)</f>
        <v>314.07919990728021</v>
      </c>
      <c r="H4691" s="42">
        <f t="shared" si="325"/>
        <v>0</v>
      </c>
    </row>
    <row r="4692" spans="1:8" x14ac:dyDescent="0.25">
      <c r="A4692" s="50">
        <v>43879.823333333334</v>
      </c>
      <c r="B4692" s="79">
        <v>54</v>
      </c>
      <c r="C4692" s="40">
        <f t="shared" si="322"/>
        <v>2</v>
      </c>
      <c r="D4692" s="41">
        <f t="shared" si="323"/>
        <v>2020</v>
      </c>
      <c r="E4692" s="43">
        <f>IF(WEEKDAY(A4692,2)&gt;=6,6,IF(ISNUMBER(MATCH(TRUNC(A4692),Normativa!$A$81:$A$108,0)),6,INDEX(Normativa!$D$67:$AA$78,MATCH(MONTH(A4692),Normativa!$C$67:$C$78,0),MATCH(HOUR(A4692),Normativa!$D$66:$AA$66,0))))</f>
        <v>1</v>
      </c>
      <c r="F4692" s="40">
        <f t="shared" si="324"/>
        <v>216</v>
      </c>
      <c r="G4692" s="36">
        <f>INDEX('Optimitzador qh'!$C$15:$H$15,E4692)</f>
        <v>314.07919990728021</v>
      </c>
      <c r="H4692" s="42">
        <f t="shared" si="325"/>
        <v>0</v>
      </c>
    </row>
    <row r="4693" spans="1:8" x14ac:dyDescent="0.25">
      <c r="A4693" s="50">
        <v>43879.833749999998</v>
      </c>
      <c r="B4693" s="79">
        <v>53</v>
      </c>
      <c r="C4693" s="40">
        <f t="shared" si="322"/>
        <v>2</v>
      </c>
      <c r="D4693" s="41">
        <f t="shared" si="323"/>
        <v>2020</v>
      </c>
      <c r="E4693" s="43">
        <f>IF(WEEKDAY(A4693,2)&gt;=6,6,IF(ISNUMBER(MATCH(TRUNC(A4693),Normativa!$A$81:$A$108,0)),6,INDEX(Normativa!$D$67:$AA$78,MATCH(MONTH(A4693),Normativa!$C$67:$C$78,0),MATCH(HOUR(A4693),Normativa!$D$66:$AA$66,0))))</f>
        <v>1</v>
      </c>
      <c r="F4693" s="40">
        <f t="shared" si="324"/>
        <v>212</v>
      </c>
      <c r="G4693" s="36">
        <f>INDEX('Optimitzador qh'!$C$15:$H$15,E4693)</f>
        <v>314.07919990728021</v>
      </c>
      <c r="H4693" s="42">
        <f t="shared" si="325"/>
        <v>0</v>
      </c>
    </row>
    <row r="4694" spans="1:8" x14ac:dyDescent="0.25">
      <c r="A4694" s="50">
        <v>43879.844166666662</v>
      </c>
      <c r="B4694" s="79">
        <v>50</v>
      </c>
      <c r="C4694" s="40">
        <f t="shared" si="322"/>
        <v>2</v>
      </c>
      <c r="D4694" s="41">
        <f t="shared" si="323"/>
        <v>2020</v>
      </c>
      <c r="E4694" s="43">
        <f>IF(WEEKDAY(A4694,2)&gt;=6,6,IF(ISNUMBER(MATCH(TRUNC(A4694),Normativa!$A$81:$A$108,0)),6,INDEX(Normativa!$D$67:$AA$78,MATCH(MONTH(A4694),Normativa!$C$67:$C$78,0),MATCH(HOUR(A4694),Normativa!$D$66:$AA$66,0))))</f>
        <v>1</v>
      </c>
      <c r="F4694" s="40">
        <f t="shared" si="324"/>
        <v>200</v>
      </c>
      <c r="G4694" s="36">
        <f>INDEX('Optimitzador qh'!$C$15:$H$15,E4694)</f>
        <v>314.07919990728021</v>
      </c>
      <c r="H4694" s="42">
        <f t="shared" si="325"/>
        <v>0</v>
      </c>
    </row>
    <row r="4695" spans="1:8" x14ac:dyDescent="0.25">
      <c r="A4695" s="50">
        <v>43879.854583333334</v>
      </c>
      <c r="B4695" s="79">
        <v>50</v>
      </c>
      <c r="C4695" s="40">
        <f t="shared" si="322"/>
        <v>2</v>
      </c>
      <c r="D4695" s="41">
        <f t="shared" si="323"/>
        <v>2020</v>
      </c>
      <c r="E4695" s="43">
        <f>IF(WEEKDAY(A4695,2)&gt;=6,6,IF(ISNUMBER(MATCH(TRUNC(A4695),Normativa!$A$81:$A$108,0)),6,INDEX(Normativa!$D$67:$AA$78,MATCH(MONTH(A4695),Normativa!$C$67:$C$78,0),MATCH(HOUR(A4695),Normativa!$D$66:$AA$66,0))))</f>
        <v>1</v>
      </c>
      <c r="F4695" s="40">
        <f t="shared" si="324"/>
        <v>200</v>
      </c>
      <c r="G4695" s="36">
        <f>INDEX('Optimitzador qh'!$C$15:$H$15,E4695)</f>
        <v>314.07919990728021</v>
      </c>
      <c r="H4695" s="42">
        <f t="shared" si="325"/>
        <v>0</v>
      </c>
    </row>
    <row r="4696" spans="1:8" x14ac:dyDescent="0.25">
      <c r="A4696" s="50">
        <v>43879.864999999998</v>
      </c>
      <c r="B4696" s="79">
        <v>41</v>
      </c>
      <c r="C4696" s="40">
        <f t="shared" si="322"/>
        <v>2</v>
      </c>
      <c r="D4696" s="41">
        <f t="shared" si="323"/>
        <v>2020</v>
      </c>
      <c r="E4696" s="43">
        <f>IF(WEEKDAY(A4696,2)&gt;=6,6,IF(ISNUMBER(MATCH(TRUNC(A4696),Normativa!$A$81:$A$108,0)),6,INDEX(Normativa!$D$67:$AA$78,MATCH(MONTH(A4696),Normativa!$C$67:$C$78,0),MATCH(HOUR(A4696),Normativa!$D$66:$AA$66,0))))</f>
        <v>1</v>
      </c>
      <c r="F4696" s="40">
        <f t="shared" si="324"/>
        <v>164</v>
      </c>
      <c r="G4696" s="36">
        <f>INDEX('Optimitzador qh'!$C$15:$H$15,E4696)</f>
        <v>314.07919990728021</v>
      </c>
      <c r="H4696" s="42">
        <f t="shared" si="325"/>
        <v>0</v>
      </c>
    </row>
    <row r="4697" spans="1:8" x14ac:dyDescent="0.25">
      <c r="A4697" s="50">
        <v>43879.875416666662</v>
      </c>
      <c r="B4697" s="79">
        <v>35</v>
      </c>
      <c r="C4697" s="40">
        <f t="shared" si="322"/>
        <v>2</v>
      </c>
      <c r="D4697" s="41">
        <f t="shared" si="323"/>
        <v>2020</v>
      </c>
      <c r="E4697" s="43">
        <f>IF(WEEKDAY(A4697,2)&gt;=6,6,IF(ISNUMBER(MATCH(TRUNC(A4697),Normativa!$A$81:$A$108,0)),6,INDEX(Normativa!$D$67:$AA$78,MATCH(MONTH(A4697),Normativa!$C$67:$C$78,0),MATCH(HOUR(A4697),Normativa!$D$66:$AA$66,0))))</f>
        <v>1</v>
      </c>
      <c r="F4697" s="40">
        <f t="shared" si="324"/>
        <v>140</v>
      </c>
      <c r="G4697" s="36">
        <f>INDEX('Optimitzador qh'!$C$15:$H$15,E4697)</f>
        <v>314.07919990728021</v>
      </c>
      <c r="H4697" s="42">
        <f t="shared" si="325"/>
        <v>0</v>
      </c>
    </row>
    <row r="4698" spans="1:8" x14ac:dyDescent="0.25">
      <c r="A4698" s="50">
        <v>43879.885833333334</v>
      </c>
      <c r="B4698" s="79">
        <v>33</v>
      </c>
      <c r="C4698" s="40">
        <f t="shared" si="322"/>
        <v>2</v>
      </c>
      <c r="D4698" s="41">
        <f t="shared" si="323"/>
        <v>2020</v>
      </c>
      <c r="E4698" s="43">
        <f>IF(WEEKDAY(A4698,2)&gt;=6,6,IF(ISNUMBER(MATCH(TRUNC(A4698),Normativa!$A$81:$A$108,0)),6,INDEX(Normativa!$D$67:$AA$78,MATCH(MONTH(A4698),Normativa!$C$67:$C$78,0),MATCH(HOUR(A4698),Normativa!$D$66:$AA$66,0))))</f>
        <v>1</v>
      </c>
      <c r="F4698" s="40">
        <f t="shared" si="324"/>
        <v>132</v>
      </c>
      <c r="G4698" s="36">
        <f>INDEX('Optimitzador qh'!$C$15:$H$15,E4698)</f>
        <v>314.07919990728021</v>
      </c>
      <c r="H4698" s="42">
        <f t="shared" si="325"/>
        <v>0</v>
      </c>
    </row>
    <row r="4699" spans="1:8" x14ac:dyDescent="0.25">
      <c r="A4699" s="50">
        <v>43879.896249999998</v>
      </c>
      <c r="B4699" s="79">
        <v>32</v>
      </c>
      <c r="C4699" s="40">
        <f t="shared" si="322"/>
        <v>2</v>
      </c>
      <c r="D4699" s="41">
        <f t="shared" si="323"/>
        <v>2020</v>
      </c>
      <c r="E4699" s="43">
        <f>IF(WEEKDAY(A4699,2)&gt;=6,6,IF(ISNUMBER(MATCH(TRUNC(A4699),Normativa!$A$81:$A$108,0)),6,INDEX(Normativa!$D$67:$AA$78,MATCH(MONTH(A4699),Normativa!$C$67:$C$78,0),MATCH(HOUR(A4699),Normativa!$D$66:$AA$66,0))))</f>
        <v>1</v>
      </c>
      <c r="F4699" s="40">
        <f t="shared" si="324"/>
        <v>128</v>
      </c>
      <c r="G4699" s="36">
        <f>INDEX('Optimitzador qh'!$C$15:$H$15,E4699)</f>
        <v>314.07919990728021</v>
      </c>
      <c r="H4699" s="42">
        <f t="shared" si="325"/>
        <v>0</v>
      </c>
    </row>
    <row r="4700" spans="1:8" x14ac:dyDescent="0.25">
      <c r="A4700" s="50">
        <v>43879.906666666662</v>
      </c>
      <c r="B4700" s="79">
        <v>31</v>
      </c>
      <c r="C4700" s="40">
        <f t="shared" si="322"/>
        <v>2</v>
      </c>
      <c r="D4700" s="41">
        <f t="shared" si="323"/>
        <v>2020</v>
      </c>
      <c r="E4700" s="43">
        <f>IF(WEEKDAY(A4700,2)&gt;=6,6,IF(ISNUMBER(MATCH(TRUNC(A4700),Normativa!$A$81:$A$108,0)),6,INDEX(Normativa!$D$67:$AA$78,MATCH(MONTH(A4700),Normativa!$C$67:$C$78,0),MATCH(HOUR(A4700),Normativa!$D$66:$AA$66,0))))</f>
        <v>1</v>
      </c>
      <c r="F4700" s="40">
        <f t="shared" si="324"/>
        <v>124</v>
      </c>
      <c r="G4700" s="36">
        <f>INDEX('Optimitzador qh'!$C$15:$H$15,E4700)</f>
        <v>314.07919990728021</v>
      </c>
      <c r="H4700" s="42">
        <f t="shared" si="325"/>
        <v>0</v>
      </c>
    </row>
    <row r="4701" spans="1:8" x14ac:dyDescent="0.25">
      <c r="A4701" s="50">
        <v>43879.917083333334</v>
      </c>
      <c r="B4701" s="79">
        <v>31</v>
      </c>
      <c r="C4701" s="40">
        <f t="shared" si="322"/>
        <v>2</v>
      </c>
      <c r="D4701" s="41">
        <f t="shared" si="323"/>
        <v>2020</v>
      </c>
      <c r="E4701" s="43">
        <f>IF(WEEKDAY(A4701,2)&gt;=6,6,IF(ISNUMBER(MATCH(TRUNC(A4701),Normativa!$A$81:$A$108,0)),6,INDEX(Normativa!$D$67:$AA$78,MATCH(MONTH(A4701),Normativa!$C$67:$C$78,0),MATCH(HOUR(A4701),Normativa!$D$66:$AA$66,0))))</f>
        <v>2</v>
      </c>
      <c r="F4701" s="40">
        <f t="shared" si="324"/>
        <v>124</v>
      </c>
      <c r="G4701" s="36">
        <f>INDEX('Optimitzador qh'!$C$15:$H$15,E4701)</f>
        <v>314.07919990728016</v>
      </c>
      <c r="H4701" s="42">
        <f t="shared" si="325"/>
        <v>0</v>
      </c>
    </row>
    <row r="4702" spans="1:8" x14ac:dyDescent="0.25">
      <c r="A4702" s="50">
        <v>43879.927499999998</v>
      </c>
      <c r="B4702" s="79">
        <v>31</v>
      </c>
      <c r="C4702" s="40">
        <f t="shared" si="322"/>
        <v>2</v>
      </c>
      <c r="D4702" s="41">
        <f t="shared" si="323"/>
        <v>2020</v>
      </c>
      <c r="E4702" s="43">
        <f>IF(WEEKDAY(A4702,2)&gt;=6,6,IF(ISNUMBER(MATCH(TRUNC(A4702),Normativa!$A$81:$A$108,0)),6,INDEX(Normativa!$D$67:$AA$78,MATCH(MONTH(A4702),Normativa!$C$67:$C$78,0),MATCH(HOUR(A4702),Normativa!$D$66:$AA$66,0))))</f>
        <v>2</v>
      </c>
      <c r="F4702" s="40">
        <f t="shared" si="324"/>
        <v>124</v>
      </c>
      <c r="G4702" s="36">
        <f>INDEX('Optimitzador qh'!$C$15:$H$15,E4702)</f>
        <v>314.07919990728016</v>
      </c>
      <c r="H4702" s="42">
        <f t="shared" si="325"/>
        <v>0</v>
      </c>
    </row>
    <row r="4703" spans="1:8" x14ac:dyDescent="0.25">
      <c r="A4703" s="50">
        <v>43879.937916666662</v>
      </c>
      <c r="B4703" s="79">
        <v>29</v>
      </c>
      <c r="C4703" s="40">
        <f t="shared" si="322"/>
        <v>2</v>
      </c>
      <c r="D4703" s="41">
        <f t="shared" si="323"/>
        <v>2020</v>
      </c>
      <c r="E4703" s="43">
        <f>IF(WEEKDAY(A4703,2)&gt;=6,6,IF(ISNUMBER(MATCH(TRUNC(A4703),Normativa!$A$81:$A$108,0)),6,INDEX(Normativa!$D$67:$AA$78,MATCH(MONTH(A4703),Normativa!$C$67:$C$78,0),MATCH(HOUR(A4703),Normativa!$D$66:$AA$66,0))))</f>
        <v>2</v>
      </c>
      <c r="F4703" s="40">
        <f t="shared" si="324"/>
        <v>116</v>
      </c>
      <c r="G4703" s="36">
        <f>INDEX('Optimitzador qh'!$C$15:$H$15,E4703)</f>
        <v>314.07919990728016</v>
      </c>
      <c r="H4703" s="42">
        <f t="shared" si="325"/>
        <v>0</v>
      </c>
    </row>
    <row r="4704" spans="1:8" x14ac:dyDescent="0.25">
      <c r="A4704" s="50">
        <v>43879.948333333334</v>
      </c>
      <c r="B4704" s="79">
        <v>29</v>
      </c>
      <c r="C4704" s="40">
        <f t="shared" si="322"/>
        <v>2</v>
      </c>
      <c r="D4704" s="41">
        <f t="shared" si="323"/>
        <v>2020</v>
      </c>
      <c r="E4704" s="43">
        <f>IF(WEEKDAY(A4704,2)&gt;=6,6,IF(ISNUMBER(MATCH(TRUNC(A4704),Normativa!$A$81:$A$108,0)),6,INDEX(Normativa!$D$67:$AA$78,MATCH(MONTH(A4704),Normativa!$C$67:$C$78,0),MATCH(HOUR(A4704),Normativa!$D$66:$AA$66,0))))</f>
        <v>2</v>
      </c>
      <c r="F4704" s="40">
        <f t="shared" si="324"/>
        <v>116</v>
      </c>
      <c r="G4704" s="36">
        <f>INDEX('Optimitzador qh'!$C$15:$H$15,E4704)</f>
        <v>314.07919990728016</v>
      </c>
      <c r="H4704" s="42">
        <f t="shared" si="325"/>
        <v>0</v>
      </c>
    </row>
    <row r="4705" spans="1:8" x14ac:dyDescent="0.25">
      <c r="A4705" s="50">
        <v>43879.958749999998</v>
      </c>
      <c r="B4705" s="79">
        <v>29</v>
      </c>
      <c r="C4705" s="40">
        <f t="shared" si="322"/>
        <v>2</v>
      </c>
      <c r="D4705" s="41">
        <f t="shared" si="323"/>
        <v>2020</v>
      </c>
      <c r="E4705" s="43">
        <f>IF(WEEKDAY(A4705,2)&gt;=6,6,IF(ISNUMBER(MATCH(TRUNC(A4705),Normativa!$A$81:$A$108,0)),6,INDEX(Normativa!$D$67:$AA$78,MATCH(MONTH(A4705),Normativa!$C$67:$C$78,0),MATCH(HOUR(A4705),Normativa!$D$66:$AA$66,0))))</f>
        <v>2</v>
      </c>
      <c r="F4705" s="40">
        <f t="shared" si="324"/>
        <v>116</v>
      </c>
      <c r="G4705" s="36">
        <f>INDEX('Optimitzador qh'!$C$15:$H$15,E4705)</f>
        <v>314.07919990728016</v>
      </c>
      <c r="H4705" s="42">
        <f t="shared" si="325"/>
        <v>0</v>
      </c>
    </row>
    <row r="4706" spans="1:8" x14ac:dyDescent="0.25">
      <c r="A4706" s="50">
        <v>43879.969166666662</v>
      </c>
      <c r="B4706" s="79">
        <v>28</v>
      </c>
      <c r="C4706" s="40">
        <f t="shared" si="322"/>
        <v>2</v>
      </c>
      <c r="D4706" s="41">
        <f t="shared" si="323"/>
        <v>2020</v>
      </c>
      <c r="E4706" s="43">
        <f>IF(WEEKDAY(A4706,2)&gt;=6,6,IF(ISNUMBER(MATCH(TRUNC(A4706),Normativa!$A$81:$A$108,0)),6,INDEX(Normativa!$D$67:$AA$78,MATCH(MONTH(A4706),Normativa!$C$67:$C$78,0),MATCH(HOUR(A4706),Normativa!$D$66:$AA$66,0))))</f>
        <v>2</v>
      </c>
      <c r="F4706" s="40">
        <f t="shared" si="324"/>
        <v>112</v>
      </c>
      <c r="G4706" s="36">
        <f>INDEX('Optimitzador qh'!$C$15:$H$15,E4706)</f>
        <v>314.07919990728016</v>
      </c>
      <c r="H4706" s="42">
        <f t="shared" si="325"/>
        <v>0</v>
      </c>
    </row>
    <row r="4707" spans="1:8" x14ac:dyDescent="0.25">
      <c r="A4707" s="50">
        <v>43879.979583333334</v>
      </c>
      <c r="B4707" s="79">
        <v>27</v>
      </c>
      <c r="C4707" s="40">
        <f t="shared" si="322"/>
        <v>2</v>
      </c>
      <c r="D4707" s="41">
        <f t="shared" si="323"/>
        <v>2020</v>
      </c>
      <c r="E4707" s="43">
        <f>IF(WEEKDAY(A4707,2)&gt;=6,6,IF(ISNUMBER(MATCH(TRUNC(A4707),Normativa!$A$81:$A$108,0)),6,INDEX(Normativa!$D$67:$AA$78,MATCH(MONTH(A4707),Normativa!$C$67:$C$78,0),MATCH(HOUR(A4707),Normativa!$D$66:$AA$66,0))))</f>
        <v>2</v>
      </c>
      <c r="F4707" s="40">
        <f t="shared" si="324"/>
        <v>108</v>
      </c>
      <c r="G4707" s="36">
        <f>INDEX('Optimitzador qh'!$C$15:$H$15,E4707)</f>
        <v>314.07919990728016</v>
      </c>
      <c r="H4707" s="42">
        <f t="shared" si="325"/>
        <v>0</v>
      </c>
    </row>
    <row r="4708" spans="1:8" x14ac:dyDescent="0.25">
      <c r="A4708" s="50">
        <v>43879.99</v>
      </c>
      <c r="B4708" s="79">
        <v>27</v>
      </c>
      <c r="C4708" s="40">
        <f t="shared" si="322"/>
        <v>2</v>
      </c>
      <c r="D4708" s="41">
        <f t="shared" si="323"/>
        <v>2020</v>
      </c>
      <c r="E4708" s="43">
        <f>IF(WEEKDAY(A4708,2)&gt;=6,6,IF(ISNUMBER(MATCH(TRUNC(A4708),Normativa!$A$81:$A$108,0)),6,INDEX(Normativa!$D$67:$AA$78,MATCH(MONTH(A4708),Normativa!$C$67:$C$78,0),MATCH(HOUR(A4708),Normativa!$D$66:$AA$66,0))))</f>
        <v>2</v>
      </c>
      <c r="F4708" s="40">
        <f t="shared" si="324"/>
        <v>108</v>
      </c>
      <c r="G4708" s="36">
        <f>INDEX('Optimitzador qh'!$C$15:$H$15,E4708)</f>
        <v>314.07919990728016</v>
      </c>
      <c r="H4708" s="42">
        <f t="shared" si="325"/>
        <v>0</v>
      </c>
    </row>
    <row r="4709" spans="1:8" x14ac:dyDescent="0.25">
      <c r="A4709" s="50">
        <v>43880.000416666662</v>
      </c>
      <c r="B4709" s="79">
        <v>28</v>
      </c>
      <c r="C4709" s="40">
        <f t="shared" si="322"/>
        <v>2</v>
      </c>
      <c r="D4709" s="41">
        <f t="shared" si="323"/>
        <v>2020</v>
      </c>
      <c r="E4709" s="43">
        <f>IF(WEEKDAY(A4709,2)&gt;=6,6,IF(ISNUMBER(MATCH(TRUNC(A4709),Normativa!$A$81:$A$108,0)),6,INDEX(Normativa!$D$67:$AA$78,MATCH(MONTH(A4709),Normativa!$C$67:$C$78,0),MATCH(HOUR(A4709),Normativa!$D$66:$AA$66,0))))</f>
        <v>6</v>
      </c>
      <c r="F4709" s="40">
        <f t="shared" si="324"/>
        <v>112</v>
      </c>
      <c r="G4709" s="36">
        <f>INDEX('Optimitzador qh'!$C$15:$H$15,E4709)</f>
        <v>550</v>
      </c>
      <c r="H4709" s="42">
        <f t="shared" si="325"/>
        <v>0</v>
      </c>
    </row>
    <row r="4710" spans="1:8" x14ac:dyDescent="0.25">
      <c r="A4710" s="50">
        <v>43880.010833333334</v>
      </c>
      <c r="B4710" s="79">
        <v>27</v>
      </c>
      <c r="C4710" s="40">
        <f t="shared" si="322"/>
        <v>2</v>
      </c>
      <c r="D4710" s="41">
        <f t="shared" si="323"/>
        <v>2020</v>
      </c>
      <c r="E4710" s="43">
        <f>IF(WEEKDAY(A4710,2)&gt;=6,6,IF(ISNUMBER(MATCH(TRUNC(A4710),Normativa!$A$81:$A$108,0)),6,INDEX(Normativa!$D$67:$AA$78,MATCH(MONTH(A4710),Normativa!$C$67:$C$78,0),MATCH(HOUR(A4710),Normativa!$D$66:$AA$66,0))))</f>
        <v>6</v>
      </c>
      <c r="F4710" s="40">
        <f t="shared" si="324"/>
        <v>108</v>
      </c>
      <c r="G4710" s="36">
        <f>INDEX('Optimitzador qh'!$C$15:$H$15,E4710)</f>
        <v>550</v>
      </c>
      <c r="H4710" s="42">
        <f t="shared" si="325"/>
        <v>0</v>
      </c>
    </row>
    <row r="4711" spans="1:8" x14ac:dyDescent="0.25">
      <c r="A4711" s="50">
        <v>43880.021249999998</v>
      </c>
      <c r="B4711" s="79">
        <v>28</v>
      </c>
      <c r="C4711" s="40">
        <f t="shared" si="322"/>
        <v>2</v>
      </c>
      <c r="D4711" s="41">
        <f t="shared" si="323"/>
        <v>2020</v>
      </c>
      <c r="E4711" s="43">
        <f>IF(WEEKDAY(A4711,2)&gt;=6,6,IF(ISNUMBER(MATCH(TRUNC(A4711),Normativa!$A$81:$A$108,0)),6,INDEX(Normativa!$D$67:$AA$78,MATCH(MONTH(A4711),Normativa!$C$67:$C$78,0),MATCH(HOUR(A4711),Normativa!$D$66:$AA$66,0))))</f>
        <v>6</v>
      </c>
      <c r="F4711" s="40">
        <f t="shared" si="324"/>
        <v>112</v>
      </c>
      <c r="G4711" s="36">
        <f>INDEX('Optimitzador qh'!$C$15:$H$15,E4711)</f>
        <v>550</v>
      </c>
      <c r="H4711" s="42">
        <f t="shared" si="325"/>
        <v>0</v>
      </c>
    </row>
    <row r="4712" spans="1:8" x14ac:dyDescent="0.25">
      <c r="A4712" s="50">
        <v>43880.031666666662</v>
      </c>
      <c r="B4712" s="79">
        <v>27</v>
      </c>
      <c r="C4712" s="40">
        <f t="shared" si="322"/>
        <v>2</v>
      </c>
      <c r="D4712" s="41">
        <f t="shared" si="323"/>
        <v>2020</v>
      </c>
      <c r="E4712" s="43">
        <f>IF(WEEKDAY(A4712,2)&gt;=6,6,IF(ISNUMBER(MATCH(TRUNC(A4712),Normativa!$A$81:$A$108,0)),6,INDEX(Normativa!$D$67:$AA$78,MATCH(MONTH(A4712),Normativa!$C$67:$C$78,0),MATCH(HOUR(A4712),Normativa!$D$66:$AA$66,0))))</f>
        <v>6</v>
      </c>
      <c r="F4712" s="40">
        <f t="shared" si="324"/>
        <v>108</v>
      </c>
      <c r="G4712" s="36">
        <f>INDEX('Optimitzador qh'!$C$15:$H$15,E4712)</f>
        <v>550</v>
      </c>
      <c r="H4712" s="42">
        <f t="shared" si="325"/>
        <v>0</v>
      </c>
    </row>
    <row r="4713" spans="1:8" x14ac:dyDescent="0.25">
      <c r="A4713" s="50">
        <v>43880.042083333334</v>
      </c>
      <c r="B4713" s="79">
        <v>28</v>
      </c>
      <c r="C4713" s="40">
        <f t="shared" si="322"/>
        <v>2</v>
      </c>
      <c r="D4713" s="41">
        <f t="shared" si="323"/>
        <v>2020</v>
      </c>
      <c r="E4713" s="43">
        <f>IF(WEEKDAY(A4713,2)&gt;=6,6,IF(ISNUMBER(MATCH(TRUNC(A4713),Normativa!$A$81:$A$108,0)),6,INDEX(Normativa!$D$67:$AA$78,MATCH(MONTH(A4713),Normativa!$C$67:$C$78,0),MATCH(HOUR(A4713),Normativa!$D$66:$AA$66,0))))</f>
        <v>6</v>
      </c>
      <c r="F4713" s="40">
        <f t="shared" si="324"/>
        <v>112</v>
      </c>
      <c r="G4713" s="36">
        <f>INDEX('Optimitzador qh'!$C$15:$H$15,E4713)</f>
        <v>550</v>
      </c>
      <c r="H4713" s="42">
        <f t="shared" si="325"/>
        <v>0</v>
      </c>
    </row>
    <row r="4714" spans="1:8" x14ac:dyDescent="0.25">
      <c r="A4714" s="50">
        <v>43880.052499999998</v>
      </c>
      <c r="B4714" s="79">
        <v>27</v>
      </c>
      <c r="C4714" s="40">
        <f t="shared" si="322"/>
        <v>2</v>
      </c>
      <c r="D4714" s="41">
        <f t="shared" si="323"/>
        <v>2020</v>
      </c>
      <c r="E4714" s="43">
        <f>IF(WEEKDAY(A4714,2)&gt;=6,6,IF(ISNUMBER(MATCH(TRUNC(A4714),Normativa!$A$81:$A$108,0)),6,INDEX(Normativa!$D$67:$AA$78,MATCH(MONTH(A4714),Normativa!$C$67:$C$78,0),MATCH(HOUR(A4714),Normativa!$D$66:$AA$66,0))))</f>
        <v>6</v>
      </c>
      <c r="F4714" s="40">
        <f t="shared" si="324"/>
        <v>108</v>
      </c>
      <c r="G4714" s="36">
        <f>INDEX('Optimitzador qh'!$C$15:$H$15,E4714)</f>
        <v>550</v>
      </c>
      <c r="H4714" s="42">
        <f t="shared" si="325"/>
        <v>0</v>
      </c>
    </row>
    <row r="4715" spans="1:8" x14ac:dyDescent="0.25">
      <c r="A4715" s="50">
        <v>43880.062916666662</v>
      </c>
      <c r="B4715" s="79">
        <v>26</v>
      </c>
      <c r="C4715" s="40">
        <f t="shared" si="322"/>
        <v>2</v>
      </c>
      <c r="D4715" s="41">
        <f t="shared" si="323"/>
        <v>2020</v>
      </c>
      <c r="E4715" s="43">
        <f>IF(WEEKDAY(A4715,2)&gt;=6,6,IF(ISNUMBER(MATCH(TRUNC(A4715),Normativa!$A$81:$A$108,0)),6,INDEX(Normativa!$D$67:$AA$78,MATCH(MONTH(A4715),Normativa!$C$67:$C$78,0),MATCH(HOUR(A4715),Normativa!$D$66:$AA$66,0))))</f>
        <v>6</v>
      </c>
      <c r="F4715" s="40">
        <f t="shared" si="324"/>
        <v>104</v>
      </c>
      <c r="G4715" s="36">
        <f>INDEX('Optimitzador qh'!$C$15:$H$15,E4715)</f>
        <v>550</v>
      </c>
      <c r="H4715" s="42">
        <f t="shared" si="325"/>
        <v>0</v>
      </c>
    </row>
    <row r="4716" spans="1:8" x14ac:dyDescent="0.25">
      <c r="A4716" s="50">
        <v>43880.073333333334</v>
      </c>
      <c r="B4716" s="79">
        <v>27</v>
      </c>
      <c r="C4716" s="40">
        <f t="shared" si="322"/>
        <v>2</v>
      </c>
      <c r="D4716" s="41">
        <f t="shared" si="323"/>
        <v>2020</v>
      </c>
      <c r="E4716" s="43">
        <f>IF(WEEKDAY(A4716,2)&gt;=6,6,IF(ISNUMBER(MATCH(TRUNC(A4716),Normativa!$A$81:$A$108,0)),6,INDEX(Normativa!$D$67:$AA$78,MATCH(MONTH(A4716),Normativa!$C$67:$C$78,0),MATCH(HOUR(A4716),Normativa!$D$66:$AA$66,0))))</f>
        <v>6</v>
      </c>
      <c r="F4716" s="40">
        <f t="shared" si="324"/>
        <v>108</v>
      </c>
      <c r="G4716" s="36">
        <f>INDEX('Optimitzador qh'!$C$15:$H$15,E4716)</f>
        <v>550</v>
      </c>
      <c r="H4716" s="42">
        <f t="shared" si="325"/>
        <v>0</v>
      </c>
    </row>
    <row r="4717" spans="1:8" x14ac:dyDescent="0.25">
      <c r="A4717" s="50">
        <v>43880.083749999998</v>
      </c>
      <c r="B4717" s="79">
        <v>26</v>
      </c>
      <c r="C4717" s="40">
        <f t="shared" si="322"/>
        <v>2</v>
      </c>
      <c r="D4717" s="41">
        <f t="shared" si="323"/>
        <v>2020</v>
      </c>
      <c r="E4717" s="43">
        <f>IF(WEEKDAY(A4717,2)&gt;=6,6,IF(ISNUMBER(MATCH(TRUNC(A4717),Normativa!$A$81:$A$108,0)),6,INDEX(Normativa!$D$67:$AA$78,MATCH(MONTH(A4717),Normativa!$C$67:$C$78,0),MATCH(HOUR(A4717),Normativa!$D$66:$AA$66,0))))</f>
        <v>6</v>
      </c>
      <c r="F4717" s="40">
        <f t="shared" si="324"/>
        <v>104</v>
      </c>
      <c r="G4717" s="36">
        <f>INDEX('Optimitzador qh'!$C$15:$H$15,E4717)</f>
        <v>550</v>
      </c>
      <c r="H4717" s="42">
        <f t="shared" si="325"/>
        <v>0</v>
      </c>
    </row>
    <row r="4718" spans="1:8" x14ac:dyDescent="0.25">
      <c r="A4718" s="50">
        <v>43880.094166666662</v>
      </c>
      <c r="B4718" s="79">
        <v>27</v>
      </c>
      <c r="C4718" s="40">
        <f t="shared" si="322"/>
        <v>2</v>
      </c>
      <c r="D4718" s="41">
        <f t="shared" si="323"/>
        <v>2020</v>
      </c>
      <c r="E4718" s="43">
        <f>IF(WEEKDAY(A4718,2)&gt;=6,6,IF(ISNUMBER(MATCH(TRUNC(A4718),Normativa!$A$81:$A$108,0)),6,INDEX(Normativa!$D$67:$AA$78,MATCH(MONTH(A4718),Normativa!$C$67:$C$78,0),MATCH(HOUR(A4718),Normativa!$D$66:$AA$66,0))))</f>
        <v>6</v>
      </c>
      <c r="F4718" s="40">
        <f t="shared" si="324"/>
        <v>108</v>
      </c>
      <c r="G4718" s="36">
        <f>INDEX('Optimitzador qh'!$C$15:$H$15,E4718)</f>
        <v>550</v>
      </c>
      <c r="H4718" s="42">
        <f t="shared" si="325"/>
        <v>0</v>
      </c>
    </row>
    <row r="4719" spans="1:8" x14ac:dyDescent="0.25">
      <c r="A4719" s="50">
        <v>43880.104583333334</v>
      </c>
      <c r="B4719" s="79">
        <v>25</v>
      </c>
      <c r="C4719" s="40">
        <f t="shared" si="322"/>
        <v>2</v>
      </c>
      <c r="D4719" s="41">
        <f t="shared" si="323"/>
        <v>2020</v>
      </c>
      <c r="E4719" s="43">
        <f>IF(WEEKDAY(A4719,2)&gt;=6,6,IF(ISNUMBER(MATCH(TRUNC(A4719),Normativa!$A$81:$A$108,0)),6,INDEX(Normativa!$D$67:$AA$78,MATCH(MONTH(A4719),Normativa!$C$67:$C$78,0),MATCH(HOUR(A4719),Normativa!$D$66:$AA$66,0))))</f>
        <v>6</v>
      </c>
      <c r="F4719" s="40">
        <f t="shared" si="324"/>
        <v>100</v>
      </c>
      <c r="G4719" s="36">
        <f>INDEX('Optimitzador qh'!$C$15:$H$15,E4719)</f>
        <v>550</v>
      </c>
      <c r="H4719" s="42">
        <f t="shared" si="325"/>
        <v>0</v>
      </c>
    </row>
    <row r="4720" spans="1:8" x14ac:dyDescent="0.25">
      <c r="A4720" s="50">
        <v>43880.114999999998</v>
      </c>
      <c r="B4720" s="79">
        <v>26</v>
      </c>
      <c r="C4720" s="40">
        <f t="shared" si="322"/>
        <v>2</v>
      </c>
      <c r="D4720" s="41">
        <f t="shared" si="323"/>
        <v>2020</v>
      </c>
      <c r="E4720" s="43">
        <f>IF(WEEKDAY(A4720,2)&gt;=6,6,IF(ISNUMBER(MATCH(TRUNC(A4720),Normativa!$A$81:$A$108,0)),6,INDEX(Normativa!$D$67:$AA$78,MATCH(MONTH(A4720),Normativa!$C$67:$C$78,0),MATCH(HOUR(A4720),Normativa!$D$66:$AA$66,0))))</f>
        <v>6</v>
      </c>
      <c r="F4720" s="40">
        <f t="shared" si="324"/>
        <v>104</v>
      </c>
      <c r="G4720" s="36">
        <f>INDEX('Optimitzador qh'!$C$15:$H$15,E4720)</f>
        <v>550</v>
      </c>
      <c r="H4720" s="42">
        <f t="shared" si="325"/>
        <v>0</v>
      </c>
    </row>
    <row r="4721" spans="1:8" x14ac:dyDescent="0.25">
      <c r="A4721" s="50">
        <v>43880.125416666662</v>
      </c>
      <c r="B4721" s="79">
        <v>28</v>
      </c>
      <c r="C4721" s="40">
        <f t="shared" si="322"/>
        <v>2</v>
      </c>
      <c r="D4721" s="41">
        <f t="shared" si="323"/>
        <v>2020</v>
      </c>
      <c r="E4721" s="43">
        <f>IF(WEEKDAY(A4721,2)&gt;=6,6,IF(ISNUMBER(MATCH(TRUNC(A4721),Normativa!$A$81:$A$108,0)),6,INDEX(Normativa!$D$67:$AA$78,MATCH(MONTH(A4721),Normativa!$C$67:$C$78,0),MATCH(HOUR(A4721),Normativa!$D$66:$AA$66,0))))</f>
        <v>6</v>
      </c>
      <c r="F4721" s="40">
        <f t="shared" si="324"/>
        <v>112</v>
      </c>
      <c r="G4721" s="36">
        <f>INDEX('Optimitzador qh'!$C$15:$H$15,E4721)</f>
        <v>550</v>
      </c>
      <c r="H4721" s="42">
        <f t="shared" si="325"/>
        <v>0</v>
      </c>
    </row>
    <row r="4722" spans="1:8" x14ac:dyDescent="0.25">
      <c r="A4722" s="50">
        <v>43880.135833333334</v>
      </c>
      <c r="B4722" s="79">
        <v>27</v>
      </c>
      <c r="C4722" s="40">
        <f t="shared" si="322"/>
        <v>2</v>
      </c>
      <c r="D4722" s="41">
        <f t="shared" si="323"/>
        <v>2020</v>
      </c>
      <c r="E4722" s="43">
        <f>IF(WEEKDAY(A4722,2)&gt;=6,6,IF(ISNUMBER(MATCH(TRUNC(A4722),Normativa!$A$81:$A$108,0)),6,INDEX(Normativa!$D$67:$AA$78,MATCH(MONTH(A4722),Normativa!$C$67:$C$78,0),MATCH(HOUR(A4722),Normativa!$D$66:$AA$66,0))))</f>
        <v>6</v>
      </c>
      <c r="F4722" s="40">
        <f t="shared" si="324"/>
        <v>108</v>
      </c>
      <c r="G4722" s="36">
        <f>INDEX('Optimitzador qh'!$C$15:$H$15,E4722)</f>
        <v>550</v>
      </c>
      <c r="H4722" s="42">
        <f t="shared" si="325"/>
        <v>0</v>
      </c>
    </row>
    <row r="4723" spans="1:8" x14ac:dyDescent="0.25">
      <c r="A4723" s="50">
        <v>43880.146249999998</v>
      </c>
      <c r="B4723" s="79">
        <v>27</v>
      </c>
      <c r="C4723" s="40">
        <f t="shared" si="322"/>
        <v>2</v>
      </c>
      <c r="D4723" s="41">
        <f t="shared" si="323"/>
        <v>2020</v>
      </c>
      <c r="E4723" s="43">
        <f>IF(WEEKDAY(A4723,2)&gt;=6,6,IF(ISNUMBER(MATCH(TRUNC(A4723),Normativa!$A$81:$A$108,0)),6,INDEX(Normativa!$D$67:$AA$78,MATCH(MONTH(A4723),Normativa!$C$67:$C$78,0),MATCH(HOUR(A4723),Normativa!$D$66:$AA$66,0))))</f>
        <v>6</v>
      </c>
      <c r="F4723" s="40">
        <f t="shared" si="324"/>
        <v>108</v>
      </c>
      <c r="G4723" s="36">
        <f>INDEX('Optimitzador qh'!$C$15:$H$15,E4723)</f>
        <v>550</v>
      </c>
      <c r="H4723" s="42">
        <f t="shared" si="325"/>
        <v>0</v>
      </c>
    </row>
    <row r="4724" spans="1:8" x14ac:dyDescent="0.25">
      <c r="A4724" s="50">
        <v>43880.156666666662</v>
      </c>
      <c r="B4724" s="79">
        <v>28</v>
      </c>
      <c r="C4724" s="40">
        <f t="shared" si="322"/>
        <v>2</v>
      </c>
      <c r="D4724" s="41">
        <f t="shared" si="323"/>
        <v>2020</v>
      </c>
      <c r="E4724" s="43">
        <f>IF(WEEKDAY(A4724,2)&gt;=6,6,IF(ISNUMBER(MATCH(TRUNC(A4724),Normativa!$A$81:$A$108,0)),6,INDEX(Normativa!$D$67:$AA$78,MATCH(MONTH(A4724),Normativa!$C$67:$C$78,0),MATCH(HOUR(A4724),Normativa!$D$66:$AA$66,0))))</f>
        <v>6</v>
      </c>
      <c r="F4724" s="40">
        <f t="shared" si="324"/>
        <v>112</v>
      </c>
      <c r="G4724" s="36">
        <f>INDEX('Optimitzador qh'!$C$15:$H$15,E4724)</f>
        <v>550</v>
      </c>
      <c r="H4724" s="42">
        <f t="shared" si="325"/>
        <v>0</v>
      </c>
    </row>
    <row r="4725" spans="1:8" x14ac:dyDescent="0.25">
      <c r="A4725" s="50">
        <v>43880.167083333334</v>
      </c>
      <c r="B4725" s="79">
        <v>28</v>
      </c>
      <c r="C4725" s="40">
        <f t="shared" si="322"/>
        <v>2</v>
      </c>
      <c r="D4725" s="41">
        <f t="shared" si="323"/>
        <v>2020</v>
      </c>
      <c r="E4725" s="43">
        <f>IF(WEEKDAY(A4725,2)&gt;=6,6,IF(ISNUMBER(MATCH(TRUNC(A4725),Normativa!$A$81:$A$108,0)),6,INDEX(Normativa!$D$67:$AA$78,MATCH(MONTH(A4725),Normativa!$C$67:$C$78,0),MATCH(HOUR(A4725),Normativa!$D$66:$AA$66,0))))</f>
        <v>6</v>
      </c>
      <c r="F4725" s="40">
        <f t="shared" si="324"/>
        <v>112</v>
      </c>
      <c r="G4725" s="36">
        <f>INDEX('Optimitzador qh'!$C$15:$H$15,E4725)</f>
        <v>550</v>
      </c>
      <c r="H4725" s="42">
        <f t="shared" si="325"/>
        <v>0</v>
      </c>
    </row>
    <row r="4726" spans="1:8" x14ac:dyDescent="0.25">
      <c r="A4726" s="50">
        <v>43880.177499999998</v>
      </c>
      <c r="B4726" s="79">
        <v>29</v>
      </c>
      <c r="C4726" s="40">
        <f t="shared" si="322"/>
        <v>2</v>
      </c>
      <c r="D4726" s="41">
        <f t="shared" si="323"/>
        <v>2020</v>
      </c>
      <c r="E4726" s="43">
        <f>IF(WEEKDAY(A4726,2)&gt;=6,6,IF(ISNUMBER(MATCH(TRUNC(A4726),Normativa!$A$81:$A$108,0)),6,INDEX(Normativa!$D$67:$AA$78,MATCH(MONTH(A4726),Normativa!$C$67:$C$78,0),MATCH(HOUR(A4726),Normativa!$D$66:$AA$66,0))))</f>
        <v>6</v>
      </c>
      <c r="F4726" s="40">
        <f t="shared" si="324"/>
        <v>116</v>
      </c>
      <c r="G4726" s="36">
        <f>INDEX('Optimitzador qh'!$C$15:$H$15,E4726)</f>
        <v>550</v>
      </c>
      <c r="H4726" s="42">
        <f t="shared" si="325"/>
        <v>0</v>
      </c>
    </row>
    <row r="4727" spans="1:8" x14ac:dyDescent="0.25">
      <c r="A4727" s="50">
        <v>43880.187916666662</v>
      </c>
      <c r="B4727" s="79">
        <v>29</v>
      </c>
      <c r="C4727" s="40">
        <f t="shared" si="322"/>
        <v>2</v>
      </c>
      <c r="D4727" s="41">
        <f t="shared" si="323"/>
        <v>2020</v>
      </c>
      <c r="E4727" s="43">
        <f>IF(WEEKDAY(A4727,2)&gt;=6,6,IF(ISNUMBER(MATCH(TRUNC(A4727),Normativa!$A$81:$A$108,0)),6,INDEX(Normativa!$D$67:$AA$78,MATCH(MONTH(A4727),Normativa!$C$67:$C$78,0),MATCH(HOUR(A4727),Normativa!$D$66:$AA$66,0))))</f>
        <v>6</v>
      </c>
      <c r="F4727" s="40">
        <f t="shared" si="324"/>
        <v>116</v>
      </c>
      <c r="G4727" s="36">
        <f>INDEX('Optimitzador qh'!$C$15:$H$15,E4727)</f>
        <v>550</v>
      </c>
      <c r="H4727" s="42">
        <f t="shared" si="325"/>
        <v>0</v>
      </c>
    </row>
    <row r="4728" spans="1:8" x14ac:dyDescent="0.25">
      <c r="A4728" s="50">
        <v>43880.198333333334</v>
      </c>
      <c r="B4728" s="79">
        <v>28</v>
      </c>
      <c r="C4728" s="40">
        <f t="shared" si="322"/>
        <v>2</v>
      </c>
      <c r="D4728" s="41">
        <f t="shared" si="323"/>
        <v>2020</v>
      </c>
      <c r="E4728" s="43">
        <f>IF(WEEKDAY(A4728,2)&gt;=6,6,IF(ISNUMBER(MATCH(TRUNC(A4728),Normativa!$A$81:$A$108,0)),6,INDEX(Normativa!$D$67:$AA$78,MATCH(MONTH(A4728),Normativa!$C$67:$C$78,0),MATCH(HOUR(A4728),Normativa!$D$66:$AA$66,0))))</f>
        <v>6</v>
      </c>
      <c r="F4728" s="40">
        <f t="shared" si="324"/>
        <v>112</v>
      </c>
      <c r="G4728" s="36">
        <f>INDEX('Optimitzador qh'!$C$15:$H$15,E4728)</f>
        <v>550</v>
      </c>
      <c r="H4728" s="42">
        <f t="shared" si="325"/>
        <v>0</v>
      </c>
    </row>
    <row r="4729" spans="1:8" x14ac:dyDescent="0.25">
      <c r="A4729" s="50">
        <v>43880.208749999998</v>
      </c>
      <c r="B4729" s="79">
        <v>32</v>
      </c>
      <c r="C4729" s="40">
        <f t="shared" si="322"/>
        <v>2</v>
      </c>
      <c r="D4729" s="41">
        <f t="shared" si="323"/>
        <v>2020</v>
      </c>
      <c r="E4729" s="43">
        <f>IF(WEEKDAY(A4729,2)&gt;=6,6,IF(ISNUMBER(MATCH(TRUNC(A4729),Normativa!$A$81:$A$108,0)),6,INDEX(Normativa!$D$67:$AA$78,MATCH(MONTH(A4729),Normativa!$C$67:$C$78,0),MATCH(HOUR(A4729),Normativa!$D$66:$AA$66,0))))</f>
        <v>6</v>
      </c>
      <c r="F4729" s="40">
        <f t="shared" si="324"/>
        <v>128</v>
      </c>
      <c r="G4729" s="36">
        <f>INDEX('Optimitzador qh'!$C$15:$H$15,E4729)</f>
        <v>550</v>
      </c>
      <c r="H4729" s="42">
        <f t="shared" si="325"/>
        <v>0</v>
      </c>
    </row>
    <row r="4730" spans="1:8" x14ac:dyDescent="0.25">
      <c r="A4730" s="50">
        <v>43880.219166666662</v>
      </c>
      <c r="B4730" s="79">
        <v>37</v>
      </c>
      <c r="C4730" s="40">
        <f t="shared" si="322"/>
        <v>2</v>
      </c>
      <c r="D4730" s="41">
        <f t="shared" si="323"/>
        <v>2020</v>
      </c>
      <c r="E4730" s="43">
        <f>IF(WEEKDAY(A4730,2)&gt;=6,6,IF(ISNUMBER(MATCH(TRUNC(A4730),Normativa!$A$81:$A$108,0)),6,INDEX(Normativa!$D$67:$AA$78,MATCH(MONTH(A4730),Normativa!$C$67:$C$78,0),MATCH(HOUR(A4730),Normativa!$D$66:$AA$66,0))))</f>
        <v>6</v>
      </c>
      <c r="F4730" s="40">
        <f t="shared" si="324"/>
        <v>148</v>
      </c>
      <c r="G4730" s="36">
        <f>INDEX('Optimitzador qh'!$C$15:$H$15,E4730)</f>
        <v>550</v>
      </c>
      <c r="H4730" s="42">
        <f t="shared" si="325"/>
        <v>0</v>
      </c>
    </row>
    <row r="4731" spans="1:8" x14ac:dyDescent="0.25">
      <c r="A4731" s="50">
        <v>43880.229583333334</v>
      </c>
      <c r="B4731" s="79">
        <v>34</v>
      </c>
      <c r="C4731" s="40">
        <f t="shared" si="322"/>
        <v>2</v>
      </c>
      <c r="D4731" s="41">
        <f t="shared" si="323"/>
        <v>2020</v>
      </c>
      <c r="E4731" s="43">
        <f>IF(WEEKDAY(A4731,2)&gt;=6,6,IF(ISNUMBER(MATCH(TRUNC(A4731),Normativa!$A$81:$A$108,0)),6,INDEX(Normativa!$D$67:$AA$78,MATCH(MONTH(A4731),Normativa!$C$67:$C$78,0),MATCH(HOUR(A4731),Normativa!$D$66:$AA$66,0))))</f>
        <v>6</v>
      </c>
      <c r="F4731" s="40">
        <f t="shared" si="324"/>
        <v>136</v>
      </c>
      <c r="G4731" s="36">
        <f>INDEX('Optimitzador qh'!$C$15:$H$15,E4731)</f>
        <v>550</v>
      </c>
      <c r="H4731" s="42">
        <f t="shared" si="325"/>
        <v>0</v>
      </c>
    </row>
    <row r="4732" spans="1:8" x14ac:dyDescent="0.25">
      <c r="A4732" s="50">
        <v>43880.24</v>
      </c>
      <c r="B4732" s="79">
        <v>36</v>
      </c>
      <c r="C4732" s="40">
        <f t="shared" si="322"/>
        <v>2</v>
      </c>
      <c r="D4732" s="41">
        <f t="shared" si="323"/>
        <v>2020</v>
      </c>
      <c r="E4732" s="43">
        <f>IF(WEEKDAY(A4732,2)&gt;=6,6,IF(ISNUMBER(MATCH(TRUNC(A4732),Normativa!$A$81:$A$108,0)),6,INDEX(Normativa!$D$67:$AA$78,MATCH(MONTH(A4732),Normativa!$C$67:$C$78,0),MATCH(HOUR(A4732),Normativa!$D$66:$AA$66,0))))</f>
        <v>6</v>
      </c>
      <c r="F4732" s="40">
        <f t="shared" si="324"/>
        <v>144</v>
      </c>
      <c r="G4732" s="36">
        <f>INDEX('Optimitzador qh'!$C$15:$H$15,E4732)</f>
        <v>550</v>
      </c>
      <c r="H4732" s="42">
        <f t="shared" si="325"/>
        <v>0</v>
      </c>
    </row>
    <row r="4733" spans="1:8" x14ac:dyDescent="0.25">
      <c r="A4733" s="50">
        <v>43880.250416666662</v>
      </c>
      <c r="B4733" s="79">
        <v>37</v>
      </c>
      <c r="C4733" s="40">
        <f t="shared" si="322"/>
        <v>2</v>
      </c>
      <c r="D4733" s="41">
        <f t="shared" si="323"/>
        <v>2020</v>
      </c>
      <c r="E4733" s="43">
        <f>IF(WEEKDAY(A4733,2)&gt;=6,6,IF(ISNUMBER(MATCH(TRUNC(A4733),Normativa!$A$81:$A$108,0)),6,INDEX(Normativa!$D$67:$AA$78,MATCH(MONTH(A4733),Normativa!$C$67:$C$78,0),MATCH(HOUR(A4733),Normativa!$D$66:$AA$66,0))))</f>
        <v>6</v>
      </c>
      <c r="F4733" s="40">
        <f t="shared" si="324"/>
        <v>148</v>
      </c>
      <c r="G4733" s="36">
        <f>INDEX('Optimitzador qh'!$C$15:$H$15,E4733)</f>
        <v>550</v>
      </c>
      <c r="H4733" s="42">
        <f t="shared" si="325"/>
        <v>0</v>
      </c>
    </row>
    <row r="4734" spans="1:8" x14ac:dyDescent="0.25">
      <c r="A4734" s="50">
        <v>43880.260833333334</v>
      </c>
      <c r="B4734" s="79">
        <v>39</v>
      </c>
      <c r="C4734" s="40">
        <f t="shared" si="322"/>
        <v>2</v>
      </c>
      <c r="D4734" s="41">
        <f t="shared" si="323"/>
        <v>2020</v>
      </c>
      <c r="E4734" s="43">
        <f>IF(WEEKDAY(A4734,2)&gt;=6,6,IF(ISNUMBER(MATCH(TRUNC(A4734),Normativa!$A$81:$A$108,0)),6,INDEX(Normativa!$D$67:$AA$78,MATCH(MONTH(A4734),Normativa!$C$67:$C$78,0),MATCH(HOUR(A4734),Normativa!$D$66:$AA$66,0))))</f>
        <v>6</v>
      </c>
      <c r="F4734" s="40">
        <f t="shared" si="324"/>
        <v>156</v>
      </c>
      <c r="G4734" s="36">
        <f>INDEX('Optimitzador qh'!$C$15:$H$15,E4734)</f>
        <v>550</v>
      </c>
      <c r="H4734" s="42">
        <f t="shared" si="325"/>
        <v>0</v>
      </c>
    </row>
    <row r="4735" spans="1:8" x14ac:dyDescent="0.25">
      <c r="A4735" s="50">
        <v>43880.271249999998</v>
      </c>
      <c r="B4735" s="79">
        <v>40</v>
      </c>
      <c r="C4735" s="40">
        <f t="shared" si="322"/>
        <v>2</v>
      </c>
      <c r="D4735" s="41">
        <f t="shared" si="323"/>
        <v>2020</v>
      </c>
      <c r="E4735" s="43">
        <f>IF(WEEKDAY(A4735,2)&gt;=6,6,IF(ISNUMBER(MATCH(TRUNC(A4735),Normativa!$A$81:$A$108,0)),6,INDEX(Normativa!$D$67:$AA$78,MATCH(MONTH(A4735),Normativa!$C$67:$C$78,0),MATCH(HOUR(A4735),Normativa!$D$66:$AA$66,0))))</f>
        <v>6</v>
      </c>
      <c r="F4735" s="40">
        <f t="shared" si="324"/>
        <v>160</v>
      </c>
      <c r="G4735" s="36">
        <f>INDEX('Optimitzador qh'!$C$15:$H$15,E4735)</f>
        <v>550</v>
      </c>
      <c r="H4735" s="42">
        <f t="shared" si="325"/>
        <v>0</v>
      </c>
    </row>
    <row r="4736" spans="1:8" x14ac:dyDescent="0.25">
      <c r="A4736" s="50">
        <v>43880.281666666662</v>
      </c>
      <c r="B4736" s="79">
        <v>50</v>
      </c>
      <c r="C4736" s="40">
        <f t="shared" si="322"/>
        <v>2</v>
      </c>
      <c r="D4736" s="41">
        <f t="shared" si="323"/>
        <v>2020</v>
      </c>
      <c r="E4736" s="43">
        <f>IF(WEEKDAY(A4736,2)&gt;=6,6,IF(ISNUMBER(MATCH(TRUNC(A4736),Normativa!$A$81:$A$108,0)),6,INDEX(Normativa!$D$67:$AA$78,MATCH(MONTH(A4736),Normativa!$C$67:$C$78,0),MATCH(HOUR(A4736),Normativa!$D$66:$AA$66,0))))</f>
        <v>6</v>
      </c>
      <c r="F4736" s="40">
        <f t="shared" si="324"/>
        <v>200</v>
      </c>
      <c r="G4736" s="36">
        <f>INDEX('Optimitzador qh'!$C$15:$H$15,E4736)</f>
        <v>550</v>
      </c>
      <c r="H4736" s="42">
        <f t="shared" si="325"/>
        <v>0</v>
      </c>
    </row>
    <row r="4737" spans="1:8" x14ac:dyDescent="0.25">
      <c r="A4737" s="50">
        <v>43880.292083333334</v>
      </c>
      <c r="B4737" s="79">
        <v>58</v>
      </c>
      <c r="C4737" s="40">
        <f t="shared" si="322"/>
        <v>2</v>
      </c>
      <c r="D4737" s="41">
        <f t="shared" si="323"/>
        <v>2020</v>
      </c>
      <c r="E4737" s="43">
        <f>IF(WEEKDAY(A4737,2)&gt;=6,6,IF(ISNUMBER(MATCH(TRUNC(A4737),Normativa!$A$81:$A$108,0)),6,INDEX(Normativa!$D$67:$AA$78,MATCH(MONTH(A4737),Normativa!$C$67:$C$78,0),MATCH(HOUR(A4737),Normativa!$D$66:$AA$66,0))))</f>
        <v>6</v>
      </c>
      <c r="F4737" s="40">
        <f t="shared" si="324"/>
        <v>232</v>
      </c>
      <c r="G4737" s="36">
        <f>INDEX('Optimitzador qh'!$C$15:$H$15,E4737)</f>
        <v>550</v>
      </c>
      <c r="H4737" s="42">
        <f t="shared" si="325"/>
        <v>0</v>
      </c>
    </row>
    <row r="4738" spans="1:8" x14ac:dyDescent="0.25">
      <c r="A4738" s="50">
        <v>43880.302499999998</v>
      </c>
      <c r="B4738" s="79">
        <v>57</v>
      </c>
      <c r="C4738" s="40">
        <f t="shared" si="322"/>
        <v>2</v>
      </c>
      <c r="D4738" s="41">
        <f t="shared" si="323"/>
        <v>2020</v>
      </c>
      <c r="E4738" s="43">
        <f>IF(WEEKDAY(A4738,2)&gt;=6,6,IF(ISNUMBER(MATCH(TRUNC(A4738),Normativa!$A$81:$A$108,0)),6,INDEX(Normativa!$D$67:$AA$78,MATCH(MONTH(A4738),Normativa!$C$67:$C$78,0),MATCH(HOUR(A4738),Normativa!$D$66:$AA$66,0))))</f>
        <v>6</v>
      </c>
      <c r="F4738" s="40">
        <f t="shared" si="324"/>
        <v>228</v>
      </c>
      <c r="G4738" s="36">
        <f>INDEX('Optimitzador qh'!$C$15:$H$15,E4738)</f>
        <v>550</v>
      </c>
      <c r="H4738" s="42">
        <f t="shared" si="325"/>
        <v>0</v>
      </c>
    </row>
    <row r="4739" spans="1:8" x14ac:dyDescent="0.25">
      <c r="A4739" s="50">
        <v>43880.312916666662</v>
      </c>
      <c r="B4739" s="79">
        <v>60</v>
      </c>
      <c r="C4739" s="40">
        <f t="shared" si="322"/>
        <v>2</v>
      </c>
      <c r="D4739" s="41">
        <f t="shared" si="323"/>
        <v>2020</v>
      </c>
      <c r="E4739" s="43">
        <f>IF(WEEKDAY(A4739,2)&gt;=6,6,IF(ISNUMBER(MATCH(TRUNC(A4739),Normativa!$A$81:$A$108,0)),6,INDEX(Normativa!$D$67:$AA$78,MATCH(MONTH(A4739),Normativa!$C$67:$C$78,0),MATCH(HOUR(A4739),Normativa!$D$66:$AA$66,0))))</f>
        <v>6</v>
      </c>
      <c r="F4739" s="40">
        <f t="shared" si="324"/>
        <v>240</v>
      </c>
      <c r="G4739" s="36">
        <f>INDEX('Optimitzador qh'!$C$15:$H$15,E4739)</f>
        <v>550</v>
      </c>
      <c r="H4739" s="42">
        <f t="shared" si="325"/>
        <v>0</v>
      </c>
    </row>
    <row r="4740" spans="1:8" x14ac:dyDescent="0.25">
      <c r="A4740" s="50">
        <v>43880.323333333334</v>
      </c>
      <c r="B4740" s="79">
        <v>63</v>
      </c>
      <c r="C4740" s="40">
        <f t="shared" si="322"/>
        <v>2</v>
      </c>
      <c r="D4740" s="41">
        <f t="shared" si="323"/>
        <v>2020</v>
      </c>
      <c r="E4740" s="43">
        <f>IF(WEEKDAY(A4740,2)&gt;=6,6,IF(ISNUMBER(MATCH(TRUNC(A4740),Normativa!$A$81:$A$108,0)),6,INDEX(Normativa!$D$67:$AA$78,MATCH(MONTH(A4740),Normativa!$C$67:$C$78,0),MATCH(HOUR(A4740),Normativa!$D$66:$AA$66,0))))</f>
        <v>6</v>
      </c>
      <c r="F4740" s="40">
        <f t="shared" si="324"/>
        <v>252</v>
      </c>
      <c r="G4740" s="36">
        <f>INDEX('Optimitzador qh'!$C$15:$H$15,E4740)</f>
        <v>550</v>
      </c>
      <c r="H4740" s="42">
        <f t="shared" si="325"/>
        <v>0</v>
      </c>
    </row>
    <row r="4741" spans="1:8" x14ac:dyDescent="0.25">
      <c r="A4741" s="50">
        <v>43880.333749999998</v>
      </c>
      <c r="B4741" s="79">
        <v>64</v>
      </c>
      <c r="C4741" s="40">
        <f t="shared" ref="C4741:C4804" si="326">MONTH(A4741)</f>
        <v>2</v>
      </c>
      <c r="D4741" s="41">
        <f t="shared" ref="D4741:D4804" si="327">YEAR(A4741)</f>
        <v>2020</v>
      </c>
      <c r="E4741" s="43">
        <f>IF(WEEKDAY(A4741,2)&gt;=6,6,IF(ISNUMBER(MATCH(TRUNC(A4741),Normativa!$A$81:$A$108,0)),6,INDEX(Normativa!$D$67:$AA$78,MATCH(MONTH(A4741),Normativa!$C$67:$C$78,0),MATCH(HOUR(A4741),Normativa!$D$66:$AA$66,0))))</f>
        <v>2</v>
      </c>
      <c r="F4741" s="40">
        <f t="shared" ref="F4741:F4804" si="328">B4741*4</f>
        <v>256</v>
      </c>
      <c r="G4741" s="36">
        <f>INDEX('Optimitzador qh'!$C$15:$H$15,E4741)</f>
        <v>314.07919990728016</v>
      </c>
      <c r="H4741" s="42">
        <f t="shared" si="325"/>
        <v>0</v>
      </c>
    </row>
    <row r="4742" spans="1:8" x14ac:dyDescent="0.25">
      <c r="A4742" s="50">
        <v>43880.344166666662</v>
      </c>
      <c r="B4742" s="79">
        <v>66</v>
      </c>
      <c r="C4742" s="40">
        <f t="shared" si="326"/>
        <v>2</v>
      </c>
      <c r="D4742" s="41">
        <f t="shared" si="327"/>
        <v>2020</v>
      </c>
      <c r="E4742" s="43">
        <f>IF(WEEKDAY(A4742,2)&gt;=6,6,IF(ISNUMBER(MATCH(TRUNC(A4742),Normativa!$A$81:$A$108,0)),6,INDEX(Normativa!$D$67:$AA$78,MATCH(MONTH(A4742),Normativa!$C$67:$C$78,0),MATCH(HOUR(A4742),Normativa!$D$66:$AA$66,0))))</f>
        <v>2</v>
      </c>
      <c r="F4742" s="40">
        <f t="shared" si="328"/>
        <v>264</v>
      </c>
      <c r="G4742" s="36">
        <f>INDEX('Optimitzador qh'!$C$15:$H$15,E4742)</f>
        <v>314.07919990728016</v>
      </c>
      <c r="H4742" s="42">
        <f t="shared" ref="H4742:H4805" si="329">IF(F4742&gt;G4742,(F4742-G4742)^2,0)</f>
        <v>0</v>
      </c>
    </row>
    <row r="4743" spans="1:8" x14ac:dyDescent="0.25">
      <c r="A4743" s="50">
        <v>43880.354583333334</v>
      </c>
      <c r="B4743" s="79">
        <v>67</v>
      </c>
      <c r="C4743" s="40">
        <f t="shared" si="326"/>
        <v>2</v>
      </c>
      <c r="D4743" s="41">
        <f t="shared" si="327"/>
        <v>2020</v>
      </c>
      <c r="E4743" s="43">
        <f>IF(WEEKDAY(A4743,2)&gt;=6,6,IF(ISNUMBER(MATCH(TRUNC(A4743),Normativa!$A$81:$A$108,0)),6,INDEX(Normativa!$D$67:$AA$78,MATCH(MONTH(A4743),Normativa!$C$67:$C$78,0),MATCH(HOUR(A4743),Normativa!$D$66:$AA$66,0))))</f>
        <v>2</v>
      </c>
      <c r="F4743" s="40">
        <f t="shared" si="328"/>
        <v>268</v>
      </c>
      <c r="G4743" s="36">
        <f>INDEX('Optimitzador qh'!$C$15:$H$15,E4743)</f>
        <v>314.07919990728016</v>
      </c>
      <c r="H4743" s="42">
        <f t="shared" si="329"/>
        <v>0</v>
      </c>
    </row>
    <row r="4744" spans="1:8" x14ac:dyDescent="0.25">
      <c r="A4744" s="50">
        <v>43880.364999999998</v>
      </c>
      <c r="B4744" s="79">
        <v>70</v>
      </c>
      <c r="C4744" s="40">
        <f t="shared" si="326"/>
        <v>2</v>
      </c>
      <c r="D4744" s="41">
        <f t="shared" si="327"/>
        <v>2020</v>
      </c>
      <c r="E4744" s="43">
        <f>IF(WEEKDAY(A4744,2)&gt;=6,6,IF(ISNUMBER(MATCH(TRUNC(A4744),Normativa!$A$81:$A$108,0)),6,INDEX(Normativa!$D$67:$AA$78,MATCH(MONTH(A4744),Normativa!$C$67:$C$78,0),MATCH(HOUR(A4744),Normativa!$D$66:$AA$66,0))))</f>
        <v>2</v>
      </c>
      <c r="F4744" s="40">
        <f t="shared" si="328"/>
        <v>280</v>
      </c>
      <c r="G4744" s="36">
        <f>INDEX('Optimitzador qh'!$C$15:$H$15,E4744)</f>
        <v>314.07919990728016</v>
      </c>
      <c r="H4744" s="42">
        <f t="shared" si="329"/>
        <v>0</v>
      </c>
    </row>
    <row r="4745" spans="1:8" x14ac:dyDescent="0.25">
      <c r="A4745" s="50">
        <v>43880.375416666662</v>
      </c>
      <c r="B4745" s="79">
        <v>73</v>
      </c>
      <c r="C4745" s="40">
        <f t="shared" si="326"/>
        <v>2</v>
      </c>
      <c r="D4745" s="41">
        <f t="shared" si="327"/>
        <v>2020</v>
      </c>
      <c r="E4745" s="43">
        <f>IF(WEEKDAY(A4745,2)&gt;=6,6,IF(ISNUMBER(MATCH(TRUNC(A4745),Normativa!$A$81:$A$108,0)),6,INDEX(Normativa!$D$67:$AA$78,MATCH(MONTH(A4745),Normativa!$C$67:$C$78,0),MATCH(HOUR(A4745),Normativa!$D$66:$AA$66,0))))</f>
        <v>1</v>
      </c>
      <c r="F4745" s="40">
        <f t="shared" si="328"/>
        <v>292</v>
      </c>
      <c r="G4745" s="36">
        <f>INDEX('Optimitzador qh'!$C$15:$H$15,E4745)</f>
        <v>314.07919990728021</v>
      </c>
      <c r="H4745" s="42">
        <f t="shared" si="329"/>
        <v>0</v>
      </c>
    </row>
    <row r="4746" spans="1:8" x14ac:dyDescent="0.25">
      <c r="A4746" s="50">
        <v>43880.385833333334</v>
      </c>
      <c r="B4746" s="79">
        <v>72</v>
      </c>
      <c r="C4746" s="40">
        <f t="shared" si="326"/>
        <v>2</v>
      </c>
      <c r="D4746" s="41">
        <f t="shared" si="327"/>
        <v>2020</v>
      </c>
      <c r="E4746" s="43">
        <f>IF(WEEKDAY(A4746,2)&gt;=6,6,IF(ISNUMBER(MATCH(TRUNC(A4746),Normativa!$A$81:$A$108,0)),6,INDEX(Normativa!$D$67:$AA$78,MATCH(MONTH(A4746),Normativa!$C$67:$C$78,0),MATCH(HOUR(A4746),Normativa!$D$66:$AA$66,0))))</f>
        <v>1</v>
      </c>
      <c r="F4746" s="40">
        <f t="shared" si="328"/>
        <v>288</v>
      </c>
      <c r="G4746" s="36">
        <f>INDEX('Optimitzador qh'!$C$15:$H$15,E4746)</f>
        <v>314.07919990728021</v>
      </c>
      <c r="H4746" s="42">
        <f t="shared" si="329"/>
        <v>0</v>
      </c>
    </row>
    <row r="4747" spans="1:8" x14ac:dyDescent="0.25">
      <c r="A4747" s="50">
        <v>43880.396249999998</v>
      </c>
      <c r="B4747" s="79">
        <v>74</v>
      </c>
      <c r="C4747" s="40">
        <f t="shared" si="326"/>
        <v>2</v>
      </c>
      <c r="D4747" s="41">
        <f t="shared" si="327"/>
        <v>2020</v>
      </c>
      <c r="E4747" s="43">
        <f>IF(WEEKDAY(A4747,2)&gt;=6,6,IF(ISNUMBER(MATCH(TRUNC(A4747),Normativa!$A$81:$A$108,0)),6,INDEX(Normativa!$D$67:$AA$78,MATCH(MONTH(A4747),Normativa!$C$67:$C$78,0),MATCH(HOUR(A4747),Normativa!$D$66:$AA$66,0))))</f>
        <v>1</v>
      </c>
      <c r="F4747" s="40">
        <f t="shared" si="328"/>
        <v>296</v>
      </c>
      <c r="G4747" s="36">
        <f>INDEX('Optimitzador qh'!$C$15:$H$15,E4747)</f>
        <v>314.07919990728021</v>
      </c>
      <c r="H4747" s="42">
        <f t="shared" si="329"/>
        <v>0</v>
      </c>
    </row>
    <row r="4748" spans="1:8" x14ac:dyDescent="0.25">
      <c r="A4748" s="50">
        <v>43880.406666666662</v>
      </c>
      <c r="B4748" s="79">
        <v>72</v>
      </c>
      <c r="C4748" s="40">
        <f t="shared" si="326"/>
        <v>2</v>
      </c>
      <c r="D4748" s="41">
        <f t="shared" si="327"/>
        <v>2020</v>
      </c>
      <c r="E4748" s="43">
        <f>IF(WEEKDAY(A4748,2)&gt;=6,6,IF(ISNUMBER(MATCH(TRUNC(A4748),Normativa!$A$81:$A$108,0)),6,INDEX(Normativa!$D$67:$AA$78,MATCH(MONTH(A4748),Normativa!$C$67:$C$78,0),MATCH(HOUR(A4748),Normativa!$D$66:$AA$66,0))))</f>
        <v>1</v>
      </c>
      <c r="F4748" s="40">
        <f t="shared" si="328"/>
        <v>288</v>
      </c>
      <c r="G4748" s="36">
        <f>INDEX('Optimitzador qh'!$C$15:$H$15,E4748)</f>
        <v>314.07919990728021</v>
      </c>
      <c r="H4748" s="42">
        <f t="shared" si="329"/>
        <v>0</v>
      </c>
    </row>
    <row r="4749" spans="1:8" x14ac:dyDescent="0.25">
      <c r="A4749" s="50">
        <v>43880.417083333334</v>
      </c>
      <c r="B4749" s="79">
        <v>73</v>
      </c>
      <c r="C4749" s="40">
        <f t="shared" si="326"/>
        <v>2</v>
      </c>
      <c r="D4749" s="41">
        <f t="shared" si="327"/>
        <v>2020</v>
      </c>
      <c r="E4749" s="43">
        <f>IF(WEEKDAY(A4749,2)&gt;=6,6,IF(ISNUMBER(MATCH(TRUNC(A4749),Normativa!$A$81:$A$108,0)),6,INDEX(Normativa!$D$67:$AA$78,MATCH(MONTH(A4749),Normativa!$C$67:$C$78,0),MATCH(HOUR(A4749),Normativa!$D$66:$AA$66,0))))</f>
        <v>1</v>
      </c>
      <c r="F4749" s="40">
        <f t="shared" si="328"/>
        <v>292</v>
      </c>
      <c r="G4749" s="36">
        <f>INDEX('Optimitzador qh'!$C$15:$H$15,E4749)</f>
        <v>314.07919990728021</v>
      </c>
      <c r="H4749" s="42">
        <f t="shared" si="329"/>
        <v>0</v>
      </c>
    </row>
    <row r="4750" spans="1:8" x14ac:dyDescent="0.25">
      <c r="A4750" s="50">
        <v>43880.427499999998</v>
      </c>
      <c r="B4750" s="79">
        <v>74</v>
      </c>
      <c r="C4750" s="40">
        <f t="shared" si="326"/>
        <v>2</v>
      </c>
      <c r="D4750" s="41">
        <f t="shared" si="327"/>
        <v>2020</v>
      </c>
      <c r="E4750" s="43">
        <f>IF(WEEKDAY(A4750,2)&gt;=6,6,IF(ISNUMBER(MATCH(TRUNC(A4750),Normativa!$A$81:$A$108,0)),6,INDEX(Normativa!$D$67:$AA$78,MATCH(MONTH(A4750),Normativa!$C$67:$C$78,0),MATCH(HOUR(A4750),Normativa!$D$66:$AA$66,0))))</f>
        <v>1</v>
      </c>
      <c r="F4750" s="40">
        <f t="shared" si="328"/>
        <v>296</v>
      </c>
      <c r="G4750" s="36">
        <f>INDEX('Optimitzador qh'!$C$15:$H$15,E4750)</f>
        <v>314.07919990728021</v>
      </c>
      <c r="H4750" s="42">
        <f t="shared" si="329"/>
        <v>0</v>
      </c>
    </row>
    <row r="4751" spans="1:8" x14ac:dyDescent="0.25">
      <c r="A4751" s="50">
        <v>43880.437916666662</v>
      </c>
      <c r="B4751" s="79">
        <v>74</v>
      </c>
      <c r="C4751" s="40">
        <f t="shared" si="326"/>
        <v>2</v>
      </c>
      <c r="D4751" s="41">
        <f t="shared" si="327"/>
        <v>2020</v>
      </c>
      <c r="E4751" s="43">
        <f>IF(WEEKDAY(A4751,2)&gt;=6,6,IF(ISNUMBER(MATCH(TRUNC(A4751),Normativa!$A$81:$A$108,0)),6,INDEX(Normativa!$D$67:$AA$78,MATCH(MONTH(A4751),Normativa!$C$67:$C$78,0),MATCH(HOUR(A4751),Normativa!$D$66:$AA$66,0))))</f>
        <v>1</v>
      </c>
      <c r="F4751" s="40">
        <f t="shared" si="328"/>
        <v>296</v>
      </c>
      <c r="G4751" s="36">
        <f>INDEX('Optimitzador qh'!$C$15:$H$15,E4751)</f>
        <v>314.07919990728021</v>
      </c>
      <c r="H4751" s="42">
        <f t="shared" si="329"/>
        <v>0</v>
      </c>
    </row>
    <row r="4752" spans="1:8" x14ac:dyDescent="0.25">
      <c r="A4752" s="50">
        <v>43880.448333333334</v>
      </c>
      <c r="B4752" s="79">
        <v>75</v>
      </c>
      <c r="C4752" s="40">
        <f t="shared" si="326"/>
        <v>2</v>
      </c>
      <c r="D4752" s="41">
        <f t="shared" si="327"/>
        <v>2020</v>
      </c>
      <c r="E4752" s="43">
        <f>IF(WEEKDAY(A4752,2)&gt;=6,6,IF(ISNUMBER(MATCH(TRUNC(A4752),Normativa!$A$81:$A$108,0)),6,INDEX(Normativa!$D$67:$AA$78,MATCH(MONTH(A4752),Normativa!$C$67:$C$78,0),MATCH(HOUR(A4752),Normativa!$D$66:$AA$66,0))))</f>
        <v>1</v>
      </c>
      <c r="F4752" s="40">
        <f t="shared" si="328"/>
        <v>300</v>
      </c>
      <c r="G4752" s="36">
        <f>INDEX('Optimitzador qh'!$C$15:$H$15,E4752)</f>
        <v>314.07919990728021</v>
      </c>
      <c r="H4752" s="42">
        <f t="shared" si="329"/>
        <v>0</v>
      </c>
    </row>
    <row r="4753" spans="1:8" x14ac:dyDescent="0.25">
      <c r="A4753" s="50">
        <v>43880.458749999998</v>
      </c>
      <c r="B4753" s="79">
        <v>74</v>
      </c>
      <c r="C4753" s="40">
        <f t="shared" si="326"/>
        <v>2</v>
      </c>
      <c r="D4753" s="41">
        <f t="shared" si="327"/>
        <v>2020</v>
      </c>
      <c r="E4753" s="43">
        <f>IF(WEEKDAY(A4753,2)&gt;=6,6,IF(ISNUMBER(MATCH(TRUNC(A4753),Normativa!$A$81:$A$108,0)),6,INDEX(Normativa!$D$67:$AA$78,MATCH(MONTH(A4753),Normativa!$C$67:$C$78,0),MATCH(HOUR(A4753),Normativa!$D$66:$AA$66,0))))</f>
        <v>1</v>
      </c>
      <c r="F4753" s="40">
        <f t="shared" si="328"/>
        <v>296</v>
      </c>
      <c r="G4753" s="36">
        <f>INDEX('Optimitzador qh'!$C$15:$H$15,E4753)</f>
        <v>314.07919990728021</v>
      </c>
      <c r="H4753" s="42">
        <f t="shared" si="329"/>
        <v>0</v>
      </c>
    </row>
    <row r="4754" spans="1:8" x14ac:dyDescent="0.25">
      <c r="A4754" s="50">
        <v>43880.469166666662</v>
      </c>
      <c r="B4754" s="79">
        <v>74</v>
      </c>
      <c r="C4754" s="40">
        <f t="shared" si="326"/>
        <v>2</v>
      </c>
      <c r="D4754" s="41">
        <f t="shared" si="327"/>
        <v>2020</v>
      </c>
      <c r="E4754" s="43">
        <f>IF(WEEKDAY(A4754,2)&gt;=6,6,IF(ISNUMBER(MATCH(TRUNC(A4754),Normativa!$A$81:$A$108,0)),6,INDEX(Normativa!$D$67:$AA$78,MATCH(MONTH(A4754),Normativa!$C$67:$C$78,0),MATCH(HOUR(A4754),Normativa!$D$66:$AA$66,0))))</f>
        <v>1</v>
      </c>
      <c r="F4754" s="40">
        <f t="shared" si="328"/>
        <v>296</v>
      </c>
      <c r="G4754" s="36">
        <f>INDEX('Optimitzador qh'!$C$15:$H$15,E4754)</f>
        <v>314.07919990728021</v>
      </c>
      <c r="H4754" s="42">
        <f t="shared" si="329"/>
        <v>0</v>
      </c>
    </row>
    <row r="4755" spans="1:8" x14ac:dyDescent="0.25">
      <c r="A4755" s="50">
        <v>43880.479583333334</v>
      </c>
      <c r="B4755" s="79">
        <v>75</v>
      </c>
      <c r="C4755" s="40">
        <f t="shared" si="326"/>
        <v>2</v>
      </c>
      <c r="D4755" s="41">
        <f t="shared" si="327"/>
        <v>2020</v>
      </c>
      <c r="E4755" s="43">
        <f>IF(WEEKDAY(A4755,2)&gt;=6,6,IF(ISNUMBER(MATCH(TRUNC(A4755),Normativa!$A$81:$A$108,0)),6,INDEX(Normativa!$D$67:$AA$78,MATCH(MONTH(A4755),Normativa!$C$67:$C$78,0),MATCH(HOUR(A4755),Normativa!$D$66:$AA$66,0))))</f>
        <v>1</v>
      </c>
      <c r="F4755" s="40">
        <f t="shared" si="328"/>
        <v>300</v>
      </c>
      <c r="G4755" s="36">
        <f>INDEX('Optimitzador qh'!$C$15:$H$15,E4755)</f>
        <v>314.07919990728021</v>
      </c>
      <c r="H4755" s="42">
        <f t="shared" si="329"/>
        <v>0</v>
      </c>
    </row>
    <row r="4756" spans="1:8" x14ac:dyDescent="0.25">
      <c r="A4756" s="50">
        <v>43880.49</v>
      </c>
      <c r="B4756" s="79">
        <v>74</v>
      </c>
      <c r="C4756" s="40">
        <f t="shared" si="326"/>
        <v>2</v>
      </c>
      <c r="D4756" s="41">
        <f t="shared" si="327"/>
        <v>2020</v>
      </c>
      <c r="E4756" s="43">
        <f>IF(WEEKDAY(A4756,2)&gt;=6,6,IF(ISNUMBER(MATCH(TRUNC(A4756),Normativa!$A$81:$A$108,0)),6,INDEX(Normativa!$D$67:$AA$78,MATCH(MONTH(A4756),Normativa!$C$67:$C$78,0),MATCH(HOUR(A4756),Normativa!$D$66:$AA$66,0))))</f>
        <v>1</v>
      </c>
      <c r="F4756" s="40">
        <f t="shared" si="328"/>
        <v>296</v>
      </c>
      <c r="G4756" s="36">
        <f>INDEX('Optimitzador qh'!$C$15:$H$15,E4756)</f>
        <v>314.07919990728021</v>
      </c>
      <c r="H4756" s="42">
        <f t="shared" si="329"/>
        <v>0</v>
      </c>
    </row>
    <row r="4757" spans="1:8" x14ac:dyDescent="0.25">
      <c r="A4757" s="50">
        <v>43880.500416666662</v>
      </c>
      <c r="B4757" s="79">
        <v>75</v>
      </c>
      <c r="C4757" s="40">
        <f t="shared" si="326"/>
        <v>2</v>
      </c>
      <c r="D4757" s="41">
        <f t="shared" si="327"/>
        <v>2020</v>
      </c>
      <c r="E4757" s="43">
        <f>IF(WEEKDAY(A4757,2)&gt;=6,6,IF(ISNUMBER(MATCH(TRUNC(A4757),Normativa!$A$81:$A$108,0)),6,INDEX(Normativa!$D$67:$AA$78,MATCH(MONTH(A4757),Normativa!$C$67:$C$78,0),MATCH(HOUR(A4757),Normativa!$D$66:$AA$66,0))))</f>
        <v>1</v>
      </c>
      <c r="F4757" s="40">
        <f t="shared" si="328"/>
        <v>300</v>
      </c>
      <c r="G4757" s="36">
        <f>INDEX('Optimitzador qh'!$C$15:$H$15,E4757)</f>
        <v>314.07919990728021</v>
      </c>
      <c r="H4757" s="42">
        <f t="shared" si="329"/>
        <v>0</v>
      </c>
    </row>
    <row r="4758" spans="1:8" x14ac:dyDescent="0.25">
      <c r="A4758" s="50">
        <v>43880.510833333334</v>
      </c>
      <c r="B4758" s="79">
        <v>77</v>
      </c>
      <c r="C4758" s="40">
        <f t="shared" si="326"/>
        <v>2</v>
      </c>
      <c r="D4758" s="41">
        <f t="shared" si="327"/>
        <v>2020</v>
      </c>
      <c r="E4758" s="43">
        <f>IF(WEEKDAY(A4758,2)&gt;=6,6,IF(ISNUMBER(MATCH(TRUNC(A4758),Normativa!$A$81:$A$108,0)),6,INDEX(Normativa!$D$67:$AA$78,MATCH(MONTH(A4758),Normativa!$C$67:$C$78,0),MATCH(HOUR(A4758),Normativa!$D$66:$AA$66,0))))</f>
        <v>1</v>
      </c>
      <c r="F4758" s="40">
        <f t="shared" si="328"/>
        <v>308</v>
      </c>
      <c r="G4758" s="36">
        <f>INDEX('Optimitzador qh'!$C$15:$H$15,E4758)</f>
        <v>314.07919990728021</v>
      </c>
      <c r="H4758" s="42">
        <f t="shared" si="329"/>
        <v>0</v>
      </c>
    </row>
    <row r="4759" spans="1:8" x14ac:dyDescent="0.25">
      <c r="A4759" s="50">
        <v>43880.521249999998</v>
      </c>
      <c r="B4759" s="79">
        <v>76</v>
      </c>
      <c r="C4759" s="40">
        <f t="shared" si="326"/>
        <v>2</v>
      </c>
      <c r="D4759" s="41">
        <f t="shared" si="327"/>
        <v>2020</v>
      </c>
      <c r="E4759" s="43">
        <f>IF(WEEKDAY(A4759,2)&gt;=6,6,IF(ISNUMBER(MATCH(TRUNC(A4759),Normativa!$A$81:$A$108,0)),6,INDEX(Normativa!$D$67:$AA$78,MATCH(MONTH(A4759),Normativa!$C$67:$C$78,0),MATCH(HOUR(A4759),Normativa!$D$66:$AA$66,0))))</f>
        <v>1</v>
      </c>
      <c r="F4759" s="40">
        <f t="shared" si="328"/>
        <v>304</v>
      </c>
      <c r="G4759" s="36">
        <f>INDEX('Optimitzador qh'!$C$15:$H$15,E4759)</f>
        <v>314.07919990728021</v>
      </c>
      <c r="H4759" s="42">
        <f t="shared" si="329"/>
        <v>0</v>
      </c>
    </row>
    <row r="4760" spans="1:8" x14ac:dyDescent="0.25">
      <c r="A4760" s="50">
        <v>43880.531666666662</v>
      </c>
      <c r="B4760" s="79">
        <v>76</v>
      </c>
      <c r="C4760" s="40">
        <f t="shared" si="326"/>
        <v>2</v>
      </c>
      <c r="D4760" s="41">
        <f t="shared" si="327"/>
        <v>2020</v>
      </c>
      <c r="E4760" s="43">
        <f>IF(WEEKDAY(A4760,2)&gt;=6,6,IF(ISNUMBER(MATCH(TRUNC(A4760),Normativa!$A$81:$A$108,0)),6,INDEX(Normativa!$D$67:$AA$78,MATCH(MONTH(A4760),Normativa!$C$67:$C$78,0),MATCH(HOUR(A4760),Normativa!$D$66:$AA$66,0))))</f>
        <v>1</v>
      </c>
      <c r="F4760" s="40">
        <f t="shared" si="328"/>
        <v>304</v>
      </c>
      <c r="G4760" s="36">
        <f>INDEX('Optimitzador qh'!$C$15:$H$15,E4760)</f>
        <v>314.07919990728021</v>
      </c>
      <c r="H4760" s="42">
        <f t="shared" si="329"/>
        <v>0</v>
      </c>
    </row>
    <row r="4761" spans="1:8" x14ac:dyDescent="0.25">
      <c r="A4761" s="50">
        <v>43880.542083333334</v>
      </c>
      <c r="B4761" s="79">
        <v>75</v>
      </c>
      <c r="C4761" s="40">
        <f t="shared" si="326"/>
        <v>2</v>
      </c>
      <c r="D4761" s="41">
        <f t="shared" si="327"/>
        <v>2020</v>
      </c>
      <c r="E4761" s="43">
        <f>IF(WEEKDAY(A4761,2)&gt;=6,6,IF(ISNUMBER(MATCH(TRUNC(A4761),Normativa!$A$81:$A$108,0)),6,INDEX(Normativa!$D$67:$AA$78,MATCH(MONTH(A4761),Normativa!$C$67:$C$78,0),MATCH(HOUR(A4761),Normativa!$D$66:$AA$66,0))))</f>
        <v>1</v>
      </c>
      <c r="F4761" s="40">
        <f t="shared" si="328"/>
        <v>300</v>
      </c>
      <c r="G4761" s="36">
        <f>INDEX('Optimitzador qh'!$C$15:$H$15,E4761)</f>
        <v>314.07919990728021</v>
      </c>
      <c r="H4761" s="42">
        <f t="shared" si="329"/>
        <v>0</v>
      </c>
    </row>
    <row r="4762" spans="1:8" x14ac:dyDescent="0.25">
      <c r="A4762" s="50">
        <v>43880.552499999998</v>
      </c>
      <c r="B4762" s="79">
        <v>74</v>
      </c>
      <c r="C4762" s="40">
        <f t="shared" si="326"/>
        <v>2</v>
      </c>
      <c r="D4762" s="41">
        <f t="shared" si="327"/>
        <v>2020</v>
      </c>
      <c r="E4762" s="43">
        <f>IF(WEEKDAY(A4762,2)&gt;=6,6,IF(ISNUMBER(MATCH(TRUNC(A4762),Normativa!$A$81:$A$108,0)),6,INDEX(Normativa!$D$67:$AA$78,MATCH(MONTH(A4762),Normativa!$C$67:$C$78,0),MATCH(HOUR(A4762),Normativa!$D$66:$AA$66,0))))</f>
        <v>1</v>
      </c>
      <c r="F4762" s="40">
        <f t="shared" si="328"/>
        <v>296</v>
      </c>
      <c r="G4762" s="36">
        <f>INDEX('Optimitzador qh'!$C$15:$H$15,E4762)</f>
        <v>314.07919990728021</v>
      </c>
      <c r="H4762" s="42">
        <f t="shared" si="329"/>
        <v>0</v>
      </c>
    </row>
    <row r="4763" spans="1:8" x14ac:dyDescent="0.25">
      <c r="A4763" s="50">
        <v>43880.562916666662</v>
      </c>
      <c r="B4763" s="79">
        <v>75</v>
      </c>
      <c r="C4763" s="40">
        <f t="shared" si="326"/>
        <v>2</v>
      </c>
      <c r="D4763" s="41">
        <f t="shared" si="327"/>
        <v>2020</v>
      </c>
      <c r="E4763" s="43">
        <f>IF(WEEKDAY(A4763,2)&gt;=6,6,IF(ISNUMBER(MATCH(TRUNC(A4763),Normativa!$A$81:$A$108,0)),6,INDEX(Normativa!$D$67:$AA$78,MATCH(MONTH(A4763),Normativa!$C$67:$C$78,0),MATCH(HOUR(A4763),Normativa!$D$66:$AA$66,0))))</f>
        <v>1</v>
      </c>
      <c r="F4763" s="40">
        <f t="shared" si="328"/>
        <v>300</v>
      </c>
      <c r="G4763" s="36">
        <f>INDEX('Optimitzador qh'!$C$15:$H$15,E4763)</f>
        <v>314.07919990728021</v>
      </c>
      <c r="H4763" s="42">
        <f t="shared" si="329"/>
        <v>0</v>
      </c>
    </row>
    <row r="4764" spans="1:8" x14ac:dyDescent="0.25">
      <c r="A4764" s="50">
        <v>43880.573333333334</v>
      </c>
      <c r="B4764" s="79">
        <v>74</v>
      </c>
      <c r="C4764" s="40">
        <f t="shared" si="326"/>
        <v>2</v>
      </c>
      <c r="D4764" s="41">
        <f t="shared" si="327"/>
        <v>2020</v>
      </c>
      <c r="E4764" s="43">
        <f>IF(WEEKDAY(A4764,2)&gt;=6,6,IF(ISNUMBER(MATCH(TRUNC(A4764),Normativa!$A$81:$A$108,0)),6,INDEX(Normativa!$D$67:$AA$78,MATCH(MONTH(A4764),Normativa!$C$67:$C$78,0),MATCH(HOUR(A4764),Normativa!$D$66:$AA$66,0))))</f>
        <v>1</v>
      </c>
      <c r="F4764" s="40">
        <f t="shared" si="328"/>
        <v>296</v>
      </c>
      <c r="G4764" s="36">
        <f>INDEX('Optimitzador qh'!$C$15:$H$15,E4764)</f>
        <v>314.07919990728021</v>
      </c>
      <c r="H4764" s="42">
        <f t="shared" si="329"/>
        <v>0</v>
      </c>
    </row>
    <row r="4765" spans="1:8" x14ac:dyDescent="0.25">
      <c r="A4765" s="50">
        <v>43880.583749999998</v>
      </c>
      <c r="B4765" s="79">
        <v>73</v>
      </c>
      <c r="C4765" s="40">
        <f t="shared" si="326"/>
        <v>2</v>
      </c>
      <c r="D4765" s="41">
        <f t="shared" si="327"/>
        <v>2020</v>
      </c>
      <c r="E4765" s="43">
        <f>IF(WEEKDAY(A4765,2)&gt;=6,6,IF(ISNUMBER(MATCH(TRUNC(A4765),Normativa!$A$81:$A$108,0)),6,INDEX(Normativa!$D$67:$AA$78,MATCH(MONTH(A4765),Normativa!$C$67:$C$78,0),MATCH(HOUR(A4765),Normativa!$D$66:$AA$66,0))))</f>
        <v>2</v>
      </c>
      <c r="F4765" s="40">
        <f t="shared" si="328"/>
        <v>292</v>
      </c>
      <c r="G4765" s="36">
        <f>INDEX('Optimitzador qh'!$C$15:$H$15,E4765)</f>
        <v>314.07919990728016</v>
      </c>
      <c r="H4765" s="42">
        <f t="shared" si="329"/>
        <v>0</v>
      </c>
    </row>
    <row r="4766" spans="1:8" x14ac:dyDescent="0.25">
      <c r="A4766" s="50">
        <v>43880.594166666662</v>
      </c>
      <c r="B4766" s="79">
        <v>73</v>
      </c>
      <c r="C4766" s="40">
        <f t="shared" si="326"/>
        <v>2</v>
      </c>
      <c r="D4766" s="41">
        <f t="shared" si="327"/>
        <v>2020</v>
      </c>
      <c r="E4766" s="43">
        <f>IF(WEEKDAY(A4766,2)&gt;=6,6,IF(ISNUMBER(MATCH(TRUNC(A4766),Normativa!$A$81:$A$108,0)),6,INDEX(Normativa!$D$67:$AA$78,MATCH(MONTH(A4766),Normativa!$C$67:$C$78,0),MATCH(HOUR(A4766),Normativa!$D$66:$AA$66,0))))</f>
        <v>2</v>
      </c>
      <c r="F4766" s="40">
        <f t="shared" si="328"/>
        <v>292</v>
      </c>
      <c r="G4766" s="36">
        <f>INDEX('Optimitzador qh'!$C$15:$H$15,E4766)</f>
        <v>314.07919990728016</v>
      </c>
      <c r="H4766" s="42">
        <f t="shared" si="329"/>
        <v>0</v>
      </c>
    </row>
    <row r="4767" spans="1:8" x14ac:dyDescent="0.25">
      <c r="A4767" s="50">
        <v>43880.604583333334</v>
      </c>
      <c r="B4767" s="79">
        <v>76</v>
      </c>
      <c r="C4767" s="40">
        <f t="shared" si="326"/>
        <v>2</v>
      </c>
      <c r="D4767" s="41">
        <f t="shared" si="327"/>
        <v>2020</v>
      </c>
      <c r="E4767" s="43">
        <f>IF(WEEKDAY(A4767,2)&gt;=6,6,IF(ISNUMBER(MATCH(TRUNC(A4767),Normativa!$A$81:$A$108,0)),6,INDEX(Normativa!$D$67:$AA$78,MATCH(MONTH(A4767),Normativa!$C$67:$C$78,0),MATCH(HOUR(A4767),Normativa!$D$66:$AA$66,0))))</f>
        <v>2</v>
      </c>
      <c r="F4767" s="40">
        <f t="shared" si="328"/>
        <v>304</v>
      </c>
      <c r="G4767" s="36">
        <f>INDEX('Optimitzador qh'!$C$15:$H$15,E4767)</f>
        <v>314.07919990728016</v>
      </c>
      <c r="H4767" s="42">
        <f t="shared" si="329"/>
        <v>0</v>
      </c>
    </row>
    <row r="4768" spans="1:8" x14ac:dyDescent="0.25">
      <c r="A4768" s="50">
        <v>43880.614999999998</v>
      </c>
      <c r="B4768" s="79">
        <v>75</v>
      </c>
      <c r="C4768" s="40">
        <f t="shared" si="326"/>
        <v>2</v>
      </c>
      <c r="D4768" s="41">
        <f t="shared" si="327"/>
        <v>2020</v>
      </c>
      <c r="E4768" s="43">
        <f>IF(WEEKDAY(A4768,2)&gt;=6,6,IF(ISNUMBER(MATCH(TRUNC(A4768),Normativa!$A$81:$A$108,0)),6,INDEX(Normativa!$D$67:$AA$78,MATCH(MONTH(A4768),Normativa!$C$67:$C$78,0),MATCH(HOUR(A4768),Normativa!$D$66:$AA$66,0))))</f>
        <v>2</v>
      </c>
      <c r="F4768" s="40">
        <f t="shared" si="328"/>
        <v>300</v>
      </c>
      <c r="G4768" s="36">
        <f>INDEX('Optimitzador qh'!$C$15:$H$15,E4768)</f>
        <v>314.07919990728016</v>
      </c>
      <c r="H4768" s="42">
        <f t="shared" si="329"/>
        <v>0</v>
      </c>
    </row>
    <row r="4769" spans="1:8" x14ac:dyDescent="0.25">
      <c r="A4769" s="50">
        <v>43880.625416666662</v>
      </c>
      <c r="B4769" s="79">
        <v>74</v>
      </c>
      <c r="C4769" s="40">
        <f t="shared" si="326"/>
        <v>2</v>
      </c>
      <c r="D4769" s="41">
        <f t="shared" si="327"/>
        <v>2020</v>
      </c>
      <c r="E4769" s="43">
        <f>IF(WEEKDAY(A4769,2)&gt;=6,6,IF(ISNUMBER(MATCH(TRUNC(A4769),Normativa!$A$81:$A$108,0)),6,INDEX(Normativa!$D$67:$AA$78,MATCH(MONTH(A4769),Normativa!$C$67:$C$78,0),MATCH(HOUR(A4769),Normativa!$D$66:$AA$66,0))))</f>
        <v>2</v>
      </c>
      <c r="F4769" s="40">
        <f t="shared" si="328"/>
        <v>296</v>
      </c>
      <c r="G4769" s="36">
        <f>INDEX('Optimitzador qh'!$C$15:$H$15,E4769)</f>
        <v>314.07919990728016</v>
      </c>
      <c r="H4769" s="42">
        <f t="shared" si="329"/>
        <v>0</v>
      </c>
    </row>
    <row r="4770" spans="1:8" x14ac:dyDescent="0.25">
      <c r="A4770" s="50">
        <v>43880.635833333334</v>
      </c>
      <c r="B4770" s="79">
        <v>74</v>
      </c>
      <c r="C4770" s="40">
        <f t="shared" si="326"/>
        <v>2</v>
      </c>
      <c r="D4770" s="41">
        <f t="shared" si="327"/>
        <v>2020</v>
      </c>
      <c r="E4770" s="43">
        <f>IF(WEEKDAY(A4770,2)&gt;=6,6,IF(ISNUMBER(MATCH(TRUNC(A4770),Normativa!$A$81:$A$108,0)),6,INDEX(Normativa!$D$67:$AA$78,MATCH(MONTH(A4770),Normativa!$C$67:$C$78,0),MATCH(HOUR(A4770),Normativa!$D$66:$AA$66,0))))</f>
        <v>2</v>
      </c>
      <c r="F4770" s="40">
        <f t="shared" si="328"/>
        <v>296</v>
      </c>
      <c r="G4770" s="36">
        <f>INDEX('Optimitzador qh'!$C$15:$H$15,E4770)</f>
        <v>314.07919990728016</v>
      </c>
      <c r="H4770" s="42">
        <f t="shared" si="329"/>
        <v>0</v>
      </c>
    </row>
    <row r="4771" spans="1:8" x14ac:dyDescent="0.25">
      <c r="A4771" s="50">
        <v>43880.646249999998</v>
      </c>
      <c r="B4771" s="79">
        <v>73</v>
      </c>
      <c r="C4771" s="40">
        <f t="shared" si="326"/>
        <v>2</v>
      </c>
      <c r="D4771" s="41">
        <f t="shared" si="327"/>
        <v>2020</v>
      </c>
      <c r="E4771" s="43">
        <f>IF(WEEKDAY(A4771,2)&gt;=6,6,IF(ISNUMBER(MATCH(TRUNC(A4771),Normativa!$A$81:$A$108,0)),6,INDEX(Normativa!$D$67:$AA$78,MATCH(MONTH(A4771),Normativa!$C$67:$C$78,0),MATCH(HOUR(A4771),Normativa!$D$66:$AA$66,0))))</f>
        <v>2</v>
      </c>
      <c r="F4771" s="40">
        <f t="shared" si="328"/>
        <v>292</v>
      </c>
      <c r="G4771" s="36">
        <f>INDEX('Optimitzador qh'!$C$15:$H$15,E4771)</f>
        <v>314.07919990728016</v>
      </c>
      <c r="H4771" s="42">
        <f t="shared" si="329"/>
        <v>0</v>
      </c>
    </row>
    <row r="4772" spans="1:8" x14ac:dyDescent="0.25">
      <c r="A4772" s="50">
        <v>43880.656666666662</v>
      </c>
      <c r="B4772" s="79">
        <v>75</v>
      </c>
      <c r="C4772" s="40">
        <f t="shared" si="326"/>
        <v>2</v>
      </c>
      <c r="D4772" s="41">
        <f t="shared" si="327"/>
        <v>2020</v>
      </c>
      <c r="E4772" s="43">
        <f>IF(WEEKDAY(A4772,2)&gt;=6,6,IF(ISNUMBER(MATCH(TRUNC(A4772),Normativa!$A$81:$A$108,0)),6,INDEX(Normativa!$D$67:$AA$78,MATCH(MONTH(A4772),Normativa!$C$67:$C$78,0),MATCH(HOUR(A4772),Normativa!$D$66:$AA$66,0))))</f>
        <v>2</v>
      </c>
      <c r="F4772" s="40">
        <f t="shared" si="328"/>
        <v>300</v>
      </c>
      <c r="G4772" s="36">
        <f>INDEX('Optimitzador qh'!$C$15:$H$15,E4772)</f>
        <v>314.07919990728016</v>
      </c>
      <c r="H4772" s="42">
        <f t="shared" si="329"/>
        <v>0</v>
      </c>
    </row>
    <row r="4773" spans="1:8" x14ac:dyDescent="0.25">
      <c r="A4773" s="50">
        <v>43880.667083333334</v>
      </c>
      <c r="B4773" s="79">
        <v>72</v>
      </c>
      <c r="C4773" s="40">
        <f t="shared" si="326"/>
        <v>2</v>
      </c>
      <c r="D4773" s="41">
        <f t="shared" si="327"/>
        <v>2020</v>
      </c>
      <c r="E4773" s="43">
        <f>IF(WEEKDAY(A4773,2)&gt;=6,6,IF(ISNUMBER(MATCH(TRUNC(A4773),Normativa!$A$81:$A$108,0)),6,INDEX(Normativa!$D$67:$AA$78,MATCH(MONTH(A4773),Normativa!$C$67:$C$78,0),MATCH(HOUR(A4773),Normativa!$D$66:$AA$66,0))))</f>
        <v>2</v>
      </c>
      <c r="F4773" s="40">
        <f t="shared" si="328"/>
        <v>288</v>
      </c>
      <c r="G4773" s="36">
        <f>INDEX('Optimitzador qh'!$C$15:$H$15,E4773)</f>
        <v>314.07919990728016</v>
      </c>
      <c r="H4773" s="42">
        <f t="shared" si="329"/>
        <v>0</v>
      </c>
    </row>
    <row r="4774" spans="1:8" x14ac:dyDescent="0.25">
      <c r="A4774" s="50">
        <v>43880.677499999998</v>
      </c>
      <c r="B4774" s="79">
        <v>71</v>
      </c>
      <c r="C4774" s="40">
        <f t="shared" si="326"/>
        <v>2</v>
      </c>
      <c r="D4774" s="41">
        <f t="shared" si="327"/>
        <v>2020</v>
      </c>
      <c r="E4774" s="43">
        <f>IF(WEEKDAY(A4774,2)&gt;=6,6,IF(ISNUMBER(MATCH(TRUNC(A4774),Normativa!$A$81:$A$108,0)),6,INDEX(Normativa!$D$67:$AA$78,MATCH(MONTH(A4774),Normativa!$C$67:$C$78,0),MATCH(HOUR(A4774),Normativa!$D$66:$AA$66,0))))</f>
        <v>2</v>
      </c>
      <c r="F4774" s="40">
        <f t="shared" si="328"/>
        <v>284</v>
      </c>
      <c r="G4774" s="36">
        <f>INDEX('Optimitzador qh'!$C$15:$H$15,E4774)</f>
        <v>314.07919990728016</v>
      </c>
      <c r="H4774" s="42">
        <f t="shared" si="329"/>
        <v>0</v>
      </c>
    </row>
    <row r="4775" spans="1:8" x14ac:dyDescent="0.25">
      <c r="A4775" s="50">
        <v>43880.687916666662</v>
      </c>
      <c r="B4775" s="79">
        <v>69</v>
      </c>
      <c r="C4775" s="40">
        <f t="shared" si="326"/>
        <v>2</v>
      </c>
      <c r="D4775" s="41">
        <f t="shared" si="327"/>
        <v>2020</v>
      </c>
      <c r="E4775" s="43">
        <f>IF(WEEKDAY(A4775,2)&gt;=6,6,IF(ISNUMBER(MATCH(TRUNC(A4775),Normativa!$A$81:$A$108,0)),6,INDEX(Normativa!$D$67:$AA$78,MATCH(MONTH(A4775),Normativa!$C$67:$C$78,0),MATCH(HOUR(A4775),Normativa!$D$66:$AA$66,0))))</f>
        <v>2</v>
      </c>
      <c r="F4775" s="40">
        <f t="shared" si="328"/>
        <v>276</v>
      </c>
      <c r="G4775" s="36">
        <f>INDEX('Optimitzador qh'!$C$15:$H$15,E4775)</f>
        <v>314.07919990728016</v>
      </c>
      <c r="H4775" s="42">
        <f t="shared" si="329"/>
        <v>0</v>
      </c>
    </row>
    <row r="4776" spans="1:8" x14ac:dyDescent="0.25">
      <c r="A4776" s="50">
        <v>43880.698333333334</v>
      </c>
      <c r="B4776" s="79">
        <v>69</v>
      </c>
      <c r="C4776" s="40">
        <f t="shared" si="326"/>
        <v>2</v>
      </c>
      <c r="D4776" s="41">
        <f t="shared" si="327"/>
        <v>2020</v>
      </c>
      <c r="E4776" s="43">
        <f>IF(WEEKDAY(A4776,2)&gt;=6,6,IF(ISNUMBER(MATCH(TRUNC(A4776),Normativa!$A$81:$A$108,0)),6,INDEX(Normativa!$D$67:$AA$78,MATCH(MONTH(A4776),Normativa!$C$67:$C$78,0),MATCH(HOUR(A4776),Normativa!$D$66:$AA$66,0))))</f>
        <v>2</v>
      </c>
      <c r="F4776" s="40">
        <f t="shared" si="328"/>
        <v>276</v>
      </c>
      <c r="G4776" s="36">
        <f>INDEX('Optimitzador qh'!$C$15:$H$15,E4776)</f>
        <v>314.07919990728016</v>
      </c>
      <c r="H4776" s="42">
        <f t="shared" si="329"/>
        <v>0</v>
      </c>
    </row>
    <row r="4777" spans="1:8" x14ac:dyDescent="0.25">
      <c r="A4777" s="50">
        <v>43880.708749999998</v>
      </c>
      <c r="B4777" s="79">
        <v>71</v>
      </c>
      <c r="C4777" s="40">
        <f t="shared" si="326"/>
        <v>2</v>
      </c>
      <c r="D4777" s="41">
        <f t="shared" si="327"/>
        <v>2020</v>
      </c>
      <c r="E4777" s="43">
        <f>IF(WEEKDAY(A4777,2)&gt;=6,6,IF(ISNUMBER(MATCH(TRUNC(A4777),Normativa!$A$81:$A$108,0)),6,INDEX(Normativa!$D$67:$AA$78,MATCH(MONTH(A4777),Normativa!$C$67:$C$78,0),MATCH(HOUR(A4777),Normativa!$D$66:$AA$66,0))))</f>
        <v>2</v>
      </c>
      <c r="F4777" s="40">
        <f t="shared" si="328"/>
        <v>284</v>
      </c>
      <c r="G4777" s="36">
        <f>INDEX('Optimitzador qh'!$C$15:$H$15,E4777)</f>
        <v>314.07919990728016</v>
      </c>
      <c r="H4777" s="42">
        <f t="shared" si="329"/>
        <v>0</v>
      </c>
    </row>
    <row r="4778" spans="1:8" x14ac:dyDescent="0.25">
      <c r="A4778" s="50">
        <v>43880.719166666662</v>
      </c>
      <c r="B4778" s="79">
        <v>70</v>
      </c>
      <c r="C4778" s="40">
        <f t="shared" si="326"/>
        <v>2</v>
      </c>
      <c r="D4778" s="41">
        <f t="shared" si="327"/>
        <v>2020</v>
      </c>
      <c r="E4778" s="43">
        <f>IF(WEEKDAY(A4778,2)&gt;=6,6,IF(ISNUMBER(MATCH(TRUNC(A4778),Normativa!$A$81:$A$108,0)),6,INDEX(Normativa!$D$67:$AA$78,MATCH(MONTH(A4778),Normativa!$C$67:$C$78,0),MATCH(HOUR(A4778),Normativa!$D$66:$AA$66,0))))</f>
        <v>2</v>
      </c>
      <c r="F4778" s="40">
        <f t="shared" si="328"/>
        <v>280</v>
      </c>
      <c r="G4778" s="36">
        <f>INDEX('Optimitzador qh'!$C$15:$H$15,E4778)</f>
        <v>314.07919990728016</v>
      </c>
      <c r="H4778" s="42">
        <f t="shared" si="329"/>
        <v>0</v>
      </c>
    </row>
    <row r="4779" spans="1:8" x14ac:dyDescent="0.25">
      <c r="A4779" s="50">
        <v>43880.729583333334</v>
      </c>
      <c r="B4779" s="79">
        <v>68</v>
      </c>
      <c r="C4779" s="40">
        <f t="shared" si="326"/>
        <v>2</v>
      </c>
      <c r="D4779" s="41">
        <f t="shared" si="327"/>
        <v>2020</v>
      </c>
      <c r="E4779" s="43">
        <f>IF(WEEKDAY(A4779,2)&gt;=6,6,IF(ISNUMBER(MATCH(TRUNC(A4779),Normativa!$A$81:$A$108,0)),6,INDEX(Normativa!$D$67:$AA$78,MATCH(MONTH(A4779),Normativa!$C$67:$C$78,0),MATCH(HOUR(A4779),Normativa!$D$66:$AA$66,0))))</f>
        <v>2</v>
      </c>
      <c r="F4779" s="40">
        <f t="shared" si="328"/>
        <v>272</v>
      </c>
      <c r="G4779" s="36">
        <f>INDEX('Optimitzador qh'!$C$15:$H$15,E4779)</f>
        <v>314.07919990728016</v>
      </c>
      <c r="H4779" s="42">
        <f t="shared" si="329"/>
        <v>0</v>
      </c>
    </row>
    <row r="4780" spans="1:8" x14ac:dyDescent="0.25">
      <c r="A4780" s="50">
        <v>43880.74</v>
      </c>
      <c r="B4780" s="79">
        <v>65</v>
      </c>
      <c r="C4780" s="40">
        <f t="shared" si="326"/>
        <v>2</v>
      </c>
      <c r="D4780" s="41">
        <f t="shared" si="327"/>
        <v>2020</v>
      </c>
      <c r="E4780" s="43">
        <f>IF(WEEKDAY(A4780,2)&gt;=6,6,IF(ISNUMBER(MATCH(TRUNC(A4780),Normativa!$A$81:$A$108,0)),6,INDEX(Normativa!$D$67:$AA$78,MATCH(MONTH(A4780),Normativa!$C$67:$C$78,0),MATCH(HOUR(A4780),Normativa!$D$66:$AA$66,0))))</f>
        <v>2</v>
      </c>
      <c r="F4780" s="40">
        <f t="shared" si="328"/>
        <v>260</v>
      </c>
      <c r="G4780" s="36">
        <f>INDEX('Optimitzador qh'!$C$15:$H$15,E4780)</f>
        <v>314.07919990728016</v>
      </c>
      <c r="H4780" s="42">
        <f t="shared" si="329"/>
        <v>0</v>
      </c>
    </row>
    <row r="4781" spans="1:8" x14ac:dyDescent="0.25">
      <c r="A4781" s="50">
        <v>43880.750416666662</v>
      </c>
      <c r="B4781" s="79">
        <v>61</v>
      </c>
      <c r="C4781" s="40">
        <f t="shared" si="326"/>
        <v>2</v>
      </c>
      <c r="D4781" s="41">
        <f t="shared" si="327"/>
        <v>2020</v>
      </c>
      <c r="E4781" s="43">
        <f>IF(WEEKDAY(A4781,2)&gt;=6,6,IF(ISNUMBER(MATCH(TRUNC(A4781),Normativa!$A$81:$A$108,0)),6,INDEX(Normativa!$D$67:$AA$78,MATCH(MONTH(A4781),Normativa!$C$67:$C$78,0),MATCH(HOUR(A4781),Normativa!$D$66:$AA$66,0))))</f>
        <v>1</v>
      </c>
      <c r="F4781" s="40">
        <f t="shared" si="328"/>
        <v>244</v>
      </c>
      <c r="G4781" s="36">
        <f>INDEX('Optimitzador qh'!$C$15:$H$15,E4781)</f>
        <v>314.07919990728021</v>
      </c>
      <c r="H4781" s="42">
        <f t="shared" si="329"/>
        <v>0</v>
      </c>
    </row>
    <row r="4782" spans="1:8" x14ac:dyDescent="0.25">
      <c r="A4782" s="50">
        <v>43880.760833333334</v>
      </c>
      <c r="B4782" s="79">
        <v>60</v>
      </c>
      <c r="C4782" s="40">
        <f t="shared" si="326"/>
        <v>2</v>
      </c>
      <c r="D4782" s="41">
        <f t="shared" si="327"/>
        <v>2020</v>
      </c>
      <c r="E4782" s="43">
        <f>IF(WEEKDAY(A4782,2)&gt;=6,6,IF(ISNUMBER(MATCH(TRUNC(A4782),Normativa!$A$81:$A$108,0)),6,INDEX(Normativa!$D$67:$AA$78,MATCH(MONTH(A4782),Normativa!$C$67:$C$78,0),MATCH(HOUR(A4782),Normativa!$D$66:$AA$66,0))))</f>
        <v>1</v>
      </c>
      <c r="F4782" s="40">
        <f t="shared" si="328"/>
        <v>240</v>
      </c>
      <c r="G4782" s="36">
        <f>INDEX('Optimitzador qh'!$C$15:$H$15,E4782)</f>
        <v>314.07919990728021</v>
      </c>
      <c r="H4782" s="42">
        <f t="shared" si="329"/>
        <v>0</v>
      </c>
    </row>
    <row r="4783" spans="1:8" x14ac:dyDescent="0.25">
      <c r="A4783" s="50">
        <v>43880.771249999998</v>
      </c>
      <c r="B4783" s="79">
        <v>60</v>
      </c>
      <c r="C4783" s="40">
        <f t="shared" si="326"/>
        <v>2</v>
      </c>
      <c r="D4783" s="41">
        <f t="shared" si="327"/>
        <v>2020</v>
      </c>
      <c r="E4783" s="43">
        <f>IF(WEEKDAY(A4783,2)&gt;=6,6,IF(ISNUMBER(MATCH(TRUNC(A4783),Normativa!$A$81:$A$108,0)),6,INDEX(Normativa!$D$67:$AA$78,MATCH(MONTH(A4783),Normativa!$C$67:$C$78,0),MATCH(HOUR(A4783),Normativa!$D$66:$AA$66,0))))</f>
        <v>1</v>
      </c>
      <c r="F4783" s="40">
        <f t="shared" si="328"/>
        <v>240</v>
      </c>
      <c r="G4783" s="36">
        <f>INDEX('Optimitzador qh'!$C$15:$H$15,E4783)</f>
        <v>314.07919990728021</v>
      </c>
      <c r="H4783" s="42">
        <f t="shared" si="329"/>
        <v>0</v>
      </c>
    </row>
    <row r="4784" spans="1:8" x14ac:dyDescent="0.25">
      <c r="A4784" s="50">
        <v>43880.781666666662</v>
      </c>
      <c r="B4784" s="79">
        <v>58</v>
      </c>
      <c r="C4784" s="40">
        <f t="shared" si="326"/>
        <v>2</v>
      </c>
      <c r="D4784" s="41">
        <f t="shared" si="327"/>
        <v>2020</v>
      </c>
      <c r="E4784" s="43">
        <f>IF(WEEKDAY(A4784,2)&gt;=6,6,IF(ISNUMBER(MATCH(TRUNC(A4784),Normativa!$A$81:$A$108,0)),6,INDEX(Normativa!$D$67:$AA$78,MATCH(MONTH(A4784),Normativa!$C$67:$C$78,0),MATCH(HOUR(A4784),Normativa!$D$66:$AA$66,0))))</f>
        <v>1</v>
      </c>
      <c r="F4784" s="40">
        <f t="shared" si="328"/>
        <v>232</v>
      </c>
      <c r="G4784" s="36">
        <f>INDEX('Optimitzador qh'!$C$15:$H$15,E4784)</f>
        <v>314.07919990728021</v>
      </c>
      <c r="H4784" s="42">
        <f t="shared" si="329"/>
        <v>0</v>
      </c>
    </row>
    <row r="4785" spans="1:8" x14ac:dyDescent="0.25">
      <c r="A4785" s="50">
        <v>43880.792083333334</v>
      </c>
      <c r="B4785" s="79">
        <v>56</v>
      </c>
      <c r="C4785" s="40">
        <f t="shared" si="326"/>
        <v>2</v>
      </c>
      <c r="D4785" s="41">
        <f t="shared" si="327"/>
        <v>2020</v>
      </c>
      <c r="E4785" s="43">
        <f>IF(WEEKDAY(A4785,2)&gt;=6,6,IF(ISNUMBER(MATCH(TRUNC(A4785),Normativa!$A$81:$A$108,0)),6,INDEX(Normativa!$D$67:$AA$78,MATCH(MONTH(A4785),Normativa!$C$67:$C$78,0),MATCH(HOUR(A4785),Normativa!$D$66:$AA$66,0))))</f>
        <v>1</v>
      </c>
      <c r="F4785" s="40">
        <f t="shared" si="328"/>
        <v>224</v>
      </c>
      <c r="G4785" s="36">
        <f>INDEX('Optimitzador qh'!$C$15:$H$15,E4785)</f>
        <v>314.07919990728021</v>
      </c>
      <c r="H4785" s="42">
        <f t="shared" si="329"/>
        <v>0</v>
      </c>
    </row>
    <row r="4786" spans="1:8" x14ac:dyDescent="0.25">
      <c r="A4786" s="50">
        <v>43880.802499999998</v>
      </c>
      <c r="B4786" s="79">
        <v>52</v>
      </c>
      <c r="C4786" s="40">
        <f t="shared" si="326"/>
        <v>2</v>
      </c>
      <c r="D4786" s="41">
        <f t="shared" si="327"/>
        <v>2020</v>
      </c>
      <c r="E4786" s="43">
        <f>IF(WEEKDAY(A4786,2)&gt;=6,6,IF(ISNUMBER(MATCH(TRUNC(A4786),Normativa!$A$81:$A$108,0)),6,INDEX(Normativa!$D$67:$AA$78,MATCH(MONTH(A4786),Normativa!$C$67:$C$78,0),MATCH(HOUR(A4786),Normativa!$D$66:$AA$66,0))))</f>
        <v>1</v>
      </c>
      <c r="F4786" s="40">
        <f t="shared" si="328"/>
        <v>208</v>
      </c>
      <c r="G4786" s="36">
        <f>INDEX('Optimitzador qh'!$C$15:$H$15,E4786)</f>
        <v>314.07919990728021</v>
      </c>
      <c r="H4786" s="42">
        <f t="shared" si="329"/>
        <v>0</v>
      </c>
    </row>
    <row r="4787" spans="1:8" x14ac:dyDescent="0.25">
      <c r="A4787" s="50">
        <v>43880.812916666662</v>
      </c>
      <c r="B4787" s="79">
        <v>53</v>
      </c>
      <c r="C4787" s="40">
        <f t="shared" si="326"/>
        <v>2</v>
      </c>
      <c r="D4787" s="41">
        <f t="shared" si="327"/>
        <v>2020</v>
      </c>
      <c r="E4787" s="43">
        <f>IF(WEEKDAY(A4787,2)&gt;=6,6,IF(ISNUMBER(MATCH(TRUNC(A4787),Normativa!$A$81:$A$108,0)),6,INDEX(Normativa!$D$67:$AA$78,MATCH(MONTH(A4787),Normativa!$C$67:$C$78,0),MATCH(HOUR(A4787),Normativa!$D$66:$AA$66,0))))</f>
        <v>1</v>
      </c>
      <c r="F4787" s="40">
        <f t="shared" si="328"/>
        <v>212</v>
      </c>
      <c r="G4787" s="36">
        <f>INDEX('Optimitzador qh'!$C$15:$H$15,E4787)</f>
        <v>314.07919990728021</v>
      </c>
      <c r="H4787" s="42">
        <f t="shared" si="329"/>
        <v>0</v>
      </c>
    </row>
    <row r="4788" spans="1:8" x14ac:dyDescent="0.25">
      <c r="A4788" s="50">
        <v>43880.823333333334</v>
      </c>
      <c r="B4788" s="79">
        <v>51</v>
      </c>
      <c r="C4788" s="40">
        <f t="shared" si="326"/>
        <v>2</v>
      </c>
      <c r="D4788" s="41">
        <f t="shared" si="327"/>
        <v>2020</v>
      </c>
      <c r="E4788" s="43">
        <f>IF(WEEKDAY(A4788,2)&gt;=6,6,IF(ISNUMBER(MATCH(TRUNC(A4788),Normativa!$A$81:$A$108,0)),6,INDEX(Normativa!$D$67:$AA$78,MATCH(MONTH(A4788),Normativa!$C$67:$C$78,0),MATCH(HOUR(A4788),Normativa!$D$66:$AA$66,0))))</f>
        <v>1</v>
      </c>
      <c r="F4788" s="40">
        <f t="shared" si="328"/>
        <v>204</v>
      </c>
      <c r="G4788" s="36">
        <f>INDEX('Optimitzador qh'!$C$15:$H$15,E4788)</f>
        <v>314.07919990728021</v>
      </c>
      <c r="H4788" s="42">
        <f t="shared" si="329"/>
        <v>0</v>
      </c>
    </row>
    <row r="4789" spans="1:8" x14ac:dyDescent="0.25">
      <c r="A4789" s="50">
        <v>43880.833749999998</v>
      </c>
      <c r="B4789" s="79">
        <v>50</v>
      </c>
      <c r="C4789" s="40">
        <f t="shared" si="326"/>
        <v>2</v>
      </c>
      <c r="D4789" s="41">
        <f t="shared" si="327"/>
        <v>2020</v>
      </c>
      <c r="E4789" s="43">
        <f>IF(WEEKDAY(A4789,2)&gt;=6,6,IF(ISNUMBER(MATCH(TRUNC(A4789),Normativa!$A$81:$A$108,0)),6,INDEX(Normativa!$D$67:$AA$78,MATCH(MONTH(A4789),Normativa!$C$67:$C$78,0),MATCH(HOUR(A4789),Normativa!$D$66:$AA$66,0))))</f>
        <v>1</v>
      </c>
      <c r="F4789" s="40">
        <f t="shared" si="328"/>
        <v>200</v>
      </c>
      <c r="G4789" s="36">
        <f>INDEX('Optimitzador qh'!$C$15:$H$15,E4789)</f>
        <v>314.07919990728021</v>
      </c>
      <c r="H4789" s="42">
        <f t="shared" si="329"/>
        <v>0</v>
      </c>
    </row>
    <row r="4790" spans="1:8" x14ac:dyDescent="0.25">
      <c r="A4790" s="50">
        <v>43880.844166666662</v>
      </c>
      <c r="B4790" s="79">
        <v>49</v>
      </c>
      <c r="C4790" s="40">
        <f t="shared" si="326"/>
        <v>2</v>
      </c>
      <c r="D4790" s="41">
        <f t="shared" si="327"/>
        <v>2020</v>
      </c>
      <c r="E4790" s="43">
        <f>IF(WEEKDAY(A4790,2)&gt;=6,6,IF(ISNUMBER(MATCH(TRUNC(A4790),Normativa!$A$81:$A$108,0)),6,INDEX(Normativa!$D$67:$AA$78,MATCH(MONTH(A4790),Normativa!$C$67:$C$78,0),MATCH(HOUR(A4790),Normativa!$D$66:$AA$66,0))))</f>
        <v>1</v>
      </c>
      <c r="F4790" s="40">
        <f t="shared" si="328"/>
        <v>196</v>
      </c>
      <c r="G4790" s="36">
        <f>INDEX('Optimitzador qh'!$C$15:$H$15,E4790)</f>
        <v>314.07919990728021</v>
      </c>
      <c r="H4790" s="42">
        <f t="shared" si="329"/>
        <v>0</v>
      </c>
    </row>
    <row r="4791" spans="1:8" x14ac:dyDescent="0.25">
      <c r="A4791" s="50">
        <v>43880.854583333334</v>
      </c>
      <c r="B4791" s="79">
        <v>48</v>
      </c>
      <c r="C4791" s="40">
        <f t="shared" si="326"/>
        <v>2</v>
      </c>
      <c r="D4791" s="41">
        <f t="shared" si="327"/>
        <v>2020</v>
      </c>
      <c r="E4791" s="43">
        <f>IF(WEEKDAY(A4791,2)&gt;=6,6,IF(ISNUMBER(MATCH(TRUNC(A4791),Normativa!$A$81:$A$108,0)),6,INDEX(Normativa!$D$67:$AA$78,MATCH(MONTH(A4791),Normativa!$C$67:$C$78,0),MATCH(HOUR(A4791),Normativa!$D$66:$AA$66,0))))</f>
        <v>1</v>
      </c>
      <c r="F4791" s="40">
        <f t="shared" si="328"/>
        <v>192</v>
      </c>
      <c r="G4791" s="36">
        <f>INDEX('Optimitzador qh'!$C$15:$H$15,E4791)</f>
        <v>314.07919990728021</v>
      </c>
      <c r="H4791" s="42">
        <f t="shared" si="329"/>
        <v>0</v>
      </c>
    </row>
    <row r="4792" spans="1:8" x14ac:dyDescent="0.25">
      <c r="A4792" s="50">
        <v>43880.864999999998</v>
      </c>
      <c r="B4792" s="79">
        <v>48</v>
      </c>
      <c r="C4792" s="40">
        <f t="shared" si="326"/>
        <v>2</v>
      </c>
      <c r="D4792" s="41">
        <f t="shared" si="327"/>
        <v>2020</v>
      </c>
      <c r="E4792" s="43">
        <f>IF(WEEKDAY(A4792,2)&gt;=6,6,IF(ISNUMBER(MATCH(TRUNC(A4792),Normativa!$A$81:$A$108,0)),6,INDEX(Normativa!$D$67:$AA$78,MATCH(MONTH(A4792),Normativa!$C$67:$C$78,0),MATCH(HOUR(A4792),Normativa!$D$66:$AA$66,0))))</f>
        <v>1</v>
      </c>
      <c r="F4792" s="40">
        <f t="shared" si="328"/>
        <v>192</v>
      </c>
      <c r="G4792" s="36">
        <f>INDEX('Optimitzador qh'!$C$15:$H$15,E4792)</f>
        <v>314.07919990728021</v>
      </c>
      <c r="H4792" s="42">
        <f t="shared" si="329"/>
        <v>0</v>
      </c>
    </row>
    <row r="4793" spans="1:8" x14ac:dyDescent="0.25">
      <c r="A4793" s="50">
        <v>43880.875416666662</v>
      </c>
      <c r="B4793" s="79">
        <v>45</v>
      </c>
      <c r="C4793" s="40">
        <f t="shared" si="326"/>
        <v>2</v>
      </c>
      <c r="D4793" s="41">
        <f t="shared" si="327"/>
        <v>2020</v>
      </c>
      <c r="E4793" s="43">
        <f>IF(WEEKDAY(A4793,2)&gt;=6,6,IF(ISNUMBER(MATCH(TRUNC(A4793),Normativa!$A$81:$A$108,0)),6,INDEX(Normativa!$D$67:$AA$78,MATCH(MONTH(A4793),Normativa!$C$67:$C$78,0),MATCH(HOUR(A4793),Normativa!$D$66:$AA$66,0))))</f>
        <v>1</v>
      </c>
      <c r="F4793" s="40">
        <f t="shared" si="328"/>
        <v>180</v>
      </c>
      <c r="G4793" s="36">
        <f>INDEX('Optimitzador qh'!$C$15:$H$15,E4793)</f>
        <v>314.07919990728021</v>
      </c>
      <c r="H4793" s="42">
        <f t="shared" si="329"/>
        <v>0</v>
      </c>
    </row>
    <row r="4794" spans="1:8" x14ac:dyDescent="0.25">
      <c r="A4794" s="50">
        <v>43880.885833333334</v>
      </c>
      <c r="B4794" s="79">
        <v>32</v>
      </c>
      <c r="C4794" s="40">
        <f t="shared" si="326"/>
        <v>2</v>
      </c>
      <c r="D4794" s="41">
        <f t="shared" si="327"/>
        <v>2020</v>
      </c>
      <c r="E4794" s="43">
        <f>IF(WEEKDAY(A4794,2)&gt;=6,6,IF(ISNUMBER(MATCH(TRUNC(A4794),Normativa!$A$81:$A$108,0)),6,INDEX(Normativa!$D$67:$AA$78,MATCH(MONTH(A4794),Normativa!$C$67:$C$78,0),MATCH(HOUR(A4794),Normativa!$D$66:$AA$66,0))))</f>
        <v>1</v>
      </c>
      <c r="F4794" s="40">
        <f t="shared" si="328"/>
        <v>128</v>
      </c>
      <c r="G4794" s="36">
        <f>INDEX('Optimitzador qh'!$C$15:$H$15,E4794)</f>
        <v>314.07919990728021</v>
      </c>
      <c r="H4794" s="42">
        <f t="shared" si="329"/>
        <v>0</v>
      </c>
    </row>
    <row r="4795" spans="1:8" x14ac:dyDescent="0.25">
      <c r="A4795" s="50">
        <v>43880.896249999998</v>
      </c>
      <c r="B4795" s="79">
        <v>32</v>
      </c>
      <c r="C4795" s="40">
        <f t="shared" si="326"/>
        <v>2</v>
      </c>
      <c r="D4795" s="41">
        <f t="shared" si="327"/>
        <v>2020</v>
      </c>
      <c r="E4795" s="43">
        <f>IF(WEEKDAY(A4795,2)&gt;=6,6,IF(ISNUMBER(MATCH(TRUNC(A4795),Normativa!$A$81:$A$108,0)),6,INDEX(Normativa!$D$67:$AA$78,MATCH(MONTH(A4795),Normativa!$C$67:$C$78,0),MATCH(HOUR(A4795),Normativa!$D$66:$AA$66,0))))</f>
        <v>1</v>
      </c>
      <c r="F4795" s="40">
        <f t="shared" si="328"/>
        <v>128</v>
      </c>
      <c r="G4795" s="36">
        <f>INDEX('Optimitzador qh'!$C$15:$H$15,E4795)</f>
        <v>314.07919990728021</v>
      </c>
      <c r="H4795" s="42">
        <f t="shared" si="329"/>
        <v>0</v>
      </c>
    </row>
    <row r="4796" spans="1:8" x14ac:dyDescent="0.25">
      <c r="A4796" s="50">
        <v>43880.906666666662</v>
      </c>
      <c r="B4796" s="79">
        <v>31</v>
      </c>
      <c r="C4796" s="40">
        <f t="shared" si="326"/>
        <v>2</v>
      </c>
      <c r="D4796" s="41">
        <f t="shared" si="327"/>
        <v>2020</v>
      </c>
      <c r="E4796" s="43">
        <f>IF(WEEKDAY(A4796,2)&gt;=6,6,IF(ISNUMBER(MATCH(TRUNC(A4796),Normativa!$A$81:$A$108,0)),6,INDEX(Normativa!$D$67:$AA$78,MATCH(MONTH(A4796),Normativa!$C$67:$C$78,0),MATCH(HOUR(A4796),Normativa!$D$66:$AA$66,0))))</f>
        <v>1</v>
      </c>
      <c r="F4796" s="40">
        <f t="shared" si="328"/>
        <v>124</v>
      </c>
      <c r="G4796" s="36">
        <f>INDEX('Optimitzador qh'!$C$15:$H$15,E4796)</f>
        <v>314.07919990728021</v>
      </c>
      <c r="H4796" s="42">
        <f t="shared" si="329"/>
        <v>0</v>
      </c>
    </row>
    <row r="4797" spans="1:8" x14ac:dyDescent="0.25">
      <c r="A4797" s="50">
        <v>43880.917083333334</v>
      </c>
      <c r="B4797" s="79">
        <v>32</v>
      </c>
      <c r="C4797" s="40">
        <f t="shared" si="326"/>
        <v>2</v>
      </c>
      <c r="D4797" s="41">
        <f t="shared" si="327"/>
        <v>2020</v>
      </c>
      <c r="E4797" s="43">
        <f>IF(WEEKDAY(A4797,2)&gt;=6,6,IF(ISNUMBER(MATCH(TRUNC(A4797),Normativa!$A$81:$A$108,0)),6,INDEX(Normativa!$D$67:$AA$78,MATCH(MONTH(A4797),Normativa!$C$67:$C$78,0),MATCH(HOUR(A4797),Normativa!$D$66:$AA$66,0))))</f>
        <v>2</v>
      </c>
      <c r="F4797" s="40">
        <f t="shared" si="328"/>
        <v>128</v>
      </c>
      <c r="G4797" s="36">
        <f>INDEX('Optimitzador qh'!$C$15:$H$15,E4797)</f>
        <v>314.07919990728016</v>
      </c>
      <c r="H4797" s="42">
        <f t="shared" si="329"/>
        <v>0</v>
      </c>
    </row>
    <row r="4798" spans="1:8" x14ac:dyDescent="0.25">
      <c r="A4798" s="50">
        <v>43880.927499999998</v>
      </c>
      <c r="B4798" s="79">
        <v>32</v>
      </c>
      <c r="C4798" s="40">
        <f t="shared" si="326"/>
        <v>2</v>
      </c>
      <c r="D4798" s="41">
        <f t="shared" si="327"/>
        <v>2020</v>
      </c>
      <c r="E4798" s="43">
        <f>IF(WEEKDAY(A4798,2)&gt;=6,6,IF(ISNUMBER(MATCH(TRUNC(A4798),Normativa!$A$81:$A$108,0)),6,INDEX(Normativa!$D$67:$AA$78,MATCH(MONTH(A4798),Normativa!$C$67:$C$78,0),MATCH(HOUR(A4798),Normativa!$D$66:$AA$66,0))))</f>
        <v>2</v>
      </c>
      <c r="F4798" s="40">
        <f t="shared" si="328"/>
        <v>128</v>
      </c>
      <c r="G4798" s="36">
        <f>INDEX('Optimitzador qh'!$C$15:$H$15,E4798)</f>
        <v>314.07919990728016</v>
      </c>
      <c r="H4798" s="42">
        <f t="shared" si="329"/>
        <v>0</v>
      </c>
    </row>
    <row r="4799" spans="1:8" x14ac:dyDescent="0.25">
      <c r="A4799" s="50">
        <v>43880.937916666662</v>
      </c>
      <c r="B4799" s="79">
        <v>30</v>
      </c>
      <c r="C4799" s="40">
        <f t="shared" si="326"/>
        <v>2</v>
      </c>
      <c r="D4799" s="41">
        <f t="shared" si="327"/>
        <v>2020</v>
      </c>
      <c r="E4799" s="43">
        <f>IF(WEEKDAY(A4799,2)&gt;=6,6,IF(ISNUMBER(MATCH(TRUNC(A4799),Normativa!$A$81:$A$108,0)),6,INDEX(Normativa!$D$67:$AA$78,MATCH(MONTH(A4799),Normativa!$C$67:$C$78,0),MATCH(HOUR(A4799),Normativa!$D$66:$AA$66,0))))</f>
        <v>2</v>
      </c>
      <c r="F4799" s="40">
        <f t="shared" si="328"/>
        <v>120</v>
      </c>
      <c r="G4799" s="36">
        <f>INDEX('Optimitzador qh'!$C$15:$H$15,E4799)</f>
        <v>314.07919990728016</v>
      </c>
      <c r="H4799" s="42">
        <f t="shared" si="329"/>
        <v>0</v>
      </c>
    </row>
    <row r="4800" spans="1:8" x14ac:dyDescent="0.25">
      <c r="A4800" s="50">
        <v>43880.948333333334</v>
      </c>
      <c r="B4800" s="79">
        <v>29</v>
      </c>
      <c r="C4800" s="40">
        <f t="shared" si="326"/>
        <v>2</v>
      </c>
      <c r="D4800" s="41">
        <f t="shared" si="327"/>
        <v>2020</v>
      </c>
      <c r="E4800" s="43">
        <f>IF(WEEKDAY(A4800,2)&gt;=6,6,IF(ISNUMBER(MATCH(TRUNC(A4800),Normativa!$A$81:$A$108,0)),6,INDEX(Normativa!$D$67:$AA$78,MATCH(MONTH(A4800),Normativa!$C$67:$C$78,0),MATCH(HOUR(A4800),Normativa!$D$66:$AA$66,0))))</f>
        <v>2</v>
      </c>
      <c r="F4800" s="40">
        <f t="shared" si="328"/>
        <v>116</v>
      </c>
      <c r="G4800" s="36">
        <f>INDEX('Optimitzador qh'!$C$15:$H$15,E4800)</f>
        <v>314.07919990728016</v>
      </c>
      <c r="H4800" s="42">
        <f t="shared" si="329"/>
        <v>0</v>
      </c>
    </row>
    <row r="4801" spans="1:8" x14ac:dyDescent="0.25">
      <c r="A4801" s="50">
        <v>43880.958749999998</v>
      </c>
      <c r="B4801" s="79">
        <v>29</v>
      </c>
      <c r="C4801" s="40">
        <f t="shared" si="326"/>
        <v>2</v>
      </c>
      <c r="D4801" s="41">
        <f t="shared" si="327"/>
        <v>2020</v>
      </c>
      <c r="E4801" s="43">
        <f>IF(WEEKDAY(A4801,2)&gt;=6,6,IF(ISNUMBER(MATCH(TRUNC(A4801),Normativa!$A$81:$A$108,0)),6,INDEX(Normativa!$D$67:$AA$78,MATCH(MONTH(A4801),Normativa!$C$67:$C$78,0),MATCH(HOUR(A4801),Normativa!$D$66:$AA$66,0))))</f>
        <v>2</v>
      </c>
      <c r="F4801" s="40">
        <f t="shared" si="328"/>
        <v>116</v>
      </c>
      <c r="G4801" s="36">
        <f>INDEX('Optimitzador qh'!$C$15:$H$15,E4801)</f>
        <v>314.07919990728016</v>
      </c>
      <c r="H4801" s="42">
        <f t="shared" si="329"/>
        <v>0</v>
      </c>
    </row>
    <row r="4802" spans="1:8" x14ac:dyDescent="0.25">
      <c r="A4802" s="50">
        <v>43880.969166666662</v>
      </c>
      <c r="B4802" s="79">
        <v>28</v>
      </c>
      <c r="C4802" s="40">
        <f t="shared" si="326"/>
        <v>2</v>
      </c>
      <c r="D4802" s="41">
        <f t="shared" si="327"/>
        <v>2020</v>
      </c>
      <c r="E4802" s="43">
        <f>IF(WEEKDAY(A4802,2)&gt;=6,6,IF(ISNUMBER(MATCH(TRUNC(A4802),Normativa!$A$81:$A$108,0)),6,INDEX(Normativa!$D$67:$AA$78,MATCH(MONTH(A4802),Normativa!$C$67:$C$78,0),MATCH(HOUR(A4802),Normativa!$D$66:$AA$66,0))))</f>
        <v>2</v>
      </c>
      <c r="F4802" s="40">
        <f t="shared" si="328"/>
        <v>112</v>
      </c>
      <c r="G4802" s="36">
        <f>INDEX('Optimitzador qh'!$C$15:$H$15,E4802)</f>
        <v>314.07919990728016</v>
      </c>
      <c r="H4802" s="42">
        <f t="shared" si="329"/>
        <v>0</v>
      </c>
    </row>
    <row r="4803" spans="1:8" x14ac:dyDescent="0.25">
      <c r="A4803" s="50">
        <v>43880.979583333334</v>
      </c>
      <c r="B4803" s="79">
        <v>28</v>
      </c>
      <c r="C4803" s="40">
        <f t="shared" si="326"/>
        <v>2</v>
      </c>
      <c r="D4803" s="41">
        <f t="shared" si="327"/>
        <v>2020</v>
      </c>
      <c r="E4803" s="43">
        <f>IF(WEEKDAY(A4803,2)&gt;=6,6,IF(ISNUMBER(MATCH(TRUNC(A4803),Normativa!$A$81:$A$108,0)),6,INDEX(Normativa!$D$67:$AA$78,MATCH(MONTH(A4803),Normativa!$C$67:$C$78,0),MATCH(HOUR(A4803),Normativa!$D$66:$AA$66,0))))</f>
        <v>2</v>
      </c>
      <c r="F4803" s="40">
        <f t="shared" si="328"/>
        <v>112</v>
      </c>
      <c r="G4803" s="36">
        <f>INDEX('Optimitzador qh'!$C$15:$H$15,E4803)</f>
        <v>314.07919990728016</v>
      </c>
      <c r="H4803" s="42">
        <f t="shared" si="329"/>
        <v>0</v>
      </c>
    </row>
    <row r="4804" spans="1:8" x14ac:dyDescent="0.25">
      <c r="A4804" s="50">
        <v>43880.99</v>
      </c>
      <c r="B4804" s="79">
        <v>27</v>
      </c>
      <c r="C4804" s="40">
        <f t="shared" si="326"/>
        <v>2</v>
      </c>
      <c r="D4804" s="41">
        <f t="shared" si="327"/>
        <v>2020</v>
      </c>
      <c r="E4804" s="43">
        <f>IF(WEEKDAY(A4804,2)&gt;=6,6,IF(ISNUMBER(MATCH(TRUNC(A4804),Normativa!$A$81:$A$108,0)),6,INDEX(Normativa!$D$67:$AA$78,MATCH(MONTH(A4804),Normativa!$C$67:$C$78,0),MATCH(HOUR(A4804),Normativa!$D$66:$AA$66,0))))</f>
        <v>2</v>
      </c>
      <c r="F4804" s="40">
        <f t="shared" si="328"/>
        <v>108</v>
      </c>
      <c r="G4804" s="36">
        <f>INDEX('Optimitzador qh'!$C$15:$H$15,E4804)</f>
        <v>314.07919990728016</v>
      </c>
      <c r="H4804" s="42">
        <f t="shared" si="329"/>
        <v>0</v>
      </c>
    </row>
    <row r="4805" spans="1:8" x14ac:dyDescent="0.25">
      <c r="A4805" s="50">
        <v>43881.000416666662</v>
      </c>
      <c r="B4805" s="79">
        <v>28</v>
      </c>
      <c r="C4805" s="40">
        <f t="shared" ref="C4805:C4868" si="330">MONTH(A4805)</f>
        <v>2</v>
      </c>
      <c r="D4805" s="41">
        <f t="shared" ref="D4805:D4868" si="331">YEAR(A4805)</f>
        <v>2020</v>
      </c>
      <c r="E4805" s="43">
        <f>IF(WEEKDAY(A4805,2)&gt;=6,6,IF(ISNUMBER(MATCH(TRUNC(A4805),Normativa!$A$81:$A$108,0)),6,INDEX(Normativa!$D$67:$AA$78,MATCH(MONTH(A4805),Normativa!$C$67:$C$78,0),MATCH(HOUR(A4805),Normativa!$D$66:$AA$66,0))))</f>
        <v>6</v>
      </c>
      <c r="F4805" s="40">
        <f t="shared" ref="F4805:F4868" si="332">B4805*4</f>
        <v>112</v>
      </c>
      <c r="G4805" s="36">
        <f>INDEX('Optimitzador qh'!$C$15:$H$15,E4805)</f>
        <v>550</v>
      </c>
      <c r="H4805" s="42">
        <f t="shared" si="329"/>
        <v>0</v>
      </c>
    </row>
    <row r="4806" spans="1:8" x14ac:dyDescent="0.25">
      <c r="A4806" s="50">
        <v>43881.010833333334</v>
      </c>
      <c r="B4806" s="79">
        <v>27</v>
      </c>
      <c r="C4806" s="40">
        <f t="shared" si="330"/>
        <v>2</v>
      </c>
      <c r="D4806" s="41">
        <f t="shared" si="331"/>
        <v>2020</v>
      </c>
      <c r="E4806" s="43">
        <f>IF(WEEKDAY(A4806,2)&gt;=6,6,IF(ISNUMBER(MATCH(TRUNC(A4806),Normativa!$A$81:$A$108,0)),6,INDEX(Normativa!$D$67:$AA$78,MATCH(MONTH(A4806),Normativa!$C$67:$C$78,0),MATCH(HOUR(A4806),Normativa!$D$66:$AA$66,0))))</f>
        <v>6</v>
      </c>
      <c r="F4806" s="40">
        <f t="shared" si="332"/>
        <v>108</v>
      </c>
      <c r="G4806" s="36">
        <f>INDEX('Optimitzador qh'!$C$15:$H$15,E4806)</f>
        <v>550</v>
      </c>
      <c r="H4806" s="42">
        <f t="shared" ref="H4806:H4869" si="333">IF(F4806&gt;G4806,(F4806-G4806)^2,0)</f>
        <v>0</v>
      </c>
    </row>
    <row r="4807" spans="1:8" x14ac:dyDescent="0.25">
      <c r="A4807" s="50">
        <v>43881.021249999998</v>
      </c>
      <c r="B4807" s="79">
        <v>28</v>
      </c>
      <c r="C4807" s="40">
        <f t="shared" si="330"/>
        <v>2</v>
      </c>
      <c r="D4807" s="41">
        <f t="shared" si="331"/>
        <v>2020</v>
      </c>
      <c r="E4807" s="43">
        <f>IF(WEEKDAY(A4807,2)&gt;=6,6,IF(ISNUMBER(MATCH(TRUNC(A4807),Normativa!$A$81:$A$108,0)),6,INDEX(Normativa!$D$67:$AA$78,MATCH(MONTH(A4807),Normativa!$C$67:$C$78,0),MATCH(HOUR(A4807),Normativa!$D$66:$AA$66,0))))</f>
        <v>6</v>
      </c>
      <c r="F4807" s="40">
        <f t="shared" si="332"/>
        <v>112</v>
      </c>
      <c r="G4807" s="36">
        <f>INDEX('Optimitzador qh'!$C$15:$H$15,E4807)</f>
        <v>550</v>
      </c>
      <c r="H4807" s="42">
        <f t="shared" si="333"/>
        <v>0</v>
      </c>
    </row>
    <row r="4808" spans="1:8" x14ac:dyDescent="0.25">
      <c r="A4808" s="50">
        <v>43881.031666666662</v>
      </c>
      <c r="B4808" s="79">
        <v>27</v>
      </c>
      <c r="C4808" s="40">
        <f t="shared" si="330"/>
        <v>2</v>
      </c>
      <c r="D4808" s="41">
        <f t="shared" si="331"/>
        <v>2020</v>
      </c>
      <c r="E4808" s="43">
        <f>IF(WEEKDAY(A4808,2)&gt;=6,6,IF(ISNUMBER(MATCH(TRUNC(A4808),Normativa!$A$81:$A$108,0)),6,INDEX(Normativa!$D$67:$AA$78,MATCH(MONTH(A4808),Normativa!$C$67:$C$78,0),MATCH(HOUR(A4808),Normativa!$D$66:$AA$66,0))))</f>
        <v>6</v>
      </c>
      <c r="F4808" s="40">
        <f t="shared" si="332"/>
        <v>108</v>
      </c>
      <c r="G4808" s="36">
        <f>INDEX('Optimitzador qh'!$C$15:$H$15,E4808)</f>
        <v>550</v>
      </c>
      <c r="H4808" s="42">
        <f t="shared" si="333"/>
        <v>0</v>
      </c>
    </row>
    <row r="4809" spans="1:8" x14ac:dyDescent="0.25">
      <c r="A4809" s="50">
        <v>43881.042083333334</v>
      </c>
      <c r="B4809" s="79">
        <v>28</v>
      </c>
      <c r="C4809" s="40">
        <f t="shared" si="330"/>
        <v>2</v>
      </c>
      <c r="D4809" s="41">
        <f t="shared" si="331"/>
        <v>2020</v>
      </c>
      <c r="E4809" s="43">
        <f>IF(WEEKDAY(A4809,2)&gt;=6,6,IF(ISNUMBER(MATCH(TRUNC(A4809),Normativa!$A$81:$A$108,0)),6,INDEX(Normativa!$D$67:$AA$78,MATCH(MONTH(A4809),Normativa!$C$67:$C$78,0),MATCH(HOUR(A4809),Normativa!$D$66:$AA$66,0))))</f>
        <v>6</v>
      </c>
      <c r="F4809" s="40">
        <f t="shared" si="332"/>
        <v>112</v>
      </c>
      <c r="G4809" s="36">
        <f>INDEX('Optimitzador qh'!$C$15:$H$15,E4809)</f>
        <v>550</v>
      </c>
      <c r="H4809" s="42">
        <f t="shared" si="333"/>
        <v>0</v>
      </c>
    </row>
    <row r="4810" spans="1:8" x14ac:dyDescent="0.25">
      <c r="A4810" s="50">
        <v>43881.052499999998</v>
      </c>
      <c r="B4810" s="79">
        <v>27</v>
      </c>
      <c r="C4810" s="40">
        <f t="shared" si="330"/>
        <v>2</v>
      </c>
      <c r="D4810" s="41">
        <f t="shared" si="331"/>
        <v>2020</v>
      </c>
      <c r="E4810" s="43">
        <f>IF(WEEKDAY(A4810,2)&gt;=6,6,IF(ISNUMBER(MATCH(TRUNC(A4810),Normativa!$A$81:$A$108,0)),6,INDEX(Normativa!$D$67:$AA$78,MATCH(MONTH(A4810),Normativa!$C$67:$C$78,0),MATCH(HOUR(A4810),Normativa!$D$66:$AA$66,0))))</f>
        <v>6</v>
      </c>
      <c r="F4810" s="40">
        <f t="shared" si="332"/>
        <v>108</v>
      </c>
      <c r="G4810" s="36">
        <f>INDEX('Optimitzador qh'!$C$15:$H$15,E4810)</f>
        <v>550</v>
      </c>
      <c r="H4810" s="42">
        <f t="shared" si="333"/>
        <v>0</v>
      </c>
    </row>
    <row r="4811" spans="1:8" x14ac:dyDescent="0.25">
      <c r="A4811" s="50">
        <v>43881.062916666662</v>
      </c>
      <c r="B4811" s="79">
        <v>27</v>
      </c>
      <c r="C4811" s="40">
        <f t="shared" si="330"/>
        <v>2</v>
      </c>
      <c r="D4811" s="41">
        <f t="shared" si="331"/>
        <v>2020</v>
      </c>
      <c r="E4811" s="43">
        <f>IF(WEEKDAY(A4811,2)&gt;=6,6,IF(ISNUMBER(MATCH(TRUNC(A4811),Normativa!$A$81:$A$108,0)),6,INDEX(Normativa!$D$67:$AA$78,MATCH(MONTH(A4811),Normativa!$C$67:$C$78,0),MATCH(HOUR(A4811),Normativa!$D$66:$AA$66,0))))</f>
        <v>6</v>
      </c>
      <c r="F4811" s="40">
        <f t="shared" si="332"/>
        <v>108</v>
      </c>
      <c r="G4811" s="36">
        <f>INDEX('Optimitzador qh'!$C$15:$H$15,E4811)</f>
        <v>550</v>
      </c>
      <c r="H4811" s="42">
        <f t="shared" si="333"/>
        <v>0</v>
      </c>
    </row>
    <row r="4812" spans="1:8" x14ac:dyDescent="0.25">
      <c r="A4812" s="50">
        <v>43881.073333333334</v>
      </c>
      <c r="B4812" s="79">
        <v>27</v>
      </c>
      <c r="C4812" s="40">
        <f t="shared" si="330"/>
        <v>2</v>
      </c>
      <c r="D4812" s="41">
        <f t="shared" si="331"/>
        <v>2020</v>
      </c>
      <c r="E4812" s="43">
        <f>IF(WEEKDAY(A4812,2)&gt;=6,6,IF(ISNUMBER(MATCH(TRUNC(A4812),Normativa!$A$81:$A$108,0)),6,INDEX(Normativa!$D$67:$AA$78,MATCH(MONTH(A4812),Normativa!$C$67:$C$78,0),MATCH(HOUR(A4812),Normativa!$D$66:$AA$66,0))))</f>
        <v>6</v>
      </c>
      <c r="F4812" s="40">
        <f t="shared" si="332"/>
        <v>108</v>
      </c>
      <c r="G4812" s="36">
        <f>INDEX('Optimitzador qh'!$C$15:$H$15,E4812)</f>
        <v>550</v>
      </c>
      <c r="H4812" s="42">
        <f t="shared" si="333"/>
        <v>0</v>
      </c>
    </row>
    <row r="4813" spans="1:8" x14ac:dyDescent="0.25">
      <c r="A4813" s="50">
        <v>43881.083749999998</v>
      </c>
      <c r="B4813" s="79">
        <v>26</v>
      </c>
      <c r="C4813" s="40">
        <f t="shared" si="330"/>
        <v>2</v>
      </c>
      <c r="D4813" s="41">
        <f t="shared" si="331"/>
        <v>2020</v>
      </c>
      <c r="E4813" s="43">
        <f>IF(WEEKDAY(A4813,2)&gt;=6,6,IF(ISNUMBER(MATCH(TRUNC(A4813),Normativa!$A$81:$A$108,0)),6,INDEX(Normativa!$D$67:$AA$78,MATCH(MONTH(A4813),Normativa!$C$67:$C$78,0),MATCH(HOUR(A4813),Normativa!$D$66:$AA$66,0))))</f>
        <v>6</v>
      </c>
      <c r="F4813" s="40">
        <f t="shared" si="332"/>
        <v>104</v>
      </c>
      <c r="G4813" s="36">
        <f>INDEX('Optimitzador qh'!$C$15:$H$15,E4813)</f>
        <v>550</v>
      </c>
      <c r="H4813" s="42">
        <f t="shared" si="333"/>
        <v>0</v>
      </c>
    </row>
    <row r="4814" spans="1:8" x14ac:dyDescent="0.25">
      <c r="A4814" s="50">
        <v>43881.094166666662</v>
      </c>
      <c r="B4814" s="79">
        <v>27</v>
      </c>
      <c r="C4814" s="40">
        <f t="shared" si="330"/>
        <v>2</v>
      </c>
      <c r="D4814" s="41">
        <f t="shared" si="331"/>
        <v>2020</v>
      </c>
      <c r="E4814" s="43">
        <f>IF(WEEKDAY(A4814,2)&gt;=6,6,IF(ISNUMBER(MATCH(TRUNC(A4814),Normativa!$A$81:$A$108,0)),6,INDEX(Normativa!$D$67:$AA$78,MATCH(MONTH(A4814),Normativa!$C$67:$C$78,0),MATCH(HOUR(A4814),Normativa!$D$66:$AA$66,0))))</f>
        <v>6</v>
      </c>
      <c r="F4814" s="40">
        <f t="shared" si="332"/>
        <v>108</v>
      </c>
      <c r="G4814" s="36">
        <f>INDEX('Optimitzador qh'!$C$15:$H$15,E4814)</f>
        <v>550</v>
      </c>
      <c r="H4814" s="42">
        <f t="shared" si="333"/>
        <v>0</v>
      </c>
    </row>
    <row r="4815" spans="1:8" x14ac:dyDescent="0.25">
      <c r="A4815" s="50">
        <v>43881.104583333334</v>
      </c>
      <c r="B4815" s="79">
        <v>26</v>
      </c>
      <c r="C4815" s="40">
        <f t="shared" si="330"/>
        <v>2</v>
      </c>
      <c r="D4815" s="41">
        <f t="shared" si="331"/>
        <v>2020</v>
      </c>
      <c r="E4815" s="43">
        <f>IF(WEEKDAY(A4815,2)&gt;=6,6,IF(ISNUMBER(MATCH(TRUNC(A4815),Normativa!$A$81:$A$108,0)),6,INDEX(Normativa!$D$67:$AA$78,MATCH(MONTH(A4815),Normativa!$C$67:$C$78,0),MATCH(HOUR(A4815),Normativa!$D$66:$AA$66,0))))</f>
        <v>6</v>
      </c>
      <c r="F4815" s="40">
        <f t="shared" si="332"/>
        <v>104</v>
      </c>
      <c r="G4815" s="36">
        <f>INDEX('Optimitzador qh'!$C$15:$H$15,E4815)</f>
        <v>550</v>
      </c>
      <c r="H4815" s="42">
        <f t="shared" si="333"/>
        <v>0</v>
      </c>
    </row>
    <row r="4816" spans="1:8" x14ac:dyDescent="0.25">
      <c r="A4816" s="50">
        <v>43881.114999999998</v>
      </c>
      <c r="B4816" s="79">
        <v>27</v>
      </c>
      <c r="C4816" s="40">
        <f t="shared" si="330"/>
        <v>2</v>
      </c>
      <c r="D4816" s="41">
        <f t="shared" si="331"/>
        <v>2020</v>
      </c>
      <c r="E4816" s="43">
        <f>IF(WEEKDAY(A4816,2)&gt;=6,6,IF(ISNUMBER(MATCH(TRUNC(A4816),Normativa!$A$81:$A$108,0)),6,INDEX(Normativa!$D$67:$AA$78,MATCH(MONTH(A4816),Normativa!$C$67:$C$78,0),MATCH(HOUR(A4816),Normativa!$D$66:$AA$66,0))))</f>
        <v>6</v>
      </c>
      <c r="F4816" s="40">
        <f t="shared" si="332"/>
        <v>108</v>
      </c>
      <c r="G4816" s="36">
        <f>INDEX('Optimitzador qh'!$C$15:$H$15,E4816)</f>
        <v>550</v>
      </c>
      <c r="H4816" s="42">
        <f t="shared" si="333"/>
        <v>0</v>
      </c>
    </row>
    <row r="4817" spans="1:8" x14ac:dyDescent="0.25">
      <c r="A4817" s="50">
        <v>43881.125416666662</v>
      </c>
      <c r="B4817" s="79">
        <v>27</v>
      </c>
      <c r="C4817" s="40">
        <f t="shared" si="330"/>
        <v>2</v>
      </c>
      <c r="D4817" s="41">
        <f t="shared" si="331"/>
        <v>2020</v>
      </c>
      <c r="E4817" s="43">
        <f>IF(WEEKDAY(A4817,2)&gt;=6,6,IF(ISNUMBER(MATCH(TRUNC(A4817),Normativa!$A$81:$A$108,0)),6,INDEX(Normativa!$D$67:$AA$78,MATCH(MONTH(A4817),Normativa!$C$67:$C$78,0),MATCH(HOUR(A4817),Normativa!$D$66:$AA$66,0))))</f>
        <v>6</v>
      </c>
      <c r="F4817" s="40">
        <f t="shared" si="332"/>
        <v>108</v>
      </c>
      <c r="G4817" s="36">
        <f>INDEX('Optimitzador qh'!$C$15:$H$15,E4817)</f>
        <v>550</v>
      </c>
      <c r="H4817" s="42">
        <f t="shared" si="333"/>
        <v>0</v>
      </c>
    </row>
    <row r="4818" spans="1:8" x14ac:dyDescent="0.25">
      <c r="A4818" s="50">
        <v>43881.135833333334</v>
      </c>
      <c r="B4818" s="79">
        <v>28</v>
      </c>
      <c r="C4818" s="40">
        <f t="shared" si="330"/>
        <v>2</v>
      </c>
      <c r="D4818" s="41">
        <f t="shared" si="331"/>
        <v>2020</v>
      </c>
      <c r="E4818" s="43">
        <f>IF(WEEKDAY(A4818,2)&gt;=6,6,IF(ISNUMBER(MATCH(TRUNC(A4818),Normativa!$A$81:$A$108,0)),6,INDEX(Normativa!$D$67:$AA$78,MATCH(MONTH(A4818),Normativa!$C$67:$C$78,0),MATCH(HOUR(A4818),Normativa!$D$66:$AA$66,0))))</f>
        <v>6</v>
      </c>
      <c r="F4818" s="40">
        <f t="shared" si="332"/>
        <v>112</v>
      </c>
      <c r="G4818" s="36">
        <f>INDEX('Optimitzador qh'!$C$15:$H$15,E4818)</f>
        <v>550</v>
      </c>
      <c r="H4818" s="42">
        <f t="shared" si="333"/>
        <v>0</v>
      </c>
    </row>
    <row r="4819" spans="1:8" x14ac:dyDescent="0.25">
      <c r="A4819" s="50">
        <v>43881.146249999998</v>
      </c>
      <c r="B4819" s="79">
        <v>27</v>
      </c>
      <c r="C4819" s="40">
        <f t="shared" si="330"/>
        <v>2</v>
      </c>
      <c r="D4819" s="41">
        <f t="shared" si="331"/>
        <v>2020</v>
      </c>
      <c r="E4819" s="43">
        <f>IF(WEEKDAY(A4819,2)&gt;=6,6,IF(ISNUMBER(MATCH(TRUNC(A4819),Normativa!$A$81:$A$108,0)),6,INDEX(Normativa!$D$67:$AA$78,MATCH(MONTH(A4819),Normativa!$C$67:$C$78,0),MATCH(HOUR(A4819),Normativa!$D$66:$AA$66,0))))</f>
        <v>6</v>
      </c>
      <c r="F4819" s="40">
        <f t="shared" si="332"/>
        <v>108</v>
      </c>
      <c r="G4819" s="36">
        <f>INDEX('Optimitzador qh'!$C$15:$H$15,E4819)</f>
        <v>550</v>
      </c>
      <c r="H4819" s="42">
        <f t="shared" si="333"/>
        <v>0</v>
      </c>
    </row>
    <row r="4820" spans="1:8" x14ac:dyDescent="0.25">
      <c r="A4820" s="50">
        <v>43881.156666666662</v>
      </c>
      <c r="B4820" s="79">
        <v>28</v>
      </c>
      <c r="C4820" s="40">
        <f t="shared" si="330"/>
        <v>2</v>
      </c>
      <c r="D4820" s="41">
        <f t="shared" si="331"/>
        <v>2020</v>
      </c>
      <c r="E4820" s="43">
        <f>IF(WEEKDAY(A4820,2)&gt;=6,6,IF(ISNUMBER(MATCH(TRUNC(A4820),Normativa!$A$81:$A$108,0)),6,INDEX(Normativa!$D$67:$AA$78,MATCH(MONTH(A4820),Normativa!$C$67:$C$78,0),MATCH(HOUR(A4820),Normativa!$D$66:$AA$66,0))))</f>
        <v>6</v>
      </c>
      <c r="F4820" s="40">
        <f t="shared" si="332"/>
        <v>112</v>
      </c>
      <c r="G4820" s="36">
        <f>INDEX('Optimitzador qh'!$C$15:$H$15,E4820)</f>
        <v>550</v>
      </c>
      <c r="H4820" s="42">
        <f t="shared" si="333"/>
        <v>0</v>
      </c>
    </row>
    <row r="4821" spans="1:8" x14ac:dyDescent="0.25">
      <c r="A4821" s="50">
        <v>43881.167083333334</v>
      </c>
      <c r="B4821" s="79">
        <v>29</v>
      </c>
      <c r="C4821" s="40">
        <f t="shared" si="330"/>
        <v>2</v>
      </c>
      <c r="D4821" s="41">
        <f t="shared" si="331"/>
        <v>2020</v>
      </c>
      <c r="E4821" s="43">
        <f>IF(WEEKDAY(A4821,2)&gt;=6,6,IF(ISNUMBER(MATCH(TRUNC(A4821),Normativa!$A$81:$A$108,0)),6,INDEX(Normativa!$D$67:$AA$78,MATCH(MONTH(A4821),Normativa!$C$67:$C$78,0),MATCH(HOUR(A4821),Normativa!$D$66:$AA$66,0))))</f>
        <v>6</v>
      </c>
      <c r="F4821" s="40">
        <f t="shared" si="332"/>
        <v>116</v>
      </c>
      <c r="G4821" s="36">
        <f>INDEX('Optimitzador qh'!$C$15:$H$15,E4821)</f>
        <v>550</v>
      </c>
      <c r="H4821" s="42">
        <f t="shared" si="333"/>
        <v>0</v>
      </c>
    </row>
    <row r="4822" spans="1:8" x14ac:dyDescent="0.25">
      <c r="A4822" s="50">
        <v>43881.177499999998</v>
      </c>
      <c r="B4822" s="79">
        <v>28</v>
      </c>
      <c r="C4822" s="40">
        <f t="shared" si="330"/>
        <v>2</v>
      </c>
      <c r="D4822" s="41">
        <f t="shared" si="331"/>
        <v>2020</v>
      </c>
      <c r="E4822" s="43">
        <f>IF(WEEKDAY(A4822,2)&gt;=6,6,IF(ISNUMBER(MATCH(TRUNC(A4822),Normativa!$A$81:$A$108,0)),6,INDEX(Normativa!$D$67:$AA$78,MATCH(MONTH(A4822),Normativa!$C$67:$C$78,0),MATCH(HOUR(A4822),Normativa!$D$66:$AA$66,0))))</f>
        <v>6</v>
      </c>
      <c r="F4822" s="40">
        <f t="shared" si="332"/>
        <v>112</v>
      </c>
      <c r="G4822" s="36">
        <f>INDEX('Optimitzador qh'!$C$15:$H$15,E4822)</f>
        <v>550</v>
      </c>
      <c r="H4822" s="42">
        <f t="shared" si="333"/>
        <v>0</v>
      </c>
    </row>
    <row r="4823" spans="1:8" x14ac:dyDescent="0.25">
      <c r="A4823" s="50">
        <v>43881.187916666662</v>
      </c>
      <c r="B4823" s="79">
        <v>30</v>
      </c>
      <c r="C4823" s="40">
        <f t="shared" si="330"/>
        <v>2</v>
      </c>
      <c r="D4823" s="41">
        <f t="shared" si="331"/>
        <v>2020</v>
      </c>
      <c r="E4823" s="43">
        <f>IF(WEEKDAY(A4823,2)&gt;=6,6,IF(ISNUMBER(MATCH(TRUNC(A4823),Normativa!$A$81:$A$108,0)),6,INDEX(Normativa!$D$67:$AA$78,MATCH(MONTH(A4823),Normativa!$C$67:$C$78,0),MATCH(HOUR(A4823),Normativa!$D$66:$AA$66,0))))</f>
        <v>6</v>
      </c>
      <c r="F4823" s="40">
        <f t="shared" si="332"/>
        <v>120</v>
      </c>
      <c r="G4823" s="36">
        <f>INDEX('Optimitzador qh'!$C$15:$H$15,E4823)</f>
        <v>550</v>
      </c>
      <c r="H4823" s="42">
        <f t="shared" si="333"/>
        <v>0</v>
      </c>
    </row>
    <row r="4824" spans="1:8" x14ac:dyDescent="0.25">
      <c r="A4824" s="50">
        <v>43881.198333333334</v>
      </c>
      <c r="B4824" s="79">
        <v>29</v>
      </c>
      <c r="C4824" s="40">
        <f t="shared" si="330"/>
        <v>2</v>
      </c>
      <c r="D4824" s="41">
        <f t="shared" si="331"/>
        <v>2020</v>
      </c>
      <c r="E4824" s="43">
        <f>IF(WEEKDAY(A4824,2)&gt;=6,6,IF(ISNUMBER(MATCH(TRUNC(A4824),Normativa!$A$81:$A$108,0)),6,INDEX(Normativa!$D$67:$AA$78,MATCH(MONTH(A4824),Normativa!$C$67:$C$78,0),MATCH(HOUR(A4824),Normativa!$D$66:$AA$66,0))))</f>
        <v>6</v>
      </c>
      <c r="F4824" s="40">
        <f t="shared" si="332"/>
        <v>116</v>
      </c>
      <c r="G4824" s="36">
        <f>INDEX('Optimitzador qh'!$C$15:$H$15,E4824)</f>
        <v>550</v>
      </c>
      <c r="H4824" s="42">
        <f t="shared" si="333"/>
        <v>0</v>
      </c>
    </row>
    <row r="4825" spans="1:8" x14ac:dyDescent="0.25">
      <c r="A4825" s="50">
        <v>43881.208749999998</v>
      </c>
      <c r="B4825" s="79">
        <v>36</v>
      </c>
      <c r="C4825" s="40">
        <f t="shared" si="330"/>
        <v>2</v>
      </c>
      <c r="D4825" s="41">
        <f t="shared" si="331"/>
        <v>2020</v>
      </c>
      <c r="E4825" s="43">
        <f>IF(WEEKDAY(A4825,2)&gt;=6,6,IF(ISNUMBER(MATCH(TRUNC(A4825),Normativa!$A$81:$A$108,0)),6,INDEX(Normativa!$D$67:$AA$78,MATCH(MONTH(A4825),Normativa!$C$67:$C$78,0),MATCH(HOUR(A4825),Normativa!$D$66:$AA$66,0))))</f>
        <v>6</v>
      </c>
      <c r="F4825" s="40">
        <f t="shared" si="332"/>
        <v>144</v>
      </c>
      <c r="G4825" s="36">
        <f>INDEX('Optimitzador qh'!$C$15:$H$15,E4825)</f>
        <v>550</v>
      </c>
      <c r="H4825" s="42">
        <f t="shared" si="333"/>
        <v>0</v>
      </c>
    </row>
    <row r="4826" spans="1:8" x14ac:dyDescent="0.25">
      <c r="A4826" s="50">
        <v>43881.219166666662</v>
      </c>
      <c r="B4826" s="79">
        <v>38</v>
      </c>
      <c r="C4826" s="40">
        <f t="shared" si="330"/>
        <v>2</v>
      </c>
      <c r="D4826" s="41">
        <f t="shared" si="331"/>
        <v>2020</v>
      </c>
      <c r="E4826" s="43">
        <f>IF(WEEKDAY(A4826,2)&gt;=6,6,IF(ISNUMBER(MATCH(TRUNC(A4826),Normativa!$A$81:$A$108,0)),6,INDEX(Normativa!$D$67:$AA$78,MATCH(MONTH(A4826),Normativa!$C$67:$C$78,0),MATCH(HOUR(A4826),Normativa!$D$66:$AA$66,0))))</f>
        <v>6</v>
      </c>
      <c r="F4826" s="40">
        <f t="shared" si="332"/>
        <v>152</v>
      </c>
      <c r="G4826" s="36">
        <f>INDEX('Optimitzador qh'!$C$15:$H$15,E4826)</f>
        <v>550</v>
      </c>
      <c r="H4826" s="42">
        <f t="shared" si="333"/>
        <v>0</v>
      </c>
    </row>
    <row r="4827" spans="1:8" x14ac:dyDescent="0.25">
      <c r="A4827" s="50">
        <v>43881.229583333334</v>
      </c>
      <c r="B4827" s="79">
        <v>35</v>
      </c>
      <c r="C4827" s="40">
        <f t="shared" si="330"/>
        <v>2</v>
      </c>
      <c r="D4827" s="41">
        <f t="shared" si="331"/>
        <v>2020</v>
      </c>
      <c r="E4827" s="43">
        <f>IF(WEEKDAY(A4827,2)&gt;=6,6,IF(ISNUMBER(MATCH(TRUNC(A4827),Normativa!$A$81:$A$108,0)),6,INDEX(Normativa!$D$67:$AA$78,MATCH(MONTH(A4827),Normativa!$C$67:$C$78,0),MATCH(HOUR(A4827),Normativa!$D$66:$AA$66,0))))</f>
        <v>6</v>
      </c>
      <c r="F4827" s="40">
        <f t="shared" si="332"/>
        <v>140</v>
      </c>
      <c r="G4827" s="36">
        <f>INDEX('Optimitzador qh'!$C$15:$H$15,E4827)</f>
        <v>550</v>
      </c>
      <c r="H4827" s="42">
        <f t="shared" si="333"/>
        <v>0</v>
      </c>
    </row>
    <row r="4828" spans="1:8" x14ac:dyDescent="0.25">
      <c r="A4828" s="50">
        <v>43881.24</v>
      </c>
      <c r="B4828" s="79">
        <v>36</v>
      </c>
      <c r="C4828" s="40">
        <f t="shared" si="330"/>
        <v>2</v>
      </c>
      <c r="D4828" s="41">
        <f t="shared" si="331"/>
        <v>2020</v>
      </c>
      <c r="E4828" s="43">
        <f>IF(WEEKDAY(A4828,2)&gt;=6,6,IF(ISNUMBER(MATCH(TRUNC(A4828),Normativa!$A$81:$A$108,0)),6,INDEX(Normativa!$D$67:$AA$78,MATCH(MONTH(A4828),Normativa!$C$67:$C$78,0),MATCH(HOUR(A4828),Normativa!$D$66:$AA$66,0))))</f>
        <v>6</v>
      </c>
      <c r="F4828" s="40">
        <f t="shared" si="332"/>
        <v>144</v>
      </c>
      <c r="G4828" s="36">
        <f>INDEX('Optimitzador qh'!$C$15:$H$15,E4828)</f>
        <v>550</v>
      </c>
      <c r="H4828" s="42">
        <f t="shared" si="333"/>
        <v>0</v>
      </c>
    </row>
    <row r="4829" spans="1:8" x14ac:dyDescent="0.25">
      <c r="A4829" s="50">
        <v>43881.250416666662</v>
      </c>
      <c r="B4829" s="79">
        <v>36</v>
      </c>
      <c r="C4829" s="40">
        <f t="shared" si="330"/>
        <v>2</v>
      </c>
      <c r="D4829" s="41">
        <f t="shared" si="331"/>
        <v>2020</v>
      </c>
      <c r="E4829" s="43">
        <f>IF(WEEKDAY(A4829,2)&gt;=6,6,IF(ISNUMBER(MATCH(TRUNC(A4829),Normativa!$A$81:$A$108,0)),6,INDEX(Normativa!$D$67:$AA$78,MATCH(MONTH(A4829),Normativa!$C$67:$C$78,0),MATCH(HOUR(A4829),Normativa!$D$66:$AA$66,0))))</f>
        <v>6</v>
      </c>
      <c r="F4829" s="40">
        <f t="shared" si="332"/>
        <v>144</v>
      </c>
      <c r="G4829" s="36">
        <f>INDEX('Optimitzador qh'!$C$15:$H$15,E4829)</f>
        <v>550</v>
      </c>
      <c r="H4829" s="42">
        <f t="shared" si="333"/>
        <v>0</v>
      </c>
    </row>
    <row r="4830" spans="1:8" x14ac:dyDescent="0.25">
      <c r="A4830" s="50">
        <v>43881.260833333334</v>
      </c>
      <c r="B4830" s="79">
        <v>38</v>
      </c>
      <c r="C4830" s="40">
        <f t="shared" si="330"/>
        <v>2</v>
      </c>
      <c r="D4830" s="41">
        <f t="shared" si="331"/>
        <v>2020</v>
      </c>
      <c r="E4830" s="43">
        <f>IF(WEEKDAY(A4830,2)&gt;=6,6,IF(ISNUMBER(MATCH(TRUNC(A4830),Normativa!$A$81:$A$108,0)),6,INDEX(Normativa!$D$67:$AA$78,MATCH(MONTH(A4830),Normativa!$C$67:$C$78,0),MATCH(HOUR(A4830),Normativa!$D$66:$AA$66,0))))</f>
        <v>6</v>
      </c>
      <c r="F4830" s="40">
        <f t="shared" si="332"/>
        <v>152</v>
      </c>
      <c r="G4830" s="36">
        <f>INDEX('Optimitzador qh'!$C$15:$H$15,E4830)</f>
        <v>550</v>
      </c>
      <c r="H4830" s="42">
        <f t="shared" si="333"/>
        <v>0</v>
      </c>
    </row>
    <row r="4831" spans="1:8" x14ac:dyDescent="0.25">
      <c r="A4831" s="50">
        <v>43881.271249999998</v>
      </c>
      <c r="B4831" s="79">
        <v>40</v>
      </c>
      <c r="C4831" s="40">
        <f t="shared" si="330"/>
        <v>2</v>
      </c>
      <c r="D4831" s="41">
        <f t="shared" si="331"/>
        <v>2020</v>
      </c>
      <c r="E4831" s="43">
        <f>IF(WEEKDAY(A4831,2)&gt;=6,6,IF(ISNUMBER(MATCH(TRUNC(A4831),Normativa!$A$81:$A$108,0)),6,INDEX(Normativa!$D$67:$AA$78,MATCH(MONTH(A4831),Normativa!$C$67:$C$78,0),MATCH(HOUR(A4831),Normativa!$D$66:$AA$66,0))))</f>
        <v>6</v>
      </c>
      <c r="F4831" s="40">
        <f t="shared" si="332"/>
        <v>160</v>
      </c>
      <c r="G4831" s="36">
        <f>INDEX('Optimitzador qh'!$C$15:$H$15,E4831)</f>
        <v>550</v>
      </c>
      <c r="H4831" s="42">
        <f t="shared" si="333"/>
        <v>0</v>
      </c>
    </row>
    <row r="4832" spans="1:8" x14ac:dyDescent="0.25">
      <c r="A4832" s="50">
        <v>43881.281666666662</v>
      </c>
      <c r="B4832" s="79">
        <v>40</v>
      </c>
      <c r="C4832" s="40">
        <f t="shared" si="330"/>
        <v>2</v>
      </c>
      <c r="D4832" s="41">
        <f t="shared" si="331"/>
        <v>2020</v>
      </c>
      <c r="E4832" s="43">
        <f>IF(WEEKDAY(A4832,2)&gt;=6,6,IF(ISNUMBER(MATCH(TRUNC(A4832),Normativa!$A$81:$A$108,0)),6,INDEX(Normativa!$D$67:$AA$78,MATCH(MONTH(A4832),Normativa!$C$67:$C$78,0),MATCH(HOUR(A4832),Normativa!$D$66:$AA$66,0))))</f>
        <v>6</v>
      </c>
      <c r="F4832" s="40">
        <f t="shared" si="332"/>
        <v>160</v>
      </c>
      <c r="G4832" s="36">
        <f>INDEX('Optimitzador qh'!$C$15:$H$15,E4832)</f>
        <v>550</v>
      </c>
      <c r="H4832" s="42">
        <f t="shared" si="333"/>
        <v>0</v>
      </c>
    </row>
    <row r="4833" spans="1:8" x14ac:dyDescent="0.25">
      <c r="A4833" s="50">
        <v>43881.292083333334</v>
      </c>
      <c r="B4833" s="79">
        <v>41</v>
      </c>
      <c r="C4833" s="40">
        <f t="shared" si="330"/>
        <v>2</v>
      </c>
      <c r="D4833" s="41">
        <f t="shared" si="331"/>
        <v>2020</v>
      </c>
      <c r="E4833" s="43">
        <f>IF(WEEKDAY(A4833,2)&gt;=6,6,IF(ISNUMBER(MATCH(TRUNC(A4833),Normativa!$A$81:$A$108,0)),6,INDEX(Normativa!$D$67:$AA$78,MATCH(MONTH(A4833),Normativa!$C$67:$C$78,0),MATCH(HOUR(A4833),Normativa!$D$66:$AA$66,0))))</f>
        <v>6</v>
      </c>
      <c r="F4833" s="40">
        <f t="shared" si="332"/>
        <v>164</v>
      </c>
      <c r="G4833" s="36">
        <f>INDEX('Optimitzador qh'!$C$15:$H$15,E4833)</f>
        <v>550</v>
      </c>
      <c r="H4833" s="42">
        <f t="shared" si="333"/>
        <v>0</v>
      </c>
    </row>
    <row r="4834" spans="1:8" x14ac:dyDescent="0.25">
      <c r="A4834" s="50">
        <v>43881.302499999998</v>
      </c>
      <c r="B4834" s="79">
        <v>53</v>
      </c>
      <c r="C4834" s="40">
        <f t="shared" si="330"/>
        <v>2</v>
      </c>
      <c r="D4834" s="41">
        <f t="shared" si="331"/>
        <v>2020</v>
      </c>
      <c r="E4834" s="43">
        <f>IF(WEEKDAY(A4834,2)&gt;=6,6,IF(ISNUMBER(MATCH(TRUNC(A4834),Normativa!$A$81:$A$108,0)),6,INDEX(Normativa!$D$67:$AA$78,MATCH(MONTH(A4834),Normativa!$C$67:$C$78,0),MATCH(HOUR(A4834),Normativa!$D$66:$AA$66,0))))</f>
        <v>6</v>
      </c>
      <c r="F4834" s="40">
        <f t="shared" si="332"/>
        <v>212</v>
      </c>
      <c r="G4834" s="36">
        <f>INDEX('Optimitzador qh'!$C$15:$H$15,E4834)</f>
        <v>550</v>
      </c>
      <c r="H4834" s="42">
        <f t="shared" si="333"/>
        <v>0</v>
      </c>
    </row>
    <row r="4835" spans="1:8" x14ac:dyDescent="0.25">
      <c r="A4835" s="50">
        <v>43881.312916666662</v>
      </c>
      <c r="B4835" s="79">
        <v>66</v>
      </c>
      <c r="C4835" s="40">
        <f t="shared" si="330"/>
        <v>2</v>
      </c>
      <c r="D4835" s="41">
        <f t="shared" si="331"/>
        <v>2020</v>
      </c>
      <c r="E4835" s="43">
        <f>IF(WEEKDAY(A4835,2)&gt;=6,6,IF(ISNUMBER(MATCH(TRUNC(A4835),Normativa!$A$81:$A$108,0)),6,INDEX(Normativa!$D$67:$AA$78,MATCH(MONTH(A4835),Normativa!$C$67:$C$78,0),MATCH(HOUR(A4835),Normativa!$D$66:$AA$66,0))))</f>
        <v>6</v>
      </c>
      <c r="F4835" s="40">
        <f t="shared" si="332"/>
        <v>264</v>
      </c>
      <c r="G4835" s="36">
        <f>INDEX('Optimitzador qh'!$C$15:$H$15,E4835)</f>
        <v>550</v>
      </c>
      <c r="H4835" s="42">
        <f t="shared" si="333"/>
        <v>0</v>
      </c>
    </row>
    <row r="4836" spans="1:8" x14ac:dyDescent="0.25">
      <c r="A4836" s="50">
        <v>43881.323333333334</v>
      </c>
      <c r="B4836" s="79">
        <v>61</v>
      </c>
      <c r="C4836" s="40">
        <f t="shared" si="330"/>
        <v>2</v>
      </c>
      <c r="D4836" s="41">
        <f t="shared" si="331"/>
        <v>2020</v>
      </c>
      <c r="E4836" s="43">
        <f>IF(WEEKDAY(A4836,2)&gt;=6,6,IF(ISNUMBER(MATCH(TRUNC(A4836),Normativa!$A$81:$A$108,0)),6,INDEX(Normativa!$D$67:$AA$78,MATCH(MONTH(A4836),Normativa!$C$67:$C$78,0),MATCH(HOUR(A4836),Normativa!$D$66:$AA$66,0))))</f>
        <v>6</v>
      </c>
      <c r="F4836" s="40">
        <f t="shared" si="332"/>
        <v>244</v>
      </c>
      <c r="G4836" s="36">
        <f>INDEX('Optimitzador qh'!$C$15:$H$15,E4836)</f>
        <v>550</v>
      </c>
      <c r="H4836" s="42">
        <f t="shared" si="333"/>
        <v>0</v>
      </c>
    </row>
    <row r="4837" spans="1:8" x14ac:dyDescent="0.25">
      <c r="A4837" s="50">
        <v>43881.333749999998</v>
      </c>
      <c r="B4837" s="79">
        <v>62</v>
      </c>
      <c r="C4837" s="40">
        <f t="shared" si="330"/>
        <v>2</v>
      </c>
      <c r="D4837" s="41">
        <f t="shared" si="331"/>
        <v>2020</v>
      </c>
      <c r="E4837" s="43">
        <f>IF(WEEKDAY(A4837,2)&gt;=6,6,IF(ISNUMBER(MATCH(TRUNC(A4837),Normativa!$A$81:$A$108,0)),6,INDEX(Normativa!$D$67:$AA$78,MATCH(MONTH(A4837),Normativa!$C$67:$C$78,0),MATCH(HOUR(A4837),Normativa!$D$66:$AA$66,0))))</f>
        <v>2</v>
      </c>
      <c r="F4837" s="40">
        <f t="shared" si="332"/>
        <v>248</v>
      </c>
      <c r="G4837" s="36">
        <f>INDEX('Optimitzador qh'!$C$15:$H$15,E4837)</f>
        <v>314.07919990728016</v>
      </c>
      <c r="H4837" s="42">
        <f t="shared" si="333"/>
        <v>0</v>
      </c>
    </row>
    <row r="4838" spans="1:8" x14ac:dyDescent="0.25">
      <c r="A4838" s="50">
        <v>43881.344166666662</v>
      </c>
      <c r="B4838" s="79">
        <v>64</v>
      </c>
      <c r="C4838" s="40">
        <f t="shared" si="330"/>
        <v>2</v>
      </c>
      <c r="D4838" s="41">
        <f t="shared" si="331"/>
        <v>2020</v>
      </c>
      <c r="E4838" s="43">
        <f>IF(WEEKDAY(A4838,2)&gt;=6,6,IF(ISNUMBER(MATCH(TRUNC(A4838),Normativa!$A$81:$A$108,0)),6,INDEX(Normativa!$D$67:$AA$78,MATCH(MONTH(A4838),Normativa!$C$67:$C$78,0),MATCH(HOUR(A4838),Normativa!$D$66:$AA$66,0))))</f>
        <v>2</v>
      </c>
      <c r="F4838" s="40">
        <f t="shared" si="332"/>
        <v>256</v>
      </c>
      <c r="G4838" s="36">
        <f>INDEX('Optimitzador qh'!$C$15:$H$15,E4838)</f>
        <v>314.07919990728016</v>
      </c>
      <c r="H4838" s="42">
        <f t="shared" si="333"/>
        <v>0</v>
      </c>
    </row>
    <row r="4839" spans="1:8" x14ac:dyDescent="0.25">
      <c r="A4839" s="50">
        <v>43881.354583333334</v>
      </c>
      <c r="B4839" s="79">
        <v>68</v>
      </c>
      <c r="C4839" s="40">
        <f t="shared" si="330"/>
        <v>2</v>
      </c>
      <c r="D4839" s="41">
        <f t="shared" si="331"/>
        <v>2020</v>
      </c>
      <c r="E4839" s="43">
        <f>IF(WEEKDAY(A4839,2)&gt;=6,6,IF(ISNUMBER(MATCH(TRUNC(A4839),Normativa!$A$81:$A$108,0)),6,INDEX(Normativa!$D$67:$AA$78,MATCH(MONTH(A4839),Normativa!$C$67:$C$78,0),MATCH(HOUR(A4839),Normativa!$D$66:$AA$66,0))))</f>
        <v>2</v>
      </c>
      <c r="F4839" s="40">
        <f t="shared" si="332"/>
        <v>272</v>
      </c>
      <c r="G4839" s="36">
        <f>INDEX('Optimitzador qh'!$C$15:$H$15,E4839)</f>
        <v>314.07919990728016</v>
      </c>
      <c r="H4839" s="42">
        <f t="shared" si="333"/>
        <v>0</v>
      </c>
    </row>
    <row r="4840" spans="1:8" x14ac:dyDescent="0.25">
      <c r="A4840" s="50">
        <v>43881.364999999998</v>
      </c>
      <c r="B4840" s="79">
        <v>70</v>
      </c>
      <c r="C4840" s="40">
        <f t="shared" si="330"/>
        <v>2</v>
      </c>
      <c r="D4840" s="41">
        <f t="shared" si="331"/>
        <v>2020</v>
      </c>
      <c r="E4840" s="43">
        <f>IF(WEEKDAY(A4840,2)&gt;=6,6,IF(ISNUMBER(MATCH(TRUNC(A4840),Normativa!$A$81:$A$108,0)),6,INDEX(Normativa!$D$67:$AA$78,MATCH(MONTH(A4840),Normativa!$C$67:$C$78,0),MATCH(HOUR(A4840),Normativa!$D$66:$AA$66,0))))</f>
        <v>2</v>
      </c>
      <c r="F4840" s="40">
        <f t="shared" si="332"/>
        <v>280</v>
      </c>
      <c r="G4840" s="36">
        <f>INDEX('Optimitzador qh'!$C$15:$H$15,E4840)</f>
        <v>314.07919990728016</v>
      </c>
      <c r="H4840" s="42">
        <f t="shared" si="333"/>
        <v>0</v>
      </c>
    </row>
    <row r="4841" spans="1:8" x14ac:dyDescent="0.25">
      <c r="A4841" s="50">
        <v>43881.375416666662</v>
      </c>
      <c r="B4841" s="79">
        <v>74</v>
      </c>
      <c r="C4841" s="40">
        <f t="shared" si="330"/>
        <v>2</v>
      </c>
      <c r="D4841" s="41">
        <f t="shared" si="331"/>
        <v>2020</v>
      </c>
      <c r="E4841" s="43">
        <f>IF(WEEKDAY(A4841,2)&gt;=6,6,IF(ISNUMBER(MATCH(TRUNC(A4841),Normativa!$A$81:$A$108,0)),6,INDEX(Normativa!$D$67:$AA$78,MATCH(MONTH(A4841),Normativa!$C$67:$C$78,0),MATCH(HOUR(A4841),Normativa!$D$66:$AA$66,0))))</f>
        <v>1</v>
      </c>
      <c r="F4841" s="40">
        <f t="shared" si="332"/>
        <v>296</v>
      </c>
      <c r="G4841" s="36">
        <f>INDEX('Optimitzador qh'!$C$15:$H$15,E4841)</f>
        <v>314.07919990728021</v>
      </c>
      <c r="H4841" s="42">
        <f t="shared" si="333"/>
        <v>0</v>
      </c>
    </row>
    <row r="4842" spans="1:8" x14ac:dyDescent="0.25">
      <c r="A4842" s="50">
        <v>43881.385833333334</v>
      </c>
      <c r="B4842" s="79">
        <v>73</v>
      </c>
      <c r="C4842" s="40">
        <f t="shared" si="330"/>
        <v>2</v>
      </c>
      <c r="D4842" s="41">
        <f t="shared" si="331"/>
        <v>2020</v>
      </c>
      <c r="E4842" s="43">
        <f>IF(WEEKDAY(A4842,2)&gt;=6,6,IF(ISNUMBER(MATCH(TRUNC(A4842),Normativa!$A$81:$A$108,0)),6,INDEX(Normativa!$D$67:$AA$78,MATCH(MONTH(A4842),Normativa!$C$67:$C$78,0),MATCH(HOUR(A4842),Normativa!$D$66:$AA$66,0))))</f>
        <v>1</v>
      </c>
      <c r="F4842" s="40">
        <f t="shared" si="332"/>
        <v>292</v>
      </c>
      <c r="G4842" s="36">
        <f>INDEX('Optimitzador qh'!$C$15:$H$15,E4842)</f>
        <v>314.07919990728021</v>
      </c>
      <c r="H4842" s="42">
        <f t="shared" si="333"/>
        <v>0</v>
      </c>
    </row>
    <row r="4843" spans="1:8" x14ac:dyDescent="0.25">
      <c r="A4843" s="50">
        <v>43881.396249999998</v>
      </c>
      <c r="B4843" s="79">
        <v>73</v>
      </c>
      <c r="C4843" s="40">
        <f t="shared" si="330"/>
        <v>2</v>
      </c>
      <c r="D4843" s="41">
        <f t="shared" si="331"/>
        <v>2020</v>
      </c>
      <c r="E4843" s="43">
        <f>IF(WEEKDAY(A4843,2)&gt;=6,6,IF(ISNUMBER(MATCH(TRUNC(A4843),Normativa!$A$81:$A$108,0)),6,INDEX(Normativa!$D$67:$AA$78,MATCH(MONTH(A4843),Normativa!$C$67:$C$78,0),MATCH(HOUR(A4843),Normativa!$D$66:$AA$66,0))))</f>
        <v>1</v>
      </c>
      <c r="F4843" s="40">
        <f t="shared" si="332"/>
        <v>292</v>
      </c>
      <c r="G4843" s="36">
        <f>INDEX('Optimitzador qh'!$C$15:$H$15,E4843)</f>
        <v>314.07919990728021</v>
      </c>
      <c r="H4843" s="42">
        <f t="shared" si="333"/>
        <v>0</v>
      </c>
    </row>
    <row r="4844" spans="1:8" x14ac:dyDescent="0.25">
      <c r="A4844" s="50">
        <v>43881.406666666662</v>
      </c>
      <c r="B4844" s="79">
        <v>75</v>
      </c>
      <c r="C4844" s="40">
        <f t="shared" si="330"/>
        <v>2</v>
      </c>
      <c r="D4844" s="41">
        <f t="shared" si="331"/>
        <v>2020</v>
      </c>
      <c r="E4844" s="43">
        <f>IF(WEEKDAY(A4844,2)&gt;=6,6,IF(ISNUMBER(MATCH(TRUNC(A4844),Normativa!$A$81:$A$108,0)),6,INDEX(Normativa!$D$67:$AA$78,MATCH(MONTH(A4844),Normativa!$C$67:$C$78,0),MATCH(HOUR(A4844),Normativa!$D$66:$AA$66,0))))</f>
        <v>1</v>
      </c>
      <c r="F4844" s="40">
        <f t="shared" si="332"/>
        <v>300</v>
      </c>
      <c r="G4844" s="36">
        <f>INDEX('Optimitzador qh'!$C$15:$H$15,E4844)</f>
        <v>314.07919990728021</v>
      </c>
      <c r="H4844" s="42">
        <f t="shared" si="333"/>
        <v>0</v>
      </c>
    </row>
    <row r="4845" spans="1:8" x14ac:dyDescent="0.25">
      <c r="A4845" s="50">
        <v>43881.417083333334</v>
      </c>
      <c r="B4845" s="79">
        <v>71</v>
      </c>
      <c r="C4845" s="40">
        <f t="shared" si="330"/>
        <v>2</v>
      </c>
      <c r="D4845" s="41">
        <f t="shared" si="331"/>
        <v>2020</v>
      </c>
      <c r="E4845" s="43">
        <f>IF(WEEKDAY(A4845,2)&gt;=6,6,IF(ISNUMBER(MATCH(TRUNC(A4845),Normativa!$A$81:$A$108,0)),6,INDEX(Normativa!$D$67:$AA$78,MATCH(MONTH(A4845),Normativa!$C$67:$C$78,0),MATCH(HOUR(A4845),Normativa!$D$66:$AA$66,0))))</f>
        <v>1</v>
      </c>
      <c r="F4845" s="40">
        <f t="shared" si="332"/>
        <v>284</v>
      </c>
      <c r="G4845" s="36">
        <f>INDEX('Optimitzador qh'!$C$15:$H$15,E4845)</f>
        <v>314.07919990728021</v>
      </c>
      <c r="H4845" s="42">
        <f t="shared" si="333"/>
        <v>0</v>
      </c>
    </row>
    <row r="4846" spans="1:8" x14ac:dyDescent="0.25">
      <c r="A4846" s="50">
        <v>43881.427499999998</v>
      </c>
      <c r="B4846" s="79">
        <v>74</v>
      </c>
      <c r="C4846" s="40">
        <f t="shared" si="330"/>
        <v>2</v>
      </c>
      <c r="D4846" s="41">
        <f t="shared" si="331"/>
        <v>2020</v>
      </c>
      <c r="E4846" s="43">
        <f>IF(WEEKDAY(A4846,2)&gt;=6,6,IF(ISNUMBER(MATCH(TRUNC(A4846),Normativa!$A$81:$A$108,0)),6,INDEX(Normativa!$D$67:$AA$78,MATCH(MONTH(A4846),Normativa!$C$67:$C$78,0),MATCH(HOUR(A4846),Normativa!$D$66:$AA$66,0))))</f>
        <v>1</v>
      </c>
      <c r="F4846" s="40">
        <f t="shared" si="332"/>
        <v>296</v>
      </c>
      <c r="G4846" s="36">
        <f>INDEX('Optimitzador qh'!$C$15:$H$15,E4846)</f>
        <v>314.07919990728021</v>
      </c>
      <c r="H4846" s="42">
        <f t="shared" si="333"/>
        <v>0</v>
      </c>
    </row>
    <row r="4847" spans="1:8" x14ac:dyDescent="0.25">
      <c r="A4847" s="50">
        <v>43881.437916666662</v>
      </c>
      <c r="B4847" s="79">
        <v>76</v>
      </c>
      <c r="C4847" s="40">
        <f t="shared" si="330"/>
        <v>2</v>
      </c>
      <c r="D4847" s="41">
        <f t="shared" si="331"/>
        <v>2020</v>
      </c>
      <c r="E4847" s="43">
        <f>IF(WEEKDAY(A4847,2)&gt;=6,6,IF(ISNUMBER(MATCH(TRUNC(A4847),Normativa!$A$81:$A$108,0)),6,INDEX(Normativa!$D$67:$AA$78,MATCH(MONTH(A4847),Normativa!$C$67:$C$78,0),MATCH(HOUR(A4847),Normativa!$D$66:$AA$66,0))))</f>
        <v>1</v>
      </c>
      <c r="F4847" s="40">
        <f t="shared" si="332"/>
        <v>304</v>
      </c>
      <c r="G4847" s="36">
        <f>INDEX('Optimitzador qh'!$C$15:$H$15,E4847)</f>
        <v>314.07919990728021</v>
      </c>
      <c r="H4847" s="42">
        <f t="shared" si="333"/>
        <v>0</v>
      </c>
    </row>
    <row r="4848" spans="1:8" x14ac:dyDescent="0.25">
      <c r="A4848" s="50">
        <v>43881.448333333334</v>
      </c>
      <c r="B4848" s="79">
        <v>75</v>
      </c>
      <c r="C4848" s="40">
        <f t="shared" si="330"/>
        <v>2</v>
      </c>
      <c r="D4848" s="41">
        <f t="shared" si="331"/>
        <v>2020</v>
      </c>
      <c r="E4848" s="43">
        <f>IF(WEEKDAY(A4848,2)&gt;=6,6,IF(ISNUMBER(MATCH(TRUNC(A4848),Normativa!$A$81:$A$108,0)),6,INDEX(Normativa!$D$67:$AA$78,MATCH(MONTH(A4848),Normativa!$C$67:$C$78,0),MATCH(HOUR(A4848),Normativa!$D$66:$AA$66,0))))</f>
        <v>1</v>
      </c>
      <c r="F4848" s="40">
        <f t="shared" si="332"/>
        <v>300</v>
      </c>
      <c r="G4848" s="36">
        <f>INDEX('Optimitzador qh'!$C$15:$H$15,E4848)</f>
        <v>314.07919990728021</v>
      </c>
      <c r="H4848" s="42">
        <f t="shared" si="333"/>
        <v>0</v>
      </c>
    </row>
    <row r="4849" spans="1:8" x14ac:dyDescent="0.25">
      <c r="A4849" s="50">
        <v>43881.458749999998</v>
      </c>
      <c r="B4849" s="79">
        <v>76</v>
      </c>
      <c r="C4849" s="40">
        <f t="shared" si="330"/>
        <v>2</v>
      </c>
      <c r="D4849" s="41">
        <f t="shared" si="331"/>
        <v>2020</v>
      </c>
      <c r="E4849" s="43">
        <f>IF(WEEKDAY(A4849,2)&gt;=6,6,IF(ISNUMBER(MATCH(TRUNC(A4849),Normativa!$A$81:$A$108,0)),6,INDEX(Normativa!$D$67:$AA$78,MATCH(MONTH(A4849),Normativa!$C$67:$C$78,0),MATCH(HOUR(A4849),Normativa!$D$66:$AA$66,0))))</f>
        <v>1</v>
      </c>
      <c r="F4849" s="40">
        <f t="shared" si="332"/>
        <v>304</v>
      </c>
      <c r="G4849" s="36">
        <f>INDEX('Optimitzador qh'!$C$15:$H$15,E4849)</f>
        <v>314.07919990728021</v>
      </c>
      <c r="H4849" s="42">
        <f t="shared" si="333"/>
        <v>0</v>
      </c>
    </row>
    <row r="4850" spans="1:8" x14ac:dyDescent="0.25">
      <c r="A4850" s="50">
        <v>43881.469166666662</v>
      </c>
      <c r="B4850" s="79">
        <v>74</v>
      </c>
      <c r="C4850" s="40">
        <f t="shared" si="330"/>
        <v>2</v>
      </c>
      <c r="D4850" s="41">
        <f t="shared" si="331"/>
        <v>2020</v>
      </c>
      <c r="E4850" s="43">
        <f>IF(WEEKDAY(A4850,2)&gt;=6,6,IF(ISNUMBER(MATCH(TRUNC(A4850),Normativa!$A$81:$A$108,0)),6,INDEX(Normativa!$D$67:$AA$78,MATCH(MONTH(A4850),Normativa!$C$67:$C$78,0),MATCH(HOUR(A4850),Normativa!$D$66:$AA$66,0))))</f>
        <v>1</v>
      </c>
      <c r="F4850" s="40">
        <f t="shared" si="332"/>
        <v>296</v>
      </c>
      <c r="G4850" s="36">
        <f>INDEX('Optimitzador qh'!$C$15:$H$15,E4850)</f>
        <v>314.07919990728021</v>
      </c>
      <c r="H4850" s="42">
        <f t="shared" si="333"/>
        <v>0</v>
      </c>
    </row>
    <row r="4851" spans="1:8" x14ac:dyDescent="0.25">
      <c r="A4851" s="50">
        <v>43881.479583333334</v>
      </c>
      <c r="B4851" s="79">
        <v>76</v>
      </c>
      <c r="C4851" s="40">
        <f t="shared" si="330"/>
        <v>2</v>
      </c>
      <c r="D4851" s="41">
        <f t="shared" si="331"/>
        <v>2020</v>
      </c>
      <c r="E4851" s="43">
        <f>IF(WEEKDAY(A4851,2)&gt;=6,6,IF(ISNUMBER(MATCH(TRUNC(A4851),Normativa!$A$81:$A$108,0)),6,INDEX(Normativa!$D$67:$AA$78,MATCH(MONTH(A4851),Normativa!$C$67:$C$78,0),MATCH(HOUR(A4851),Normativa!$D$66:$AA$66,0))))</f>
        <v>1</v>
      </c>
      <c r="F4851" s="40">
        <f t="shared" si="332"/>
        <v>304</v>
      </c>
      <c r="G4851" s="36">
        <f>INDEX('Optimitzador qh'!$C$15:$H$15,E4851)</f>
        <v>314.07919990728021</v>
      </c>
      <c r="H4851" s="42">
        <f t="shared" si="333"/>
        <v>0</v>
      </c>
    </row>
    <row r="4852" spans="1:8" x14ac:dyDescent="0.25">
      <c r="A4852" s="50">
        <v>43881.49</v>
      </c>
      <c r="B4852" s="79">
        <v>76</v>
      </c>
      <c r="C4852" s="40">
        <f t="shared" si="330"/>
        <v>2</v>
      </c>
      <c r="D4852" s="41">
        <f t="shared" si="331"/>
        <v>2020</v>
      </c>
      <c r="E4852" s="43">
        <f>IF(WEEKDAY(A4852,2)&gt;=6,6,IF(ISNUMBER(MATCH(TRUNC(A4852),Normativa!$A$81:$A$108,0)),6,INDEX(Normativa!$D$67:$AA$78,MATCH(MONTH(A4852),Normativa!$C$67:$C$78,0),MATCH(HOUR(A4852),Normativa!$D$66:$AA$66,0))))</f>
        <v>1</v>
      </c>
      <c r="F4852" s="40">
        <f t="shared" si="332"/>
        <v>304</v>
      </c>
      <c r="G4852" s="36">
        <f>INDEX('Optimitzador qh'!$C$15:$H$15,E4852)</f>
        <v>314.07919990728021</v>
      </c>
      <c r="H4852" s="42">
        <f t="shared" si="333"/>
        <v>0</v>
      </c>
    </row>
    <row r="4853" spans="1:8" x14ac:dyDescent="0.25">
      <c r="A4853" s="50">
        <v>43881.500416666662</v>
      </c>
      <c r="B4853" s="79">
        <v>76</v>
      </c>
      <c r="C4853" s="40">
        <f t="shared" si="330"/>
        <v>2</v>
      </c>
      <c r="D4853" s="41">
        <f t="shared" si="331"/>
        <v>2020</v>
      </c>
      <c r="E4853" s="43">
        <f>IF(WEEKDAY(A4853,2)&gt;=6,6,IF(ISNUMBER(MATCH(TRUNC(A4853),Normativa!$A$81:$A$108,0)),6,INDEX(Normativa!$D$67:$AA$78,MATCH(MONTH(A4853),Normativa!$C$67:$C$78,0),MATCH(HOUR(A4853),Normativa!$D$66:$AA$66,0))))</f>
        <v>1</v>
      </c>
      <c r="F4853" s="40">
        <f t="shared" si="332"/>
        <v>304</v>
      </c>
      <c r="G4853" s="36">
        <f>INDEX('Optimitzador qh'!$C$15:$H$15,E4853)</f>
        <v>314.07919990728021</v>
      </c>
      <c r="H4853" s="42">
        <f t="shared" si="333"/>
        <v>0</v>
      </c>
    </row>
    <row r="4854" spans="1:8" x14ac:dyDescent="0.25">
      <c r="A4854" s="50">
        <v>43881.510833333334</v>
      </c>
      <c r="B4854" s="79">
        <v>76</v>
      </c>
      <c r="C4854" s="40">
        <f t="shared" si="330"/>
        <v>2</v>
      </c>
      <c r="D4854" s="41">
        <f t="shared" si="331"/>
        <v>2020</v>
      </c>
      <c r="E4854" s="43">
        <f>IF(WEEKDAY(A4854,2)&gt;=6,6,IF(ISNUMBER(MATCH(TRUNC(A4854),Normativa!$A$81:$A$108,0)),6,INDEX(Normativa!$D$67:$AA$78,MATCH(MONTH(A4854),Normativa!$C$67:$C$78,0),MATCH(HOUR(A4854),Normativa!$D$66:$AA$66,0))))</f>
        <v>1</v>
      </c>
      <c r="F4854" s="40">
        <f t="shared" si="332"/>
        <v>304</v>
      </c>
      <c r="G4854" s="36">
        <f>INDEX('Optimitzador qh'!$C$15:$H$15,E4854)</f>
        <v>314.07919990728021</v>
      </c>
      <c r="H4854" s="42">
        <f t="shared" si="333"/>
        <v>0</v>
      </c>
    </row>
    <row r="4855" spans="1:8" x14ac:dyDescent="0.25">
      <c r="A4855" s="50">
        <v>43881.521249999998</v>
      </c>
      <c r="B4855" s="79">
        <v>78</v>
      </c>
      <c r="C4855" s="40">
        <f t="shared" si="330"/>
        <v>2</v>
      </c>
      <c r="D4855" s="41">
        <f t="shared" si="331"/>
        <v>2020</v>
      </c>
      <c r="E4855" s="43">
        <f>IF(WEEKDAY(A4855,2)&gt;=6,6,IF(ISNUMBER(MATCH(TRUNC(A4855),Normativa!$A$81:$A$108,0)),6,INDEX(Normativa!$D$67:$AA$78,MATCH(MONTH(A4855),Normativa!$C$67:$C$78,0),MATCH(HOUR(A4855),Normativa!$D$66:$AA$66,0))))</f>
        <v>1</v>
      </c>
      <c r="F4855" s="40">
        <f t="shared" si="332"/>
        <v>312</v>
      </c>
      <c r="G4855" s="36">
        <f>INDEX('Optimitzador qh'!$C$15:$H$15,E4855)</f>
        <v>314.07919990728021</v>
      </c>
      <c r="H4855" s="42">
        <f t="shared" si="333"/>
        <v>0</v>
      </c>
    </row>
    <row r="4856" spans="1:8" x14ac:dyDescent="0.25">
      <c r="A4856" s="50">
        <v>43881.531666666662</v>
      </c>
      <c r="B4856" s="79">
        <v>78</v>
      </c>
      <c r="C4856" s="40">
        <f t="shared" si="330"/>
        <v>2</v>
      </c>
      <c r="D4856" s="41">
        <f t="shared" si="331"/>
        <v>2020</v>
      </c>
      <c r="E4856" s="43">
        <f>IF(WEEKDAY(A4856,2)&gt;=6,6,IF(ISNUMBER(MATCH(TRUNC(A4856),Normativa!$A$81:$A$108,0)),6,INDEX(Normativa!$D$67:$AA$78,MATCH(MONTH(A4856),Normativa!$C$67:$C$78,0),MATCH(HOUR(A4856),Normativa!$D$66:$AA$66,0))))</f>
        <v>1</v>
      </c>
      <c r="F4856" s="40">
        <f t="shared" si="332"/>
        <v>312</v>
      </c>
      <c r="G4856" s="36">
        <f>INDEX('Optimitzador qh'!$C$15:$H$15,E4856)</f>
        <v>314.07919990728021</v>
      </c>
      <c r="H4856" s="42">
        <f t="shared" si="333"/>
        <v>0</v>
      </c>
    </row>
    <row r="4857" spans="1:8" x14ac:dyDescent="0.25">
      <c r="A4857" s="50">
        <v>43881.542083333334</v>
      </c>
      <c r="B4857" s="79">
        <v>78</v>
      </c>
      <c r="C4857" s="40">
        <f t="shared" si="330"/>
        <v>2</v>
      </c>
      <c r="D4857" s="41">
        <f t="shared" si="331"/>
        <v>2020</v>
      </c>
      <c r="E4857" s="43">
        <f>IF(WEEKDAY(A4857,2)&gt;=6,6,IF(ISNUMBER(MATCH(TRUNC(A4857),Normativa!$A$81:$A$108,0)),6,INDEX(Normativa!$D$67:$AA$78,MATCH(MONTH(A4857),Normativa!$C$67:$C$78,0),MATCH(HOUR(A4857),Normativa!$D$66:$AA$66,0))))</f>
        <v>1</v>
      </c>
      <c r="F4857" s="40">
        <f t="shared" si="332"/>
        <v>312</v>
      </c>
      <c r="G4857" s="36">
        <f>INDEX('Optimitzador qh'!$C$15:$H$15,E4857)</f>
        <v>314.07919990728021</v>
      </c>
      <c r="H4857" s="42">
        <f t="shared" si="333"/>
        <v>0</v>
      </c>
    </row>
    <row r="4858" spans="1:8" x14ac:dyDescent="0.25">
      <c r="A4858" s="50">
        <v>43881.552499999998</v>
      </c>
      <c r="B4858" s="79">
        <v>79</v>
      </c>
      <c r="C4858" s="40">
        <f t="shared" si="330"/>
        <v>2</v>
      </c>
      <c r="D4858" s="41">
        <f t="shared" si="331"/>
        <v>2020</v>
      </c>
      <c r="E4858" s="43">
        <f>IF(WEEKDAY(A4858,2)&gt;=6,6,IF(ISNUMBER(MATCH(TRUNC(A4858),Normativa!$A$81:$A$108,0)),6,INDEX(Normativa!$D$67:$AA$78,MATCH(MONTH(A4858),Normativa!$C$67:$C$78,0),MATCH(HOUR(A4858),Normativa!$D$66:$AA$66,0))))</f>
        <v>1</v>
      </c>
      <c r="F4858" s="40">
        <f t="shared" si="332"/>
        <v>316</v>
      </c>
      <c r="G4858" s="36">
        <f>INDEX('Optimitzador qh'!$C$15:$H$15,E4858)</f>
        <v>314.07919990728021</v>
      </c>
      <c r="H4858" s="42">
        <f t="shared" si="333"/>
        <v>3.6894729961923431</v>
      </c>
    </row>
    <row r="4859" spans="1:8" x14ac:dyDescent="0.25">
      <c r="A4859" s="50">
        <v>43881.562916666662</v>
      </c>
      <c r="B4859" s="79">
        <v>79</v>
      </c>
      <c r="C4859" s="40">
        <f t="shared" si="330"/>
        <v>2</v>
      </c>
      <c r="D4859" s="41">
        <f t="shared" si="331"/>
        <v>2020</v>
      </c>
      <c r="E4859" s="43">
        <f>IF(WEEKDAY(A4859,2)&gt;=6,6,IF(ISNUMBER(MATCH(TRUNC(A4859),Normativa!$A$81:$A$108,0)),6,INDEX(Normativa!$D$67:$AA$78,MATCH(MONTH(A4859),Normativa!$C$67:$C$78,0),MATCH(HOUR(A4859),Normativa!$D$66:$AA$66,0))))</f>
        <v>1</v>
      </c>
      <c r="F4859" s="40">
        <f t="shared" si="332"/>
        <v>316</v>
      </c>
      <c r="G4859" s="36">
        <f>INDEX('Optimitzador qh'!$C$15:$H$15,E4859)</f>
        <v>314.07919990728021</v>
      </c>
      <c r="H4859" s="42">
        <f t="shared" si="333"/>
        <v>3.6894729961923431</v>
      </c>
    </row>
    <row r="4860" spans="1:8" x14ac:dyDescent="0.25">
      <c r="A4860" s="50">
        <v>43881.573333333334</v>
      </c>
      <c r="B4860" s="79">
        <v>77</v>
      </c>
      <c r="C4860" s="40">
        <f t="shared" si="330"/>
        <v>2</v>
      </c>
      <c r="D4860" s="41">
        <f t="shared" si="331"/>
        <v>2020</v>
      </c>
      <c r="E4860" s="43">
        <f>IF(WEEKDAY(A4860,2)&gt;=6,6,IF(ISNUMBER(MATCH(TRUNC(A4860),Normativa!$A$81:$A$108,0)),6,INDEX(Normativa!$D$67:$AA$78,MATCH(MONTH(A4860),Normativa!$C$67:$C$78,0),MATCH(HOUR(A4860),Normativa!$D$66:$AA$66,0))))</f>
        <v>1</v>
      </c>
      <c r="F4860" s="40">
        <f t="shared" si="332"/>
        <v>308</v>
      </c>
      <c r="G4860" s="36">
        <f>INDEX('Optimitzador qh'!$C$15:$H$15,E4860)</f>
        <v>314.07919990728021</v>
      </c>
      <c r="H4860" s="42">
        <f t="shared" si="333"/>
        <v>0</v>
      </c>
    </row>
    <row r="4861" spans="1:8" x14ac:dyDescent="0.25">
      <c r="A4861" s="50">
        <v>43881.583749999998</v>
      </c>
      <c r="B4861" s="79">
        <v>77</v>
      </c>
      <c r="C4861" s="40">
        <f t="shared" si="330"/>
        <v>2</v>
      </c>
      <c r="D4861" s="41">
        <f t="shared" si="331"/>
        <v>2020</v>
      </c>
      <c r="E4861" s="43">
        <f>IF(WEEKDAY(A4861,2)&gt;=6,6,IF(ISNUMBER(MATCH(TRUNC(A4861),Normativa!$A$81:$A$108,0)),6,INDEX(Normativa!$D$67:$AA$78,MATCH(MONTH(A4861),Normativa!$C$67:$C$78,0),MATCH(HOUR(A4861),Normativa!$D$66:$AA$66,0))))</f>
        <v>2</v>
      </c>
      <c r="F4861" s="40">
        <f t="shared" si="332"/>
        <v>308</v>
      </c>
      <c r="G4861" s="36">
        <f>INDEX('Optimitzador qh'!$C$15:$H$15,E4861)</f>
        <v>314.07919990728016</v>
      </c>
      <c r="H4861" s="42">
        <f t="shared" si="333"/>
        <v>0</v>
      </c>
    </row>
    <row r="4862" spans="1:8" x14ac:dyDescent="0.25">
      <c r="A4862" s="50">
        <v>43881.594166666662</v>
      </c>
      <c r="B4862" s="79">
        <v>75</v>
      </c>
      <c r="C4862" s="40">
        <f t="shared" si="330"/>
        <v>2</v>
      </c>
      <c r="D4862" s="41">
        <f t="shared" si="331"/>
        <v>2020</v>
      </c>
      <c r="E4862" s="43">
        <f>IF(WEEKDAY(A4862,2)&gt;=6,6,IF(ISNUMBER(MATCH(TRUNC(A4862),Normativa!$A$81:$A$108,0)),6,INDEX(Normativa!$D$67:$AA$78,MATCH(MONTH(A4862),Normativa!$C$67:$C$78,0),MATCH(HOUR(A4862),Normativa!$D$66:$AA$66,0))))</f>
        <v>2</v>
      </c>
      <c r="F4862" s="40">
        <f t="shared" si="332"/>
        <v>300</v>
      </c>
      <c r="G4862" s="36">
        <f>INDEX('Optimitzador qh'!$C$15:$H$15,E4862)</f>
        <v>314.07919990728016</v>
      </c>
      <c r="H4862" s="42">
        <f t="shared" si="333"/>
        <v>0</v>
      </c>
    </row>
    <row r="4863" spans="1:8" x14ac:dyDescent="0.25">
      <c r="A4863" s="50">
        <v>43881.604583333334</v>
      </c>
      <c r="B4863" s="79">
        <v>75</v>
      </c>
      <c r="C4863" s="40">
        <f t="shared" si="330"/>
        <v>2</v>
      </c>
      <c r="D4863" s="41">
        <f t="shared" si="331"/>
        <v>2020</v>
      </c>
      <c r="E4863" s="43">
        <f>IF(WEEKDAY(A4863,2)&gt;=6,6,IF(ISNUMBER(MATCH(TRUNC(A4863),Normativa!$A$81:$A$108,0)),6,INDEX(Normativa!$D$67:$AA$78,MATCH(MONTH(A4863),Normativa!$C$67:$C$78,0),MATCH(HOUR(A4863),Normativa!$D$66:$AA$66,0))))</f>
        <v>2</v>
      </c>
      <c r="F4863" s="40">
        <f t="shared" si="332"/>
        <v>300</v>
      </c>
      <c r="G4863" s="36">
        <f>INDEX('Optimitzador qh'!$C$15:$H$15,E4863)</f>
        <v>314.07919990728016</v>
      </c>
      <c r="H4863" s="42">
        <f t="shared" si="333"/>
        <v>0</v>
      </c>
    </row>
    <row r="4864" spans="1:8" x14ac:dyDescent="0.25">
      <c r="A4864" s="50">
        <v>43881.614999999998</v>
      </c>
      <c r="B4864" s="79">
        <v>73</v>
      </c>
      <c r="C4864" s="40">
        <f t="shared" si="330"/>
        <v>2</v>
      </c>
      <c r="D4864" s="41">
        <f t="shared" si="331"/>
        <v>2020</v>
      </c>
      <c r="E4864" s="43">
        <f>IF(WEEKDAY(A4864,2)&gt;=6,6,IF(ISNUMBER(MATCH(TRUNC(A4864),Normativa!$A$81:$A$108,0)),6,INDEX(Normativa!$D$67:$AA$78,MATCH(MONTH(A4864),Normativa!$C$67:$C$78,0),MATCH(HOUR(A4864),Normativa!$D$66:$AA$66,0))))</f>
        <v>2</v>
      </c>
      <c r="F4864" s="40">
        <f t="shared" si="332"/>
        <v>292</v>
      </c>
      <c r="G4864" s="36">
        <f>INDEX('Optimitzador qh'!$C$15:$H$15,E4864)</f>
        <v>314.07919990728016</v>
      </c>
      <c r="H4864" s="42">
        <f t="shared" si="333"/>
        <v>0</v>
      </c>
    </row>
    <row r="4865" spans="1:8" x14ac:dyDescent="0.25">
      <c r="A4865" s="50">
        <v>43881.625416666662</v>
      </c>
      <c r="B4865" s="79">
        <v>72</v>
      </c>
      <c r="C4865" s="40">
        <f t="shared" si="330"/>
        <v>2</v>
      </c>
      <c r="D4865" s="41">
        <f t="shared" si="331"/>
        <v>2020</v>
      </c>
      <c r="E4865" s="43">
        <f>IF(WEEKDAY(A4865,2)&gt;=6,6,IF(ISNUMBER(MATCH(TRUNC(A4865),Normativa!$A$81:$A$108,0)),6,INDEX(Normativa!$D$67:$AA$78,MATCH(MONTH(A4865),Normativa!$C$67:$C$78,0),MATCH(HOUR(A4865),Normativa!$D$66:$AA$66,0))))</f>
        <v>2</v>
      </c>
      <c r="F4865" s="40">
        <f t="shared" si="332"/>
        <v>288</v>
      </c>
      <c r="G4865" s="36">
        <f>INDEX('Optimitzador qh'!$C$15:$H$15,E4865)</f>
        <v>314.07919990728016</v>
      </c>
      <c r="H4865" s="42">
        <f t="shared" si="333"/>
        <v>0</v>
      </c>
    </row>
    <row r="4866" spans="1:8" x14ac:dyDescent="0.25">
      <c r="A4866" s="50">
        <v>43881.635833333334</v>
      </c>
      <c r="B4866" s="79">
        <v>73</v>
      </c>
      <c r="C4866" s="40">
        <f t="shared" si="330"/>
        <v>2</v>
      </c>
      <c r="D4866" s="41">
        <f t="shared" si="331"/>
        <v>2020</v>
      </c>
      <c r="E4866" s="43">
        <f>IF(WEEKDAY(A4866,2)&gt;=6,6,IF(ISNUMBER(MATCH(TRUNC(A4866),Normativa!$A$81:$A$108,0)),6,INDEX(Normativa!$D$67:$AA$78,MATCH(MONTH(A4866),Normativa!$C$67:$C$78,0),MATCH(HOUR(A4866),Normativa!$D$66:$AA$66,0))))</f>
        <v>2</v>
      </c>
      <c r="F4866" s="40">
        <f t="shared" si="332"/>
        <v>292</v>
      </c>
      <c r="G4866" s="36">
        <f>INDEX('Optimitzador qh'!$C$15:$H$15,E4866)</f>
        <v>314.07919990728016</v>
      </c>
      <c r="H4866" s="42">
        <f t="shared" si="333"/>
        <v>0</v>
      </c>
    </row>
    <row r="4867" spans="1:8" x14ac:dyDescent="0.25">
      <c r="A4867" s="50">
        <v>43881.646249999998</v>
      </c>
      <c r="B4867" s="79">
        <v>73</v>
      </c>
      <c r="C4867" s="40">
        <f t="shared" si="330"/>
        <v>2</v>
      </c>
      <c r="D4867" s="41">
        <f t="shared" si="331"/>
        <v>2020</v>
      </c>
      <c r="E4867" s="43">
        <f>IF(WEEKDAY(A4867,2)&gt;=6,6,IF(ISNUMBER(MATCH(TRUNC(A4867),Normativa!$A$81:$A$108,0)),6,INDEX(Normativa!$D$67:$AA$78,MATCH(MONTH(A4867),Normativa!$C$67:$C$78,0),MATCH(HOUR(A4867),Normativa!$D$66:$AA$66,0))))</f>
        <v>2</v>
      </c>
      <c r="F4867" s="40">
        <f t="shared" si="332"/>
        <v>292</v>
      </c>
      <c r="G4867" s="36">
        <f>INDEX('Optimitzador qh'!$C$15:$H$15,E4867)</f>
        <v>314.07919990728016</v>
      </c>
      <c r="H4867" s="42">
        <f t="shared" si="333"/>
        <v>0</v>
      </c>
    </row>
    <row r="4868" spans="1:8" x14ac:dyDescent="0.25">
      <c r="A4868" s="50">
        <v>43881.656666666662</v>
      </c>
      <c r="B4868" s="79">
        <v>72</v>
      </c>
      <c r="C4868" s="40">
        <f t="shared" si="330"/>
        <v>2</v>
      </c>
      <c r="D4868" s="41">
        <f t="shared" si="331"/>
        <v>2020</v>
      </c>
      <c r="E4868" s="43">
        <f>IF(WEEKDAY(A4868,2)&gt;=6,6,IF(ISNUMBER(MATCH(TRUNC(A4868),Normativa!$A$81:$A$108,0)),6,INDEX(Normativa!$D$67:$AA$78,MATCH(MONTH(A4868),Normativa!$C$67:$C$78,0),MATCH(HOUR(A4868),Normativa!$D$66:$AA$66,0))))</f>
        <v>2</v>
      </c>
      <c r="F4868" s="40">
        <f t="shared" si="332"/>
        <v>288</v>
      </c>
      <c r="G4868" s="36">
        <f>INDEX('Optimitzador qh'!$C$15:$H$15,E4868)</f>
        <v>314.07919990728016</v>
      </c>
      <c r="H4868" s="42">
        <f t="shared" si="333"/>
        <v>0</v>
      </c>
    </row>
    <row r="4869" spans="1:8" x14ac:dyDescent="0.25">
      <c r="A4869" s="50">
        <v>43881.667083333334</v>
      </c>
      <c r="B4869" s="79">
        <v>71</v>
      </c>
      <c r="C4869" s="40">
        <f t="shared" ref="C4869:C4932" si="334">MONTH(A4869)</f>
        <v>2</v>
      </c>
      <c r="D4869" s="41">
        <f t="shared" ref="D4869:D4932" si="335">YEAR(A4869)</f>
        <v>2020</v>
      </c>
      <c r="E4869" s="43">
        <f>IF(WEEKDAY(A4869,2)&gt;=6,6,IF(ISNUMBER(MATCH(TRUNC(A4869),Normativa!$A$81:$A$108,0)),6,INDEX(Normativa!$D$67:$AA$78,MATCH(MONTH(A4869),Normativa!$C$67:$C$78,0),MATCH(HOUR(A4869),Normativa!$D$66:$AA$66,0))))</f>
        <v>2</v>
      </c>
      <c r="F4869" s="40">
        <f t="shared" ref="F4869:F4932" si="336">B4869*4</f>
        <v>284</v>
      </c>
      <c r="G4869" s="36">
        <f>INDEX('Optimitzador qh'!$C$15:$H$15,E4869)</f>
        <v>314.07919990728016</v>
      </c>
      <c r="H4869" s="42">
        <f t="shared" si="333"/>
        <v>0</v>
      </c>
    </row>
    <row r="4870" spans="1:8" x14ac:dyDescent="0.25">
      <c r="A4870" s="50">
        <v>43881.677499999998</v>
      </c>
      <c r="B4870" s="79">
        <v>70</v>
      </c>
      <c r="C4870" s="40">
        <f t="shared" si="334"/>
        <v>2</v>
      </c>
      <c r="D4870" s="41">
        <f t="shared" si="335"/>
        <v>2020</v>
      </c>
      <c r="E4870" s="43">
        <f>IF(WEEKDAY(A4870,2)&gt;=6,6,IF(ISNUMBER(MATCH(TRUNC(A4870),Normativa!$A$81:$A$108,0)),6,INDEX(Normativa!$D$67:$AA$78,MATCH(MONTH(A4870),Normativa!$C$67:$C$78,0),MATCH(HOUR(A4870),Normativa!$D$66:$AA$66,0))))</f>
        <v>2</v>
      </c>
      <c r="F4870" s="40">
        <f t="shared" si="336"/>
        <v>280</v>
      </c>
      <c r="G4870" s="36">
        <f>INDEX('Optimitzador qh'!$C$15:$H$15,E4870)</f>
        <v>314.07919990728016</v>
      </c>
      <c r="H4870" s="42">
        <f t="shared" ref="H4870:H4933" si="337">IF(F4870&gt;G4870,(F4870-G4870)^2,0)</f>
        <v>0</v>
      </c>
    </row>
    <row r="4871" spans="1:8" x14ac:dyDescent="0.25">
      <c r="A4871" s="50">
        <v>43881.687916666662</v>
      </c>
      <c r="B4871" s="79">
        <v>72</v>
      </c>
      <c r="C4871" s="40">
        <f t="shared" si="334"/>
        <v>2</v>
      </c>
      <c r="D4871" s="41">
        <f t="shared" si="335"/>
        <v>2020</v>
      </c>
      <c r="E4871" s="43">
        <f>IF(WEEKDAY(A4871,2)&gt;=6,6,IF(ISNUMBER(MATCH(TRUNC(A4871),Normativa!$A$81:$A$108,0)),6,INDEX(Normativa!$D$67:$AA$78,MATCH(MONTH(A4871),Normativa!$C$67:$C$78,0),MATCH(HOUR(A4871),Normativa!$D$66:$AA$66,0))))</f>
        <v>2</v>
      </c>
      <c r="F4871" s="40">
        <f t="shared" si="336"/>
        <v>288</v>
      </c>
      <c r="G4871" s="36">
        <f>INDEX('Optimitzador qh'!$C$15:$H$15,E4871)</f>
        <v>314.07919990728016</v>
      </c>
      <c r="H4871" s="42">
        <f t="shared" si="337"/>
        <v>0</v>
      </c>
    </row>
    <row r="4872" spans="1:8" x14ac:dyDescent="0.25">
      <c r="A4872" s="50">
        <v>43881.698333333334</v>
      </c>
      <c r="B4872" s="79">
        <v>70</v>
      </c>
      <c r="C4872" s="40">
        <f t="shared" si="334"/>
        <v>2</v>
      </c>
      <c r="D4872" s="41">
        <f t="shared" si="335"/>
        <v>2020</v>
      </c>
      <c r="E4872" s="43">
        <f>IF(WEEKDAY(A4872,2)&gt;=6,6,IF(ISNUMBER(MATCH(TRUNC(A4872),Normativa!$A$81:$A$108,0)),6,INDEX(Normativa!$D$67:$AA$78,MATCH(MONTH(A4872),Normativa!$C$67:$C$78,0),MATCH(HOUR(A4872),Normativa!$D$66:$AA$66,0))))</f>
        <v>2</v>
      </c>
      <c r="F4872" s="40">
        <f t="shared" si="336"/>
        <v>280</v>
      </c>
      <c r="G4872" s="36">
        <f>INDEX('Optimitzador qh'!$C$15:$H$15,E4872)</f>
        <v>314.07919990728016</v>
      </c>
      <c r="H4872" s="42">
        <f t="shared" si="337"/>
        <v>0</v>
      </c>
    </row>
    <row r="4873" spans="1:8" x14ac:dyDescent="0.25">
      <c r="A4873" s="50">
        <v>43881.708749999998</v>
      </c>
      <c r="B4873" s="79">
        <v>70</v>
      </c>
      <c r="C4873" s="40">
        <f t="shared" si="334"/>
        <v>2</v>
      </c>
      <c r="D4873" s="41">
        <f t="shared" si="335"/>
        <v>2020</v>
      </c>
      <c r="E4873" s="43">
        <f>IF(WEEKDAY(A4873,2)&gt;=6,6,IF(ISNUMBER(MATCH(TRUNC(A4873),Normativa!$A$81:$A$108,0)),6,INDEX(Normativa!$D$67:$AA$78,MATCH(MONTH(A4873),Normativa!$C$67:$C$78,0),MATCH(HOUR(A4873),Normativa!$D$66:$AA$66,0))))</f>
        <v>2</v>
      </c>
      <c r="F4873" s="40">
        <f t="shared" si="336"/>
        <v>280</v>
      </c>
      <c r="G4873" s="36">
        <f>INDEX('Optimitzador qh'!$C$15:$H$15,E4873)</f>
        <v>314.07919990728016</v>
      </c>
      <c r="H4873" s="42">
        <f t="shared" si="337"/>
        <v>0</v>
      </c>
    </row>
    <row r="4874" spans="1:8" x14ac:dyDescent="0.25">
      <c r="A4874" s="50">
        <v>43881.719166666662</v>
      </c>
      <c r="B4874" s="79">
        <v>68</v>
      </c>
      <c r="C4874" s="40">
        <f t="shared" si="334"/>
        <v>2</v>
      </c>
      <c r="D4874" s="41">
        <f t="shared" si="335"/>
        <v>2020</v>
      </c>
      <c r="E4874" s="43">
        <f>IF(WEEKDAY(A4874,2)&gt;=6,6,IF(ISNUMBER(MATCH(TRUNC(A4874),Normativa!$A$81:$A$108,0)),6,INDEX(Normativa!$D$67:$AA$78,MATCH(MONTH(A4874),Normativa!$C$67:$C$78,0),MATCH(HOUR(A4874),Normativa!$D$66:$AA$66,0))))</f>
        <v>2</v>
      </c>
      <c r="F4874" s="40">
        <f t="shared" si="336"/>
        <v>272</v>
      </c>
      <c r="G4874" s="36">
        <f>INDEX('Optimitzador qh'!$C$15:$H$15,E4874)</f>
        <v>314.07919990728016</v>
      </c>
      <c r="H4874" s="42">
        <f t="shared" si="337"/>
        <v>0</v>
      </c>
    </row>
    <row r="4875" spans="1:8" x14ac:dyDescent="0.25">
      <c r="A4875" s="50">
        <v>43881.729583333334</v>
      </c>
      <c r="B4875" s="79">
        <v>69</v>
      </c>
      <c r="C4875" s="40">
        <f t="shared" si="334"/>
        <v>2</v>
      </c>
      <c r="D4875" s="41">
        <f t="shared" si="335"/>
        <v>2020</v>
      </c>
      <c r="E4875" s="43">
        <f>IF(WEEKDAY(A4875,2)&gt;=6,6,IF(ISNUMBER(MATCH(TRUNC(A4875),Normativa!$A$81:$A$108,0)),6,INDEX(Normativa!$D$67:$AA$78,MATCH(MONTH(A4875),Normativa!$C$67:$C$78,0),MATCH(HOUR(A4875),Normativa!$D$66:$AA$66,0))))</f>
        <v>2</v>
      </c>
      <c r="F4875" s="40">
        <f t="shared" si="336"/>
        <v>276</v>
      </c>
      <c r="G4875" s="36">
        <f>INDEX('Optimitzador qh'!$C$15:$H$15,E4875)</f>
        <v>314.07919990728016</v>
      </c>
      <c r="H4875" s="42">
        <f t="shared" si="337"/>
        <v>0</v>
      </c>
    </row>
    <row r="4876" spans="1:8" x14ac:dyDescent="0.25">
      <c r="A4876" s="50">
        <v>43881.74</v>
      </c>
      <c r="B4876" s="79">
        <v>67</v>
      </c>
      <c r="C4876" s="40">
        <f t="shared" si="334"/>
        <v>2</v>
      </c>
      <c r="D4876" s="41">
        <f t="shared" si="335"/>
        <v>2020</v>
      </c>
      <c r="E4876" s="43">
        <f>IF(WEEKDAY(A4876,2)&gt;=6,6,IF(ISNUMBER(MATCH(TRUNC(A4876),Normativa!$A$81:$A$108,0)),6,INDEX(Normativa!$D$67:$AA$78,MATCH(MONTH(A4876),Normativa!$C$67:$C$78,0),MATCH(HOUR(A4876),Normativa!$D$66:$AA$66,0))))</f>
        <v>2</v>
      </c>
      <c r="F4876" s="40">
        <f t="shared" si="336"/>
        <v>268</v>
      </c>
      <c r="G4876" s="36">
        <f>INDEX('Optimitzador qh'!$C$15:$H$15,E4876)</f>
        <v>314.07919990728016</v>
      </c>
      <c r="H4876" s="42">
        <f t="shared" si="337"/>
        <v>0</v>
      </c>
    </row>
    <row r="4877" spans="1:8" x14ac:dyDescent="0.25">
      <c r="A4877" s="50">
        <v>43881.750416666662</v>
      </c>
      <c r="B4877" s="79">
        <v>63</v>
      </c>
      <c r="C4877" s="40">
        <f t="shared" si="334"/>
        <v>2</v>
      </c>
      <c r="D4877" s="41">
        <f t="shared" si="335"/>
        <v>2020</v>
      </c>
      <c r="E4877" s="43">
        <f>IF(WEEKDAY(A4877,2)&gt;=6,6,IF(ISNUMBER(MATCH(TRUNC(A4877),Normativa!$A$81:$A$108,0)),6,INDEX(Normativa!$D$67:$AA$78,MATCH(MONTH(A4877),Normativa!$C$67:$C$78,0),MATCH(HOUR(A4877),Normativa!$D$66:$AA$66,0))))</f>
        <v>1</v>
      </c>
      <c r="F4877" s="40">
        <f t="shared" si="336"/>
        <v>252</v>
      </c>
      <c r="G4877" s="36">
        <f>INDEX('Optimitzador qh'!$C$15:$H$15,E4877)</f>
        <v>314.07919990728021</v>
      </c>
      <c r="H4877" s="42">
        <f t="shared" si="337"/>
        <v>0</v>
      </c>
    </row>
    <row r="4878" spans="1:8" x14ac:dyDescent="0.25">
      <c r="A4878" s="50">
        <v>43881.760833333334</v>
      </c>
      <c r="B4878" s="79">
        <v>60</v>
      </c>
      <c r="C4878" s="40">
        <f t="shared" si="334"/>
        <v>2</v>
      </c>
      <c r="D4878" s="41">
        <f t="shared" si="335"/>
        <v>2020</v>
      </c>
      <c r="E4878" s="43">
        <f>IF(WEEKDAY(A4878,2)&gt;=6,6,IF(ISNUMBER(MATCH(TRUNC(A4878),Normativa!$A$81:$A$108,0)),6,INDEX(Normativa!$D$67:$AA$78,MATCH(MONTH(A4878),Normativa!$C$67:$C$78,0),MATCH(HOUR(A4878),Normativa!$D$66:$AA$66,0))))</f>
        <v>1</v>
      </c>
      <c r="F4878" s="40">
        <f t="shared" si="336"/>
        <v>240</v>
      </c>
      <c r="G4878" s="36">
        <f>INDEX('Optimitzador qh'!$C$15:$H$15,E4878)</f>
        <v>314.07919990728021</v>
      </c>
      <c r="H4878" s="42">
        <f t="shared" si="337"/>
        <v>0</v>
      </c>
    </row>
    <row r="4879" spans="1:8" x14ac:dyDescent="0.25">
      <c r="A4879" s="50">
        <v>43881.771249999998</v>
      </c>
      <c r="B4879" s="79">
        <v>59</v>
      </c>
      <c r="C4879" s="40">
        <f t="shared" si="334"/>
        <v>2</v>
      </c>
      <c r="D4879" s="41">
        <f t="shared" si="335"/>
        <v>2020</v>
      </c>
      <c r="E4879" s="43">
        <f>IF(WEEKDAY(A4879,2)&gt;=6,6,IF(ISNUMBER(MATCH(TRUNC(A4879),Normativa!$A$81:$A$108,0)),6,INDEX(Normativa!$D$67:$AA$78,MATCH(MONTH(A4879),Normativa!$C$67:$C$78,0),MATCH(HOUR(A4879),Normativa!$D$66:$AA$66,0))))</f>
        <v>1</v>
      </c>
      <c r="F4879" s="40">
        <f t="shared" si="336"/>
        <v>236</v>
      </c>
      <c r="G4879" s="36">
        <f>INDEX('Optimitzador qh'!$C$15:$H$15,E4879)</f>
        <v>314.07919990728021</v>
      </c>
      <c r="H4879" s="42">
        <f t="shared" si="337"/>
        <v>0</v>
      </c>
    </row>
    <row r="4880" spans="1:8" x14ac:dyDescent="0.25">
      <c r="A4880" s="50">
        <v>43881.781666666662</v>
      </c>
      <c r="B4880" s="79">
        <v>55</v>
      </c>
      <c r="C4880" s="40">
        <f t="shared" si="334"/>
        <v>2</v>
      </c>
      <c r="D4880" s="41">
        <f t="shared" si="335"/>
        <v>2020</v>
      </c>
      <c r="E4880" s="43">
        <f>IF(WEEKDAY(A4880,2)&gt;=6,6,IF(ISNUMBER(MATCH(TRUNC(A4880),Normativa!$A$81:$A$108,0)),6,INDEX(Normativa!$D$67:$AA$78,MATCH(MONTH(A4880),Normativa!$C$67:$C$78,0),MATCH(HOUR(A4880),Normativa!$D$66:$AA$66,0))))</f>
        <v>1</v>
      </c>
      <c r="F4880" s="40">
        <f t="shared" si="336"/>
        <v>220</v>
      </c>
      <c r="G4880" s="36">
        <f>INDEX('Optimitzador qh'!$C$15:$H$15,E4880)</f>
        <v>314.07919990728021</v>
      </c>
      <c r="H4880" s="42">
        <f t="shared" si="337"/>
        <v>0</v>
      </c>
    </row>
    <row r="4881" spans="1:8" x14ac:dyDescent="0.25">
      <c r="A4881" s="50">
        <v>43881.792083333334</v>
      </c>
      <c r="B4881" s="79">
        <v>55</v>
      </c>
      <c r="C4881" s="40">
        <f t="shared" si="334"/>
        <v>2</v>
      </c>
      <c r="D4881" s="41">
        <f t="shared" si="335"/>
        <v>2020</v>
      </c>
      <c r="E4881" s="43">
        <f>IF(WEEKDAY(A4881,2)&gt;=6,6,IF(ISNUMBER(MATCH(TRUNC(A4881),Normativa!$A$81:$A$108,0)),6,INDEX(Normativa!$D$67:$AA$78,MATCH(MONTH(A4881),Normativa!$C$67:$C$78,0),MATCH(HOUR(A4881),Normativa!$D$66:$AA$66,0))))</f>
        <v>1</v>
      </c>
      <c r="F4881" s="40">
        <f t="shared" si="336"/>
        <v>220</v>
      </c>
      <c r="G4881" s="36">
        <f>INDEX('Optimitzador qh'!$C$15:$H$15,E4881)</f>
        <v>314.07919990728021</v>
      </c>
      <c r="H4881" s="42">
        <f t="shared" si="337"/>
        <v>0</v>
      </c>
    </row>
    <row r="4882" spans="1:8" x14ac:dyDescent="0.25">
      <c r="A4882" s="50">
        <v>43881.802499999998</v>
      </c>
      <c r="B4882" s="79">
        <v>55</v>
      </c>
      <c r="C4882" s="40">
        <f t="shared" si="334"/>
        <v>2</v>
      </c>
      <c r="D4882" s="41">
        <f t="shared" si="335"/>
        <v>2020</v>
      </c>
      <c r="E4882" s="43">
        <f>IF(WEEKDAY(A4882,2)&gt;=6,6,IF(ISNUMBER(MATCH(TRUNC(A4882),Normativa!$A$81:$A$108,0)),6,INDEX(Normativa!$D$67:$AA$78,MATCH(MONTH(A4882),Normativa!$C$67:$C$78,0),MATCH(HOUR(A4882),Normativa!$D$66:$AA$66,0))))</f>
        <v>1</v>
      </c>
      <c r="F4882" s="40">
        <f t="shared" si="336"/>
        <v>220</v>
      </c>
      <c r="G4882" s="36">
        <f>INDEX('Optimitzador qh'!$C$15:$H$15,E4882)</f>
        <v>314.07919990728021</v>
      </c>
      <c r="H4882" s="42">
        <f t="shared" si="337"/>
        <v>0</v>
      </c>
    </row>
    <row r="4883" spans="1:8" x14ac:dyDescent="0.25">
      <c r="A4883" s="50">
        <v>43881.812916666662</v>
      </c>
      <c r="B4883" s="79">
        <v>53</v>
      </c>
      <c r="C4883" s="40">
        <f t="shared" si="334"/>
        <v>2</v>
      </c>
      <c r="D4883" s="41">
        <f t="shared" si="335"/>
        <v>2020</v>
      </c>
      <c r="E4883" s="43">
        <f>IF(WEEKDAY(A4883,2)&gt;=6,6,IF(ISNUMBER(MATCH(TRUNC(A4883),Normativa!$A$81:$A$108,0)),6,INDEX(Normativa!$D$67:$AA$78,MATCH(MONTH(A4883),Normativa!$C$67:$C$78,0),MATCH(HOUR(A4883),Normativa!$D$66:$AA$66,0))))</f>
        <v>1</v>
      </c>
      <c r="F4883" s="40">
        <f t="shared" si="336"/>
        <v>212</v>
      </c>
      <c r="G4883" s="36">
        <f>INDEX('Optimitzador qh'!$C$15:$H$15,E4883)</f>
        <v>314.07919990728021</v>
      </c>
      <c r="H4883" s="42">
        <f t="shared" si="337"/>
        <v>0</v>
      </c>
    </row>
    <row r="4884" spans="1:8" x14ac:dyDescent="0.25">
      <c r="A4884" s="50">
        <v>43881.823333333334</v>
      </c>
      <c r="B4884" s="79">
        <v>53</v>
      </c>
      <c r="C4884" s="40">
        <f t="shared" si="334"/>
        <v>2</v>
      </c>
      <c r="D4884" s="41">
        <f t="shared" si="335"/>
        <v>2020</v>
      </c>
      <c r="E4884" s="43">
        <f>IF(WEEKDAY(A4884,2)&gt;=6,6,IF(ISNUMBER(MATCH(TRUNC(A4884),Normativa!$A$81:$A$108,0)),6,INDEX(Normativa!$D$67:$AA$78,MATCH(MONTH(A4884),Normativa!$C$67:$C$78,0),MATCH(HOUR(A4884),Normativa!$D$66:$AA$66,0))))</f>
        <v>1</v>
      </c>
      <c r="F4884" s="40">
        <f t="shared" si="336"/>
        <v>212</v>
      </c>
      <c r="G4884" s="36">
        <f>INDEX('Optimitzador qh'!$C$15:$H$15,E4884)</f>
        <v>314.07919990728021</v>
      </c>
      <c r="H4884" s="42">
        <f t="shared" si="337"/>
        <v>0</v>
      </c>
    </row>
    <row r="4885" spans="1:8" x14ac:dyDescent="0.25">
      <c r="A4885" s="50">
        <v>43881.833749999998</v>
      </c>
      <c r="B4885" s="79">
        <v>54</v>
      </c>
      <c r="C4885" s="40">
        <f t="shared" si="334"/>
        <v>2</v>
      </c>
      <c r="D4885" s="41">
        <f t="shared" si="335"/>
        <v>2020</v>
      </c>
      <c r="E4885" s="43">
        <f>IF(WEEKDAY(A4885,2)&gt;=6,6,IF(ISNUMBER(MATCH(TRUNC(A4885),Normativa!$A$81:$A$108,0)),6,INDEX(Normativa!$D$67:$AA$78,MATCH(MONTH(A4885),Normativa!$C$67:$C$78,0),MATCH(HOUR(A4885),Normativa!$D$66:$AA$66,0))))</f>
        <v>1</v>
      </c>
      <c r="F4885" s="40">
        <f t="shared" si="336"/>
        <v>216</v>
      </c>
      <c r="G4885" s="36">
        <f>INDEX('Optimitzador qh'!$C$15:$H$15,E4885)</f>
        <v>314.07919990728021</v>
      </c>
      <c r="H4885" s="42">
        <f t="shared" si="337"/>
        <v>0</v>
      </c>
    </row>
    <row r="4886" spans="1:8" x14ac:dyDescent="0.25">
      <c r="A4886" s="50">
        <v>43881.844166666662</v>
      </c>
      <c r="B4886" s="79">
        <v>51</v>
      </c>
      <c r="C4886" s="40">
        <f t="shared" si="334"/>
        <v>2</v>
      </c>
      <c r="D4886" s="41">
        <f t="shared" si="335"/>
        <v>2020</v>
      </c>
      <c r="E4886" s="43">
        <f>IF(WEEKDAY(A4886,2)&gt;=6,6,IF(ISNUMBER(MATCH(TRUNC(A4886),Normativa!$A$81:$A$108,0)),6,INDEX(Normativa!$D$67:$AA$78,MATCH(MONTH(A4886),Normativa!$C$67:$C$78,0),MATCH(HOUR(A4886),Normativa!$D$66:$AA$66,0))))</f>
        <v>1</v>
      </c>
      <c r="F4886" s="40">
        <f t="shared" si="336"/>
        <v>204</v>
      </c>
      <c r="G4886" s="36">
        <f>INDEX('Optimitzador qh'!$C$15:$H$15,E4886)</f>
        <v>314.07919990728021</v>
      </c>
      <c r="H4886" s="42">
        <f t="shared" si="337"/>
        <v>0</v>
      </c>
    </row>
    <row r="4887" spans="1:8" x14ac:dyDescent="0.25">
      <c r="A4887" s="50">
        <v>43881.854583333334</v>
      </c>
      <c r="B4887" s="79">
        <v>51</v>
      </c>
      <c r="C4887" s="40">
        <f t="shared" si="334"/>
        <v>2</v>
      </c>
      <c r="D4887" s="41">
        <f t="shared" si="335"/>
        <v>2020</v>
      </c>
      <c r="E4887" s="43">
        <f>IF(WEEKDAY(A4887,2)&gt;=6,6,IF(ISNUMBER(MATCH(TRUNC(A4887),Normativa!$A$81:$A$108,0)),6,INDEX(Normativa!$D$67:$AA$78,MATCH(MONTH(A4887),Normativa!$C$67:$C$78,0),MATCH(HOUR(A4887),Normativa!$D$66:$AA$66,0))))</f>
        <v>1</v>
      </c>
      <c r="F4887" s="40">
        <f t="shared" si="336"/>
        <v>204</v>
      </c>
      <c r="G4887" s="36">
        <f>INDEX('Optimitzador qh'!$C$15:$H$15,E4887)</f>
        <v>314.07919990728021</v>
      </c>
      <c r="H4887" s="42">
        <f t="shared" si="337"/>
        <v>0</v>
      </c>
    </row>
    <row r="4888" spans="1:8" x14ac:dyDescent="0.25">
      <c r="A4888" s="50">
        <v>43881.864999999998</v>
      </c>
      <c r="B4888" s="79">
        <v>50</v>
      </c>
      <c r="C4888" s="40">
        <f t="shared" si="334"/>
        <v>2</v>
      </c>
      <c r="D4888" s="41">
        <f t="shared" si="335"/>
        <v>2020</v>
      </c>
      <c r="E4888" s="43">
        <f>IF(WEEKDAY(A4888,2)&gt;=6,6,IF(ISNUMBER(MATCH(TRUNC(A4888),Normativa!$A$81:$A$108,0)),6,INDEX(Normativa!$D$67:$AA$78,MATCH(MONTH(A4888),Normativa!$C$67:$C$78,0),MATCH(HOUR(A4888),Normativa!$D$66:$AA$66,0))))</f>
        <v>1</v>
      </c>
      <c r="F4888" s="40">
        <f t="shared" si="336"/>
        <v>200</v>
      </c>
      <c r="G4888" s="36">
        <f>INDEX('Optimitzador qh'!$C$15:$H$15,E4888)</f>
        <v>314.07919990728021</v>
      </c>
      <c r="H4888" s="42">
        <f t="shared" si="337"/>
        <v>0</v>
      </c>
    </row>
    <row r="4889" spans="1:8" x14ac:dyDescent="0.25">
      <c r="A4889" s="50">
        <v>43881.875416666662</v>
      </c>
      <c r="B4889" s="79">
        <v>49</v>
      </c>
      <c r="C4889" s="40">
        <f t="shared" si="334"/>
        <v>2</v>
      </c>
      <c r="D4889" s="41">
        <f t="shared" si="335"/>
        <v>2020</v>
      </c>
      <c r="E4889" s="43">
        <f>IF(WEEKDAY(A4889,2)&gt;=6,6,IF(ISNUMBER(MATCH(TRUNC(A4889),Normativa!$A$81:$A$108,0)),6,INDEX(Normativa!$D$67:$AA$78,MATCH(MONTH(A4889),Normativa!$C$67:$C$78,0),MATCH(HOUR(A4889),Normativa!$D$66:$AA$66,0))))</f>
        <v>1</v>
      </c>
      <c r="F4889" s="40">
        <f t="shared" si="336"/>
        <v>196</v>
      </c>
      <c r="G4889" s="36">
        <f>INDEX('Optimitzador qh'!$C$15:$H$15,E4889)</f>
        <v>314.07919990728021</v>
      </c>
      <c r="H4889" s="42">
        <f t="shared" si="337"/>
        <v>0</v>
      </c>
    </row>
    <row r="4890" spans="1:8" x14ac:dyDescent="0.25">
      <c r="A4890" s="50">
        <v>43881.885833333334</v>
      </c>
      <c r="B4890" s="79">
        <v>48</v>
      </c>
      <c r="C4890" s="40">
        <f t="shared" si="334"/>
        <v>2</v>
      </c>
      <c r="D4890" s="41">
        <f t="shared" si="335"/>
        <v>2020</v>
      </c>
      <c r="E4890" s="43">
        <f>IF(WEEKDAY(A4890,2)&gt;=6,6,IF(ISNUMBER(MATCH(TRUNC(A4890),Normativa!$A$81:$A$108,0)),6,INDEX(Normativa!$D$67:$AA$78,MATCH(MONTH(A4890),Normativa!$C$67:$C$78,0),MATCH(HOUR(A4890),Normativa!$D$66:$AA$66,0))))</f>
        <v>1</v>
      </c>
      <c r="F4890" s="40">
        <f t="shared" si="336"/>
        <v>192</v>
      </c>
      <c r="G4890" s="36">
        <f>INDEX('Optimitzador qh'!$C$15:$H$15,E4890)</f>
        <v>314.07919990728021</v>
      </c>
      <c r="H4890" s="42">
        <f t="shared" si="337"/>
        <v>0</v>
      </c>
    </row>
    <row r="4891" spans="1:8" x14ac:dyDescent="0.25">
      <c r="A4891" s="50">
        <v>43881.896249999998</v>
      </c>
      <c r="B4891" s="79">
        <v>46</v>
      </c>
      <c r="C4891" s="40">
        <f t="shared" si="334"/>
        <v>2</v>
      </c>
      <c r="D4891" s="41">
        <f t="shared" si="335"/>
        <v>2020</v>
      </c>
      <c r="E4891" s="43">
        <f>IF(WEEKDAY(A4891,2)&gt;=6,6,IF(ISNUMBER(MATCH(TRUNC(A4891),Normativa!$A$81:$A$108,0)),6,INDEX(Normativa!$D$67:$AA$78,MATCH(MONTH(A4891),Normativa!$C$67:$C$78,0),MATCH(HOUR(A4891),Normativa!$D$66:$AA$66,0))))</f>
        <v>1</v>
      </c>
      <c r="F4891" s="40">
        <f t="shared" si="336"/>
        <v>184</v>
      </c>
      <c r="G4891" s="36">
        <f>INDEX('Optimitzador qh'!$C$15:$H$15,E4891)</f>
        <v>314.07919990728021</v>
      </c>
      <c r="H4891" s="42">
        <f t="shared" si="337"/>
        <v>0</v>
      </c>
    </row>
    <row r="4892" spans="1:8" x14ac:dyDescent="0.25">
      <c r="A4892" s="50">
        <v>43881.906666666662</v>
      </c>
      <c r="B4892" s="79">
        <v>34</v>
      </c>
      <c r="C4892" s="40">
        <f t="shared" si="334"/>
        <v>2</v>
      </c>
      <c r="D4892" s="41">
        <f t="shared" si="335"/>
        <v>2020</v>
      </c>
      <c r="E4892" s="43">
        <f>IF(WEEKDAY(A4892,2)&gt;=6,6,IF(ISNUMBER(MATCH(TRUNC(A4892),Normativa!$A$81:$A$108,0)),6,INDEX(Normativa!$D$67:$AA$78,MATCH(MONTH(A4892),Normativa!$C$67:$C$78,0),MATCH(HOUR(A4892),Normativa!$D$66:$AA$66,0))))</f>
        <v>1</v>
      </c>
      <c r="F4892" s="40">
        <f t="shared" si="336"/>
        <v>136</v>
      </c>
      <c r="G4892" s="36">
        <f>INDEX('Optimitzador qh'!$C$15:$H$15,E4892)</f>
        <v>314.07919990728021</v>
      </c>
      <c r="H4892" s="42">
        <f t="shared" si="337"/>
        <v>0</v>
      </c>
    </row>
    <row r="4893" spans="1:8" x14ac:dyDescent="0.25">
      <c r="A4893" s="50">
        <v>43881.917083333334</v>
      </c>
      <c r="B4893" s="79">
        <v>31</v>
      </c>
      <c r="C4893" s="40">
        <f t="shared" si="334"/>
        <v>2</v>
      </c>
      <c r="D4893" s="41">
        <f t="shared" si="335"/>
        <v>2020</v>
      </c>
      <c r="E4893" s="43">
        <f>IF(WEEKDAY(A4893,2)&gt;=6,6,IF(ISNUMBER(MATCH(TRUNC(A4893),Normativa!$A$81:$A$108,0)),6,INDEX(Normativa!$D$67:$AA$78,MATCH(MONTH(A4893),Normativa!$C$67:$C$78,0),MATCH(HOUR(A4893),Normativa!$D$66:$AA$66,0))))</f>
        <v>2</v>
      </c>
      <c r="F4893" s="40">
        <f t="shared" si="336"/>
        <v>124</v>
      </c>
      <c r="G4893" s="36">
        <f>INDEX('Optimitzador qh'!$C$15:$H$15,E4893)</f>
        <v>314.07919990728016</v>
      </c>
      <c r="H4893" s="42">
        <f t="shared" si="337"/>
        <v>0</v>
      </c>
    </row>
    <row r="4894" spans="1:8" x14ac:dyDescent="0.25">
      <c r="A4894" s="50">
        <v>43881.927499999998</v>
      </c>
      <c r="B4894" s="79">
        <v>31</v>
      </c>
      <c r="C4894" s="40">
        <f t="shared" si="334"/>
        <v>2</v>
      </c>
      <c r="D4894" s="41">
        <f t="shared" si="335"/>
        <v>2020</v>
      </c>
      <c r="E4894" s="43">
        <f>IF(WEEKDAY(A4894,2)&gt;=6,6,IF(ISNUMBER(MATCH(TRUNC(A4894),Normativa!$A$81:$A$108,0)),6,INDEX(Normativa!$D$67:$AA$78,MATCH(MONTH(A4894),Normativa!$C$67:$C$78,0),MATCH(HOUR(A4894),Normativa!$D$66:$AA$66,0))))</f>
        <v>2</v>
      </c>
      <c r="F4894" s="40">
        <f t="shared" si="336"/>
        <v>124</v>
      </c>
      <c r="G4894" s="36">
        <f>INDEX('Optimitzador qh'!$C$15:$H$15,E4894)</f>
        <v>314.07919990728016</v>
      </c>
      <c r="H4894" s="42">
        <f t="shared" si="337"/>
        <v>0</v>
      </c>
    </row>
    <row r="4895" spans="1:8" x14ac:dyDescent="0.25">
      <c r="A4895" s="50">
        <v>43881.937916666662</v>
      </c>
      <c r="B4895" s="79">
        <v>27</v>
      </c>
      <c r="C4895" s="40">
        <f t="shared" si="334"/>
        <v>2</v>
      </c>
      <c r="D4895" s="41">
        <f t="shared" si="335"/>
        <v>2020</v>
      </c>
      <c r="E4895" s="43">
        <f>IF(WEEKDAY(A4895,2)&gt;=6,6,IF(ISNUMBER(MATCH(TRUNC(A4895),Normativa!$A$81:$A$108,0)),6,INDEX(Normativa!$D$67:$AA$78,MATCH(MONTH(A4895),Normativa!$C$67:$C$78,0),MATCH(HOUR(A4895),Normativa!$D$66:$AA$66,0))))</f>
        <v>2</v>
      </c>
      <c r="F4895" s="40">
        <f t="shared" si="336"/>
        <v>108</v>
      </c>
      <c r="G4895" s="36">
        <f>INDEX('Optimitzador qh'!$C$15:$H$15,E4895)</f>
        <v>314.07919990728016</v>
      </c>
      <c r="H4895" s="42">
        <f t="shared" si="337"/>
        <v>0</v>
      </c>
    </row>
    <row r="4896" spans="1:8" x14ac:dyDescent="0.25">
      <c r="A4896" s="50">
        <v>43881.948333333334</v>
      </c>
      <c r="B4896" s="79">
        <v>28</v>
      </c>
      <c r="C4896" s="40">
        <f t="shared" si="334"/>
        <v>2</v>
      </c>
      <c r="D4896" s="41">
        <f t="shared" si="335"/>
        <v>2020</v>
      </c>
      <c r="E4896" s="43">
        <f>IF(WEEKDAY(A4896,2)&gt;=6,6,IF(ISNUMBER(MATCH(TRUNC(A4896),Normativa!$A$81:$A$108,0)),6,INDEX(Normativa!$D$67:$AA$78,MATCH(MONTH(A4896),Normativa!$C$67:$C$78,0),MATCH(HOUR(A4896),Normativa!$D$66:$AA$66,0))))</f>
        <v>2</v>
      </c>
      <c r="F4896" s="40">
        <f t="shared" si="336"/>
        <v>112</v>
      </c>
      <c r="G4896" s="36">
        <f>INDEX('Optimitzador qh'!$C$15:$H$15,E4896)</f>
        <v>314.07919990728016</v>
      </c>
      <c r="H4896" s="42">
        <f t="shared" si="337"/>
        <v>0</v>
      </c>
    </row>
    <row r="4897" spans="1:8" x14ac:dyDescent="0.25">
      <c r="A4897" s="50">
        <v>43881.958749999998</v>
      </c>
      <c r="B4897" s="79">
        <v>28</v>
      </c>
      <c r="C4897" s="40">
        <f t="shared" si="334"/>
        <v>2</v>
      </c>
      <c r="D4897" s="41">
        <f t="shared" si="335"/>
        <v>2020</v>
      </c>
      <c r="E4897" s="43">
        <f>IF(WEEKDAY(A4897,2)&gt;=6,6,IF(ISNUMBER(MATCH(TRUNC(A4897),Normativa!$A$81:$A$108,0)),6,INDEX(Normativa!$D$67:$AA$78,MATCH(MONTH(A4897),Normativa!$C$67:$C$78,0),MATCH(HOUR(A4897),Normativa!$D$66:$AA$66,0))))</f>
        <v>2</v>
      </c>
      <c r="F4897" s="40">
        <f t="shared" si="336"/>
        <v>112</v>
      </c>
      <c r="G4897" s="36">
        <f>INDEX('Optimitzador qh'!$C$15:$H$15,E4897)</f>
        <v>314.07919990728016</v>
      </c>
      <c r="H4897" s="42">
        <f t="shared" si="337"/>
        <v>0</v>
      </c>
    </row>
    <row r="4898" spans="1:8" x14ac:dyDescent="0.25">
      <c r="A4898" s="50">
        <v>43881.969166666662</v>
      </c>
      <c r="B4898" s="79">
        <v>28</v>
      </c>
      <c r="C4898" s="40">
        <f t="shared" si="334"/>
        <v>2</v>
      </c>
      <c r="D4898" s="41">
        <f t="shared" si="335"/>
        <v>2020</v>
      </c>
      <c r="E4898" s="43">
        <f>IF(WEEKDAY(A4898,2)&gt;=6,6,IF(ISNUMBER(MATCH(TRUNC(A4898),Normativa!$A$81:$A$108,0)),6,INDEX(Normativa!$D$67:$AA$78,MATCH(MONTH(A4898),Normativa!$C$67:$C$78,0),MATCH(HOUR(A4898),Normativa!$D$66:$AA$66,0))))</f>
        <v>2</v>
      </c>
      <c r="F4898" s="40">
        <f t="shared" si="336"/>
        <v>112</v>
      </c>
      <c r="G4898" s="36">
        <f>INDEX('Optimitzador qh'!$C$15:$H$15,E4898)</f>
        <v>314.07919990728016</v>
      </c>
      <c r="H4898" s="42">
        <f t="shared" si="337"/>
        <v>0</v>
      </c>
    </row>
    <row r="4899" spans="1:8" x14ac:dyDescent="0.25">
      <c r="A4899" s="50">
        <v>43881.979583333334</v>
      </c>
      <c r="B4899" s="79">
        <v>27</v>
      </c>
      <c r="C4899" s="40">
        <f t="shared" si="334"/>
        <v>2</v>
      </c>
      <c r="D4899" s="41">
        <f t="shared" si="335"/>
        <v>2020</v>
      </c>
      <c r="E4899" s="43">
        <f>IF(WEEKDAY(A4899,2)&gt;=6,6,IF(ISNUMBER(MATCH(TRUNC(A4899),Normativa!$A$81:$A$108,0)),6,INDEX(Normativa!$D$67:$AA$78,MATCH(MONTH(A4899),Normativa!$C$67:$C$78,0),MATCH(HOUR(A4899),Normativa!$D$66:$AA$66,0))))</f>
        <v>2</v>
      </c>
      <c r="F4899" s="40">
        <f t="shared" si="336"/>
        <v>108</v>
      </c>
      <c r="G4899" s="36">
        <f>INDEX('Optimitzador qh'!$C$15:$H$15,E4899)</f>
        <v>314.07919990728016</v>
      </c>
      <c r="H4899" s="42">
        <f t="shared" si="337"/>
        <v>0</v>
      </c>
    </row>
    <row r="4900" spans="1:8" x14ac:dyDescent="0.25">
      <c r="A4900" s="50">
        <v>43881.99</v>
      </c>
      <c r="B4900" s="79">
        <v>28</v>
      </c>
      <c r="C4900" s="40">
        <f t="shared" si="334"/>
        <v>2</v>
      </c>
      <c r="D4900" s="41">
        <f t="shared" si="335"/>
        <v>2020</v>
      </c>
      <c r="E4900" s="43">
        <f>IF(WEEKDAY(A4900,2)&gt;=6,6,IF(ISNUMBER(MATCH(TRUNC(A4900),Normativa!$A$81:$A$108,0)),6,INDEX(Normativa!$D$67:$AA$78,MATCH(MONTH(A4900),Normativa!$C$67:$C$78,0),MATCH(HOUR(A4900),Normativa!$D$66:$AA$66,0))))</f>
        <v>2</v>
      </c>
      <c r="F4900" s="40">
        <f t="shared" si="336"/>
        <v>112</v>
      </c>
      <c r="G4900" s="36">
        <f>INDEX('Optimitzador qh'!$C$15:$H$15,E4900)</f>
        <v>314.07919990728016</v>
      </c>
      <c r="H4900" s="42">
        <f t="shared" si="337"/>
        <v>0</v>
      </c>
    </row>
    <row r="4901" spans="1:8" x14ac:dyDescent="0.25">
      <c r="A4901" s="50">
        <v>43882.000416666662</v>
      </c>
      <c r="B4901" s="79">
        <v>27</v>
      </c>
      <c r="C4901" s="40">
        <f t="shared" si="334"/>
        <v>2</v>
      </c>
      <c r="D4901" s="41">
        <f t="shared" si="335"/>
        <v>2020</v>
      </c>
      <c r="E4901" s="43">
        <f>IF(WEEKDAY(A4901,2)&gt;=6,6,IF(ISNUMBER(MATCH(TRUNC(A4901),Normativa!$A$81:$A$108,0)),6,INDEX(Normativa!$D$67:$AA$78,MATCH(MONTH(A4901),Normativa!$C$67:$C$78,0),MATCH(HOUR(A4901),Normativa!$D$66:$AA$66,0))))</f>
        <v>6</v>
      </c>
      <c r="F4901" s="40">
        <f t="shared" si="336"/>
        <v>108</v>
      </c>
      <c r="G4901" s="36">
        <f>INDEX('Optimitzador qh'!$C$15:$H$15,E4901)</f>
        <v>550</v>
      </c>
      <c r="H4901" s="42">
        <f t="shared" si="337"/>
        <v>0</v>
      </c>
    </row>
    <row r="4902" spans="1:8" x14ac:dyDescent="0.25">
      <c r="A4902" s="50">
        <v>43882.010833333334</v>
      </c>
      <c r="B4902" s="79">
        <v>28</v>
      </c>
      <c r="C4902" s="40">
        <f t="shared" si="334"/>
        <v>2</v>
      </c>
      <c r="D4902" s="41">
        <f t="shared" si="335"/>
        <v>2020</v>
      </c>
      <c r="E4902" s="43">
        <f>IF(WEEKDAY(A4902,2)&gt;=6,6,IF(ISNUMBER(MATCH(TRUNC(A4902),Normativa!$A$81:$A$108,0)),6,INDEX(Normativa!$D$67:$AA$78,MATCH(MONTH(A4902),Normativa!$C$67:$C$78,0),MATCH(HOUR(A4902),Normativa!$D$66:$AA$66,0))))</f>
        <v>6</v>
      </c>
      <c r="F4902" s="40">
        <f t="shared" si="336"/>
        <v>112</v>
      </c>
      <c r="G4902" s="36">
        <f>INDEX('Optimitzador qh'!$C$15:$H$15,E4902)</f>
        <v>550</v>
      </c>
      <c r="H4902" s="42">
        <f t="shared" si="337"/>
        <v>0</v>
      </c>
    </row>
    <row r="4903" spans="1:8" x14ac:dyDescent="0.25">
      <c r="A4903" s="50">
        <v>43882.021249999998</v>
      </c>
      <c r="B4903" s="79">
        <v>27</v>
      </c>
      <c r="C4903" s="40">
        <f t="shared" si="334"/>
        <v>2</v>
      </c>
      <c r="D4903" s="41">
        <f t="shared" si="335"/>
        <v>2020</v>
      </c>
      <c r="E4903" s="43">
        <f>IF(WEEKDAY(A4903,2)&gt;=6,6,IF(ISNUMBER(MATCH(TRUNC(A4903),Normativa!$A$81:$A$108,0)),6,INDEX(Normativa!$D$67:$AA$78,MATCH(MONTH(A4903),Normativa!$C$67:$C$78,0),MATCH(HOUR(A4903),Normativa!$D$66:$AA$66,0))))</f>
        <v>6</v>
      </c>
      <c r="F4903" s="40">
        <f t="shared" si="336"/>
        <v>108</v>
      </c>
      <c r="G4903" s="36">
        <f>INDEX('Optimitzador qh'!$C$15:$H$15,E4903)</f>
        <v>550</v>
      </c>
      <c r="H4903" s="42">
        <f t="shared" si="337"/>
        <v>0</v>
      </c>
    </row>
    <row r="4904" spans="1:8" x14ac:dyDescent="0.25">
      <c r="A4904" s="50">
        <v>43882.031666666662</v>
      </c>
      <c r="B4904" s="79">
        <v>28</v>
      </c>
      <c r="C4904" s="40">
        <f t="shared" si="334"/>
        <v>2</v>
      </c>
      <c r="D4904" s="41">
        <f t="shared" si="335"/>
        <v>2020</v>
      </c>
      <c r="E4904" s="43">
        <f>IF(WEEKDAY(A4904,2)&gt;=6,6,IF(ISNUMBER(MATCH(TRUNC(A4904),Normativa!$A$81:$A$108,0)),6,INDEX(Normativa!$D$67:$AA$78,MATCH(MONTH(A4904),Normativa!$C$67:$C$78,0),MATCH(HOUR(A4904),Normativa!$D$66:$AA$66,0))))</f>
        <v>6</v>
      </c>
      <c r="F4904" s="40">
        <f t="shared" si="336"/>
        <v>112</v>
      </c>
      <c r="G4904" s="36">
        <f>INDEX('Optimitzador qh'!$C$15:$H$15,E4904)</f>
        <v>550</v>
      </c>
      <c r="H4904" s="42">
        <f t="shared" si="337"/>
        <v>0</v>
      </c>
    </row>
    <row r="4905" spans="1:8" x14ac:dyDescent="0.25">
      <c r="A4905" s="50">
        <v>43882.042083333334</v>
      </c>
      <c r="B4905" s="79">
        <v>27</v>
      </c>
      <c r="C4905" s="40">
        <f t="shared" si="334"/>
        <v>2</v>
      </c>
      <c r="D4905" s="41">
        <f t="shared" si="335"/>
        <v>2020</v>
      </c>
      <c r="E4905" s="43">
        <f>IF(WEEKDAY(A4905,2)&gt;=6,6,IF(ISNUMBER(MATCH(TRUNC(A4905),Normativa!$A$81:$A$108,0)),6,INDEX(Normativa!$D$67:$AA$78,MATCH(MONTH(A4905),Normativa!$C$67:$C$78,0),MATCH(HOUR(A4905),Normativa!$D$66:$AA$66,0))))</f>
        <v>6</v>
      </c>
      <c r="F4905" s="40">
        <f t="shared" si="336"/>
        <v>108</v>
      </c>
      <c r="G4905" s="36">
        <f>INDEX('Optimitzador qh'!$C$15:$H$15,E4905)</f>
        <v>550</v>
      </c>
      <c r="H4905" s="42">
        <f t="shared" si="337"/>
        <v>0</v>
      </c>
    </row>
    <row r="4906" spans="1:8" x14ac:dyDescent="0.25">
      <c r="A4906" s="50">
        <v>43882.052499999998</v>
      </c>
      <c r="B4906" s="79">
        <v>28</v>
      </c>
      <c r="C4906" s="40">
        <f t="shared" si="334"/>
        <v>2</v>
      </c>
      <c r="D4906" s="41">
        <f t="shared" si="335"/>
        <v>2020</v>
      </c>
      <c r="E4906" s="43">
        <f>IF(WEEKDAY(A4906,2)&gt;=6,6,IF(ISNUMBER(MATCH(TRUNC(A4906),Normativa!$A$81:$A$108,0)),6,INDEX(Normativa!$D$67:$AA$78,MATCH(MONTH(A4906),Normativa!$C$67:$C$78,0),MATCH(HOUR(A4906),Normativa!$D$66:$AA$66,0))))</f>
        <v>6</v>
      </c>
      <c r="F4906" s="40">
        <f t="shared" si="336"/>
        <v>112</v>
      </c>
      <c r="G4906" s="36">
        <f>INDEX('Optimitzador qh'!$C$15:$H$15,E4906)</f>
        <v>550</v>
      </c>
      <c r="H4906" s="42">
        <f t="shared" si="337"/>
        <v>0</v>
      </c>
    </row>
    <row r="4907" spans="1:8" x14ac:dyDescent="0.25">
      <c r="A4907" s="50">
        <v>43882.062916666662</v>
      </c>
      <c r="B4907" s="79">
        <v>27</v>
      </c>
      <c r="C4907" s="40">
        <f t="shared" si="334"/>
        <v>2</v>
      </c>
      <c r="D4907" s="41">
        <f t="shared" si="335"/>
        <v>2020</v>
      </c>
      <c r="E4907" s="43">
        <f>IF(WEEKDAY(A4907,2)&gt;=6,6,IF(ISNUMBER(MATCH(TRUNC(A4907),Normativa!$A$81:$A$108,0)),6,INDEX(Normativa!$D$67:$AA$78,MATCH(MONTH(A4907),Normativa!$C$67:$C$78,0),MATCH(HOUR(A4907),Normativa!$D$66:$AA$66,0))))</f>
        <v>6</v>
      </c>
      <c r="F4907" s="40">
        <f t="shared" si="336"/>
        <v>108</v>
      </c>
      <c r="G4907" s="36">
        <f>INDEX('Optimitzador qh'!$C$15:$H$15,E4907)</f>
        <v>550</v>
      </c>
      <c r="H4907" s="42">
        <f t="shared" si="337"/>
        <v>0</v>
      </c>
    </row>
    <row r="4908" spans="1:8" x14ac:dyDescent="0.25">
      <c r="A4908" s="50">
        <v>43882.073333333334</v>
      </c>
      <c r="B4908" s="79">
        <v>27</v>
      </c>
      <c r="C4908" s="40">
        <f t="shared" si="334"/>
        <v>2</v>
      </c>
      <c r="D4908" s="41">
        <f t="shared" si="335"/>
        <v>2020</v>
      </c>
      <c r="E4908" s="43">
        <f>IF(WEEKDAY(A4908,2)&gt;=6,6,IF(ISNUMBER(MATCH(TRUNC(A4908),Normativa!$A$81:$A$108,0)),6,INDEX(Normativa!$D$67:$AA$78,MATCH(MONTH(A4908),Normativa!$C$67:$C$78,0),MATCH(HOUR(A4908),Normativa!$D$66:$AA$66,0))))</f>
        <v>6</v>
      </c>
      <c r="F4908" s="40">
        <f t="shared" si="336"/>
        <v>108</v>
      </c>
      <c r="G4908" s="36">
        <f>INDEX('Optimitzador qh'!$C$15:$H$15,E4908)</f>
        <v>550</v>
      </c>
      <c r="H4908" s="42">
        <f t="shared" si="337"/>
        <v>0</v>
      </c>
    </row>
    <row r="4909" spans="1:8" x14ac:dyDescent="0.25">
      <c r="A4909" s="50">
        <v>43882.083749999998</v>
      </c>
      <c r="B4909" s="79">
        <v>27</v>
      </c>
      <c r="C4909" s="40">
        <f t="shared" si="334"/>
        <v>2</v>
      </c>
      <c r="D4909" s="41">
        <f t="shared" si="335"/>
        <v>2020</v>
      </c>
      <c r="E4909" s="43">
        <f>IF(WEEKDAY(A4909,2)&gt;=6,6,IF(ISNUMBER(MATCH(TRUNC(A4909),Normativa!$A$81:$A$108,0)),6,INDEX(Normativa!$D$67:$AA$78,MATCH(MONTH(A4909),Normativa!$C$67:$C$78,0),MATCH(HOUR(A4909),Normativa!$D$66:$AA$66,0))))</f>
        <v>6</v>
      </c>
      <c r="F4909" s="40">
        <f t="shared" si="336"/>
        <v>108</v>
      </c>
      <c r="G4909" s="36">
        <f>INDEX('Optimitzador qh'!$C$15:$H$15,E4909)</f>
        <v>550</v>
      </c>
      <c r="H4909" s="42">
        <f t="shared" si="337"/>
        <v>0</v>
      </c>
    </row>
    <row r="4910" spans="1:8" x14ac:dyDescent="0.25">
      <c r="A4910" s="50">
        <v>43882.094166666662</v>
      </c>
      <c r="B4910" s="79">
        <v>27</v>
      </c>
      <c r="C4910" s="40">
        <f t="shared" si="334"/>
        <v>2</v>
      </c>
      <c r="D4910" s="41">
        <f t="shared" si="335"/>
        <v>2020</v>
      </c>
      <c r="E4910" s="43">
        <f>IF(WEEKDAY(A4910,2)&gt;=6,6,IF(ISNUMBER(MATCH(TRUNC(A4910),Normativa!$A$81:$A$108,0)),6,INDEX(Normativa!$D$67:$AA$78,MATCH(MONTH(A4910),Normativa!$C$67:$C$78,0),MATCH(HOUR(A4910),Normativa!$D$66:$AA$66,0))))</f>
        <v>6</v>
      </c>
      <c r="F4910" s="40">
        <f t="shared" si="336"/>
        <v>108</v>
      </c>
      <c r="G4910" s="36">
        <f>INDEX('Optimitzador qh'!$C$15:$H$15,E4910)</f>
        <v>550</v>
      </c>
      <c r="H4910" s="42">
        <f t="shared" si="337"/>
        <v>0</v>
      </c>
    </row>
    <row r="4911" spans="1:8" x14ac:dyDescent="0.25">
      <c r="A4911" s="50">
        <v>43882.104583333334</v>
      </c>
      <c r="B4911" s="79">
        <v>26</v>
      </c>
      <c r="C4911" s="40">
        <f t="shared" si="334"/>
        <v>2</v>
      </c>
      <c r="D4911" s="41">
        <f t="shared" si="335"/>
        <v>2020</v>
      </c>
      <c r="E4911" s="43">
        <f>IF(WEEKDAY(A4911,2)&gt;=6,6,IF(ISNUMBER(MATCH(TRUNC(A4911),Normativa!$A$81:$A$108,0)),6,INDEX(Normativa!$D$67:$AA$78,MATCH(MONTH(A4911),Normativa!$C$67:$C$78,0),MATCH(HOUR(A4911),Normativa!$D$66:$AA$66,0))))</f>
        <v>6</v>
      </c>
      <c r="F4911" s="40">
        <f t="shared" si="336"/>
        <v>104</v>
      </c>
      <c r="G4911" s="36">
        <f>INDEX('Optimitzador qh'!$C$15:$H$15,E4911)</f>
        <v>550</v>
      </c>
      <c r="H4911" s="42">
        <f t="shared" si="337"/>
        <v>0</v>
      </c>
    </row>
    <row r="4912" spans="1:8" x14ac:dyDescent="0.25">
      <c r="A4912" s="50">
        <v>43882.114999999998</v>
      </c>
      <c r="B4912" s="79">
        <v>27</v>
      </c>
      <c r="C4912" s="40">
        <f t="shared" si="334"/>
        <v>2</v>
      </c>
      <c r="D4912" s="41">
        <f t="shared" si="335"/>
        <v>2020</v>
      </c>
      <c r="E4912" s="43">
        <f>IF(WEEKDAY(A4912,2)&gt;=6,6,IF(ISNUMBER(MATCH(TRUNC(A4912),Normativa!$A$81:$A$108,0)),6,INDEX(Normativa!$D$67:$AA$78,MATCH(MONTH(A4912),Normativa!$C$67:$C$78,0),MATCH(HOUR(A4912),Normativa!$D$66:$AA$66,0))))</f>
        <v>6</v>
      </c>
      <c r="F4912" s="40">
        <f t="shared" si="336"/>
        <v>108</v>
      </c>
      <c r="G4912" s="36">
        <f>INDEX('Optimitzador qh'!$C$15:$H$15,E4912)</f>
        <v>550</v>
      </c>
      <c r="H4912" s="42">
        <f t="shared" si="337"/>
        <v>0</v>
      </c>
    </row>
    <row r="4913" spans="1:8" x14ac:dyDescent="0.25">
      <c r="A4913" s="50">
        <v>43882.125416666662</v>
      </c>
      <c r="B4913" s="79">
        <v>28</v>
      </c>
      <c r="C4913" s="40">
        <f t="shared" si="334"/>
        <v>2</v>
      </c>
      <c r="D4913" s="41">
        <f t="shared" si="335"/>
        <v>2020</v>
      </c>
      <c r="E4913" s="43">
        <f>IF(WEEKDAY(A4913,2)&gt;=6,6,IF(ISNUMBER(MATCH(TRUNC(A4913),Normativa!$A$81:$A$108,0)),6,INDEX(Normativa!$D$67:$AA$78,MATCH(MONTH(A4913),Normativa!$C$67:$C$78,0),MATCH(HOUR(A4913),Normativa!$D$66:$AA$66,0))))</f>
        <v>6</v>
      </c>
      <c r="F4913" s="40">
        <f t="shared" si="336"/>
        <v>112</v>
      </c>
      <c r="G4913" s="36">
        <f>INDEX('Optimitzador qh'!$C$15:$H$15,E4913)</f>
        <v>550</v>
      </c>
      <c r="H4913" s="42">
        <f t="shared" si="337"/>
        <v>0</v>
      </c>
    </row>
    <row r="4914" spans="1:8" x14ac:dyDescent="0.25">
      <c r="A4914" s="50">
        <v>43882.135833333334</v>
      </c>
      <c r="B4914" s="79">
        <v>27</v>
      </c>
      <c r="C4914" s="40">
        <f t="shared" si="334"/>
        <v>2</v>
      </c>
      <c r="D4914" s="41">
        <f t="shared" si="335"/>
        <v>2020</v>
      </c>
      <c r="E4914" s="43">
        <f>IF(WEEKDAY(A4914,2)&gt;=6,6,IF(ISNUMBER(MATCH(TRUNC(A4914),Normativa!$A$81:$A$108,0)),6,INDEX(Normativa!$D$67:$AA$78,MATCH(MONTH(A4914),Normativa!$C$67:$C$78,0),MATCH(HOUR(A4914),Normativa!$D$66:$AA$66,0))))</f>
        <v>6</v>
      </c>
      <c r="F4914" s="40">
        <f t="shared" si="336"/>
        <v>108</v>
      </c>
      <c r="G4914" s="36">
        <f>INDEX('Optimitzador qh'!$C$15:$H$15,E4914)</f>
        <v>550</v>
      </c>
      <c r="H4914" s="42">
        <f t="shared" si="337"/>
        <v>0</v>
      </c>
    </row>
    <row r="4915" spans="1:8" x14ac:dyDescent="0.25">
      <c r="A4915" s="50">
        <v>43882.146249999998</v>
      </c>
      <c r="B4915" s="79">
        <v>28</v>
      </c>
      <c r="C4915" s="40">
        <f t="shared" si="334"/>
        <v>2</v>
      </c>
      <c r="D4915" s="41">
        <f t="shared" si="335"/>
        <v>2020</v>
      </c>
      <c r="E4915" s="43">
        <f>IF(WEEKDAY(A4915,2)&gt;=6,6,IF(ISNUMBER(MATCH(TRUNC(A4915),Normativa!$A$81:$A$108,0)),6,INDEX(Normativa!$D$67:$AA$78,MATCH(MONTH(A4915),Normativa!$C$67:$C$78,0),MATCH(HOUR(A4915),Normativa!$D$66:$AA$66,0))))</f>
        <v>6</v>
      </c>
      <c r="F4915" s="40">
        <f t="shared" si="336"/>
        <v>112</v>
      </c>
      <c r="G4915" s="36">
        <f>INDEX('Optimitzador qh'!$C$15:$H$15,E4915)</f>
        <v>550</v>
      </c>
      <c r="H4915" s="42">
        <f t="shared" si="337"/>
        <v>0</v>
      </c>
    </row>
    <row r="4916" spans="1:8" x14ac:dyDescent="0.25">
      <c r="A4916" s="50">
        <v>43882.156666666662</v>
      </c>
      <c r="B4916" s="79">
        <v>28</v>
      </c>
      <c r="C4916" s="40">
        <f t="shared" si="334"/>
        <v>2</v>
      </c>
      <c r="D4916" s="41">
        <f t="shared" si="335"/>
        <v>2020</v>
      </c>
      <c r="E4916" s="43">
        <f>IF(WEEKDAY(A4916,2)&gt;=6,6,IF(ISNUMBER(MATCH(TRUNC(A4916),Normativa!$A$81:$A$108,0)),6,INDEX(Normativa!$D$67:$AA$78,MATCH(MONTH(A4916),Normativa!$C$67:$C$78,0),MATCH(HOUR(A4916),Normativa!$D$66:$AA$66,0))))</f>
        <v>6</v>
      </c>
      <c r="F4916" s="40">
        <f t="shared" si="336"/>
        <v>112</v>
      </c>
      <c r="G4916" s="36">
        <f>INDEX('Optimitzador qh'!$C$15:$H$15,E4916)</f>
        <v>550</v>
      </c>
      <c r="H4916" s="42">
        <f t="shared" si="337"/>
        <v>0</v>
      </c>
    </row>
    <row r="4917" spans="1:8" x14ac:dyDescent="0.25">
      <c r="A4917" s="50">
        <v>43882.167083333334</v>
      </c>
      <c r="B4917" s="79">
        <v>27</v>
      </c>
      <c r="C4917" s="40">
        <f t="shared" si="334"/>
        <v>2</v>
      </c>
      <c r="D4917" s="41">
        <f t="shared" si="335"/>
        <v>2020</v>
      </c>
      <c r="E4917" s="43">
        <f>IF(WEEKDAY(A4917,2)&gt;=6,6,IF(ISNUMBER(MATCH(TRUNC(A4917),Normativa!$A$81:$A$108,0)),6,INDEX(Normativa!$D$67:$AA$78,MATCH(MONTH(A4917),Normativa!$C$67:$C$78,0),MATCH(HOUR(A4917),Normativa!$D$66:$AA$66,0))))</f>
        <v>6</v>
      </c>
      <c r="F4917" s="40">
        <f t="shared" si="336"/>
        <v>108</v>
      </c>
      <c r="G4917" s="36">
        <f>INDEX('Optimitzador qh'!$C$15:$H$15,E4917)</f>
        <v>550</v>
      </c>
      <c r="H4917" s="42">
        <f t="shared" si="337"/>
        <v>0</v>
      </c>
    </row>
    <row r="4918" spans="1:8" x14ac:dyDescent="0.25">
      <c r="A4918" s="50">
        <v>43882.177499999998</v>
      </c>
      <c r="B4918" s="79">
        <v>28</v>
      </c>
      <c r="C4918" s="40">
        <f t="shared" si="334"/>
        <v>2</v>
      </c>
      <c r="D4918" s="41">
        <f t="shared" si="335"/>
        <v>2020</v>
      </c>
      <c r="E4918" s="43">
        <f>IF(WEEKDAY(A4918,2)&gt;=6,6,IF(ISNUMBER(MATCH(TRUNC(A4918),Normativa!$A$81:$A$108,0)),6,INDEX(Normativa!$D$67:$AA$78,MATCH(MONTH(A4918),Normativa!$C$67:$C$78,0),MATCH(HOUR(A4918),Normativa!$D$66:$AA$66,0))))</f>
        <v>6</v>
      </c>
      <c r="F4918" s="40">
        <f t="shared" si="336"/>
        <v>112</v>
      </c>
      <c r="G4918" s="36">
        <f>INDEX('Optimitzador qh'!$C$15:$H$15,E4918)</f>
        <v>550</v>
      </c>
      <c r="H4918" s="42">
        <f t="shared" si="337"/>
        <v>0</v>
      </c>
    </row>
    <row r="4919" spans="1:8" x14ac:dyDescent="0.25">
      <c r="A4919" s="50">
        <v>43882.187916666662</v>
      </c>
      <c r="B4919" s="79">
        <v>28</v>
      </c>
      <c r="C4919" s="40">
        <f t="shared" si="334"/>
        <v>2</v>
      </c>
      <c r="D4919" s="41">
        <f t="shared" si="335"/>
        <v>2020</v>
      </c>
      <c r="E4919" s="43">
        <f>IF(WEEKDAY(A4919,2)&gt;=6,6,IF(ISNUMBER(MATCH(TRUNC(A4919),Normativa!$A$81:$A$108,0)),6,INDEX(Normativa!$D$67:$AA$78,MATCH(MONTH(A4919),Normativa!$C$67:$C$78,0),MATCH(HOUR(A4919),Normativa!$D$66:$AA$66,0))))</f>
        <v>6</v>
      </c>
      <c r="F4919" s="40">
        <f t="shared" si="336"/>
        <v>112</v>
      </c>
      <c r="G4919" s="36">
        <f>INDEX('Optimitzador qh'!$C$15:$H$15,E4919)</f>
        <v>550</v>
      </c>
      <c r="H4919" s="42">
        <f t="shared" si="337"/>
        <v>0</v>
      </c>
    </row>
    <row r="4920" spans="1:8" x14ac:dyDescent="0.25">
      <c r="A4920" s="50">
        <v>43882.198333333334</v>
      </c>
      <c r="B4920" s="79">
        <v>28</v>
      </c>
      <c r="C4920" s="40">
        <f t="shared" si="334"/>
        <v>2</v>
      </c>
      <c r="D4920" s="41">
        <f t="shared" si="335"/>
        <v>2020</v>
      </c>
      <c r="E4920" s="43">
        <f>IF(WEEKDAY(A4920,2)&gt;=6,6,IF(ISNUMBER(MATCH(TRUNC(A4920),Normativa!$A$81:$A$108,0)),6,INDEX(Normativa!$D$67:$AA$78,MATCH(MONTH(A4920),Normativa!$C$67:$C$78,0),MATCH(HOUR(A4920),Normativa!$D$66:$AA$66,0))))</f>
        <v>6</v>
      </c>
      <c r="F4920" s="40">
        <f t="shared" si="336"/>
        <v>112</v>
      </c>
      <c r="G4920" s="36">
        <f>INDEX('Optimitzador qh'!$C$15:$H$15,E4920)</f>
        <v>550</v>
      </c>
      <c r="H4920" s="42">
        <f t="shared" si="337"/>
        <v>0</v>
      </c>
    </row>
    <row r="4921" spans="1:8" x14ac:dyDescent="0.25">
      <c r="A4921" s="50">
        <v>43882.208749999998</v>
      </c>
      <c r="B4921" s="79">
        <v>31</v>
      </c>
      <c r="C4921" s="40">
        <f t="shared" si="334"/>
        <v>2</v>
      </c>
      <c r="D4921" s="41">
        <f t="shared" si="335"/>
        <v>2020</v>
      </c>
      <c r="E4921" s="43">
        <f>IF(WEEKDAY(A4921,2)&gt;=6,6,IF(ISNUMBER(MATCH(TRUNC(A4921),Normativa!$A$81:$A$108,0)),6,INDEX(Normativa!$D$67:$AA$78,MATCH(MONTH(A4921),Normativa!$C$67:$C$78,0),MATCH(HOUR(A4921),Normativa!$D$66:$AA$66,0))))</f>
        <v>6</v>
      </c>
      <c r="F4921" s="40">
        <f t="shared" si="336"/>
        <v>124</v>
      </c>
      <c r="G4921" s="36">
        <f>INDEX('Optimitzador qh'!$C$15:$H$15,E4921)</f>
        <v>550</v>
      </c>
      <c r="H4921" s="42">
        <f t="shared" si="337"/>
        <v>0</v>
      </c>
    </row>
    <row r="4922" spans="1:8" x14ac:dyDescent="0.25">
      <c r="A4922" s="50">
        <v>43882.219166666662</v>
      </c>
      <c r="B4922" s="79">
        <v>32</v>
      </c>
      <c r="C4922" s="40">
        <f t="shared" si="334"/>
        <v>2</v>
      </c>
      <c r="D4922" s="41">
        <f t="shared" si="335"/>
        <v>2020</v>
      </c>
      <c r="E4922" s="43">
        <f>IF(WEEKDAY(A4922,2)&gt;=6,6,IF(ISNUMBER(MATCH(TRUNC(A4922),Normativa!$A$81:$A$108,0)),6,INDEX(Normativa!$D$67:$AA$78,MATCH(MONTH(A4922),Normativa!$C$67:$C$78,0),MATCH(HOUR(A4922),Normativa!$D$66:$AA$66,0))))</f>
        <v>6</v>
      </c>
      <c r="F4922" s="40">
        <f t="shared" si="336"/>
        <v>128</v>
      </c>
      <c r="G4922" s="36">
        <f>INDEX('Optimitzador qh'!$C$15:$H$15,E4922)</f>
        <v>550</v>
      </c>
      <c r="H4922" s="42">
        <f t="shared" si="337"/>
        <v>0</v>
      </c>
    </row>
    <row r="4923" spans="1:8" x14ac:dyDescent="0.25">
      <c r="A4923" s="50">
        <v>43882.229583333334</v>
      </c>
      <c r="B4923" s="79">
        <v>34</v>
      </c>
      <c r="C4923" s="40">
        <f t="shared" si="334"/>
        <v>2</v>
      </c>
      <c r="D4923" s="41">
        <f t="shared" si="335"/>
        <v>2020</v>
      </c>
      <c r="E4923" s="43">
        <f>IF(WEEKDAY(A4923,2)&gt;=6,6,IF(ISNUMBER(MATCH(TRUNC(A4923),Normativa!$A$81:$A$108,0)),6,INDEX(Normativa!$D$67:$AA$78,MATCH(MONTH(A4923),Normativa!$C$67:$C$78,0),MATCH(HOUR(A4923),Normativa!$D$66:$AA$66,0))))</f>
        <v>6</v>
      </c>
      <c r="F4923" s="40">
        <f t="shared" si="336"/>
        <v>136</v>
      </c>
      <c r="G4923" s="36">
        <f>INDEX('Optimitzador qh'!$C$15:$H$15,E4923)</f>
        <v>550</v>
      </c>
      <c r="H4923" s="42">
        <f t="shared" si="337"/>
        <v>0</v>
      </c>
    </row>
    <row r="4924" spans="1:8" x14ac:dyDescent="0.25">
      <c r="A4924" s="50">
        <v>43882.239999999998</v>
      </c>
      <c r="B4924" s="79">
        <v>37</v>
      </c>
      <c r="C4924" s="40">
        <f t="shared" si="334"/>
        <v>2</v>
      </c>
      <c r="D4924" s="41">
        <f t="shared" si="335"/>
        <v>2020</v>
      </c>
      <c r="E4924" s="43">
        <f>IF(WEEKDAY(A4924,2)&gt;=6,6,IF(ISNUMBER(MATCH(TRUNC(A4924),Normativa!$A$81:$A$108,0)),6,INDEX(Normativa!$D$67:$AA$78,MATCH(MONTH(A4924),Normativa!$C$67:$C$78,0),MATCH(HOUR(A4924),Normativa!$D$66:$AA$66,0))))</f>
        <v>6</v>
      </c>
      <c r="F4924" s="40">
        <f t="shared" si="336"/>
        <v>148</v>
      </c>
      <c r="G4924" s="36">
        <f>INDEX('Optimitzador qh'!$C$15:$H$15,E4924)</f>
        <v>550</v>
      </c>
      <c r="H4924" s="42">
        <f t="shared" si="337"/>
        <v>0</v>
      </c>
    </row>
    <row r="4925" spans="1:8" x14ac:dyDescent="0.25">
      <c r="A4925" s="50">
        <v>43882.250416666662</v>
      </c>
      <c r="B4925" s="79">
        <v>39</v>
      </c>
      <c r="C4925" s="40">
        <f t="shared" si="334"/>
        <v>2</v>
      </c>
      <c r="D4925" s="41">
        <f t="shared" si="335"/>
        <v>2020</v>
      </c>
      <c r="E4925" s="43">
        <f>IF(WEEKDAY(A4925,2)&gt;=6,6,IF(ISNUMBER(MATCH(TRUNC(A4925),Normativa!$A$81:$A$108,0)),6,INDEX(Normativa!$D$67:$AA$78,MATCH(MONTH(A4925),Normativa!$C$67:$C$78,0),MATCH(HOUR(A4925),Normativa!$D$66:$AA$66,0))))</f>
        <v>6</v>
      </c>
      <c r="F4925" s="40">
        <f t="shared" si="336"/>
        <v>156</v>
      </c>
      <c r="G4925" s="36">
        <f>INDEX('Optimitzador qh'!$C$15:$H$15,E4925)</f>
        <v>550</v>
      </c>
      <c r="H4925" s="42">
        <f t="shared" si="337"/>
        <v>0</v>
      </c>
    </row>
    <row r="4926" spans="1:8" x14ac:dyDescent="0.25">
      <c r="A4926" s="50">
        <v>43882.260833333334</v>
      </c>
      <c r="B4926" s="79">
        <v>40</v>
      </c>
      <c r="C4926" s="40">
        <f t="shared" si="334"/>
        <v>2</v>
      </c>
      <c r="D4926" s="41">
        <f t="shared" si="335"/>
        <v>2020</v>
      </c>
      <c r="E4926" s="43">
        <f>IF(WEEKDAY(A4926,2)&gt;=6,6,IF(ISNUMBER(MATCH(TRUNC(A4926),Normativa!$A$81:$A$108,0)),6,INDEX(Normativa!$D$67:$AA$78,MATCH(MONTH(A4926),Normativa!$C$67:$C$78,0),MATCH(HOUR(A4926),Normativa!$D$66:$AA$66,0))))</f>
        <v>6</v>
      </c>
      <c r="F4926" s="40">
        <f t="shared" si="336"/>
        <v>160</v>
      </c>
      <c r="G4926" s="36">
        <f>INDEX('Optimitzador qh'!$C$15:$H$15,E4926)</f>
        <v>550</v>
      </c>
      <c r="H4926" s="42">
        <f t="shared" si="337"/>
        <v>0</v>
      </c>
    </row>
    <row r="4927" spans="1:8" x14ac:dyDescent="0.25">
      <c r="A4927" s="50">
        <v>43882.271249999998</v>
      </c>
      <c r="B4927" s="79">
        <v>40</v>
      </c>
      <c r="C4927" s="40">
        <f t="shared" si="334"/>
        <v>2</v>
      </c>
      <c r="D4927" s="41">
        <f t="shared" si="335"/>
        <v>2020</v>
      </c>
      <c r="E4927" s="43">
        <f>IF(WEEKDAY(A4927,2)&gt;=6,6,IF(ISNUMBER(MATCH(TRUNC(A4927),Normativa!$A$81:$A$108,0)),6,INDEX(Normativa!$D$67:$AA$78,MATCH(MONTH(A4927),Normativa!$C$67:$C$78,0),MATCH(HOUR(A4927),Normativa!$D$66:$AA$66,0))))</f>
        <v>6</v>
      </c>
      <c r="F4927" s="40">
        <f t="shared" si="336"/>
        <v>160</v>
      </c>
      <c r="G4927" s="36">
        <f>INDEX('Optimitzador qh'!$C$15:$H$15,E4927)</f>
        <v>550</v>
      </c>
      <c r="H4927" s="42">
        <f t="shared" si="337"/>
        <v>0</v>
      </c>
    </row>
    <row r="4928" spans="1:8" x14ac:dyDescent="0.25">
      <c r="A4928" s="50">
        <v>43882.281666666662</v>
      </c>
      <c r="B4928" s="79">
        <v>42</v>
      </c>
      <c r="C4928" s="40">
        <f t="shared" si="334"/>
        <v>2</v>
      </c>
      <c r="D4928" s="41">
        <f t="shared" si="335"/>
        <v>2020</v>
      </c>
      <c r="E4928" s="43">
        <f>IF(WEEKDAY(A4928,2)&gt;=6,6,IF(ISNUMBER(MATCH(TRUNC(A4928),Normativa!$A$81:$A$108,0)),6,INDEX(Normativa!$D$67:$AA$78,MATCH(MONTH(A4928),Normativa!$C$67:$C$78,0),MATCH(HOUR(A4928),Normativa!$D$66:$AA$66,0))))</f>
        <v>6</v>
      </c>
      <c r="F4928" s="40">
        <f t="shared" si="336"/>
        <v>168</v>
      </c>
      <c r="G4928" s="36">
        <f>INDEX('Optimitzador qh'!$C$15:$H$15,E4928)</f>
        <v>550</v>
      </c>
      <c r="H4928" s="42">
        <f t="shared" si="337"/>
        <v>0</v>
      </c>
    </row>
    <row r="4929" spans="1:8" x14ac:dyDescent="0.25">
      <c r="A4929" s="50">
        <v>43882.292083333334</v>
      </c>
      <c r="B4929" s="79">
        <v>46</v>
      </c>
      <c r="C4929" s="40">
        <f t="shared" si="334"/>
        <v>2</v>
      </c>
      <c r="D4929" s="41">
        <f t="shared" si="335"/>
        <v>2020</v>
      </c>
      <c r="E4929" s="43">
        <f>IF(WEEKDAY(A4929,2)&gt;=6,6,IF(ISNUMBER(MATCH(TRUNC(A4929),Normativa!$A$81:$A$108,0)),6,INDEX(Normativa!$D$67:$AA$78,MATCH(MONTH(A4929),Normativa!$C$67:$C$78,0),MATCH(HOUR(A4929),Normativa!$D$66:$AA$66,0))))</f>
        <v>6</v>
      </c>
      <c r="F4929" s="40">
        <f t="shared" si="336"/>
        <v>184</v>
      </c>
      <c r="G4929" s="36">
        <f>INDEX('Optimitzador qh'!$C$15:$H$15,E4929)</f>
        <v>550</v>
      </c>
      <c r="H4929" s="42">
        <f t="shared" si="337"/>
        <v>0</v>
      </c>
    </row>
    <row r="4930" spans="1:8" x14ac:dyDescent="0.25">
      <c r="A4930" s="50">
        <v>43882.302499999998</v>
      </c>
      <c r="B4930" s="79">
        <v>63</v>
      </c>
      <c r="C4930" s="40">
        <f t="shared" si="334"/>
        <v>2</v>
      </c>
      <c r="D4930" s="41">
        <f t="shared" si="335"/>
        <v>2020</v>
      </c>
      <c r="E4930" s="43">
        <f>IF(WEEKDAY(A4930,2)&gt;=6,6,IF(ISNUMBER(MATCH(TRUNC(A4930),Normativa!$A$81:$A$108,0)),6,INDEX(Normativa!$D$67:$AA$78,MATCH(MONTH(A4930),Normativa!$C$67:$C$78,0),MATCH(HOUR(A4930),Normativa!$D$66:$AA$66,0))))</f>
        <v>6</v>
      </c>
      <c r="F4930" s="40">
        <f t="shared" si="336"/>
        <v>252</v>
      </c>
      <c r="G4930" s="36">
        <f>INDEX('Optimitzador qh'!$C$15:$H$15,E4930)</f>
        <v>550</v>
      </c>
      <c r="H4930" s="42">
        <f t="shared" si="337"/>
        <v>0</v>
      </c>
    </row>
    <row r="4931" spans="1:8" x14ac:dyDescent="0.25">
      <c r="A4931" s="50">
        <v>43882.312916666662</v>
      </c>
      <c r="B4931" s="79">
        <v>61</v>
      </c>
      <c r="C4931" s="40">
        <f t="shared" si="334"/>
        <v>2</v>
      </c>
      <c r="D4931" s="41">
        <f t="shared" si="335"/>
        <v>2020</v>
      </c>
      <c r="E4931" s="43">
        <f>IF(WEEKDAY(A4931,2)&gt;=6,6,IF(ISNUMBER(MATCH(TRUNC(A4931),Normativa!$A$81:$A$108,0)),6,INDEX(Normativa!$D$67:$AA$78,MATCH(MONTH(A4931),Normativa!$C$67:$C$78,0),MATCH(HOUR(A4931),Normativa!$D$66:$AA$66,0))))</f>
        <v>6</v>
      </c>
      <c r="F4931" s="40">
        <f t="shared" si="336"/>
        <v>244</v>
      </c>
      <c r="G4931" s="36">
        <f>INDEX('Optimitzador qh'!$C$15:$H$15,E4931)</f>
        <v>550</v>
      </c>
      <c r="H4931" s="42">
        <f t="shared" si="337"/>
        <v>0</v>
      </c>
    </row>
    <row r="4932" spans="1:8" x14ac:dyDescent="0.25">
      <c r="A4932" s="50">
        <v>43882.323333333334</v>
      </c>
      <c r="B4932" s="79">
        <v>62</v>
      </c>
      <c r="C4932" s="40">
        <f t="shared" si="334"/>
        <v>2</v>
      </c>
      <c r="D4932" s="41">
        <f t="shared" si="335"/>
        <v>2020</v>
      </c>
      <c r="E4932" s="43">
        <f>IF(WEEKDAY(A4932,2)&gt;=6,6,IF(ISNUMBER(MATCH(TRUNC(A4932),Normativa!$A$81:$A$108,0)),6,INDEX(Normativa!$D$67:$AA$78,MATCH(MONTH(A4932),Normativa!$C$67:$C$78,0),MATCH(HOUR(A4932),Normativa!$D$66:$AA$66,0))))</f>
        <v>6</v>
      </c>
      <c r="F4932" s="40">
        <f t="shared" si="336"/>
        <v>248</v>
      </c>
      <c r="G4932" s="36">
        <f>INDEX('Optimitzador qh'!$C$15:$H$15,E4932)</f>
        <v>550</v>
      </c>
      <c r="H4932" s="42">
        <f t="shared" si="337"/>
        <v>0</v>
      </c>
    </row>
    <row r="4933" spans="1:8" x14ac:dyDescent="0.25">
      <c r="A4933" s="50">
        <v>43882.333749999998</v>
      </c>
      <c r="B4933" s="79">
        <v>65</v>
      </c>
      <c r="C4933" s="40">
        <f t="shared" ref="C4933:C4996" si="338">MONTH(A4933)</f>
        <v>2</v>
      </c>
      <c r="D4933" s="41">
        <f t="shared" ref="D4933:D4996" si="339">YEAR(A4933)</f>
        <v>2020</v>
      </c>
      <c r="E4933" s="43">
        <f>IF(WEEKDAY(A4933,2)&gt;=6,6,IF(ISNUMBER(MATCH(TRUNC(A4933),Normativa!$A$81:$A$108,0)),6,INDEX(Normativa!$D$67:$AA$78,MATCH(MONTH(A4933),Normativa!$C$67:$C$78,0),MATCH(HOUR(A4933),Normativa!$D$66:$AA$66,0))))</f>
        <v>2</v>
      </c>
      <c r="F4933" s="40">
        <f t="shared" ref="F4933:F4996" si="340">B4933*4</f>
        <v>260</v>
      </c>
      <c r="G4933" s="36">
        <f>INDEX('Optimitzador qh'!$C$15:$H$15,E4933)</f>
        <v>314.07919990728016</v>
      </c>
      <c r="H4933" s="42">
        <f t="shared" si="337"/>
        <v>0</v>
      </c>
    </row>
    <row r="4934" spans="1:8" x14ac:dyDescent="0.25">
      <c r="A4934" s="50">
        <v>43882.344166666662</v>
      </c>
      <c r="B4934" s="79">
        <v>68</v>
      </c>
      <c r="C4934" s="40">
        <f t="shared" si="338"/>
        <v>2</v>
      </c>
      <c r="D4934" s="41">
        <f t="shared" si="339"/>
        <v>2020</v>
      </c>
      <c r="E4934" s="43">
        <f>IF(WEEKDAY(A4934,2)&gt;=6,6,IF(ISNUMBER(MATCH(TRUNC(A4934),Normativa!$A$81:$A$108,0)),6,INDEX(Normativa!$D$67:$AA$78,MATCH(MONTH(A4934),Normativa!$C$67:$C$78,0),MATCH(HOUR(A4934),Normativa!$D$66:$AA$66,0))))</f>
        <v>2</v>
      </c>
      <c r="F4934" s="40">
        <f t="shared" si="340"/>
        <v>272</v>
      </c>
      <c r="G4934" s="36">
        <f>INDEX('Optimitzador qh'!$C$15:$H$15,E4934)</f>
        <v>314.07919990728016</v>
      </c>
      <c r="H4934" s="42">
        <f t="shared" ref="H4934:H4997" si="341">IF(F4934&gt;G4934,(F4934-G4934)^2,0)</f>
        <v>0</v>
      </c>
    </row>
    <row r="4935" spans="1:8" x14ac:dyDescent="0.25">
      <c r="A4935" s="50">
        <v>43882.354583333334</v>
      </c>
      <c r="B4935" s="79">
        <v>70</v>
      </c>
      <c r="C4935" s="40">
        <f t="shared" si="338"/>
        <v>2</v>
      </c>
      <c r="D4935" s="41">
        <f t="shared" si="339"/>
        <v>2020</v>
      </c>
      <c r="E4935" s="43">
        <f>IF(WEEKDAY(A4935,2)&gt;=6,6,IF(ISNUMBER(MATCH(TRUNC(A4935),Normativa!$A$81:$A$108,0)),6,INDEX(Normativa!$D$67:$AA$78,MATCH(MONTH(A4935),Normativa!$C$67:$C$78,0),MATCH(HOUR(A4935),Normativa!$D$66:$AA$66,0))))</f>
        <v>2</v>
      </c>
      <c r="F4935" s="40">
        <f t="shared" si="340"/>
        <v>280</v>
      </c>
      <c r="G4935" s="36">
        <f>INDEX('Optimitzador qh'!$C$15:$H$15,E4935)</f>
        <v>314.07919990728016</v>
      </c>
      <c r="H4935" s="42">
        <f t="shared" si="341"/>
        <v>0</v>
      </c>
    </row>
    <row r="4936" spans="1:8" x14ac:dyDescent="0.25">
      <c r="A4936" s="50">
        <v>43882.364999999998</v>
      </c>
      <c r="B4936" s="79">
        <v>70</v>
      </c>
      <c r="C4936" s="40">
        <f t="shared" si="338"/>
        <v>2</v>
      </c>
      <c r="D4936" s="41">
        <f t="shared" si="339"/>
        <v>2020</v>
      </c>
      <c r="E4936" s="43">
        <f>IF(WEEKDAY(A4936,2)&gt;=6,6,IF(ISNUMBER(MATCH(TRUNC(A4936),Normativa!$A$81:$A$108,0)),6,INDEX(Normativa!$D$67:$AA$78,MATCH(MONTH(A4936),Normativa!$C$67:$C$78,0),MATCH(HOUR(A4936),Normativa!$D$66:$AA$66,0))))</f>
        <v>2</v>
      </c>
      <c r="F4936" s="40">
        <f t="shared" si="340"/>
        <v>280</v>
      </c>
      <c r="G4936" s="36">
        <f>INDEX('Optimitzador qh'!$C$15:$H$15,E4936)</f>
        <v>314.07919990728016</v>
      </c>
      <c r="H4936" s="42">
        <f t="shared" si="341"/>
        <v>0</v>
      </c>
    </row>
    <row r="4937" spans="1:8" x14ac:dyDescent="0.25">
      <c r="A4937" s="50">
        <v>43882.375416666662</v>
      </c>
      <c r="B4937" s="79">
        <v>73</v>
      </c>
      <c r="C4937" s="40">
        <f t="shared" si="338"/>
        <v>2</v>
      </c>
      <c r="D4937" s="41">
        <f t="shared" si="339"/>
        <v>2020</v>
      </c>
      <c r="E4937" s="43">
        <f>IF(WEEKDAY(A4937,2)&gt;=6,6,IF(ISNUMBER(MATCH(TRUNC(A4937),Normativa!$A$81:$A$108,0)),6,INDEX(Normativa!$D$67:$AA$78,MATCH(MONTH(A4937),Normativa!$C$67:$C$78,0),MATCH(HOUR(A4937),Normativa!$D$66:$AA$66,0))))</f>
        <v>1</v>
      </c>
      <c r="F4937" s="40">
        <f t="shared" si="340"/>
        <v>292</v>
      </c>
      <c r="G4937" s="36">
        <f>INDEX('Optimitzador qh'!$C$15:$H$15,E4937)</f>
        <v>314.07919990728021</v>
      </c>
      <c r="H4937" s="42">
        <f t="shared" si="341"/>
        <v>0</v>
      </c>
    </row>
    <row r="4938" spans="1:8" x14ac:dyDescent="0.25">
      <c r="A4938" s="50">
        <v>43882.385833333334</v>
      </c>
      <c r="B4938" s="79">
        <v>72</v>
      </c>
      <c r="C4938" s="40">
        <f t="shared" si="338"/>
        <v>2</v>
      </c>
      <c r="D4938" s="41">
        <f t="shared" si="339"/>
        <v>2020</v>
      </c>
      <c r="E4938" s="43">
        <f>IF(WEEKDAY(A4938,2)&gt;=6,6,IF(ISNUMBER(MATCH(TRUNC(A4938),Normativa!$A$81:$A$108,0)),6,INDEX(Normativa!$D$67:$AA$78,MATCH(MONTH(A4938),Normativa!$C$67:$C$78,0),MATCH(HOUR(A4938),Normativa!$D$66:$AA$66,0))))</f>
        <v>1</v>
      </c>
      <c r="F4938" s="40">
        <f t="shared" si="340"/>
        <v>288</v>
      </c>
      <c r="G4938" s="36">
        <f>INDEX('Optimitzador qh'!$C$15:$H$15,E4938)</f>
        <v>314.07919990728021</v>
      </c>
      <c r="H4938" s="42">
        <f t="shared" si="341"/>
        <v>0</v>
      </c>
    </row>
    <row r="4939" spans="1:8" x14ac:dyDescent="0.25">
      <c r="A4939" s="50">
        <v>43882.396249999998</v>
      </c>
      <c r="B4939" s="79">
        <v>72</v>
      </c>
      <c r="C4939" s="40">
        <f t="shared" si="338"/>
        <v>2</v>
      </c>
      <c r="D4939" s="41">
        <f t="shared" si="339"/>
        <v>2020</v>
      </c>
      <c r="E4939" s="43">
        <f>IF(WEEKDAY(A4939,2)&gt;=6,6,IF(ISNUMBER(MATCH(TRUNC(A4939),Normativa!$A$81:$A$108,0)),6,INDEX(Normativa!$D$67:$AA$78,MATCH(MONTH(A4939),Normativa!$C$67:$C$78,0),MATCH(HOUR(A4939),Normativa!$D$66:$AA$66,0))))</f>
        <v>1</v>
      </c>
      <c r="F4939" s="40">
        <f t="shared" si="340"/>
        <v>288</v>
      </c>
      <c r="G4939" s="36">
        <f>INDEX('Optimitzador qh'!$C$15:$H$15,E4939)</f>
        <v>314.07919990728021</v>
      </c>
      <c r="H4939" s="42">
        <f t="shared" si="341"/>
        <v>0</v>
      </c>
    </row>
    <row r="4940" spans="1:8" x14ac:dyDescent="0.25">
      <c r="A4940" s="50">
        <v>43882.406666666662</v>
      </c>
      <c r="B4940" s="79">
        <v>73</v>
      </c>
      <c r="C4940" s="40">
        <f t="shared" si="338"/>
        <v>2</v>
      </c>
      <c r="D4940" s="41">
        <f t="shared" si="339"/>
        <v>2020</v>
      </c>
      <c r="E4940" s="43">
        <f>IF(WEEKDAY(A4940,2)&gt;=6,6,IF(ISNUMBER(MATCH(TRUNC(A4940),Normativa!$A$81:$A$108,0)),6,INDEX(Normativa!$D$67:$AA$78,MATCH(MONTH(A4940),Normativa!$C$67:$C$78,0),MATCH(HOUR(A4940),Normativa!$D$66:$AA$66,0))))</f>
        <v>1</v>
      </c>
      <c r="F4940" s="40">
        <f t="shared" si="340"/>
        <v>292</v>
      </c>
      <c r="G4940" s="36">
        <f>INDEX('Optimitzador qh'!$C$15:$H$15,E4940)</f>
        <v>314.07919990728021</v>
      </c>
      <c r="H4940" s="42">
        <f t="shared" si="341"/>
        <v>0</v>
      </c>
    </row>
    <row r="4941" spans="1:8" x14ac:dyDescent="0.25">
      <c r="A4941" s="50">
        <v>43882.417083333334</v>
      </c>
      <c r="B4941" s="79">
        <v>71</v>
      </c>
      <c r="C4941" s="40">
        <f t="shared" si="338"/>
        <v>2</v>
      </c>
      <c r="D4941" s="41">
        <f t="shared" si="339"/>
        <v>2020</v>
      </c>
      <c r="E4941" s="43">
        <f>IF(WEEKDAY(A4941,2)&gt;=6,6,IF(ISNUMBER(MATCH(TRUNC(A4941),Normativa!$A$81:$A$108,0)),6,INDEX(Normativa!$D$67:$AA$78,MATCH(MONTH(A4941),Normativa!$C$67:$C$78,0),MATCH(HOUR(A4941),Normativa!$D$66:$AA$66,0))))</f>
        <v>1</v>
      </c>
      <c r="F4941" s="40">
        <f t="shared" si="340"/>
        <v>284</v>
      </c>
      <c r="G4941" s="36">
        <f>INDEX('Optimitzador qh'!$C$15:$H$15,E4941)</f>
        <v>314.07919990728021</v>
      </c>
      <c r="H4941" s="42">
        <f t="shared" si="341"/>
        <v>0</v>
      </c>
    </row>
    <row r="4942" spans="1:8" x14ac:dyDescent="0.25">
      <c r="A4942" s="50">
        <v>43882.427499999998</v>
      </c>
      <c r="B4942" s="79">
        <v>73</v>
      </c>
      <c r="C4942" s="40">
        <f t="shared" si="338"/>
        <v>2</v>
      </c>
      <c r="D4942" s="41">
        <f t="shared" si="339"/>
        <v>2020</v>
      </c>
      <c r="E4942" s="43">
        <f>IF(WEEKDAY(A4942,2)&gt;=6,6,IF(ISNUMBER(MATCH(TRUNC(A4942),Normativa!$A$81:$A$108,0)),6,INDEX(Normativa!$D$67:$AA$78,MATCH(MONTH(A4942),Normativa!$C$67:$C$78,0),MATCH(HOUR(A4942),Normativa!$D$66:$AA$66,0))))</f>
        <v>1</v>
      </c>
      <c r="F4942" s="40">
        <f t="shared" si="340"/>
        <v>292</v>
      </c>
      <c r="G4942" s="36">
        <f>INDEX('Optimitzador qh'!$C$15:$H$15,E4942)</f>
        <v>314.07919990728021</v>
      </c>
      <c r="H4942" s="42">
        <f t="shared" si="341"/>
        <v>0</v>
      </c>
    </row>
    <row r="4943" spans="1:8" x14ac:dyDescent="0.25">
      <c r="A4943" s="50">
        <v>43882.437916666662</v>
      </c>
      <c r="B4943" s="79">
        <v>73</v>
      </c>
      <c r="C4943" s="40">
        <f t="shared" si="338"/>
        <v>2</v>
      </c>
      <c r="D4943" s="41">
        <f t="shared" si="339"/>
        <v>2020</v>
      </c>
      <c r="E4943" s="43">
        <f>IF(WEEKDAY(A4943,2)&gt;=6,6,IF(ISNUMBER(MATCH(TRUNC(A4943),Normativa!$A$81:$A$108,0)),6,INDEX(Normativa!$D$67:$AA$78,MATCH(MONTH(A4943),Normativa!$C$67:$C$78,0),MATCH(HOUR(A4943),Normativa!$D$66:$AA$66,0))))</f>
        <v>1</v>
      </c>
      <c r="F4943" s="40">
        <f t="shared" si="340"/>
        <v>292</v>
      </c>
      <c r="G4943" s="36">
        <f>INDEX('Optimitzador qh'!$C$15:$H$15,E4943)</f>
        <v>314.07919990728021</v>
      </c>
      <c r="H4943" s="42">
        <f t="shared" si="341"/>
        <v>0</v>
      </c>
    </row>
    <row r="4944" spans="1:8" x14ac:dyDescent="0.25">
      <c r="A4944" s="50">
        <v>43882.448333333334</v>
      </c>
      <c r="B4944" s="79">
        <v>72</v>
      </c>
      <c r="C4944" s="40">
        <f t="shared" si="338"/>
        <v>2</v>
      </c>
      <c r="D4944" s="41">
        <f t="shared" si="339"/>
        <v>2020</v>
      </c>
      <c r="E4944" s="43">
        <f>IF(WEEKDAY(A4944,2)&gt;=6,6,IF(ISNUMBER(MATCH(TRUNC(A4944),Normativa!$A$81:$A$108,0)),6,INDEX(Normativa!$D$67:$AA$78,MATCH(MONTH(A4944),Normativa!$C$67:$C$78,0),MATCH(HOUR(A4944),Normativa!$D$66:$AA$66,0))))</f>
        <v>1</v>
      </c>
      <c r="F4944" s="40">
        <f t="shared" si="340"/>
        <v>288</v>
      </c>
      <c r="G4944" s="36">
        <f>INDEX('Optimitzador qh'!$C$15:$H$15,E4944)</f>
        <v>314.07919990728021</v>
      </c>
      <c r="H4944" s="42">
        <f t="shared" si="341"/>
        <v>0</v>
      </c>
    </row>
    <row r="4945" spans="1:8" x14ac:dyDescent="0.25">
      <c r="A4945" s="50">
        <v>43882.458749999998</v>
      </c>
      <c r="B4945" s="79">
        <v>73</v>
      </c>
      <c r="C4945" s="40">
        <f t="shared" si="338"/>
        <v>2</v>
      </c>
      <c r="D4945" s="41">
        <f t="shared" si="339"/>
        <v>2020</v>
      </c>
      <c r="E4945" s="43">
        <f>IF(WEEKDAY(A4945,2)&gt;=6,6,IF(ISNUMBER(MATCH(TRUNC(A4945),Normativa!$A$81:$A$108,0)),6,INDEX(Normativa!$D$67:$AA$78,MATCH(MONTH(A4945),Normativa!$C$67:$C$78,0),MATCH(HOUR(A4945),Normativa!$D$66:$AA$66,0))))</f>
        <v>1</v>
      </c>
      <c r="F4945" s="40">
        <f t="shared" si="340"/>
        <v>292</v>
      </c>
      <c r="G4945" s="36">
        <f>INDEX('Optimitzador qh'!$C$15:$H$15,E4945)</f>
        <v>314.07919990728021</v>
      </c>
      <c r="H4945" s="42">
        <f t="shared" si="341"/>
        <v>0</v>
      </c>
    </row>
    <row r="4946" spans="1:8" x14ac:dyDescent="0.25">
      <c r="A4946" s="50">
        <v>43882.469166666662</v>
      </c>
      <c r="B4946" s="79">
        <v>75</v>
      </c>
      <c r="C4946" s="40">
        <f t="shared" si="338"/>
        <v>2</v>
      </c>
      <c r="D4946" s="41">
        <f t="shared" si="339"/>
        <v>2020</v>
      </c>
      <c r="E4946" s="43">
        <f>IF(WEEKDAY(A4946,2)&gt;=6,6,IF(ISNUMBER(MATCH(TRUNC(A4946),Normativa!$A$81:$A$108,0)),6,INDEX(Normativa!$D$67:$AA$78,MATCH(MONTH(A4946),Normativa!$C$67:$C$78,0),MATCH(HOUR(A4946),Normativa!$D$66:$AA$66,0))))</f>
        <v>1</v>
      </c>
      <c r="F4946" s="40">
        <f t="shared" si="340"/>
        <v>300</v>
      </c>
      <c r="G4946" s="36">
        <f>INDEX('Optimitzador qh'!$C$15:$H$15,E4946)</f>
        <v>314.07919990728021</v>
      </c>
      <c r="H4946" s="42">
        <f t="shared" si="341"/>
        <v>0</v>
      </c>
    </row>
    <row r="4947" spans="1:8" x14ac:dyDescent="0.25">
      <c r="A4947" s="50">
        <v>43882.479583333334</v>
      </c>
      <c r="B4947" s="79">
        <v>73</v>
      </c>
      <c r="C4947" s="40">
        <f t="shared" si="338"/>
        <v>2</v>
      </c>
      <c r="D4947" s="41">
        <f t="shared" si="339"/>
        <v>2020</v>
      </c>
      <c r="E4947" s="43">
        <f>IF(WEEKDAY(A4947,2)&gt;=6,6,IF(ISNUMBER(MATCH(TRUNC(A4947),Normativa!$A$81:$A$108,0)),6,INDEX(Normativa!$D$67:$AA$78,MATCH(MONTH(A4947),Normativa!$C$67:$C$78,0),MATCH(HOUR(A4947),Normativa!$D$66:$AA$66,0))))</f>
        <v>1</v>
      </c>
      <c r="F4947" s="40">
        <f t="shared" si="340"/>
        <v>292</v>
      </c>
      <c r="G4947" s="36">
        <f>INDEX('Optimitzador qh'!$C$15:$H$15,E4947)</f>
        <v>314.07919990728021</v>
      </c>
      <c r="H4947" s="42">
        <f t="shared" si="341"/>
        <v>0</v>
      </c>
    </row>
    <row r="4948" spans="1:8" x14ac:dyDescent="0.25">
      <c r="A4948" s="50">
        <v>43882.49</v>
      </c>
      <c r="B4948" s="79">
        <v>74</v>
      </c>
      <c r="C4948" s="40">
        <f t="shared" si="338"/>
        <v>2</v>
      </c>
      <c r="D4948" s="41">
        <f t="shared" si="339"/>
        <v>2020</v>
      </c>
      <c r="E4948" s="43">
        <f>IF(WEEKDAY(A4948,2)&gt;=6,6,IF(ISNUMBER(MATCH(TRUNC(A4948),Normativa!$A$81:$A$108,0)),6,INDEX(Normativa!$D$67:$AA$78,MATCH(MONTH(A4948),Normativa!$C$67:$C$78,0),MATCH(HOUR(A4948),Normativa!$D$66:$AA$66,0))))</f>
        <v>1</v>
      </c>
      <c r="F4948" s="40">
        <f t="shared" si="340"/>
        <v>296</v>
      </c>
      <c r="G4948" s="36">
        <f>INDEX('Optimitzador qh'!$C$15:$H$15,E4948)</f>
        <v>314.07919990728021</v>
      </c>
      <c r="H4948" s="42">
        <f t="shared" si="341"/>
        <v>0</v>
      </c>
    </row>
    <row r="4949" spans="1:8" x14ac:dyDescent="0.25">
      <c r="A4949" s="50">
        <v>43882.500416666662</v>
      </c>
      <c r="B4949" s="79">
        <v>74</v>
      </c>
      <c r="C4949" s="40">
        <f t="shared" si="338"/>
        <v>2</v>
      </c>
      <c r="D4949" s="41">
        <f t="shared" si="339"/>
        <v>2020</v>
      </c>
      <c r="E4949" s="43">
        <f>IF(WEEKDAY(A4949,2)&gt;=6,6,IF(ISNUMBER(MATCH(TRUNC(A4949),Normativa!$A$81:$A$108,0)),6,INDEX(Normativa!$D$67:$AA$78,MATCH(MONTH(A4949),Normativa!$C$67:$C$78,0),MATCH(HOUR(A4949),Normativa!$D$66:$AA$66,0))))</f>
        <v>1</v>
      </c>
      <c r="F4949" s="40">
        <f t="shared" si="340"/>
        <v>296</v>
      </c>
      <c r="G4949" s="36">
        <f>INDEX('Optimitzador qh'!$C$15:$H$15,E4949)</f>
        <v>314.07919990728021</v>
      </c>
      <c r="H4949" s="42">
        <f t="shared" si="341"/>
        <v>0</v>
      </c>
    </row>
    <row r="4950" spans="1:8" x14ac:dyDescent="0.25">
      <c r="A4950" s="50">
        <v>43882.510833333334</v>
      </c>
      <c r="B4950" s="79">
        <v>74</v>
      </c>
      <c r="C4950" s="40">
        <f t="shared" si="338"/>
        <v>2</v>
      </c>
      <c r="D4950" s="41">
        <f t="shared" si="339"/>
        <v>2020</v>
      </c>
      <c r="E4950" s="43">
        <f>IF(WEEKDAY(A4950,2)&gt;=6,6,IF(ISNUMBER(MATCH(TRUNC(A4950),Normativa!$A$81:$A$108,0)),6,INDEX(Normativa!$D$67:$AA$78,MATCH(MONTH(A4950),Normativa!$C$67:$C$78,0),MATCH(HOUR(A4950),Normativa!$D$66:$AA$66,0))))</f>
        <v>1</v>
      </c>
      <c r="F4950" s="40">
        <f t="shared" si="340"/>
        <v>296</v>
      </c>
      <c r="G4950" s="36">
        <f>INDEX('Optimitzador qh'!$C$15:$H$15,E4950)</f>
        <v>314.07919990728021</v>
      </c>
      <c r="H4950" s="42">
        <f t="shared" si="341"/>
        <v>0</v>
      </c>
    </row>
    <row r="4951" spans="1:8" x14ac:dyDescent="0.25">
      <c r="A4951" s="50">
        <v>43882.521249999998</v>
      </c>
      <c r="B4951" s="79">
        <v>75</v>
      </c>
      <c r="C4951" s="40">
        <f t="shared" si="338"/>
        <v>2</v>
      </c>
      <c r="D4951" s="41">
        <f t="shared" si="339"/>
        <v>2020</v>
      </c>
      <c r="E4951" s="43">
        <f>IF(WEEKDAY(A4951,2)&gt;=6,6,IF(ISNUMBER(MATCH(TRUNC(A4951),Normativa!$A$81:$A$108,0)),6,INDEX(Normativa!$D$67:$AA$78,MATCH(MONTH(A4951),Normativa!$C$67:$C$78,0),MATCH(HOUR(A4951),Normativa!$D$66:$AA$66,0))))</f>
        <v>1</v>
      </c>
      <c r="F4951" s="40">
        <f t="shared" si="340"/>
        <v>300</v>
      </c>
      <c r="G4951" s="36">
        <f>INDEX('Optimitzador qh'!$C$15:$H$15,E4951)</f>
        <v>314.07919990728021</v>
      </c>
      <c r="H4951" s="42">
        <f t="shared" si="341"/>
        <v>0</v>
      </c>
    </row>
    <row r="4952" spans="1:8" x14ac:dyDescent="0.25">
      <c r="A4952" s="50">
        <v>43882.531666666662</v>
      </c>
      <c r="B4952" s="79">
        <v>73</v>
      </c>
      <c r="C4952" s="40">
        <f t="shared" si="338"/>
        <v>2</v>
      </c>
      <c r="D4952" s="41">
        <f t="shared" si="339"/>
        <v>2020</v>
      </c>
      <c r="E4952" s="43">
        <f>IF(WEEKDAY(A4952,2)&gt;=6,6,IF(ISNUMBER(MATCH(TRUNC(A4952),Normativa!$A$81:$A$108,0)),6,INDEX(Normativa!$D$67:$AA$78,MATCH(MONTH(A4952),Normativa!$C$67:$C$78,0),MATCH(HOUR(A4952),Normativa!$D$66:$AA$66,0))))</f>
        <v>1</v>
      </c>
      <c r="F4952" s="40">
        <f t="shared" si="340"/>
        <v>292</v>
      </c>
      <c r="G4952" s="36">
        <f>INDEX('Optimitzador qh'!$C$15:$H$15,E4952)</f>
        <v>314.07919990728021</v>
      </c>
      <c r="H4952" s="42">
        <f t="shared" si="341"/>
        <v>0</v>
      </c>
    </row>
    <row r="4953" spans="1:8" x14ac:dyDescent="0.25">
      <c r="A4953" s="50">
        <v>43882.542083333334</v>
      </c>
      <c r="B4953" s="79">
        <v>74</v>
      </c>
      <c r="C4953" s="40">
        <f t="shared" si="338"/>
        <v>2</v>
      </c>
      <c r="D4953" s="41">
        <f t="shared" si="339"/>
        <v>2020</v>
      </c>
      <c r="E4953" s="43">
        <f>IF(WEEKDAY(A4953,2)&gt;=6,6,IF(ISNUMBER(MATCH(TRUNC(A4953),Normativa!$A$81:$A$108,0)),6,INDEX(Normativa!$D$67:$AA$78,MATCH(MONTH(A4953),Normativa!$C$67:$C$78,0),MATCH(HOUR(A4953),Normativa!$D$66:$AA$66,0))))</f>
        <v>1</v>
      </c>
      <c r="F4953" s="40">
        <f t="shared" si="340"/>
        <v>296</v>
      </c>
      <c r="G4953" s="36">
        <f>INDEX('Optimitzador qh'!$C$15:$H$15,E4953)</f>
        <v>314.07919990728021</v>
      </c>
      <c r="H4953" s="42">
        <f t="shared" si="341"/>
        <v>0</v>
      </c>
    </row>
    <row r="4954" spans="1:8" x14ac:dyDescent="0.25">
      <c r="A4954" s="50">
        <v>43882.552499999998</v>
      </c>
      <c r="B4954" s="79">
        <v>74</v>
      </c>
      <c r="C4954" s="40">
        <f t="shared" si="338"/>
        <v>2</v>
      </c>
      <c r="D4954" s="41">
        <f t="shared" si="339"/>
        <v>2020</v>
      </c>
      <c r="E4954" s="43">
        <f>IF(WEEKDAY(A4954,2)&gt;=6,6,IF(ISNUMBER(MATCH(TRUNC(A4954),Normativa!$A$81:$A$108,0)),6,INDEX(Normativa!$D$67:$AA$78,MATCH(MONTH(A4954),Normativa!$C$67:$C$78,0),MATCH(HOUR(A4954),Normativa!$D$66:$AA$66,0))))</f>
        <v>1</v>
      </c>
      <c r="F4954" s="40">
        <f t="shared" si="340"/>
        <v>296</v>
      </c>
      <c r="G4954" s="36">
        <f>INDEX('Optimitzador qh'!$C$15:$H$15,E4954)</f>
        <v>314.07919990728021</v>
      </c>
      <c r="H4954" s="42">
        <f t="shared" si="341"/>
        <v>0</v>
      </c>
    </row>
    <row r="4955" spans="1:8" x14ac:dyDescent="0.25">
      <c r="A4955" s="50">
        <v>43882.562916666662</v>
      </c>
      <c r="B4955" s="79">
        <v>75</v>
      </c>
      <c r="C4955" s="40">
        <f t="shared" si="338"/>
        <v>2</v>
      </c>
      <c r="D4955" s="41">
        <f t="shared" si="339"/>
        <v>2020</v>
      </c>
      <c r="E4955" s="43">
        <f>IF(WEEKDAY(A4955,2)&gt;=6,6,IF(ISNUMBER(MATCH(TRUNC(A4955),Normativa!$A$81:$A$108,0)),6,INDEX(Normativa!$D$67:$AA$78,MATCH(MONTH(A4955),Normativa!$C$67:$C$78,0),MATCH(HOUR(A4955),Normativa!$D$66:$AA$66,0))))</f>
        <v>1</v>
      </c>
      <c r="F4955" s="40">
        <f t="shared" si="340"/>
        <v>300</v>
      </c>
      <c r="G4955" s="36">
        <f>INDEX('Optimitzador qh'!$C$15:$H$15,E4955)</f>
        <v>314.07919990728021</v>
      </c>
      <c r="H4955" s="42">
        <f t="shared" si="341"/>
        <v>0</v>
      </c>
    </row>
    <row r="4956" spans="1:8" x14ac:dyDescent="0.25">
      <c r="A4956" s="50">
        <v>43882.573333333334</v>
      </c>
      <c r="B4956" s="79">
        <v>76</v>
      </c>
      <c r="C4956" s="40">
        <f t="shared" si="338"/>
        <v>2</v>
      </c>
      <c r="D4956" s="41">
        <f t="shared" si="339"/>
        <v>2020</v>
      </c>
      <c r="E4956" s="43">
        <f>IF(WEEKDAY(A4956,2)&gt;=6,6,IF(ISNUMBER(MATCH(TRUNC(A4956),Normativa!$A$81:$A$108,0)),6,INDEX(Normativa!$D$67:$AA$78,MATCH(MONTH(A4956),Normativa!$C$67:$C$78,0),MATCH(HOUR(A4956),Normativa!$D$66:$AA$66,0))))</f>
        <v>1</v>
      </c>
      <c r="F4956" s="40">
        <f t="shared" si="340"/>
        <v>304</v>
      </c>
      <c r="G4956" s="36">
        <f>INDEX('Optimitzador qh'!$C$15:$H$15,E4956)</f>
        <v>314.07919990728021</v>
      </c>
      <c r="H4956" s="42">
        <f t="shared" si="341"/>
        <v>0</v>
      </c>
    </row>
    <row r="4957" spans="1:8" x14ac:dyDescent="0.25">
      <c r="A4957" s="50">
        <v>43882.583749999998</v>
      </c>
      <c r="B4957" s="79">
        <v>74</v>
      </c>
      <c r="C4957" s="40">
        <f t="shared" si="338"/>
        <v>2</v>
      </c>
      <c r="D4957" s="41">
        <f t="shared" si="339"/>
        <v>2020</v>
      </c>
      <c r="E4957" s="43">
        <f>IF(WEEKDAY(A4957,2)&gt;=6,6,IF(ISNUMBER(MATCH(TRUNC(A4957),Normativa!$A$81:$A$108,0)),6,INDEX(Normativa!$D$67:$AA$78,MATCH(MONTH(A4957),Normativa!$C$67:$C$78,0),MATCH(HOUR(A4957),Normativa!$D$66:$AA$66,0))))</f>
        <v>2</v>
      </c>
      <c r="F4957" s="40">
        <f t="shared" si="340"/>
        <v>296</v>
      </c>
      <c r="G4957" s="36">
        <f>INDEX('Optimitzador qh'!$C$15:$H$15,E4957)</f>
        <v>314.07919990728016</v>
      </c>
      <c r="H4957" s="42">
        <f t="shared" si="341"/>
        <v>0</v>
      </c>
    </row>
    <row r="4958" spans="1:8" x14ac:dyDescent="0.25">
      <c r="A4958" s="50">
        <v>43882.594166666662</v>
      </c>
      <c r="B4958" s="79">
        <v>73</v>
      </c>
      <c r="C4958" s="40">
        <f t="shared" si="338"/>
        <v>2</v>
      </c>
      <c r="D4958" s="41">
        <f t="shared" si="339"/>
        <v>2020</v>
      </c>
      <c r="E4958" s="43">
        <f>IF(WEEKDAY(A4958,2)&gt;=6,6,IF(ISNUMBER(MATCH(TRUNC(A4958),Normativa!$A$81:$A$108,0)),6,INDEX(Normativa!$D$67:$AA$78,MATCH(MONTH(A4958),Normativa!$C$67:$C$78,0),MATCH(HOUR(A4958),Normativa!$D$66:$AA$66,0))))</f>
        <v>2</v>
      </c>
      <c r="F4958" s="40">
        <f t="shared" si="340"/>
        <v>292</v>
      </c>
      <c r="G4958" s="36">
        <f>INDEX('Optimitzador qh'!$C$15:$H$15,E4958)</f>
        <v>314.07919990728016</v>
      </c>
      <c r="H4958" s="42">
        <f t="shared" si="341"/>
        <v>0</v>
      </c>
    </row>
    <row r="4959" spans="1:8" x14ac:dyDescent="0.25">
      <c r="A4959" s="50">
        <v>43882.604583333334</v>
      </c>
      <c r="B4959" s="79">
        <v>72</v>
      </c>
      <c r="C4959" s="40">
        <f t="shared" si="338"/>
        <v>2</v>
      </c>
      <c r="D4959" s="41">
        <f t="shared" si="339"/>
        <v>2020</v>
      </c>
      <c r="E4959" s="43">
        <f>IF(WEEKDAY(A4959,2)&gt;=6,6,IF(ISNUMBER(MATCH(TRUNC(A4959),Normativa!$A$81:$A$108,0)),6,INDEX(Normativa!$D$67:$AA$78,MATCH(MONTH(A4959),Normativa!$C$67:$C$78,0),MATCH(HOUR(A4959),Normativa!$D$66:$AA$66,0))))</f>
        <v>2</v>
      </c>
      <c r="F4959" s="40">
        <f t="shared" si="340"/>
        <v>288</v>
      </c>
      <c r="G4959" s="36">
        <f>INDEX('Optimitzador qh'!$C$15:$H$15,E4959)</f>
        <v>314.07919990728016</v>
      </c>
      <c r="H4959" s="42">
        <f t="shared" si="341"/>
        <v>0</v>
      </c>
    </row>
    <row r="4960" spans="1:8" x14ac:dyDescent="0.25">
      <c r="A4960" s="50">
        <v>43882.614999999998</v>
      </c>
      <c r="B4960" s="79">
        <v>72</v>
      </c>
      <c r="C4960" s="40">
        <f t="shared" si="338"/>
        <v>2</v>
      </c>
      <c r="D4960" s="41">
        <f t="shared" si="339"/>
        <v>2020</v>
      </c>
      <c r="E4960" s="43">
        <f>IF(WEEKDAY(A4960,2)&gt;=6,6,IF(ISNUMBER(MATCH(TRUNC(A4960),Normativa!$A$81:$A$108,0)),6,INDEX(Normativa!$D$67:$AA$78,MATCH(MONTH(A4960),Normativa!$C$67:$C$78,0),MATCH(HOUR(A4960),Normativa!$D$66:$AA$66,0))))</f>
        <v>2</v>
      </c>
      <c r="F4960" s="40">
        <f t="shared" si="340"/>
        <v>288</v>
      </c>
      <c r="G4960" s="36">
        <f>INDEX('Optimitzador qh'!$C$15:$H$15,E4960)</f>
        <v>314.07919990728016</v>
      </c>
      <c r="H4960" s="42">
        <f t="shared" si="341"/>
        <v>0</v>
      </c>
    </row>
    <row r="4961" spans="1:8" x14ac:dyDescent="0.25">
      <c r="A4961" s="50">
        <v>43882.625416666662</v>
      </c>
      <c r="B4961" s="79">
        <v>71</v>
      </c>
      <c r="C4961" s="40">
        <f t="shared" si="338"/>
        <v>2</v>
      </c>
      <c r="D4961" s="41">
        <f t="shared" si="339"/>
        <v>2020</v>
      </c>
      <c r="E4961" s="43">
        <f>IF(WEEKDAY(A4961,2)&gt;=6,6,IF(ISNUMBER(MATCH(TRUNC(A4961),Normativa!$A$81:$A$108,0)),6,INDEX(Normativa!$D$67:$AA$78,MATCH(MONTH(A4961),Normativa!$C$67:$C$78,0),MATCH(HOUR(A4961),Normativa!$D$66:$AA$66,0))))</f>
        <v>2</v>
      </c>
      <c r="F4961" s="40">
        <f t="shared" si="340"/>
        <v>284</v>
      </c>
      <c r="G4961" s="36">
        <f>INDEX('Optimitzador qh'!$C$15:$H$15,E4961)</f>
        <v>314.07919990728016</v>
      </c>
      <c r="H4961" s="42">
        <f t="shared" si="341"/>
        <v>0</v>
      </c>
    </row>
    <row r="4962" spans="1:8" x14ac:dyDescent="0.25">
      <c r="A4962" s="50">
        <v>43882.635833333334</v>
      </c>
      <c r="B4962" s="79">
        <v>74</v>
      </c>
      <c r="C4962" s="40">
        <f t="shared" si="338"/>
        <v>2</v>
      </c>
      <c r="D4962" s="41">
        <f t="shared" si="339"/>
        <v>2020</v>
      </c>
      <c r="E4962" s="43">
        <f>IF(WEEKDAY(A4962,2)&gt;=6,6,IF(ISNUMBER(MATCH(TRUNC(A4962),Normativa!$A$81:$A$108,0)),6,INDEX(Normativa!$D$67:$AA$78,MATCH(MONTH(A4962),Normativa!$C$67:$C$78,0),MATCH(HOUR(A4962),Normativa!$D$66:$AA$66,0))))</f>
        <v>2</v>
      </c>
      <c r="F4962" s="40">
        <f t="shared" si="340"/>
        <v>296</v>
      </c>
      <c r="G4962" s="36">
        <f>INDEX('Optimitzador qh'!$C$15:$H$15,E4962)</f>
        <v>314.07919990728016</v>
      </c>
      <c r="H4962" s="42">
        <f t="shared" si="341"/>
        <v>0</v>
      </c>
    </row>
    <row r="4963" spans="1:8" x14ac:dyDescent="0.25">
      <c r="A4963" s="50">
        <v>43882.646249999998</v>
      </c>
      <c r="B4963" s="79">
        <v>73</v>
      </c>
      <c r="C4963" s="40">
        <f t="shared" si="338"/>
        <v>2</v>
      </c>
      <c r="D4963" s="41">
        <f t="shared" si="339"/>
        <v>2020</v>
      </c>
      <c r="E4963" s="43">
        <f>IF(WEEKDAY(A4963,2)&gt;=6,6,IF(ISNUMBER(MATCH(TRUNC(A4963),Normativa!$A$81:$A$108,0)),6,INDEX(Normativa!$D$67:$AA$78,MATCH(MONTH(A4963),Normativa!$C$67:$C$78,0),MATCH(HOUR(A4963),Normativa!$D$66:$AA$66,0))))</f>
        <v>2</v>
      </c>
      <c r="F4963" s="40">
        <f t="shared" si="340"/>
        <v>292</v>
      </c>
      <c r="G4963" s="36">
        <f>INDEX('Optimitzador qh'!$C$15:$H$15,E4963)</f>
        <v>314.07919990728016</v>
      </c>
      <c r="H4963" s="42">
        <f t="shared" si="341"/>
        <v>0</v>
      </c>
    </row>
    <row r="4964" spans="1:8" x14ac:dyDescent="0.25">
      <c r="A4964" s="50">
        <v>43882.656666666662</v>
      </c>
      <c r="B4964" s="79">
        <v>71</v>
      </c>
      <c r="C4964" s="40">
        <f t="shared" si="338"/>
        <v>2</v>
      </c>
      <c r="D4964" s="41">
        <f t="shared" si="339"/>
        <v>2020</v>
      </c>
      <c r="E4964" s="43">
        <f>IF(WEEKDAY(A4964,2)&gt;=6,6,IF(ISNUMBER(MATCH(TRUNC(A4964),Normativa!$A$81:$A$108,0)),6,INDEX(Normativa!$D$67:$AA$78,MATCH(MONTH(A4964),Normativa!$C$67:$C$78,0),MATCH(HOUR(A4964),Normativa!$D$66:$AA$66,0))))</f>
        <v>2</v>
      </c>
      <c r="F4964" s="40">
        <f t="shared" si="340"/>
        <v>284</v>
      </c>
      <c r="G4964" s="36">
        <f>INDEX('Optimitzador qh'!$C$15:$H$15,E4964)</f>
        <v>314.07919990728016</v>
      </c>
      <c r="H4964" s="42">
        <f t="shared" si="341"/>
        <v>0</v>
      </c>
    </row>
    <row r="4965" spans="1:8" x14ac:dyDescent="0.25">
      <c r="A4965" s="50">
        <v>43882.667083333334</v>
      </c>
      <c r="B4965" s="79">
        <v>71</v>
      </c>
      <c r="C4965" s="40">
        <f t="shared" si="338"/>
        <v>2</v>
      </c>
      <c r="D4965" s="41">
        <f t="shared" si="339"/>
        <v>2020</v>
      </c>
      <c r="E4965" s="43">
        <f>IF(WEEKDAY(A4965,2)&gt;=6,6,IF(ISNUMBER(MATCH(TRUNC(A4965),Normativa!$A$81:$A$108,0)),6,INDEX(Normativa!$D$67:$AA$78,MATCH(MONTH(A4965),Normativa!$C$67:$C$78,0),MATCH(HOUR(A4965),Normativa!$D$66:$AA$66,0))))</f>
        <v>2</v>
      </c>
      <c r="F4965" s="40">
        <f t="shared" si="340"/>
        <v>284</v>
      </c>
      <c r="G4965" s="36">
        <f>INDEX('Optimitzador qh'!$C$15:$H$15,E4965)</f>
        <v>314.07919990728016</v>
      </c>
      <c r="H4965" s="42">
        <f t="shared" si="341"/>
        <v>0</v>
      </c>
    </row>
    <row r="4966" spans="1:8" x14ac:dyDescent="0.25">
      <c r="A4966" s="50">
        <v>43882.677499999998</v>
      </c>
      <c r="B4966" s="79">
        <v>69</v>
      </c>
      <c r="C4966" s="40">
        <f t="shared" si="338"/>
        <v>2</v>
      </c>
      <c r="D4966" s="41">
        <f t="shared" si="339"/>
        <v>2020</v>
      </c>
      <c r="E4966" s="43">
        <f>IF(WEEKDAY(A4966,2)&gt;=6,6,IF(ISNUMBER(MATCH(TRUNC(A4966),Normativa!$A$81:$A$108,0)),6,INDEX(Normativa!$D$67:$AA$78,MATCH(MONTH(A4966),Normativa!$C$67:$C$78,0),MATCH(HOUR(A4966),Normativa!$D$66:$AA$66,0))))</f>
        <v>2</v>
      </c>
      <c r="F4966" s="40">
        <f t="shared" si="340"/>
        <v>276</v>
      </c>
      <c r="G4966" s="36">
        <f>INDEX('Optimitzador qh'!$C$15:$H$15,E4966)</f>
        <v>314.07919990728016</v>
      </c>
      <c r="H4966" s="42">
        <f t="shared" si="341"/>
        <v>0</v>
      </c>
    </row>
    <row r="4967" spans="1:8" x14ac:dyDescent="0.25">
      <c r="A4967" s="50">
        <v>43882.687916666662</v>
      </c>
      <c r="B4967" s="79">
        <v>70</v>
      </c>
      <c r="C4967" s="40">
        <f t="shared" si="338"/>
        <v>2</v>
      </c>
      <c r="D4967" s="41">
        <f t="shared" si="339"/>
        <v>2020</v>
      </c>
      <c r="E4967" s="43">
        <f>IF(WEEKDAY(A4967,2)&gt;=6,6,IF(ISNUMBER(MATCH(TRUNC(A4967),Normativa!$A$81:$A$108,0)),6,INDEX(Normativa!$D$67:$AA$78,MATCH(MONTH(A4967),Normativa!$C$67:$C$78,0),MATCH(HOUR(A4967),Normativa!$D$66:$AA$66,0))))</f>
        <v>2</v>
      </c>
      <c r="F4967" s="40">
        <f t="shared" si="340"/>
        <v>280</v>
      </c>
      <c r="G4967" s="36">
        <f>INDEX('Optimitzador qh'!$C$15:$H$15,E4967)</f>
        <v>314.07919990728016</v>
      </c>
      <c r="H4967" s="42">
        <f t="shared" si="341"/>
        <v>0</v>
      </c>
    </row>
    <row r="4968" spans="1:8" x14ac:dyDescent="0.25">
      <c r="A4968" s="50">
        <v>43882.698333333334</v>
      </c>
      <c r="B4968" s="79">
        <v>71</v>
      </c>
      <c r="C4968" s="40">
        <f t="shared" si="338"/>
        <v>2</v>
      </c>
      <c r="D4968" s="41">
        <f t="shared" si="339"/>
        <v>2020</v>
      </c>
      <c r="E4968" s="43">
        <f>IF(WEEKDAY(A4968,2)&gt;=6,6,IF(ISNUMBER(MATCH(TRUNC(A4968),Normativa!$A$81:$A$108,0)),6,INDEX(Normativa!$D$67:$AA$78,MATCH(MONTH(A4968),Normativa!$C$67:$C$78,0),MATCH(HOUR(A4968),Normativa!$D$66:$AA$66,0))))</f>
        <v>2</v>
      </c>
      <c r="F4968" s="40">
        <f t="shared" si="340"/>
        <v>284</v>
      </c>
      <c r="G4968" s="36">
        <f>INDEX('Optimitzador qh'!$C$15:$H$15,E4968)</f>
        <v>314.07919990728016</v>
      </c>
      <c r="H4968" s="42">
        <f t="shared" si="341"/>
        <v>0</v>
      </c>
    </row>
    <row r="4969" spans="1:8" x14ac:dyDescent="0.25">
      <c r="A4969" s="50">
        <v>43882.708749999998</v>
      </c>
      <c r="B4969" s="79">
        <v>69</v>
      </c>
      <c r="C4969" s="40">
        <f t="shared" si="338"/>
        <v>2</v>
      </c>
      <c r="D4969" s="41">
        <f t="shared" si="339"/>
        <v>2020</v>
      </c>
      <c r="E4969" s="43">
        <f>IF(WEEKDAY(A4969,2)&gt;=6,6,IF(ISNUMBER(MATCH(TRUNC(A4969),Normativa!$A$81:$A$108,0)),6,INDEX(Normativa!$D$67:$AA$78,MATCH(MONTH(A4969),Normativa!$C$67:$C$78,0),MATCH(HOUR(A4969),Normativa!$D$66:$AA$66,0))))</f>
        <v>2</v>
      </c>
      <c r="F4969" s="40">
        <f t="shared" si="340"/>
        <v>276</v>
      </c>
      <c r="G4969" s="36">
        <f>INDEX('Optimitzador qh'!$C$15:$H$15,E4969)</f>
        <v>314.07919990728016</v>
      </c>
      <c r="H4969" s="42">
        <f t="shared" si="341"/>
        <v>0</v>
      </c>
    </row>
    <row r="4970" spans="1:8" x14ac:dyDescent="0.25">
      <c r="A4970" s="50">
        <v>43882.719166666662</v>
      </c>
      <c r="B4970" s="79">
        <v>67</v>
      </c>
      <c r="C4970" s="40">
        <f t="shared" si="338"/>
        <v>2</v>
      </c>
      <c r="D4970" s="41">
        <f t="shared" si="339"/>
        <v>2020</v>
      </c>
      <c r="E4970" s="43">
        <f>IF(WEEKDAY(A4970,2)&gt;=6,6,IF(ISNUMBER(MATCH(TRUNC(A4970),Normativa!$A$81:$A$108,0)),6,INDEX(Normativa!$D$67:$AA$78,MATCH(MONTH(A4970),Normativa!$C$67:$C$78,0),MATCH(HOUR(A4970),Normativa!$D$66:$AA$66,0))))</f>
        <v>2</v>
      </c>
      <c r="F4970" s="40">
        <f t="shared" si="340"/>
        <v>268</v>
      </c>
      <c r="G4970" s="36">
        <f>INDEX('Optimitzador qh'!$C$15:$H$15,E4970)</f>
        <v>314.07919990728016</v>
      </c>
      <c r="H4970" s="42">
        <f t="shared" si="341"/>
        <v>0</v>
      </c>
    </row>
    <row r="4971" spans="1:8" x14ac:dyDescent="0.25">
      <c r="A4971" s="50">
        <v>43882.729583333334</v>
      </c>
      <c r="B4971" s="79">
        <v>69</v>
      </c>
      <c r="C4971" s="40">
        <f t="shared" si="338"/>
        <v>2</v>
      </c>
      <c r="D4971" s="41">
        <f t="shared" si="339"/>
        <v>2020</v>
      </c>
      <c r="E4971" s="43">
        <f>IF(WEEKDAY(A4971,2)&gt;=6,6,IF(ISNUMBER(MATCH(TRUNC(A4971),Normativa!$A$81:$A$108,0)),6,INDEX(Normativa!$D$67:$AA$78,MATCH(MONTH(A4971),Normativa!$C$67:$C$78,0),MATCH(HOUR(A4971),Normativa!$D$66:$AA$66,0))))</f>
        <v>2</v>
      </c>
      <c r="F4971" s="40">
        <f t="shared" si="340"/>
        <v>276</v>
      </c>
      <c r="G4971" s="36">
        <f>INDEX('Optimitzador qh'!$C$15:$H$15,E4971)</f>
        <v>314.07919990728016</v>
      </c>
      <c r="H4971" s="42">
        <f t="shared" si="341"/>
        <v>0</v>
      </c>
    </row>
    <row r="4972" spans="1:8" x14ac:dyDescent="0.25">
      <c r="A4972" s="50">
        <v>43882.74</v>
      </c>
      <c r="B4972" s="79">
        <v>64</v>
      </c>
      <c r="C4972" s="40">
        <f t="shared" si="338"/>
        <v>2</v>
      </c>
      <c r="D4972" s="41">
        <f t="shared" si="339"/>
        <v>2020</v>
      </c>
      <c r="E4972" s="43">
        <f>IF(WEEKDAY(A4972,2)&gt;=6,6,IF(ISNUMBER(MATCH(TRUNC(A4972),Normativa!$A$81:$A$108,0)),6,INDEX(Normativa!$D$67:$AA$78,MATCH(MONTH(A4972),Normativa!$C$67:$C$78,0),MATCH(HOUR(A4972),Normativa!$D$66:$AA$66,0))))</f>
        <v>2</v>
      </c>
      <c r="F4972" s="40">
        <f t="shared" si="340"/>
        <v>256</v>
      </c>
      <c r="G4972" s="36">
        <f>INDEX('Optimitzador qh'!$C$15:$H$15,E4972)</f>
        <v>314.07919990728016</v>
      </c>
      <c r="H4972" s="42">
        <f t="shared" si="341"/>
        <v>0</v>
      </c>
    </row>
    <row r="4973" spans="1:8" x14ac:dyDescent="0.25">
      <c r="A4973" s="50">
        <v>43882.750416666662</v>
      </c>
      <c r="B4973" s="79">
        <v>63</v>
      </c>
      <c r="C4973" s="40">
        <f t="shared" si="338"/>
        <v>2</v>
      </c>
      <c r="D4973" s="41">
        <f t="shared" si="339"/>
        <v>2020</v>
      </c>
      <c r="E4973" s="43">
        <f>IF(WEEKDAY(A4973,2)&gt;=6,6,IF(ISNUMBER(MATCH(TRUNC(A4973),Normativa!$A$81:$A$108,0)),6,INDEX(Normativa!$D$67:$AA$78,MATCH(MONTH(A4973),Normativa!$C$67:$C$78,0),MATCH(HOUR(A4973),Normativa!$D$66:$AA$66,0))))</f>
        <v>1</v>
      </c>
      <c r="F4973" s="40">
        <f t="shared" si="340"/>
        <v>252</v>
      </c>
      <c r="G4973" s="36">
        <f>INDEX('Optimitzador qh'!$C$15:$H$15,E4973)</f>
        <v>314.07919990728021</v>
      </c>
      <c r="H4973" s="42">
        <f t="shared" si="341"/>
        <v>0</v>
      </c>
    </row>
    <row r="4974" spans="1:8" x14ac:dyDescent="0.25">
      <c r="A4974" s="50">
        <v>43882.760833333334</v>
      </c>
      <c r="B4974" s="79">
        <v>61</v>
      </c>
      <c r="C4974" s="40">
        <f t="shared" si="338"/>
        <v>2</v>
      </c>
      <c r="D4974" s="41">
        <f t="shared" si="339"/>
        <v>2020</v>
      </c>
      <c r="E4974" s="43">
        <f>IF(WEEKDAY(A4974,2)&gt;=6,6,IF(ISNUMBER(MATCH(TRUNC(A4974),Normativa!$A$81:$A$108,0)),6,INDEX(Normativa!$D$67:$AA$78,MATCH(MONTH(A4974),Normativa!$C$67:$C$78,0),MATCH(HOUR(A4974),Normativa!$D$66:$AA$66,0))))</f>
        <v>1</v>
      </c>
      <c r="F4974" s="40">
        <f t="shared" si="340"/>
        <v>244</v>
      </c>
      <c r="G4974" s="36">
        <f>INDEX('Optimitzador qh'!$C$15:$H$15,E4974)</f>
        <v>314.07919990728021</v>
      </c>
      <c r="H4974" s="42">
        <f t="shared" si="341"/>
        <v>0</v>
      </c>
    </row>
    <row r="4975" spans="1:8" x14ac:dyDescent="0.25">
      <c r="A4975" s="50">
        <v>43882.771249999998</v>
      </c>
      <c r="B4975" s="79">
        <v>53</v>
      </c>
      <c r="C4975" s="40">
        <f t="shared" si="338"/>
        <v>2</v>
      </c>
      <c r="D4975" s="41">
        <f t="shared" si="339"/>
        <v>2020</v>
      </c>
      <c r="E4975" s="43">
        <f>IF(WEEKDAY(A4975,2)&gt;=6,6,IF(ISNUMBER(MATCH(TRUNC(A4975),Normativa!$A$81:$A$108,0)),6,INDEX(Normativa!$D$67:$AA$78,MATCH(MONTH(A4975),Normativa!$C$67:$C$78,0),MATCH(HOUR(A4975),Normativa!$D$66:$AA$66,0))))</f>
        <v>1</v>
      </c>
      <c r="F4975" s="40">
        <f t="shared" si="340"/>
        <v>212</v>
      </c>
      <c r="G4975" s="36">
        <f>INDEX('Optimitzador qh'!$C$15:$H$15,E4975)</f>
        <v>314.07919990728021</v>
      </c>
      <c r="H4975" s="42">
        <f t="shared" si="341"/>
        <v>0</v>
      </c>
    </row>
    <row r="4976" spans="1:8" x14ac:dyDescent="0.25">
      <c r="A4976" s="50">
        <v>43882.781666666662</v>
      </c>
      <c r="B4976" s="79">
        <v>53</v>
      </c>
      <c r="C4976" s="40">
        <f t="shared" si="338"/>
        <v>2</v>
      </c>
      <c r="D4976" s="41">
        <f t="shared" si="339"/>
        <v>2020</v>
      </c>
      <c r="E4976" s="43">
        <f>IF(WEEKDAY(A4976,2)&gt;=6,6,IF(ISNUMBER(MATCH(TRUNC(A4976),Normativa!$A$81:$A$108,0)),6,INDEX(Normativa!$D$67:$AA$78,MATCH(MONTH(A4976),Normativa!$C$67:$C$78,0),MATCH(HOUR(A4976),Normativa!$D$66:$AA$66,0))))</f>
        <v>1</v>
      </c>
      <c r="F4976" s="40">
        <f t="shared" si="340"/>
        <v>212</v>
      </c>
      <c r="G4976" s="36">
        <f>INDEX('Optimitzador qh'!$C$15:$H$15,E4976)</f>
        <v>314.07919990728021</v>
      </c>
      <c r="H4976" s="42">
        <f t="shared" si="341"/>
        <v>0</v>
      </c>
    </row>
    <row r="4977" spans="1:8" x14ac:dyDescent="0.25">
      <c r="A4977" s="50">
        <v>43882.792083333334</v>
      </c>
      <c r="B4977" s="79">
        <v>52</v>
      </c>
      <c r="C4977" s="40">
        <f t="shared" si="338"/>
        <v>2</v>
      </c>
      <c r="D4977" s="41">
        <f t="shared" si="339"/>
        <v>2020</v>
      </c>
      <c r="E4977" s="43">
        <f>IF(WEEKDAY(A4977,2)&gt;=6,6,IF(ISNUMBER(MATCH(TRUNC(A4977),Normativa!$A$81:$A$108,0)),6,INDEX(Normativa!$D$67:$AA$78,MATCH(MONTH(A4977),Normativa!$C$67:$C$78,0),MATCH(HOUR(A4977),Normativa!$D$66:$AA$66,0))))</f>
        <v>1</v>
      </c>
      <c r="F4977" s="40">
        <f t="shared" si="340"/>
        <v>208</v>
      </c>
      <c r="G4977" s="36">
        <f>INDEX('Optimitzador qh'!$C$15:$H$15,E4977)</f>
        <v>314.07919990728021</v>
      </c>
      <c r="H4977" s="42">
        <f t="shared" si="341"/>
        <v>0</v>
      </c>
    </row>
    <row r="4978" spans="1:8" x14ac:dyDescent="0.25">
      <c r="A4978" s="50">
        <v>43882.802499999998</v>
      </c>
      <c r="B4978" s="79">
        <v>51</v>
      </c>
      <c r="C4978" s="40">
        <f t="shared" si="338"/>
        <v>2</v>
      </c>
      <c r="D4978" s="41">
        <f t="shared" si="339"/>
        <v>2020</v>
      </c>
      <c r="E4978" s="43">
        <f>IF(WEEKDAY(A4978,2)&gt;=6,6,IF(ISNUMBER(MATCH(TRUNC(A4978),Normativa!$A$81:$A$108,0)),6,INDEX(Normativa!$D$67:$AA$78,MATCH(MONTH(A4978),Normativa!$C$67:$C$78,0),MATCH(HOUR(A4978),Normativa!$D$66:$AA$66,0))))</f>
        <v>1</v>
      </c>
      <c r="F4978" s="40">
        <f t="shared" si="340"/>
        <v>204</v>
      </c>
      <c r="G4978" s="36">
        <f>INDEX('Optimitzador qh'!$C$15:$H$15,E4978)</f>
        <v>314.07919990728021</v>
      </c>
      <c r="H4978" s="42">
        <f t="shared" si="341"/>
        <v>0</v>
      </c>
    </row>
    <row r="4979" spans="1:8" x14ac:dyDescent="0.25">
      <c r="A4979" s="50">
        <v>43882.812916666662</v>
      </c>
      <c r="B4979" s="79">
        <v>49</v>
      </c>
      <c r="C4979" s="40">
        <f t="shared" si="338"/>
        <v>2</v>
      </c>
      <c r="D4979" s="41">
        <f t="shared" si="339"/>
        <v>2020</v>
      </c>
      <c r="E4979" s="43">
        <f>IF(WEEKDAY(A4979,2)&gt;=6,6,IF(ISNUMBER(MATCH(TRUNC(A4979),Normativa!$A$81:$A$108,0)),6,INDEX(Normativa!$D$67:$AA$78,MATCH(MONTH(A4979),Normativa!$C$67:$C$78,0),MATCH(HOUR(A4979),Normativa!$D$66:$AA$66,0))))</f>
        <v>1</v>
      </c>
      <c r="F4979" s="40">
        <f t="shared" si="340"/>
        <v>196</v>
      </c>
      <c r="G4979" s="36">
        <f>INDEX('Optimitzador qh'!$C$15:$H$15,E4979)</f>
        <v>314.07919990728021</v>
      </c>
      <c r="H4979" s="42">
        <f t="shared" si="341"/>
        <v>0</v>
      </c>
    </row>
    <row r="4980" spans="1:8" x14ac:dyDescent="0.25">
      <c r="A4980" s="50">
        <v>43882.823333333334</v>
      </c>
      <c r="B4980" s="79">
        <v>50</v>
      </c>
      <c r="C4980" s="40">
        <f t="shared" si="338"/>
        <v>2</v>
      </c>
      <c r="D4980" s="41">
        <f t="shared" si="339"/>
        <v>2020</v>
      </c>
      <c r="E4980" s="43">
        <f>IF(WEEKDAY(A4980,2)&gt;=6,6,IF(ISNUMBER(MATCH(TRUNC(A4980),Normativa!$A$81:$A$108,0)),6,INDEX(Normativa!$D$67:$AA$78,MATCH(MONTH(A4980),Normativa!$C$67:$C$78,0),MATCH(HOUR(A4980),Normativa!$D$66:$AA$66,0))))</f>
        <v>1</v>
      </c>
      <c r="F4980" s="40">
        <f t="shared" si="340"/>
        <v>200</v>
      </c>
      <c r="G4980" s="36">
        <f>INDEX('Optimitzador qh'!$C$15:$H$15,E4980)</f>
        <v>314.07919990728021</v>
      </c>
      <c r="H4980" s="42">
        <f t="shared" si="341"/>
        <v>0</v>
      </c>
    </row>
    <row r="4981" spans="1:8" x14ac:dyDescent="0.25">
      <c r="A4981" s="50">
        <v>43882.833749999998</v>
      </c>
      <c r="B4981" s="79">
        <v>47</v>
      </c>
      <c r="C4981" s="40">
        <f t="shared" si="338"/>
        <v>2</v>
      </c>
      <c r="D4981" s="41">
        <f t="shared" si="339"/>
        <v>2020</v>
      </c>
      <c r="E4981" s="43">
        <f>IF(WEEKDAY(A4981,2)&gt;=6,6,IF(ISNUMBER(MATCH(TRUNC(A4981),Normativa!$A$81:$A$108,0)),6,INDEX(Normativa!$D$67:$AA$78,MATCH(MONTH(A4981),Normativa!$C$67:$C$78,0),MATCH(HOUR(A4981),Normativa!$D$66:$AA$66,0))))</f>
        <v>1</v>
      </c>
      <c r="F4981" s="40">
        <f t="shared" si="340"/>
        <v>188</v>
      </c>
      <c r="G4981" s="36">
        <f>INDEX('Optimitzador qh'!$C$15:$H$15,E4981)</f>
        <v>314.07919990728021</v>
      </c>
      <c r="H4981" s="42">
        <f t="shared" si="341"/>
        <v>0</v>
      </c>
    </row>
    <row r="4982" spans="1:8" x14ac:dyDescent="0.25">
      <c r="A4982" s="50">
        <v>43882.844166666662</v>
      </c>
      <c r="B4982" s="79">
        <v>48</v>
      </c>
      <c r="C4982" s="40">
        <f t="shared" si="338"/>
        <v>2</v>
      </c>
      <c r="D4982" s="41">
        <f t="shared" si="339"/>
        <v>2020</v>
      </c>
      <c r="E4982" s="43">
        <f>IF(WEEKDAY(A4982,2)&gt;=6,6,IF(ISNUMBER(MATCH(TRUNC(A4982),Normativa!$A$81:$A$108,0)),6,INDEX(Normativa!$D$67:$AA$78,MATCH(MONTH(A4982),Normativa!$C$67:$C$78,0),MATCH(HOUR(A4982),Normativa!$D$66:$AA$66,0))))</f>
        <v>1</v>
      </c>
      <c r="F4982" s="40">
        <f t="shared" si="340"/>
        <v>192</v>
      </c>
      <c r="G4982" s="36">
        <f>INDEX('Optimitzador qh'!$C$15:$H$15,E4982)</f>
        <v>314.07919990728021</v>
      </c>
      <c r="H4982" s="42">
        <f t="shared" si="341"/>
        <v>0</v>
      </c>
    </row>
    <row r="4983" spans="1:8" x14ac:dyDescent="0.25">
      <c r="A4983" s="50">
        <v>43882.854583333334</v>
      </c>
      <c r="B4983" s="79">
        <v>46</v>
      </c>
      <c r="C4983" s="40">
        <f t="shared" si="338"/>
        <v>2</v>
      </c>
      <c r="D4983" s="41">
        <f t="shared" si="339"/>
        <v>2020</v>
      </c>
      <c r="E4983" s="43">
        <f>IF(WEEKDAY(A4983,2)&gt;=6,6,IF(ISNUMBER(MATCH(TRUNC(A4983),Normativa!$A$81:$A$108,0)),6,INDEX(Normativa!$D$67:$AA$78,MATCH(MONTH(A4983),Normativa!$C$67:$C$78,0),MATCH(HOUR(A4983),Normativa!$D$66:$AA$66,0))))</f>
        <v>1</v>
      </c>
      <c r="F4983" s="40">
        <f t="shared" si="340"/>
        <v>184</v>
      </c>
      <c r="G4983" s="36">
        <f>INDEX('Optimitzador qh'!$C$15:$H$15,E4983)</f>
        <v>314.07919990728021</v>
      </c>
      <c r="H4983" s="42">
        <f t="shared" si="341"/>
        <v>0</v>
      </c>
    </row>
    <row r="4984" spans="1:8" x14ac:dyDescent="0.25">
      <c r="A4984" s="50">
        <v>43882.864999999998</v>
      </c>
      <c r="B4984" s="79">
        <v>36</v>
      </c>
      <c r="C4984" s="40">
        <f t="shared" si="338"/>
        <v>2</v>
      </c>
      <c r="D4984" s="41">
        <f t="shared" si="339"/>
        <v>2020</v>
      </c>
      <c r="E4984" s="43">
        <f>IF(WEEKDAY(A4984,2)&gt;=6,6,IF(ISNUMBER(MATCH(TRUNC(A4984),Normativa!$A$81:$A$108,0)),6,INDEX(Normativa!$D$67:$AA$78,MATCH(MONTH(A4984),Normativa!$C$67:$C$78,0),MATCH(HOUR(A4984),Normativa!$D$66:$AA$66,0))))</f>
        <v>1</v>
      </c>
      <c r="F4984" s="40">
        <f t="shared" si="340"/>
        <v>144</v>
      </c>
      <c r="G4984" s="36">
        <f>INDEX('Optimitzador qh'!$C$15:$H$15,E4984)</f>
        <v>314.07919990728021</v>
      </c>
      <c r="H4984" s="42">
        <f t="shared" si="341"/>
        <v>0</v>
      </c>
    </row>
    <row r="4985" spans="1:8" x14ac:dyDescent="0.25">
      <c r="A4985" s="50">
        <v>43882.875416666662</v>
      </c>
      <c r="B4985" s="79">
        <v>35</v>
      </c>
      <c r="C4985" s="40">
        <f t="shared" si="338"/>
        <v>2</v>
      </c>
      <c r="D4985" s="41">
        <f t="shared" si="339"/>
        <v>2020</v>
      </c>
      <c r="E4985" s="43">
        <f>IF(WEEKDAY(A4985,2)&gt;=6,6,IF(ISNUMBER(MATCH(TRUNC(A4985),Normativa!$A$81:$A$108,0)),6,INDEX(Normativa!$D$67:$AA$78,MATCH(MONTH(A4985),Normativa!$C$67:$C$78,0),MATCH(HOUR(A4985),Normativa!$D$66:$AA$66,0))))</f>
        <v>1</v>
      </c>
      <c r="F4985" s="40">
        <f t="shared" si="340"/>
        <v>140</v>
      </c>
      <c r="G4985" s="36">
        <f>INDEX('Optimitzador qh'!$C$15:$H$15,E4985)</f>
        <v>314.07919990728021</v>
      </c>
      <c r="H4985" s="42">
        <f t="shared" si="341"/>
        <v>0</v>
      </c>
    </row>
    <row r="4986" spans="1:8" x14ac:dyDescent="0.25">
      <c r="A4986" s="50">
        <v>43882.885833333334</v>
      </c>
      <c r="B4986" s="79">
        <v>31</v>
      </c>
      <c r="C4986" s="40">
        <f t="shared" si="338"/>
        <v>2</v>
      </c>
      <c r="D4986" s="41">
        <f t="shared" si="339"/>
        <v>2020</v>
      </c>
      <c r="E4986" s="43">
        <f>IF(WEEKDAY(A4986,2)&gt;=6,6,IF(ISNUMBER(MATCH(TRUNC(A4986),Normativa!$A$81:$A$108,0)),6,INDEX(Normativa!$D$67:$AA$78,MATCH(MONTH(A4986),Normativa!$C$67:$C$78,0),MATCH(HOUR(A4986),Normativa!$D$66:$AA$66,0))))</f>
        <v>1</v>
      </c>
      <c r="F4986" s="40">
        <f t="shared" si="340"/>
        <v>124</v>
      </c>
      <c r="G4986" s="36">
        <f>INDEX('Optimitzador qh'!$C$15:$H$15,E4986)</f>
        <v>314.07919990728021</v>
      </c>
      <c r="H4986" s="42">
        <f t="shared" si="341"/>
        <v>0</v>
      </c>
    </row>
    <row r="4987" spans="1:8" x14ac:dyDescent="0.25">
      <c r="A4987" s="50">
        <v>43882.896249999998</v>
      </c>
      <c r="B4987" s="79">
        <v>30</v>
      </c>
      <c r="C4987" s="40">
        <f t="shared" si="338"/>
        <v>2</v>
      </c>
      <c r="D4987" s="41">
        <f t="shared" si="339"/>
        <v>2020</v>
      </c>
      <c r="E4987" s="43">
        <f>IF(WEEKDAY(A4987,2)&gt;=6,6,IF(ISNUMBER(MATCH(TRUNC(A4987),Normativa!$A$81:$A$108,0)),6,INDEX(Normativa!$D$67:$AA$78,MATCH(MONTH(A4987),Normativa!$C$67:$C$78,0),MATCH(HOUR(A4987),Normativa!$D$66:$AA$66,0))))</f>
        <v>1</v>
      </c>
      <c r="F4987" s="40">
        <f t="shared" si="340"/>
        <v>120</v>
      </c>
      <c r="G4987" s="36">
        <f>INDEX('Optimitzador qh'!$C$15:$H$15,E4987)</f>
        <v>314.07919990728021</v>
      </c>
      <c r="H4987" s="42">
        <f t="shared" si="341"/>
        <v>0</v>
      </c>
    </row>
    <row r="4988" spans="1:8" x14ac:dyDescent="0.25">
      <c r="A4988" s="50">
        <v>43882.906666666662</v>
      </c>
      <c r="B4988" s="79">
        <v>30</v>
      </c>
      <c r="C4988" s="40">
        <f t="shared" si="338"/>
        <v>2</v>
      </c>
      <c r="D4988" s="41">
        <f t="shared" si="339"/>
        <v>2020</v>
      </c>
      <c r="E4988" s="43">
        <f>IF(WEEKDAY(A4988,2)&gt;=6,6,IF(ISNUMBER(MATCH(TRUNC(A4988),Normativa!$A$81:$A$108,0)),6,INDEX(Normativa!$D$67:$AA$78,MATCH(MONTH(A4988),Normativa!$C$67:$C$78,0),MATCH(HOUR(A4988),Normativa!$D$66:$AA$66,0))))</f>
        <v>1</v>
      </c>
      <c r="F4988" s="40">
        <f t="shared" si="340"/>
        <v>120</v>
      </c>
      <c r="G4988" s="36">
        <f>INDEX('Optimitzador qh'!$C$15:$H$15,E4988)</f>
        <v>314.07919990728021</v>
      </c>
      <c r="H4988" s="42">
        <f t="shared" si="341"/>
        <v>0</v>
      </c>
    </row>
    <row r="4989" spans="1:8" x14ac:dyDescent="0.25">
      <c r="A4989" s="50">
        <v>43882.917083333334</v>
      </c>
      <c r="B4989" s="79">
        <v>31</v>
      </c>
      <c r="C4989" s="40">
        <f t="shared" si="338"/>
        <v>2</v>
      </c>
      <c r="D4989" s="41">
        <f t="shared" si="339"/>
        <v>2020</v>
      </c>
      <c r="E4989" s="43">
        <f>IF(WEEKDAY(A4989,2)&gt;=6,6,IF(ISNUMBER(MATCH(TRUNC(A4989),Normativa!$A$81:$A$108,0)),6,INDEX(Normativa!$D$67:$AA$78,MATCH(MONTH(A4989),Normativa!$C$67:$C$78,0),MATCH(HOUR(A4989),Normativa!$D$66:$AA$66,0))))</f>
        <v>2</v>
      </c>
      <c r="F4989" s="40">
        <f t="shared" si="340"/>
        <v>124</v>
      </c>
      <c r="G4989" s="36">
        <f>INDEX('Optimitzador qh'!$C$15:$H$15,E4989)</f>
        <v>314.07919990728016</v>
      </c>
      <c r="H4989" s="42">
        <f t="shared" si="341"/>
        <v>0</v>
      </c>
    </row>
    <row r="4990" spans="1:8" x14ac:dyDescent="0.25">
      <c r="A4990" s="50">
        <v>43882.927499999998</v>
      </c>
      <c r="B4990" s="79">
        <v>29</v>
      </c>
      <c r="C4990" s="40">
        <f t="shared" si="338"/>
        <v>2</v>
      </c>
      <c r="D4990" s="41">
        <f t="shared" si="339"/>
        <v>2020</v>
      </c>
      <c r="E4990" s="43">
        <f>IF(WEEKDAY(A4990,2)&gt;=6,6,IF(ISNUMBER(MATCH(TRUNC(A4990),Normativa!$A$81:$A$108,0)),6,INDEX(Normativa!$D$67:$AA$78,MATCH(MONTH(A4990),Normativa!$C$67:$C$78,0),MATCH(HOUR(A4990),Normativa!$D$66:$AA$66,0))))</f>
        <v>2</v>
      </c>
      <c r="F4990" s="40">
        <f t="shared" si="340"/>
        <v>116</v>
      </c>
      <c r="G4990" s="36">
        <f>INDEX('Optimitzador qh'!$C$15:$H$15,E4990)</f>
        <v>314.07919990728016</v>
      </c>
      <c r="H4990" s="42">
        <f t="shared" si="341"/>
        <v>0</v>
      </c>
    </row>
    <row r="4991" spans="1:8" x14ac:dyDescent="0.25">
      <c r="A4991" s="50">
        <v>43882.937916666662</v>
      </c>
      <c r="B4991" s="79">
        <v>28</v>
      </c>
      <c r="C4991" s="40">
        <f t="shared" si="338"/>
        <v>2</v>
      </c>
      <c r="D4991" s="41">
        <f t="shared" si="339"/>
        <v>2020</v>
      </c>
      <c r="E4991" s="43">
        <f>IF(WEEKDAY(A4991,2)&gt;=6,6,IF(ISNUMBER(MATCH(TRUNC(A4991),Normativa!$A$81:$A$108,0)),6,INDEX(Normativa!$D$67:$AA$78,MATCH(MONTH(A4991),Normativa!$C$67:$C$78,0),MATCH(HOUR(A4991),Normativa!$D$66:$AA$66,0))))</f>
        <v>2</v>
      </c>
      <c r="F4991" s="40">
        <f t="shared" si="340"/>
        <v>112</v>
      </c>
      <c r="G4991" s="36">
        <f>INDEX('Optimitzador qh'!$C$15:$H$15,E4991)</f>
        <v>314.07919990728016</v>
      </c>
      <c r="H4991" s="42">
        <f t="shared" si="341"/>
        <v>0</v>
      </c>
    </row>
    <row r="4992" spans="1:8" x14ac:dyDescent="0.25">
      <c r="A4992" s="50">
        <v>43882.948333333334</v>
      </c>
      <c r="B4992" s="79">
        <v>26</v>
      </c>
      <c r="C4992" s="40">
        <f t="shared" si="338"/>
        <v>2</v>
      </c>
      <c r="D4992" s="41">
        <f t="shared" si="339"/>
        <v>2020</v>
      </c>
      <c r="E4992" s="43">
        <f>IF(WEEKDAY(A4992,2)&gt;=6,6,IF(ISNUMBER(MATCH(TRUNC(A4992),Normativa!$A$81:$A$108,0)),6,INDEX(Normativa!$D$67:$AA$78,MATCH(MONTH(A4992),Normativa!$C$67:$C$78,0),MATCH(HOUR(A4992),Normativa!$D$66:$AA$66,0))))</f>
        <v>2</v>
      </c>
      <c r="F4992" s="40">
        <f t="shared" si="340"/>
        <v>104</v>
      </c>
      <c r="G4992" s="36">
        <f>INDEX('Optimitzador qh'!$C$15:$H$15,E4992)</f>
        <v>314.07919990728016</v>
      </c>
      <c r="H4992" s="42">
        <f t="shared" si="341"/>
        <v>0</v>
      </c>
    </row>
    <row r="4993" spans="1:8" x14ac:dyDescent="0.25">
      <c r="A4993" s="50">
        <v>43882.958749999998</v>
      </c>
      <c r="B4993" s="79">
        <v>26</v>
      </c>
      <c r="C4993" s="40">
        <f t="shared" si="338"/>
        <v>2</v>
      </c>
      <c r="D4993" s="41">
        <f t="shared" si="339"/>
        <v>2020</v>
      </c>
      <c r="E4993" s="43">
        <f>IF(WEEKDAY(A4993,2)&gt;=6,6,IF(ISNUMBER(MATCH(TRUNC(A4993),Normativa!$A$81:$A$108,0)),6,INDEX(Normativa!$D$67:$AA$78,MATCH(MONTH(A4993),Normativa!$C$67:$C$78,0),MATCH(HOUR(A4993),Normativa!$D$66:$AA$66,0))))</f>
        <v>2</v>
      </c>
      <c r="F4993" s="40">
        <f t="shared" si="340"/>
        <v>104</v>
      </c>
      <c r="G4993" s="36">
        <f>INDEX('Optimitzador qh'!$C$15:$H$15,E4993)</f>
        <v>314.07919990728016</v>
      </c>
      <c r="H4993" s="42">
        <f t="shared" si="341"/>
        <v>0</v>
      </c>
    </row>
    <row r="4994" spans="1:8" x14ac:dyDescent="0.25">
      <c r="A4994" s="50">
        <v>43882.969166666662</v>
      </c>
      <c r="B4994" s="79">
        <v>26</v>
      </c>
      <c r="C4994" s="40">
        <f t="shared" si="338"/>
        <v>2</v>
      </c>
      <c r="D4994" s="41">
        <f t="shared" si="339"/>
        <v>2020</v>
      </c>
      <c r="E4994" s="43">
        <f>IF(WEEKDAY(A4994,2)&gt;=6,6,IF(ISNUMBER(MATCH(TRUNC(A4994),Normativa!$A$81:$A$108,0)),6,INDEX(Normativa!$D$67:$AA$78,MATCH(MONTH(A4994),Normativa!$C$67:$C$78,0),MATCH(HOUR(A4994),Normativa!$D$66:$AA$66,0))))</f>
        <v>2</v>
      </c>
      <c r="F4994" s="40">
        <f t="shared" si="340"/>
        <v>104</v>
      </c>
      <c r="G4994" s="36">
        <f>INDEX('Optimitzador qh'!$C$15:$H$15,E4994)</f>
        <v>314.07919990728016</v>
      </c>
      <c r="H4994" s="42">
        <f t="shared" si="341"/>
        <v>0</v>
      </c>
    </row>
    <row r="4995" spans="1:8" x14ac:dyDescent="0.25">
      <c r="A4995" s="50">
        <v>43882.979583333334</v>
      </c>
      <c r="B4995" s="79">
        <v>26</v>
      </c>
      <c r="C4995" s="40">
        <f t="shared" si="338"/>
        <v>2</v>
      </c>
      <c r="D4995" s="41">
        <f t="shared" si="339"/>
        <v>2020</v>
      </c>
      <c r="E4995" s="43">
        <f>IF(WEEKDAY(A4995,2)&gt;=6,6,IF(ISNUMBER(MATCH(TRUNC(A4995),Normativa!$A$81:$A$108,0)),6,INDEX(Normativa!$D$67:$AA$78,MATCH(MONTH(A4995),Normativa!$C$67:$C$78,0),MATCH(HOUR(A4995),Normativa!$D$66:$AA$66,0))))</f>
        <v>2</v>
      </c>
      <c r="F4995" s="40">
        <f t="shared" si="340"/>
        <v>104</v>
      </c>
      <c r="G4995" s="36">
        <f>INDEX('Optimitzador qh'!$C$15:$H$15,E4995)</f>
        <v>314.07919990728016</v>
      </c>
      <c r="H4995" s="42">
        <f t="shared" si="341"/>
        <v>0</v>
      </c>
    </row>
    <row r="4996" spans="1:8" x14ac:dyDescent="0.25">
      <c r="A4996" s="50">
        <v>43882.99</v>
      </c>
      <c r="B4996" s="79">
        <v>26</v>
      </c>
      <c r="C4996" s="40">
        <f t="shared" si="338"/>
        <v>2</v>
      </c>
      <c r="D4996" s="41">
        <f t="shared" si="339"/>
        <v>2020</v>
      </c>
      <c r="E4996" s="43">
        <f>IF(WEEKDAY(A4996,2)&gt;=6,6,IF(ISNUMBER(MATCH(TRUNC(A4996),Normativa!$A$81:$A$108,0)),6,INDEX(Normativa!$D$67:$AA$78,MATCH(MONTH(A4996),Normativa!$C$67:$C$78,0),MATCH(HOUR(A4996),Normativa!$D$66:$AA$66,0))))</f>
        <v>2</v>
      </c>
      <c r="F4996" s="40">
        <f t="shared" si="340"/>
        <v>104</v>
      </c>
      <c r="G4996" s="36">
        <f>INDEX('Optimitzador qh'!$C$15:$H$15,E4996)</f>
        <v>314.07919990728016</v>
      </c>
      <c r="H4996" s="42">
        <f t="shared" si="341"/>
        <v>0</v>
      </c>
    </row>
    <row r="4997" spans="1:8" x14ac:dyDescent="0.25">
      <c r="A4997" s="50">
        <v>43883.000416666662</v>
      </c>
      <c r="B4997" s="79">
        <v>26</v>
      </c>
      <c r="C4997" s="40">
        <f t="shared" ref="C4997:C5060" si="342">MONTH(A4997)</f>
        <v>2</v>
      </c>
      <c r="D4997" s="41">
        <f t="shared" ref="D4997:D5060" si="343">YEAR(A4997)</f>
        <v>2020</v>
      </c>
      <c r="E4997" s="43">
        <f>IF(WEEKDAY(A4997,2)&gt;=6,6,IF(ISNUMBER(MATCH(TRUNC(A4997),Normativa!$A$81:$A$108,0)),6,INDEX(Normativa!$D$67:$AA$78,MATCH(MONTH(A4997),Normativa!$C$67:$C$78,0),MATCH(HOUR(A4997),Normativa!$D$66:$AA$66,0))))</f>
        <v>6</v>
      </c>
      <c r="F4997" s="40">
        <f t="shared" ref="F4997:F5060" si="344">B4997*4</f>
        <v>104</v>
      </c>
      <c r="G4997" s="36">
        <f>INDEX('Optimitzador qh'!$C$15:$H$15,E4997)</f>
        <v>550</v>
      </c>
      <c r="H4997" s="42">
        <f t="shared" si="341"/>
        <v>0</v>
      </c>
    </row>
    <row r="4998" spans="1:8" x14ac:dyDescent="0.25">
      <c r="A4998" s="50">
        <v>43883.010833333334</v>
      </c>
      <c r="B4998" s="79">
        <v>25</v>
      </c>
      <c r="C4998" s="40">
        <f t="shared" si="342"/>
        <v>2</v>
      </c>
      <c r="D4998" s="41">
        <f t="shared" si="343"/>
        <v>2020</v>
      </c>
      <c r="E4998" s="43">
        <f>IF(WEEKDAY(A4998,2)&gt;=6,6,IF(ISNUMBER(MATCH(TRUNC(A4998),Normativa!$A$81:$A$108,0)),6,INDEX(Normativa!$D$67:$AA$78,MATCH(MONTH(A4998),Normativa!$C$67:$C$78,0),MATCH(HOUR(A4998),Normativa!$D$66:$AA$66,0))))</f>
        <v>6</v>
      </c>
      <c r="F4998" s="40">
        <f t="shared" si="344"/>
        <v>100</v>
      </c>
      <c r="G4998" s="36">
        <f>INDEX('Optimitzador qh'!$C$15:$H$15,E4998)</f>
        <v>550</v>
      </c>
      <c r="H4998" s="42">
        <f t="shared" ref="H4998:H5061" si="345">IF(F4998&gt;G4998,(F4998-G4998)^2,0)</f>
        <v>0</v>
      </c>
    </row>
    <row r="4999" spans="1:8" x14ac:dyDescent="0.25">
      <c r="A4999" s="50">
        <v>43883.021249999998</v>
      </c>
      <c r="B4999" s="79">
        <v>26</v>
      </c>
      <c r="C4999" s="40">
        <f t="shared" si="342"/>
        <v>2</v>
      </c>
      <c r="D4999" s="41">
        <f t="shared" si="343"/>
        <v>2020</v>
      </c>
      <c r="E4999" s="43">
        <f>IF(WEEKDAY(A4999,2)&gt;=6,6,IF(ISNUMBER(MATCH(TRUNC(A4999),Normativa!$A$81:$A$108,0)),6,INDEX(Normativa!$D$67:$AA$78,MATCH(MONTH(A4999),Normativa!$C$67:$C$78,0),MATCH(HOUR(A4999),Normativa!$D$66:$AA$66,0))))</f>
        <v>6</v>
      </c>
      <c r="F4999" s="40">
        <f t="shared" si="344"/>
        <v>104</v>
      </c>
      <c r="G4999" s="36">
        <f>INDEX('Optimitzador qh'!$C$15:$H$15,E4999)</f>
        <v>550</v>
      </c>
      <c r="H4999" s="42">
        <f t="shared" si="345"/>
        <v>0</v>
      </c>
    </row>
    <row r="5000" spans="1:8" x14ac:dyDescent="0.25">
      <c r="A5000" s="50">
        <v>43883.031666666662</v>
      </c>
      <c r="B5000" s="79">
        <v>26</v>
      </c>
      <c r="C5000" s="40">
        <f t="shared" si="342"/>
        <v>2</v>
      </c>
      <c r="D5000" s="41">
        <f t="shared" si="343"/>
        <v>2020</v>
      </c>
      <c r="E5000" s="43">
        <f>IF(WEEKDAY(A5000,2)&gt;=6,6,IF(ISNUMBER(MATCH(TRUNC(A5000),Normativa!$A$81:$A$108,0)),6,INDEX(Normativa!$D$67:$AA$78,MATCH(MONTH(A5000),Normativa!$C$67:$C$78,0),MATCH(HOUR(A5000),Normativa!$D$66:$AA$66,0))))</f>
        <v>6</v>
      </c>
      <c r="F5000" s="40">
        <f t="shared" si="344"/>
        <v>104</v>
      </c>
      <c r="G5000" s="36">
        <f>INDEX('Optimitzador qh'!$C$15:$H$15,E5000)</f>
        <v>550</v>
      </c>
      <c r="H5000" s="42">
        <f t="shared" si="345"/>
        <v>0</v>
      </c>
    </row>
    <row r="5001" spans="1:8" x14ac:dyDescent="0.25">
      <c r="A5001" s="50">
        <v>43883.042083333334</v>
      </c>
      <c r="B5001" s="79">
        <v>26</v>
      </c>
      <c r="C5001" s="40">
        <f t="shared" si="342"/>
        <v>2</v>
      </c>
      <c r="D5001" s="41">
        <f t="shared" si="343"/>
        <v>2020</v>
      </c>
      <c r="E5001" s="43">
        <f>IF(WEEKDAY(A5001,2)&gt;=6,6,IF(ISNUMBER(MATCH(TRUNC(A5001),Normativa!$A$81:$A$108,0)),6,INDEX(Normativa!$D$67:$AA$78,MATCH(MONTH(A5001),Normativa!$C$67:$C$78,0),MATCH(HOUR(A5001),Normativa!$D$66:$AA$66,0))))</f>
        <v>6</v>
      </c>
      <c r="F5001" s="40">
        <f t="shared" si="344"/>
        <v>104</v>
      </c>
      <c r="G5001" s="36">
        <f>INDEX('Optimitzador qh'!$C$15:$H$15,E5001)</f>
        <v>550</v>
      </c>
      <c r="H5001" s="42">
        <f t="shared" si="345"/>
        <v>0</v>
      </c>
    </row>
    <row r="5002" spans="1:8" x14ac:dyDescent="0.25">
      <c r="A5002" s="50">
        <v>43883.052499999998</v>
      </c>
      <c r="B5002" s="79">
        <v>26</v>
      </c>
      <c r="C5002" s="40">
        <f t="shared" si="342"/>
        <v>2</v>
      </c>
      <c r="D5002" s="41">
        <f t="shared" si="343"/>
        <v>2020</v>
      </c>
      <c r="E5002" s="43">
        <f>IF(WEEKDAY(A5002,2)&gt;=6,6,IF(ISNUMBER(MATCH(TRUNC(A5002),Normativa!$A$81:$A$108,0)),6,INDEX(Normativa!$D$67:$AA$78,MATCH(MONTH(A5002),Normativa!$C$67:$C$78,0),MATCH(HOUR(A5002),Normativa!$D$66:$AA$66,0))))</f>
        <v>6</v>
      </c>
      <c r="F5002" s="40">
        <f t="shared" si="344"/>
        <v>104</v>
      </c>
      <c r="G5002" s="36">
        <f>INDEX('Optimitzador qh'!$C$15:$H$15,E5002)</f>
        <v>550</v>
      </c>
      <c r="H5002" s="42">
        <f t="shared" si="345"/>
        <v>0</v>
      </c>
    </row>
    <row r="5003" spans="1:8" x14ac:dyDescent="0.25">
      <c r="A5003" s="50">
        <v>43883.062916666662</v>
      </c>
      <c r="B5003" s="79">
        <v>26</v>
      </c>
      <c r="C5003" s="40">
        <f t="shared" si="342"/>
        <v>2</v>
      </c>
      <c r="D5003" s="41">
        <f t="shared" si="343"/>
        <v>2020</v>
      </c>
      <c r="E5003" s="43">
        <f>IF(WEEKDAY(A5003,2)&gt;=6,6,IF(ISNUMBER(MATCH(TRUNC(A5003),Normativa!$A$81:$A$108,0)),6,INDEX(Normativa!$D$67:$AA$78,MATCH(MONTH(A5003),Normativa!$C$67:$C$78,0),MATCH(HOUR(A5003),Normativa!$D$66:$AA$66,0))))</f>
        <v>6</v>
      </c>
      <c r="F5003" s="40">
        <f t="shared" si="344"/>
        <v>104</v>
      </c>
      <c r="G5003" s="36">
        <f>INDEX('Optimitzador qh'!$C$15:$H$15,E5003)</f>
        <v>550</v>
      </c>
      <c r="H5003" s="42">
        <f t="shared" si="345"/>
        <v>0</v>
      </c>
    </row>
    <row r="5004" spans="1:8" x14ac:dyDescent="0.25">
      <c r="A5004" s="50">
        <v>43883.073333333334</v>
      </c>
      <c r="B5004" s="79">
        <v>24</v>
      </c>
      <c r="C5004" s="40">
        <f t="shared" si="342"/>
        <v>2</v>
      </c>
      <c r="D5004" s="41">
        <f t="shared" si="343"/>
        <v>2020</v>
      </c>
      <c r="E5004" s="43">
        <f>IF(WEEKDAY(A5004,2)&gt;=6,6,IF(ISNUMBER(MATCH(TRUNC(A5004),Normativa!$A$81:$A$108,0)),6,INDEX(Normativa!$D$67:$AA$78,MATCH(MONTH(A5004),Normativa!$C$67:$C$78,0),MATCH(HOUR(A5004),Normativa!$D$66:$AA$66,0))))</f>
        <v>6</v>
      </c>
      <c r="F5004" s="40">
        <f t="shared" si="344"/>
        <v>96</v>
      </c>
      <c r="G5004" s="36">
        <f>INDEX('Optimitzador qh'!$C$15:$H$15,E5004)</f>
        <v>550</v>
      </c>
      <c r="H5004" s="42">
        <f t="shared" si="345"/>
        <v>0</v>
      </c>
    </row>
    <row r="5005" spans="1:8" x14ac:dyDescent="0.25">
      <c r="A5005" s="50">
        <v>43883.083749999998</v>
      </c>
      <c r="B5005" s="79">
        <v>25</v>
      </c>
      <c r="C5005" s="40">
        <f t="shared" si="342"/>
        <v>2</v>
      </c>
      <c r="D5005" s="41">
        <f t="shared" si="343"/>
        <v>2020</v>
      </c>
      <c r="E5005" s="43">
        <f>IF(WEEKDAY(A5005,2)&gt;=6,6,IF(ISNUMBER(MATCH(TRUNC(A5005),Normativa!$A$81:$A$108,0)),6,INDEX(Normativa!$D$67:$AA$78,MATCH(MONTH(A5005),Normativa!$C$67:$C$78,0),MATCH(HOUR(A5005),Normativa!$D$66:$AA$66,0))))</f>
        <v>6</v>
      </c>
      <c r="F5005" s="40">
        <f t="shared" si="344"/>
        <v>100</v>
      </c>
      <c r="G5005" s="36">
        <f>INDEX('Optimitzador qh'!$C$15:$H$15,E5005)</f>
        <v>550</v>
      </c>
      <c r="H5005" s="42">
        <f t="shared" si="345"/>
        <v>0</v>
      </c>
    </row>
    <row r="5006" spans="1:8" x14ac:dyDescent="0.25">
      <c r="A5006" s="50">
        <v>43883.094166666662</v>
      </c>
      <c r="B5006" s="79">
        <v>24</v>
      </c>
      <c r="C5006" s="40">
        <f t="shared" si="342"/>
        <v>2</v>
      </c>
      <c r="D5006" s="41">
        <f t="shared" si="343"/>
        <v>2020</v>
      </c>
      <c r="E5006" s="43">
        <f>IF(WEEKDAY(A5006,2)&gt;=6,6,IF(ISNUMBER(MATCH(TRUNC(A5006),Normativa!$A$81:$A$108,0)),6,INDEX(Normativa!$D$67:$AA$78,MATCH(MONTH(A5006),Normativa!$C$67:$C$78,0),MATCH(HOUR(A5006),Normativa!$D$66:$AA$66,0))))</f>
        <v>6</v>
      </c>
      <c r="F5006" s="40">
        <f t="shared" si="344"/>
        <v>96</v>
      </c>
      <c r="G5006" s="36">
        <f>INDEX('Optimitzador qh'!$C$15:$H$15,E5006)</f>
        <v>550</v>
      </c>
      <c r="H5006" s="42">
        <f t="shared" si="345"/>
        <v>0</v>
      </c>
    </row>
    <row r="5007" spans="1:8" x14ac:dyDescent="0.25">
      <c r="A5007" s="50">
        <v>43883.104583333334</v>
      </c>
      <c r="B5007" s="79">
        <v>26</v>
      </c>
      <c r="C5007" s="40">
        <f t="shared" si="342"/>
        <v>2</v>
      </c>
      <c r="D5007" s="41">
        <f t="shared" si="343"/>
        <v>2020</v>
      </c>
      <c r="E5007" s="43">
        <f>IF(WEEKDAY(A5007,2)&gt;=6,6,IF(ISNUMBER(MATCH(TRUNC(A5007),Normativa!$A$81:$A$108,0)),6,INDEX(Normativa!$D$67:$AA$78,MATCH(MONTH(A5007),Normativa!$C$67:$C$78,0),MATCH(HOUR(A5007),Normativa!$D$66:$AA$66,0))))</f>
        <v>6</v>
      </c>
      <c r="F5007" s="40">
        <f t="shared" si="344"/>
        <v>104</v>
      </c>
      <c r="G5007" s="36">
        <f>INDEX('Optimitzador qh'!$C$15:$H$15,E5007)</f>
        <v>550</v>
      </c>
      <c r="H5007" s="42">
        <f t="shared" si="345"/>
        <v>0</v>
      </c>
    </row>
    <row r="5008" spans="1:8" x14ac:dyDescent="0.25">
      <c r="A5008" s="50">
        <v>43883.114999999998</v>
      </c>
      <c r="B5008" s="79">
        <v>24</v>
      </c>
      <c r="C5008" s="40">
        <f t="shared" si="342"/>
        <v>2</v>
      </c>
      <c r="D5008" s="41">
        <f t="shared" si="343"/>
        <v>2020</v>
      </c>
      <c r="E5008" s="43">
        <f>IF(WEEKDAY(A5008,2)&gt;=6,6,IF(ISNUMBER(MATCH(TRUNC(A5008),Normativa!$A$81:$A$108,0)),6,INDEX(Normativa!$D$67:$AA$78,MATCH(MONTH(A5008),Normativa!$C$67:$C$78,0),MATCH(HOUR(A5008),Normativa!$D$66:$AA$66,0))))</f>
        <v>6</v>
      </c>
      <c r="F5008" s="40">
        <f t="shared" si="344"/>
        <v>96</v>
      </c>
      <c r="G5008" s="36">
        <f>INDEX('Optimitzador qh'!$C$15:$H$15,E5008)</f>
        <v>550</v>
      </c>
      <c r="H5008" s="42">
        <f t="shared" si="345"/>
        <v>0</v>
      </c>
    </row>
    <row r="5009" spans="1:8" x14ac:dyDescent="0.25">
      <c r="A5009" s="50">
        <v>43883.125416666662</v>
      </c>
      <c r="B5009" s="79">
        <v>25</v>
      </c>
      <c r="C5009" s="40">
        <f t="shared" si="342"/>
        <v>2</v>
      </c>
      <c r="D5009" s="41">
        <f t="shared" si="343"/>
        <v>2020</v>
      </c>
      <c r="E5009" s="43">
        <f>IF(WEEKDAY(A5009,2)&gt;=6,6,IF(ISNUMBER(MATCH(TRUNC(A5009),Normativa!$A$81:$A$108,0)),6,INDEX(Normativa!$D$67:$AA$78,MATCH(MONTH(A5009),Normativa!$C$67:$C$78,0),MATCH(HOUR(A5009),Normativa!$D$66:$AA$66,0))))</f>
        <v>6</v>
      </c>
      <c r="F5009" s="40">
        <f t="shared" si="344"/>
        <v>100</v>
      </c>
      <c r="G5009" s="36">
        <f>INDEX('Optimitzador qh'!$C$15:$H$15,E5009)</f>
        <v>550</v>
      </c>
      <c r="H5009" s="42">
        <f t="shared" si="345"/>
        <v>0</v>
      </c>
    </row>
    <row r="5010" spans="1:8" x14ac:dyDescent="0.25">
      <c r="A5010" s="50">
        <v>43883.135833333334</v>
      </c>
      <c r="B5010" s="79">
        <v>25</v>
      </c>
      <c r="C5010" s="40">
        <f t="shared" si="342"/>
        <v>2</v>
      </c>
      <c r="D5010" s="41">
        <f t="shared" si="343"/>
        <v>2020</v>
      </c>
      <c r="E5010" s="43">
        <f>IF(WEEKDAY(A5010,2)&gt;=6,6,IF(ISNUMBER(MATCH(TRUNC(A5010),Normativa!$A$81:$A$108,0)),6,INDEX(Normativa!$D$67:$AA$78,MATCH(MONTH(A5010),Normativa!$C$67:$C$78,0),MATCH(HOUR(A5010),Normativa!$D$66:$AA$66,0))))</f>
        <v>6</v>
      </c>
      <c r="F5010" s="40">
        <f t="shared" si="344"/>
        <v>100</v>
      </c>
      <c r="G5010" s="36">
        <f>INDEX('Optimitzador qh'!$C$15:$H$15,E5010)</f>
        <v>550</v>
      </c>
      <c r="H5010" s="42">
        <f t="shared" si="345"/>
        <v>0</v>
      </c>
    </row>
    <row r="5011" spans="1:8" x14ac:dyDescent="0.25">
      <c r="A5011" s="50">
        <v>43883.146249999998</v>
      </c>
      <c r="B5011" s="79">
        <v>24</v>
      </c>
      <c r="C5011" s="40">
        <f t="shared" si="342"/>
        <v>2</v>
      </c>
      <c r="D5011" s="41">
        <f t="shared" si="343"/>
        <v>2020</v>
      </c>
      <c r="E5011" s="43">
        <f>IF(WEEKDAY(A5011,2)&gt;=6,6,IF(ISNUMBER(MATCH(TRUNC(A5011),Normativa!$A$81:$A$108,0)),6,INDEX(Normativa!$D$67:$AA$78,MATCH(MONTH(A5011),Normativa!$C$67:$C$78,0),MATCH(HOUR(A5011),Normativa!$D$66:$AA$66,0))))</f>
        <v>6</v>
      </c>
      <c r="F5011" s="40">
        <f t="shared" si="344"/>
        <v>96</v>
      </c>
      <c r="G5011" s="36">
        <f>INDEX('Optimitzador qh'!$C$15:$H$15,E5011)</f>
        <v>550</v>
      </c>
      <c r="H5011" s="42">
        <f t="shared" si="345"/>
        <v>0</v>
      </c>
    </row>
    <row r="5012" spans="1:8" x14ac:dyDescent="0.25">
      <c r="A5012" s="50">
        <v>43883.156666666662</v>
      </c>
      <c r="B5012" s="79">
        <v>25</v>
      </c>
      <c r="C5012" s="40">
        <f t="shared" si="342"/>
        <v>2</v>
      </c>
      <c r="D5012" s="41">
        <f t="shared" si="343"/>
        <v>2020</v>
      </c>
      <c r="E5012" s="43">
        <f>IF(WEEKDAY(A5012,2)&gt;=6,6,IF(ISNUMBER(MATCH(TRUNC(A5012),Normativa!$A$81:$A$108,0)),6,INDEX(Normativa!$D$67:$AA$78,MATCH(MONTH(A5012),Normativa!$C$67:$C$78,0),MATCH(HOUR(A5012),Normativa!$D$66:$AA$66,0))))</f>
        <v>6</v>
      </c>
      <c r="F5012" s="40">
        <f t="shared" si="344"/>
        <v>100</v>
      </c>
      <c r="G5012" s="36">
        <f>INDEX('Optimitzador qh'!$C$15:$H$15,E5012)</f>
        <v>550</v>
      </c>
      <c r="H5012" s="42">
        <f t="shared" si="345"/>
        <v>0</v>
      </c>
    </row>
    <row r="5013" spans="1:8" x14ac:dyDescent="0.25">
      <c r="A5013" s="50">
        <v>43883.167083333334</v>
      </c>
      <c r="B5013" s="79">
        <v>25</v>
      </c>
      <c r="C5013" s="40">
        <f t="shared" si="342"/>
        <v>2</v>
      </c>
      <c r="D5013" s="41">
        <f t="shared" si="343"/>
        <v>2020</v>
      </c>
      <c r="E5013" s="43">
        <f>IF(WEEKDAY(A5013,2)&gt;=6,6,IF(ISNUMBER(MATCH(TRUNC(A5013),Normativa!$A$81:$A$108,0)),6,INDEX(Normativa!$D$67:$AA$78,MATCH(MONTH(A5013),Normativa!$C$67:$C$78,0),MATCH(HOUR(A5013),Normativa!$D$66:$AA$66,0))))</f>
        <v>6</v>
      </c>
      <c r="F5013" s="40">
        <f t="shared" si="344"/>
        <v>100</v>
      </c>
      <c r="G5013" s="36">
        <f>INDEX('Optimitzador qh'!$C$15:$H$15,E5013)</f>
        <v>550</v>
      </c>
      <c r="H5013" s="42">
        <f t="shared" si="345"/>
        <v>0</v>
      </c>
    </row>
    <row r="5014" spans="1:8" x14ac:dyDescent="0.25">
      <c r="A5014" s="50">
        <v>43883.177499999998</v>
      </c>
      <c r="B5014" s="79">
        <v>24</v>
      </c>
      <c r="C5014" s="40">
        <f t="shared" si="342"/>
        <v>2</v>
      </c>
      <c r="D5014" s="41">
        <f t="shared" si="343"/>
        <v>2020</v>
      </c>
      <c r="E5014" s="43">
        <f>IF(WEEKDAY(A5014,2)&gt;=6,6,IF(ISNUMBER(MATCH(TRUNC(A5014),Normativa!$A$81:$A$108,0)),6,INDEX(Normativa!$D$67:$AA$78,MATCH(MONTH(A5014),Normativa!$C$67:$C$78,0),MATCH(HOUR(A5014),Normativa!$D$66:$AA$66,0))))</f>
        <v>6</v>
      </c>
      <c r="F5014" s="40">
        <f t="shared" si="344"/>
        <v>96</v>
      </c>
      <c r="G5014" s="36">
        <f>INDEX('Optimitzador qh'!$C$15:$H$15,E5014)</f>
        <v>550</v>
      </c>
      <c r="H5014" s="42">
        <f t="shared" si="345"/>
        <v>0</v>
      </c>
    </row>
    <row r="5015" spans="1:8" x14ac:dyDescent="0.25">
      <c r="A5015" s="50">
        <v>43883.187916666662</v>
      </c>
      <c r="B5015" s="79">
        <v>25</v>
      </c>
      <c r="C5015" s="40">
        <f t="shared" si="342"/>
        <v>2</v>
      </c>
      <c r="D5015" s="41">
        <f t="shared" si="343"/>
        <v>2020</v>
      </c>
      <c r="E5015" s="43">
        <f>IF(WEEKDAY(A5015,2)&gt;=6,6,IF(ISNUMBER(MATCH(TRUNC(A5015),Normativa!$A$81:$A$108,0)),6,INDEX(Normativa!$D$67:$AA$78,MATCH(MONTH(A5015),Normativa!$C$67:$C$78,0),MATCH(HOUR(A5015),Normativa!$D$66:$AA$66,0))))</f>
        <v>6</v>
      </c>
      <c r="F5015" s="40">
        <f t="shared" si="344"/>
        <v>100</v>
      </c>
      <c r="G5015" s="36">
        <f>INDEX('Optimitzador qh'!$C$15:$H$15,E5015)</f>
        <v>550</v>
      </c>
      <c r="H5015" s="42">
        <f t="shared" si="345"/>
        <v>0</v>
      </c>
    </row>
    <row r="5016" spans="1:8" x14ac:dyDescent="0.25">
      <c r="A5016" s="50">
        <v>43883.198333333334</v>
      </c>
      <c r="B5016" s="79">
        <v>25</v>
      </c>
      <c r="C5016" s="40">
        <f t="shared" si="342"/>
        <v>2</v>
      </c>
      <c r="D5016" s="41">
        <f t="shared" si="343"/>
        <v>2020</v>
      </c>
      <c r="E5016" s="43">
        <f>IF(WEEKDAY(A5016,2)&gt;=6,6,IF(ISNUMBER(MATCH(TRUNC(A5016),Normativa!$A$81:$A$108,0)),6,INDEX(Normativa!$D$67:$AA$78,MATCH(MONTH(A5016),Normativa!$C$67:$C$78,0),MATCH(HOUR(A5016),Normativa!$D$66:$AA$66,0))))</f>
        <v>6</v>
      </c>
      <c r="F5016" s="40">
        <f t="shared" si="344"/>
        <v>100</v>
      </c>
      <c r="G5016" s="36">
        <f>INDEX('Optimitzador qh'!$C$15:$H$15,E5016)</f>
        <v>550</v>
      </c>
      <c r="H5016" s="42">
        <f t="shared" si="345"/>
        <v>0</v>
      </c>
    </row>
    <row r="5017" spans="1:8" x14ac:dyDescent="0.25">
      <c r="A5017" s="50">
        <v>43883.208749999998</v>
      </c>
      <c r="B5017" s="79">
        <v>24</v>
      </c>
      <c r="C5017" s="40">
        <f t="shared" si="342"/>
        <v>2</v>
      </c>
      <c r="D5017" s="41">
        <f t="shared" si="343"/>
        <v>2020</v>
      </c>
      <c r="E5017" s="43">
        <f>IF(WEEKDAY(A5017,2)&gt;=6,6,IF(ISNUMBER(MATCH(TRUNC(A5017),Normativa!$A$81:$A$108,0)),6,INDEX(Normativa!$D$67:$AA$78,MATCH(MONTH(A5017),Normativa!$C$67:$C$78,0),MATCH(HOUR(A5017),Normativa!$D$66:$AA$66,0))))</f>
        <v>6</v>
      </c>
      <c r="F5017" s="40">
        <f t="shared" si="344"/>
        <v>96</v>
      </c>
      <c r="G5017" s="36">
        <f>INDEX('Optimitzador qh'!$C$15:$H$15,E5017)</f>
        <v>550</v>
      </c>
      <c r="H5017" s="42">
        <f t="shared" si="345"/>
        <v>0</v>
      </c>
    </row>
    <row r="5018" spans="1:8" x14ac:dyDescent="0.25">
      <c r="A5018" s="50">
        <v>43883.219166666662</v>
      </c>
      <c r="B5018" s="79">
        <v>24</v>
      </c>
      <c r="C5018" s="40">
        <f t="shared" si="342"/>
        <v>2</v>
      </c>
      <c r="D5018" s="41">
        <f t="shared" si="343"/>
        <v>2020</v>
      </c>
      <c r="E5018" s="43">
        <f>IF(WEEKDAY(A5018,2)&gt;=6,6,IF(ISNUMBER(MATCH(TRUNC(A5018),Normativa!$A$81:$A$108,0)),6,INDEX(Normativa!$D$67:$AA$78,MATCH(MONTH(A5018),Normativa!$C$67:$C$78,0),MATCH(HOUR(A5018),Normativa!$D$66:$AA$66,0))))</f>
        <v>6</v>
      </c>
      <c r="F5018" s="40">
        <f t="shared" si="344"/>
        <v>96</v>
      </c>
      <c r="G5018" s="36">
        <f>INDEX('Optimitzador qh'!$C$15:$H$15,E5018)</f>
        <v>550</v>
      </c>
      <c r="H5018" s="42">
        <f t="shared" si="345"/>
        <v>0</v>
      </c>
    </row>
    <row r="5019" spans="1:8" x14ac:dyDescent="0.25">
      <c r="A5019" s="50">
        <v>43883.229583333334</v>
      </c>
      <c r="B5019" s="79">
        <v>25</v>
      </c>
      <c r="C5019" s="40">
        <f t="shared" si="342"/>
        <v>2</v>
      </c>
      <c r="D5019" s="41">
        <f t="shared" si="343"/>
        <v>2020</v>
      </c>
      <c r="E5019" s="43">
        <f>IF(WEEKDAY(A5019,2)&gt;=6,6,IF(ISNUMBER(MATCH(TRUNC(A5019),Normativa!$A$81:$A$108,0)),6,INDEX(Normativa!$D$67:$AA$78,MATCH(MONTH(A5019),Normativa!$C$67:$C$78,0),MATCH(HOUR(A5019),Normativa!$D$66:$AA$66,0))))</f>
        <v>6</v>
      </c>
      <c r="F5019" s="40">
        <f t="shared" si="344"/>
        <v>100</v>
      </c>
      <c r="G5019" s="36">
        <f>INDEX('Optimitzador qh'!$C$15:$H$15,E5019)</f>
        <v>550</v>
      </c>
      <c r="H5019" s="42">
        <f t="shared" si="345"/>
        <v>0</v>
      </c>
    </row>
    <row r="5020" spans="1:8" x14ac:dyDescent="0.25">
      <c r="A5020" s="50">
        <v>43883.24</v>
      </c>
      <c r="B5020" s="79">
        <v>25</v>
      </c>
      <c r="C5020" s="40">
        <f t="shared" si="342"/>
        <v>2</v>
      </c>
      <c r="D5020" s="41">
        <f t="shared" si="343"/>
        <v>2020</v>
      </c>
      <c r="E5020" s="43">
        <f>IF(WEEKDAY(A5020,2)&gt;=6,6,IF(ISNUMBER(MATCH(TRUNC(A5020),Normativa!$A$81:$A$108,0)),6,INDEX(Normativa!$D$67:$AA$78,MATCH(MONTH(A5020),Normativa!$C$67:$C$78,0),MATCH(HOUR(A5020),Normativa!$D$66:$AA$66,0))))</f>
        <v>6</v>
      </c>
      <c r="F5020" s="40">
        <f t="shared" si="344"/>
        <v>100</v>
      </c>
      <c r="G5020" s="36">
        <f>INDEX('Optimitzador qh'!$C$15:$H$15,E5020)</f>
        <v>550</v>
      </c>
      <c r="H5020" s="42">
        <f t="shared" si="345"/>
        <v>0</v>
      </c>
    </row>
    <row r="5021" spans="1:8" x14ac:dyDescent="0.25">
      <c r="A5021" s="50">
        <v>43883.250416666662</v>
      </c>
      <c r="B5021" s="79">
        <v>23</v>
      </c>
      <c r="C5021" s="40">
        <f t="shared" si="342"/>
        <v>2</v>
      </c>
      <c r="D5021" s="41">
        <f t="shared" si="343"/>
        <v>2020</v>
      </c>
      <c r="E5021" s="43">
        <f>IF(WEEKDAY(A5021,2)&gt;=6,6,IF(ISNUMBER(MATCH(TRUNC(A5021),Normativa!$A$81:$A$108,0)),6,INDEX(Normativa!$D$67:$AA$78,MATCH(MONTH(A5021),Normativa!$C$67:$C$78,0),MATCH(HOUR(A5021),Normativa!$D$66:$AA$66,0))))</f>
        <v>6</v>
      </c>
      <c r="F5021" s="40">
        <f t="shared" si="344"/>
        <v>92</v>
      </c>
      <c r="G5021" s="36">
        <f>INDEX('Optimitzador qh'!$C$15:$H$15,E5021)</f>
        <v>550</v>
      </c>
      <c r="H5021" s="42">
        <f t="shared" si="345"/>
        <v>0</v>
      </c>
    </row>
    <row r="5022" spans="1:8" x14ac:dyDescent="0.25">
      <c r="A5022" s="50">
        <v>43883.260833333334</v>
      </c>
      <c r="B5022" s="79">
        <v>25</v>
      </c>
      <c r="C5022" s="40">
        <f t="shared" si="342"/>
        <v>2</v>
      </c>
      <c r="D5022" s="41">
        <f t="shared" si="343"/>
        <v>2020</v>
      </c>
      <c r="E5022" s="43">
        <f>IF(WEEKDAY(A5022,2)&gt;=6,6,IF(ISNUMBER(MATCH(TRUNC(A5022),Normativa!$A$81:$A$108,0)),6,INDEX(Normativa!$D$67:$AA$78,MATCH(MONTH(A5022),Normativa!$C$67:$C$78,0),MATCH(HOUR(A5022),Normativa!$D$66:$AA$66,0))))</f>
        <v>6</v>
      </c>
      <c r="F5022" s="40">
        <f t="shared" si="344"/>
        <v>100</v>
      </c>
      <c r="G5022" s="36">
        <f>INDEX('Optimitzador qh'!$C$15:$H$15,E5022)</f>
        <v>550</v>
      </c>
      <c r="H5022" s="42">
        <f t="shared" si="345"/>
        <v>0</v>
      </c>
    </row>
    <row r="5023" spans="1:8" x14ac:dyDescent="0.25">
      <c r="A5023" s="50">
        <v>43883.271249999998</v>
      </c>
      <c r="B5023" s="79">
        <v>24</v>
      </c>
      <c r="C5023" s="40">
        <f t="shared" si="342"/>
        <v>2</v>
      </c>
      <c r="D5023" s="41">
        <f t="shared" si="343"/>
        <v>2020</v>
      </c>
      <c r="E5023" s="43">
        <f>IF(WEEKDAY(A5023,2)&gt;=6,6,IF(ISNUMBER(MATCH(TRUNC(A5023),Normativa!$A$81:$A$108,0)),6,INDEX(Normativa!$D$67:$AA$78,MATCH(MONTH(A5023),Normativa!$C$67:$C$78,0),MATCH(HOUR(A5023),Normativa!$D$66:$AA$66,0))))</f>
        <v>6</v>
      </c>
      <c r="F5023" s="40">
        <f t="shared" si="344"/>
        <v>96</v>
      </c>
      <c r="G5023" s="36">
        <f>INDEX('Optimitzador qh'!$C$15:$H$15,E5023)</f>
        <v>550</v>
      </c>
      <c r="H5023" s="42">
        <f t="shared" si="345"/>
        <v>0</v>
      </c>
    </row>
    <row r="5024" spans="1:8" x14ac:dyDescent="0.25">
      <c r="A5024" s="50">
        <v>43883.281666666662</v>
      </c>
      <c r="B5024" s="79">
        <v>24</v>
      </c>
      <c r="C5024" s="40">
        <f t="shared" si="342"/>
        <v>2</v>
      </c>
      <c r="D5024" s="41">
        <f t="shared" si="343"/>
        <v>2020</v>
      </c>
      <c r="E5024" s="43">
        <f>IF(WEEKDAY(A5024,2)&gt;=6,6,IF(ISNUMBER(MATCH(TRUNC(A5024),Normativa!$A$81:$A$108,0)),6,INDEX(Normativa!$D$67:$AA$78,MATCH(MONTH(A5024),Normativa!$C$67:$C$78,0),MATCH(HOUR(A5024),Normativa!$D$66:$AA$66,0))))</f>
        <v>6</v>
      </c>
      <c r="F5024" s="40">
        <f t="shared" si="344"/>
        <v>96</v>
      </c>
      <c r="G5024" s="36">
        <f>INDEX('Optimitzador qh'!$C$15:$H$15,E5024)</f>
        <v>550</v>
      </c>
      <c r="H5024" s="42">
        <f t="shared" si="345"/>
        <v>0</v>
      </c>
    </row>
    <row r="5025" spans="1:8" x14ac:dyDescent="0.25">
      <c r="A5025" s="50">
        <v>43883.292083333334</v>
      </c>
      <c r="B5025" s="79">
        <v>25</v>
      </c>
      <c r="C5025" s="40">
        <f t="shared" si="342"/>
        <v>2</v>
      </c>
      <c r="D5025" s="41">
        <f t="shared" si="343"/>
        <v>2020</v>
      </c>
      <c r="E5025" s="43">
        <f>IF(WEEKDAY(A5025,2)&gt;=6,6,IF(ISNUMBER(MATCH(TRUNC(A5025),Normativa!$A$81:$A$108,0)),6,INDEX(Normativa!$D$67:$AA$78,MATCH(MONTH(A5025),Normativa!$C$67:$C$78,0),MATCH(HOUR(A5025),Normativa!$D$66:$AA$66,0))))</f>
        <v>6</v>
      </c>
      <c r="F5025" s="40">
        <f t="shared" si="344"/>
        <v>100</v>
      </c>
      <c r="G5025" s="36">
        <f>INDEX('Optimitzador qh'!$C$15:$H$15,E5025)</f>
        <v>550</v>
      </c>
      <c r="H5025" s="42">
        <f t="shared" si="345"/>
        <v>0</v>
      </c>
    </row>
    <row r="5026" spans="1:8" x14ac:dyDescent="0.25">
      <c r="A5026" s="50">
        <v>43883.302499999998</v>
      </c>
      <c r="B5026" s="79">
        <v>23</v>
      </c>
      <c r="C5026" s="40">
        <f t="shared" si="342"/>
        <v>2</v>
      </c>
      <c r="D5026" s="41">
        <f t="shared" si="343"/>
        <v>2020</v>
      </c>
      <c r="E5026" s="43">
        <f>IF(WEEKDAY(A5026,2)&gt;=6,6,IF(ISNUMBER(MATCH(TRUNC(A5026),Normativa!$A$81:$A$108,0)),6,INDEX(Normativa!$D$67:$AA$78,MATCH(MONTH(A5026),Normativa!$C$67:$C$78,0),MATCH(HOUR(A5026),Normativa!$D$66:$AA$66,0))))</f>
        <v>6</v>
      </c>
      <c r="F5026" s="40">
        <f t="shared" si="344"/>
        <v>92</v>
      </c>
      <c r="G5026" s="36">
        <f>INDEX('Optimitzador qh'!$C$15:$H$15,E5026)</f>
        <v>550</v>
      </c>
      <c r="H5026" s="42">
        <f t="shared" si="345"/>
        <v>0</v>
      </c>
    </row>
    <row r="5027" spans="1:8" x14ac:dyDescent="0.25">
      <c r="A5027" s="50">
        <v>43883.312916666662</v>
      </c>
      <c r="B5027" s="79">
        <v>25</v>
      </c>
      <c r="C5027" s="40">
        <f t="shared" si="342"/>
        <v>2</v>
      </c>
      <c r="D5027" s="41">
        <f t="shared" si="343"/>
        <v>2020</v>
      </c>
      <c r="E5027" s="43">
        <f>IF(WEEKDAY(A5027,2)&gt;=6,6,IF(ISNUMBER(MATCH(TRUNC(A5027),Normativa!$A$81:$A$108,0)),6,INDEX(Normativa!$D$67:$AA$78,MATCH(MONTH(A5027),Normativa!$C$67:$C$78,0),MATCH(HOUR(A5027),Normativa!$D$66:$AA$66,0))))</f>
        <v>6</v>
      </c>
      <c r="F5027" s="40">
        <f t="shared" si="344"/>
        <v>100</v>
      </c>
      <c r="G5027" s="36">
        <f>INDEX('Optimitzador qh'!$C$15:$H$15,E5027)</f>
        <v>550</v>
      </c>
      <c r="H5027" s="42">
        <f t="shared" si="345"/>
        <v>0</v>
      </c>
    </row>
    <row r="5028" spans="1:8" x14ac:dyDescent="0.25">
      <c r="A5028" s="50">
        <v>43883.323333333334</v>
      </c>
      <c r="B5028" s="79">
        <v>24</v>
      </c>
      <c r="C5028" s="40">
        <f t="shared" si="342"/>
        <v>2</v>
      </c>
      <c r="D5028" s="41">
        <f t="shared" si="343"/>
        <v>2020</v>
      </c>
      <c r="E5028" s="43">
        <f>IF(WEEKDAY(A5028,2)&gt;=6,6,IF(ISNUMBER(MATCH(TRUNC(A5028),Normativa!$A$81:$A$108,0)),6,INDEX(Normativa!$D$67:$AA$78,MATCH(MONTH(A5028),Normativa!$C$67:$C$78,0),MATCH(HOUR(A5028),Normativa!$D$66:$AA$66,0))))</f>
        <v>6</v>
      </c>
      <c r="F5028" s="40">
        <f t="shared" si="344"/>
        <v>96</v>
      </c>
      <c r="G5028" s="36">
        <f>INDEX('Optimitzador qh'!$C$15:$H$15,E5028)</f>
        <v>550</v>
      </c>
      <c r="H5028" s="42">
        <f t="shared" si="345"/>
        <v>0</v>
      </c>
    </row>
    <row r="5029" spans="1:8" x14ac:dyDescent="0.25">
      <c r="A5029" s="50">
        <v>43883.333749999998</v>
      </c>
      <c r="B5029" s="79">
        <v>24</v>
      </c>
      <c r="C5029" s="40">
        <f t="shared" si="342"/>
        <v>2</v>
      </c>
      <c r="D5029" s="41">
        <f t="shared" si="343"/>
        <v>2020</v>
      </c>
      <c r="E5029" s="43">
        <f>IF(WEEKDAY(A5029,2)&gt;=6,6,IF(ISNUMBER(MATCH(TRUNC(A5029),Normativa!$A$81:$A$108,0)),6,INDEX(Normativa!$D$67:$AA$78,MATCH(MONTH(A5029),Normativa!$C$67:$C$78,0),MATCH(HOUR(A5029),Normativa!$D$66:$AA$66,0))))</f>
        <v>6</v>
      </c>
      <c r="F5029" s="40">
        <f t="shared" si="344"/>
        <v>96</v>
      </c>
      <c r="G5029" s="36">
        <f>INDEX('Optimitzador qh'!$C$15:$H$15,E5029)</f>
        <v>550</v>
      </c>
      <c r="H5029" s="42">
        <f t="shared" si="345"/>
        <v>0</v>
      </c>
    </row>
    <row r="5030" spans="1:8" x14ac:dyDescent="0.25">
      <c r="A5030" s="50">
        <v>43883.344166666662</v>
      </c>
      <c r="B5030" s="79">
        <v>25</v>
      </c>
      <c r="C5030" s="40">
        <f t="shared" si="342"/>
        <v>2</v>
      </c>
      <c r="D5030" s="41">
        <f t="shared" si="343"/>
        <v>2020</v>
      </c>
      <c r="E5030" s="43">
        <f>IF(WEEKDAY(A5030,2)&gt;=6,6,IF(ISNUMBER(MATCH(TRUNC(A5030),Normativa!$A$81:$A$108,0)),6,INDEX(Normativa!$D$67:$AA$78,MATCH(MONTH(A5030),Normativa!$C$67:$C$78,0),MATCH(HOUR(A5030),Normativa!$D$66:$AA$66,0))))</f>
        <v>6</v>
      </c>
      <c r="F5030" s="40">
        <f t="shared" si="344"/>
        <v>100</v>
      </c>
      <c r="G5030" s="36">
        <f>INDEX('Optimitzador qh'!$C$15:$H$15,E5030)</f>
        <v>550</v>
      </c>
      <c r="H5030" s="42">
        <f t="shared" si="345"/>
        <v>0</v>
      </c>
    </row>
    <row r="5031" spans="1:8" x14ac:dyDescent="0.25">
      <c r="A5031" s="50">
        <v>43883.354583333334</v>
      </c>
      <c r="B5031" s="79">
        <v>24</v>
      </c>
      <c r="C5031" s="40">
        <f t="shared" si="342"/>
        <v>2</v>
      </c>
      <c r="D5031" s="41">
        <f t="shared" si="343"/>
        <v>2020</v>
      </c>
      <c r="E5031" s="43">
        <f>IF(WEEKDAY(A5031,2)&gt;=6,6,IF(ISNUMBER(MATCH(TRUNC(A5031),Normativa!$A$81:$A$108,0)),6,INDEX(Normativa!$D$67:$AA$78,MATCH(MONTH(A5031),Normativa!$C$67:$C$78,0),MATCH(HOUR(A5031),Normativa!$D$66:$AA$66,0))))</f>
        <v>6</v>
      </c>
      <c r="F5031" s="40">
        <f t="shared" si="344"/>
        <v>96</v>
      </c>
      <c r="G5031" s="36">
        <f>INDEX('Optimitzador qh'!$C$15:$H$15,E5031)</f>
        <v>550</v>
      </c>
      <c r="H5031" s="42">
        <f t="shared" si="345"/>
        <v>0</v>
      </c>
    </row>
    <row r="5032" spans="1:8" x14ac:dyDescent="0.25">
      <c r="A5032" s="50">
        <v>43883.364999999998</v>
      </c>
      <c r="B5032" s="79">
        <v>24</v>
      </c>
      <c r="C5032" s="40">
        <f t="shared" si="342"/>
        <v>2</v>
      </c>
      <c r="D5032" s="41">
        <f t="shared" si="343"/>
        <v>2020</v>
      </c>
      <c r="E5032" s="43">
        <f>IF(WEEKDAY(A5032,2)&gt;=6,6,IF(ISNUMBER(MATCH(TRUNC(A5032),Normativa!$A$81:$A$108,0)),6,INDEX(Normativa!$D$67:$AA$78,MATCH(MONTH(A5032),Normativa!$C$67:$C$78,0),MATCH(HOUR(A5032),Normativa!$D$66:$AA$66,0))))</f>
        <v>6</v>
      </c>
      <c r="F5032" s="40">
        <f t="shared" si="344"/>
        <v>96</v>
      </c>
      <c r="G5032" s="36">
        <f>INDEX('Optimitzador qh'!$C$15:$H$15,E5032)</f>
        <v>550</v>
      </c>
      <c r="H5032" s="42">
        <f t="shared" si="345"/>
        <v>0</v>
      </c>
    </row>
    <row r="5033" spans="1:8" x14ac:dyDescent="0.25">
      <c r="A5033" s="50">
        <v>43883.375416666662</v>
      </c>
      <c r="B5033" s="79">
        <v>25</v>
      </c>
      <c r="C5033" s="40">
        <f t="shared" si="342"/>
        <v>2</v>
      </c>
      <c r="D5033" s="41">
        <f t="shared" si="343"/>
        <v>2020</v>
      </c>
      <c r="E5033" s="43">
        <f>IF(WEEKDAY(A5033,2)&gt;=6,6,IF(ISNUMBER(MATCH(TRUNC(A5033),Normativa!$A$81:$A$108,0)),6,INDEX(Normativa!$D$67:$AA$78,MATCH(MONTH(A5033),Normativa!$C$67:$C$78,0),MATCH(HOUR(A5033),Normativa!$D$66:$AA$66,0))))</f>
        <v>6</v>
      </c>
      <c r="F5033" s="40">
        <f t="shared" si="344"/>
        <v>100</v>
      </c>
      <c r="G5033" s="36">
        <f>INDEX('Optimitzador qh'!$C$15:$H$15,E5033)</f>
        <v>550</v>
      </c>
      <c r="H5033" s="42">
        <f t="shared" si="345"/>
        <v>0</v>
      </c>
    </row>
    <row r="5034" spans="1:8" x14ac:dyDescent="0.25">
      <c r="A5034" s="50">
        <v>43883.385833333334</v>
      </c>
      <c r="B5034" s="79">
        <v>24</v>
      </c>
      <c r="C5034" s="40">
        <f t="shared" si="342"/>
        <v>2</v>
      </c>
      <c r="D5034" s="41">
        <f t="shared" si="343"/>
        <v>2020</v>
      </c>
      <c r="E5034" s="43">
        <f>IF(WEEKDAY(A5034,2)&gt;=6,6,IF(ISNUMBER(MATCH(TRUNC(A5034),Normativa!$A$81:$A$108,0)),6,INDEX(Normativa!$D$67:$AA$78,MATCH(MONTH(A5034),Normativa!$C$67:$C$78,0),MATCH(HOUR(A5034),Normativa!$D$66:$AA$66,0))))</f>
        <v>6</v>
      </c>
      <c r="F5034" s="40">
        <f t="shared" si="344"/>
        <v>96</v>
      </c>
      <c r="G5034" s="36">
        <f>INDEX('Optimitzador qh'!$C$15:$H$15,E5034)</f>
        <v>550</v>
      </c>
      <c r="H5034" s="42">
        <f t="shared" si="345"/>
        <v>0</v>
      </c>
    </row>
    <row r="5035" spans="1:8" x14ac:dyDescent="0.25">
      <c r="A5035" s="50">
        <v>43883.396249999998</v>
      </c>
      <c r="B5035" s="79">
        <v>24</v>
      </c>
      <c r="C5035" s="40">
        <f t="shared" si="342"/>
        <v>2</v>
      </c>
      <c r="D5035" s="41">
        <f t="shared" si="343"/>
        <v>2020</v>
      </c>
      <c r="E5035" s="43">
        <f>IF(WEEKDAY(A5035,2)&gt;=6,6,IF(ISNUMBER(MATCH(TRUNC(A5035),Normativa!$A$81:$A$108,0)),6,INDEX(Normativa!$D$67:$AA$78,MATCH(MONTH(A5035),Normativa!$C$67:$C$78,0),MATCH(HOUR(A5035),Normativa!$D$66:$AA$66,0))))</f>
        <v>6</v>
      </c>
      <c r="F5035" s="40">
        <f t="shared" si="344"/>
        <v>96</v>
      </c>
      <c r="G5035" s="36">
        <f>INDEX('Optimitzador qh'!$C$15:$H$15,E5035)</f>
        <v>550</v>
      </c>
      <c r="H5035" s="42">
        <f t="shared" si="345"/>
        <v>0</v>
      </c>
    </row>
    <row r="5036" spans="1:8" x14ac:dyDescent="0.25">
      <c r="A5036" s="50">
        <v>43883.406666666662</v>
      </c>
      <c r="B5036" s="79">
        <v>25</v>
      </c>
      <c r="C5036" s="40">
        <f t="shared" si="342"/>
        <v>2</v>
      </c>
      <c r="D5036" s="41">
        <f t="shared" si="343"/>
        <v>2020</v>
      </c>
      <c r="E5036" s="43">
        <f>IF(WEEKDAY(A5036,2)&gt;=6,6,IF(ISNUMBER(MATCH(TRUNC(A5036),Normativa!$A$81:$A$108,0)),6,INDEX(Normativa!$D$67:$AA$78,MATCH(MONTH(A5036),Normativa!$C$67:$C$78,0),MATCH(HOUR(A5036),Normativa!$D$66:$AA$66,0))))</f>
        <v>6</v>
      </c>
      <c r="F5036" s="40">
        <f t="shared" si="344"/>
        <v>100</v>
      </c>
      <c r="G5036" s="36">
        <f>INDEX('Optimitzador qh'!$C$15:$H$15,E5036)</f>
        <v>550</v>
      </c>
      <c r="H5036" s="42">
        <f t="shared" si="345"/>
        <v>0</v>
      </c>
    </row>
    <row r="5037" spans="1:8" x14ac:dyDescent="0.25">
      <c r="A5037" s="50">
        <v>43883.417083333334</v>
      </c>
      <c r="B5037" s="79">
        <v>24</v>
      </c>
      <c r="C5037" s="40">
        <f t="shared" si="342"/>
        <v>2</v>
      </c>
      <c r="D5037" s="41">
        <f t="shared" si="343"/>
        <v>2020</v>
      </c>
      <c r="E5037" s="43">
        <f>IF(WEEKDAY(A5037,2)&gt;=6,6,IF(ISNUMBER(MATCH(TRUNC(A5037),Normativa!$A$81:$A$108,0)),6,INDEX(Normativa!$D$67:$AA$78,MATCH(MONTH(A5037),Normativa!$C$67:$C$78,0),MATCH(HOUR(A5037),Normativa!$D$66:$AA$66,0))))</f>
        <v>6</v>
      </c>
      <c r="F5037" s="40">
        <f t="shared" si="344"/>
        <v>96</v>
      </c>
      <c r="G5037" s="36">
        <f>INDEX('Optimitzador qh'!$C$15:$H$15,E5037)</f>
        <v>550</v>
      </c>
      <c r="H5037" s="42">
        <f t="shared" si="345"/>
        <v>0</v>
      </c>
    </row>
    <row r="5038" spans="1:8" x14ac:dyDescent="0.25">
      <c r="A5038" s="50">
        <v>43883.427499999998</v>
      </c>
      <c r="B5038" s="79">
        <v>24</v>
      </c>
      <c r="C5038" s="40">
        <f t="shared" si="342"/>
        <v>2</v>
      </c>
      <c r="D5038" s="41">
        <f t="shared" si="343"/>
        <v>2020</v>
      </c>
      <c r="E5038" s="43">
        <f>IF(WEEKDAY(A5038,2)&gt;=6,6,IF(ISNUMBER(MATCH(TRUNC(A5038),Normativa!$A$81:$A$108,0)),6,INDEX(Normativa!$D$67:$AA$78,MATCH(MONTH(A5038),Normativa!$C$67:$C$78,0),MATCH(HOUR(A5038),Normativa!$D$66:$AA$66,0))))</f>
        <v>6</v>
      </c>
      <c r="F5038" s="40">
        <f t="shared" si="344"/>
        <v>96</v>
      </c>
      <c r="G5038" s="36">
        <f>INDEX('Optimitzador qh'!$C$15:$H$15,E5038)</f>
        <v>550</v>
      </c>
      <c r="H5038" s="42">
        <f t="shared" si="345"/>
        <v>0</v>
      </c>
    </row>
    <row r="5039" spans="1:8" x14ac:dyDescent="0.25">
      <c r="A5039" s="50">
        <v>43883.437916666662</v>
      </c>
      <c r="B5039" s="79">
        <v>24</v>
      </c>
      <c r="C5039" s="40">
        <f t="shared" si="342"/>
        <v>2</v>
      </c>
      <c r="D5039" s="41">
        <f t="shared" si="343"/>
        <v>2020</v>
      </c>
      <c r="E5039" s="43">
        <f>IF(WEEKDAY(A5039,2)&gt;=6,6,IF(ISNUMBER(MATCH(TRUNC(A5039),Normativa!$A$81:$A$108,0)),6,INDEX(Normativa!$D$67:$AA$78,MATCH(MONTH(A5039),Normativa!$C$67:$C$78,0),MATCH(HOUR(A5039),Normativa!$D$66:$AA$66,0))))</f>
        <v>6</v>
      </c>
      <c r="F5039" s="40">
        <f t="shared" si="344"/>
        <v>96</v>
      </c>
      <c r="G5039" s="36">
        <f>INDEX('Optimitzador qh'!$C$15:$H$15,E5039)</f>
        <v>550</v>
      </c>
      <c r="H5039" s="42">
        <f t="shared" si="345"/>
        <v>0</v>
      </c>
    </row>
    <row r="5040" spans="1:8" x14ac:dyDescent="0.25">
      <c r="A5040" s="50">
        <v>43883.448333333334</v>
      </c>
      <c r="B5040" s="79">
        <v>25</v>
      </c>
      <c r="C5040" s="40">
        <f t="shared" si="342"/>
        <v>2</v>
      </c>
      <c r="D5040" s="41">
        <f t="shared" si="343"/>
        <v>2020</v>
      </c>
      <c r="E5040" s="43">
        <f>IF(WEEKDAY(A5040,2)&gt;=6,6,IF(ISNUMBER(MATCH(TRUNC(A5040),Normativa!$A$81:$A$108,0)),6,INDEX(Normativa!$D$67:$AA$78,MATCH(MONTH(A5040),Normativa!$C$67:$C$78,0),MATCH(HOUR(A5040),Normativa!$D$66:$AA$66,0))))</f>
        <v>6</v>
      </c>
      <c r="F5040" s="40">
        <f t="shared" si="344"/>
        <v>100</v>
      </c>
      <c r="G5040" s="36">
        <f>INDEX('Optimitzador qh'!$C$15:$H$15,E5040)</f>
        <v>550</v>
      </c>
      <c r="H5040" s="42">
        <f t="shared" si="345"/>
        <v>0</v>
      </c>
    </row>
    <row r="5041" spans="1:8" x14ac:dyDescent="0.25">
      <c r="A5041" s="50">
        <v>43883.458749999998</v>
      </c>
      <c r="B5041" s="79">
        <v>24</v>
      </c>
      <c r="C5041" s="40">
        <f t="shared" si="342"/>
        <v>2</v>
      </c>
      <c r="D5041" s="41">
        <f t="shared" si="343"/>
        <v>2020</v>
      </c>
      <c r="E5041" s="43">
        <f>IF(WEEKDAY(A5041,2)&gt;=6,6,IF(ISNUMBER(MATCH(TRUNC(A5041),Normativa!$A$81:$A$108,0)),6,INDEX(Normativa!$D$67:$AA$78,MATCH(MONTH(A5041),Normativa!$C$67:$C$78,0),MATCH(HOUR(A5041),Normativa!$D$66:$AA$66,0))))</f>
        <v>6</v>
      </c>
      <c r="F5041" s="40">
        <f t="shared" si="344"/>
        <v>96</v>
      </c>
      <c r="G5041" s="36">
        <f>INDEX('Optimitzador qh'!$C$15:$H$15,E5041)</f>
        <v>550</v>
      </c>
      <c r="H5041" s="42">
        <f t="shared" si="345"/>
        <v>0</v>
      </c>
    </row>
    <row r="5042" spans="1:8" x14ac:dyDescent="0.25">
      <c r="A5042" s="50">
        <v>43883.469166666662</v>
      </c>
      <c r="B5042" s="79">
        <v>25</v>
      </c>
      <c r="C5042" s="40">
        <f t="shared" si="342"/>
        <v>2</v>
      </c>
      <c r="D5042" s="41">
        <f t="shared" si="343"/>
        <v>2020</v>
      </c>
      <c r="E5042" s="43">
        <f>IF(WEEKDAY(A5042,2)&gt;=6,6,IF(ISNUMBER(MATCH(TRUNC(A5042),Normativa!$A$81:$A$108,0)),6,INDEX(Normativa!$D$67:$AA$78,MATCH(MONTH(A5042),Normativa!$C$67:$C$78,0),MATCH(HOUR(A5042),Normativa!$D$66:$AA$66,0))))</f>
        <v>6</v>
      </c>
      <c r="F5042" s="40">
        <f t="shared" si="344"/>
        <v>100</v>
      </c>
      <c r="G5042" s="36">
        <f>INDEX('Optimitzador qh'!$C$15:$H$15,E5042)</f>
        <v>550</v>
      </c>
      <c r="H5042" s="42">
        <f t="shared" si="345"/>
        <v>0</v>
      </c>
    </row>
    <row r="5043" spans="1:8" x14ac:dyDescent="0.25">
      <c r="A5043" s="50">
        <v>43883.479583333334</v>
      </c>
      <c r="B5043" s="79">
        <v>25</v>
      </c>
      <c r="C5043" s="40">
        <f t="shared" si="342"/>
        <v>2</v>
      </c>
      <c r="D5043" s="41">
        <f t="shared" si="343"/>
        <v>2020</v>
      </c>
      <c r="E5043" s="43">
        <f>IF(WEEKDAY(A5043,2)&gt;=6,6,IF(ISNUMBER(MATCH(TRUNC(A5043),Normativa!$A$81:$A$108,0)),6,INDEX(Normativa!$D$67:$AA$78,MATCH(MONTH(A5043),Normativa!$C$67:$C$78,0),MATCH(HOUR(A5043),Normativa!$D$66:$AA$66,0))))</f>
        <v>6</v>
      </c>
      <c r="F5043" s="40">
        <f t="shared" si="344"/>
        <v>100</v>
      </c>
      <c r="G5043" s="36">
        <f>INDEX('Optimitzador qh'!$C$15:$H$15,E5043)</f>
        <v>550</v>
      </c>
      <c r="H5043" s="42">
        <f t="shared" si="345"/>
        <v>0</v>
      </c>
    </row>
    <row r="5044" spans="1:8" x14ac:dyDescent="0.25">
      <c r="A5044" s="50">
        <v>43883.49</v>
      </c>
      <c r="B5044" s="79">
        <v>24</v>
      </c>
      <c r="C5044" s="40">
        <f t="shared" si="342"/>
        <v>2</v>
      </c>
      <c r="D5044" s="41">
        <f t="shared" si="343"/>
        <v>2020</v>
      </c>
      <c r="E5044" s="43">
        <f>IF(WEEKDAY(A5044,2)&gt;=6,6,IF(ISNUMBER(MATCH(TRUNC(A5044),Normativa!$A$81:$A$108,0)),6,INDEX(Normativa!$D$67:$AA$78,MATCH(MONTH(A5044),Normativa!$C$67:$C$78,0),MATCH(HOUR(A5044),Normativa!$D$66:$AA$66,0))))</f>
        <v>6</v>
      </c>
      <c r="F5044" s="40">
        <f t="shared" si="344"/>
        <v>96</v>
      </c>
      <c r="G5044" s="36">
        <f>INDEX('Optimitzador qh'!$C$15:$H$15,E5044)</f>
        <v>550</v>
      </c>
      <c r="H5044" s="42">
        <f t="shared" si="345"/>
        <v>0</v>
      </c>
    </row>
    <row r="5045" spans="1:8" x14ac:dyDescent="0.25">
      <c r="A5045" s="50">
        <v>43883.500416666662</v>
      </c>
      <c r="B5045" s="79">
        <v>25</v>
      </c>
      <c r="C5045" s="40">
        <f t="shared" si="342"/>
        <v>2</v>
      </c>
      <c r="D5045" s="41">
        <f t="shared" si="343"/>
        <v>2020</v>
      </c>
      <c r="E5045" s="43">
        <f>IF(WEEKDAY(A5045,2)&gt;=6,6,IF(ISNUMBER(MATCH(TRUNC(A5045),Normativa!$A$81:$A$108,0)),6,INDEX(Normativa!$D$67:$AA$78,MATCH(MONTH(A5045),Normativa!$C$67:$C$78,0),MATCH(HOUR(A5045),Normativa!$D$66:$AA$66,0))))</f>
        <v>6</v>
      </c>
      <c r="F5045" s="40">
        <f t="shared" si="344"/>
        <v>100</v>
      </c>
      <c r="G5045" s="36">
        <f>INDEX('Optimitzador qh'!$C$15:$H$15,E5045)</f>
        <v>550</v>
      </c>
      <c r="H5045" s="42">
        <f t="shared" si="345"/>
        <v>0</v>
      </c>
    </row>
    <row r="5046" spans="1:8" x14ac:dyDescent="0.25">
      <c r="A5046" s="50">
        <v>43883.510833333334</v>
      </c>
      <c r="B5046" s="79">
        <v>25</v>
      </c>
      <c r="C5046" s="40">
        <f t="shared" si="342"/>
        <v>2</v>
      </c>
      <c r="D5046" s="41">
        <f t="shared" si="343"/>
        <v>2020</v>
      </c>
      <c r="E5046" s="43">
        <f>IF(WEEKDAY(A5046,2)&gt;=6,6,IF(ISNUMBER(MATCH(TRUNC(A5046),Normativa!$A$81:$A$108,0)),6,INDEX(Normativa!$D$67:$AA$78,MATCH(MONTH(A5046),Normativa!$C$67:$C$78,0),MATCH(HOUR(A5046),Normativa!$D$66:$AA$66,0))))</f>
        <v>6</v>
      </c>
      <c r="F5046" s="40">
        <f t="shared" si="344"/>
        <v>100</v>
      </c>
      <c r="G5046" s="36">
        <f>INDEX('Optimitzador qh'!$C$15:$H$15,E5046)</f>
        <v>550</v>
      </c>
      <c r="H5046" s="42">
        <f t="shared" si="345"/>
        <v>0</v>
      </c>
    </row>
    <row r="5047" spans="1:8" x14ac:dyDescent="0.25">
      <c r="A5047" s="50">
        <v>43883.521249999998</v>
      </c>
      <c r="B5047" s="79">
        <v>24</v>
      </c>
      <c r="C5047" s="40">
        <f t="shared" si="342"/>
        <v>2</v>
      </c>
      <c r="D5047" s="41">
        <f t="shared" si="343"/>
        <v>2020</v>
      </c>
      <c r="E5047" s="43">
        <f>IF(WEEKDAY(A5047,2)&gt;=6,6,IF(ISNUMBER(MATCH(TRUNC(A5047),Normativa!$A$81:$A$108,0)),6,INDEX(Normativa!$D$67:$AA$78,MATCH(MONTH(A5047),Normativa!$C$67:$C$78,0),MATCH(HOUR(A5047),Normativa!$D$66:$AA$66,0))))</f>
        <v>6</v>
      </c>
      <c r="F5047" s="40">
        <f t="shared" si="344"/>
        <v>96</v>
      </c>
      <c r="G5047" s="36">
        <f>INDEX('Optimitzador qh'!$C$15:$H$15,E5047)</f>
        <v>550</v>
      </c>
      <c r="H5047" s="42">
        <f t="shared" si="345"/>
        <v>0</v>
      </c>
    </row>
    <row r="5048" spans="1:8" x14ac:dyDescent="0.25">
      <c r="A5048" s="50">
        <v>43883.531666666662</v>
      </c>
      <c r="B5048" s="79">
        <v>25</v>
      </c>
      <c r="C5048" s="40">
        <f t="shared" si="342"/>
        <v>2</v>
      </c>
      <c r="D5048" s="41">
        <f t="shared" si="343"/>
        <v>2020</v>
      </c>
      <c r="E5048" s="43">
        <f>IF(WEEKDAY(A5048,2)&gt;=6,6,IF(ISNUMBER(MATCH(TRUNC(A5048),Normativa!$A$81:$A$108,0)),6,INDEX(Normativa!$D$67:$AA$78,MATCH(MONTH(A5048),Normativa!$C$67:$C$78,0),MATCH(HOUR(A5048),Normativa!$D$66:$AA$66,0))))</f>
        <v>6</v>
      </c>
      <c r="F5048" s="40">
        <f t="shared" si="344"/>
        <v>100</v>
      </c>
      <c r="G5048" s="36">
        <f>INDEX('Optimitzador qh'!$C$15:$H$15,E5048)</f>
        <v>550</v>
      </c>
      <c r="H5048" s="42">
        <f t="shared" si="345"/>
        <v>0</v>
      </c>
    </row>
    <row r="5049" spans="1:8" x14ac:dyDescent="0.25">
      <c r="A5049" s="50">
        <v>43883.542083333334</v>
      </c>
      <c r="B5049" s="79">
        <v>24</v>
      </c>
      <c r="C5049" s="40">
        <f t="shared" si="342"/>
        <v>2</v>
      </c>
      <c r="D5049" s="41">
        <f t="shared" si="343"/>
        <v>2020</v>
      </c>
      <c r="E5049" s="43">
        <f>IF(WEEKDAY(A5049,2)&gt;=6,6,IF(ISNUMBER(MATCH(TRUNC(A5049),Normativa!$A$81:$A$108,0)),6,INDEX(Normativa!$D$67:$AA$78,MATCH(MONTH(A5049),Normativa!$C$67:$C$78,0),MATCH(HOUR(A5049),Normativa!$D$66:$AA$66,0))))</f>
        <v>6</v>
      </c>
      <c r="F5049" s="40">
        <f t="shared" si="344"/>
        <v>96</v>
      </c>
      <c r="G5049" s="36">
        <f>INDEX('Optimitzador qh'!$C$15:$H$15,E5049)</f>
        <v>550</v>
      </c>
      <c r="H5049" s="42">
        <f t="shared" si="345"/>
        <v>0</v>
      </c>
    </row>
    <row r="5050" spans="1:8" x14ac:dyDescent="0.25">
      <c r="A5050" s="50">
        <v>43883.552499999998</v>
      </c>
      <c r="B5050" s="79">
        <v>26</v>
      </c>
      <c r="C5050" s="40">
        <f t="shared" si="342"/>
        <v>2</v>
      </c>
      <c r="D5050" s="41">
        <f t="shared" si="343"/>
        <v>2020</v>
      </c>
      <c r="E5050" s="43">
        <f>IF(WEEKDAY(A5050,2)&gt;=6,6,IF(ISNUMBER(MATCH(TRUNC(A5050),Normativa!$A$81:$A$108,0)),6,INDEX(Normativa!$D$67:$AA$78,MATCH(MONTH(A5050),Normativa!$C$67:$C$78,0),MATCH(HOUR(A5050),Normativa!$D$66:$AA$66,0))))</f>
        <v>6</v>
      </c>
      <c r="F5050" s="40">
        <f t="shared" si="344"/>
        <v>104</v>
      </c>
      <c r="G5050" s="36">
        <f>INDEX('Optimitzador qh'!$C$15:$H$15,E5050)</f>
        <v>550</v>
      </c>
      <c r="H5050" s="42">
        <f t="shared" si="345"/>
        <v>0</v>
      </c>
    </row>
    <row r="5051" spans="1:8" x14ac:dyDescent="0.25">
      <c r="A5051" s="50">
        <v>43883.562916666662</v>
      </c>
      <c r="B5051" s="79">
        <v>25</v>
      </c>
      <c r="C5051" s="40">
        <f t="shared" si="342"/>
        <v>2</v>
      </c>
      <c r="D5051" s="41">
        <f t="shared" si="343"/>
        <v>2020</v>
      </c>
      <c r="E5051" s="43">
        <f>IF(WEEKDAY(A5051,2)&gt;=6,6,IF(ISNUMBER(MATCH(TRUNC(A5051),Normativa!$A$81:$A$108,0)),6,INDEX(Normativa!$D$67:$AA$78,MATCH(MONTH(A5051),Normativa!$C$67:$C$78,0),MATCH(HOUR(A5051),Normativa!$D$66:$AA$66,0))))</f>
        <v>6</v>
      </c>
      <c r="F5051" s="40">
        <f t="shared" si="344"/>
        <v>100</v>
      </c>
      <c r="G5051" s="36">
        <f>INDEX('Optimitzador qh'!$C$15:$H$15,E5051)</f>
        <v>550</v>
      </c>
      <c r="H5051" s="42">
        <f t="shared" si="345"/>
        <v>0</v>
      </c>
    </row>
    <row r="5052" spans="1:8" x14ac:dyDescent="0.25">
      <c r="A5052" s="50">
        <v>43883.573333333334</v>
      </c>
      <c r="B5052" s="79">
        <v>25</v>
      </c>
      <c r="C5052" s="40">
        <f t="shared" si="342"/>
        <v>2</v>
      </c>
      <c r="D5052" s="41">
        <f t="shared" si="343"/>
        <v>2020</v>
      </c>
      <c r="E5052" s="43">
        <f>IF(WEEKDAY(A5052,2)&gt;=6,6,IF(ISNUMBER(MATCH(TRUNC(A5052),Normativa!$A$81:$A$108,0)),6,INDEX(Normativa!$D$67:$AA$78,MATCH(MONTH(A5052),Normativa!$C$67:$C$78,0),MATCH(HOUR(A5052),Normativa!$D$66:$AA$66,0))))</f>
        <v>6</v>
      </c>
      <c r="F5052" s="40">
        <f t="shared" si="344"/>
        <v>100</v>
      </c>
      <c r="G5052" s="36">
        <f>INDEX('Optimitzador qh'!$C$15:$H$15,E5052)</f>
        <v>550</v>
      </c>
      <c r="H5052" s="42">
        <f t="shared" si="345"/>
        <v>0</v>
      </c>
    </row>
    <row r="5053" spans="1:8" x14ac:dyDescent="0.25">
      <c r="A5053" s="50">
        <v>43883.583749999998</v>
      </c>
      <c r="B5053" s="79">
        <v>25</v>
      </c>
      <c r="C5053" s="40">
        <f t="shared" si="342"/>
        <v>2</v>
      </c>
      <c r="D5053" s="41">
        <f t="shared" si="343"/>
        <v>2020</v>
      </c>
      <c r="E5053" s="43">
        <f>IF(WEEKDAY(A5053,2)&gt;=6,6,IF(ISNUMBER(MATCH(TRUNC(A5053),Normativa!$A$81:$A$108,0)),6,INDEX(Normativa!$D$67:$AA$78,MATCH(MONTH(A5053),Normativa!$C$67:$C$78,0),MATCH(HOUR(A5053),Normativa!$D$66:$AA$66,0))))</f>
        <v>6</v>
      </c>
      <c r="F5053" s="40">
        <f t="shared" si="344"/>
        <v>100</v>
      </c>
      <c r="G5053" s="36">
        <f>INDEX('Optimitzador qh'!$C$15:$H$15,E5053)</f>
        <v>550</v>
      </c>
      <c r="H5053" s="42">
        <f t="shared" si="345"/>
        <v>0</v>
      </c>
    </row>
    <row r="5054" spans="1:8" x14ac:dyDescent="0.25">
      <c r="A5054" s="50">
        <v>43883.594166666662</v>
      </c>
      <c r="B5054" s="79">
        <v>26</v>
      </c>
      <c r="C5054" s="40">
        <f t="shared" si="342"/>
        <v>2</v>
      </c>
      <c r="D5054" s="41">
        <f t="shared" si="343"/>
        <v>2020</v>
      </c>
      <c r="E5054" s="43">
        <f>IF(WEEKDAY(A5054,2)&gt;=6,6,IF(ISNUMBER(MATCH(TRUNC(A5054),Normativa!$A$81:$A$108,0)),6,INDEX(Normativa!$D$67:$AA$78,MATCH(MONTH(A5054),Normativa!$C$67:$C$78,0),MATCH(HOUR(A5054),Normativa!$D$66:$AA$66,0))))</f>
        <v>6</v>
      </c>
      <c r="F5054" s="40">
        <f t="shared" si="344"/>
        <v>104</v>
      </c>
      <c r="G5054" s="36">
        <f>INDEX('Optimitzador qh'!$C$15:$H$15,E5054)</f>
        <v>550</v>
      </c>
      <c r="H5054" s="42">
        <f t="shared" si="345"/>
        <v>0</v>
      </c>
    </row>
    <row r="5055" spans="1:8" x14ac:dyDescent="0.25">
      <c r="A5055" s="50">
        <v>43883.604583333334</v>
      </c>
      <c r="B5055" s="79">
        <v>25</v>
      </c>
      <c r="C5055" s="40">
        <f t="shared" si="342"/>
        <v>2</v>
      </c>
      <c r="D5055" s="41">
        <f t="shared" si="343"/>
        <v>2020</v>
      </c>
      <c r="E5055" s="43">
        <f>IF(WEEKDAY(A5055,2)&gt;=6,6,IF(ISNUMBER(MATCH(TRUNC(A5055),Normativa!$A$81:$A$108,0)),6,INDEX(Normativa!$D$67:$AA$78,MATCH(MONTH(A5055),Normativa!$C$67:$C$78,0),MATCH(HOUR(A5055),Normativa!$D$66:$AA$66,0))))</f>
        <v>6</v>
      </c>
      <c r="F5055" s="40">
        <f t="shared" si="344"/>
        <v>100</v>
      </c>
      <c r="G5055" s="36">
        <f>INDEX('Optimitzador qh'!$C$15:$H$15,E5055)</f>
        <v>550</v>
      </c>
      <c r="H5055" s="42">
        <f t="shared" si="345"/>
        <v>0</v>
      </c>
    </row>
    <row r="5056" spans="1:8" x14ac:dyDescent="0.25">
      <c r="A5056" s="50">
        <v>43883.614999999998</v>
      </c>
      <c r="B5056" s="79">
        <v>25</v>
      </c>
      <c r="C5056" s="40">
        <f t="shared" si="342"/>
        <v>2</v>
      </c>
      <c r="D5056" s="41">
        <f t="shared" si="343"/>
        <v>2020</v>
      </c>
      <c r="E5056" s="43">
        <f>IF(WEEKDAY(A5056,2)&gt;=6,6,IF(ISNUMBER(MATCH(TRUNC(A5056),Normativa!$A$81:$A$108,0)),6,INDEX(Normativa!$D$67:$AA$78,MATCH(MONTH(A5056),Normativa!$C$67:$C$78,0),MATCH(HOUR(A5056),Normativa!$D$66:$AA$66,0))))</f>
        <v>6</v>
      </c>
      <c r="F5056" s="40">
        <f t="shared" si="344"/>
        <v>100</v>
      </c>
      <c r="G5056" s="36">
        <f>INDEX('Optimitzador qh'!$C$15:$H$15,E5056)</f>
        <v>550</v>
      </c>
      <c r="H5056" s="42">
        <f t="shared" si="345"/>
        <v>0</v>
      </c>
    </row>
    <row r="5057" spans="1:8" x14ac:dyDescent="0.25">
      <c r="A5057" s="50">
        <v>43883.625416666662</v>
      </c>
      <c r="B5057" s="79">
        <v>26</v>
      </c>
      <c r="C5057" s="40">
        <f t="shared" si="342"/>
        <v>2</v>
      </c>
      <c r="D5057" s="41">
        <f t="shared" si="343"/>
        <v>2020</v>
      </c>
      <c r="E5057" s="43">
        <f>IF(WEEKDAY(A5057,2)&gt;=6,6,IF(ISNUMBER(MATCH(TRUNC(A5057),Normativa!$A$81:$A$108,0)),6,INDEX(Normativa!$D$67:$AA$78,MATCH(MONTH(A5057),Normativa!$C$67:$C$78,0),MATCH(HOUR(A5057),Normativa!$D$66:$AA$66,0))))</f>
        <v>6</v>
      </c>
      <c r="F5057" s="40">
        <f t="shared" si="344"/>
        <v>104</v>
      </c>
      <c r="G5057" s="36">
        <f>INDEX('Optimitzador qh'!$C$15:$H$15,E5057)</f>
        <v>550</v>
      </c>
      <c r="H5057" s="42">
        <f t="shared" si="345"/>
        <v>0</v>
      </c>
    </row>
    <row r="5058" spans="1:8" x14ac:dyDescent="0.25">
      <c r="A5058" s="50">
        <v>43883.635833333334</v>
      </c>
      <c r="B5058" s="79">
        <v>24</v>
      </c>
      <c r="C5058" s="40">
        <f t="shared" si="342"/>
        <v>2</v>
      </c>
      <c r="D5058" s="41">
        <f t="shared" si="343"/>
        <v>2020</v>
      </c>
      <c r="E5058" s="43">
        <f>IF(WEEKDAY(A5058,2)&gt;=6,6,IF(ISNUMBER(MATCH(TRUNC(A5058),Normativa!$A$81:$A$108,0)),6,INDEX(Normativa!$D$67:$AA$78,MATCH(MONTH(A5058),Normativa!$C$67:$C$78,0),MATCH(HOUR(A5058),Normativa!$D$66:$AA$66,0))))</f>
        <v>6</v>
      </c>
      <c r="F5058" s="40">
        <f t="shared" si="344"/>
        <v>96</v>
      </c>
      <c r="G5058" s="36">
        <f>INDEX('Optimitzador qh'!$C$15:$H$15,E5058)</f>
        <v>550</v>
      </c>
      <c r="H5058" s="42">
        <f t="shared" si="345"/>
        <v>0</v>
      </c>
    </row>
    <row r="5059" spans="1:8" x14ac:dyDescent="0.25">
      <c r="A5059" s="50">
        <v>43883.646249999998</v>
      </c>
      <c r="B5059" s="79">
        <v>25</v>
      </c>
      <c r="C5059" s="40">
        <f t="shared" si="342"/>
        <v>2</v>
      </c>
      <c r="D5059" s="41">
        <f t="shared" si="343"/>
        <v>2020</v>
      </c>
      <c r="E5059" s="43">
        <f>IF(WEEKDAY(A5059,2)&gt;=6,6,IF(ISNUMBER(MATCH(TRUNC(A5059),Normativa!$A$81:$A$108,0)),6,INDEX(Normativa!$D$67:$AA$78,MATCH(MONTH(A5059),Normativa!$C$67:$C$78,0),MATCH(HOUR(A5059),Normativa!$D$66:$AA$66,0))))</f>
        <v>6</v>
      </c>
      <c r="F5059" s="40">
        <f t="shared" si="344"/>
        <v>100</v>
      </c>
      <c r="G5059" s="36">
        <f>INDEX('Optimitzador qh'!$C$15:$H$15,E5059)</f>
        <v>550</v>
      </c>
      <c r="H5059" s="42">
        <f t="shared" si="345"/>
        <v>0</v>
      </c>
    </row>
    <row r="5060" spans="1:8" x14ac:dyDescent="0.25">
      <c r="A5060" s="50">
        <v>43883.656666666662</v>
      </c>
      <c r="B5060" s="79">
        <v>25</v>
      </c>
      <c r="C5060" s="40">
        <f t="shared" si="342"/>
        <v>2</v>
      </c>
      <c r="D5060" s="41">
        <f t="shared" si="343"/>
        <v>2020</v>
      </c>
      <c r="E5060" s="43">
        <f>IF(WEEKDAY(A5060,2)&gt;=6,6,IF(ISNUMBER(MATCH(TRUNC(A5060),Normativa!$A$81:$A$108,0)),6,INDEX(Normativa!$D$67:$AA$78,MATCH(MONTH(A5060),Normativa!$C$67:$C$78,0),MATCH(HOUR(A5060),Normativa!$D$66:$AA$66,0))))</f>
        <v>6</v>
      </c>
      <c r="F5060" s="40">
        <f t="shared" si="344"/>
        <v>100</v>
      </c>
      <c r="G5060" s="36">
        <f>INDEX('Optimitzador qh'!$C$15:$H$15,E5060)</f>
        <v>550</v>
      </c>
      <c r="H5060" s="42">
        <f t="shared" si="345"/>
        <v>0</v>
      </c>
    </row>
    <row r="5061" spans="1:8" x14ac:dyDescent="0.25">
      <c r="A5061" s="50">
        <v>43883.667083333334</v>
      </c>
      <c r="B5061" s="79">
        <v>25</v>
      </c>
      <c r="C5061" s="40">
        <f t="shared" ref="C5061:C5124" si="346">MONTH(A5061)</f>
        <v>2</v>
      </c>
      <c r="D5061" s="41">
        <f t="shared" ref="D5061:D5124" si="347">YEAR(A5061)</f>
        <v>2020</v>
      </c>
      <c r="E5061" s="43">
        <f>IF(WEEKDAY(A5061,2)&gt;=6,6,IF(ISNUMBER(MATCH(TRUNC(A5061),Normativa!$A$81:$A$108,0)),6,INDEX(Normativa!$D$67:$AA$78,MATCH(MONTH(A5061),Normativa!$C$67:$C$78,0),MATCH(HOUR(A5061),Normativa!$D$66:$AA$66,0))))</f>
        <v>6</v>
      </c>
      <c r="F5061" s="40">
        <f t="shared" ref="F5061:F5124" si="348">B5061*4</f>
        <v>100</v>
      </c>
      <c r="G5061" s="36">
        <f>INDEX('Optimitzador qh'!$C$15:$H$15,E5061)</f>
        <v>550</v>
      </c>
      <c r="H5061" s="42">
        <f t="shared" si="345"/>
        <v>0</v>
      </c>
    </row>
    <row r="5062" spans="1:8" x14ac:dyDescent="0.25">
      <c r="A5062" s="50">
        <v>43883.677499999998</v>
      </c>
      <c r="B5062" s="79">
        <v>25</v>
      </c>
      <c r="C5062" s="40">
        <f t="shared" si="346"/>
        <v>2</v>
      </c>
      <c r="D5062" s="41">
        <f t="shared" si="347"/>
        <v>2020</v>
      </c>
      <c r="E5062" s="43">
        <f>IF(WEEKDAY(A5062,2)&gt;=6,6,IF(ISNUMBER(MATCH(TRUNC(A5062),Normativa!$A$81:$A$108,0)),6,INDEX(Normativa!$D$67:$AA$78,MATCH(MONTH(A5062),Normativa!$C$67:$C$78,0),MATCH(HOUR(A5062),Normativa!$D$66:$AA$66,0))))</f>
        <v>6</v>
      </c>
      <c r="F5062" s="40">
        <f t="shared" si="348"/>
        <v>100</v>
      </c>
      <c r="G5062" s="36">
        <f>INDEX('Optimitzador qh'!$C$15:$H$15,E5062)</f>
        <v>550</v>
      </c>
      <c r="H5062" s="42">
        <f t="shared" ref="H5062:H5125" si="349">IF(F5062&gt;G5062,(F5062-G5062)^2,0)</f>
        <v>0</v>
      </c>
    </row>
    <row r="5063" spans="1:8" x14ac:dyDescent="0.25">
      <c r="A5063" s="50">
        <v>43883.687916666662</v>
      </c>
      <c r="B5063" s="79">
        <v>25</v>
      </c>
      <c r="C5063" s="40">
        <f t="shared" si="346"/>
        <v>2</v>
      </c>
      <c r="D5063" s="41">
        <f t="shared" si="347"/>
        <v>2020</v>
      </c>
      <c r="E5063" s="43">
        <f>IF(WEEKDAY(A5063,2)&gt;=6,6,IF(ISNUMBER(MATCH(TRUNC(A5063),Normativa!$A$81:$A$108,0)),6,INDEX(Normativa!$D$67:$AA$78,MATCH(MONTH(A5063),Normativa!$C$67:$C$78,0),MATCH(HOUR(A5063),Normativa!$D$66:$AA$66,0))))</f>
        <v>6</v>
      </c>
      <c r="F5063" s="40">
        <f t="shared" si="348"/>
        <v>100</v>
      </c>
      <c r="G5063" s="36">
        <f>INDEX('Optimitzador qh'!$C$15:$H$15,E5063)</f>
        <v>550</v>
      </c>
      <c r="H5063" s="42">
        <f t="shared" si="349"/>
        <v>0</v>
      </c>
    </row>
    <row r="5064" spans="1:8" x14ac:dyDescent="0.25">
      <c r="A5064" s="50">
        <v>43883.698333333334</v>
      </c>
      <c r="B5064" s="79">
        <v>25</v>
      </c>
      <c r="C5064" s="40">
        <f t="shared" si="346"/>
        <v>2</v>
      </c>
      <c r="D5064" s="41">
        <f t="shared" si="347"/>
        <v>2020</v>
      </c>
      <c r="E5064" s="43">
        <f>IF(WEEKDAY(A5064,2)&gt;=6,6,IF(ISNUMBER(MATCH(TRUNC(A5064),Normativa!$A$81:$A$108,0)),6,INDEX(Normativa!$D$67:$AA$78,MATCH(MONTH(A5064),Normativa!$C$67:$C$78,0),MATCH(HOUR(A5064),Normativa!$D$66:$AA$66,0))))</f>
        <v>6</v>
      </c>
      <c r="F5064" s="40">
        <f t="shared" si="348"/>
        <v>100</v>
      </c>
      <c r="G5064" s="36">
        <f>INDEX('Optimitzador qh'!$C$15:$H$15,E5064)</f>
        <v>550</v>
      </c>
      <c r="H5064" s="42">
        <f t="shared" si="349"/>
        <v>0</v>
      </c>
    </row>
    <row r="5065" spans="1:8" x14ac:dyDescent="0.25">
      <c r="A5065" s="50">
        <v>43883.708749999998</v>
      </c>
      <c r="B5065" s="79">
        <v>24</v>
      </c>
      <c r="C5065" s="40">
        <f t="shared" si="346"/>
        <v>2</v>
      </c>
      <c r="D5065" s="41">
        <f t="shared" si="347"/>
        <v>2020</v>
      </c>
      <c r="E5065" s="43">
        <f>IF(WEEKDAY(A5065,2)&gt;=6,6,IF(ISNUMBER(MATCH(TRUNC(A5065),Normativa!$A$81:$A$108,0)),6,INDEX(Normativa!$D$67:$AA$78,MATCH(MONTH(A5065),Normativa!$C$67:$C$78,0),MATCH(HOUR(A5065),Normativa!$D$66:$AA$66,0))))</f>
        <v>6</v>
      </c>
      <c r="F5065" s="40">
        <f t="shared" si="348"/>
        <v>96</v>
      </c>
      <c r="G5065" s="36">
        <f>INDEX('Optimitzador qh'!$C$15:$H$15,E5065)</f>
        <v>550</v>
      </c>
      <c r="H5065" s="42">
        <f t="shared" si="349"/>
        <v>0</v>
      </c>
    </row>
    <row r="5066" spans="1:8" x14ac:dyDescent="0.25">
      <c r="A5066" s="50">
        <v>43883.719166666662</v>
      </c>
      <c r="B5066" s="79">
        <v>25</v>
      </c>
      <c r="C5066" s="40">
        <f t="shared" si="346"/>
        <v>2</v>
      </c>
      <c r="D5066" s="41">
        <f t="shared" si="347"/>
        <v>2020</v>
      </c>
      <c r="E5066" s="43">
        <f>IF(WEEKDAY(A5066,2)&gt;=6,6,IF(ISNUMBER(MATCH(TRUNC(A5066),Normativa!$A$81:$A$108,0)),6,INDEX(Normativa!$D$67:$AA$78,MATCH(MONTH(A5066),Normativa!$C$67:$C$78,0),MATCH(HOUR(A5066),Normativa!$D$66:$AA$66,0))))</f>
        <v>6</v>
      </c>
      <c r="F5066" s="40">
        <f t="shared" si="348"/>
        <v>100</v>
      </c>
      <c r="G5066" s="36">
        <f>INDEX('Optimitzador qh'!$C$15:$H$15,E5066)</f>
        <v>550</v>
      </c>
      <c r="H5066" s="42">
        <f t="shared" si="349"/>
        <v>0</v>
      </c>
    </row>
    <row r="5067" spans="1:8" x14ac:dyDescent="0.25">
      <c r="A5067" s="50">
        <v>43883.729583333334</v>
      </c>
      <c r="B5067" s="79">
        <v>24</v>
      </c>
      <c r="C5067" s="40">
        <f t="shared" si="346"/>
        <v>2</v>
      </c>
      <c r="D5067" s="41">
        <f t="shared" si="347"/>
        <v>2020</v>
      </c>
      <c r="E5067" s="43">
        <f>IF(WEEKDAY(A5067,2)&gt;=6,6,IF(ISNUMBER(MATCH(TRUNC(A5067),Normativa!$A$81:$A$108,0)),6,INDEX(Normativa!$D$67:$AA$78,MATCH(MONTH(A5067),Normativa!$C$67:$C$78,0),MATCH(HOUR(A5067),Normativa!$D$66:$AA$66,0))))</f>
        <v>6</v>
      </c>
      <c r="F5067" s="40">
        <f t="shared" si="348"/>
        <v>96</v>
      </c>
      <c r="G5067" s="36">
        <f>INDEX('Optimitzador qh'!$C$15:$H$15,E5067)</f>
        <v>550</v>
      </c>
      <c r="H5067" s="42">
        <f t="shared" si="349"/>
        <v>0</v>
      </c>
    </row>
    <row r="5068" spans="1:8" x14ac:dyDescent="0.25">
      <c r="A5068" s="50">
        <v>43883.74</v>
      </c>
      <c r="B5068" s="79">
        <v>25</v>
      </c>
      <c r="C5068" s="40">
        <f t="shared" si="346"/>
        <v>2</v>
      </c>
      <c r="D5068" s="41">
        <f t="shared" si="347"/>
        <v>2020</v>
      </c>
      <c r="E5068" s="43">
        <f>IF(WEEKDAY(A5068,2)&gt;=6,6,IF(ISNUMBER(MATCH(TRUNC(A5068),Normativa!$A$81:$A$108,0)),6,INDEX(Normativa!$D$67:$AA$78,MATCH(MONTH(A5068),Normativa!$C$67:$C$78,0),MATCH(HOUR(A5068),Normativa!$D$66:$AA$66,0))))</f>
        <v>6</v>
      </c>
      <c r="F5068" s="40">
        <f t="shared" si="348"/>
        <v>100</v>
      </c>
      <c r="G5068" s="36">
        <f>INDEX('Optimitzador qh'!$C$15:$H$15,E5068)</f>
        <v>550</v>
      </c>
      <c r="H5068" s="42">
        <f t="shared" si="349"/>
        <v>0</v>
      </c>
    </row>
    <row r="5069" spans="1:8" x14ac:dyDescent="0.25">
      <c r="A5069" s="50">
        <v>43883.750416666662</v>
      </c>
      <c r="B5069" s="79">
        <v>25</v>
      </c>
      <c r="C5069" s="40">
        <f t="shared" si="346"/>
        <v>2</v>
      </c>
      <c r="D5069" s="41">
        <f t="shared" si="347"/>
        <v>2020</v>
      </c>
      <c r="E5069" s="43">
        <f>IF(WEEKDAY(A5069,2)&gt;=6,6,IF(ISNUMBER(MATCH(TRUNC(A5069),Normativa!$A$81:$A$108,0)),6,INDEX(Normativa!$D$67:$AA$78,MATCH(MONTH(A5069),Normativa!$C$67:$C$78,0),MATCH(HOUR(A5069),Normativa!$D$66:$AA$66,0))))</f>
        <v>6</v>
      </c>
      <c r="F5069" s="40">
        <f t="shared" si="348"/>
        <v>100</v>
      </c>
      <c r="G5069" s="36">
        <f>INDEX('Optimitzador qh'!$C$15:$H$15,E5069)</f>
        <v>550</v>
      </c>
      <c r="H5069" s="42">
        <f t="shared" si="349"/>
        <v>0</v>
      </c>
    </row>
    <row r="5070" spans="1:8" x14ac:dyDescent="0.25">
      <c r="A5070" s="50">
        <v>43883.760833333334</v>
      </c>
      <c r="B5070" s="79">
        <v>27</v>
      </c>
      <c r="C5070" s="40">
        <f t="shared" si="346"/>
        <v>2</v>
      </c>
      <c r="D5070" s="41">
        <f t="shared" si="347"/>
        <v>2020</v>
      </c>
      <c r="E5070" s="43">
        <f>IF(WEEKDAY(A5070,2)&gt;=6,6,IF(ISNUMBER(MATCH(TRUNC(A5070),Normativa!$A$81:$A$108,0)),6,INDEX(Normativa!$D$67:$AA$78,MATCH(MONTH(A5070),Normativa!$C$67:$C$78,0),MATCH(HOUR(A5070),Normativa!$D$66:$AA$66,0))))</f>
        <v>6</v>
      </c>
      <c r="F5070" s="40">
        <f t="shared" si="348"/>
        <v>108</v>
      </c>
      <c r="G5070" s="36">
        <f>INDEX('Optimitzador qh'!$C$15:$H$15,E5070)</f>
        <v>550</v>
      </c>
      <c r="H5070" s="42">
        <f t="shared" si="349"/>
        <v>0</v>
      </c>
    </row>
    <row r="5071" spans="1:8" x14ac:dyDescent="0.25">
      <c r="A5071" s="50">
        <v>43883.771249999998</v>
      </c>
      <c r="B5071" s="79">
        <v>25</v>
      </c>
      <c r="C5071" s="40">
        <f t="shared" si="346"/>
        <v>2</v>
      </c>
      <c r="D5071" s="41">
        <f t="shared" si="347"/>
        <v>2020</v>
      </c>
      <c r="E5071" s="43">
        <f>IF(WEEKDAY(A5071,2)&gt;=6,6,IF(ISNUMBER(MATCH(TRUNC(A5071),Normativa!$A$81:$A$108,0)),6,INDEX(Normativa!$D$67:$AA$78,MATCH(MONTH(A5071),Normativa!$C$67:$C$78,0),MATCH(HOUR(A5071),Normativa!$D$66:$AA$66,0))))</f>
        <v>6</v>
      </c>
      <c r="F5071" s="40">
        <f t="shared" si="348"/>
        <v>100</v>
      </c>
      <c r="G5071" s="36">
        <f>INDEX('Optimitzador qh'!$C$15:$H$15,E5071)</f>
        <v>550</v>
      </c>
      <c r="H5071" s="42">
        <f t="shared" si="349"/>
        <v>0</v>
      </c>
    </row>
    <row r="5072" spans="1:8" x14ac:dyDescent="0.25">
      <c r="A5072" s="50">
        <v>43883.781666666662</v>
      </c>
      <c r="B5072" s="79">
        <v>27</v>
      </c>
      <c r="C5072" s="40">
        <f t="shared" si="346"/>
        <v>2</v>
      </c>
      <c r="D5072" s="41">
        <f t="shared" si="347"/>
        <v>2020</v>
      </c>
      <c r="E5072" s="43">
        <f>IF(WEEKDAY(A5072,2)&gt;=6,6,IF(ISNUMBER(MATCH(TRUNC(A5072),Normativa!$A$81:$A$108,0)),6,INDEX(Normativa!$D$67:$AA$78,MATCH(MONTH(A5072),Normativa!$C$67:$C$78,0),MATCH(HOUR(A5072),Normativa!$D$66:$AA$66,0))))</f>
        <v>6</v>
      </c>
      <c r="F5072" s="40">
        <f t="shared" si="348"/>
        <v>108</v>
      </c>
      <c r="G5072" s="36">
        <f>INDEX('Optimitzador qh'!$C$15:$H$15,E5072)</f>
        <v>550</v>
      </c>
      <c r="H5072" s="42">
        <f t="shared" si="349"/>
        <v>0</v>
      </c>
    </row>
    <row r="5073" spans="1:8" x14ac:dyDescent="0.25">
      <c r="A5073" s="50">
        <v>43883.792083333334</v>
      </c>
      <c r="B5073" s="79">
        <v>25</v>
      </c>
      <c r="C5073" s="40">
        <f t="shared" si="346"/>
        <v>2</v>
      </c>
      <c r="D5073" s="41">
        <f t="shared" si="347"/>
        <v>2020</v>
      </c>
      <c r="E5073" s="43">
        <f>IF(WEEKDAY(A5073,2)&gt;=6,6,IF(ISNUMBER(MATCH(TRUNC(A5073),Normativa!$A$81:$A$108,0)),6,INDEX(Normativa!$D$67:$AA$78,MATCH(MONTH(A5073),Normativa!$C$67:$C$78,0),MATCH(HOUR(A5073),Normativa!$D$66:$AA$66,0))))</f>
        <v>6</v>
      </c>
      <c r="F5073" s="40">
        <f t="shared" si="348"/>
        <v>100</v>
      </c>
      <c r="G5073" s="36">
        <f>INDEX('Optimitzador qh'!$C$15:$H$15,E5073)</f>
        <v>550</v>
      </c>
      <c r="H5073" s="42">
        <f t="shared" si="349"/>
        <v>0</v>
      </c>
    </row>
    <row r="5074" spans="1:8" x14ac:dyDescent="0.25">
      <c r="A5074" s="50">
        <v>43883.802499999998</v>
      </c>
      <c r="B5074" s="79">
        <v>26</v>
      </c>
      <c r="C5074" s="40">
        <f t="shared" si="346"/>
        <v>2</v>
      </c>
      <c r="D5074" s="41">
        <f t="shared" si="347"/>
        <v>2020</v>
      </c>
      <c r="E5074" s="43">
        <f>IF(WEEKDAY(A5074,2)&gt;=6,6,IF(ISNUMBER(MATCH(TRUNC(A5074),Normativa!$A$81:$A$108,0)),6,INDEX(Normativa!$D$67:$AA$78,MATCH(MONTH(A5074),Normativa!$C$67:$C$78,0),MATCH(HOUR(A5074),Normativa!$D$66:$AA$66,0))))</f>
        <v>6</v>
      </c>
      <c r="F5074" s="40">
        <f t="shared" si="348"/>
        <v>104</v>
      </c>
      <c r="G5074" s="36">
        <f>INDEX('Optimitzador qh'!$C$15:$H$15,E5074)</f>
        <v>550</v>
      </c>
      <c r="H5074" s="42">
        <f t="shared" si="349"/>
        <v>0</v>
      </c>
    </row>
    <row r="5075" spans="1:8" x14ac:dyDescent="0.25">
      <c r="A5075" s="50">
        <v>43883.812916666662</v>
      </c>
      <c r="B5075" s="79">
        <v>26</v>
      </c>
      <c r="C5075" s="40">
        <f t="shared" si="346"/>
        <v>2</v>
      </c>
      <c r="D5075" s="41">
        <f t="shared" si="347"/>
        <v>2020</v>
      </c>
      <c r="E5075" s="43">
        <f>IF(WEEKDAY(A5075,2)&gt;=6,6,IF(ISNUMBER(MATCH(TRUNC(A5075),Normativa!$A$81:$A$108,0)),6,INDEX(Normativa!$D$67:$AA$78,MATCH(MONTH(A5075),Normativa!$C$67:$C$78,0),MATCH(HOUR(A5075),Normativa!$D$66:$AA$66,0))))</f>
        <v>6</v>
      </c>
      <c r="F5075" s="40">
        <f t="shared" si="348"/>
        <v>104</v>
      </c>
      <c r="G5075" s="36">
        <f>INDEX('Optimitzador qh'!$C$15:$H$15,E5075)</f>
        <v>550</v>
      </c>
      <c r="H5075" s="42">
        <f t="shared" si="349"/>
        <v>0</v>
      </c>
    </row>
    <row r="5076" spans="1:8" x14ac:dyDescent="0.25">
      <c r="A5076" s="50">
        <v>43883.823333333334</v>
      </c>
      <c r="B5076" s="79">
        <v>26</v>
      </c>
      <c r="C5076" s="40">
        <f t="shared" si="346"/>
        <v>2</v>
      </c>
      <c r="D5076" s="41">
        <f t="shared" si="347"/>
        <v>2020</v>
      </c>
      <c r="E5076" s="43">
        <f>IF(WEEKDAY(A5076,2)&gt;=6,6,IF(ISNUMBER(MATCH(TRUNC(A5076),Normativa!$A$81:$A$108,0)),6,INDEX(Normativa!$D$67:$AA$78,MATCH(MONTH(A5076),Normativa!$C$67:$C$78,0),MATCH(HOUR(A5076),Normativa!$D$66:$AA$66,0))))</f>
        <v>6</v>
      </c>
      <c r="F5076" s="40">
        <f t="shared" si="348"/>
        <v>104</v>
      </c>
      <c r="G5076" s="36">
        <f>INDEX('Optimitzador qh'!$C$15:$H$15,E5076)</f>
        <v>550</v>
      </c>
      <c r="H5076" s="42">
        <f t="shared" si="349"/>
        <v>0</v>
      </c>
    </row>
    <row r="5077" spans="1:8" x14ac:dyDescent="0.25">
      <c r="A5077" s="50">
        <v>43883.833749999998</v>
      </c>
      <c r="B5077" s="79">
        <v>25</v>
      </c>
      <c r="C5077" s="40">
        <f t="shared" si="346"/>
        <v>2</v>
      </c>
      <c r="D5077" s="41">
        <f t="shared" si="347"/>
        <v>2020</v>
      </c>
      <c r="E5077" s="43">
        <f>IF(WEEKDAY(A5077,2)&gt;=6,6,IF(ISNUMBER(MATCH(TRUNC(A5077),Normativa!$A$81:$A$108,0)),6,INDEX(Normativa!$D$67:$AA$78,MATCH(MONTH(A5077),Normativa!$C$67:$C$78,0),MATCH(HOUR(A5077),Normativa!$D$66:$AA$66,0))))</f>
        <v>6</v>
      </c>
      <c r="F5077" s="40">
        <f t="shared" si="348"/>
        <v>100</v>
      </c>
      <c r="G5077" s="36">
        <f>INDEX('Optimitzador qh'!$C$15:$H$15,E5077)</f>
        <v>550</v>
      </c>
      <c r="H5077" s="42">
        <f t="shared" si="349"/>
        <v>0</v>
      </c>
    </row>
    <row r="5078" spans="1:8" x14ac:dyDescent="0.25">
      <c r="A5078" s="50">
        <v>43883.844166666662</v>
      </c>
      <c r="B5078" s="79">
        <v>26</v>
      </c>
      <c r="C5078" s="40">
        <f t="shared" si="346"/>
        <v>2</v>
      </c>
      <c r="D5078" s="41">
        <f t="shared" si="347"/>
        <v>2020</v>
      </c>
      <c r="E5078" s="43">
        <f>IF(WEEKDAY(A5078,2)&gt;=6,6,IF(ISNUMBER(MATCH(TRUNC(A5078),Normativa!$A$81:$A$108,0)),6,INDEX(Normativa!$D$67:$AA$78,MATCH(MONTH(A5078),Normativa!$C$67:$C$78,0),MATCH(HOUR(A5078),Normativa!$D$66:$AA$66,0))))</f>
        <v>6</v>
      </c>
      <c r="F5078" s="40">
        <f t="shared" si="348"/>
        <v>104</v>
      </c>
      <c r="G5078" s="36">
        <f>INDEX('Optimitzador qh'!$C$15:$H$15,E5078)</f>
        <v>550</v>
      </c>
      <c r="H5078" s="42">
        <f t="shared" si="349"/>
        <v>0</v>
      </c>
    </row>
    <row r="5079" spans="1:8" x14ac:dyDescent="0.25">
      <c r="A5079" s="50">
        <v>43883.854583333334</v>
      </c>
      <c r="B5079" s="79">
        <v>26</v>
      </c>
      <c r="C5079" s="40">
        <f t="shared" si="346"/>
        <v>2</v>
      </c>
      <c r="D5079" s="41">
        <f t="shared" si="347"/>
        <v>2020</v>
      </c>
      <c r="E5079" s="43">
        <f>IF(WEEKDAY(A5079,2)&gt;=6,6,IF(ISNUMBER(MATCH(TRUNC(A5079),Normativa!$A$81:$A$108,0)),6,INDEX(Normativa!$D$67:$AA$78,MATCH(MONTH(A5079),Normativa!$C$67:$C$78,0),MATCH(HOUR(A5079),Normativa!$D$66:$AA$66,0))))</f>
        <v>6</v>
      </c>
      <c r="F5079" s="40">
        <f t="shared" si="348"/>
        <v>104</v>
      </c>
      <c r="G5079" s="36">
        <f>INDEX('Optimitzador qh'!$C$15:$H$15,E5079)</f>
        <v>550</v>
      </c>
      <c r="H5079" s="42">
        <f t="shared" si="349"/>
        <v>0</v>
      </c>
    </row>
    <row r="5080" spans="1:8" x14ac:dyDescent="0.25">
      <c r="A5080" s="50">
        <v>43883.864999999998</v>
      </c>
      <c r="B5080" s="79">
        <v>26</v>
      </c>
      <c r="C5080" s="40">
        <f t="shared" si="346"/>
        <v>2</v>
      </c>
      <c r="D5080" s="41">
        <f t="shared" si="347"/>
        <v>2020</v>
      </c>
      <c r="E5080" s="43">
        <f>IF(WEEKDAY(A5080,2)&gt;=6,6,IF(ISNUMBER(MATCH(TRUNC(A5080),Normativa!$A$81:$A$108,0)),6,INDEX(Normativa!$D$67:$AA$78,MATCH(MONTH(A5080),Normativa!$C$67:$C$78,0),MATCH(HOUR(A5080),Normativa!$D$66:$AA$66,0))))</f>
        <v>6</v>
      </c>
      <c r="F5080" s="40">
        <f t="shared" si="348"/>
        <v>104</v>
      </c>
      <c r="G5080" s="36">
        <f>INDEX('Optimitzador qh'!$C$15:$H$15,E5080)</f>
        <v>550</v>
      </c>
      <c r="H5080" s="42">
        <f t="shared" si="349"/>
        <v>0</v>
      </c>
    </row>
    <row r="5081" spans="1:8" x14ac:dyDescent="0.25">
      <c r="A5081" s="50">
        <v>43883.875416666662</v>
      </c>
      <c r="B5081" s="79">
        <v>26</v>
      </c>
      <c r="C5081" s="40">
        <f t="shared" si="346"/>
        <v>2</v>
      </c>
      <c r="D5081" s="41">
        <f t="shared" si="347"/>
        <v>2020</v>
      </c>
      <c r="E5081" s="43">
        <f>IF(WEEKDAY(A5081,2)&gt;=6,6,IF(ISNUMBER(MATCH(TRUNC(A5081),Normativa!$A$81:$A$108,0)),6,INDEX(Normativa!$D$67:$AA$78,MATCH(MONTH(A5081),Normativa!$C$67:$C$78,0),MATCH(HOUR(A5081),Normativa!$D$66:$AA$66,0))))</f>
        <v>6</v>
      </c>
      <c r="F5081" s="40">
        <f t="shared" si="348"/>
        <v>104</v>
      </c>
      <c r="G5081" s="36">
        <f>INDEX('Optimitzador qh'!$C$15:$H$15,E5081)</f>
        <v>550</v>
      </c>
      <c r="H5081" s="42">
        <f t="shared" si="349"/>
        <v>0</v>
      </c>
    </row>
    <row r="5082" spans="1:8" x14ac:dyDescent="0.25">
      <c r="A5082" s="50">
        <v>43883.885833333334</v>
      </c>
      <c r="B5082" s="79">
        <v>26</v>
      </c>
      <c r="C5082" s="40">
        <f t="shared" si="346"/>
        <v>2</v>
      </c>
      <c r="D5082" s="41">
        <f t="shared" si="347"/>
        <v>2020</v>
      </c>
      <c r="E5082" s="43">
        <f>IF(WEEKDAY(A5082,2)&gt;=6,6,IF(ISNUMBER(MATCH(TRUNC(A5082),Normativa!$A$81:$A$108,0)),6,INDEX(Normativa!$D$67:$AA$78,MATCH(MONTH(A5082),Normativa!$C$67:$C$78,0),MATCH(HOUR(A5082),Normativa!$D$66:$AA$66,0))))</f>
        <v>6</v>
      </c>
      <c r="F5082" s="40">
        <f t="shared" si="348"/>
        <v>104</v>
      </c>
      <c r="G5082" s="36">
        <f>INDEX('Optimitzador qh'!$C$15:$H$15,E5082)</f>
        <v>550</v>
      </c>
      <c r="H5082" s="42">
        <f t="shared" si="349"/>
        <v>0</v>
      </c>
    </row>
    <row r="5083" spans="1:8" x14ac:dyDescent="0.25">
      <c r="A5083" s="50">
        <v>43883.896249999998</v>
      </c>
      <c r="B5083" s="79">
        <v>26</v>
      </c>
      <c r="C5083" s="40">
        <f t="shared" si="346"/>
        <v>2</v>
      </c>
      <c r="D5083" s="41">
        <f t="shared" si="347"/>
        <v>2020</v>
      </c>
      <c r="E5083" s="43">
        <f>IF(WEEKDAY(A5083,2)&gt;=6,6,IF(ISNUMBER(MATCH(TRUNC(A5083),Normativa!$A$81:$A$108,0)),6,INDEX(Normativa!$D$67:$AA$78,MATCH(MONTH(A5083),Normativa!$C$67:$C$78,0),MATCH(HOUR(A5083),Normativa!$D$66:$AA$66,0))))</f>
        <v>6</v>
      </c>
      <c r="F5083" s="40">
        <f t="shared" si="348"/>
        <v>104</v>
      </c>
      <c r="G5083" s="36">
        <f>INDEX('Optimitzador qh'!$C$15:$H$15,E5083)</f>
        <v>550</v>
      </c>
      <c r="H5083" s="42">
        <f t="shared" si="349"/>
        <v>0</v>
      </c>
    </row>
    <row r="5084" spans="1:8" x14ac:dyDescent="0.25">
      <c r="A5084" s="50">
        <v>43883.906666666662</v>
      </c>
      <c r="B5084" s="79">
        <v>26</v>
      </c>
      <c r="C5084" s="40">
        <f t="shared" si="346"/>
        <v>2</v>
      </c>
      <c r="D5084" s="41">
        <f t="shared" si="347"/>
        <v>2020</v>
      </c>
      <c r="E5084" s="43">
        <f>IF(WEEKDAY(A5084,2)&gt;=6,6,IF(ISNUMBER(MATCH(TRUNC(A5084),Normativa!$A$81:$A$108,0)),6,INDEX(Normativa!$D$67:$AA$78,MATCH(MONTH(A5084),Normativa!$C$67:$C$78,0),MATCH(HOUR(A5084),Normativa!$D$66:$AA$66,0))))</f>
        <v>6</v>
      </c>
      <c r="F5084" s="40">
        <f t="shared" si="348"/>
        <v>104</v>
      </c>
      <c r="G5084" s="36">
        <f>INDEX('Optimitzador qh'!$C$15:$H$15,E5084)</f>
        <v>550</v>
      </c>
      <c r="H5084" s="42">
        <f t="shared" si="349"/>
        <v>0</v>
      </c>
    </row>
    <row r="5085" spans="1:8" x14ac:dyDescent="0.25">
      <c r="A5085" s="50">
        <v>43883.917083333334</v>
      </c>
      <c r="B5085" s="79">
        <v>27</v>
      </c>
      <c r="C5085" s="40">
        <f t="shared" si="346"/>
        <v>2</v>
      </c>
      <c r="D5085" s="41">
        <f t="shared" si="347"/>
        <v>2020</v>
      </c>
      <c r="E5085" s="43">
        <f>IF(WEEKDAY(A5085,2)&gt;=6,6,IF(ISNUMBER(MATCH(TRUNC(A5085),Normativa!$A$81:$A$108,0)),6,INDEX(Normativa!$D$67:$AA$78,MATCH(MONTH(A5085),Normativa!$C$67:$C$78,0),MATCH(HOUR(A5085),Normativa!$D$66:$AA$66,0))))</f>
        <v>6</v>
      </c>
      <c r="F5085" s="40">
        <f t="shared" si="348"/>
        <v>108</v>
      </c>
      <c r="G5085" s="36">
        <f>INDEX('Optimitzador qh'!$C$15:$H$15,E5085)</f>
        <v>550</v>
      </c>
      <c r="H5085" s="42">
        <f t="shared" si="349"/>
        <v>0</v>
      </c>
    </row>
    <row r="5086" spans="1:8" x14ac:dyDescent="0.25">
      <c r="A5086" s="50">
        <v>43883.927499999998</v>
      </c>
      <c r="B5086" s="79">
        <v>26</v>
      </c>
      <c r="C5086" s="40">
        <f t="shared" si="346"/>
        <v>2</v>
      </c>
      <c r="D5086" s="41">
        <f t="shared" si="347"/>
        <v>2020</v>
      </c>
      <c r="E5086" s="43">
        <f>IF(WEEKDAY(A5086,2)&gt;=6,6,IF(ISNUMBER(MATCH(TRUNC(A5086),Normativa!$A$81:$A$108,0)),6,INDEX(Normativa!$D$67:$AA$78,MATCH(MONTH(A5086),Normativa!$C$67:$C$78,0),MATCH(HOUR(A5086),Normativa!$D$66:$AA$66,0))))</f>
        <v>6</v>
      </c>
      <c r="F5086" s="40">
        <f t="shared" si="348"/>
        <v>104</v>
      </c>
      <c r="G5086" s="36">
        <f>INDEX('Optimitzador qh'!$C$15:$H$15,E5086)</f>
        <v>550</v>
      </c>
      <c r="H5086" s="42">
        <f t="shared" si="349"/>
        <v>0</v>
      </c>
    </row>
    <row r="5087" spans="1:8" x14ac:dyDescent="0.25">
      <c r="A5087" s="50">
        <v>43883.937916666662</v>
      </c>
      <c r="B5087" s="79">
        <v>27</v>
      </c>
      <c r="C5087" s="40">
        <f t="shared" si="346"/>
        <v>2</v>
      </c>
      <c r="D5087" s="41">
        <f t="shared" si="347"/>
        <v>2020</v>
      </c>
      <c r="E5087" s="43">
        <f>IF(WEEKDAY(A5087,2)&gt;=6,6,IF(ISNUMBER(MATCH(TRUNC(A5087),Normativa!$A$81:$A$108,0)),6,INDEX(Normativa!$D$67:$AA$78,MATCH(MONTH(A5087),Normativa!$C$67:$C$78,0),MATCH(HOUR(A5087),Normativa!$D$66:$AA$66,0))))</f>
        <v>6</v>
      </c>
      <c r="F5087" s="40">
        <f t="shared" si="348"/>
        <v>108</v>
      </c>
      <c r="G5087" s="36">
        <f>INDEX('Optimitzador qh'!$C$15:$H$15,E5087)</f>
        <v>550</v>
      </c>
      <c r="H5087" s="42">
        <f t="shared" si="349"/>
        <v>0</v>
      </c>
    </row>
    <row r="5088" spans="1:8" x14ac:dyDescent="0.25">
      <c r="A5088" s="50">
        <v>43883.948333333334</v>
      </c>
      <c r="B5088" s="79">
        <v>25</v>
      </c>
      <c r="C5088" s="40">
        <f t="shared" si="346"/>
        <v>2</v>
      </c>
      <c r="D5088" s="41">
        <f t="shared" si="347"/>
        <v>2020</v>
      </c>
      <c r="E5088" s="43">
        <f>IF(WEEKDAY(A5088,2)&gt;=6,6,IF(ISNUMBER(MATCH(TRUNC(A5088),Normativa!$A$81:$A$108,0)),6,INDEX(Normativa!$D$67:$AA$78,MATCH(MONTH(A5088),Normativa!$C$67:$C$78,0),MATCH(HOUR(A5088),Normativa!$D$66:$AA$66,0))))</f>
        <v>6</v>
      </c>
      <c r="F5088" s="40">
        <f t="shared" si="348"/>
        <v>100</v>
      </c>
      <c r="G5088" s="36">
        <f>INDEX('Optimitzador qh'!$C$15:$H$15,E5088)</f>
        <v>550</v>
      </c>
      <c r="H5088" s="42">
        <f t="shared" si="349"/>
        <v>0</v>
      </c>
    </row>
    <row r="5089" spans="1:8" x14ac:dyDescent="0.25">
      <c r="A5089" s="50">
        <v>43883.958749999998</v>
      </c>
      <c r="B5089" s="79">
        <v>26</v>
      </c>
      <c r="C5089" s="40">
        <f t="shared" si="346"/>
        <v>2</v>
      </c>
      <c r="D5089" s="41">
        <f t="shared" si="347"/>
        <v>2020</v>
      </c>
      <c r="E5089" s="43">
        <f>IF(WEEKDAY(A5089,2)&gt;=6,6,IF(ISNUMBER(MATCH(TRUNC(A5089),Normativa!$A$81:$A$108,0)),6,INDEX(Normativa!$D$67:$AA$78,MATCH(MONTH(A5089),Normativa!$C$67:$C$78,0),MATCH(HOUR(A5089),Normativa!$D$66:$AA$66,0))))</f>
        <v>6</v>
      </c>
      <c r="F5089" s="40">
        <f t="shared" si="348"/>
        <v>104</v>
      </c>
      <c r="G5089" s="36">
        <f>INDEX('Optimitzador qh'!$C$15:$H$15,E5089)</f>
        <v>550</v>
      </c>
      <c r="H5089" s="42">
        <f t="shared" si="349"/>
        <v>0</v>
      </c>
    </row>
    <row r="5090" spans="1:8" x14ac:dyDescent="0.25">
      <c r="A5090" s="50">
        <v>43883.969166666662</v>
      </c>
      <c r="B5090" s="79">
        <v>26</v>
      </c>
      <c r="C5090" s="40">
        <f t="shared" si="346"/>
        <v>2</v>
      </c>
      <c r="D5090" s="41">
        <f t="shared" si="347"/>
        <v>2020</v>
      </c>
      <c r="E5090" s="43">
        <f>IF(WEEKDAY(A5090,2)&gt;=6,6,IF(ISNUMBER(MATCH(TRUNC(A5090),Normativa!$A$81:$A$108,0)),6,INDEX(Normativa!$D$67:$AA$78,MATCH(MONTH(A5090),Normativa!$C$67:$C$78,0),MATCH(HOUR(A5090),Normativa!$D$66:$AA$66,0))))</f>
        <v>6</v>
      </c>
      <c r="F5090" s="40">
        <f t="shared" si="348"/>
        <v>104</v>
      </c>
      <c r="G5090" s="36">
        <f>INDEX('Optimitzador qh'!$C$15:$H$15,E5090)</f>
        <v>550</v>
      </c>
      <c r="H5090" s="42">
        <f t="shared" si="349"/>
        <v>0</v>
      </c>
    </row>
    <row r="5091" spans="1:8" x14ac:dyDescent="0.25">
      <c r="A5091" s="50">
        <v>43883.979583333334</v>
      </c>
      <c r="B5091" s="79">
        <v>26</v>
      </c>
      <c r="C5091" s="40">
        <f t="shared" si="346"/>
        <v>2</v>
      </c>
      <c r="D5091" s="41">
        <f t="shared" si="347"/>
        <v>2020</v>
      </c>
      <c r="E5091" s="43">
        <f>IF(WEEKDAY(A5091,2)&gt;=6,6,IF(ISNUMBER(MATCH(TRUNC(A5091),Normativa!$A$81:$A$108,0)),6,INDEX(Normativa!$D$67:$AA$78,MATCH(MONTH(A5091),Normativa!$C$67:$C$78,0),MATCH(HOUR(A5091),Normativa!$D$66:$AA$66,0))))</f>
        <v>6</v>
      </c>
      <c r="F5091" s="40">
        <f t="shared" si="348"/>
        <v>104</v>
      </c>
      <c r="G5091" s="36">
        <f>INDEX('Optimitzador qh'!$C$15:$H$15,E5091)</f>
        <v>550</v>
      </c>
      <c r="H5091" s="42">
        <f t="shared" si="349"/>
        <v>0</v>
      </c>
    </row>
    <row r="5092" spans="1:8" x14ac:dyDescent="0.25">
      <c r="A5092" s="50">
        <v>43883.99</v>
      </c>
      <c r="B5092" s="79">
        <v>25</v>
      </c>
      <c r="C5092" s="40">
        <f t="shared" si="346"/>
        <v>2</v>
      </c>
      <c r="D5092" s="41">
        <f t="shared" si="347"/>
        <v>2020</v>
      </c>
      <c r="E5092" s="43">
        <f>IF(WEEKDAY(A5092,2)&gt;=6,6,IF(ISNUMBER(MATCH(TRUNC(A5092),Normativa!$A$81:$A$108,0)),6,INDEX(Normativa!$D$67:$AA$78,MATCH(MONTH(A5092),Normativa!$C$67:$C$78,0),MATCH(HOUR(A5092),Normativa!$D$66:$AA$66,0))))</f>
        <v>6</v>
      </c>
      <c r="F5092" s="40">
        <f t="shared" si="348"/>
        <v>100</v>
      </c>
      <c r="G5092" s="36">
        <f>INDEX('Optimitzador qh'!$C$15:$H$15,E5092)</f>
        <v>550</v>
      </c>
      <c r="H5092" s="42">
        <f t="shared" si="349"/>
        <v>0</v>
      </c>
    </row>
    <row r="5093" spans="1:8" x14ac:dyDescent="0.25">
      <c r="A5093" s="50">
        <v>43884.000416666662</v>
      </c>
      <c r="B5093" s="79">
        <v>25</v>
      </c>
      <c r="C5093" s="40">
        <f t="shared" si="346"/>
        <v>2</v>
      </c>
      <c r="D5093" s="41">
        <f t="shared" si="347"/>
        <v>2020</v>
      </c>
      <c r="E5093" s="43">
        <f>IF(WEEKDAY(A5093,2)&gt;=6,6,IF(ISNUMBER(MATCH(TRUNC(A5093),Normativa!$A$81:$A$108,0)),6,INDEX(Normativa!$D$67:$AA$78,MATCH(MONTH(A5093),Normativa!$C$67:$C$78,0),MATCH(HOUR(A5093),Normativa!$D$66:$AA$66,0))))</f>
        <v>6</v>
      </c>
      <c r="F5093" s="40">
        <f t="shared" si="348"/>
        <v>100</v>
      </c>
      <c r="G5093" s="36">
        <f>INDEX('Optimitzador qh'!$C$15:$H$15,E5093)</f>
        <v>550</v>
      </c>
      <c r="H5093" s="42">
        <f t="shared" si="349"/>
        <v>0</v>
      </c>
    </row>
    <row r="5094" spans="1:8" x14ac:dyDescent="0.25">
      <c r="A5094" s="50">
        <v>43884.010833333334</v>
      </c>
      <c r="B5094" s="79">
        <v>25</v>
      </c>
      <c r="C5094" s="40">
        <f t="shared" si="346"/>
        <v>2</v>
      </c>
      <c r="D5094" s="41">
        <f t="shared" si="347"/>
        <v>2020</v>
      </c>
      <c r="E5094" s="43">
        <f>IF(WEEKDAY(A5094,2)&gt;=6,6,IF(ISNUMBER(MATCH(TRUNC(A5094),Normativa!$A$81:$A$108,0)),6,INDEX(Normativa!$D$67:$AA$78,MATCH(MONTH(A5094),Normativa!$C$67:$C$78,0),MATCH(HOUR(A5094),Normativa!$D$66:$AA$66,0))))</f>
        <v>6</v>
      </c>
      <c r="F5094" s="40">
        <f t="shared" si="348"/>
        <v>100</v>
      </c>
      <c r="G5094" s="36">
        <f>INDEX('Optimitzador qh'!$C$15:$H$15,E5094)</f>
        <v>550</v>
      </c>
      <c r="H5094" s="42">
        <f t="shared" si="349"/>
        <v>0</v>
      </c>
    </row>
    <row r="5095" spans="1:8" x14ac:dyDescent="0.25">
      <c r="A5095" s="50">
        <v>43884.021249999998</v>
      </c>
      <c r="B5095" s="79">
        <v>24</v>
      </c>
      <c r="C5095" s="40">
        <f t="shared" si="346"/>
        <v>2</v>
      </c>
      <c r="D5095" s="41">
        <f t="shared" si="347"/>
        <v>2020</v>
      </c>
      <c r="E5095" s="43">
        <f>IF(WEEKDAY(A5095,2)&gt;=6,6,IF(ISNUMBER(MATCH(TRUNC(A5095),Normativa!$A$81:$A$108,0)),6,INDEX(Normativa!$D$67:$AA$78,MATCH(MONTH(A5095),Normativa!$C$67:$C$78,0),MATCH(HOUR(A5095),Normativa!$D$66:$AA$66,0))))</f>
        <v>6</v>
      </c>
      <c r="F5095" s="40">
        <f t="shared" si="348"/>
        <v>96</v>
      </c>
      <c r="G5095" s="36">
        <f>INDEX('Optimitzador qh'!$C$15:$H$15,E5095)</f>
        <v>550</v>
      </c>
      <c r="H5095" s="42">
        <f t="shared" si="349"/>
        <v>0</v>
      </c>
    </row>
    <row r="5096" spans="1:8" x14ac:dyDescent="0.25">
      <c r="A5096" s="50">
        <v>43884.031666666662</v>
      </c>
      <c r="B5096" s="79">
        <v>25</v>
      </c>
      <c r="C5096" s="40">
        <f t="shared" si="346"/>
        <v>2</v>
      </c>
      <c r="D5096" s="41">
        <f t="shared" si="347"/>
        <v>2020</v>
      </c>
      <c r="E5096" s="43">
        <f>IF(WEEKDAY(A5096,2)&gt;=6,6,IF(ISNUMBER(MATCH(TRUNC(A5096),Normativa!$A$81:$A$108,0)),6,INDEX(Normativa!$D$67:$AA$78,MATCH(MONTH(A5096),Normativa!$C$67:$C$78,0),MATCH(HOUR(A5096),Normativa!$D$66:$AA$66,0))))</f>
        <v>6</v>
      </c>
      <c r="F5096" s="40">
        <f t="shared" si="348"/>
        <v>100</v>
      </c>
      <c r="G5096" s="36">
        <f>INDEX('Optimitzador qh'!$C$15:$H$15,E5096)</f>
        <v>550</v>
      </c>
      <c r="H5096" s="42">
        <f t="shared" si="349"/>
        <v>0</v>
      </c>
    </row>
    <row r="5097" spans="1:8" x14ac:dyDescent="0.25">
      <c r="A5097" s="50">
        <v>43884.042083333334</v>
      </c>
      <c r="B5097" s="79">
        <v>24</v>
      </c>
      <c r="C5097" s="40">
        <f t="shared" si="346"/>
        <v>2</v>
      </c>
      <c r="D5097" s="41">
        <f t="shared" si="347"/>
        <v>2020</v>
      </c>
      <c r="E5097" s="43">
        <f>IF(WEEKDAY(A5097,2)&gt;=6,6,IF(ISNUMBER(MATCH(TRUNC(A5097),Normativa!$A$81:$A$108,0)),6,INDEX(Normativa!$D$67:$AA$78,MATCH(MONTH(A5097),Normativa!$C$67:$C$78,0),MATCH(HOUR(A5097),Normativa!$D$66:$AA$66,0))))</f>
        <v>6</v>
      </c>
      <c r="F5097" s="40">
        <f t="shared" si="348"/>
        <v>96</v>
      </c>
      <c r="G5097" s="36">
        <f>INDEX('Optimitzador qh'!$C$15:$H$15,E5097)</f>
        <v>550</v>
      </c>
      <c r="H5097" s="42">
        <f t="shared" si="349"/>
        <v>0</v>
      </c>
    </row>
    <row r="5098" spans="1:8" x14ac:dyDescent="0.25">
      <c r="A5098" s="50">
        <v>43884.052499999998</v>
      </c>
      <c r="B5098" s="79">
        <v>25</v>
      </c>
      <c r="C5098" s="40">
        <f t="shared" si="346"/>
        <v>2</v>
      </c>
      <c r="D5098" s="41">
        <f t="shared" si="347"/>
        <v>2020</v>
      </c>
      <c r="E5098" s="43">
        <f>IF(WEEKDAY(A5098,2)&gt;=6,6,IF(ISNUMBER(MATCH(TRUNC(A5098),Normativa!$A$81:$A$108,0)),6,INDEX(Normativa!$D$67:$AA$78,MATCH(MONTH(A5098),Normativa!$C$67:$C$78,0),MATCH(HOUR(A5098),Normativa!$D$66:$AA$66,0))))</f>
        <v>6</v>
      </c>
      <c r="F5098" s="40">
        <f t="shared" si="348"/>
        <v>100</v>
      </c>
      <c r="G5098" s="36">
        <f>INDEX('Optimitzador qh'!$C$15:$H$15,E5098)</f>
        <v>550</v>
      </c>
      <c r="H5098" s="42">
        <f t="shared" si="349"/>
        <v>0</v>
      </c>
    </row>
    <row r="5099" spans="1:8" x14ac:dyDescent="0.25">
      <c r="A5099" s="50">
        <v>43884.062916666662</v>
      </c>
      <c r="B5099" s="79">
        <v>24</v>
      </c>
      <c r="C5099" s="40">
        <f t="shared" si="346"/>
        <v>2</v>
      </c>
      <c r="D5099" s="41">
        <f t="shared" si="347"/>
        <v>2020</v>
      </c>
      <c r="E5099" s="43">
        <f>IF(WEEKDAY(A5099,2)&gt;=6,6,IF(ISNUMBER(MATCH(TRUNC(A5099),Normativa!$A$81:$A$108,0)),6,INDEX(Normativa!$D$67:$AA$78,MATCH(MONTH(A5099),Normativa!$C$67:$C$78,0),MATCH(HOUR(A5099),Normativa!$D$66:$AA$66,0))))</f>
        <v>6</v>
      </c>
      <c r="F5099" s="40">
        <f t="shared" si="348"/>
        <v>96</v>
      </c>
      <c r="G5099" s="36">
        <f>INDEX('Optimitzador qh'!$C$15:$H$15,E5099)</f>
        <v>550</v>
      </c>
      <c r="H5099" s="42">
        <f t="shared" si="349"/>
        <v>0</v>
      </c>
    </row>
    <row r="5100" spans="1:8" x14ac:dyDescent="0.25">
      <c r="A5100" s="50">
        <v>43884.073333333334</v>
      </c>
      <c r="B5100" s="79">
        <v>25</v>
      </c>
      <c r="C5100" s="40">
        <f t="shared" si="346"/>
        <v>2</v>
      </c>
      <c r="D5100" s="41">
        <f t="shared" si="347"/>
        <v>2020</v>
      </c>
      <c r="E5100" s="43">
        <f>IF(WEEKDAY(A5100,2)&gt;=6,6,IF(ISNUMBER(MATCH(TRUNC(A5100),Normativa!$A$81:$A$108,0)),6,INDEX(Normativa!$D$67:$AA$78,MATCH(MONTH(A5100),Normativa!$C$67:$C$78,0),MATCH(HOUR(A5100),Normativa!$D$66:$AA$66,0))))</f>
        <v>6</v>
      </c>
      <c r="F5100" s="40">
        <f t="shared" si="348"/>
        <v>100</v>
      </c>
      <c r="G5100" s="36">
        <f>INDEX('Optimitzador qh'!$C$15:$H$15,E5100)</f>
        <v>550</v>
      </c>
      <c r="H5100" s="42">
        <f t="shared" si="349"/>
        <v>0</v>
      </c>
    </row>
    <row r="5101" spans="1:8" x14ac:dyDescent="0.25">
      <c r="A5101" s="50">
        <v>43884.083749999998</v>
      </c>
      <c r="B5101" s="79">
        <v>24</v>
      </c>
      <c r="C5101" s="40">
        <f t="shared" si="346"/>
        <v>2</v>
      </c>
      <c r="D5101" s="41">
        <f t="shared" si="347"/>
        <v>2020</v>
      </c>
      <c r="E5101" s="43">
        <f>IF(WEEKDAY(A5101,2)&gt;=6,6,IF(ISNUMBER(MATCH(TRUNC(A5101),Normativa!$A$81:$A$108,0)),6,INDEX(Normativa!$D$67:$AA$78,MATCH(MONTH(A5101),Normativa!$C$67:$C$78,0),MATCH(HOUR(A5101),Normativa!$D$66:$AA$66,0))))</f>
        <v>6</v>
      </c>
      <c r="F5101" s="40">
        <f t="shared" si="348"/>
        <v>96</v>
      </c>
      <c r="G5101" s="36">
        <f>INDEX('Optimitzador qh'!$C$15:$H$15,E5101)</f>
        <v>550</v>
      </c>
      <c r="H5101" s="42">
        <f t="shared" si="349"/>
        <v>0</v>
      </c>
    </row>
    <row r="5102" spans="1:8" x14ac:dyDescent="0.25">
      <c r="A5102" s="50">
        <v>43884.094166666662</v>
      </c>
      <c r="B5102" s="79">
        <v>24</v>
      </c>
      <c r="C5102" s="40">
        <f t="shared" si="346"/>
        <v>2</v>
      </c>
      <c r="D5102" s="41">
        <f t="shared" si="347"/>
        <v>2020</v>
      </c>
      <c r="E5102" s="43">
        <f>IF(WEEKDAY(A5102,2)&gt;=6,6,IF(ISNUMBER(MATCH(TRUNC(A5102),Normativa!$A$81:$A$108,0)),6,INDEX(Normativa!$D$67:$AA$78,MATCH(MONTH(A5102),Normativa!$C$67:$C$78,0),MATCH(HOUR(A5102),Normativa!$D$66:$AA$66,0))))</f>
        <v>6</v>
      </c>
      <c r="F5102" s="40">
        <f t="shared" si="348"/>
        <v>96</v>
      </c>
      <c r="G5102" s="36">
        <f>INDEX('Optimitzador qh'!$C$15:$H$15,E5102)</f>
        <v>550</v>
      </c>
      <c r="H5102" s="42">
        <f t="shared" si="349"/>
        <v>0</v>
      </c>
    </row>
    <row r="5103" spans="1:8" x14ac:dyDescent="0.25">
      <c r="A5103" s="50">
        <v>43884.104583333334</v>
      </c>
      <c r="B5103" s="79">
        <v>24</v>
      </c>
      <c r="C5103" s="40">
        <f t="shared" si="346"/>
        <v>2</v>
      </c>
      <c r="D5103" s="41">
        <f t="shared" si="347"/>
        <v>2020</v>
      </c>
      <c r="E5103" s="43">
        <f>IF(WEEKDAY(A5103,2)&gt;=6,6,IF(ISNUMBER(MATCH(TRUNC(A5103),Normativa!$A$81:$A$108,0)),6,INDEX(Normativa!$D$67:$AA$78,MATCH(MONTH(A5103),Normativa!$C$67:$C$78,0),MATCH(HOUR(A5103),Normativa!$D$66:$AA$66,0))))</f>
        <v>6</v>
      </c>
      <c r="F5103" s="40">
        <f t="shared" si="348"/>
        <v>96</v>
      </c>
      <c r="G5103" s="36">
        <f>INDEX('Optimitzador qh'!$C$15:$H$15,E5103)</f>
        <v>550</v>
      </c>
      <c r="H5103" s="42">
        <f t="shared" si="349"/>
        <v>0</v>
      </c>
    </row>
    <row r="5104" spans="1:8" x14ac:dyDescent="0.25">
      <c r="A5104" s="50">
        <v>43884.114999999998</v>
      </c>
      <c r="B5104" s="79">
        <v>25</v>
      </c>
      <c r="C5104" s="40">
        <f t="shared" si="346"/>
        <v>2</v>
      </c>
      <c r="D5104" s="41">
        <f t="shared" si="347"/>
        <v>2020</v>
      </c>
      <c r="E5104" s="43">
        <f>IF(WEEKDAY(A5104,2)&gt;=6,6,IF(ISNUMBER(MATCH(TRUNC(A5104),Normativa!$A$81:$A$108,0)),6,INDEX(Normativa!$D$67:$AA$78,MATCH(MONTH(A5104),Normativa!$C$67:$C$78,0),MATCH(HOUR(A5104),Normativa!$D$66:$AA$66,0))))</f>
        <v>6</v>
      </c>
      <c r="F5104" s="40">
        <f t="shared" si="348"/>
        <v>100</v>
      </c>
      <c r="G5104" s="36">
        <f>INDEX('Optimitzador qh'!$C$15:$H$15,E5104)</f>
        <v>550</v>
      </c>
      <c r="H5104" s="42">
        <f t="shared" si="349"/>
        <v>0</v>
      </c>
    </row>
    <row r="5105" spans="1:8" x14ac:dyDescent="0.25">
      <c r="A5105" s="50">
        <v>43884.125416666662</v>
      </c>
      <c r="B5105" s="79">
        <v>24</v>
      </c>
      <c r="C5105" s="40">
        <f t="shared" si="346"/>
        <v>2</v>
      </c>
      <c r="D5105" s="41">
        <f t="shared" si="347"/>
        <v>2020</v>
      </c>
      <c r="E5105" s="43">
        <f>IF(WEEKDAY(A5105,2)&gt;=6,6,IF(ISNUMBER(MATCH(TRUNC(A5105),Normativa!$A$81:$A$108,0)),6,INDEX(Normativa!$D$67:$AA$78,MATCH(MONTH(A5105),Normativa!$C$67:$C$78,0),MATCH(HOUR(A5105),Normativa!$D$66:$AA$66,0))))</f>
        <v>6</v>
      </c>
      <c r="F5105" s="40">
        <f t="shared" si="348"/>
        <v>96</v>
      </c>
      <c r="G5105" s="36">
        <f>INDEX('Optimitzador qh'!$C$15:$H$15,E5105)</f>
        <v>550</v>
      </c>
      <c r="H5105" s="42">
        <f t="shared" si="349"/>
        <v>0</v>
      </c>
    </row>
    <row r="5106" spans="1:8" x14ac:dyDescent="0.25">
      <c r="A5106" s="50">
        <v>43884.135833333334</v>
      </c>
      <c r="B5106" s="79">
        <v>25</v>
      </c>
      <c r="C5106" s="40">
        <f t="shared" si="346"/>
        <v>2</v>
      </c>
      <c r="D5106" s="41">
        <f t="shared" si="347"/>
        <v>2020</v>
      </c>
      <c r="E5106" s="43">
        <f>IF(WEEKDAY(A5106,2)&gt;=6,6,IF(ISNUMBER(MATCH(TRUNC(A5106),Normativa!$A$81:$A$108,0)),6,INDEX(Normativa!$D$67:$AA$78,MATCH(MONTH(A5106),Normativa!$C$67:$C$78,0),MATCH(HOUR(A5106),Normativa!$D$66:$AA$66,0))))</f>
        <v>6</v>
      </c>
      <c r="F5106" s="40">
        <f t="shared" si="348"/>
        <v>100</v>
      </c>
      <c r="G5106" s="36">
        <f>INDEX('Optimitzador qh'!$C$15:$H$15,E5106)</f>
        <v>550</v>
      </c>
      <c r="H5106" s="42">
        <f t="shared" si="349"/>
        <v>0</v>
      </c>
    </row>
    <row r="5107" spans="1:8" x14ac:dyDescent="0.25">
      <c r="A5107" s="50">
        <v>43884.146249999998</v>
      </c>
      <c r="B5107" s="79">
        <v>24</v>
      </c>
      <c r="C5107" s="40">
        <f t="shared" si="346"/>
        <v>2</v>
      </c>
      <c r="D5107" s="41">
        <f t="shared" si="347"/>
        <v>2020</v>
      </c>
      <c r="E5107" s="43">
        <f>IF(WEEKDAY(A5107,2)&gt;=6,6,IF(ISNUMBER(MATCH(TRUNC(A5107),Normativa!$A$81:$A$108,0)),6,INDEX(Normativa!$D$67:$AA$78,MATCH(MONTH(A5107),Normativa!$C$67:$C$78,0),MATCH(HOUR(A5107),Normativa!$D$66:$AA$66,0))))</f>
        <v>6</v>
      </c>
      <c r="F5107" s="40">
        <f t="shared" si="348"/>
        <v>96</v>
      </c>
      <c r="G5107" s="36">
        <f>INDEX('Optimitzador qh'!$C$15:$H$15,E5107)</f>
        <v>550</v>
      </c>
      <c r="H5107" s="42">
        <f t="shared" si="349"/>
        <v>0</v>
      </c>
    </row>
    <row r="5108" spans="1:8" x14ac:dyDescent="0.25">
      <c r="A5108" s="50">
        <v>43884.156666666662</v>
      </c>
      <c r="B5108" s="79">
        <v>24</v>
      </c>
      <c r="C5108" s="40">
        <f t="shared" si="346"/>
        <v>2</v>
      </c>
      <c r="D5108" s="41">
        <f t="shared" si="347"/>
        <v>2020</v>
      </c>
      <c r="E5108" s="43">
        <f>IF(WEEKDAY(A5108,2)&gt;=6,6,IF(ISNUMBER(MATCH(TRUNC(A5108),Normativa!$A$81:$A$108,0)),6,INDEX(Normativa!$D$67:$AA$78,MATCH(MONTH(A5108),Normativa!$C$67:$C$78,0),MATCH(HOUR(A5108),Normativa!$D$66:$AA$66,0))))</f>
        <v>6</v>
      </c>
      <c r="F5108" s="40">
        <f t="shared" si="348"/>
        <v>96</v>
      </c>
      <c r="G5108" s="36">
        <f>INDEX('Optimitzador qh'!$C$15:$H$15,E5108)</f>
        <v>550</v>
      </c>
      <c r="H5108" s="42">
        <f t="shared" si="349"/>
        <v>0</v>
      </c>
    </row>
    <row r="5109" spans="1:8" x14ac:dyDescent="0.25">
      <c r="A5109" s="50">
        <v>43884.167083333334</v>
      </c>
      <c r="B5109" s="79">
        <v>24</v>
      </c>
      <c r="C5109" s="40">
        <f t="shared" si="346"/>
        <v>2</v>
      </c>
      <c r="D5109" s="41">
        <f t="shared" si="347"/>
        <v>2020</v>
      </c>
      <c r="E5109" s="43">
        <f>IF(WEEKDAY(A5109,2)&gt;=6,6,IF(ISNUMBER(MATCH(TRUNC(A5109),Normativa!$A$81:$A$108,0)),6,INDEX(Normativa!$D$67:$AA$78,MATCH(MONTH(A5109),Normativa!$C$67:$C$78,0),MATCH(HOUR(A5109),Normativa!$D$66:$AA$66,0))))</f>
        <v>6</v>
      </c>
      <c r="F5109" s="40">
        <f t="shared" si="348"/>
        <v>96</v>
      </c>
      <c r="G5109" s="36">
        <f>INDEX('Optimitzador qh'!$C$15:$H$15,E5109)</f>
        <v>550</v>
      </c>
      <c r="H5109" s="42">
        <f t="shared" si="349"/>
        <v>0</v>
      </c>
    </row>
    <row r="5110" spans="1:8" x14ac:dyDescent="0.25">
      <c r="A5110" s="50">
        <v>43884.177499999998</v>
      </c>
      <c r="B5110" s="79">
        <v>25</v>
      </c>
      <c r="C5110" s="40">
        <f t="shared" si="346"/>
        <v>2</v>
      </c>
      <c r="D5110" s="41">
        <f t="shared" si="347"/>
        <v>2020</v>
      </c>
      <c r="E5110" s="43">
        <f>IF(WEEKDAY(A5110,2)&gt;=6,6,IF(ISNUMBER(MATCH(TRUNC(A5110),Normativa!$A$81:$A$108,0)),6,INDEX(Normativa!$D$67:$AA$78,MATCH(MONTH(A5110),Normativa!$C$67:$C$78,0),MATCH(HOUR(A5110),Normativa!$D$66:$AA$66,0))))</f>
        <v>6</v>
      </c>
      <c r="F5110" s="40">
        <f t="shared" si="348"/>
        <v>100</v>
      </c>
      <c r="G5110" s="36">
        <f>INDEX('Optimitzador qh'!$C$15:$H$15,E5110)</f>
        <v>550</v>
      </c>
      <c r="H5110" s="42">
        <f t="shared" si="349"/>
        <v>0</v>
      </c>
    </row>
    <row r="5111" spans="1:8" x14ac:dyDescent="0.25">
      <c r="A5111" s="50">
        <v>43884.187916666662</v>
      </c>
      <c r="B5111" s="79">
        <v>24</v>
      </c>
      <c r="C5111" s="40">
        <f t="shared" si="346"/>
        <v>2</v>
      </c>
      <c r="D5111" s="41">
        <f t="shared" si="347"/>
        <v>2020</v>
      </c>
      <c r="E5111" s="43">
        <f>IF(WEEKDAY(A5111,2)&gt;=6,6,IF(ISNUMBER(MATCH(TRUNC(A5111),Normativa!$A$81:$A$108,0)),6,INDEX(Normativa!$D$67:$AA$78,MATCH(MONTH(A5111),Normativa!$C$67:$C$78,0),MATCH(HOUR(A5111),Normativa!$D$66:$AA$66,0))))</f>
        <v>6</v>
      </c>
      <c r="F5111" s="40">
        <f t="shared" si="348"/>
        <v>96</v>
      </c>
      <c r="G5111" s="36">
        <f>INDEX('Optimitzador qh'!$C$15:$H$15,E5111)</f>
        <v>550</v>
      </c>
      <c r="H5111" s="42">
        <f t="shared" si="349"/>
        <v>0</v>
      </c>
    </row>
    <row r="5112" spans="1:8" x14ac:dyDescent="0.25">
      <c r="A5112" s="50">
        <v>43884.198333333334</v>
      </c>
      <c r="B5112" s="79">
        <v>24</v>
      </c>
      <c r="C5112" s="40">
        <f t="shared" si="346"/>
        <v>2</v>
      </c>
      <c r="D5112" s="41">
        <f t="shared" si="347"/>
        <v>2020</v>
      </c>
      <c r="E5112" s="43">
        <f>IF(WEEKDAY(A5112,2)&gt;=6,6,IF(ISNUMBER(MATCH(TRUNC(A5112),Normativa!$A$81:$A$108,0)),6,INDEX(Normativa!$D$67:$AA$78,MATCH(MONTH(A5112),Normativa!$C$67:$C$78,0),MATCH(HOUR(A5112),Normativa!$D$66:$AA$66,0))))</f>
        <v>6</v>
      </c>
      <c r="F5112" s="40">
        <f t="shared" si="348"/>
        <v>96</v>
      </c>
      <c r="G5112" s="36">
        <f>INDEX('Optimitzador qh'!$C$15:$H$15,E5112)</f>
        <v>550</v>
      </c>
      <c r="H5112" s="42">
        <f t="shared" si="349"/>
        <v>0</v>
      </c>
    </row>
    <row r="5113" spans="1:8" x14ac:dyDescent="0.25">
      <c r="A5113" s="50">
        <v>43884.208749999998</v>
      </c>
      <c r="B5113" s="79">
        <v>25</v>
      </c>
      <c r="C5113" s="40">
        <f t="shared" si="346"/>
        <v>2</v>
      </c>
      <c r="D5113" s="41">
        <f t="shared" si="347"/>
        <v>2020</v>
      </c>
      <c r="E5113" s="43">
        <f>IF(WEEKDAY(A5113,2)&gt;=6,6,IF(ISNUMBER(MATCH(TRUNC(A5113),Normativa!$A$81:$A$108,0)),6,INDEX(Normativa!$D$67:$AA$78,MATCH(MONTH(A5113),Normativa!$C$67:$C$78,0),MATCH(HOUR(A5113),Normativa!$D$66:$AA$66,0))))</f>
        <v>6</v>
      </c>
      <c r="F5113" s="40">
        <f t="shared" si="348"/>
        <v>100</v>
      </c>
      <c r="G5113" s="36">
        <f>INDEX('Optimitzador qh'!$C$15:$H$15,E5113)</f>
        <v>550</v>
      </c>
      <c r="H5113" s="42">
        <f t="shared" si="349"/>
        <v>0</v>
      </c>
    </row>
    <row r="5114" spans="1:8" x14ac:dyDescent="0.25">
      <c r="A5114" s="50">
        <v>43884.219166666662</v>
      </c>
      <c r="B5114" s="79">
        <v>24</v>
      </c>
      <c r="C5114" s="40">
        <f t="shared" si="346"/>
        <v>2</v>
      </c>
      <c r="D5114" s="41">
        <f t="shared" si="347"/>
        <v>2020</v>
      </c>
      <c r="E5114" s="43">
        <f>IF(WEEKDAY(A5114,2)&gt;=6,6,IF(ISNUMBER(MATCH(TRUNC(A5114),Normativa!$A$81:$A$108,0)),6,INDEX(Normativa!$D$67:$AA$78,MATCH(MONTH(A5114),Normativa!$C$67:$C$78,0),MATCH(HOUR(A5114),Normativa!$D$66:$AA$66,0))))</f>
        <v>6</v>
      </c>
      <c r="F5114" s="40">
        <f t="shared" si="348"/>
        <v>96</v>
      </c>
      <c r="G5114" s="36">
        <f>INDEX('Optimitzador qh'!$C$15:$H$15,E5114)</f>
        <v>550</v>
      </c>
      <c r="H5114" s="42">
        <f t="shared" si="349"/>
        <v>0</v>
      </c>
    </row>
    <row r="5115" spans="1:8" x14ac:dyDescent="0.25">
      <c r="A5115" s="50">
        <v>43884.229583333334</v>
      </c>
      <c r="B5115" s="79">
        <v>24</v>
      </c>
      <c r="C5115" s="40">
        <f t="shared" si="346"/>
        <v>2</v>
      </c>
      <c r="D5115" s="41">
        <f t="shared" si="347"/>
        <v>2020</v>
      </c>
      <c r="E5115" s="43">
        <f>IF(WEEKDAY(A5115,2)&gt;=6,6,IF(ISNUMBER(MATCH(TRUNC(A5115),Normativa!$A$81:$A$108,0)),6,INDEX(Normativa!$D$67:$AA$78,MATCH(MONTH(A5115),Normativa!$C$67:$C$78,0),MATCH(HOUR(A5115),Normativa!$D$66:$AA$66,0))))</f>
        <v>6</v>
      </c>
      <c r="F5115" s="40">
        <f t="shared" si="348"/>
        <v>96</v>
      </c>
      <c r="G5115" s="36">
        <f>INDEX('Optimitzador qh'!$C$15:$H$15,E5115)</f>
        <v>550</v>
      </c>
      <c r="H5115" s="42">
        <f t="shared" si="349"/>
        <v>0</v>
      </c>
    </row>
    <row r="5116" spans="1:8" x14ac:dyDescent="0.25">
      <c r="A5116" s="50">
        <v>43884.24</v>
      </c>
      <c r="B5116" s="79">
        <v>24</v>
      </c>
      <c r="C5116" s="40">
        <f t="shared" si="346"/>
        <v>2</v>
      </c>
      <c r="D5116" s="41">
        <f t="shared" si="347"/>
        <v>2020</v>
      </c>
      <c r="E5116" s="43">
        <f>IF(WEEKDAY(A5116,2)&gt;=6,6,IF(ISNUMBER(MATCH(TRUNC(A5116),Normativa!$A$81:$A$108,0)),6,INDEX(Normativa!$D$67:$AA$78,MATCH(MONTH(A5116),Normativa!$C$67:$C$78,0),MATCH(HOUR(A5116),Normativa!$D$66:$AA$66,0))))</f>
        <v>6</v>
      </c>
      <c r="F5116" s="40">
        <f t="shared" si="348"/>
        <v>96</v>
      </c>
      <c r="G5116" s="36">
        <f>INDEX('Optimitzador qh'!$C$15:$H$15,E5116)</f>
        <v>550</v>
      </c>
      <c r="H5116" s="42">
        <f t="shared" si="349"/>
        <v>0</v>
      </c>
    </row>
    <row r="5117" spans="1:8" x14ac:dyDescent="0.25">
      <c r="A5117" s="50">
        <v>43884.250416666662</v>
      </c>
      <c r="B5117" s="79">
        <v>25</v>
      </c>
      <c r="C5117" s="40">
        <f t="shared" si="346"/>
        <v>2</v>
      </c>
      <c r="D5117" s="41">
        <f t="shared" si="347"/>
        <v>2020</v>
      </c>
      <c r="E5117" s="43">
        <f>IF(WEEKDAY(A5117,2)&gt;=6,6,IF(ISNUMBER(MATCH(TRUNC(A5117),Normativa!$A$81:$A$108,0)),6,INDEX(Normativa!$D$67:$AA$78,MATCH(MONTH(A5117),Normativa!$C$67:$C$78,0),MATCH(HOUR(A5117),Normativa!$D$66:$AA$66,0))))</f>
        <v>6</v>
      </c>
      <c r="F5117" s="40">
        <f t="shared" si="348"/>
        <v>100</v>
      </c>
      <c r="G5117" s="36">
        <f>INDEX('Optimitzador qh'!$C$15:$H$15,E5117)</f>
        <v>550</v>
      </c>
      <c r="H5117" s="42">
        <f t="shared" si="349"/>
        <v>0</v>
      </c>
    </row>
    <row r="5118" spans="1:8" x14ac:dyDescent="0.25">
      <c r="A5118" s="50">
        <v>43884.260833333334</v>
      </c>
      <c r="B5118" s="79">
        <v>24</v>
      </c>
      <c r="C5118" s="40">
        <f t="shared" si="346"/>
        <v>2</v>
      </c>
      <c r="D5118" s="41">
        <f t="shared" si="347"/>
        <v>2020</v>
      </c>
      <c r="E5118" s="43">
        <f>IF(WEEKDAY(A5118,2)&gt;=6,6,IF(ISNUMBER(MATCH(TRUNC(A5118),Normativa!$A$81:$A$108,0)),6,INDEX(Normativa!$D$67:$AA$78,MATCH(MONTH(A5118),Normativa!$C$67:$C$78,0),MATCH(HOUR(A5118),Normativa!$D$66:$AA$66,0))))</f>
        <v>6</v>
      </c>
      <c r="F5118" s="40">
        <f t="shared" si="348"/>
        <v>96</v>
      </c>
      <c r="G5118" s="36">
        <f>INDEX('Optimitzador qh'!$C$15:$H$15,E5118)</f>
        <v>550</v>
      </c>
      <c r="H5118" s="42">
        <f t="shared" si="349"/>
        <v>0</v>
      </c>
    </row>
    <row r="5119" spans="1:8" x14ac:dyDescent="0.25">
      <c r="A5119" s="50">
        <v>43884.271249999998</v>
      </c>
      <c r="B5119" s="79">
        <v>24</v>
      </c>
      <c r="C5119" s="40">
        <f t="shared" si="346"/>
        <v>2</v>
      </c>
      <c r="D5119" s="41">
        <f t="shared" si="347"/>
        <v>2020</v>
      </c>
      <c r="E5119" s="43">
        <f>IF(WEEKDAY(A5119,2)&gt;=6,6,IF(ISNUMBER(MATCH(TRUNC(A5119),Normativa!$A$81:$A$108,0)),6,INDEX(Normativa!$D$67:$AA$78,MATCH(MONTH(A5119),Normativa!$C$67:$C$78,0),MATCH(HOUR(A5119),Normativa!$D$66:$AA$66,0))))</f>
        <v>6</v>
      </c>
      <c r="F5119" s="40">
        <f t="shared" si="348"/>
        <v>96</v>
      </c>
      <c r="G5119" s="36">
        <f>INDEX('Optimitzador qh'!$C$15:$H$15,E5119)</f>
        <v>550</v>
      </c>
      <c r="H5119" s="42">
        <f t="shared" si="349"/>
        <v>0</v>
      </c>
    </row>
    <row r="5120" spans="1:8" x14ac:dyDescent="0.25">
      <c r="A5120" s="50">
        <v>43884.281666666662</v>
      </c>
      <c r="B5120" s="79">
        <v>24</v>
      </c>
      <c r="C5120" s="40">
        <f t="shared" si="346"/>
        <v>2</v>
      </c>
      <c r="D5120" s="41">
        <f t="shared" si="347"/>
        <v>2020</v>
      </c>
      <c r="E5120" s="43">
        <f>IF(WEEKDAY(A5120,2)&gt;=6,6,IF(ISNUMBER(MATCH(TRUNC(A5120),Normativa!$A$81:$A$108,0)),6,INDEX(Normativa!$D$67:$AA$78,MATCH(MONTH(A5120),Normativa!$C$67:$C$78,0),MATCH(HOUR(A5120),Normativa!$D$66:$AA$66,0))))</f>
        <v>6</v>
      </c>
      <c r="F5120" s="40">
        <f t="shared" si="348"/>
        <v>96</v>
      </c>
      <c r="G5120" s="36">
        <f>INDEX('Optimitzador qh'!$C$15:$H$15,E5120)</f>
        <v>550</v>
      </c>
      <c r="H5120" s="42">
        <f t="shared" si="349"/>
        <v>0</v>
      </c>
    </row>
    <row r="5121" spans="1:8" x14ac:dyDescent="0.25">
      <c r="A5121" s="50">
        <v>43884.292083333334</v>
      </c>
      <c r="B5121" s="79">
        <v>25</v>
      </c>
      <c r="C5121" s="40">
        <f t="shared" si="346"/>
        <v>2</v>
      </c>
      <c r="D5121" s="41">
        <f t="shared" si="347"/>
        <v>2020</v>
      </c>
      <c r="E5121" s="43">
        <f>IF(WEEKDAY(A5121,2)&gt;=6,6,IF(ISNUMBER(MATCH(TRUNC(A5121),Normativa!$A$81:$A$108,0)),6,INDEX(Normativa!$D$67:$AA$78,MATCH(MONTH(A5121),Normativa!$C$67:$C$78,0),MATCH(HOUR(A5121),Normativa!$D$66:$AA$66,0))))</f>
        <v>6</v>
      </c>
      <c r="F5121" s="40">
        <f t="shared" si="348"/>
        <v>100</v>
      </c>
      <c r="G5121" s="36">
        <f>INDEX('Optimitzador qh'!$C$15:$H$15,E5121)</f>
        <v>550</v>
      </c>
      <c r="H5121" s="42">
        <f t="shared" si="349"/>
        <v>0</v>
      </c>
    </row>
    <row r="5122" spans="1:8" x14ac:dyDescent="0.25">
      <c r="A5122" s="50">
        <v>43884.302499999998</v>
      </c>
      <c r="B5122" s="79">
        <v>24</v>
      </c>
      <c r="C5122" s="40">
        <f t="shared" si="346"/>
        <v>2</v>
      </c>
      <c r="D5122" s="41">
        <f t="shared" si="347"/>
        <v>2020</v>
      </c>
      <c r="E5122" s="43">
        <f>IF(WEEKDAY(A5122,2)&gt;=6,6,IF(ISNUMBER(MATCH(TRUNC(A5122),Normativa!$A$81:$A$108,0)),6,INDEX(Normativa!$D$67:$AA$78,MATCH(MONTH(A5122),Normativa!$C$67:$C$78,0),MATCH(HOUR(A5122),Normativa!$D$66:$AA$66,0))))</f>
        <v>6</v>
      </c>
      <c r="F5122" s="40">
        <f t="shared" si="348"/>
        <v>96</v>
      </c>
      <c r="G5122" s="36">
        <f>INDEX('Optimitzador qh'!$C$15:$H$15,E5122)</f>
        <v>550</v>
      </c>
      <c r="H5122" s="42">
        <f t="shared" si="349"/>
        <v>0</v>
      </c>
    </row>
    <row r="5123" spans="1:8" x14ac:dyDescent="0.25">
      <c r="A5123" s="50">
        <v>43884.312916666662</v>
      </c>
      <c r="B5123" s="79">
        <v>24</v>
      </c>
      <c r="C5123" s="40">
        <f t="shared" si="346"/>
        <v>2</v>
      </c>
      <c r="D5123" s="41">
        <f t="shared" si="347"/>
        <v>2020</v>
      </c>
      <c r="E5123" s="43">
        <f>IF(WEEKDAY(A5123,2)&gt;=6,6,IF(ISNUMBER(MATCH(TRUNC(A5123),Normativa!$A$81:$A$108,0)),6,INDEX(Normativa!$D$67:$AA$78,MATCH(MONTH(A5123),Normativa!$C$67:$C$78,0),MATCH(HOUR(A5123),Normativa!$D$66:$AA$66,0))))</f>
        <v>6</v>
      </c>
      <c r="F5123" s="40">
        <f t="shared" si="348"/>
        <v>96</v>
      </c>
      <c r="G5123" s="36">
        <f>INDEX('Optimitzador qh'!$C$15:$H$15,E5123)</f>
        <v>550</v>
      </c>
      <c r="H5123" s="42">
        <f t="shared" si="349"/>
        <v>0</v>
      </c>
    </row>
    <row r="5124" spans="1:8" x14ac:dyDescent="0.25">
      <c r="A5124" s="50">
        <v>43884.323333333334</v>
      </c>
      <c r="B5124" s="79">
        <v>25</v>
      </c>
      <c r="C5124" s="40">
        <f t="shared" si="346"/>
        <v>2</v>
      </c>
      <c r="D5124" s="41">
        <f t="shared" si="347"/>
        <v>2020</v>
      </c>
      <c r="E5124" s="43">
        <f>IF(WEEKDAY(A5124,2)&gt;=6,6,IF(ISNUMBER(MATCH(TRUNC(A5124),Normativa!$A$81:$A$108,0)),6,INDEX(Normativa!$D$67:$AA$78,MATCH(MONTH(A5124),Normativa!$C$67:$C$78,0),MATCH(HOUR(A5124),Normativa!$D$66:$AA$66,0))))</f>
        <v>6</v>
      </c>
      <c r="F5124" s="40">
        <f t="shared" si="348"/>
        <v>100</v>
      </c>
      <c r="G5124" s="36">
        <f>INDEX('Optimitzador qh'!$C$15:$H$15,E5124)</f>
        <v>550</v>
      </c>
      <c r="H5124" s="42">
        <f t="shared" si="349"/>
        <v>0</v>
      </c>
    </row>
    <row r="5125" spans="1:8" x14ac:dyDescent="0.25">
      <c r="A5125" s="50">
        <v>43884.333749999998</v>
      </c>
      <c r="B5125" s="79">
        <v>24</v>
      </c>
      <c r="C5125" s="40">
        <f t="shared" ref="C5125:C5188" si="350">MONTH(A5125)</f>
        <v>2</v>
      </c>
      <c r="D5125" s="41">
        <f t="shared" ref="D5125:D5188" si="351">YEAR(A5125)</f>
        <v>2020</v>
      </c>
      <c r="E5125" s="43">
        <f>IF(WEEKDAY(A5125,2)&gt;=6,6,IF(ISNUMBER(MATCH(TRUNC(A5125),Normativa!$A$81:$A$108,0)),6,INDEX(Normativa!$D$67:$AA$78,MATCH(MONTH(A5125),Normativa!$C$67:$C$78,0),MATCH(HOUR(A5125),Normativa!$D$66:$AA$66,0))))</f>
        <v>6</v>
      </c>
      <c r="F5125" s="40">
        <f t="shared" ref="F5125:F5188" si="352">B5125*4</f>
        <v>96</v>
      </c>
      <c r="G5125" s="36">
        <f>INDEX('Optimitzador qh'!$C$15:$H$15,E5125)</f>
        <v>550</v>
      </c>
      <c r="H5125" s="42">
        <f t="shared" si="349"/>
        <v>0</v>
      </c>
    </row>
    <row r="5126" spans="1:8" x14ac:dyDescent="0.25">
      <c r="A5126" s="50">
        <v>43884.344166666662</v>
      </c>
      <c r="B5126" s="79">
        <v>24</v>
      </c>
      <c r="C5126" s="40">
        <f t="shared" si="350"/>
        <v>2</v>
      </c>
      <c r="D5126" s="41">
        <f t="shared" si="351"/>
        <v>2020</v>
      </c>
      <c r="E5126" s="43">
        <f>IF(WEEKDAY(A5126,2)&gt;=6,6,IF(ISNUMBER(MATCH(TRUNC(A5126),Normativa!$A$81:$A$108,0)),6,INDEX(Normativa!$D$67:$AA$78,MATCH(MONTH(A5126),Normativa!$C$67:$C$78,0),MATCH(HOUR(A5126),Normativa!$D$66:$AA$66,0))))</f>
        <v>6</v>
      </c>
      <c r="F5126" s="40">
        <f t="shared" si="352"/>
        <v>96</v>
      </c>
      <c r="G5126" s="36">
        <f>INDEX('Optimitzador qh'!$C$15:$H$15,E5126)</f>
        <v>550</v>
      </c>
      <c r="H5126" s="42">
        <f t="shared" ref="H5126:H5189" si="353">IF(F5126&gt;G5126,(F5126-G5126)^2,0)</f>
        <v>0</v>
      </c>
    </row>
    <row r="5127" spans="1:8" x14ac:dyDescent="0.25">
      <c r="A5127" s="50">
        <v>43884.354583333334</v>
      </c>
      <c r="B5127" s="79">
        <v>24</v>
      </c>
      <c r="C5127" s="40">
        <f t="shared" si="350"/>
        <v>2</v>
      </c>
      <c r="D5127" s="41">
        <f t="shared" si="351"/>
        <v>2020</v>
      </c>
      <c r="E5127" s="43">
        <f>IF(WEEKDAY(A5127,2)&gt;=6,6,IF(ISNUMBER(MATCH(TRUNC(A5127),Normativa!$A$81:$A$108,0)),6,INDEX(Normativa!$D$67:$AA$78,MATCH(MONTH(A5127),Normativa!$C$67:$C$78,0),MATCH(HOUR(A5127),Normativa!$D$66:$AA$66,0))))</f>
        <v>6</v>
      </c>
      <c r="F5127" s="40">
        <f t="shared" si="352"/>
        <v>96</v>
      </c>
      <c r="G5127" s="36">
        <f>INDEX('Optimitzador qh'!$C$15:$H$15,E5127)</f>
        <v>550</v>
      </c>
      <c r="H5127" s="42">
        <f t="shared" si="353"/>
        <v>0</v>
      </c>
    </row>
    <row r="5128" spans="1:8" x14ac:dyDescent="0.25">
      <c r="A5128" s="50">
        <v>43884.364999999998</v>
      </c>
      <c r="B5128" s="79">
        <v>25</v>
      </c>
      <c r="C5128" s="40">
        <f t="shared" si="350"/>
        <v>2</v>
      </c>
      <c r="D5128" s="41">
        <f t="shared" si="351"/>
        <v>2020</v>
      </c>
      <c r="E5128" s="43">
        <f>IF(WEEKDAY(A5128,2)&gt;=6,6,IF(ISNUMBER(MATCH(TRUNC(A5128),Normativa!$A$81:$A$108,0)),6,INDEX(Normativa!$D$67:$AA$78,MATCH(MONTH(A5128),Normativa!$C$67:$C$78,0),MATCH(HOUR(A5128),Normativa!$D$66:$AA$66,0))))</f>
        <v>6</v>
      </c>
      <c r="F5128" s="40">
        <f t="shared" si="352"/>
        <v>100</v>
      </c>
      <c r="G5128" s="36">
        <f>INDEX('Optimitzador qh'!$C$15:$H$15,E5128)</f>
        <v>550</v>
      </c>
      <c r="H5128" s="42">
        <f t="shared" si="353"/>
        <v>0</v>
      </c>
    </row>
    <row r="5129" spans="1:8" x14ac:dyDescent="0.25">
      <c r="A5129" s="50">
        <v>43884.375416666662</v>
      </c>
      <c r="B5129" s="79">
        <v>24</v>
      </c>
      <c r="C5129" s="40">
        <f t="shared" si="350"/>
        <v>2</v>
      </c>
      <c r="D5129" s="41">
        <f t="shared" si="351"/>
        <v>2020</v>
      </c>
      <c r="E5129" s="43">
        <f>IF(WEEKDAY(A5129,2)&gt;=6,6,IF(ISNUMBER(MATCH(TRUNC(A5129),Normativa!$A$81:$A$108,0)),6,INDEX(Normativa!$D$67:$AA$78,MATCH(MONTH(A5129),Normativa!$C$67:$C$78,0),MATCH(HOUR(A5129),Normativa!$D$66:$AA$66,0))))</f>
        <v>6</v>
      </c>
      <c r="F5129" s="40">
        <f t="shared" si="352"/>
        <v>96</v>
      </c>
      <c r="G5129" s="36">
        <f>INDEX('Optimitzador qh'!$C$15:$H$15,E5129)</f>
        <v>550</v>
      </c>
      <c r="H5129" s="42">
        <f t="shared" si="353"/>
        <v>0</v>
      </c>
    </row>
    <row r="5130" spans="1:8" x14ac:dyDescent="0.25">
      <c r="A5130" s="50">
        <v>43884.385833333334</v>
      </c>
      <c r="B5130" s="79">
        <v>25</v>
      </c>
      <c r="C5130" s="40">
        <f t="shared" si="350"/>
        <v>2</v>
      </c>
      <c r="D5130" s="41">
        <f t="shared" si="351"/>
        <v>2020</v>
      </c>
      <c r="E5130" s="43">
        <f>IF(WEEKDAY(A5130,2)&gt;=6,6,IF(ISNUMBER(MATCH(TRUNC(A5130),Normativa!$A$81:$A$108,0)),6,INDEX(Normativa!$D$67:$AA$78,MATCH(MONTH(A5130),Normativa!$C$67:$C$78,0),MATCH(HOUR(A5130),Normativa!$D$66:$AA$66,0))))</f>
        <v>6</v>
      </c>
      <c r="F5130" s="40">
        <f t="shared" si="352"/>
        <v>100</v>
      </c>
      <c r="G5130" s="36">
        <f>INDEX('Optimitzador qh'!$C$15:$H$15,E5130)</f>
        <v>550</v>
      </c>
      <c r="H5130" s="42">
        <f t="shared" si="353"/>
        <v>0</v>
      </c>
    </row>
    <row r="5131" spans="1:8" x14ac:dyDescent="0.25">
      <c r="A5131" s="50">
        <v>43884.396249999998</v>
      </c>
      <c r="B5131" s="79">
        <v>24</v>
      </c>
      <c r="C5131" s="40">
        <f t="shared" si="350"/>
        <v>2</v>
      </c>
      <c r="D5131" s="41">
        <f t="shared" si="351"/>
        <v>2020</v>
      </c>
      <c r="E5131" s="43">
        <f>IF(WEEKDAY(A5131,2)&gt;=6,6,IF(ISNUMBER(MATCH(TRUNC(A5131),Normativa!$A$81:$A$108,0)),6,INDEX(Normativa!$D$67:$AA$78,MATCH(MONTH(A5131),Normativa!$C$67:$C$78,0),MATCH(HOUR(A5131),Normativa!$D$66:$AA$66,0))))</f>
        <v>6</v>
      </c>
      <c r="F5131" s="40">
        <f t="shared" si="352"/>
        <v>96</v>
      </c>
      <c r="G5131" s="36">
        <f>INDEX('Optimitzador qh'!$C$15:$H$15,E5131)</f>
        <v>550</v>
      </c>
      <c r="H5131" s="42">
        <f t="shared" si="353"/>
        <v>0</v>
      </c>
    </row>
    <row r="5132" spans="1:8" x14ac:dyDescent="0.25">
      <c r="A5132" s="50">
        <v>43884.406666666662</v>
      </c>
      <c r="B5132" s="79">
        <v>24</v>
      </c>
      <c r="C5132" s="40">
        <f t="shared" si="350"/>
        <v>2</v>
      </c>
      <c r="D5132" s="41">
        <f t="shared" si="351"/>
        <v>2020</v>
      </c>
      <c r="E5132" s="43">
        <f>IF(WEEKDAY(A5132,2)&gt;=6,6,IF(ISNUMBER(MATCH(TRUNC(A5132),Normativa!$A$81:$A$108,0)),6,INDEX(Normativa!$D$67:$AA$78,MATCH(MONTH(A5132),Normativa!$C$67:$C$78,0),MATCH(HOUR(A5132),Normativa!$D$66:$AA$66,0))))</f>
        <v>6</v>
      </c>
      <c r="F5132" s="40">
        <f t="shared" si="352"/>
        <v>96</v>
      </c>
      <c r="G5132" s="36">
        <f>INDEX('Optimitzador qh'!$C$15:$H$15,E5132)</f>
        <v>550</v>
      </c>
      <c r="H5132" s="42">
        <f t="shared" si="353"/>
        <v>0</v>
      </c>
    </row>
    <row r="5133" spans="1:8" x14ac:dyDescent="0.25">
      <c r="A5133" s="50">
        <v>43884.417083333334</v>
      </c>
      <c r="B5133" s="79">
        <v>25</v>
      </c>
      <c r="C5133" s="40">
        <f t="shared" si="350"/>
        <v>2</v>
      </c>
      <c r="D5133" s="41">
        <f t="shared" si="351"/>
        <v>2020</v>
      </c>
      <c r="E5133" s="43">
        <f>IF(WEEKDAY(A5133,2)&gt;=6,6,IF(ISNUMBER(MATCH(TRUNC(A5133),Normativa!$A$81:$A$108,0)),6,INDEX(Normativa!$D$67:$AA$78,MATCH(MONTH(A5133),Normativa!$C$67:$C$78,0),MATCH(HOUR(A5133),Normativa!$D$66:$AA$66,0))))</f>
        <v>6</v>
      </c>
      <c r="F5133" s="40">
        <f t="shared" si="352"/>
        <v>100</v>
      </c>
      <c r="G5133" s="36">
        <f>INDEX('Optimitzador qh'!$C$15:$H$15,E5133)</f>
        <v>550</v>
      </c>
      <c r="H5133" s="42">
        <f t="shared" si="353"/>
        <v>0</v>
      </c>
    </row>
    <row r="5134" spans="1:8" x14ac:dyDescent="0.25">
      <c r="A5134" s="50">
        <v>43884.427499999998</v>
      </c>
      <c r="B5134" s="79">
        <v>25</v>
      </c>
      <c r="C5134" s="40">
        <f t="shared" si="350"/>
        <v>2</v>
      </c>
      <c r="D5134" s="41">
        <f t="shared" si="351"/>
        <v>2020</v>
      </c>
      <c r="E5134" s="43">
        <f>IF(WEEKDAY(A5134,2)&gt;=6,6,IF(ISNUMBER(MATCH(TRUNC(A5134),Normativa!$A$81:$A$108,0)),6,INDEX(Normativa!$D$67:$AA$78,MATCH(MONTH(A5134),Normativa!$C$67:$C$78,0),MATCH(HOUR(A5134),Normativa!$D$66:$AA$66,0))))</f>
        <v>6</v>
      </c>
      <c r="F5134" s="40">
        <f t="shared" si="352"/>
        <v>100</v>
      </c>
      <c r="G5134" s="36">
        <f>INDEX('Optimitzador qh'!$C$15:$H$15,E5134)</f>
        <v>550</v>
      </c>
      <c r="H5134" s="42">
        <f t="shared" si="353"/>
        <v>0</v>
      </c>
    </row>
    <row r="5135" spans="1:8" x14ac:dyDescent="0.25">
      <c r="A5135" s="50">
        <v>43884.437916666662</v>
      </c>
      <c r="B5135" s="79">
        <v>24</v>
      </c>
      <c r="C5135" s="40">
        <f t="shared" si="350"/>
        <v>2</v>
      </c>
      <c r="D5135" s="41">
        <f t="shared" si="351"/>
        <v>2020</v>
      </c>
      <c r="E5135" s="43">
        <f>IF(WEEKDAY(A5135,2)&gt;=6,6,IF(ISNUMBER(MATCH(TRUNC(A5135),Normativa!$A$81:$A$108,0)),6,INDEX(Normativa!$D$67:$AA$78,MATCH(MONTH(A5135),Normativa!$C$67:$C$78,0),MATCH(HOUR(A5135),Normativa!$D$66:$AA$66,0))))</f>
        <v>6</v>
      </c>
      <c r="F5135" s="40">
        <f t="shared" si="352"/>
        <v>96</v>
      </c>
      <c r="G5135" s="36">
        <f>INDEX('Optimitzador qh'!$C$15:$H$15,E5135)</f>
        <v>550</v>
      </c>
      <c r="H5135" s="42">
        <f t="shared" si="353"/>
        <v>0</v>
      </c>
    </row>
    <row r="5136" spans="1:8" x14ac:dyDescent="0.25">
      <c r="A5136" s="50">
        <v>43884.448333333334</v>
      </c>
      <c r="B5136" s="79">
        <v>25</v>
      </c>
      <c r="C5136" s="40">
        <f t="shared" si="350"/>
        <v>2</v>
      </c>
      <c r="D5136" s="41">
        <f t="shared" si="351"/>
        <v>2020</v>
      </c>
      <c r="E5136" s="43">
        <f>IF(WEEKDAY(A5136,2)&gt;=6,6,IF(ISNUMBER(MATCH(TRUNC(A5136),Normativa!$A$81:$A$108,0)),6,INDEX(Normativa!$D$67:$AA$78,MATCH(MONTH(A5136),Normativa!$C$67:$C$78,0),MATCH(HOUR(A5136),Normativa!$D$66:$AA$66,0))))</f>
        <v>6</v>
      </c>
      <c r="F5136" s="40">
        <f t="shared" si="352"/>
        <v>100</v>
      </c>
      <c r="G5136" s="36">
        <f>INDEX('Optimitzador qh'!$C$15:$H$15,E5136)</f>
        <v>550</v>
      </c>
      <c r="H5136" s="42">
        <f t="shared" si="353"/>
        <v>0</v>
      </c>
    </row>
    <row r="5137" spans="1:8" x14ac:dyDescent="0.25">
      <c r="A5137" s="50">
        <v>43884.458749999998</v>
      </c>
      <c r="B5137" s="79">
        <v>24</v>
      </c>
      <c r="C5137" s="40">
        <f t="shared" si="350"/>
        <v>2</v>
      </c>
      <c r="D5137" s="41">
        <f t="shared" si="351"/>
        <v>2020</v>
      </c>
      <c r="E5137" s="43">
        <f>IF(WEEKDAY(A5137,2)&gt;=6,6,IF(ISNUMBER(MATCH(TRUNC(A5137),Normativa!$A$81:$A$108,0)),6,INDEX(Normativa!$D$67:$AA$78,MATCH(MONTH(A5137),Normativa!$C$67:$C$78,0),MATCH(HOUR(A5137),Normativa!$D$66:$AA$66,0))))</f>
        <v>6</v>
      </c>
      <c r="F5137" s="40">
        <f t="shared" si="352"/>
        <v>96</v>
      </c>
      <c r="G5137" s="36">
        <f>INDEX('Optimitzador qh'!$C$15:$H$15,E5137)</f>
        <v>550</v>
      </c>
      <c r="H5137" s="42">
        <f t="shared" si="353"/>
        <v>0</v>
      </c>
    </row>
    <row r="5138" spans="1:8" x14ac:dyDescent="0.25">
      <c r="A5138" s="50">
        <v>43884.469166666662</v>
      </c>
      <c r="B5138" s="79">
        <v>26</v>
      </c>
      <c r="C5138" s="40">
        <f t="shared" si="350"/>
        <v>2</v>
      </c>
      <c r="D5138" s="41">
        <f t="shared" si="351"/>
        <v>2020</v>
      </c>
      <c r="E5138" s="43">
        <f>IF(WEEKDAY(A5138,2)&gt;=6,6,IF(ISNUMBER(MATCH(TRUNC(A5138),Normativa!$A$81:$A$108,0)),6,INDEX(Normativa!$D$67:$AA$78,MATCH(MONTH(A5138),Normativa!$C$67:$C$78,0),MATCH(HOUR(A5138),Normativa!$D$66:$AA$66,0))))</f>
        <v>6</v>
      </c>
      <c r="F5138" s="40">
        <f t="shared" si="352"/>
        <v>104</v>
      </c>
      <c r="G5138" s="36">
        <f>INDEX('Optimitzador qh'!$C$15:$H$15,E5138)</f>
        <v>550</v>
      </c>
      <c r="H5138" s="42">
        <f t="shared" si="353"/>
        <v>0</v>
      </c>
    </row>
    <row r="5139" spans="1:8" x14ac:dyDescent="0.25">
      <c r="A5139" s="50">
        <v>43884.479583333334</v>
      </c>
      <c r="B5139" s="79">
        <v>24</v>
      </c>
      <c r="C5139" s="40">
        <f t="shared" si="350"/>
        <v>2</v>
      </c>
      <c r="D5139" s="41">
        <f t="shared" si="351"/>
        <v>2020</v>
      </c>
      <c r="E5139" s="43">
        <f>IF(WEEKDAY(A5139,2)&gt;=6,6,IF(ISNUMBER(MATCH(TRUNC(A5139),Normativa!$A$81:$A$108,0)),6,INDEX(Normativa!$D$67:$AA$78,MATCH(MONTH(A5139),Normativa!$C$67:$C$78,0),MATCH(HOUR(A5139),Normativa!$D$66:$AA$66,0))))</f>
        <v>6</v>
      </c>
      <c r="F5139" s="40">
        <f t="shared" si="352"/>
        <v>96</v>
      </c>
      <c r="G5139" s="36">
        <f>INDEX('Optimitzador qh'!$C$15:$H$15,E5139)</f>
        <v>550</v>
      </c>
      <c r="H5139" s="42">
        <f t="shared" si="353"/>
        <v>0</v>
      </c>
    </row>
    <row r="5140" spans="1:8" x14ac:dyDescent="0.25">
      <c r="A5140" s="50">
        <v>43884.49</v>
      </c>
      <c r="B5140" s="79">
        <v>26</v>
      </c>
      <c r="C5140" s="40">
        <f t="shared" si="350"/>
        <v>2</v>
      </c>
      <c r="D5140" s="41">
        <f t="shared" si="351"/>
        <v>2020</v>
      </c>
      <c r="E5140" s="43">
        <f>IF(WEEKDAY(A5140,2)&gt;=6,6,IF(ISNUMBER(MATCH(TRUNC(A5140),Normativa!$A$81:$A$108,0)),6,INDEX(Normativa!$D$67:$AA$78,MATCH(MONTH(A5140),Normativa!$C$67:$C$78,0),MATCH(HOUR(A5140),Normativa!$D$66:$AA$66,0))))</f>
        <v>6</v>
      </c>
      <c r="F5140" s="40">
        <f t="shared" si="352"/>
        <v>104</v>
      </c>
      <c r="G5140" s="36">
        <f>INDEX('Optimitzador qh'!$C$15:$H$15,E5140)</f>
        <v>550</v>
      </c>
      <c r="H5140" s="42">
        <f t="shared" si="353"/>
        <v>0</v>
      </c>
    </row>
    <row r="5141" spans="1:8" x14ac:dyDescent="0.25">
      <c r="A5141" s="50">
        <v>43884.500416666662</v>
      </c>
      <c r="B5141" s="79">
        <v>25</v>
      </c>
      <c r="C5141" s="40">
        <f t="shared" si="350"/>
        <v>2</v>
      </c>
      <c r="D5141" s="41">
        <f t="shared" si="351"/>
        <v>2020</v>
      </c>
      <c r="E5141" s="43">
        <f>IF(WEEKDAY(A5141,2)&gt;=6,6,IF(ISNUMBER(MATCH(TRUNC(A5141),Normativa!$A$81:$A$108,0)),6,INDEX(Normativa!$D$67:$AA$78,MATCH(MONTH(A5141),Normativa!$C$67:$C$78,0),MATCH(HOUR(A5141),Normativa!$D$66:$AA$66,0))))</f>
        <v>6</v>
      </c>
      <c r="F5141" s="40">
        <f t="shared" si="352"/>
        <v>100</v>
      </c>
      <c r="G5141" s="36">
        <f>INDEX('Optimitzador qh'!$C$15:$H$15,E5141)</f>
        <v>550</v>
      </c>
      <c r="H5141" s="42">
        <f t="shared" si="353"/>
        <v>0</v>
      </c>
    </row>
    <row r="5142" spans="1:8" x14ac:dyDescent="0.25">
      <c r="A5142" s="50">
        <v>43884.510833333334</v>
      </c>
      <c r="B5142" s="79">
        <v>25</v>
      </c>
      <c r="C5142" s="40">
        <f t="shared" si="350"/>
        <v>2</v>
      </c>
      <c r="D5142" s="41">
        <f t="shared" si="351"/>
        <v>2020</v>
      </c>
      <c r="E5142" s="43">
        <f>IF(WEEKDAY(A5142,2)&gt;=6,6,IF(ISNUMBER(MATCH(TRUNC(A5142),Normativa!$A$81:$A$108,0)),6,INDEX(Normativa!$D$67:$AA$78,MATCH(MONTH(A5142),Normativa!$C$67:$C$78,0),MATCH(HOUR(A5142),Normativa!$D$66:$AA$66,0))))</f>
        <v>6</v>
      </c>
      <c r="F5142" s="40">
        <f t="shared" si="352"/>
        <v>100</v>
      </c>
      <c r="G5142" s="36">
        <f>INDEX('Optimitzador qh'!$C$15:$H$15,E5142)</f>
        <v>550</v>
      </c>
      <c r="H5142" s="42">
        <f t="shared" si="353"/>
        <v>0</v>
      </c>
    </row>
    <row r="5143" spans="1:8" x14ac:dyDescent="0.25">
      <c r="A5143" s="50">
        <v>43884.521249999998</v>
      </c>
      <c r="B5143" s="79">
        <v>25</v>
      </c>
      <c r="C5143" s="40">
        <f t="shared" si="350"/>
        <v>2</v>
      </c>
      <c r="D5143" s="41">
        <f t="shared" si="351"/>
        <v>2020</v>
      </c>
      <c r="E5143" s="43">
        <f>IF(WEEKDAY(A5143,2)&gt;=6,6,IF(ISNUMBER(MATCH(TRUNC(A5143),Normativa!$A$81:$A$108,0)),6,INDEX(Normativa!$D$67:$AA$78,MATCH(MONTH(A5143),Normativa!$C$67:$C$78,0),MATCH(HOUR(A5143),Normativa!$D$66:$AA$66,0))))</f>
        <v>6</v>
      </c>
      <c r="F5143" s="40">
        <f t="shared" si="352"/>
        <v>100</v>
      </c>
      <c r="G5143" s="36">
        <f>INDEX('Optimitzador qh'!$C$15:$H$15,E5143)</f>
        <v>550</v>
      </c>
      <c r="H5143" s="42">
        <f t="shared" si="353"/>
        <v>0</v>
      </c>
    </row>
    <row r="5144" spans="1:8" x14ac:dyDescent="0.25">
      <c r="A5144" s="50">
        <v>43884.531666666662</v>
      </c>
      <c r="B5144" s="79">
        <v>24</v>
      </c>
      <c r="C5144" s="40">
        <f t="shared" si="350"/>
        <v>2</v>
      </c>
      <c r="D5144" s="41">
        <f t="shared" si="351"/>
        <v>2020</v>
      </c>
      <c r="E5144" s="43">
        <f>IF(WEEKDAY(A5144,2)&gt;=6,6,IF(ISNUMBER(MATCH(TRUNC(A5144),Normativa!$A$81:$A$108,0)),6,INDEX(Normativa!$D$67:$AA$78,MATCH(MONTH(A5144),Normativa!$C$67:$C$78,0),MATCH(HOUR(A5144),Normativa!$D$66:$AA$66,0))))</f>
        <v>6</v>
      </c>
      <c r="F5144" s="40">
        <f t="shared" si="352"/>
        <v>96</v>
      </c>
      <c r="G5144" s="36">
        <f>INDEX('Optimitzador qh'!$C$15:$H$15,E5144)</f>
        <v>550</v>
      </c>
      <c r="H5144" s="42">
        <f t="shared" si="353"/>
        <v>0</v>
      </c>
    </row>
    <row r="5145" spans="1:8" x14ac:dyDescent="0.25">
      <c r="A5145" s="50">
        <v>43884.542083333334</v>
      </c>
      <c r="B5145" s="79">
        <v>26</v>
      </c>
      <c r="C5145" s="40">
        <f t="shared" si="350"/>
        <v>2</v>
      </c>
      <c r="D5145" s="41">
        <f t="shared" si="351"/>
        <v>2020</v>
      </c>
      <c r="E5145" s="43">
        <f>IF(WEEKDAY(A5145,2)&gt;=6,6,IF(ISNUMBER(MATCH(TRUNC(A5145),Normativa!$A$81:$A$108,0)),6,INDEX(Normativa!$D$67:$AA$78,MATCH(MONTH(A5145),Normativa!$C$67:$C$78,0),MATCH(HOUR(A5145),Normativa!$D$66:$AA$66,0))))</f>
        <v>6</v>
      </c>
      <c r="F5145" s="40">
        <f t="shared" si="352"/>
        <v>104</v>
      </c>
      <c r="G5145" s="36">
        <f>INDEX('Optimitzador qh'!$C$15:$H$15,E5145)</f>
        <v>550</v>
      </c>
      <c r="H5145" s="42">
        <f t="shared" si="353"/>
        <v>0</v>
      </c>
    </row>
    <row r="5146" spans="1:8" x14ac:dyDescent="0.25">
      <c r="A5146" s="50">
        <v>43884.552499999998</v>
      </c>
      <c r="B5146" s="79">
        <v>24</v>
      </c>
      <c r="C5146" s="40">
        <f t="shared" si="350"/>
        <v>2</v>
      </c>
      <c r="D5146" s="41">
        <f t="shared" si="351"/>
        <v>2020</v>
      </c>
      <c r="E5146" s="43">
        <f>IF(WEEKDAY(A5146,2)&gt;=6,6,IF(ISNUMBER(MATCH(TRUNC(A5146),Normativa!$A$81:$A$108,0)),6,INDEX(Normativa!$D$67:$AA$78,MATCH(MONTH(A5146),Normativa!$C$67:$C$78,0),MATCH(HOUR(A5146),Normativa!$D$66:$AA$66,0))))</f>
        <v>6</v>
      </c>
      <c r="F5146" s="40">
        <f t="shared" si="352"/>
        <v>96</v>
      </c>
      <c r="G5146" s="36">
        <f>INDEX('Optimitzador qh'!$C$15:$H$15,E5146)</f>
        <v>550</v>
      </c>
      <c r="H5146" s="42">
        <f t="shared" si="353"/>
        <v>0</v>
      </c>
    </row>
    <row r="5147" spans="1:8" x14ac:dyDescent="0.25">
      <c r="A5147" s="50">
        <v>43884.562916666662</v>
      </c>
      <c r="B5147" s="79">
        <v>25</v>
      </c>
      <c r="C5147" s="40">
        <f t="shared" si="350"/>
        <v>2</v>
      </c>
      <c r="D5147" s="41">
        <f t="shared" si="351"/>
        <v>2020</v>
      </c>
      <c r="E5147" s="43">
        <f>IF(WEEKDAY(A5147,2)&gt;=6,6,IF(ISNUMBER(MATCH(TRUNC(A5147),Normativa!$A$81:$A$108,0)),6,INDEX(Normativa!$D$67:$AA$78,MATCH(MONTH(A5147),Normativa!$C$67:$C$78,0),MATCH(HOUR(A5147),Normativa!$D$66:$AA$66,0))))</f>
        <v>6</v>
      </c>
      <c r="F5147" s="40">
        <f t="shared" si="352"/>
        <v>100</v>
      </c>
      <c r="G5147" s="36">
        <f>INDEX('Optimitzador qh'!$C$15:$H$15,E5147)</f>
        <v>550</v>
      </c>
      <c r="H5147" s="42">
        <f t="shared" si="353"/>
        <v>0</v>
      </c>
    </row>
    <row r="5148" spans="1:8" x14ac:dyDescent="0.25">
      <c r="A5148" s="50">
        <v>43884.573333333334</v>
      </c>
      <c r="B5148" s="79">
        <v>25</v>
      </c>
      <c r="C5148" s="40">
        <f t="shared" si="350"/>
        <v>2</v>
      </c>
      <c r="D5148" s="41">
        <f t="shared" si="351"/>
        <v>2020</v>
      </c>
      <c r="E5148" s="43">
        <f>IF(WEEKDAY(A5148,2)&gt;=6,6,IF(ISNUMBER(MATCH(TRUNC(A5148),Normativa!$A$81:$A$108,0)),6,INDEX(Normativa!$D$67:$AA$78,MATCH(MONTH(A5148),Normativa!$C$67:$C$78,0),MATCH(HOUR(A5148),Normativa!$D$66:$AA$66,0))))</f>
        <v>6</v>
      </c>
      <c r="F5148" s="40">
        <f t="shared" si="352"/>
        <v>100</v>
      </c>
      <c r="G5148" s="36">
        <f>INDEX('Optimitzador qh'!$C$15:$H$15,E5148)</f>
        <v>550</v>
      </c>
      <c r="H5148" s="42">
        <f t="shared" si="353"/>
        <v>0</v>
      </c>
    </row>
    <row r="5149" spans="1:8" x14ac:dyDescent="0.25">
      <c r="A5149" s="50">
        <v>43884.583749999998</v>
      </c>
      <c r="B5149" s="79">
        <v>25</v>
      </c>
      <c r="C5149" s="40">
        <f t="shared" si="350"/>
        <v>2</v>
      </c>
      <c r="D5149" s="41">
        <f t="shared" si="351"/>
        <v>2020</v>
      </c>
      <c r="E5149" s="43">
        <f>IF(WEEKDAY(A5149,2)&gt;=6,6,IF(ISNUMBER(MATCH(TRUNC(A5149),Normativa!$A$81:$A$108,0)),6,INDEX(Normativa!$D$67:$AA$78,MATCH(MONTH(A5149),Normativa!$C$67:$C$78,0),MATCH(HOUR(A5149),Normativa!$D$66:$AA$66,0))))</f>
        <v>6</v>
      </c>
      <c r="F5149" s="40">
        <f t="shared" si="352"/>
        <v>100</v>
      </c>
      <c r="G5149" s="36">
        <f>INDEX('Optimitzador qh'!$C$15:$H$15,E5149)</f>
        <v>550</v>
      </c>
      <c r="H5149" s="42">
        <f t="shared" si="353"/>
        <v>0</v>
      </c>
    </row>
    <row r="5150" spans="1:8" x14ac:dyDescent="0.25">
      <c r="A5150" s="50">
        <v>43884.594166666662</v>
      </c>
      <c r="B5150" s="79">
        <v>25</v>
      </c>
      <c r="C5150" s="40">
        <f t="shared" si="350"/>
        <v>2</v>
      </c>
      <c r="D5150" s="41">
        <f t="shared" si="351"/>
        <v>2020</v>
      </c>
      <c r="E5150" s="43">
        <f>IF(WEEKDAY(A5150,2)&gt;=6,6,IF(ISNUMBER(MATCH(TRUNC(A5150),Normativa!$A$81:$A$108,0)),6,INDEX(Normativa!$D$67:$AA$78,MATCH(MONTH(A5150),Normativa!$C$67:$C$78,0),MATCH(HOUR(A5150),Normativa!$D$66:$AA$66,0))))</f>
        <v>6</v>
      </c>
      <c r="F5150" s="40">
        <f t="shared" si="352"/>
        <v>100</v>
      </c>
      <c r="G5150" s="36">
        <f>INDEX('Optimitzador qh'!$C$15:$H$15,E5150)</f>
        <v>550</v>
      </c>
      <c r="H5150" s="42">
        <f t="shared" si="353"/>
        <v>0</v>
      </c>
    </row>
    <row r="5151" spans="1:8" x14ac:dyDescent="0.25">
      <c r="A5151" s="50">
        <v>43884.604583333334</v>
      </c>
      <c r="B5151" s="79">
        <v>24</v>
      </c>
      <c r="C5151" s="40">
        <f t="shared" si="350"/>
        <v>2</v>
      </c>
      <c r="D5151" s="41">
        <f t="shared" si="351"/>
        <v>2020</v>
      </c>
      <c r="E5151" s="43">
        <f>IF(WEEKDAY(A5151,2)&gt;=6,6,IF(ISNUMBER(MATCH(TRUNC(A5151),Normativa!$A$81:$A$108,0)),6,INDEX(Normativa!$D$67:$AA$78,MATCH(MONTH(A5151),Normativa!$C$67:$C$78,0),MATCH(HOUR(A5151),Normativa!$D$66:$AA$66,0))))</f>
        <v>6</v>
      </c>
      <c r="F5151" s="40">
        <f t="shared" si="352"/>
        <v>96</v>
      </c>
      <c r="G5151" s="36">
        <f>INDEX('Optimitzador qh'!$C$15:$H$15,E5151)</f>
        <v>550</v>
      </c>
      <c r="H5151" s="42">
        <f t="shared" si="353"/>
        <v>0</v>
      </c>
    </row>
    <row r="5152" spans="1:8" x14ac:dyDescent="0.25">
      <c r="A5152" s="50">
        <v>43884.614999999998</v>
      </c>
      <c r="B5152" s="79">
        <v>25</v>
      </c>
      <c r="C5152" s="40">
        <f t="shared" si="350"/>
        <v>2</v>
      </c>
      <c r="D5152" s="41">
        <f t="shared" si="351"/>
        <v>2020</v>
      </c>
      <c r="E5152" s="43">
        <f>IF(WEEKDAY(A5152,2)&gt;=6,6,IF(ISNUMBER(MATCH(TRUNC(A5152),Normativa!$A$81:$A$108,0)),6,INDEX(Normativa!$D$67:$AA$78,MATCH(MONTH(A5152),Normativa!$C$67:$C$78,0),MATCH(HOUR(A5152),Normativa!$D$66:$AA$66,0))))</f>
        <v>6</v>
      </c>
      <c r="F5152" s="40">
        <f t="shared" si="352"/>
        <v>100</v>
      </c>
      <c r="G5152" s="36">
        <f>INDEX('Optimitzador qh'!$C$15:$H$15,E5152)</f>
        <v>550</v>
      </c>
      <c r="H5152" s="42">
        <f t="shared" si="353"/>
        <v>0</v>
      </c>
    </row>
    <row r="5153" spans="1:8" x14ac:dyDescent="0.25">
      <c r="A5153" s="50">
        <v>43884.625416666662</v>
      </c>
      <c r="B5153" s="79">
        <v>25</v>
      </c>
      <c r="C5153" s="40">
        <f t="shared" si="350"/>
        <v>2</v>
      </c>
      <c r="D5153" s="41">
        <f t="shared" si="351"/>
        <v>2020</v>
      </c>
      <c r="E5153" s="43">
        <f>IF(WEEKDAY(A5153,2)&gt;=6,6,IF(ISNUMBER(MATCH(TRUNC(A5153),Normativa!$A$81:$A$108,0)),6,INDEX(Normativa!$D$67:$AA$78,MATCH(MONTH(A5153),Normativa!$C$67:$C$78,0),MATCH(HOUR(A5153),Normativa!$D$66:$AA$66,0))))</f>
        <v>6</v>
      </c>
      <c r="F5153" s="40">
        <f t="shared" si="352"/>
        <v>100</v>
      </c>
      <c r="G5153" s="36">
        <f>INDEX('Optimitzador qh'!$C$15:$H$15,E5153)</f>
        <v>550</v>
      </c>
      <c r="H5153" s="42">
        <f t="shared" si="353"/>
        <v>0</v>
      </c>
    </row>
    <row r="5154" spans="1:8" x14ac:dyDescent="0.25">
      <c r="A5154" s="50">
        <v>43884.635833333334</v>
      </c>
      <c r="B5154" s="79">
        <v>24</v>
      </c>
      <c r="C5154" s="40">
        <f t="shared" si="350"/>
        <v>2</v>
      </c>
      <c r="D5154" s="41">
        <f t="shared" si="351"/>
        <v>2020</v>
      </c>
      <c r="E5154" s="43">
        <f>IF(WEEKDAY(A5154,2)&gt;=6,6,IF(ISNUMBER(MATCH(TRUNC(A5154),Normativa!$A$81:$A$108,0)),6,INDEX(Normativa!$D$67:$AA$78,MATCH(MONTH(A5154),Normativa!$C$67:$C$78,0),MATCH(HOUR(A5154),Normativa!$D$66:$AA$66,0))))</f>
        <v>6</v>
      </c>
      <c r="F5154" s="40">
        <f t="shared" si="352"/>
        <v>96</v>
      </c>
      <c r="G5154" s="36">
        <f>INDEX('Optimitzador qh'!$C$15:$H$15,E5154)</f>
        <v>550</v>
      </c>
      <c r="H5154" s="42">
        <f t="shared" si="353"/>
        <v>0</v>
      </c>
    </row>
    <row r="5155" spans="1:8" x14ac:dyDescent="0.25">
      <c r="A5155" s="50">
        <v>43884.646249999998</v>
      </c>
      <c r="B5155" s="79">
        <v>26</v>
      </c>
      <c r="C5155" s="40">
        <f t="shared" si="350"/>
        <v>2</v>
      </c>
      <c r="D5155" s="41">
        <f t="shared" si="351"/>
        <v>2020</v>
      </c>
      <c r="E5155" s="43">
        <f>IF(WEEKDAY(A5155,2)&gt;=6,6,IF(ISNUMBER(MATCH(TRUNC(A5155),Normativa!$A$81:$A$108,0)),6,INDEX(Normativa!$D$67:$AA$78,MATCH(MONTH(A5155),Normativa!$C$67:$C$78,0),MATCH(HOUR(A5155),Normativa!$D$66:$AA$66,0))))</f>
        <v>6</v>
      </c>
      <c r="F5155" s="40">
        <f t="shared" si="352"/>
        <v>104</v>
      </c>
      <c r="G5155" s="36">
        <f>INDEX('Optimitzador qh'!$C$15:$H$15,E5155)</f>
        <v>550</v>
      </c>
      <c r="H5155" s="42">
        <f t="shared" si="353"/>
        <v>0</v>
      </c>
    </row>
    <row r="5156" spans="1:8" x14ac:dyDescent="0.25">
      <c r="A5156" s="50">
        <v>43884.656666666662</v>
      </c>
      <c r="B5156" s="79">
        <v>24</v>
      </c>
      <c r="C5156" s="40">
        <f t="shared" si="350"/>
        <v>2</v>
      </c>
      <c r="D5156" s="41">
        <f t="shared" si="351"/>
        <v>2020</v>
      </c>
      <c r="E5156" s="43">
        <f>IF(WEEKDAY(A5156,2)&gt;=6,6,IF(ISNUMBER(MATCH(TRUNC(A5156),Normativa!$A$81:$A$108,0)),6,INDEX(Normativa!$D$67:$AA$78,MATCH(MONTH(A5156),Normativa!$C$67:$C$78,0),MATCH(HOUR(A5156),Normativa!$D$66:$AA$66,0))))</f>
        <v>6</v>
      </c>
      <c r="F5156" s="40">
        <f t="shared" si="352"/>
        <v>96</v>
      </c>
      <c r="G5156" s="36">
        <f>INDEX('Optimitzador qh'!$C$15:$H$15,E5156)</f>
        <v>550</v>
      </c>
      <c r="H5156" s="42">
        <f t="shared" si="353"/>
        <v>0</v>
      </c>
    </row>
    <row r="5157" spans="1:8" x14ac:dyDescent="0.25">
      <c r="A5157" s="50">
        <v>43884.667083333334</v>
      </c>
      <c r="B5157" s="79">
        <v>25</v>
      </c>
      <c r="C5157" s="40">
        <f t="shared" si="350"/>
        <v>2</v>
      </c>
      <c r="D5157" s="41">
        <f t="shared" si="351"/>
        <v>2020</v>
      </c>
      <c r="E5157" s="43">
        <f>IF(WEEKDAY(A5157,2)&gt;=6,6,IF(ISNUMBER(MATCH(TRUNC(A5157),Normativa!$A$81:$A$108,0)),6,INDEX(Normativa!$D$67:$AA$78,MATCH(MONTH(A5157),Normativa!$C$67:$C$78,0),MATCH(HOUR(A5157),Normativa!$D$66:$AA$66,0))))</f>
        <v>6</v>
      </c>
      <c r="F5157" s="40">
        <f t="shared" si="352"/>
        <v>100</v>
      </c>
      <c r="G5157" s="36">
        <f>INDEX('Optimitzador qh'!$C$15:$H$15,E5157)</f>
        <v>550</v>
      </c>
      <c r="H5157" s="42">
        <f t="shared" si="353"/>
        <v>0</v>
      </c>
    </row>
    <row r="5158" spans="1:8" x14ac:dyDescent="0.25">
      <c r="A5158" s="50">
        <v>43884.677499999998</v>
      </c>
      <c r="B5158" s="79">
        <v>25</v>
      </c>
      <c r="C5158" s="40">
        <f t="shared" si="350"/>
        <v>2</v>
      </c>
      <c r="D5158" s="41">
        <f t="shared" si="351"/>
        <v>2020</v>
      </c>
      <c r="E5158" s="43">
        <f>IF(WEEKDAY(A5158,2)&gt;=6,6,IF(ISNUMBER(MATCH(TRUNC(A5158),Normativa!$A$81:$A$108,0)),6,INDEX(Normativa!$D$67:$AA$78,MATCH(MONTH(A5158),Normativa!$C$67:$C$78,0),MATCH(HOUR(A5158),Normativa!$D$66:$AA$66,0))))</f>
        <v>6</v>
      </c>
      <c r="F5158" s="40">
        <f t="shared" si="352"/>
        <v>100</v>
      </c>
      <c r="G5158" s="36">
        <f>INDEX('Optimitzador qh'!$C$15:$H$15,E5158)</f>
        <v>550</v>
      </c>
      <c r="H5158" s="42">
        <f t="shared" si="353"/>
        <v>0</v>
      </c>
    </row>
    <row r="5159" spans="1:8" x14ac:dyDescent="0.25">
      <c r="A5159" s="50">
        <v>43884.687916666662</v>
      </c>
      <c r="B5159" s="79">
        <v>25</v>
      </c>
      <c r="C5159" s="40">
        <f t="shared" si="350"/>
        <v>2</v>
      </c>
      <c r="D5159" s="41">
        <f t="shared" si="351"/>
        <v>2020</v>
      </c>
      <c r="E5159" s="43">
        <f>IF(WEEKDAY(A5159,2)&gt;=6,6,IF(ISNUMBER(MATCH(TRUNC(A5159),Normativa!$A$81:$A$108,0)),6,INDEX(Normativa!$D$67:$AA$78,MATCH(MONTH(A5159),Normativa!$C$67:$C$78,0),MATCH(HOUR(A5159),Normativa!$D$66:$AA$66,0))))</f>
        <v>6</v>
      </c>
      <c r="F5159" s="40">
        <f t="shared" si="352"/>
        <v>100</v>
      </c>
      <c r="G5159" s="36">
        <f>INDEX('Optimitzador qh'!$C$15:$H$15,E5159)</f>
        <v>550</v>
      </c>
      <c r="H5159" s="42">
        <f t="shared" si="353"/>
        <v>0</v>
      </c>
    </row>
    <row r="5160" spans="1:8" x14ac:dyDescent="0.25">
      <c r="A5160" s="50">
        <v>43884.698333333334</v>
      </c>
      <c r="B5160" s="79">
        <v>25</v>
      </c>
      <c r="C5160" s="40">
        <f t="shared" si="350"/>
        <v>2</v>
      </c>
      <c r="D5160" s="41">
        <f t="shared" si="351"/>
        <v>2020</v>
      </c>
      <c r="E5160" s="43">
        <f>IF(WEEKDAY(A5160,2)&gt;=6,6,IF(ISNUMBER(MATCH(TRUNC(A5160),Normativa!$A$81:$A$108,0)),6,INDEX(Normativa!$D$67:$AA$78,MATCH(MONTH(A5160),Normativa!$C$67:$C$78,0),MATCH(HOUR(A5160),Normativa!$D$66:$AA$66,0))))</f>
        <v>6</v>
      </c>
      <c r="F5160" s="40">
        <f t="shared" si="352"/>
        <v>100</v>
      </c>
      <c r="G5160" s="36">
        <f>INDEX('Optimitzador qh'!$C$15:$H$15,E5160)</f>
        <v>550</v>
      </c>
      <c r="H5160" s="42">
        <f t="shared" si="353"/>
        <v>0</v>
      </c>
    </row>
    <row r="5161" spans="1:8" x14ac:dyDescent="0.25">
      <c r="A5161" s="50">
        <v>43884.708749999998</v>
      </c>
      <c r="B5161" s="79">
        <v>24</v>
      </c>
      <c r="C5161" s="40">
        <f t="shared" si="350"/>
        <v>2</v>
      </c>
      <c r="D5161" s="41">
        <f t="shared" si="351"/>
        <v>2020</v>
      </c>
      <c r="E5161" s="43">
        <f>IF(WEEKDAY(A5161,2)&gt;=6,6,IF(ISNUMBER(MATCH(TRUNC(A5161),Normativa!$A$81:$A$108,0)),6,INDEX(Normativa!$D$67:$AA$78,MATCH(MONTH(A5161),Normativa!$C$67:$C$78,0),MATCH(HOUR(A5161),Normativa!$D$66:$AA$66,0))))</f>
        <v>6</v>
      </c>
      <c r="F5161" s="40">
        <f t="shared" si="352"/>
        <v>96</v>
      </c>
      <c r="G5161" s="36">
        <f>INDEX('Optimitzador qh'!$C$15:$H$15,E5161)</f>
        <v>550</v>
      </c>
      <c r="H5161" s="42">
        <f t="shared" si="353"/>
        <v>0</v>
      </c>
    </row>
    <row r="5162" spans="1:8" x14ac:dyDescent="0.25">
      <c r="A5162" s="50">
        <v>43884.719166666662</v>
      </c>
      <c r="B5162" s="79">
        <v>24</v>
      </c>
      <c r="C5162" s="40">
        <f t="shared" si="350"/>
        <v>2</v>
      </c>
      <c r="D5162" s="41">
        <f t="shared" si="351"/>
        <v>2020</v>
      </c>
      <c r="E5162" s="43">
        <f>IF(WEEKDAY(A5162,2)&gt;=6,6,IF(ISNUMBER(MATCH(TRUNC(A5162),Normativa!$A$81:$A$108,0)),6,INDEX(Normativa!$D$67:$AA$78,MATCH(MONTH(A5162),Normativa!$C$67:$C$78,0),MATCH(HOUR(A5162),Normativa!$D$66:$AA$66,0))))</f>
        <v>6</v>
      </c>
      <c r="F5162" s="40">
        <f t="shared" si="352"/>
        <v>96</v>
      </c>
      <c r="G5162" s="36">
        <f>INDEX('Optimitzador qh'!$C$15:$H$15,E5162)</f>
        <v>550</v>
      </c>
      <c r="H5162" s="42">
        <f t="shared" si="353"/>
        <v>0</v>
      </c>
    </row>
    <row r="5163" spans="1:8" x14ac:dyDescent="0.25">
      <c r="A5163" s="50">
        <v>43884.729583333334</v>
      </c>
      <c r="B5163" s="79">
        <v>25</v>
      </c>
      <c r="C5163" s="40">
        <f t="shared" si="350"/>
        <v>2</v>
      </c>
      <c r="D5163" s="41">
        <f t="shared" si="351"/>
        <v>2020</v>
      </c>
      <c r="E5163" s="43">
        <f>IF(WEEKDAY(A5163,2)&gt;=6,6,IF(ISNUMBER(MATCH(TRUNC(A5163),Normativa!$A$81:$A$108,0)),6,INDEX(Normativa!$D$67:$AA$78,MATCH(MONTH(A5163),Normativa!$C$67:$C$78,0),MATCH(HOUR(A5163),Normativa!$D$66:$AA$66,0))))</f>
        <v>6</v>
      </c>
      <c r="F5163" s="40">
        <f t="shared" si="352"/>
        <v>100</v>
      </c>
      <c r="G5163" s="36">
        <f>INDEX('Optimitzador qh'!$C$15:$H$15,E5163)</f>
        <v>550</v>
      </c>
      <c r="H5163" s="42">
        <f t="shared" si="353"/>
        <v>0</v>
      </c>
    </row>
    <row r="5164" spans="1:8" x14ac:dyDescent="0.25">
      <c r="A5164" s="50">
        <v>43884.74</v>
      </c>
      <c r="B5164" s="79">
        <v>25</v>
      </c>
      <c r="C5164" s="40">
        <f t="shared" si="350"/>
        <v>2</v>
      </c>
      <c r="D5164" s="41">
        <f t="shared" si="351"/>
        <v>2020</v>
      </c>
      <c r="E5164" s="43">
        <f>IF(WEEKDAY(A5164,2)&gt;=6,6,IF(ISNUMBER(MATCH(TRUNC(A5164),Normativa!$A$81:$A$108,0)),6,INDEX(Normativa!$D$67:$AA$78,MATCH(MONTH(A5164),Normativa!$C$67:$C$78,0),MATCH(HOUR(A5164),Normativa!$D$66:$AA$66,0))))</f>
        <v>6</v>
      </c>
      <c r="F5164" s="40">
        <f t="shared" si="352"/>
        <v>100</v>
      </c>
      <c r="G5164" s="36">
        <f>INDEX('Optimitzador qh'!$C$15:$H$15,E5164)</f>
        <v>550</v>
      </c>
      <c r="H5164" s="42">
        <f t="shared" si="353"/>
        <v>0</v>
      </c>
    </row>
    <row r="5165" spans="1:8" x14ac:dyDescent="0.25">
      <c r="A5165" s="50">
        <v>43884.750416666662</v>
      </c>
      <c r="B5165" s="79">
        <v>28</v>
      </c>
      <c r="C5165" s="40">
        <f t="shared" si="350"/>
        <v>2</v>
      </c>
      <c r="D5165" s="41">
        <f t="shared" si="351"/>
        <v>2020</v>
      </c>
      <c r="E5165" s="43">
        <f>IF(WEEKDAY(A5165,2)&gt;=6,6,IF(ISNUMBER(MATCH(TRUNC(A5165),Normativa!$A$81:$A$108,0)),6,INDEX(Normativa!$D$67:$AA$78,MATCH(MONTH(A5165),Normativa!$C$67:$C$78,0),MATCH(HOUR(A5165),Normativa!$D$66:$AA$66,0))))</f>
        <v>6</v>
      </c>
      <c r="F5165" s="40">
        <f t="shared" si="352"/>
        <v>112</v>
      </c>
      <c r="G5165" s="36">
        <f>INDEX('Optimitzador qh'!$C$15:$H$15,E5165)</f>
        <v>550</v>
      </c>
      <c r="H5165" s="42">
        <f t="shared" si="353"/>
        <v>0</v>
      </c>
    </row>
    <row r="5166" spans="1:8" x14ac:dyDescent="0.25">
      <c r="A5166" s="50">
        <v>43884.760833333334</v>
      </c>
      <c r="B5166" s="79">
        <v>27</v>
      </c>
      <c r="C5166" s="40">
        <f t="shared" si="350"/>
        <v>2</v>
      </c>
      <c r="D5166" s="41">
        <f t="shared" si="351"/>
        <v>2020</v>
      </c>
      <c r="E5166" s="43">
        <f>IF(WEEKDAY(A5166,2)&gt;=6,6,IF(ISNUMBER(MATCH(TRUNC(A5166),Normativa!$A$81:$A$108,0)),6,INDEX(Normativa!$D$67:$AA$78,MATCH(MONTH(A5166),Normativa!$C$67:$C$78,0),MATCH(HOUR(A5166),Normativa!$D$66:$AA$66,0))))</f>
        <v>6</v>
      </c>
      <c r="F5166" s="40">
        <f t="shared" si="352"/>
        <v>108</v>
      </c>
      <c r="G5166" s="36">
        <f>INDEX('Optimitzador qh'!$C$15:$H$15,E5166)</f>
        <v>550</v>
      </c>
      <c r="H5166" s="42">
        <f t="shared" si="353"/>
        <v>0</v>
      </c>
    </row>
    <row r="5167" spans="1:8" x14ac:dyDescent="0.25">
      <c r="A5167" s="50">
        <v>43884.771249999998</v>
      </c>
      <c r="B5167" s="79">
        <v>28</v>
      </c>
      <c r="C5167" s="40">
        <f t="shared" si="350"/>
        <v>2</v>
      </c>
      <c r="D5167" s="41">
        <f t="shared" si="351"/>
        <v>2020</v>
      </c>
      <c r="E5167" s="43">
        <f>IF(WEEKDAY(A5167,2)&gt;=6,6,IF(ISNUMBER(MATCH(TRUNC(A5167),Normativa!$A$81:$A$108,0)),6,INDEX(Normativa!$D$67:$AA$78,MATCH(MONTH(A5167),Normativa!$C$67:$C$78,0),MATCH(HOUR(A5167),Normativa!$D$66:$AA$66,0))))</f>
        <v>6</v>
      </c>
      <c r="F5167" s="40">
        <f t="shared" si="352"/>
        <v>112</v>
      </c>
      <c r="G5167" s="36">
        <f>INDEX('Optimitzador qh'!$C$15:$H$15,E5167)</f>
        <v>550</v>
      </c>
      <c r="H5167" s="42">
        <f t="shared" si="353"/>
        <v>0</v>
      </c>
    </row>
    <row r="5168" spans="1:8" x14ac:dyDescent="0.25">
      <c r="A5168" s="50">
        <v>43884.781666666662</v>
      </c>
      <c r="B5168" s="79">
        <v>27</v>
      </c>
      <c r="C5168" s="40">
        <f t="shared" si="350"/>
        <v>2</v>
      </c>
      <c r="D5168" s="41">
        <f t="shared" si="351"/>
        <v>2020</v>
      </c>
      <c r="E5168" s="43">
        <f>IF(WEEKDAY(A5168,2)&gt;=6,6,IF(ISNUMBER(MATCH(TRUNC(A5168),Normativa!$A$81:$A$108,0)),6,INDEX(Normativa!$D$67:$AA$78,MATCH(MONTH(A5168),Normativa!$C$67:$C$78,0),MATCH(HOUR(A5168),Normativa!$D$66:$AA$66,0))))</f>
        <v>6</v>
      </c>
      <c r="F5168" s="40">
        <f t="shared" si="352"/>
        <v>108</v>
      </c>
      <c r="G5168" s="36">
        <f>INDEX('Optimitzador qh'!$C$15:$H$15,E5168)</f>
        <v>550</v>
      </c>
      <c r="H5168" s="42">
        <f t="shared" si="353"/>
        <v>0</v>
      </c>
    </row>
    <row r="5169" spans="1:8" x14ac:dyDescent="0.25">
      <c r="A5169" s="50">
        <v>43884.792083333334</v>
      </c>
      <c r="B5169" s="79">
        <v>27</v>
      </c>
      <c r="C5169" s="40">
        <f t="shared" si="350"/>
        <v>2</v>
      </c>
      <c r="D5169" s="41">
        <f t="shared" si="351"/>
        <v>2020</v>
      </c>
      <c r="E5169" s="43">
        <f>IF(WEEKDAY(A5169,2)&gt;=6,6,IF(ISNUMBER(MATCH(TRUNC(A5169),Normativa!$A$81:$A$108,0)),6,INDEX(Normativa!$D$67:$AA$78,MATCH(MONTH(A5169),Normativa!$C$67:$C$78,0),MATCH(HOUR(A5169),Normativa!$D$66:$AA$66,0))))</f>
        <v>6</v>
      </c>
      <c r="F5169" s="40">
        <f t="shared" si="352"/>
        <v>108</v>
      </c>
      <c r="G5169" s="36">
        <f>INDEX('Optimitzador qh'!$C$15:$H$15,E5169)</f>
        <v>550</v>
      </c>
      <c r="H5169" s="42">
        <f t="shared" si="353"/>
        <v>0</v>
      </c>
    </row>
    <row r="5170" spans="1:8" x14ac:dyDescent="0.25">
      <c r="A5170" s="50">
        <v>43884.802499999998</v>
      </c>
      <c r="B5170" s="79">
        <v>28</v>
      </c>
      <c r="C5170" s="40">
        <f t="shared" si="350"/>
        <v>2</v>
      </c>
      <c r="D5170" s="41">
        <f t="shared" si="351"/>
        <v>2020</v>
      </c>
      <c r="E5170" s="43">
        <f>IF(WEEKDAY(A5170,2)&gt;=6,6,IF(ISNUMBER(MATCH(TRUNC(A5170),Normativa!$A$81:$A$108,0)),6,INDEX(Normativa!$D$67:$AA$78,MATCH(MONTH(A5170),Normativa!$C$67:$C$78,0),MATCH(HOUR(A5170),Normativa!$D$66:$AA$66,0))))</f>
        <v>6</v>
      </c>
      <c r="F5170" s="40">
        <f t="shared" si="352"/>
        <v>112</v>
      </c>
      <c r="G5170" s="36">
        <f>INDEX('Optimitzador qh'!$C$15:$H$15,E5170)</f>
        <v>550</v>
      </c>
      <c r="H5170" s="42">
        <f t="shared" si="353"/>
        <v>0</v>
      </c>
    </row>
    <row r="5171" spans="1:8" x14ac:dyDescent="0.25">
      <c r="A5171" s="50">
        <v>43884.812916666662</v>
      </c>
      <c r="B5171" s="79">
        <v>27</v>
      </c>
      <c r="C5171" s="40">
        <f t="shared" si="350"/>
        <v>2</v>
      </c>
      <c r="D5171" s="41">
        <f t="shared" si="351"/>
        <v>2020</v>
      </c>
      <c r="E5171" s="43">
        <f>IF(WEEKDAY(A5171,2)&gt;=6,6,IF(ISNUMBER(MATCH(TRUNC(A5171),Normativa!$A$81:$A$108,0)),6,INDEX(Normativa!$D$67:$AA$78,MATCH(MONTH(A5171),Normativa!$C$67:$C$78,0),MATCH(HOUR(A5171),Normativa!$D$66:$AA$66,0))))</f>
        <v>6</v>
      </c>
      <c r="F5171" s="40">
        <f t="shared" si="352"/>
        <v>108</v>
      </c>
      <c r="G5171" s="36">
        <f>INDEX('Optimitzador qh'!$C$15:$H$15,E5171)</f>
        <v>550</v>
      </c>
      <c r="H5171" s="42">
        <f t="shared" si="353"/>
        <v>0</v>
      </c>
    </row>
    <row r="5172" spans="1:8" x14ac:dyDescent="0.25">
      <c r="A5172" s="50">
        <v>43884.823333333334</v>
      </c>
      <c r="B5172" s="79">
        <v>27</v>
      </c>
      <c r="C5172" s="40">
        <f t="shared" si="350"/>
        <v>2</v>
      </c>
      <c r="D5172" s="41">
        <f t="shared" si="351"/>
        <v>2020</v>
      </c>
      <c r="E5172" s="43">
        <f>IF(WEEKDAY(A5172,2)&gt;=6,6,IF(ISNUMBER(MATCH(TRUNC(A5172),Normativa!$A$81:$A$108,0)),6,INDEX(Normativa!$D$67:$AA$78,MATCH(MONTH(A5172),Normativa!$C$67:$C$78,0),MATCH(HOUR(A5172),Normativa!$D$66:$AA$66,0))))</f>
        <v>6</v>
      </c>
      <c r="F5172" s="40">
        <f t="shared" si="352"/>
        <v>108</v>
      </c>
      <c r="G5172" s="36">
        <f>INDEX('Optimitzador qh'!$C$15:$H$15,E5172)</f>
        <v>550</v>
      </c>
      <c r="H5172" s="42">
        <f t="shared" si="353"/>
        <v>0</v>
      </c>
    </row>
    <row r="5173" spans="1:8" x14ac:dyDescent="0.25">
      <c r="A5173" s="50">
        <v>43884.833749999998</v>
      </c>
      <c r="B5173" s="79">
        <v>28</v>
      </c>
      <c r="C5173" s="40">
        <f t="shared" si="350"/>
        <v>2</v>
      </c>
      <c r="D5173" s="41">
        <f t="shared" si="351"/>
        <v>2020</v>
      </c>
      <c r="E5173" s="43">
        <f>IF(WEEKDAY(A5173,2)&gt;=6,6,IF(ISNUMBER(MATCH(TRUNC(A5173),Normativa!$A$81:$A$108,0)),6,INDEX(Normativa!$D$67:$AA$78,MATCH(MONTH(A5173),Normativa!$C$67:$C$78,0),MATCH(HOUR(A5173),Normativa!$D$66:$AA$66,0))))</f>
        <v>6</v>
      </c>
      <c r="F5173" s="40">
        <f t="shared" si="352"/>
        <v>112</v>
      </c>
      <c r="G5173" s="36">
        <f>INDEX('Optimitzador qh'!$C$15:$H$15,E5173)</f>
        <v>550</v>
      </c>
      <c r="H5173" s="42">
        <f t="shared" si="353"/>
        <v>0</v>
      </c>
    </row>
    <row r="5174" spans="1:8" x14ac:dyDescent="0.25">
      <c r="A5174" s="50">
        <v>43884.844166666662</v>
      </c>
      <c r="B5174" s="79">
        <v>27</v>
      </c>
      <c r="C5174" s="40">
        <f t="shared" si="350"/>
        <v>2</v>
      </c>
      <c r="D5174" s="41">
        <f t="shared" si="351"/>
        <v>2020</v>
      </c>
      <c r="E5174" s="43">
        <f>IF(WEEKDAY(A5174,2)&gt;=6,6,IF(ISNUMBER(MATCH(TRUNC(A5174),Normativa!$A$81:$A$108,0)),6,INDEX(Normativa!$D$67:$AA$78,MATCH(MONTH(A5174),Normativa!$C$67:$C$78,0),MATCH(HOUR(A5174),Normativa!$D$66:$AA$66,0))))</f>
        <v>6</v>
      </c>
      <c r="F5174" s="40">
        <f t="shared" si="352"/>
        <v>108</v>
      </c>
      <c r="G5174" s="36">
        <f>INDEX('Optimitzador qh'!$C$15:$H$15,E5174)</f>
        <v>550</v>
      </c>
      <c r="H5174" s="42">
        <f t="shared" si="353"/>
        <v>0</v>
      </c>
    </row>
    <row r="5175" spans="1:8" x14ac:dyDescent="0.25">
      <c r="A5175" s="50">
        <v>43884.854583333334</v>
      </c>
      <c r="B5175" s="79">
        <v>28</v>
      </c>
      <c r="C5175" s="40">
        <f t="shared" si="350"/>
        <v>2</v>
      </c>
      <c r="D5175" s="41">
        <f t="shared" si="351"/>
        <v>2020</v>
      </c>
      <c r="E5175" s="43">
        <f>IF(WEEKDAY(A5175,2)&gt;=6,6,IF(ISNUMBER(MATCH(TRUNC(A5175),Normativa!$A$81:$A$108,0)),6,INDEX(Normativa!$D$67:$AA$78,MATCH(MONTH(A5175),Normativa!$C$67:$C$78,0),MATCH(HOUR(A5175),Normativa!$D$66:$AA$66,0))))</f>
        <v>6</v>
      </c>
      <c r="F5175" s="40">
        <f t="shared" si="352"/>
        <v>112</v>
      </c>
      <c r="G5175" s="36">
        <f>INDEX('Optimitzador qh'!$C$15:$H$15,E5175)</f>
        <v>550</v>
      </c>
      <c r="H5175" s="42">
        <f t="shared" si="353"/>
        <v>0</v>
      </c>
    </row>
    <row r="5176" spans="1:8" x14ac:dyDescent="0.25">
      <c r="A5176" s="50">
        <v>43884.864999999998</v>
      </c>
      <c r="B5176" s="79">
        <v>27</v>
      </c>
      <c r="C5176" s="40">
        <f t="shared" si="350"/>
        <v>2</v>
      </c>
      <c r="D5176" s="41">
        <f t="shared" si="351"/>
        <v>2020</v>
      </c>
      <c r="E5176" s="43">
        <f>IF(WEEKDAY(A5176,2)&gt;=6,6,IF(ISNUMBER(MATCH(TRUNC(A5176),Normativa!$A$81:$A$108,0)),6,INDEX(Normativa!$D$67:$AA$78,MATCH(MONTH(A5176),Normativa!$C$67:$C$78,0),MATCH(HOUR(A5176),Normativa!$D$66:$AA$66,0))))</f>
        <v>6</v>
      </c>
      <c r="F5176" s="40">
        <f t="shared" si="352"/>
        <v>108</v>
      </c>
      <c r="G5176" s="36">
        <f>INDEX('Optimitzador qh'!$C$15:$H$15,E5176)</f>
        <v>550</v>
      </c>
      <c r="H5176" s="42">
        <f t="shared" si="353"/>
        <v>0</v>
      </c>
    </row>
    <row r="5177" spans="1:8" x14ac:dyDescent="0.25">
      <c r="A5177" s="50">
        <v>43884.875416666662</v>
      </c>
      <c r="B5177" s="79">
        <v>27</v>
      </c>
      <c r="C5177" s="40">
        <f t="shared" si="350"/>
        <v>2</v>
      </c>
      <c r="D5177" s="41">
        <f t="shared" si="351"/>
        <v>2020</v>
      </c>
      <c r="E5177" s="43">
        <f>IF(WEEKDAY(A5177,2)&gt;=6,6,IF(ISNUMBER(MATCH(TRUNC(A5177),Normativa!$A$81:$A$108,0)),6,INDEX(Normativa!$D$67:$AA$78,MATCH(MONTH(A5177),Normativa!$C$67:$C$78,0),MATCH(HOUR(A5177),Normativa!$D$66:$AA$66,0))))</f>
        <v>6</v>
      </c>
      <c r="F5177" s="40">
        <f t="shared" si="352"/>
        <v>108</v>
      </c>
      <c r="G5177" s="36">
        <f>INDEX('Optimitzador qh'!$C$15:$H$15,E5177)</f>
        <v>550</v>
      </c>
      <c r="H5177" s="42">
        <f t="shared" si="353"/>
        <v>0</v>
      </c>
    </row>
    <row r="5178" spans="1:8" x14ac:dyDescent="0.25">
      <c r="A5178" s="50">
        <v>43884.885833333334</v>
      </c>
      <c r="B5178" s="79">
        <v>27</v>
      </c>
      <c r="C5178" s="40">
        <f t="shared" si="350"/>
        <v>2</v>
      </c>
      <c r="D5178" s="41">
        <f t="shared" si="351"/>
        <v>2020</v>
      </c>
      <c r="E5178" s="43">
        <f>IF(WEEKDAY(A5178,2)&gt;=6,6,IF(ISNUMBER(MATCH(TRUNC(A5178),Normativa!$A$81:$A$108,0)),6,INDEX(Normativa!$D$67:$AA$78,MATCH(MONTH(A5178),Normativa!$C$67:$C$78,0),MATCH(HOUR(A5178),Normativa!$D$66:$AA$66,0))))</f>
        <v>6</v>
      </c>
      <c r="F5178" s="40">
        <f t="shared" si="352"/>
        <v>108</v>
      </c>
      <c r="G5178" s="36">
        <f>INDEX('Optimitzador qh'!$C$15:$H$15,E5178)</f>
        <v>550</v>
      </c>
      <c r="H5178" s="42">
        <f t="shared" si="353"/>
        <v>0</v>
      </c>
    </row>
    <row r="5179" spans="1:8" x14ac:dyDescent="0.25">
      <c r="A5179" s="50">
        <v>43884.896249999998</v>
      </c>
      <c r="B5179" s="79">
        <v>27</v>
      </c>
      <c r="C5179" s="40">
        <f t="shared" si="350"/>
        <v>2</v>
      </c>
      <c r="D5179" s="41">
        <f t="shared" si="351"/>
        <v>2020</v>
      </c>
      <c r="E5179" s="43">
        <f>IF(WEEKDAY(A5179,2)&gt;=6,6,IF(ISNUMBER(MATCH(TRUNC(A5179),Normativa!$A$81:$A$108,0)),6,INDEX(Normativa!$D$67:$AA$78,MATCH(MONTH(A5179),Normativa!$C$67:$C$78,0),MATCH(HOUR(A5179),Normativa!$D$66:$AA$66,0))))</f>
        <v>6</v>
      </c>
      <c r="F5179" s="40">
        <f t="shared" si="352"/>
        <v>108</v>
      </c>
      <c r="G5179" s="36">
        <f>INDEX('Optimitzador qh'!$C$15:$H$15,E5179)</f>
        <v>550</v>
      </c>
      <c r="H5179" s="42">
        <f t="shared" si="353"/>
        <v>0</v>
      </c>
    </row>
    <row r="5180" spans="1:8" x14ac:dyDescent="0.25">
      <c r="A5180" s="50">
        <v>43884.906666666662</v>
      </c>
      <c r="B5180" s="79">
        <v>28</v>
      </c>
      <c r="C5180" s="40">
        <f t="shared" si="350"/>
        <v>2</v>
      </c>
      <c r="D5180" s="41">
        <f t="shared" si="351"/>
        <v>2020</v>
      </c>
      <c r="E5180" s="43">
        <f>IF(WEEKDAY(A5180,2)&gt;=6,6,IF(ISNUMBER(MATCH(TRUNC(A5180),Normativa!$A$81:$A$108,0)),6,INDEX(Normativa!$D$67:$AA$78,MATCH(MONTH(A5180),Normativa!$C$67:$C$78,0),MATCH(HOUR(A5180),Normativa!$D$66:$AA$66,0))))</f>
        <v>6</v>
      </c>
      <c r="F5180" s="40">
        <f t="shared" si="352"/>
        <v>112</v>
      </c>
      <c r="G5180" s="36">
        <f>INDEX('Optimitzador qh'!$C$15:$H$15,E5180)</f>
        <v>550</v>
      </c>
      <c r="H5180" s="42">
        <f t="shared" si="353"/>
        <v>0</v>
      </c>
    </row>
    <row r="5181" spans="1:8" x14ac:dyDescent="0.25">
      <c r="A5181" s="50">
        <v>43884.917083333334</v>
      </c>
      <c r="B5181" s="79">
        <v>27</v>
      </c>
      <c r="C5181" s="40">
        <f t="shared" si="350"/>
        <v>2</v>
      </c>
      <c r="D5181" s="41">
        <f t="shared" si="351"/>
        <v>2020</v>
      </c>
      <c r="E5181" s="43">
        <f>IF(WEEKDAY(A5181,2)&gt;=6,6,IF(ISNUMBER(MATCH(TRUNC(A5181),Normativa!$A$81:$A$108,0)),6,INDEX(Normativa!$D$67:$AA$78,MATCH(MONTH(A5181),Normativa!$C$67:$C$78,0),MATCH(HOUR(A5181),Normativa!$D$66:$AA$66,0))))</f>
        <v>6</v>
      </c>
      <c r="F5181" s="40">
        <f t="shared" si="352"/>
        <v>108</v>
      </c>
      <c r="G5181" s="36">
        <f>INDEX('Optimitzador qh'!$C$15:$H$15,E5181)</f>
        <v>550</v>
      </c>
      <c r="H5181" s="42">
        <f t="shared" si="353"/>
        <v>0</v>
      </c>
    </row>
    <row r="5182" spans="1:8" x14ac:dyDescent="0.25">
      <c r="A5182" s="50">
        <v>43884.927499999998</v>
      </c>
      <c r="B5182" s="79">
        <v>28</v>
      </c>
      <c r="C5182" s="40">
        <f t="shared" si="350"/>
        <v>2</v>
      </c>
      <c r="D5182" s="41">
        <f t="shared" si="351"/>
        <v>2020</v>
      </c>
      <c r="E5182" s="43">
        <f>IF(WEEKDAY(A5182,2)&gt;=6,6,IF(ISNUMBER(MATCH(TRUNC(A5182),Normativa!$A$81:$A$108,0)),6,INDEX(Normativa!$D$67:$AA$78,MATCH(MONTH(A5182),Normativa!$C$67:$C$78,0),MATCH(HOUR(A5182),Normativa!$D$66:$AA$66,0))))</f>
        <v>6</v>
      </c>
      <c r="F5182" s="40">
        <f t="shared" si="352"/>
        <v>112</v>
      </c>
      <c r="G5182" s="36">
        <f>INDEX('Optimitzador qh'!$C$15:$H$15,E5182)</f>
        <v>550</v>
      </c>
      <c r="H5182" s="42">
        <f t="shared" si="353"/>
        <v>0</v>
      </c>
    </row>
    <row r="5183" spans="1:8" x14ac:dyDescent="0.25">
      <c r="A5183" s="50">
        <v>43884.937916666662</v>
      </c>
      <c r="B5183" s="79">
        <v>27</v>
      </c>
      <c r="C5183" s="40">
        <f t="shared" si="350"/>
        <v>2</v>
      </c>
      <c r="D5183" s="41">
        <f t="shared" si="351"/>
        <v>2020</v>
      </c>
      <c r="E5183" s="43">
        <f>IF(WEEKDAY(A5183,2)&gt;=6,6,IF(ISNUMBER(MATCH(TRUNC(A5183),Normativa!$A$81:$A$108,0)),6,INDEX(Normativa!$D$67:$AA$78,MATCH(MONTH(A5183),Normativa!$C$67:$C$78,0),MATCH(HOUR(A5183),Normativa!$D$66:$AA$66,0))))</f>
        <v>6</v>
      </c>
      <c r="F5183" s="40">
        <f t="shared" si="352"/>
        <v>108</v>
      </c>
      <c r="G5183" s="36">
        <f>INDEX('Optimitzador qh'!$C$15:$H$15,E5183)</f>
        <v>550</v>
      </c>
      <c r="H5183" s="42">
        <f t="shared" si="353"/>
        <v>0</v>
      </c>
    </row>
    <row r="5184" spans="1:8" x14ac:dyDescent="0.25">
      <c r="A5184" s="50">
        <v>43884.948333333334</v>
      </c>
      <c r="B5184" s="79">
        <v>28</v>
      </c>
      <c r="C5184" s="40">
        <f t="shared" si="350"/>
        <v>2</v>
      </c>
      <c r="D5184" s="41">
        <f t="shared" si="351"/>
        <v>2020</v>
      </c>
      <c r="E5184" s="43">
        <f>IF(WEEKDAY(A5184,2)&gt;=6,6,IF(ISNUMBER(MATCH(TRUNC(A5184),Normativa!$A$81:$A$108,0)),6,INDEX(Normativa!$D$67:$AA$78,MATCH(MONTH(A5184),Normativa!$C$67:$C$78,0),MATCH(HOUR(A5184),Normativa!$D$66:$AA$66,0))))</f>
        <v>6</v>
      </c>
      <c r="F5184" s="40">
        <f t="shared" si="352"/>
        <v>112</v>
      </c>
      <c r="G5184" s="36">
        <f>INDEX('Optimitzador qh'!$C$15:$H$15,E5184)</f>
        <v>550</v>
      </c>
      <c r="H5184" s="42">
        <f t="shared" si="353"/>
        <v>0</v>
      </c>
    </row>
    <row r="5185" spans="1:8" x14ac:dyDescent="0.25">
      <c r="A5185" s="50">
        <v>43884.958749999998</v>
      </c>
      <c r="B5185" s="79">
        <v>28</v>
      </c>
      <c r="C5185" s="40">
        <f t="shared" si="350"/>
        <v>2</v>
      </c>
      <c r="D5185" s="41">
        <f t="shared" si="351"/>
        <v>2020</v>
      </c>
      <c r="E5185" s="43">
        <f>IF(WEEKDAY(A5185,2)&gt;=6,6,IF(ISNUMBER(MATCH(TRUNC(A5185),Normativa!$A$81:$A$108,0)),6,INDEX(Normativa!$D$67:$AA$78,MATCH(MONTH(A5185),Normativa!$C$67:$C$78,0),MATCH(HOUR(A5185),Normativa!$D$66:$AA$66,0))))</f>
        <v>6</v>
      </c>
      <c r="F5185" s="40">
        <f t="shared" si="352"/>
        <v>112</v>
      </c>
      <c r="G5185" s="36">
        <f>INDEX('Optimitzador qh'!$C$15:$H$15,E5185)</f>
        <v>550</v>
      </c>
      <c r="H5185" s="42">
        <f t="shared" si="353"/>
        <v>0</v>
      </c>
    </row>
    <row r="5186" spans="1:8" x14ac:dyDescent="0.25">
      <c r="A5186" s="50">
        <v>43884.969166666662</v>
      </c>
      <c r="B5186" s="79">
        <v>27</v>
      </c>
      <c r="C5186" s="40">
        <f t="shared" si="350"/>
        <v>2</v>
      </c>
      <c r="D5186" s="41">
        <f t="shared" si="351"/>
        <v>2020</v>
      </c>
      <c r="E5186" s="43">
        <f>IF(WEEKDAY(A5186,2)&gt;=6,6,IF(ISNUMBER(MATCH(TRUNC(A5186),Normativa!$A$81:$A$108,0)),6,INDEX(Normativa!$D$67:$AA$78,MATCH(MONTH(A5186),Normativa!$C$67:$C$78,0),MATCH(HOUR(A5186),Normativa!$D$66:$AA$66,0))))</f>
        <v>6</v>
      </c>
      <c r="F5186" s="40">
        <f t="shared" si="352"/>
        <v>108</v>
      </c>
      <c r="G5186" s="36">
        <f>INDEX('Optimitzador qh'!$C$15:$H$15,E5186)</f>
        <v>550</v>
      </c>
      <c r="H5186" s="42">
        <f t="shared" si="353"/>
        <v>0</v>
      </c>
    </row>
    <row r="5187" spans="1:8" x14ac:dyDescent="0.25">
      <c r="A5187" s="50">
        <v>43884.979583333334</v>
      </c>
      <c r="B5187" s="79">
        <v>28</v>
      </c>
      <c r="C5187" s="40">
        <f t="shared" si="350"/>
        <v>2</v>
      </c>
      <c r="D5187" s="41">
        <f t="shared" si="351"/>
        <v>2020</v>
      </c>
      <c r="E5187" s="43">
        <f>IF(WEEKDAY(A5187,2)&gt;=6,6,IF(ISNUMBER(MATCH(TRUNC(A5187),Normativa!$A$81:$A$108,0)),6,INDEX(Normativa!$D$67:$AA$78,MATCH(MONTH(A5187),Normativa!$C$67:$C$78,0),MATCH(HOUR(A5187),Normativa!$D$66:$AA$66,0))))</f>
        <v>6</v>
      </c>
      <c r="F5187" s="40">
        <f t="shared" si="352"/>
        <v>112</v>
      </c>
      <c r="G5187" s="36">
        <f>INDEX('Optimitzador qh'!$C$15:$H$15,E5187)</f>
        <v>550</v>
      </c>
      <c r="H5187" s="42">
        <f t="shared" si="353"/>
        <v>0</v>
      </c>
    </row>
    <row r="5188" spans="1:8" x14ac:dyDescent="0.25">
      <c r="A5188" s="50">
        <v>43884.99</v>
      </c>
      <c r="B5188" s="79">
        <v>26</v>
      </c>
      <c r="C5188" s="40">
        <f t="shared" si="350"/>
        <v>2</v>
      </c>
      <c r="D5188" s="41">
        <f t="shared" si="351"/>
        <v>2020</v>
      </c>
      <c r="E5188" s="43">
        <f>IF(WEEKDAY(A5188,2)&gt;=6,6,IF(ISNUMBER(MATCH(TRUNC(A5188),Normativa!$A$81:$A$108,0)),6,INDEX(Normativa!$D$67:$AA$78,MATCH(MONTH(A5188),Normativa!$C$67:$C$78,0),MATCH(HOUR(A5188),Normativa!$D$66:$AA$66,0))))</f>
        <v>6</v>
      </c>
      <c r="F5188" s="40">
        <f t="shared" si="352"/>
        <v>104</v>
      </c>
      <c r="G5188" s="36">
        <f>INDEX('Optimitzador qh'!$C$15:$H$15,E5188)</f>
        <v>550</v>
      </c>
      <c r="H5188" s="42">
        <f t="shared" si="353"/>
        <v>0</v>
      </c>
    </row>
    <row r="5189" spans="1:8" x14ac:dyDescent="0.25">
      <c r="A5189" s="50">
        <v>43885.000416666662</v>
      </c>
      <c r="B5189" s="79">
        <v>26</v>
      </c>
      <c r="C5189" s="40">
        <f t="shared" ref="C5189:C5252" si="354">MONTH(A5189)</f>
        <v>2</v>
      </c>
      <c r="D5189" s="41">
        <f t="shared" ref="D5189:D5252" si="355">YEAR(A5189)</f>
        <v>2020</v>
      </c>
      <c r="E5189" s="43">
        <f>IF(WEEKDAY(A5189,2)&gt;=6,6,IF(ISNUMBER(MATCH(TRUNC(A5189),Normativa!$A$81:$A$108,0)),6,INDEX(Normativa!$D$67:$AA$78,MATCH(MONTH(A5189),Normativa!$C$67:$C$78,0),MATCH(HOUR(A5189),Normativa!$D$66:$AA$66,0))))</f>
        <v>6</v>
      </c>
      <c r="F5189" s="40">
        <f t="shared" ref="F5189:F5252" si="356">B5189*4</f>
        <v>104</v>
      </c>
      <c r="G5189" s="36">
        <f>INDEX('Optimitzador qh'!$C$15:$H$15,E5189)</f>
        <v>550</v>
      </c>
      <c r="H5189" s="42">
        <f t="shared" si="353"/>
        <v>0</v>
      </c>
    </row>
    <row r="5190" spans="1:8" x14ac:dyDescent="0.25">
      <c r="A5190" s="50">
        <v>43885.010833333334</v>
      </c>
      <c r="B5190" s="79">
        <v>24</v>
      </c>
      <c r="C5190" s="40">
        <f t="shared" si="354"/>
        <v>2</v>
      </c>
      <c r="D5190" s="41">
        <f t="shared" si="355"/>
        <v>2020</v>
      </c>
      <c r="E5190" s="43">
        <f>IF(WEEKDAY(A5190,2)&gt;=6,6,IF(ISNUMBER(MATCH(TRUNC(A5190),Normativa!$A$81:$A$108,0)),6,INDEX(Normativa!$D$67:$AA$78,MATCH(MONTH(A5190),Normativa!$C$67:$C$78,0),MATCH(HOUR(A5190),Normativa!$D$66:$AA$66,0))))</f>
        <v>6</v>
      </c>
      <c r="F5190" s="40">
        <f t="shared" si="356"/>
        <v>96</v>
      </c>
      <c r="G5190" s="36">
        <f>INDEX('Optimitzador qh'!$C$15:$H$15,E5190)</f>
        <v>550</v>
      </c>
      <c r="H5190" s="42">
        <f t="shared" ref="H5190:H5253" si="357">IF(F5190&gt;G5190,(F5190-G5190)^2,0)</f>
        <v>0</v>
      </c>
    </row>
    <row r="5191" spans="1:8" x14ac:dyDescent="0.25">
      <c r="A5191" s="50">
        <v>43885.021249999998</v>
      </c>
      <c r="B5191" s="79">
        <v>25</v>
      </c>
      <c r="C5191" s="40">
        <f t="shared" si="354"/>
        <v>2</v>
      </c>
      <c r="D5191" s="41">
        <f t="shared" si="355"/>
        <v>2020</v>
      </c>
      <c r="E5191" s="43">
        <f>IF(WEEKDAY(A5191,2)&gt;=6,6,IF(ISNUMBER(MATCH(TRUNC(A5191),Normativa!$A$81:$A$108,0)),6,INDEX(Normativa!$D$67:$AA$78,MATCH(MONTH(A5191),Normativa!$C$67:$C$78,0),MATCH(HOUR(A5191),Normativa!$D$66:$AA$66,0))))</f>
        <v>6</v>
      </c>
      <c r="F5191" s="40">
        <f t="shared" si="356"/>
        <v>100</v>
      </c>
      <c r="G5191" s="36">
        <f>INDEX('Optimitzador qh'!$C$15:$H$15,E5191)</f>
        <v>550</v>
      </c>
      <c r="H5191" s="42">
        <f t="shared" si="357"/>
        <v>0</v>
      </c>
    </row>
    <row r="5192" spans="1:8" x14ac:dyDescent="0.25">
      <c r="A5192" s="50">
        <v>43885.031666666662</v>
      </c>
      <c r="B5192" s="79">
        <v>24</v>
      </c>
      <c r="C5192" s="40">
        <f t="shared" si="354"/>
        <v>2</v>
      </c>
      <c r="D5192" s="41">
        <f t="shared" si="355"/>
        <v>2020</v>
      </c>
      <c r="E5192" s="43">
        <f>IF(WEEKDAY(A5192,2)&gt;=6,6,IF(ISNUMBER(MATCH(TRUNC(A5192),Normativa!$A$81:$A$108,0)),6,INDEX(Normativa!$D$67:$AA$78,MATCH(MONTH(A5192),Normativa!$C$67:$C$78,0),MATCH(HOUR(A5192),Normativa!$D$66:$AA$66,0))))</f>
        <v>6</v>
      </c>
      <c r="F5192" s="40">
        <f t="shared" si="356"/>
        <v>96</v>
      </c>
      <c r="G5192" s="36">
        <f>INDEX('Optimitzador qh'!$C$15:$H$15,E5192)</f>
        <v>550</v>
      </c>
      <c r="H5192" s="42">
        <f t="shared" si="357"/>
        <v>0</v>
      </c>
    </row>
    <row r="5193" spans="1:8" x14ac:dyDescent="0.25">
      <c r="A5193" s="50">
        <v>43885.042083333334</v>
      </c>
      <c r="B5193" s="79">
        <v>24</v>
      </c>
      <c r="C5193" s="40">
        <f t="shared" si="354"/>
        <v>2</v>
      </c>
      <c r="D5193" s="41">
        <f t="shared" si="355"/>
        <v>2020</v>
      </c>
      <c r="E5193" s="43">
        <f>IF(WEEKDAY(A5193,2)&gt;=6,6,IF(ISNUMBER(MATCH(TRUNC(A5193),Normativa!$A$81:$A$108,0)),6,INDEX(Normativa!$D$67:$AA$78,MATCH(MONTH(A5193),Normativa!$C$67:$C$78,0),MATCH(HOUR(A5193),Normativa!$D$66:$AA$66,0))))</f>
        <v>6</v>
      </c>
      <c r="F5193" s="40">
        <f t="shared" si="356"/>
        <v>96</v>
      </c>
      <c r="G5193" s="36">
        <f>INDEX('Optimitzador qh'!$C$15:$H$15,E5193)</f>
        <v>550</v>
      </c>
      <c r="H5193" s="42">
        <f t="shared" si="357"/>
        <v>0</v>
      </c>
    </row>
    <row r="5194" spans="1:8" x14ac:dyDescent="0.25">
      <c r="A5194" s="50">
        <v>43885.052499999998</v>
      </c>
      <c r="B5194" s="79">
        <v>25</v>
      </c>
      <c r="C5194" s="40">
        <f t="shared" si="354"/>
        <v>2</v>
      </c>
      <c r="D5194" s="41">
        <f t="shared" si="355"/>
        <v>2020</v>
      </c>
      <c r="E5194" s="43">
        <f>IF(WEEKDAY(A5194,2)&gt;=6,6,IF(ISNUMBER(MATCH(TRUNC(A5194),Normativa!$A$81:$A$108,0)),6,INDEX(Normativa!$D$67:$AA$78,MATCH(MONTH(A5194),Normativa!$C$67:$C$78,0),MATCH(HOUR(A5194),Normativa!$D$66:$AA$66,0))))</f>
        <v>6</v>
      </c>
      <c r="F5194" s="40">
        <f t="shared" si="356"/>
        <v>100</v>
      </c>
      <c r="G5194" s="36">
        <f>INDEX('Optimitzador qh'!$C$15:$H$15,E5194)</f>
        <v>550</v>
      </c>
      <c r="H5194" s="42">
        <f t="shared" si="357"/>
        <v>0</v>
      </c>
    </row>
    <row r="5195" spans="1:8" x14ac:dyDescent="0.25">
      <c r="A5195" s="50">
        <v>43885.062916666662</v>
      </c>
      <c r="B5195" s="79">
        <v>25</v>
      </c>
      <c r="C5195" s="40">
        <f t="shared" si="354"/>
        <v>2</v>
      </c>
      <c r="D5195" s="41">
        <f t="shared" si="355"/>
        <v>2020</v>
      </c>
      <c r="E5195" s="43">
        <f>IF(WEEKDAY(A5195,2)&gt;=6,6,IF(ISNUMBER(MATCH(TRUNC(A5195),Normativa!$A$81:$A$108,0)),6,INDEX(Normativa!$D$67:$AA$78,MATCH(MONTH(A5195),Normativa!$C$67:$C$78,0),MATCH(HOUR(A5195),Normativa!$D$66:$AA$66,0))))</f>
        <v>6</v>
      </c>
      <c r="F5195" s="40">
        <f t="shared" si="356"/>
        <v>100</v>
      </c>
      <c r="G5195" s="36">
        <f>INDEX('Optimitzador qh'!$C$15:$H$15,E5195)</f>
        <v>550</v>
      </c>
      <c r="H5195" s="42">
        <f t="shared" si="357"/>
        <v>0</v>
      </c>
    </row>
    <row r="5196" spans="1:8" x14ac:dyDescent="0.25">
      <c r="A5196" s="50">
        <v>43885.073333333334</v>
      </c>
      <c r="B5196" s="79">
        <v>24</v>
      </c>
      <c r="C5196" s="40">
        <f t="shared" si="354"/>
        <v>2</v>
      </c>
      <c r="D5196" s="41">
        <f t="shared" si="355"/>
        <v>2020</v>
      </c>
      <c r="E5196" s="43">
        <f>IF(WEEKDAY(A5196,2)&gt;=6,6,IF(ISNUMBER(MATCH(TRUNC(A5196),Normativa!$A$81:$A$108,0)),6,INDEX(Normativa!$D$67:$AA$78,MATCH(MONTH(A5196),Normativa!$C$67:$C$78,0),MATCH(HOUR(A5196),Normativa!$D$66:$AA$66,0))))</f>
        <v>6</v>
      </c>
      <c r="F5196" s="40">
        <f t="shared" si="356"/>
        <v>96</v>
      </c>
      <c r="G5196" s="36">
        <f>INDEX('Optimitzador qh'!$C$15:$H$15,E5196)</f>
        <v>550</v>
      </c>
      <c r="H5196" s="42">
        <f t="shared" si="357"/>
        <v>0</v>
      </c>
    </row>
    <row r="5197" spans="1:8" x14ac:dyDescent="0.25">
      <c r="A5197" s="50">
        <v>43885.083749999998</v>
      </c>
      <c r="B5197" s="79">
        <v>24</v>
      </c>
      <c r="C5197" s="40">
        <f t="shared" si="354"/>
        <v>2</v>
      </c>
      <c r="D5197" s="41">
        <f t="shared" si="355"/>
        <v>2020</v>
      </c>
      <c r="E5197" s="43">
        <f>IF(WEEKDAY(A5197,2)&gt;=6,6,IF(ISNUMBER(MATCH(TRUNC(A5197),Normativa!$A$81:$A$108,0)),6,INDEX(Normativa!$D$67:$AA$78,MATCH(MONTH(A5197),Normativa!$C$67:$C$78,0),MATCH(HOUR(A5197),Normativa!$D$66:$AA$66,0))))</f>
        <v>6</v>
      </c>
      <c r="F5197" s="40">
        <f t="shared" si="356"/>
        <v>96</v>
      </c>
      <c r="G5197" s="36">
        <f>INDEX('Optimitzador qh'!$C$15:$H$15,E5197)</f>
        <v>550</v>
      </c>
      <c r="H5197" s="42">
        <f t="shared" si="357"/>
        <v>0</v>
      </c>
    </row>
    <row r="5198" spans="1:8" x14ac:dyDescent="0.25">
      <c r="A5198" s="50">
        <v>43885.094166666662</v>
      </c>
      <c r="B5198" s="79">
        <v>25</v>
      </c>
      <c r="C5198" s="40">
        <f t="shared" si="354"/>
        <v>2</v>
      </c>
      <c r="D5198" s="41">
        <f t="shared" si="355"/>
        <v>2020</v>
      </c>
      <c r="E5198" s="43">
        <f>IF(WEEKDAY(A5198,2)&gt;=6,6,IF(ISNUMBER(MATCH(TRUNC(A5198),Normativa!$A$81:$A$108,0)),6,INDEX(Normativa!$D$67:$AA$78,MATCH(MONTH(A5198),Normativa!$C$67:$C$78,0),MATCH(HOUR(A5198),Normativa!$D$66:$AA$66,0))))</f>
        <v>6</v>
      </c>
      <c r="F5198" s="40">
        <f t="shared" si="356"/>
        <v>100</v>
      </c>
      <c r="G5198" s="36">
        <f>INDEX('Optimitzador qh'!$C$15:$H$15,E5198)</f>
        <v>550</v>
      </c>
      <c r="H5198" s="42">
        <f t="shared" si="357"/>
        <v>0</v>
      </c>
    </row>
    <row r="5199" spans="1:8" x14ac:dyDescent="0.25">
      <c r="A5199" s="50">
        <v>43885.104583333334</v>
      </c>
      <c r="B5199" s="79">
        <v>25</v>
      </c>
      <c r="C5199" s="40">
        <f t="shared" si="354"/>
        <v>2</v>
      </c>
      <c r="D5199" s="41">
        <f t="shared" si="355"/>
        <v>2020</v>
      </c>
      <c r="E5199" s="43">
        <f>IF(WEEKDAY(A5199,2)&gt;=6,6,IF(ISNUMBER(MATCH(TRUNC(A5199),Normativa!$A$81:$A$108,0)),6,INDEX(Normativa!$D$67:$AA$78,MATCH(MONTH(A5199),Normativa!$C$67:$C$78,0),MATCH(HOUR(A5199),Normativa!$D$66:$AA$66,0))))</f>
        <v>6</v>
      </c>
      <c r="F5199" s="40">
        <f t="shared" si="356"/>
        <v>100</v>
      </c>
      <c r="G5199" s="36">
        <f>INDEX('Optimitzador qh'!$C$15:$H$15,E5199)</f>
        <v>550</v>
      </c>
      <c r="H5199" s="42">
        <f t="shared" si="357"/>
        <v>0</v>
      </c>
    </row>
    <row r="5200" spans="1:8" x14ac:dyDescent="0.25">
      <c r="A5200" s="50">
        <v>43885.114999999998</v>
      </c>
      <c r="B5200" s="79">
        <v>24</v>
      </c>
      <c r="C5200" s="40">
        <f t="shared" si="354"/>
        <v>2</v>
      </c>
      <c r="D5200" s="41">
        <f t="shared" si="355"/>
        <v>2020</v>
      </c>
      <c r="E5200" s="43">
        <f>IF(WEEKDAY(A5200,2)&gt;=6,6,IF(ISNUMBER(MATCH(TRUNC(A5200),Normativa!$A$81:$A$108,0)),6,INDEX(Normativa!$D$67:$AA$78,MATCH(MONTH(A5200),Normativa!$C$67:$C$78,0),MATCH(HOUR(A5200),Normativa!$D$66:$AA$66,0))))</f>
        <v>6</v>
      </c>
      <c r="F5200" s="40">
        <f t="shared" si="356"/>
        <v>96</v>
      </c>
      <c r="G5200" s="36">
        <f>INDEX('Optimitzador qh'!$C$15:$H$15,E5200)</f>
        <v>550</v>
      </c>
      <c r="H5200" s="42">
        <f t="shared" si="357"/>
        <v>0</v>
      </c>
    </row>
    <row r="5201" spans="1:8" x14ac:dyDescent="0.25">
      <c r="A5201" s="50">
        <v>43885.125416666662</v>
      </c>
      <c r="B5201" s="79">
        <v>26</v>
      </c>
      <c r="C5201" s="40">
        <f t="shared" si="354"/>
        <v>2</v>
      </c>
      <c r="D5201" s="41">
        <f t="shared" si="355"/>
        <v>2020</v>
      </c>
      <c r="E5201" s="43">
        <f>IF(WEEKDAY(A5201,2)&gt;=6,6,IF(ISNUMBER(MATCH(TRUNC(A5201),Normativa!$A$81:$A$108,0)),6,INDEX(Normativa!$D$67:$AA$78,MATCH(MONTH(A5201),Normativa!$C$67:$C$78,0),MATCH(HOUR(A5201),Normativa!$D$66:$AA$66,0))))</f>
        <v>6</v>
      </c>
      <c r="F5201" s="40">
        <f t="shared" si="356"/>
        <v>104</v>
      </c>
      <c r="G5201" s="36">
        <f>INDEX('Optimitzador qh'!$C$15:$H$15,E5201)</f>
        <v>550</v>
      </c>
      <c r="H5201" s="42">
        <f t="shared" si="357"/>
        <v>0</v>
      </c>
    </row>
    <row r="5202" spans="1:8" x14ac:dyDescent="0.25">
      <c r="A5202" s="50">
        <v>43885.135833333334</v>
      </c>
      <c r="B5202" s="79">
        <v>26</v>
      </c>
      <c r="C5202" s="40">
        <f t="shared" si="354"/>
        <v>2</v>
      </c>
      <c r="D5202" s="41">
        <f t="shared" si="355"/>
        <v>2020</v>
      </c>
      <c r="E5202" s="43">
        <f>IF(WEEKDAY(A5202,2)&gt;=6,6,IF(ISNUMBER(MATCH(TRUNC(A5202),Normativa!$A$81:$A$108,0)),6,INDEX(Normativa!$D$67:$AA$78,MATCH(MONTH(A5202),Normativa!$C$67:$C$78,0),MATCH(HOUR(A5202),Normativa!$D$66:$AA$66,0))))</f>
        <v>6</v>
      </c>
      <c r="F5202" s="40">
        <f t="shared" si="356"/>
        <v>104</v>
      </c>
      <c r="G5202" s="36">
        <f>INDEX('Optimitzador qh'!$C$15:$H$15,E5202)</f>
        <v>550</v>
      </c>
      <c r="H5202" s="42">
        <f t="shared" si="357"/>
        <v>0</v>
      </c>
    </row>
    <row r="5203" spans="1:8" x14ac:dyDescent="0.25">
      <c r="A5203" s="50">
        <v>43885.146249999998</v>
      </c>
      <c r="B5203" s="79">
        <v>26</v>
      </c>
      <c r="C5203" s="40">
        <f t="shared" si="354"/>
        <v>2</v>
      </c>
      <c r="D5203" s="41">
        <f t="shared" si="355"/>
        <v>2020</v>
      </c>
      <c r="E5203" s="43">
        <f>IF(WEEKDAY(A5203,2)&gt;=6,6,IF(ISNUMBER(MATCH(TRUNC(A5203),Normativa!$A$81:$A$108,0)),6,INDEX(Normativa!$D$67:$AA$78,MATCH(MONTH(A5203),Normativa!$C$67:$C$78,0),MATCH(HOUR(A5203),Normativa!$D$66:$AA$66,0))))</f>
        <v>6</v>
      </c>
      <c r="F5203" s="40">
        <f t="shared" si="356"/>
        <v>104</v>
      </c>
      <c r="G5203" s="36">
        <f>INDEX('Optimitzador qh'!$C$15:$H$15,E5203)</f>
        <v>550</v>
      </c>
      <c r="H5203" s="42">
        <f t="shared" si="357"/>
        <v>0</v>
      </c>
    </row>
    <row r="5204" spans="1:8" x14ac:dyDescent="0.25">
      <c r="A5204" s="50">
        <v>43885.156666666662</v>
      </c>
      <c r="B5204" s="79">
        <v>26</v>
      </c>
      <c r="C5204" s="40">
        <f t="shared" si="354"/>
        <v>2</v>
      </c>
      <c r="D5204" s="41">
        <f t="shared" si="355"/>
        <v>2020</v>
      </c>
      <c r="E5204" s="43">
        <f>IF(WEEKDAY(A5204,2)&gt;=6,6,IF(ISNUMBER(MATCH(TRUNC(A5204),Normativa!$A$81:$A$108,0)),6,INDEX(Normativa!$D$67:$AA$78,MATCH(MONTH(A5204),Normativa!$C$67:$C$78,0),MATCH(HOUR(A5204),Normativa!$D$66:$AA$66,0))))</f>
        <v>6</v>
      </c>
      <c r="F5204" s="40">
        <f t="shared" si="356"/>
        <v>104</v>
      </c>
      <c r="G5204" s="36">
        <f>INDEX('Optimitzador qh'!$C$15:$H$15,E5204)</f>
        <v>550</v>
      </c>
      <c r="H5204" s="42">
        <f t="shared" si="357"/>
        <v>0</v>
      </c>
    </row>
    <row r="5205" spans="1:8" x14ac:dyDescent="0.25">
      <c r="A5205" s="50">
        <v>43885.167083333334</v>
      </c>
      <c r="B5205" s="79">
        <v>25</v>
      </c>
      <c r="C5205" s="40">
        <f t="shared" si="354"/>
        <v>2</v>
      </c>
      <c r="D5205" s="41">
        <f t="shared" si="355"/>
        <v>2020</v>
      </c>
      <c r="E5205" s="43">
        <f>IF(WEEKDAY(A5205,2)&gt;=6,6,IF(ISNUMBER(MATCH(TRUNC(A5205),Normativa!$A$81:$A$108,0)),6,INDEX(Normativa!$D$67:$AA$78,MATCH(MONTH(A5205),Normativa!$C$67:$C$78,0),MATCH(HOUR(A5205),Normativa!$D$66:$AA$66,0))))</f>
        <v>6</v>
      </c>
      <c r="F5205" s="40">
        <f t="shared" si="356"/>
        <v>100</v>
      </c>
      <c r="G5205" s="36">
        <f>INDEX('Optimitzador qh'!$C$15:$H$15,E5205)</f>
        <v>550</v>
      </c>
      <c r="H5205" s="42">
        <f t="shared" si="357"/>
        <v>0</v>
      </c>
    </row>
    <row r="5206" spans="1:8" x14ac:dyDescent="0.25">
      <c r="A5206" s="50">
        <v>43885.177499999998</v>
      </c>
      <c r="B5206" s="79">
        <v>26</v>
      </c>
      <c r="C5206" s="40">
        <f t="shared" si="354"/>
        <v>2</v>
      </c>
      <c r="D5206" s="41">
        <f t="shared" si="355"/>
        <v>2020</v>
      </c>
      <c r="E5206" s="43">
        <f>IF(WEEKDAY(A5206,2)&gt;=6,6,IF(ISNUMBER(MATCH(TRUNC(A5206),Normativa!$A$81:$A$108,0)),6,INDEX(Normativa!$D$67:$AA$78,MATCH(MONTH(A5206),Normativa!$C$67:$C$78,0),MATCH(HOUR(A5206),Normativa!$D$66:$AA$66,0))))</f>
        <v>6</v>
      </c>
      <c r="F5206" s="40">
        <f t="shared" si="356"/>
        <v>104</v>
      </c>
      <c r="G5206" s="36">
        <f>INDEX('Optimitzador qh'!$C$15:$H$15,E5206)</f>
        <v>550</v>
      </c>
      <c r="H5206" s="42">
        <f t="shared" si="357"/>
        <v>0</v>
      </c>
    </row>
    <row r="5207" spans="1:8" x14ac:dyDescent="0.25">
      <c r="A5207" s="50">
        <v>43885.187916666662</v>
      </c>
      <c r="B5207" s="79">
        <v>26</v>
      </c>
      <c r="C5207" s="40">
        <f t="shared" si="354"/>
        <v>2</v>
      </c>
      <c r="D5207" s="41">
        <f t="shared" si="355"/>
        <v>2020</v>
      </c>
      <c r="E5207" s="43">
        <f>IF(WEEKDAY(A5207,2)&gt;=6,6,IF(ISNUMBER(MATCH(TRUNC(A5207),Normativa!$A$81:$A$108,0)),6,INDEX(Normativa!$D$67:$AA$78,MATCH(MONTH(A5207),Normativa!$C$67:$C$78,0),MATCH(HOUR(A5207),Normativa!$D$66:$AA$66,0))))</f>
        <v>6</v>
      </c>
      <c r="F5207" s="40">
        <f t="shared" si="356"/>
        <v>104</v>
      </c>
      <c r="G5207" s="36">
        <f>INDEX('Optimitzador qh'!$C$15:$H$15,E5207)</f>
        <v>550</v>
      </c>
      <c r="H5207" s="42">
        <f t="shared" si="357"/>
        <v>0</v>
      </c>
    </row>
    <row r="5208" spans="1:8" x14ac:dyDescent="0.25">
      <c r="A5208" s="50">
        <v>43885.198333333334</v>
      </c>
      <c r="B5208" s="79">
        <v>26</v>
      </c>
      <c r="C5208" s="40">
        <f t="shared" si="354"/>
        <v>2</v>
      </c>
      <c r="D5208" s="41">
        <f t="shared" si="355"/>
        <v>2020</v>
      </c>
      <c r="E5208" s="43">
        <f>IF(WEEKDAY(A5208,2)&gt;=6,6,IF(ISNUMBER(MATCH(TRUNC(A5208),Normativa!$A$81:$A$108,0)),6,INDEX(Normativa!$D$67:$AA$78,MATCH(MONTH(A5208),Normativa!$C$67:$C$78,0),MATCH(HOUR(A5208),Normativa!$D$66:$AA$66,0))))</f>
        <v>6</v>
      </c>
      <c r="F5208" s="40">
        <f t="shared" si="356"/>
        <v>104</v>
      </c>
      <c r="G5208" s="36">
        <f>INDEX('Optimitzador qh'!$C$15:$H$15,E5208)</f>
        <v>550</v>
      </c>
      <c r="H5208" s="42">
        <f t="shared" si="357"/>
        <v>0</v>
      </c>
    </row>
    <row r="5209" spans="1:8" x14ac:dyDescent="0.25">
      <c r="A5209" s="50">
        <v>43885.208749999998</v>
      </c>
      <c r="B5209" s="79">
        <v>33</v>
      </c>
      <c r="C5209" s="40">
        <f t="shared" si="354"/>
        <v>2</v>
      </c>
      <c r="D5209" s="41">
        <f t="shared" si="355"/>
        <v>2020</v>
      </c>
      <c r="E5209" s="43">
        <f>IF(WEEKDAY(A5209,2)&gt;=6,6,IF(ISNUMBER(MATCH(TRUNC(A5209),Normativa!$A$81:$A$108,0)),6,INDEX(Normativa!$D$67:$AA$78,MATCH(MONTH(A5209),Normativa!$C$67:$C$78,0),MATCH(HOUR(A5209),Normativa!$D$66:$AA$66,0))))</f>
        <v>6</v>
      </c>
      <c r="F5209" s="40">
        <f t="shared" si="356"/>
        <v>132</v>
      </c>
      <c r="G5209" s="36">
        <f>INDEX('Optimitzador qh'!$C$15:$H$15,E5209)</f>
        <v>550</v>
      </c>
      <c r="H5209" s="42">
        <f t="shared" si="357"/>
        <v>0</v>
      </c>
    </row>
    <row r="5210" spans="1:8" x14ac:dyDescent="0.25">
      <c r="A5210" s="50">
        <v>43885.219166666662</v>
      </c>
      <c r="B5210" s="79">
        <v>38</v>
      </c>
      <c r="C5210" s="40">
        <f t="shared" si="354"/>
        <v>2</v>
      </c>
      <c r="D5210" s="41">
        <f t="shared" si="355"/>
        <v>2020</v>
      </c>
      <c r="E5210" s="43">
        <f>IF(WEEKDAY(A5210,2)&gt;=6,6,IF(ISNUMBER(MATCH(TRUNC(A5210),Normativa!$A$81:$A$108,0)),6,INDEX(Normativa!$D$67:$AA$78,MATCH(MONTH(A5210),Normativa!$C$67:$C$78,0),MATCH(HOUR(A5210),Normativa!$D$66:$AA$66,0))))</f>
        <v>6</v>
      </c>
      <c r="F5210" s="40">
        <f t="shared" si="356"/>
        <v>152</v>
      </c>
      <c r="G5210" s="36">
        <f>INDEX('Optimitzador qh'!$C$15:$H$15,E5210)</f>
        <v>550</v>
      </c>
      <c r="H5210" s="42">
        <f t="shared" si="357"/>
        <v>0</v>
      </c>
    </row>
    <row r="5211" spans="1:8" x14ac:dyDescent="0.25">
      <c r="A5211" s="50">
        <v>43885.229583333334</v>
      </c>
      <c r="B5211" s="79">
        <v>33</v>
      </c>
      <c r="C5211" s="40">
        <f t="shared" si="354"/>
        <v>2</v>
      </c>
      <c r="D5211" s="41">
        <f t="shared" si="355"/>
        <v>2020</v>
      </c>
      <c r="E5211" s="43">
        <f>IF(WEEKDAY(A5211,2)&gt;=6,6,IF(ISNUMBER(MATCH(TRUNC(A5211),Normativa!$A$81:$A$108,0)),6,INDEX(Normativa!$D$67:$AA$78,MATCH(MONTH(A5211),Normativa!$C$67:$C$78,0),MATCH(HOUR(A5211),Normativa!$D$66:$AA$66,0))))</f>
        <v>6</v>
      </c>
      <c r="F5211" s="40">
        <f t="shared" si="356"/>
        <v>132</v>
      </c>
      <c r="G5211" s="36">
        <f>INDEX('Optimitzador qh'!$C$15:$H$15,E5211)</f>
        <v>550</v>
      </c>
      <c r="H5211" s="42">
        <f t="shared" si="357"/>
        <v>0</v>
      </c>
    </row>
    <row r="5212" spans="1:8" x14ac:dyDescent="0.25">
      <c r="A5212" s="50">
        <v>43885.24</v>
      </c>
      <c r="B5212" s="79">
        <v>34</v>
      </c>
      <c r="C5212" s="40">
        <f t="shared" si="354"/>
        <v>2</v>
      </c>
      <c r="D5212" s="41">
        <f t="shared" si="355"/>
        <v>2020</v>
      </c>
      <c r="E5212" s="43">
        <f>IF(WEEKDAY(A5212,2)&gt;=6,6,IF(ISNUMBER(MATCH(TRUNC(A5212),Normativa!$A$81:$A$108,0)),6,INDEX(Normativa!$D$67:$AA$78,MATCH(MONTH(A5212),Normativa!$C$67:$C$78,0),MATCH(HOUR(A5212),Normativa!$D$66:$AA$66,0))))</f>
        <v>6</v>
      </c>
      <c r="F5212" s="40">
        <f t="shared" si="356"/>
        <v>136</v>
      </c>
      <c r="G5212" s="36">
        <f>INDEX('Optimitzador qh'!$C$15:$H$15,E5212)</f>
        <v>550</v>
      </c>
      <c r="H5212" s="42">
        <f t="shared" si="357"/>
        <v>0</v>
      </c>
    </row>
    <row r="5213" spans="1:8" x14ac:dyDescent="0.25">
      <c r="A5213" s="50">
        <v>43885.250416666662</v>
      </c>
      <c r="B5213" s="79">
        <v>36</v>
      </c>
      <c r="C5213" s="40">
        <f t="shared" si="354"/>
        <v>2</v>
      </c>
      <c r="D5213" s="41">
        <f t="shared" si="355"/>
        <v>2020</v>
      </c>
      <c r="E5213" s="43">
        <f>IF(WEEKDAY(A5213,2)&gt;=6,6,IF(ISNUMBER(MATCH(TRUNC(A5213),Normativa!$A$81:$A$108,0)),6,INDEX(Normativa!$D$67:$AA$78,MATCH(MONTH(A5213),Normativa!$C$67:$C$78,0),MATCH(HOUR(A5213),Normativa!$D$66:$AA$66,0))))</f>
        <v>6</v>
      </c>
      <c r="F5213" s="40">
        <f t="shared" si="356"/>
        <v>144</v>
      </c>
      <c r="G5213" s="36">
        <f>INDEX('Optimitzador qh'!$C$15:$H$15,E5213)</f>
        <v>550</v>
      </c>
      <c r="H5213" s="42">
        <f t="shared" si="357"/>
        <v>0</v>
      </c>
    </row>
    <row r="5214" spans="1:8" x14ac:dyDescent="0.25">
      <c r="A5214" s="50">
        <v>43885.260833333334</v>
      </c>
      <c r="B5214" s="79">
        <v>38</v>
      </c>
      <c r="C5214" s="40">
        <f t="shared" si="354"/>
        <v>2</v>
      </c>
      <c r="D5214" s="41">
        <f t="shared" si="355"/>
        <v>2020</v>
      </c>
      <c r="E5214" s="43">
        <f>IF(WEEKDAY(A5214,2)&gt;=6,6,IF(ISNUMBER(MATCH(TRUNC(A5214),Normativa!$A$81:$A$108,0)),6,INDEX(Normativa!$D$67:$AA$78,MATCH(MONTH(A5214),Normativa!$C$67:$C$78,0),MATCH(HOUR(A5214),Normativa!$D$66:$AA$66,0))))</f>
        <v>6</v>
      </c>
      <c r="F5214" s="40">
        <f t="shared" si="356"/>
        <v>152</v>
      </c>
      <c r="G5214" s="36">
        <f>INDEX('Optimitzador qh'!$C$15:$H$15,E5214)</f>
        <v>550</v>
      </c>
      <c r="H5214" s="42">
        <f t="shared" si="357"/>
        <v>0</v>
      </c>
    </row>
    <row r="5215" spans="1:8" x14ac:dyDescent="0.25">
      <c r="A5215" s="50">
        <v>43885.271249999998</v>
      </c>
      <c r="B5215" s="79">
        <v>39</v>
      </c>
      <c r="C5215" s="40">
        <f t="shared" si="354"/>
        <v>2</v>
      </c>
      <c r="D5215" s="41">
        <f t="shared" si="355"/>
        <v>2020</v>
      </c>
      <c r="E5215" s="43">
        <f>IF(WEEKDAY(A5215,2)&gt;=6,6,IF(ISNUMBER(MATCH(TRUNC(A5215),Normativa!$A$81:$A$108,0)),6,INDEX(Normativa!$D$67:$AA$78,MATCH(MONTH(A5215),Normativa!$C$67:$C$78,0),MATCH(HOUR(A5215),Normativa!$D$66:$AA$66,0))))</f>
        <v>6</v>
      </c>
      <c r="F5215" s="40">
        <f t="shared" si="356"/>
        <v>156</v>
      </c>
      <c r="G5215" s="36">
        <f>INDEX('Optimitzador qh'!$C$15:$H$15,E5215)</f>
        <v>550</v>
      </c>
      <c r="H5215" s="42">
        <f t="shared" si="357"/>
        <v>0</v>
      </c>
    </row>
    <row r="5216" spans="1:8" x14ac:dyDescent="0.25">
      <c r="A5216" s="50">
        <v>43885.281666666662</v>
      </c>
      <c r="B5216" s="79">
        <v>39</v>
      </c>
      <c r="C5216" s="40">
        <f t="shared" si="354"/>
        <v>2</v>
      </c>
      <c r="D5216" s="41">
        <f t="shared" si="355"/>
        <v>2020</v>
      </c>
      <c r="E5216" s="43">
        <f>IF(WEEKDAY(A5216,2)&gt;=6,6,IF(ISNUMBER(MATCH(TRUNC(A5216),Normativa!$A$81:$A$108,0)),6,INDEX(Normativa!$D$67:$AA$78,MATCH(MONTH(A5216),Normativa!$C$67:$C$78,0),MATCH(HOUR(A5216),Normativa!$D$66:$AA$66,0))))</f>
        <v>6</v>
      </c>
      <c r="F5216" s="40">
        <f t="shared" si="356"/>
        <v>156</v>
      </c>
      <c r="G5216" s="36">
        <f>INDEX('Optimitzador qh'!$C$15:$H$15,E5216)</f>
        <v>550</v>
      </c>
      <c r="H5216" s="42">
        <f t="shared" si="357"/>
        <v>0</v>
      </c>
    </row>
    <row r="5217" spans="1:8" x14ac:dyDescent="0.25">
      <c r="A5217" s="50">
        <v>43885.292083333334</v>
      </c>
      <c r="B5217" s="79">
        <v>53</v>
      </c>
      <c r="C5217" s="40">
        <f t="shared" si="354"/>
        <v>2</v>
      </c>
      <c r="D5217" s="41">
        <f t="shared" si="355"/>
        <v>2020</v>
      </c>
      <c r="E5217" s="43">
        <f>IF(WEEKDAY(A5217,2)&gt;=6,6,IF(ISNUMBER(MATCH(TRUNC(A5217),Normativa!$A$81:$A$108,0)),6,INDEX(Normativa!$D$67:$AA$78,MATCH(MONTH(A5217),Normativa!$C$67:$C$78,0),MATCH(HOUR(A5217),Normativa!$D$66:$AA$66,0))))</f>
        <v>6</v>
      </c>
      <c r="F5217" s="40">
        <f t="shared" si="356"/>
        <v>212</v>
      </c>
      <c r="G5217" s="36">
        <f>INDEX('Optimitzador qh'!$C$15:$H$15,E5217)</f>
        <v>550</v>
      </c>
      <c r="H5217" s="42">
        <f t="shared" si="357"/>
        <v>0</v>
      </c>
    </row>
    <row r="5218" spans="1:8" x14ac:dyDescent="0.25">
      <c r="A5218" s="50">
        <v>43885.302499999998</v>
      </c>
      <c r="B5218" s="79">
        <v>59</v>
      </c>
      <c r="C5218" s="40">
        <f t="shared" si="354"/>
        <v>2</v>
      </c>
      <c r="D5218" s="41">
        <f t="shared" si="355"/>
        <v>2020</v>
      </c>
      <c r="E5218" s="43">
        <f>IF(WEEKDAY(A5218,2)&gt;=6,6,IF(ISNUMBER(MATCH(TRUNC(A5218),Normativa!$A$81:$A$108,0)),6,INDEX(Normativa!$D$67:$AA$78,MATCH(MONTH(A5218),Normativa!$C$67:$C$78,0),MATCH(HOUR(A5218),Normativa!$D$66:$AA$66,0))))</f>
        <v>6</v>
      </c>
      <c r="F5218" s="40">
        <f t="shared" si="356"/>
        <v>236</v>
      </c>
      <c r="G5218" s="36">
        <f>INDEX('Optimitzador qh'!$C$15:$H$15,E5218)</f>
        <v>550</v>
      </c>
      <c r="H5218" s="42">
        <f t="shared" si="357"/>
        <v>0</v>
      </c>
    </row>
    <row r="5219" spans="1:8" x14ac:dyDescent="0.25">
      <c r="A5219" s="50">
        <v>43885.312916666662</v>
      </c>
      <c r="B5219" s="79">
        <v>61</v>
      </c>
      <c r="C5219" s="40">
        <f t="shared" si="354"/>
        <v>2</v>
      </c>
      <c r="D5219" s="41">
        <f t="shared" si="355"/>
        <v>2020</v>
      </c>
      <c r="E5219" s="43">
        <f>IF(WEEKDAY(A5219,2)&gt;=6,6,IF(ISNUMBER(MATCH(TRUNC(A5219),Normativa!$A$81:$A$108,0)),6,INDEX(Normativa!$D$67:$AA$78,MATCH(MONTH(A5219),Normativa!$C$67:$C$78,0),MATCH(HOUR(A5219),Normativa!$D$66:$AA$66,0))))</f>
        <v>6</v>
      </c>
      <c r="F5219" s="40">
        <f t="shared" si="356"/>
        <v>244</v>
      </c>
      <c r="G5219" s="36">
        <f>INDEX('Optimitzador qh'!$C$15:$H$15,E5219)</f>
        <v>550</v>
      </c>
      <c r="H5219" s="42">
        <f t="shared" si="357"/>
        <v>0</v>
      </c>
    </row>
    <row r="5220" spans="1:8" x14ac:dyDescent="0.25">
      <c r="A5220" s="50">
        <v>43885.323333333334</v>
      </c>
      <c r="B5220" s="79">
        <v>61</v>
      </c>
      <c r="C5220" s="40">
        <f t="shared" si="354"/>
        <v>2</v>
      </c>
      <c r="D5220" s="41">
        <f t="shared" si="355"/>
        <v>2020</v>
      </c>
      <c r="E5220" s="43">
        <f>IF(WEEKDAY(A5220,2)&gt;=6,6,IF(ISNUMBER(MATCH(TRUNC(A5220),Normativa!$A$81:$A$108,0)),6,INDEX(Normativa!$D$67:$AA$78,MATCH(MONTH(A5220),Normativa!$C$67:$C$78,0),MATCH(HOUR(A5220),Normativa!$D$66:$AA$66,0))))</f>
        <v>6</v>
      </c>
      <c r="F5220" s="40">
        <f t="shared" si="356"/>
        <v>244</v>
      </c>
      <c r="G5220" s="36">
        <f>INDEX('Optimitzador qh'!$C$15:$H$15,E5220)</f>
        <v>550</v>
      </c>
      <c r="H5220" s="42">
        <f t="shared" si="357"/>
        <v>0</v>
      </c>
    </row>
    <row r="5221" spans="1:8" x14ac:dyDescent="0.25">
      <c r="A5221" s="50">
        <v>43885.333749999998</v>
      </c>
      <c r="B5221" s="79">
        <v>62</v>
      </c>
      <c r="C5221" s="40">
        <f t="shared" si="354"/>
        <v>2</v>
      </c>
      <c r="D5221" s="41">
        <f t="shared" si="355"/>
        <v>2020</v>
      </c>
      <c r="E5221" s="43">
        <f>IF(WEEKDAY(A5221,2)&gt;=6,6,IF(ISNUMBER(MATCH(TRUNC(A5221),Normativa!$A$81:$A$108,0)),6,INDEX(Normativa!$D$67:$AA$78,MATCH(MONTH(A5221),Normativa!$C$67:$C$78,0),MATCH(HOUR(A5221),Normativa!$D$66:$AA$66,0))))</f>
        <v>2</v>
      </c>
      <c r="F5221" s="40">
        <f t="shared" si="356"/>
        <v>248</v>
      </c>
      <c r="G5221" s="36">
        <f>INDEX('Optimitzador qh'!$C$15:$H$15,E5221)</f>
        <v>314.07919990728016</v>
      </c>
      <c r="H5221" s="42">
        <f t="shared" si="357"/>
        <v>0</v>
      </c>
    </row>
    <row r="5222" spans="1:8" x14ac:dyDescent="0.25">
      <c r="A5222" s="50">
        <v>43885.344166666662</v>
      </c>
      <c r="B5222" s="79">
        <v>68</v>
      </c>
      <c r="C5222" s="40">
        <f t="shared" si="354"/>
        <v>2</v>
      </c>
      <c r="D5222" s="41">
        <f t="shared" si="355"/>
        <v>2020</v>
      </c>
      <c r="E5222" s="43">
        <f>IF(WEEKDAY(A5222,2)&gt;=6,6,IF(ISNUMBER(MATCH(TRUNC(A5222),Normativa!$A$81:$A$108,0)),6,INDEX(Normativa!$D$67:$AA$78,MATCH(MONTH(A5222),Normativa!$C$67:$C$78,0),MATCH(HOUR(A5222),Normativa!$D$66:$AA$66,0))))</f>
        <v>2</v>
      </c>
      <c r="F5222" s="40">
        <f t="shared" si="356"/>
        <v>272</v>
      </c>
      <c r="G5222" s="36">
        <f>INDEX('Optimitzador qh'!$C$15:$H$15,E5222)</f>
        <v>314.07919990728016</v>
      </c>
      <c r="H5222" s="42">
        <f t="shared" si="357"/>
        <v>0</v>
      </c>
    </row>
    <row r="5223" spans="1:8" x14ac:dyDescent="0.25">
      <c r="A5223" s="50">
        <v>43885.354583333334</v>
      </c>
      <c r="B5223" s="79">
        <v>67</v>
      </c>
      <c r="C5223" s="40">
        <f t="shared" si="354"/>
        <v>2</v>
      </c>
      <c r="D5223" s="41">
        <f t="shared" si="355"/>
        <v>2020</v>
      </c>
      <c r="E5223" s="43">
        <f>IF(WEEKDAY(A5223,2)&gt;=6,6,IF(ISNUMBER(MATCH(TRUNC(A5223),Normativa!$A$81:$A$108,0)),6,INDEX(Normativa!$D$67:$AA$78,MATCH(MONTH(A5223),Normativa!$C$67:$C$78,0),MATCH(HOUR(A5223),Normativa!$D$66:$AA$66,0))))</f>
        <v>2</v>
      </c>
      <c r="F5223" s="40">
        <f t="shared" si="356"/>
        <v>268</v>
      </c>
      <c r="G5223" s="36">
        <f>INDEX('Optimitzador qh'!$C$15:$H$15,E5223)</f>
        <v>314.07919990728016</v>
      </c>
      <c r="H5223" s="42">
        <f t="shared" si="357"/>
        <v>0</v>
      </c>
    </row>
    <row r="5224" spans="1:8" x14ac:dyDescent="0.25">
      <c r="A5224" s="50">
        <v>43885.364999999998</v>
      </c>
      <c r="B5224" s="79">
        <v>66</v>
      </c>
      <c r="C5224" s="40">
        <f t="shared" si="354"/>
        <v>2</v>
      </c>
      <c r="D5224" s="41">
        <f t="shared" si="355"/>
        <v>2020</v>
      </c>
      <c r="E5224" s="43">
        <f>IF(WEEKDAY(A5224,2)&gt;=6,6,IF(ISNUMBER(MATCH(TRUNC(A5224),Normativa!$A$81:$A$108,0)),6,INDEX(Normativa!$D$67:$AA$78,MATCH(MONTH(A5224),Normativa!$C$67:$C$78,0),MATCH(HOUR(A5224),Normativa!$D$66:$AA$66,0))))</f>
        <v>2</v>
      </c>
      <c r="F5224" s="40">
        <f t="shared" si="356"/>
        <v>264</v>
      </c>
      <c r="G5224" s="36">
        <f>INDEX('Optimitzador qh'!$C$15:$H$15,E5224)</f>
        <v>314.07919990728016</v>
      </c>
      <c r="H5224" s="42">
        <f t="shared" si="357"/>
        <v>0</v>
      </c>
    </row>
    <row r="5225" spans="1:8" x14ac:dyDescent="0.25">
      <c r="A5225" s="50">
        <v>43885.375416666662</v>
      </c>
      <c r="B5225" s="79">
        <v>71</v>
      </c>
      <c r="C5225" s="40">
        <f t="shared" si="354"/>
        <v>2</v>
      </c>
      <c r="D5225" s="41">
        <f t="shared" si="355"/>
        <v>2020</v>
      </c>
      <c r="E5225" s="43">
        <f>IF(WEEKDAY(A5225,2)&gt;=6,6,IF(ISNUMBER(MATCH(TRUNC(A5225),Normativa!$A$81:$A$108,0)),6,INDEX(Normativa!$D$67:$AA$78,MATCH(MONTH(A5225),Normativa!$C$67:$C$78,0),MATCH(HOUR(A5225),Normativa!$D$66:$AA$66,0))))</f>
        <v>1</v>
      </c>
      <c r="F5225" s="40">
        <f t="shared" si="356"/>
        <v>284</v>
      </c>
      <c r="G5225" s="36">
        <f>INDEX('Optimitzador qh'!$C$15:$H$15,E5225)</f>
        <v>314.07919990728021</v>
      </c>
      <c r="H5225" s="42">
        <f t="shared" si="357"/>
        <v>0</v>
      </c>
    </row>
    <row r="5226" spans="1:8" x14ac:dyDescent="0.25">
      <c r="A5226" s="50">
        <v>43885.385833333334</v>
      </c>
      <c r="B5226" s="79">
        <v>73</v>
      </c>
      <c r="C5226" s="40">
        <f t="shared" si="354"/>
        <v>2</v>
      </c>
      <c r="D5226" s="41">
        <f t="shared" si="355"/>
        <v>2020</v>
      </c>
      <c r="E5226" s="43">
        <f>IF(WEEKDAY(A5226,2)&gt;=6,6,IF(ISNUMBER(MATCH(TRUNC(A5226),Normativa!$A$81:$A$108,0)),6,INDEX(Normativa!$D$67:$AA$78,MATCH(MONTH(A5226),Normativa!$C$67:$C$78,0),MATCH(HOUR(A5226),Normativa!$D$66:$AA$66,0))))</f>
        <v>1</v>
      </c>
      <c r="F5226" s="40">
        <f t="shared" si="356"/>
        <v>292</v>
      </c>
      <c r="G5226" s="36">
        <f>INDEX('Optimitzador qh'!$C$15:$H$15,E5226)</f>
        <v>314.07919990728021</v>
      </c>
      <c r="H5226" s="42">
        <f t="shared" si="357"/>
        <v>0</v>
      </c>
    </row>
    <row r="5227" spans="1:8" x14ac:dyDescent="0.25">
      <c r="A5227" s="50">
        <v>43885.396249999998</v>
      </c>
      <c r="B5227" s="79">
        <v>74</v>
      </c>
      <c r="C5227" s="40">
        <f t="shared" si="354"/>
        <v>2</v>
      </c>
      <c r="D5227" s="41">
        <f t="shared" si="355"/>
        <v>2020</v>
      </c>
      <c r="E5227" s="43">
        <f>IF(WEEKDAY(A5227,2)&gt;=6,6,IF(ISNUMBER(MATCH(TRUNC(A5227),Normativa!$A$81:$A$108,0)),6,INDEX(Normativa!$D$67:$AA$78,MATCH(MONTH(A5227),Normativa!$C$67:$C$78,0),MATCH(HOUR(A5227),Normativa!$D$66:$AA$66,0))))</f>
        <v>1</v>
      </c>
      <c r="F5227" s="40">
        <f t="shared" si="356"/>
        <v>296</v>
      </c>
      <c r="G5227" s="36">
        <f>INDEX('Optimitzador qh'!$C$15:$H$15,E5227)</f>
        <v>314.07919990728021</v>
      </c>
      <c r="H5227" s="42">
        <f t="shared" si="357"/>
        <v>0</v>
      </c>
    </row>
    <row r="5228" spans="1:8" x14ac:dyDescent="0.25">
      <c r="A5228" s="50">
        <v>43885.406666666662</v>
      </c>
      <c r="B5228" s="79">
        <v>72</v>
      </c>
      <c r="C5228" s="40">
        <f t="shared" si="354"/>
        <v>2</v>
      </c>
      <c r="D5228" s="41">
        <f t="shared" si="355"/>
        <v>2020</v>
      </c>
      <c r="E5228" s="43">
        <f>IF(WEEKDAY(A5228,2)&gt;=6,6,IF(ISNUMBER(MATCH(TRUNC(A5228),Normativa!$A$81:$A$108,0)),6,INDEX(Normativa!$D$67:$AA$78,MATCH(MONTH(A5228),Normativa!$C$67:$C$78,0),MATCH(HOUR(A5228),Normativa!$D$66:$AA$66,0))))</f>
        <v>1</v>
      </c>
      <c r="F5228" s="40">
        <f t="shared" si="356"/>
        <v>288</v>
      </c>
      <c r="G5228" s="36">
        <f>INDEX('Optimitzador qh'!$C$15:$H$15,E5228)</f>
        <v>314.07919990728021</v>
      </c>
      <c r="H5228" s="42">
        <f t="shared" si="357"/>
        <v>0</v>
      </c>
    </row>
    <row r="5229" spans="1:8" x14ac:dyDescent="0.25">
      <c r="A5229" s="50">
        <v>43885.417083333334</v>
      </c>
      <c r="B5229" s="79">
        <v>73</v>
      </c>
      <c r="C5229" s="40">
        <f t="shared" si="354"/>
        <v>2</v>
      </c>
      <c r="D5229" s="41">
        <f t="shared" si="355"/>
        <v>2020</v>
      </c>
      <c r="E5229" s="43">
        <f>IF(WEEKDAY(A5229,2)&gt;=6,6,IF(ISNUMBER(MATCH(TRUNC(A5229),Normativa!$A$81:$A$108,0)),6,INDEX(Normativa!$D$67:$AA$78,MATCH(MONTH(A5229),Normativa!$C$67:$C$78,0),MATCH(HOUR(A5229),Normativa!$D$66:$AA$66,0))))</f>
        <v>1</v>
      </c>
      <c r="F5229" s="40">
        <f t="shared" si="356"/>
        <v>292</v>
      </c>
      <c r="G5229" s="36">
        <f>INDEX('Optimitzador qh'!$C$15:$H$15,E5229)</f>
        <v>314.07919990728021</v>
      </c>
      <c r="H5229" s="42">
        <f t="shared" si="357"/>
        <v>0</v>
      </c>
    </row>
    <row r="5230" spans="1:8" x14ac:dyDescent="0.25">
      <c r="A5230" s="50">
        <v>43885.427499999998</v>
      </c>
      <c r="B5230" s="79">
        <v>75</v>
      </c>
      <c r="C5230" s="40">
        <f t="shared" si="354"/>
        <v>2</v>
      </c>
      <c r="D5230" s="41">
        <f t="shared" si="355"/>
        <v>2020</v>
      </c>
      <c r="E5230" s="43">
        <f>IF(WEEKDAY(A5230,2)&gt;=6,6,IF(ISNUMBER(MATCH(TRUNC(A5230),Normativa!$A$81:$A$108,0)),6,INDEX(Normativa!$D$67:$AA$78,MATCH(MONTH(A5230),Normativa!$C$67:$C$78,0),MATCH(HOUR(A5230),Normativa!$D$66:$AA$66,0))))</f>
        <v>1</v>
      </c>
      <c r="F5230" s="40">
        <f t="shared" si="356"/>
        <v>300</v>
      </c>
      <c r="G5230" s="36">
        <f>INDEX('Optimitzador qh'!$C$15:$H$15,E5230)</f>
        <v>314.07919990728021</v>
      </c>
      <c r="H5230" s="42">
        <f t="shared" si="357"/>
        <v>0</v>
      </c>
    </row>
    <row r="5231" spans="1:8" x14ac:dyDescent="0.25">
      <c r="A5231" s="50">
        <v>43885.437916666662</v>
      </c>
      <c r="B5231" s="79">
        <v>74</v>
      </c>
      <c r="C5231" s="40">
        <f t="shared" si="354"/>
        <v>2</v>
      </c>
      <c r="D5231" s="41">
        <f t="shared" si="355"/>
        <v>2020</v>
      </c>
      <c r="E5231" s="43">
        <f>IF(WEEKDAY(A5231,2)&gt;=6,6,IF(ISNUMBER(MATCH(TRUNC(A5231),Normativa!$A$81:$A$108,0)),6,INDEX(Normativa!$D$67:$AA$78,MATCH(MONTH(A5231),Normativa!$C$67:$C$78,0),MATCH(HOUR(A5231),Normativa!$D$66:$AA$66,0))))</f>
        <v>1</v>
      </c>
      <c r="F5231" s="40">
        <f t="shared" si="356"/>
        <v>296</v>
      </c>
      <c r="G5231" s="36">
        <f>INDEX('Optimitzador qh'!$C$15:$H$15,E5231)</f>
        <v>314.07919990728021</v>
      </c>
      <c r="H5231" s="42">
        <f t="shared" si="357"/>
        <v>0</v>
      </c>
    </row>
    <row r="5232" spans="1:8" x14ac:dyDescent="0.25">
      <c r="A5232" s="50">
        <v>43885.448333333334</v>
      </c>
      <c r="B5232" s="79">
        <v>75</v>
      </c>
      <c r="C5232" s="40">
        <f t="shared" si="354"/>
        <v>2</v>
      </c>
      <c r="D5232" s="41">
        <f t="shared" si="355"/>
        <v>2020</v>
      </c>
      <c r="E5232" s="43">
        <f>IF(WEEKDAY(A5232,2)&gt;=6,6,IF(ISNUMBER(MATCH(TRUNC(A5232),Normativa!$A$81:$A$108,0)),6,INDEX(Normativa!$D$67:$AA$78,MATCH(MONTH(A5232),Normativa!$C$67:$C$78,0),MATCH(HOUR(A5232),Normativa!$D$66:$AA$66,0))))</f>
        <v>1</v>
      </c>
      <c r="F5232" s="40">
        <f t="shared" si="356"/>
        <v>300</v>
      </c>
      <c r="G5232" s="36">
        <f>INDEX('Optimitzador qh'!$C$15:$H$15,E5232)</f>
        <v>314.07919990728021</v>
      </c>
      <c r="H5232" s="42">
        <f t="shared" si="357"/>
        <v>0</v>
      </c>
    </row>
    <row r="5233" spans="1:8" x14ac:dyDescent="0.25">
      <c r="A5233" s="50">
        <v>43885.458749999998</v>
      </c>
      <c r="B5233" s="79">
        <v>76</v>
      </c>
      <c r="C5233" s="40">
        <f t="shared" si="354"/>
        <v>2</v>
      </c>
      <c r="D5233" s="41">
        <f t="shared" si="355"/>
        <v>2020</v>
      </c>
      <c r="E5233" s="43">
        <f>IF(WEEKDAY(A5233,2)&gt;=6,6,IF(ISNUMBER(MATCH(TRUNC(A5233),Normativa!$A$81:$A$108,0)),6,INDEX(Normativa!$D$67:$AA$78,MATCH(MONTH(A5233),Normativa!$C$67:$C$78,0),MATCH(HOUR(A5233),Normativa!$D$66:$AA$66,0))))</f>
        <v>1</v>
      </c>
      <c r="F5233" s="40">
        <f t="shared" si="356"/>
        <v>304</v>
      </c>
      <c r="G5233" s="36">
        <f>INDEX('Optimitzador qh'!$C$15:$H$15,E5233)</f>
        <v>314.07919990728021</v>
      </c>
      <c r="H5233" s="42">
        <f t="shared" si="357"/>
        <v>0</v>
      </c>
    </row>
    <row r="5234" spans="1:8" x14ac:dyDescent="0.25">
      <c r="A5234" s="50">
        <v>43885.469166666662</v>
      </c>
      <c r="B5234" s="79">
        <v>75</v>
      </c>
      <c r="C5234" s="40">
        <f t="shared" si="354"/>
        <v>2</v>
      </c>
      <c r="D5234" s="41">
        <f t="shared" si="355"/>
        <v>2020</v>
      </c>
      <c r="E5234" s="43">
        <f>IF(WEEKDAY(A5234,2)&gt;=6,6,IF(ISNUMBER(MATCH(TRUNC(A5234),Normativa!$A$81:$A$108,0)),6,INDEX(Normativa!$D$67:$AA$78,MATCH(MONTH(A5234),Normativa!$C$67:$C$78,0),MATCH(HOUR(A5234),Normativa!$D$66:$AA$66,0))))</f>
        <v>1</v>
      </c>
      <c r="F5234" s="40">
        <f t="shared" si="356"/>
        <v>300</v>
      </c>
      <c r="G5234" s="36">
        <f>INDEX('Optimitzador qh'!$C$15:$H$15,E5234)</f>
        <v>314.07919990728021</v>
      </c>
      <c r="H5234" s="42">
        <f t="shared" si="357"/>
        <v>0</v>
      </c>
    </row>
    <row r="5235" spans="1:8" x14ac:dyDescent="0.25">
      <c r="A5235" s="50">
        <v>43885.479583333334</v>
      </c>
      <c r="B5235" s="79">
        <v>75</v>
      </c>
      <c r="C5235" s="40">
        <f t="shared" si="354"/>
        <v>2</v>
      </c>
      <c r="D5235" s="41">
        <f t="shared" si="355"/>
        <v>2020</v>
      </c>
      <c r="E5235" s="43">
        <f>IF(WEEKDAY(A5235,2)&gt;=6,6,IF(ISNUMBER(MATCH(TRUNC(A5235),Normativa!$A$81:$A$108,0)),6,INDEX(Normativa!$D$67:$AA$78,MATCH(MONTH(A5235),Normativa!$C$67:$C$78,0),MATCH(HOUR(A5235),Normativa!$D$66:$AA$66,0))))</f>
        <v>1</v>
      </c>
      <c r="F5235" s="40">
        <f t="shared" si="356"/>
        <v>300</v>
      </c>
      <c r="G5235" s="36">
        <f>INDEX('Optimitzador qh'!$C$15:$H$15,E5235)</f>
        <v>314.07919990728021</v>
      </c>
      <c r="H5235" s="42">
        <f t="shared" si="357"/>
        <v>0</v>
      </c>
    </row>
    <row r="5236" spans="1:8" x14ac:dyDescent="0.25">
      <c r="A5236" s="50">
        <v>43885.49</v>
      </c>
      <c r="B5236" s="79">
        <v>78</v>
      </c>
      <c r="C5236" s="40">
        <f t="shared" si="354"/>
        <v>2</v>
      </c>
      <c r="D5236" s="41">
        <f t="shared" si="355"/>
        <v>2020</v>
      </c>
      <c r="E5236" s="43">
        <f>IF(WEEKDAY(A5236,2)&gt;=6,6,IF(ISNUMBER(MATCH(TRUNC(A5236),Normativa!$A$81:$A$108,0)),6,INDEX(Normativa!$D$67:$AA$78,MATCH(MONTH(A5236),Normativa!$C$67:$C$78,0),MATCH(HOUR(A5236),Normativa!$D$66:$AA$66,0))))</f>
        <v>1</v>
      </c>
      <c r="F5236" s="40">
        <f t="shared" si="356"/>
        <v>312</v>
      </c>
      <c r="G5236" s="36">
        <f>INDEX('Optimitzador qh'!$C$15:$H$15,E5236)</f>
        <v>314.07919990728021</v>
      </c>
      <c r="H5236" s="42">
        <f t="shared" si="357"/>
        <v>0</v>
      </c>
    </row>
    <row r="5237" spans="1:8" x14ac:dyDescent="0.25">
      <c r="A5237" s="50">
        <v>43885.500416666662</v>
      </c>
      <c r="B5237" s="79">
        <v>78</v>
      </c>
      <c r="C5237" s="40">
        <f t="shared" si="354"/>
        <v>2</v>
      </c>
      <c r="D5237" s="41">
        <f t="shared" si="355"/>
        <v>2020</v>
      </c>
      <c r="E5237" s="43">
        <f>IF(WEEKDAY(A5237,2)&gt;=6,6,IF(ISNUMBER(MATCH(TRUNC(A5237),Normativa!$A$81:$A$108,0)),6,INDEX(Normativa!$D$67:$AA$78,MATCH(MONTH(A5237),Normativa!$C$67:$C$78,0),MATCH(HOUR(A5237),Normativa!$D$66:$AA$66,0))))</f>
        <v>1</v>
      </c>
      <c r="F5237" s="40">
        <f t="shared" si="356"/>
        <v>312</v>
      </c>
      <c r="G5237" s="36">
        <f>INDEX('Optimitzador qh'!$C$15:$H$15,E5237)</f>
        <v>314.07919990728021</v>
      </c>
      <c r="H5237" s="42">
        <f t="shared" si="357"/>
        <v>0</v>
      </c>
    </row>
    <row r="5238" spans="1:8" x14ac:dyDescent="0.25">
      <c r="A5238" s="50">
        <v>43885.510833333334</v>
      </c>
      <c r="B5238" s="79">
        <v>76</v>
      </c>
      <c r="C5238" s="40">
        <f t="shared" si="354"/>
        <v>2</v>
      </c>
      <c r="D5238" s="41">
        <f t="shared" si="355"/>
        <v>2020</v>
      </c>
      <c r="E5238" s="43">
        <f>IF(WEEKDAY(A5238,2)&gt;=6,6,IF(ISNUMBER(MATCH(TRUNC(A5238),Normativa!$A$81:$A$108,0)),6,INDEX(Normativa!$D$67:$AA$78,MATCH(MONTH(A5238),Normativa!$C$67:$C$78,0),MATCH(HOUR(A5238),Normativa!$D$66:$AA$66,0))))</f>
        <v>1</v>
      </c>
      <c r="F5238" s="40">
        <f t="shared" si="356"/>
        <v>304</v>
      </c>
      <c r="G5238" s="36">
        <f>INDEX('Optimitzador qh'!$C$15:$H$15,E5238)</f>
        <v>314.07919990728021</v>
      </c>
      <c r="H5238" s="42">
        <f t="shared" si="357"/>
        <v>0</v>
      </c>
    </row>
    <row r="5239" spans="1:8" x14ac:dyDescent="0.25">
      <c r="A5239" s="50">
        <v>43885.521249999998</v>
      </c>
      <c r="B5239" s="79">
        <v>76</v>
      </c>
      <c r="C5239" s="40">
        <f t="shared" si="354"/>
        <v>2</v>
      </c>
      <c r="D5239" s="41">
        <f t="shared" si="355"/>
        <v>2020</v>
      </c>
      <c r="E5239" s="43">
        <f>IF(WEEKDAY(A5239,2)&gt;=6,6,IF(ISNUMBER(MATCH(TRUNC(A5239),Normativa!$A$81:$A$108,0)),6,INDEX(Normativa!$D$67:$AA$78,MATCH(MONTH(A5239),Normativa!$C$67:$C$78,0),MATCH(HOUR(A5239),Normativa!$D$66:$AA$66,0))))</f>
        <v>1</v>
      </c>
      <c r="F5239" s="40">
        <f t="shared" si="356"/>
        <v>304</v>
      </c>
      <c r="G5239" s="36">
        <f>INDEX('Optimitzador qh'!$C$15:$H$15,E5239)</f>
        <v>314.07919990728021</v>
      </c>
      <c r="H5239" s="42">
        <f t="shared" si="357"/>
        <v>0</v>
      </c>
    </row>
    <row r="5240" spans="1:8" x14ac:dyDescent="0.25">
      <c r="A5240" s="50">
        <v>43885.531666666662</v>
      </c>
      <c r="B5240" s="79">
        <v>77</v>
      </c>
      <c r="C5240" s="40">
        <f t="shared" si="354"/>
        <v>2</v>
      </c>
      <c r="D5240" s="41">
        <f t="shared" si="355"/>
        <v>2020</v>
      </c>
      <c r="E5240" s="43">
        <f>IF(WEEKDAY(A5240,2)&gt;=6,6,IF(ISNUMBER(MATCH(TRUNC(A5240),Normativa!$A$81:$A$108,0)),6,INDEX(Normativa!$D$67:$AA$78,MATCH(MONTH(A5240),Normativa!$C$67:$C$78,0),MATCH(HOUR(A5240),Normativa!$D$66:$AA$66,0))))</f>
        <v>1</v>
      </c>
      <c r="F5240" s="40">
        <f t="shared" si="356"/>
        <v>308</v>
      </c>
      <c r="G5240" s="36">
        <f>INDEX('Optimitzador qh'!$C$15:$H$15,E5240)</f>
        <v>314.07919990728021</v>
      </c>
      <c r="H5240" s="42">
        <f t="shared" si="357"/>
        <v>0</v>
      </c>
    </row>
    <row r="5241" spans="1:8" x14ac:dyDescent="0.25">
      <c r="A5241" s="50">
        <v>43885.542083333334</v>
      </c>
      <c r="B5241" s="79">
        <v>76</v>
      </c>
      <c r="C5241" s="40">
        <f t="shared" si="354"/>
        <v>2</v>
      </c>
      <c r="D5241" s="41">
        <f t="shared" si="355"/>
        <v>2020</v>
      </c>
      <c r="E5241" s="43">
        <f>IF(WEEKDAY(A5241,2)&gt;=6,6,IF(ISNUMBER(MATCH(TRUNC(A5241),Normativa!$A$81:$A$108,0)),6,INDEX(Normativa!$D$67:$AA$78,MATCH(MONTH(A5241),Normativa!$C$67:$C$78,0),MATCH(HOUR(A5241),Normativa!$D$66:$AA$66,0))))</f>
        <v>1</v>
      </c>
      <c r="F5241" s="40">
        <f t="shared" si="356"/>
        <v>304</v>
      </c>
      <c r="G5241" s="36">
        <f>INDEX('Optimitzador qh'!$C$15:$H$15,E5241)</f>
        <v>314.07919990728021</v>
      </c>
      <c r="H5241" s="42">
        <f t="shared" si="357"/>
        <v>0</v>
      </c>
    </row>
    <row r="5242" spans="1:8" x14ac:dyDescent="0.25">
      <c r="A5242" s="50">
        <v>43885.552499999998</v>
      </c>
      <c r="B5242" s="79">
        <v>75</v>
      </c>
      <c r="C5242" s="40">
        <f t="shared" si="354"/>
        <v>2</v>
      </c>
      <c r="D5242" s="41">
        <f t="shared" si="355"/>
        <v>2020</v>
      </c>
      <c r="E5242" s="43">
        <f>IF(WEEKDAY(A5242,2)&gt;=6,6,IF(ISNUMBER(MATCH(TRUNC(A5242),Normativa!$A$81:$A$108,0)),6,INDEX(Normativa!$D$67:$AA$78,MATCH(MONTH(A5242),Normativa!$C$67:$C$78,0),MATCH(HOUR(A5242),Normativa!$D$66:$AA$66,0))))</f>
        <v>1</v>
      </c>
      <c r="F5242" s="40">
        <f t="shared" si="356"/>
        <v>300</v>
      </c>
      <c r="G5242" s="36">
        <f>INDEX('Optimitzador qh'!$C$15:$H$15,E5242)</f>
        <v>314.07919990728021</v>
      </c>
      <c r="H5242" s="42">
        <f t="shared" si="357"/>
        <v>0</v>
      </c>
    </row>
    <row r="5243" spans="1:8" x14ac:dyDescent="0.25">
      <c r="A5243" s="50">
        <v>43885.562916666662</v>
      </c>
      <c r="B5243" s="79">
        <v>76</v>
      </c>
      <c r="C5243" s="40">
        <f t="shared" si="354"/>
        <v>2</v>
      </c>
      <c r="D5243" s="41">
        <f t="shared" si="355"/>
        <v>2020</v>
      </c>
      <c r="E5243" s="43">
        <f>IF(WEEKDAY(A5243,2)&gt;=6,6,IF(ISNUMBER(MATCH(TRUNC(A5243),Normativa!$A$81:$A$108,0)),6,INDEX(Normativa!$D$67:$AA$78,MATCH(MONTH(A5243),Normativa!$C$67:$C$78,0),MATCH(HOUR(A5243),Normativa!$D$66:$AA$66,0))))</f>
        <v>1</v>
      </c>
      <c r="F5243" s="40">
        <f t="shared" si="356"/>
        <v>304</v>
      </c>
      <c r="G5243" s="36">
        <f>INDEX('Optimitzador qh'!$C$15:$H$15,E5243)</f>
        <v>314.07919990728021</v>
      </c>
      <c r="H5243" s="42">
        <f t="shared" si="357"/>
        <v>0</v>
      </c>
    </row>
    <row r="5244" spans="1:8" x14ac:dyDescent="0.25">
      <c r="A5244" s="50">
        <v>43885.573333333334</v>
      </c>
      <c r="B5244" s="79">
        <v>77</v>
      </c>
      <c r="C5244" s="40">
        <f t="shared" si="354"/>
        <v>2</v>
      </c>
      <c r="D5244" s="41">
        <f t="shared" si="355"/>
        <v>2020</v>
      </c>
      <c r="E5244" s="43">
        <f>IF(WEEKDAY(A5244,2)&gt;=6,6,IF(ISNUMBER(MATCH(TRUNC(A5244),Normativa!$A$81:$A$108,0)),6,INDEX(Normativa!$D$67:$AA$78,MATCH(MONTH(A5244),Normativa!$C$67:$C$78,0),MATCH(HOUR(A5244),Normativa!$D$66:$AA$66,0))))</f>
        <v>1</v>
      </c>
      <c r="F5244" s="40">
        <f t="shared" si="356"/>
        <v>308</v>
      </c>
      <c r="G5244" s="36">
        <f>INDEX('Optimitzador qh'!$C$15:$H$15,E5244)</f>
        <v>314.07919990728021</v>
      </c>
      <c r="H5244" s="42">
        <f t="shared" si="357"/>
        <v>0</v>
      </c>
    </row>
    <row r="5245" spans="1:8" x14ac:dyDescent="0.25">
      <c r="A5245" s="50">
        <v>43885.583749999998</v>
      </c>
      <c r="B5245" s="79">
        <v>75</v>
      </c>
      <c r="C5245" s="40">
        <f t="shared" si="354"/>
        <v>2</v>
      </c>
      <c r="D5245" s="41">
        <f t="shared" si="355"/>
        <v>2020</v>
      </c>
      <c r="E5245" s="43">
        <f>IF(WEEKDAY(A5245,2)&gt;=6,6,IF(ISNUMBER(MATCH(TRUNC(A5245),Normativa!$A$81:$A$108,0)),6,INDEX(Normativa!$D$67:$AA$78,MATCH(MONTH(A5245),Normativa!$C$67:$C$78,0),MATCH(HOUR(A5245),Normativa!$D$66:$AA$66,0))))</f>
        <v>2</v>
      </c>
      <c r="F5245" s="40">
        <f t="shared" si="356"/>
        <v>300</v>
      </c>
      <c r="G5245" s="36">
        <f>INDEX('Optimitzador qh'!$C$15:$H$15,E5245)</f>
        <v>314.07919990728016</v>
      </c>
      <c r="H5245" s="42">
        <f t="shared" si="357"/>
        <v>0</v>
      </c>
    </row>
    <row r="5246" spans="1:8" x14ac:dyDescent="0.25">
      <c r="A5246" s="50">
        <v>43885.594166666662</v>
      </c>
      <c r="B5246" s="79">
        <v>76</v>
      </c>
      <c r="C5246" s="40">
        <f t="shared" si="354"/>
        <v>2</v>
      </c>
      <c r="D5246" s="41">
        <f t="shared" si="355"/>
        <v>2020</v>
      </c>
      <c r="E5246" s="43">
        <f>IF(WEEKDAY(A5246,2)&gt;=6,6,IF(ISNUMBER(MATCH(TRUNC(A5246),Normativa!$A$81:$A$108,0)),6,INDEX(Normativa!$D$67:$AA$78,MATCH(MONTH(A5246),Normativa!$C$67:$C$78,0),MATCH(HOUR(A5246),Normativa!$D$66:$AA$66,0))))</f>
        <v>2</v>
      </c>
      <c r="F5246" s="40">
        <f t="shared" si="356"/>
        <v>304</v>
      </c>
      <c r="G5246" s="36">
        <f>INDEX('Optimitzador qh'!$C$15:$H$15,E5246)</f>
        <v>314.07919990728016</v>
      </c>
      <c r="H5246" s="42">
        <f t="shared" si="357"/>
        <v>0</v>
      </c>
    </row>
    <row r="5247" spans="1:8" x14ac:dyDescent="0.25">
      <c r="A5247" s="50">
        <v>43885.604583333334</v>
      </c>
      <c r="B5247" s="79">
        <v>76</v>
      </c>
      <c r="C5247" s="40">
        <f t="shared" si="354"/>
        <v>2</v>
      </c>
      <c r="D5247" s="41">
        <f t="shared" si="355"/>
        <v>2020</v>
      </c>
      <c r="E5247" s="43">
        <f>IF(WEEKDAY(A5247,2)&gt;=6,6,IF(ISNUMBER(MATCH(TRUNC(A5247),Normativa!$A$81:$A$108,0)),6,INDEX(Normativa!$D$67:$AA$78,MATCH(MONTH(A5247),Normativa!$C$67:$C$78,0),MATCH(HOUR(A5247),Normativa!$D$66:$AA$66,0))))</f>
        <v>2</v>
      </c>
      <c r="F5247" s="40">
        <f t="shared" si="356"/>
        <v>304</v>
      </c>
      <c r="G5247" s="36">
        <f>INDEX('Optimitzador qh'!$C$15:$H$15,E5247)</f>
        <v>314.07919990728016</v>
      </c>
      <c r="H5247" s="42">
        <f t="shared" si="357"/>
        <v>0</v>
      </c>
    </row>
    <row r="5248" spans="1:8" x14ac:dyDescent="0.25">
      <c r="A5248" s="50">
        <v>43885.614999999998</v>
      </c>
      <c r="B5248" s="79">
        <v>77</v>
      </c>
      <c r="C5248" s="40">
        <f t="shared" si="354"/>
        <v>2</v>
      </c>
      <c r="D5248" s="41">
        <f t="shared" si="355"/>
        <v>2020</v>
      </c>
      <c r="E5248" s="43">
        <f>IF(WEEKDAY(A5248,2)&gt;=6,6,IF(ISNUMBER(MATCH(TRUNC(A5248),Normativa!$A$81:$A$108,0)),6,INDEX(Normativa!$D$67:$AA$78,MATCH(MONTH(A5248),Normativa!$C$67:$C$78,0),MATCH(HOUR(A5248),Normativa!$D$66:$AA$66,0))))</f>
        <v>2</v>
      </c>
      <c r="F5248" s="40">
        <f t="shared" si="356"/>
        <v>308</v>
      </c>
      <c r="G5248" s="36">
        <f>INDEX('Optimitzador qh'!$C$15:$H$15,E5248)</f>
        <v>314.07919990728016</v>
      </c>
      <c r="H5248" s="42">
        <f t="shared" si="357"/>
        <v>0</v>
      </c>
    </row>
    <row r="5249" spans="1:8" x14ac:dyDescent="0.25">
      <c r="A5249" s="50">
        <v>43885.625416666662</v>
      </c>
      <c r="B5249" s="79">
        <v>75</v>
      </c>
      <c r="C5249" s="40">
        <f t="shared" si="354"/>
        <v>2</v>
      </c>
      <c r="D5249" s="41">
        <f t="shared" si="355"/>
        <v>2020</v>
      </c>
      <c r="E5249" s="43">
        <f>IF(WEEKDAY(A5249,2)&gt;=6,6,IF(ISNUMBER(MATCH(TRUNC(A5249),Normativa!$A$81:$A$108,0)),6,INDEX(Normativa!$D$67:$AA$78,MATCH(MONTH(A5249),Normativa!$C$67:$C$78,0),MATCH(HOUR(A5249),Normativa!$D$66:$AA$66,0))))</f>
        <v>2</v>
      </c>
      <c r="F5249" s="40">
        <f t="shared" si="356"/>
        <v>300</v>
      </c>
      <c r="G5249" s="36">
        <f>INDEX('Optimitzador qh'!$C$15:$H$15,E5249)</f>
        <v>314.07919990728016</v>
      </c>
      <c r="H5249" s="42">
        <f t="shared" si="357"/>
        <v>0</v>
      </c>
    </row>
    <row r="5250" spans="1:8" x14ac:dyDescent="0.25">
      <c r="A5250" s="50">
        <v>43885.635833333334</v>
      </c>
      <c r="B5250" s="79">
        <v>74</v>
      </c>
      <c r="C5250" s="40">
        <f t="shared" si="354"/>
        <v>2</v>
      </c>
      <c r="D5250" s="41">
        <f t="shared" si="355"/>
        <v>2020</v>
      </c>
      <c r="E5250" s="43">
        <f>IF(WEEKDAY(A5250,2)&gt;=6,6,IF(ISNUMBER(MATCH(TRUNC(A5250),Normativa!$A$81:$A$108,0)),6,INDEX(Normativa!$D$67:$AA$78,MATCH(MONTH(A5250),Normativa!$C$67:$C$78,0),MATCH(HOUR(A5250),Normativa!$D$66:$AA$66,0))))</f>
        <v>2</v>
      </c>
      <c r="F5250" s="40">
        <f t="shared" si="356"/>
        <v>296</v>
      </c>
      <c r="G5250" s="36">
        <f>INDEX('Optimitzador qh'!$C$15:$H$15,E5250)</f>
        <v>314.07919990728016</v>
      </c>
      <c r="H5250" s="42">
        <f t="shared" si="357"/>
        <v>0</v>
      </c>
    </row>
    <row r="5251" spans="1:8" x14ac:dyDescent="0.25">
      <c r="A5251" s="50">
        <v>43885.646249999998</v>
      </c>
      <c r="B5251" s="79">
        <v>76</v>
      </c>
      <c r="C5251" s="40">
        <f t="shared" si="354"/>
        <v>2</v>
      </c>
      <c r="D5251" s="41">
        <f t="shared" si="355"/>
        <v>2020</v>
      </c>
      <c r="E5251" s="43">
        <f>IF(WEEKDAY(A5251,2)&gt;=6,6,IF(ISNUMBER(MATCH(TRUNC(A5251),Normativa!$A$81:$A$108,0)),6,INDEX(Normativa!$D$67:$AA$78,MATCH(MONTH(A5251),Normativa!$C$67:$C$78,0),MATCH(HOUR(A5251),Normativa!$D$66:$AA$66,0))))</f>
        <v>2</v>
      </c>
      <c r="F5251" s="40">
        <f t="shared" si="356"/>
        <v>304</v>
      </c>
      <c r="G5251" s="36">
        <f>INDEX('Optimitzador qh'!$C$15:$H$15,E5251)</f>
        <v>314.07919990728016</v>
      </c>
      <c r="H5251" s="42">
        <f t="shared" si="357"/>
        <v>0</v>
      </c>
    </row>
    <row r="5252" spans="1:8" x14ac:dyDescent="0.25">
      <c r="A5252" s="50">
        <v>43885.656666666662</v>
      </c>
      <c r="B5252" s="79">
        <v>75</v>
      </c>
      <c r="C5252" s="40">
        <f t="shared" si="354"/>
        <v>2</v>
      </c>
      <c r="D5252" s="41">
        <f t="shared" si="355"/>
        <v>2020</v>
      </c>
      <c r="E5252" s="43">
        <f>IF(WEEKDAY(A5252,2)&gt;=6,6,IF(ISNUMBER(MATCH(TRUNC(A5252),Normativa!$A$81:$A$108,0)),6,INDEX(Normativa!$D$67:$AA$78,MATCH(MONTH(A5252),Normativa!$C$67:$C$78,0),MATCH(HOUR(A5252),Normativa!$D$66:$AA$66,0))))</f>
        <v>2</v>
      </c>
      <c r="F5252" s="40">
        <f t="shared" si="356"/>
        <v>300</v>
      </c>
      <c r="G5252" s="36">
        <f>INDEX('Optimitzador qh'!$C$15:$H$15,E5252)</f>
        <v>314.07919990728016</v>
      </c>
      <c r="H5252" s="42">
        <f t="shared" si="357"/>
        <v>0</v>
      </c>
    </row>
    <row r="5253" spans="1:8" x14ac:dyDescent="0.25">
      <c r="A5253" s="50">
        <v>43885.667083333334</v>
      </c>
      <c r="B5253" s="79">
        <v>72</v>
      </c>
      <c r="C5253" s="40">
        <f t="shared" ref="C5253:C5316" si="358">MONTH(A5253)</f>
        <v>2</v>
      </c>
      <c r="D5253" s="41">
        <f t="shared" ref="D5253:D5316" si="359">YEAR(A5253)</f>
        <v>2020</v>
      </c>
      <c r="E5253" s="43">
        <f>IF(WEEKDAY(A5253,2)&gt;=6,6,IF(ISNUMBER(MATCH(TRUNC(A5253),Normativa!$A$81:$A$108,0)),6,INDEX(Normativa!$D$67:$AA$78,MATCH(MONTH(A5253),Normativa!$C$67:$C$78,0),MATCH(HOUR(A5253),Normativa!$D$66:$AA$66,0))))</f>
        <v>2</v>
      </c>
      <c r="F5253" s="40">
        <f t="shared" ref="F5253:F5316" si="360">B5253*4</f>
        <v>288</v>
      </c>
      <c r="G5253" s="36">
        <f>INDEX('Optimitzador qh'!$C$15:$H$15,E5253)</f>
        <v>314.07919990728016</v>
      </c>
      <c r="H5253" s="42">
        <f t="shared" si="357"/>
        <v>0</v>
      </c>
    </row>
    <row r="5254" spans="1:8" x14ac:dyDescent="0.25">
      <c r="A5254" s="50">
        <v>43885.677499999998</v>
      </c>
      <c r="B5254" s="79">
        <v>75</v>
      </c>
      <c r="C5254" s="40">
        <f t="shared" si="358"/>
        <v>2</v>
      </c>
      <c r="D5254" s="41">
        <f t="shared" si="359"/>
        <v>2020</v>
      </c>
      <c r="E5254" s="43">
        <f>IF(WEEKDAY(A5254,2)&gt;=6,6,IF(ISNUMBER(MATCH(TRUNC(A5254),Normativa!$A$81:$A$108,0)),6,INDEX(Normativa!$D$67:$AA$78,MATCH(MONTH(A5254),Normativa!$C$67:$C$78,0),MATCH(HOUR(A5254),Normativa!$D$66:$AA$66,0))))</f>
        <v>2</v>
      </c>
      <c r="F5254" s="40">
        <f t="shared" si="360"/>
        <v>300</v>
      </c>
      <c r="G5254" s="36">
        <f>INDEX('Optimitzador qh'!$C$15:$H$15,E5254)</f>
        <v>314.07919990728016</v>
      </c>
      <c r="H5254" s="42">
        <f t="shared" ref="H5254:H5317" si="361">IF(F5254&gt;G5254,(F5254-G5254)^2,0)</f>
        <v>0</v>
      </c>
    </row>
    <row r="5255" spans="1:8" x14ac:dyDescent="0.25">
      <c r="A5255" s="50">
        <v>43885.687916666662</v>
      </c>
      <c r="B5255" s="79">
        <v>73</v>
      </c>
      <c r="C5255" s="40">
        <f t="shared" si="358"/>
        <v>2</v>
      </c>
      <c r="D5255" s="41">
        <f t="shared" si="359"/>
        <v>2020</v>
      </c>
      <c r="E5255" s="43">
        <f>IF(WEEKDAY(A5255,2)&gt;=6,6,IF(ISNUMBER(MATCH(TRUNC(A5255),Normativa!$A$81:$A$108,0)),6,INDEX(Normativa!$D$67:$AA$78,MATCH(MONTH(A5255),Normativa!$C$67:$C$78,0),MATCH(HOUR(A5255),Normativa!$D$66:$AA$66,0))))</f>
        <v>2</v>
      </c>
      <c r="F5255" s="40">
        <f t="shared" si="360"/>
        <v>292</v>
      </c>
      <c r="G5255" s="36">
        <f>INDEX('Optimitzador qh'!$C$15:$H$15,E5255)</f>
        <v>314.07919990728016</v>
      </c>
      <c r="H5255" s="42">
        <f t="shared" si="361"/>
        <v>0</v>
      </c>
    </row>
    <row r="5256" spans="1:8" x14ac:dyDescent="0.25">
      <c r="A5256" s="50">
        <v>43885.698333333334</v>
      </c>
      <c r="B5256" s="79">
        <v>72</v>
      </c>
      <c r="C5256" s="40">
        <f t="shared" si="358"/>
        <v>2</v>
      </c>
      <c r="D5256" s="41">
        <f t="shared" si="359"/>
        <v>2020</v>
      </c>
      <c r="E5256" s="43">
        <f>IF(WEEKDAY(A5256,2)&gt;=6,6,IF(ISNUMBER(MATCH(TRUNC(A5256),Normativa!$A$81:$A$108,0)),6,INDEX(Normativa!$D$67:$AA$78,MATCH(MONTH(A5256),Normativa!$C$67:$C$78,0),MATCH(HOUR(A5256),Normativa!$D$66:$AA$66,0))))</f>
        <v>2</v>
      </c>
      <c r="F5256" s="40">
        <f t="shared" si="360"/>
        <v>288</v>
      </c>
      <c r="G5256" s="36">
        <f>INDEX('Optimitzador qh'!$C$15:$H$15,E5256)</f>
        <v>314.07919990728016</v>
      </c>
      <c r="H5256" s="42">
        <f t="shared" si="361"/>
        <v>0</v>
      </c>
    </row>
    <row r="5257" spans="1:8" x14ac:dyDescent="0.25">
      <c r="A5257" s="50">
        <v>43885.708749999998</v>
      </c>
      <c r="B5257" s="79">
        <v>71</v>
      </c>
      <c r="C5257" s="40">
        <f t="shared" si="358"/>
        <v>2</v>
      </c>
      <c r="D5257" s="41">
        <f t="shared" si="359"/>
        <v>2020</v>
      </c>
      <c r="E5257" s="43">
        <f>IF(WEEKDAY(A5257,2)&gt;=6,6,IF(ISNUMBER(MATCH(TRUNC(A5257),Normativa!$A$81:$A$108,0)),6,INDEX(Normativa!$D$67:$AA$78,MATCH(MONTH(A5257),Normativa!$C$67:$C$78,0),MATCH(HOUR(A5257),Normativa!$D$66:$AA$66,0))))</f>
        <v>2</v>
      </c>
      <c r="F5257" s="40">
        <f t="shared" si="360"/>
        <v>284</v>
      </c>
      <c r="G5257" s="36">
        <f>INDEX('Optimitzador qh'!$C$15:$H$15,E5257)</f>
        <v>314.07919990728016</v>
      </c>
      <c r="H5257" s="42">
        <f t="shared" si="361"/>
        <v>0</v>
      </c>
    </row>
    <row r="5258" spans="1:8" x14ac:dyDescent="0.25">
      <c r="A5258" s="50">
        <v>43885.719166666662</v>
      </c>
      <c r="B5258" s="79">
        <v>71</v>
      </c>
      <c r="C5258" s="40">
        <f t="shared" si="358"/>
        <v>2</v>
      </c>
      <c r="D5258" s="41">
        <f t="shared" si="359"/>
        <v>2020</v>
      </c>
      <c r="E5258" s="43">
        <f>IF(WEEKDAY(A5258,2)&gt;=6,6,IF(ISNUMBER(MATCH(TRUNC(A5258),Normativa!$A$81:$A$108,0)),6,INDEX(Normativa!$D$67:$AA$78,MATCH(MONTH(A5258),Normativa!$C$67:$C$78,0),MATCH(HOUR(A5258),Normativa!$D$66:$AA$66,0))))</f>
        <v>2</v>
      </c>
      <c r="F5258" s="40">
        <f t="shared" si="360"/>
        <v>284</v>
      </c>
      <c r="G5258" s="36">
        <f>INDEX('Optimitzador qh'!$C$15:$H$15,E5258)</f>
        <v>314.07919990728016</v>
      </c>
      <c r="H5258" s="42">
        <f t="shared" si="361"/>
        <v>0</v>
      </c>
    </row>
    <row r="5259" spans="1:8" x14ac:dyDescent="0.25">
      <c r="A5259" s="50">
        <v>43885.729583333334</v>
      </c>
      <c r="B5259" s="79">
        <v>71</v>
      </c>
      <c r="C5259" s="40">
        <f t="shared" si="358"/>
        <v>2</v>
      </c>
      <c r="D5259" s="41">
        <f t="shared" si="359"/>
        <v>2020</v>
      </c>
      <c r="E5259" s="43">
        <f>IF(WEEKDAY(A5259,2)&gt;=6,6,IF(ISNUMBER(MATCH(TRUNC(A5259),Normativa!$A$81:$A$108,0)),6,INDEX(Normativa!$D$67:$AA$78,MATCH(MONTH(A5259),Normativa!$C$67:$C$78,0),MATCH(HOUR(A5259),Normativa!$D$66:$AA$66,0))))</f>
        <v>2</v>
      </c>
      <c r="F5259" s="40">
        <f t="shared" si="360"/>
        <v>284</v>
      </c>
      <c r="G5259" s="36">
        <f>INDEX('Optimitzador qh'!$C$15:$H$15,E5259)</f>
        <v>314.07919990728016</v>
      </c>
      <c r="H5259" s="42">
        <f t="shared" si="361"/>
        <v>0</v>
      </c>
    </row>
    <row r="5260" spans="1:8" x14ac:dyDescent="0.25">
      <c r="A5260" s="50">
        <v>43885.74</v>
      </c>
      <c r="B5260" s="79">
        <v>67</v>
      </c>
      <c r="C5260" s="40">
        <f t="shared" si="358"/>
        <v>2</v>
      </c>
      <c r="D5260" s="41">
        <f t="shared" si="359"/>
        <v>2020</v>
      </c>
      <c r="E5260" s="43">
        <f>IF(WEEKDAY(A5260,2)&gt;=6,6,IF(ISNUMBER(MATCH(TRUNC(A5260),Normativa!$A$81:$A$108,0)),6,INDEX(Normativa!$D$67:$AA$78,MATCH(MONTH(A5260),Normativa!$C$67:$C$78,0),MATCH(HOUR(A5260),Normativa!$D$66:$AA$66,0))))</f>
        <v>2</v>
      </c>
      <c r="F5260" s="40">
        <f t="shared" si="360"/>
        <v>268</v>
      </c>
      <c r="G5260" s="36">
        <f>INDEX('Optimitzador qh'!$C$15:$H$15,E5260)</f>
        <v>314.07919990728016</v>
      </c>
      <c r="H5260" s="42">
        <f t="shared" si="361"/>
        <v>0</v>
      </c>
    </row>
    <row r="5261" spans="1:8" x14ac:dyDescent="0.25">
      <c r="A5261" s="50">
        <v>43885.750416666662</v>
      </c>
      <c r="B5261" s="79">
        <v>64</v>
      </c>
      <c r="C5261" s="40">
        <f t="shared" si="358"/>
        <v>2</v>
      </c>
      <c r="D5261" s="41">
        <f t="shared" si="359"/>
        <v>2020</v>
      </c>
      <c r="E5261" s="43">
        <f>IF(WEEKDAY(A5261,2)&gt;=6,6,IF(ISNUMBER(MATCH(TRUNC(A5261),Normativa!$A$81:$A$108,0)),6,INDEX(Normativa!$D$67:$AA$78,MATCH(MONTH(A5261),Normativa!$C$67:$C$78,0),MATCH(HOUR(A5261),Normativa!$D$66:$AA$66,0))))</f>
        <v>1</v>
      </c>
      <c r="F5261" s="40">
        <f t="shared" si="360"/>
        <v>256</v>
      </c>
      <c r="G5261" s="36">
        <f>INDEX('Optimitzador qh'!$C$15:$H$15,E5261)</f>
        <v>314.07919990728021</v>
      </c>
      <c r="H5261" s="42">
        <f t="shared" si="361"/>
        <v>0</v>
      </c>
    </row>
    <row r="5262" spans="1:8" x14ac:dyDescent="0.25">
      <c r="A5262" s="50">
        <v>43885.760833333334</v>
      </c>
      <c r="B5262" s="79">
        <v>62</v>
      </c>
      <c r="C5262" s="40">
        <f t="shared" si="358"/>
        <v>2</v>
      </c>
      <c r="D5262" s="41">
        <f t="shared" si="359"/>
        <v>2020</v>
      </c>
      <c r="E5262" s="43">
        <f>IF(WEEKDAY(A5262,2)&gt;=6,6,IF(ISNUMBER(MATCH(TRUNC(A5262),Normativa!$A$81:$A$108,0)),6,INDEX(Normativa!$D$67:$AA$78,MATCH(MONTH(A5262),Normativa!$C$67:$C$78,0),MATCH(HOUR(A5262),Normativa!$D$66:$AA$66,0))))</f>
        <v>1</v>
      </c>
      <c r="F5262" s="40">
        <f t="shared" si="360"/>
        <v>248</v>
      </c>
      <c r="G5262" s="36">
        <f>INDEX('Optimitzador qh'!$C$15:$H$15,E5262)</f>
        <v>314.07919990728021</v>
      </c>
      <c r="H5262" s="42">
        <f t="shared" si="361"/>
        <v>0</v>
      </c>
    </row>
    <row r="5263" spans="1:8" x14ac:dyDescent="0.25">
      <c r="A5263" s="50">
        <v>43885.771249999998</v>
      </c>
      <c r="B5263" s="79">
        <v>62</v>
      </c>
      <c r="C5263" s="40">
        <f t="shared" si="358"/>
        <v>2</v>
      </c>
      <c r="D5263" s="41">
        <f t="shared" si="359"/>
        <v>2020</v>
      </c>
      <c r="E5263" s="43">
        <f>IF(WEEKDAY(A5263,2)&gt;=6,6,IF(ISNUMBER(MATCH(TRUNC(A5263),Normativa!$A$81:$A$108,0)),6,INDEX(Normativa!$D$67:$AA$78,MATCH(MONTH(A5263),Normativa!$C$67:$C$78,0),MATCH(HOUR(A5263),Normativa!$D$66:$AA$66,0))))</f>
        <v>1</v>
      </c>
      <c r="F5263" s="40">
        <f t="shared" si="360"/>
        <v>248</v>
      </c>
      <c r="G5263" s="36">
        <f>INDEX('Optimitzador qh'!$C$15:$H$15,E5263)</f>
        <v>314.07919990728021</v>
      </c>
      <c r="H5263" s="42">
        <f t="shared" si="361"/>
        <v>0</v>
      </c>
    </row>
    <row r="5264" spans="1:8" x14ac:dyDescent="0.25">
      <c r="A5264" s="50">
        <v>43885.781666666662</v>
      </c>
      <c r="B5264" s="79">
        <v>59</v>
      </c>
      <c r="C5264" s="40">
        <f t="shared" si="358"/>
        <v>2</v>
      </c>
      <c r="D5264" s="41">
        <f t="shared" si="359"/>
        <v>2020</v>
      </c>
      <c r="E5264" s="43">
        <f>IF(WEEKDAY(A5264,2)&gt;=6,6,IF(ISNUMBER(MATCH(TRUNC(A5264),Normativa!$A$81:$A$108,0)),6,INDEX(Normativa!$D$67:$AA$78,MATCH(MONTH(A5264),Normativa!$C$67:$C$78,0),MATCH(HOUR(A5264),Normativa!$D$66:$AA$66,0))))</f>
        <v>1</v>
      </c>
      <c r="F5264" s="40">
        <f t="shared" si="360"/>
        <v>236</v>
      </c>
      <c r="G5264" s="36">
        <f>INDEX('Optimitzador qh'!$C$15:$H$15,E5264)</f>
        <v>314.07919990728021</v>
      </c>
      <c r="H5264" s="42">
        <f t="shared" si="361"/>
        <v>0</v>
      </c>
    </row>
    <row r="5265" spans="1:8" x14ac:dyDescent="0.25">
      <c r="A5265" s="50">
        <v>43885.792083333334</v>
      </c>
      <c r="B5265" s="79">
        <v>59</v>
      </c>
      <c r="C5265" s="40">
        <f t="shared" si="358"/>
        <v>2</v>
      </c>
      <c r="D5265" s="41">
        <f t="shared" si="359"/>
        <v>2020</v>
      </c>
      <c r="E5265" s="43">
        <f>IF(WEEKDAY(A5265,2)&gt;=6,6,IF(ISNUMBER(MATCH(TRUNC(A5265),Normativa!$A$81:$A$108,0)),6,INDEX(Normativa!$D$67:$AA$78,MATCH(MONTH(A5265),Normativa!$C$67:$C$78,0),MATCH(HOUR(A5265),Normativa!$D$66:$AA$66,0))))</f>
        <v>1</v>
      </c>
      <c r="F5265" s="40">
        <f t="shared" si="360"/>
        <v>236</v>
      </c>
      <c r="G5265" s="36">
        <f>INDEX('Optimitzador qh'!$C$15:$H$15,E5265)</f>
        <v>314.07919990728021</v>
      </c>
      <c r="H5265" s="42">
        <f t="shared" si="361"/>
        <v>0</v>
      </c>
    </row>
    <row r="5266" spans="1:8" x14ac:dyDescent="0.25">
      <c r="A5266" s="50">
        <v>43885.802499999998</v>
      </c>
      <c r="B5266" s="79">
        <v>59</v>
      </c>
      <c r="C5266" s="40">
        <f t="shared" si="358"/>
        <v>2</v>
      </c>
      <c r="D5266" s="41">
        <f t="shared" si="359"/>
        <v>2020</v>
      </c>
      <c r="E5266" s="43">
        <f>IF(WEEKDAY(A5266,2)&gt;=6,6,IF(ISNUMBER(MATCH(TRUNC(A5266),Normativa!$A$81:$A$108,0)),6,INDEX(Normativa!$D$67:$AA$78,MATCH(MONTH(A5266),Normativa!$C$67:$C$78,0),MATCH(HOUR(A5266),Normativa!$D$66:$AA$66,0))))</f>
        <v>1</v>
      </c>
      <c r="F5266" s="40">
        <f t="shared" si="360"/>
        <v>236</v>
      </c>
      <c r="G5266" s="36">
        <f>INDEX('Optimitzador qh'!$C$15:$H$15,E5266)</f>
        <v>314.07919990728021</v>
      </c>
      <c r="H5266" s="42">
        <f t="shared" si="361"/>
        <v>0</v>
      </c>
    </row>
    <row r="5267" spans="1:8" x14ac:dyDescent="0.25">
      <c r="A5267" s="50">
        <v>43885.812916666662</v>
      </c>
      <c r="B5267" s="79">
        <v>58</v>
      </c>
      <c r="C5267" s="40">
        <f t="shared" si="358"/>
        <v>2</v>
      </c>
      <c r="D5267" s="41">
        <f t="shared" si="359"/>
        <v>2020</v>
      </c>
      <c r="E5267" s="43">
        <f>IF(WEEKDAY(A5267,2)&gt;=6,6,IF(ISNUMBER(MATCH(TRUNC(A5267),Normativa!$A$81:$A$108,0)),6,INDEX(Normativa!$D$67:$AA$78,MATCH(MONTH(A5267),Normativa!$C$67:$C$78,0),MATCH(HOUR(A5267),Normativa!$D$66:$AA$66,0))))</f>
        <v>1</v>
      </c>
      <c r="F5267" s="40">
        <f t="shared" si="360"/>
        <v>232</v>
      </c>
      <c r="G5267" s="36">
        <f>INDEX('Optimitzador qh'!$C$15:$H$15,E5267)</f>
        <v>314.07919990728021</v>
      </c>
      <c r="H5267" s="42">
        <f t="shared" si="361"/>
        <v>0</v>
      </c>
    </row>
    <row r="5268" spans="1:8" x14ac:dyDescent="0.25">
      <c r="A5268" s="50">
        <v>43885.823333333334</v>
      </c>
      <c r="B5268" s="79">
        <v>55</v>
      </c>
      <c r="C5268" s="40">
        <f t="shared" si="358"/>
        <v>2</v>
      </c>
      <c r="D5268" s="41">
        <f t="shared" si="359"/>
        <v>2020</v>
      </c>
      <c r="E5268" s="43">
        <f>IF(WEEKDAY(A5268,2)&gt;=6,6,IF(ISNUMBER(MATCH(TRUNC(A5268),Normativa!$A$81:$A$108,0)),6,INDEX(Normativa!$D$67:$AA$78,MATCH(MONTH(A5268),Normativa!$C$67:$C$78,0),MATCH(HOUR(A5268),Normativa!$D$66:$AA$66,0))))</f>
        <v>1</v>
      </c>
      <c r="F5268" s="40">
        <f t="shared" si="360"/>
        <v>220</v>
      </c>
      <c r="G5268" s="36">
        <f>INDEX('Optimitzador qh'!$C$15:$H$15,E5268)</f>
        <v>314.07919990728021</v>
      </c>
      <c r="H5268" s="42">
        <f t="shared" si="361"/>
        <v>0</v>
      </c>
    </row>
    <row r="5269" spans="1:8" x14ac:dyDescent="0.25">
      <c r="A5269" s="50">
        <v>43885.833749999998</v>
      </c>
      <c r="B5269" s="79">
        <v>55</v>
      </c>
      <c r="C5269" s="40">
        <f t="shared" si="358"/>
        <v>2</v>
      </c>
      <c r="D5269" s="41">
        <f t="shared" si="359"/>
        <v>2020</v>
      </c>
      <c r="E5269" s="43">
        <f>IF(WEEKDAY(A5269,2)&gt;=6,6,IF(ISNUMBER(MATCH(TRUNC(A5269),Normativa!$A$81:$A$108,0)),6,INDEX(Normativa!$D$67:$AA$78,MATCH(MONTH(A5269),Normativa!$C$67:$C$78,0),MATCH(HOUR(A5269),Normativa!$D$66:$AA$66,0))))</f>
        <v>1</v>
      </c>
      <c r="F5269" s="40">
        <f t="shared" si="360"/>
        <v>220</v>
      </c>
      <c r="G5269" s="36">
        <f>INDEX('Optimitzador qh'!$C$15:$H$15,E5269)</f>
        <v>314.07919990728021</v>
      </c>
      <c r="H5269" s="42">
        <f t="shared" si="361"/>
        <v>0</v>
      </c>
    </row>
    <row r="5270" spans="1:8" x14ac:dyDescent="0.25">
      <c r="A5270" s="50">
        <v>43885.844166666662</v>
      </c>
      <c r="B5270" s="79">
        <v>52</v>
      </c>
      <c r="C5270" s="40">
        <f t="shared" si="358"/>
        <v>2</v>
      </c>
      <c r="D5270" s="41">
        <f t="shared" si="359"/>
        <v>2020</v>
      </c>
      <c r="E5270" s="43">
        <f>IF(WEEKDAY(A5270,2)&gt;=6,6,IF(ISNUMBER(MATCH(TRUNC(A5270),Normativa!$A$81:$A$108,0)),6,INDEX(Normativa!$D$67:$AA$78,MATCH(MONTH(A5270),Normativa!$C$67:$C$78,0),MATCH(HOUR(A5270),Normativa!$D$66:$AA$66,0))))</f>
        <v>1</v>
      </c>
      <c r="F5270" s="40">
        <f t="shared" si="360"/>
        <v>208</v>
      </c>
      <c r="G5270" s="36">
        <f>INDEX('Optimitzador qh'!$C$15:$H$15,E5270)</f>
        <v>314.07919990728021</v>
      </c>
      <c r="H5270" s="42">
        <f t="shared" si="361"/>
        <v>0</v>
      </c>
    </row>
    <row r="5271" spans="1:8" x14ac:dyDescent="0.25">
      <c r="A5271" s="50">
        <v>43885.854583333334</v>
      </c>
      <c r="B5271" s="79">
        <v>55</v>
      </c>
      <c r="C5271" s="40">
        <f t="shared" si="358"/>
        <v>2</v>
      </c>
      <c r="D5271" s="41">
        <f t="shared" si="359"/>
        <v>2020</v>
      </c>
      <c r="E5271" s="43">
        <f>IF(WEEKDAY(A5271,2)&gt;=6,6,IF(ISNUMBER(MATCH(TRUNC(A5271),Normativa!$A$81:$A$108,0)),6,INDEX(Normativa!$D$67:$AA$78,MATCH(MONTH(A5271),Normativa!$C$67:$C$78,0),MATCH(HOUR(A5271),Normativa!$D$66:$AA$66,0))))</f>
        <v>1</v>
      </c>
      <c r="F5271" s="40">
        <f t="shared" si="360"/>
        <v>220</v>
      </c>
      <c r="G5271" s="36">
        <f>INDEX('Optimitzador qh'!$C$15:$H$15,E5271)</f>
        <v>314.07919990728021</v>
      </c>
      <c r="H5271" s="42">
        <f t="shared" si="361"/>
        <v>0</v>
      </c>
    </row>
    <row r="5272" spans="1:8" x14ac:dyDescent="0.25">
      <c r="A5272" s="50">
        <v>43885.864999999998</v>
      </c>
      <c r="B5272" s="79">
        <v>52</v>
      </c>
      <c r="C5272" s="40">
        <f t="shared" si="358"/>
        <v>2</v>
      </c>
      <c r="D5272" s="41">
        <f t="shared" si="359"/>
        <v>2020</v>
      </c>
      <c r="E5272" s="43">
        <f>IF(WEEKDAY(A5272,2)&gt;=6,6,IF(ISNUMBER(MATCH(TRUNC(A5272),Normativa!$A$81:$A$108,0)),6,INDEX(Normativa!$D$67:$AA$78,MATCH(MONTH(A5272),Normativa!$C$67:$C$78,0),MATCH(HOUR(A5272),Normativa!$D$66:$AA$66,0))))</f>
        <v>1</v>
      </c>
      <c r="F5272" s="40">
        <f t="shared" si="360"/>
        <v>208</v>
      </c>
      <c r="G5272" s="36">
        <f>INDEX('Optimitzador qh'!$C$15:$H$15,E5272)</f>
        <v>314.07919990728021</v>
      </c>
      <c r="H5272" s="42">
        <f t="shared" si="361"/>
        <v>0</v>
      </c>
    </row>
    <row r="5273" spans="1:8" x14ac:dyDescent="0.25">
      <c r="A5273" s="50">
        <v>43885.875416666662</v>
      </c>
      <c r="B5273" s="79">
        <v>44</v>
      </c>
      <c r="C5273" s="40">
        <f t="shared" si="358"/>
        <v>2</v>
      </c>
      <c r="D5273" s="41">
        <f t="shared" si="359"/>
        <v>2020</v>
      </c>
      <c r="E5273" s="43">
        <f>IF(WEEKDAY(A5273,2)&gt;=6,6,IF(ISNUMBER(MATCH(TRUNC(A5273),Normativa!$A$81:$A$108,0)),6,INDEX(Normativa!$D$67:$AA$78,MATCH(MONTH(A5273),Normativa!$C$67:$C$78,0),MATCH(HOUR(A5273),Normativa!$D$66:$AA$66,0))))</f>
        <v>1</v>
      </c>
      <c r="F5273" s="40">
        <f t="shared" si="360"/>
        <v>176</v>
      </c>
      <c r="G5273" s="36">
        <f>INDEX('Optimitzador qh'!$C$15:$H$15,E5273)</f>
        <v>314.07919990728021</v>
      </c>
      <c r="H5273" s="42">
        <f t="shared" si="361"/>
        <v>0</v>
      </c>
    </row>
    <row r="5274" spans="1:8" x14ac:dyDescent="0.25">
      <c r="A5274" s="50">
        <v>43885.885833333334</v>
      </c>
      <c r="B5274" s="79">
        <v>35</v>
      </c>
      <c r="C5274" s="40">
        <f t="shared" si="358"/>
        <v>2</v>
      </c>
      <c r="D5274" s="41">
        <f t="shared" si="359"/>
        <v>2020</v>
      </c>
      <c r="E5274" s="43">
        <f>IF(WEEKDAY(A5274,2)&gt;=6,6,IF(ISNUMBER(MATCH(TRUNC(A5274),Normativa!$A$81:$A$108,0)),6,INDEX(Normativa!$D$67:$AA$78,MATCH(MONTH(A5274),Normativa!$C$67:$C$78,0),MATCH(HOUR(A5274),Normativa!$D$66:$AA$66,0))))</f>
        <v>1</v>
      </c>
      <c r="F5274" s="40">
        <f t="shared" si="360"/>
        <v>140</v>
      </c>
      <c r="G5274" s="36">
        <f>INDEX('Optimitzador qh'!$C$15:$H$15,E5274)</f>
        <v>314.07919990728021</v>
      </c>
      <c r="H5274" s="42">
        <f t="shared" si="361"/>
        <v>0</v>
      </c>
    </row>
    <row r="5275" spans="1:8" x14ac:dyDescent="0.25">
      <c r="A5275" s="50">
        <v>43885.896249999998</v>
      </c>
      <c r="B5275" s="79">
        <v>33</v>
      </c>
      <c r="C5275" s="40">
        <f t="shared" si="358"/>
        <v>2</v>
      </c>
      <c r="D5275" s="41">
        <f t="shared" si="359"/>
        <v>2020</v>
      </c>
      <c r="E5275" s="43">
        <f>IF(WEEKDAY(A5275,2)&gt;=6,6,IF(ISNUMBER(MATCH(TRUNC(A5275),Normativa!$A$81:$A$108,0)),6,INDEX(Normativa!$D$67:$AA$78,MATCH(MONTH(A5275),Normativa!$C$67:$C$78,0),MATCH(HOUR(A5275),Normativa!$D$66:$AA$66,0))))</f>
        <v>1</v>
      </c>
      <c r="F5275" s="40">
        <f t="shared" si="360"/>
        <v>132</v>
      </c>
      <c r="G5275" s="36">
        <f>INDEX('Optimitzador qh'!$C$15:$H$15,E5275)</f>
        <v>314.07919990728021</v>
      </c>
      <c r="H5275" s="42">
        <f t="shared" si="361"/>
        <v>0</v>
      </c>
    </row>
    <row r="5276" spans="1:8" x14ac:dyDescent="0.25">
      <c r="A5276" s="50">
        <v>43885.906666666662</v>
      </c>
      <c r="B5276" s="79">
        <v>32</v>
      </c>
      <c r="C5276" s="40">
        <f t="shared" si="358"/>
        <v>2</v>
      </c>
      <c r="D5276" s="41">
        <f t="shared" si="359"/>
        <v>2020</v>
      </c>
      <c r="E5276" s="43">
        <f>IF(WEEKDAY(A5276,2)&gt;=6,6,IF(ISNUMBER(MATCH(TRUNC(A5276),Normativa!$A$81:$A$108,0)),6,INDEX(Normativa!$D$67:$AA$78,MATCH(MONTH(A5276),Normativa!$C$67:$C$78,0),MATCH(HOUR(A5276),Normativa!$D$66:$AA$66,0))))</f>
        <v>1</v>
      </c>
      <c r="F5276" s="40">
        <f t="shared" si="360"/>
        <v>128</v>
      </c>
      <c r="G5276" s="36">
        <f>INDEX('Optimitzador qh'!$C$15:$H$15,E5276)</f>
        <v>314.07919990728021</v>
      </c>
      <c r="H5276" s="42">
        <f t="shared" si="361"/>
        <v>0</v>
      </c>
    </row>
    <row r="5277" spans="1:8" x14ac:dyDescent="0.25">
      <c r="A5277" s="50">
        <v>43885.917083333334</v>
      </c>
      <c r="B5277" s="79">
        <v>32</v>
      </c>
      <c r="C5277" s="40">
        <f t="shared" si="358"/>
        <v>2</v>
      </c>
      <c r="D5277" s="41">
        <f t="shared" si="359"/>
        <v>2020</v>
      </c>
      <c r="E5277" s="43">
        <f>IF(WEEKDAY(A5277,2)&gt;=6,6,IF(ISNUMBER(MATCH(TRUNC(A5277),Normativa!$A$81:$A$108,0)),6,INDEX(Normativa!$D$67:$AA$78,MATCH(MONTH(A5277),Normativa!$C$67:$C$78,0),MATCH(HOUR(A5277),Normativa!$D$66:$AA$66,0))))</f>
        <v>2</v>
      </c>
      <c r="F5277" s="40">
        <f t="shared" si="360"/>
        <v>128</v>
      </c>
      <c r="G5277" s="36">
        <f>INDEX('Optimitzador qh'!$C$15:$H$15,E5277)</f>
        <v>314.07919990728016</v>
      </c>
      <c r="H5277" s="42">
        <f t="shared" si="361"/>
        <v>0</v>
      </c>
    </row>
    <row r="5278" spans="1:8" x14ac:dyDescent="0.25">
      <c r="A5278" s="50">
        <v>43885.927499999998</v>
      </c>
      <c r="B5278" s="79">
        <v>31</v>
      </c>
      <c r="C5278" s="40">
        <f t="shared" si="358"/>
        <v>2</v>
      </c>
      <c r="D5278" s="41">
        <f t="shared" si="359"/>
        <v>2020</v>
      </c>
      <c r="E5278" s="43">
        <f>IF(WEEKDAY(A5278,2)&gt;=6,6,IF(ISNUMBER(MATCH(TRUNC(A5278),Normativa!$A$81:$A$108,0)),6,INDEX(Normativa!$D$67:$AA$78,MATCH(MONTH(A5278),Normativa!$C$67:$C$78,0),MATCH(HOUR(A5278),Normativa!$D$66:$AA$66,0))))</f>
        <v>2</v>
      </c>
      <c r="F5278" s="40">
        <f t="shared" si="360"/>
        <v>124</v>
      </c>
      <c r="G5278" s="36">
        <f>INDEX('Optimitzador qh'!$C$15:$H$15,E5278)</f>
        <v>314.07919990728016</v>
      </c>
      <c r="H5278" s="42">
        <f t="shared" si="361"/>
        <v>0</v>
      </c>
    </row>
    <row r="5279" spans="1:8" x14ac:dyDescent="0.25">
      <c r="A5279" s="50">
        <v>43885.937916666662</v>
      </c>
      <c r="B5279" s="79">
        <v>30</v>
      </c>
      <c r="C5279" s="40">
        <f t="shared" si="358"/>
        <v>2</v>
      </c>
      <c r="D5279" s="41">
        <f t="shared" si="359"/>
        <v>2020</v>
      </c>
      <c r="E5279" s="43">
        <f>IF(WEEKDAY(A5279,2)&gt;=6,6,IF(ISNUMBER(MATCH(TRUNC(A5279),Normativa!$A$81:$A$108,0)),6,INDEX(Normativa!$D$67:$AA$78,MATCH(MONTH(A5279),Normativa!$C$67:$C$78,0),MATCH(HOUR(A5279),Normativa!$D$66:$AA$66,0))))</f>
        <v>2</v>
      </c>
      <c r="F5279" s="40">
        <f t="shared" si="360"/>
        <v>120</v>
      </c>
      <c r="G5279" s="36">
        <f>INDEX('Optimitzador qh'!$C$15:$H$15,E5279)</f>
        <v>314.07919990728016</v>
      </c>
      <c r="H5279" s="42">
        <f t="shared" si="361"/>
        <v>0</v>
      </c>
    </row>
    <row r="5280" spans="1:8" x14ac:dyDescent="0.25">
      <c r="A5280" s="50">
        <v>43885.948333333334</v>
      </c>
      <c r="B5280" s="79">
        <v>30</v>
      </c>
      <c r="C5280" s="40">
        <f t="shared" si="358"/>
        <v>2</v>
      </c>
      <c r="D5280" s="41">
        <f t="shared" si="359"/>
        <v>2020</v>
      </c>
      <c r="E5280" s="43">
        <f>IF(WEEKDAY(A5280,2)&gt;=6,6,IF(ISNUMBER(MATCH(TRUNC(A5280),Normativa!$A$81:$A$108,0)),6,INDEX(Normativa!$D$67:$AA$78,MATCH(MONTH(A5280),Normativa!$C$67:$C$78,0),MATCH(HOUR(A5280),Normativa!$D$66:$AA$66,0))))</f>
        <v>2</v>
      </c>
      <c r="F5280" s="40">
        <f t="shared" si="360"/>
        <v>120</v>
      </c>
      <c r="G5280" s="36">
        <f>INDEX('Optimitzador qh'!$C$15:$H$15,E5280)</f>
        <v>314.07919990728016</v>
      </c>
      <c r="H5280" s="42">
        <f t="shared" si="361"/>
        <v>0</v>
      </c>
    </row>
    <row r="5281" spans="1:8" x14ac:dyDescent="0.25">
      <c r="A5281" s="50">
        <v>43885.958749999998</v>
      </c>
      <c r="B5281" s="79">
        <v>27</v>
      </c>
      <c r="C5281" s="40">
        <f t="shared" si="358"/>
        <v>2</v>
      </c>
      <c r="D5281" s="41">
        <f t="shared" si="359"/>
        <v>2020</v>
      </c>
      <c r="E5281" s="43">
        <f>IF(WEEKDAY(A5281,2)&gt;=6,6,IF(ISNUMBER(MATCH(TRUNC(A5281),Normativa!$A$81:$A$108,0)),6,INDEX(Normativa!$D$67:$AA$78,MATCH(MONTH(A5281),Normativa!$C$67:$C$78,0),MATCH(HOUR(A5281),Normativa!$D$66:$AA$66,0))))</f>
        <v>2</v>
      </c>
      <c r="F5281" s="40">
        <f t="shared" si="360"/>
        <v>108</v>
      </c>
      <c r="G5281" s="36">
        <f>INDEX('Optimitzador qh'!$C$15:$H$15,E5281)</f>
        <v>314.07919990728016</v>
      </c>
      <c r="H5281" s="42">
        <f t="shared" si="361"/>
        <v>0</v>
      </c>
    </row>
    <row r="5282" spans="1:8" x14ac:dyDescent="0.25">
      <c r="A5282" s="50">
        <v>43885.969166666662</v>
      </c>
      <c r="B5282" s="79">
        <v>28</v>
      </c>
      <c r="C5282" s="40">
        <f t="shared" si="358"/>
        <v>2</v>
      </c>
      <c r="D5282" s="41">
        <f t="shared" si="359"/>
        <v>2020</v>
      </c>
      <c r="E5282" s="43">
        <f>IF(WEEKDAY(A5282,2)&gt;=6,6,IF(ISNUMBER(MATCH(TRUNC(A5282),Normativa!$A$81:$A$108,0)),6,INDEX(Normativa!$D$67:$AA$78,MATCH(MONTH(A5282),Normativa!$C$67:$C$78,0),MATCH(HOUR(A5282),Normativa!$D$66:$AA$66,0))))</f>
        <v>2</v>
      </c>
      <c r="F5282" s="40">
        <f t="shared" si="360"/>
        <v>112</v>
      </c>
      <c r="G5282" s="36">
        <f>INDEX('Optimitzador qh'!$C$15:$H$15,E5282)</f>
        <v>314.07919990728016</v>
      </c>
      <c r="H5282" s="42">
        <f t="shared" si="361"/>
        <v>0</v>
      </c>
    </row>
    <row r="5283" spans="1:8" x14ac:dyDescent="0.25">
      <c r="A5283" s="50">
        <v>43885.979583333334</v>
      </c>
      <c r="B5283" s="79">
        <v>28</v>
      </c>
      <c r="C5283" s="40">
        <f t="shared" si="358"/>
        <v>2</v>
      </c>
      <c r="D5283" s="41">
        <f t="shared" si="359"/>
        <v>2020</v>
      </c>
      <c r="E5283" s="43">
        <f>IF(WEEKDAY(A5283,2)&gt;=6,6,IF(ISNUMBER(MATCH(TRUNC(A5283),Normativa!$A$81:$A$108,0)),6,INDEX(Normativa!$D$67:$AA$78,MATCH(MONTH(A5283),Normativa!$C$67:$C$78,0),MATCH(HOUR(A5283),Normativa!$D$66:$AA$66,0))))</f>
        <v>2</v>
      </c>
      <c r="F5283" s="40">
        <f t="shared" si="360"/>
        <v>112</v>
      </c>
      <c r="G5283" s="36">
        <f>INDEX('Optimitzador qh'!$C$15:$H$15,E5283)</f>
        <v>314.07919990728016</v>
      </c>
      <c r="H5283" s="42">
        <f t="shared" si="361"/>
        <v>0</v>
      </c>
    </row>
    <row r="5284" spans="1:8" x14ac:dyDescent="0.25">
      <c r="A5284" s="50">
        <v>43885.99</v>
      </c>
      <c r="B5284" s="79">
        <v>29</v>
      </c>
      <c r="C5284" s="40">
        <f t="shared" si="358"/>
        <v>2</v>
      </c>
      <c r="D5284" s="41">
        <f t="shared" si="359"/>
        <v>2020</v>
      </c>
      <c r="E5284" s="43">
        <f>IF(WEEKDAY(A5284,2)&gt;=6,6,IF(ISNUMBER(MATCH(TRUNC(A5284),Normativa!$A$81:$A$108,0)),6,INDEX(Normativa!$D$67:$AA$78,MATCH(MONTH(A5284),Normativa!$C$67:$C$78,0),MATCH(HOUR(A5284),Normativa!$D$66:$AA$66,0))))</f>
        <v>2</v>
      </c>
      <c r="F5284" s="40">
        <f t="shared" si="360"/>
        <v>116</v>
      </c>
      <c r="G5284" s="36">
        <f>INDEX('Optimitzador qh'!$C$15:$H$15,E5284)</f>
        <v>314.07919990728016</v>
      </c>
      <c r="H5284" s="42">
        <f t="shared" si="361"/>
        <v>0</v>
      </c>
    </row>
    <row r="5285" spans="1:8" x14ac:dyDescent="0.25">
      <c r="A5285" s="50">
        <v>43886.000416666662</v>
      </c>
      <c r="B5285" s="79">
        <v>28</v>
      </c>
      <c r="C5285" s="40">
        <f t="shared" si="358"/>
        <v>2</v>
      </c>
      <c r="D5285" s="41">
        <f t="shared" si="359"/>
        <v>2020</v>
      </c>
      <c r="E5285" s="43">
        <f>IF(WEEKDAY(A5285,2)&gt;=6,6,IF(ISNUMBER(MATCH(TRUNC(A5285),Normativa!$A$81:$A$108,0)),6,INDEX(Normativa!$D$67:$AA$78,MATCH(MONTH(A5285),Normativa!$C$67:$C$78,0),MATCH(HOUR(A5285),Normativa!$D$66:$AA$66,0))))</f>
        <v>6</v>
      </c>
      <c r="F5285" s="40">
        <f t="shared" si="360"/>
        <v>112</v>
      </c>
      <c r="G5285" s="36">
        <f>INDEX('Optimitzador qh'!$C$15:$H$15,E5285)</f>
        <v>550</v>
      </c>
      <c r="H5285" s="42">
        <f t="shared" si="361"/>
        <v>0</v>
      </c>
    </row>
    <row r="5286" spans="1:8" x14ac:dyDescent="0.25">
      <c r="A5286" s="50">
        <v>43886.010833333334</v>
      </c>
      <c r="B5286" s="79">
        <v>28</v>
      </c>
      <c r="C5286" s="40">
        <f t="shared" si="358"/>
        <v>2</v>
      </c>
      <c r="D5286" s="41">
        <f t="shared" si="359"/>
        <v>2020</v>
      </c>
      <c r="E5286" s="43">
        <f>IF(WEEKDAY(A5286,2)&gt;=6,6,IF(ISNUMBER(MATCH(TRUNC(A5286),Normativa!$A$81:$A$108,0)),6,INDEX(Normativa!$D$67:$AA$78,MATCH(MONTH(A5286),Normativa!$C$67:$C$78,0),MATCH(HOUR(A5286),Normativa!$D$66:$AA$66,0))))</f>
        <v>6</v>
      </c>
      <c r="F5286" s="40">
        <f t="shared" si="360"/>
        <v>112</v>
      </c>
      <c r="G5286" s="36">
        <f>INDEX('Optimitzador qh'!$C$15:$H$15,E5286)</f>
        <v>550</v>
      </c>
      <c r="H5286" s="42">
        <f t="shared" si="361"/>
        <v>0</v>
      </c>
    </row>
    <row r="5287" spans="1:8" x14ac:dyDescent="0.25">
      <c r="A5287" s="50">
        <v>43886.021249999998</v>
      </c>
      <c r="B5287" s="79">
        <v>28</v>
      </c>
      <c r="C5287" s="40">
        <f t="shared" si="358"/>
        <v>2</v>
      </c>
      <c r="D5287" s="41">
        <f t="shared" si="359"/>
        <v>2020</v>
      </c>
      <c r="E5287" s="43">
        <f>IF(WEEKDAY(A5287,2)&gt;=6,6,IF(ISNUMBER(MATCH(TRUNC(A5287),Normativa!$A$81:$A$108,0)),6,INDEX(Normativa!$D$67:$AA$78,MATCH(MONTH(A5287),Normativa!$C$67:$C$78,0),MATCH(HOUR(A5287),Normativa!$D$66:$AA$66,0))))</f>
        <v>6</v>
      </c>
      <c r="F5287" s="40">
        <f t="shared" si="360"/>
        <v>112</v>
      </c>
      <c r="G5287" s="36">
        <f>INDEX('Optimitzador qh'!$C$15:$H$15,E5287)</f>
        <v>550</v>
      </c>
      <c r="H5287" s="42">
        <f t="shared" si="361"/>
        <v>0</v>
      </c>
    </row>
    <row r="5288" spans="1:8" x14ac:dyDescent="0.25">
      <c r="A5288" s="50">
        <v>43886.031666666662</v>
      </c>
      <c r="B5288" s="79">
        <v>28</v>
      </c>
      <c r="C5288" s="40">
        <f t="shared" si="358"/>
        <v>2</v>
      </c>
      <c r="D5288" s="41">
        <f t="shared" si="359"/>
        <v>2020</v>
      </c>
      <c r="E5288" s="43">
        <f>IF(WEEKDAY(A5288,2)&gt;=6,6,IF(ISNUMBER(MATCH(TRUNC(A5288),Normativa!$A$81:$A$108,0)),6,INDEX(Normativa!$D$67:$AA$78,MATCH(MONTH(A5288),Normativa!$C$67:$C$78,0),MATCH(HOUR(A5288),Normativa!$D$66:$AA$66,0))))</f>
        <v>6</v>
      </c>
      <c r="F5288" s="40">
        <f t="shared" si="360"/>
        <v>112</v>
      </c>
      <c r="G5288" s="36">
        <f>INDEX('Optimitzador qh'!$C$15:$H$15,E5288)</f>
        <v>550</v>
      </c>
      <c r="H5288" s="42">
        <f t="shared" si="361"/>
        <v>0</v>
      </c>
    </row>
    <row r="5289" spans="1:8" x14ac:dyDescent="0.25">
      <c r="A5289" s="50">
        <v>43886.042083333334</v>
      </c>
      <c r="B5289" s="79">
        <v>29</v>
      </c>
      <c r="C5289" s="40">
        <f t="shared" si="358"/>
        <v>2</v>
      </c>
      <c r="D5289" s="41">
        <f t="shared" si="359"/>
        <v>2020</v>
      </c>
      <c r="E5289" s="43">
        <f>IF(WEEKDAY(A5289,2)&gt;=6,6,IF(ISNUMBER(MATCH(TRUNC(A5289),Normativa!$A$81:$A$108,0)),6,INDEX(Normativa!$D$67:$AA$78,MATCH(MONTH(A5289),Normativa!$C$67:$C$78,0),MATCH(HOUR(A5289),Normativa!$D$66:$AA$66,0))))</f>
        <v>6</v>
      </c>
      <c r="F5289" s="40">
        <f t="shared" si="360"/>
        <v>116</v>
      </c>
      <c r="G5289" s="36">
        <f>INDEX('Optimitzador qh'!$C$15:$H$15,E5289)</f>
        <v>550</v>
      </c>
      <c r="H5289" s="42">
        <f t="shared" si="361"/>
        <v>0</v>
      </c>
    </row>
    <row r="5290" spans="1:8" x14ac:dyDescent="0.25">
      <c r="A5290" s="50">
        <v>43886.052499999998</v>
      </c>
      <c r="B5290" s="79">
        <v>27</v>
      </c>
      <c r="C5290" s="40">
        <f t="shared" si="358"/>
        <v>2</v>
      </c>
      <c r="D5290" s="41">
        <f t="shared" si="359"/>
        <v>2020</v>
      </c>
      <c r="E5290" s="43">
        <f>IF(WEEKDAY(A5290,2)&gt;=6,6,IF(ISNUMBER(MATCH(TRUNC(A5290),Normativa!$A$81:$A$108,0)),6,INDEX(Normativa!$D$67:$AA$78,MATCH(MONTH(A5290),Normativa!$C$67:$C$78,0),MATCH(HOUR(A5290),Normativa!$D$66:$AA$66,0))))</f>
        <v>6</v>
      </c>
      <c r="F5290" s="40">
        <f t="shared" si="360"/>
        <v>108</v>
      </c>
      <c r="G5290" s="36">
        <f>INDEX('Optimitzador qh'!$C$15:$H$15,E5290)</f>
        <v>550</v>
      </c>
      <c r="H5290" s="42">
        <f t="shared" si="361"/>
        <v>0</v>
      </c>
    </row>
    <row r="5291" spans="1:8" x14ac:dyDescent="0.25">
      <c r="A5291" s="50">
        <v>43886.062916666662</v>
      </c>
      <c r="B5291" s="79">
        <v>28</v>
      </c>
      <c r="C5291" s="40">
        <f t="shared" si="358"/>
        <v>2</v>
      </c>
      <c r="D5291" s="41">
        <f t="shared" si="359"/>
        <v>2020</v>
      </c>
      <c r="E5291" s="43">
        <f>IF(WEEKDAY(A5291,2)&gt;=6,6,IF(ISNUMBER(MATCH(TRUNC(A5291),Normativa!$A$81:$A$108,0)),6,INDEX(Normativa!$D$67:$AA$78,MATCH(MONTH(A5291),Normativa!$C$67:$C$78,0),MATCH(HOUR(A5291),Normativa!$D$66:$AA$66,0))))</f>
        <v>6</v>
      </c>
      <c r="F5291" s="40">
        <f t="shared" si="360"/>
        <v>112</v>
      </c>
      <c r="G5291" s="36">
        <f>INDEX('Optimitzador qh'!$C$15:$H$15,E5291)</f>
        <v>550</v>
      </c>
      <c r="H5291" s="42">
        <f t="shared" si="361"/>
        <v>0</v>
      </c>
    </row>
    <row r="5292" spans="1:8" x14ac:dyDescent="0.25">
      <c r="A5292" s="50">
        <v>43886.073333333334</v>
      </c>
      <c r="B5292" s="79">
        <v>27</v>
      </c>
      <c r="C5292" s="40">
        <f t="shared" si="358"/>
        <v>2</v>
      </c>
      <c r="D5292" s="41">
        <f t="shared" si="359"/>
        <v>2020</v>
      </c>
      <c r="E5292" s="43">
        <f>IF(WEEKDAY(A5292,2)&gt;=6,6,IF(ISNUMBER(MATCH(TRUNC(A5292),Normativa!$A$81:$A$108,0)),6,INDEX(Normativa!$D$67:$AA$78,MATCH(MONTH(A5292),Normativa!$C$67:$C$78,0),MATCH(HOUR(A5292),Normativa!$D$66:$AA$66,0))))</f>
        <v>6</v>
      </c>
      <c r="F5292" s="40">
        <f t="shared" si="360"/>
        <v>108</v>
      </c>
      <c r="G5292" s="36">
        <f>INDEX('Optimitzador qh'!$C$15:$H$15,E5292)</f>
        <v>550</v>
      </c>
      <c r="H5292" s="42">
        <f t="shared" si="361"/>
        <v>0</v>
      </c>
    </row>
    <row r="5293" spans="1:8" x14ac:dyDescent="0.25">
      <c r="A5293" s="50">
        <v>43886.083749999998</v>
      </c>
      <c r="B5293" s="79">
        <v>28</v>
      </c>
      <c r="C5293" s="40">
        <f t="shared" si="358"/>
        <v>2</v>
      </c>
      <c r="D5293" s="41">
        <f t="shared" si="359"/>
        <v>2020</v>
      </c>
      <c r="E5293" s="43">
        <f>IF(WEEKDAY(A5293,2)&gt;=6,6,IF(ISNUMBER(MATCH(TRUNC(A5293),Normativa!$A$81:$A$108,0)),6,INDEX(Normativa!$D$67:$AA$78,MATCH(MONTH(A5293),Normativa!$C$67:$C$78,0),MATCH(HOUR(A5293),Normativa!$D$66:$AA$66,0))))</f>
        <v>6</v>
      </c>
      <c r="F5293" s="40">
        <f t="shared" si="360"/>
        <v>112</v>
      </c>
      <c r="G5293" s="36">
        <f>INDEX('Optimitzador qh'!$C$15:$H$15,E5293)</f>
        <v>550</v>
      </c>
      <c r="H5293" s="42">
        <f t="shared" si="361"/>
        <v>0</v>
      </c>
    </row>
    <row r="5294" spans="1:8" x14ac:dyDescent="0.25">
      <c r="A5294" s="50">
        <v>43886.094166666662</v>
      </c>
      <c r="B5294" s="79">
        <v>26</v>
      </c>
      <c r="C5294" s="40">
        <f t="shared" si="358"/>
        <v>2</v>
      </c>
      <c r="D5294" s="41">
        <f t="shared" si="359"/>
        <v>2020</v>
      </c>
      <c r="E5294" s="43">
        <f>IF(WEEKDAY(A5294,2)&gt;=6,6,IF(ISNUMBER(MATCH(TRUNC(A5294),Normativa!$A$81:$A$108,0)),6,INDEX(Normativa!$D$67:$AA$78,MATCH(MONTH(A5294),Normativa!$C$67:$C$78,0),MATCH(HOUR(A5294),Normativa!$D$66:$AA$66,0))))</f>
        <v>6</v>
      </c>
      <c r="F5294" s="40">
        <f t="shared" si="360"/>
        <v>104</v>
      </c>
      <c r="G5294" s="36">
        <f>INDEX('Optimitzador qh'!$C$15:$H$15,E5294)</f>
        <v>550</v>
      </c>
      <c r="H5294" s="42">
        <f t="shared" si="361"/>
        <v>0</v>
      </c>
    </row>
    <row r="5295" spans="1:8" x14ac:dyDescent="0.25">
      <c r="A5295" s="50">
        <v>43886.104583333334</v>
      </c>
      <c r="B5295" s="79">
        <v>26</v>
      </c>
      <c r="C5295" s="40">
        <f t="shared" si="358"/>
        <v>2</v>
      </c>
      <c r="D5295" s="41">
        <f t="shared" si="359"/>
        <v>2020</v>
      </c>
      <c r="E5295" s="43">
        <f>IF(WEEKDAY(A5295,2)&gt;=6,6,IF(ISNUMBER(MATCH(TRUNC(A5295),Normativa!$A$81:$A$108,0)),6,INDEX(Normativa!$D$67:$AA$78,MATCH(MONTH(A5295),Normativa!$C$67:$C$78,0),MATCH(HOUR(A5295),Normativa!$D$66:$AA$66,0))))</f>
        <v>6</v>
      </c>
      <c r="F5295" s="40">
        <f t="shared" si="360"/>
        <v>104</v>
      </c>
      <c r="G5295" s="36">
        <f>INDEX('Optimitzador qh'!$C$15:$H$15,E5295)</f>
        <v>550</v>
      </c>
      <c r="H5295" s="42">
        <f t="shared" si="361"/>
        <v>0</v>
      </c>
    </row>
    <row r="5296" spans="1:8" x14ac:dyDescent="0.25">
      <c r="A5296" s="50">
        <v>43886.114999999998</v>
      </c>
      <c r="B5296" s="79">
        <v>26</v>
      </c>
      <c r="C5296" s="40">
        <f t="shared" si="358"/>
        <v>2</v>
      </c>
      <c r="D5296" s="41">
        <f t="shared" si="359"/>
        <v>2020</v>
      </c>
      <c r="E5296" s="43">
        <f>IF(WEEKDAY(A5296,2)&gt;=6,6,IF(ISNUMBER(MATCH(TRUNC(A5296),Normativa!$A$81:$A$108,0)),6,INDEX(Normativa!$D$67:$AA$78,MATCH(MONTH(A5296),Normativa!$C$67:$C$78,0),MATCH(HOUR(A5296),Normativa!$D$66:$AA$66,0))))</f>
        <v>6</v>
      </c>
      <c r="F5296" s="40">
        <f t="shared" si="360"/>
        <v>104</v>
      </c>
      <c r="G5296" s="36">
        <f>INDEX('Optimitzador qh'!$C$15:$H$15,E5296)</f>
        <v>550</v>
      </c>
      <c r="H5296" s="42">
        <f t="shared" si="361"/>
        <v>0</v>
      </c>
    </row>
    <row r="5297" spans="1:8" x14ac:dyDescent="0.25">
      <c r="A5297" s="50">
        <v>43886.125416666662</v>
      </c>
      <c r="B5297" s="79">
        <v>28</v>
      </c>
      <c r="C5297" s="40">
        <f t="shared" si="358"/>
        <v>2</v>
      </c>
      <c r="D5297" s="41">
        <f t="shared" si="359"/>
        <v>2020</v>
      </c>
      <c r="E5297" s="43">
        <f>IF(WEEKDAY(A5297,2)&gt;=6,6,IF(ISNUMBER(MATCH(TRUNC(A5297),Normativa!$A$81:$A$108,0)),6,INDEX(Normativa!$D$67:$AA$78,MATCH(MONTH(A5297),Normativa!$C$67:$C$78,0),MATCH(HOUR(A5297),Normativa!$D$66:$AA$66,0))))</f>
        <v>6</v>
      </c>
      <c r="F5297" s="40">
        <f t="shared" si="360"/>
        <v>112</v>
      </c>
      <c r="G5297" s="36">
        <f>INDEX('Optimitzador qh'!$C$15:$H$15,E5297)</f>
        <v>550</v>
      </c>
      <c r="H5297" s="42">
        <f t="shared" si="361"/>
        <v>0</v>
      </c>
    </row>
    <row r="5298" spans="1:8" x14ac:dyDescent="0.25">
      <c r="A5298" s="50">
        <v>43886.135833333334</v>
      </c>
      <c r="B5298" s="79">
        <v>28</v>
      </c>
      <c r="C5298" s="40">
        <f t="shared" si="358"/>
        <v>2</v>
      </c>
      <c r="D5298" s="41">
        <f t="shared" si="359"/>
        <v>2020</v>
      </c>
      <c r="E5298" s="43">
        <f>IF(WEEKDAY(A5298,2)&gt;=6,6,IF(ISNUMBER(MATCH(TRUNC(A5298),Normativa!$A$81:$A$108,0)),6,INDEX(Normativa!$D$67:$AA$78,MATCH(MONTH(A5298),Normativa!$C$67:$C$78,0),MATCH(HOUR(A5298),Normativa!$D$66:$AA$66,0))))</f>
        <v>6</v>
      </c>
      <c r="F5298" s="40">
        <f t="shared" si="360"/>
        <v>112</v>
      </c>
      <c r="G5298" s="36">
        <f>INDEX('Optimitzador qh'!$C$15:$H$15,E5298)</f>
        <v>550</v>
      </c>
      <c r="H5298" s="42">
        <f t="shared" si="361"/>
        <v>0</v>
      </c>
    </row>
    <row r="5299" spans="1:8" x14ac:dyDescent="0.25">
      <c r="A5299" s="50">
        <v>43886.146249999998</v>
      </c>
      <c r="B5299" s="79">
        <v>27</v>
      </c>
      <c r="C5299" s="40">
        <f t="shared" si="358"/>
        <v>2</v>
      </c>
      <c r="D5299" s="41">
        <f t="shared" si="359"/>
        <v>2020</v>
      </c>
      <c r="E5299" s="43">
        <f>IF(WEEKDAY(A5299,2)&gt;=6,6,IF(ISNUMBER(MATCH(TRUNC(A5299),Normativa!$A$81:$A$108,0)),6,INDEX(Normativa!$D$67:$AA$78,MATCH(MONTH(A5299),Normativa!$C$67:$C$78,0),MATCH(HOUR(A5299),Normativa!$D$66:$AA$66,0))))</f>
        <v>6</v>
      </c>
      <c r="F5299" s="40">
        <f t="shared" si="360"/>
        <v>108</v>
      </c>
      <c r="G5299" s="36">
        <f>INDEX('Optimitzador qh'!$C$15:$H$15,E5299)</f>
        <v>550</v>
      </c>
      <c r="H5299" s="42">
        <f t="shared" si="361"/>
        <v>0</v>
      </c>
    </row>
    <row r="5300" spans="1:8" x14ac:dyDescent="0.25">
      <c r="A5300" s="50">
        <v>43886.156666666662</v>
      </c>
      <c r="B5300" s="79">
        <v>28</v>
      </c>
      <c r="C5300" s="40">
        <f t="shared" si="358"/>
        <v>2</v>
      </c>
      <c r="D5300" s="41">
        <f t="shared" si="359"/>
        <v>2020</v>
      </c>
      <c r="E5300" s="43">
        <f>IF(WEEKDAY(A5300,2)&gt;=6,6,IF(ISNUMBER(MATCH(TRUNC(A5300),Normativa!$A$81:$A$108,0)),6,INDEX(Normativa!$D$67:$AA$78,MATCH(MONTH(A5300),Normativa!$C$67:$C$78,0),MATCH(HOUR(A5300),Normativa!$D$66:$AA$66,0))))</f>
        <v>6</v>
      </c>
      <c r="F5300" s="40">
        <f t="shared" si="360"/>
        <v>112</v>
      </c>
      <c r="G5300" s="36">
        <f>INDEX('Optimitzador qh'!$C$15:$H$15,E5300)</f>
        <v>550</v>
      </c>
      <c r="H5300" s="42">
        <f t="shared" si="361"/>
        <v>0</v>
      </c>
    </row>
    <row r="5301" spans="1:8" x14ac:dyDescent="0.25">
      <c r="A5301" s="50">
        <v>43886.167083333334</v>
      </c>
      <c r="B5301" s="79">
        <v>28</v>
      </c>
      <c r="C5301" s="40">
        <f t="shared" si="358"/>
        <v>2</v>
      </c>
      <c r="D5301" s="41">
        <f t="shared" si="359"/>
        <v>2020</v>
      </c>
      <c r="E5301" s="43">
        <f>IF(WEEKDAY(A5301,2)&gt;=6,6,IF(ISNUMBER(MATCH(TRUNC(A5301),Normativa!$A$81:$A$108,0)),6,INDEX(Normativa!$D$67:$AA$78,MATCH(MONTH(A5301),Normativa!$C$67:$C$78,0),MATCH(HOUR(A5301),Normativa!$D$66:$AA$66,0))))</f>
        <v>6</v>
      </c>
      <c r="F5301" s="40">
        <f t="shared" si="360"/>
        <v>112</v>
      </c>
      <c r="G5301" s="36">
        <f>INDEX('Optimitzador qh'!$C$15:$H$15,E5301)</f>
        <v>550</v>
      </c>
      <c r="H5301" s="42">
        <f t="shared" si="361"/>
        <v>0</v>
      </c>
    </row>
    <row r="5302" spans="1:8" x14ac:dyDescent="0.25">
      <c r="A5302" s="50">
        <v>43886.177499999998</v>
      </c>
      <c r="B5302" s="79">
        <v>28</v>
      </c>
      <c r="C5302" s="40">
        <f t="shared" si="358"/>
        <v>2</v>
      </c>
      <c r="D5302" s="41">
        <f t="shared" si="359"/>
        <v>2020</v>
      </c>
      <c r="E5302" s="43">
        <f>IF(WEEKDAY(A5302,2)&gt;=6,6,IF(ISNUMBER(MATCH(TRUNC(A5302),Normativa!$A$81:$A$108,0)),6,INDEX(Normativa!$D$67:$AA$78,MATCH(MONTH(A5302),Normativa!$C$67:$C$78,0),MATCH(HOUR(A5302),Normativa!$D$66:$AA$66,0))))</f>
        <v>6</v>
      </c>
      <c r="F5302" s="40">
        <f t="shared" si="360"/>
        <v>112</v>
      </c>
      <c r="G5302" s="36">
        <f>INDEX('Optimitzador qh'!$C$15:$H$15,E5302)</f>
        <v>550</v>
      </c>
      <c r="H5302" s="42">
        <f t="shared" si="361"/>
        <v>0</v>
      </c>
    </row>
    <row r="5303" spans="1:8" x14ac:dyDescent="0.25">
      <c r="A5303" s="50">
        <v>43886.187916666662</v>
      </c>
      <c r="B5303" s="79">
        <v>27</v>
      </c>
      <c r="C5303" s="40">
        <f t="shared" si="358"/>
        <v>2</v>
      </c>
      <c r="D5303" s="41">
        <f t="shared" si="359"/>
        <v>2020</v>
      </c>
      <c r="E5303" s="43">
        <f>IF(WEEKDAY(A5303,2)&gt;=6,6,IF(ISNUMBER(MATCH(TRUNC(A5303),Normativa!$A$81:$A$108,0)),6,INDEX(Normativa!$D$67:$AA$78,MATCH(MONTH(A5303),Normativa!$C$67:$C$78,0),MATCH(HOUR(A5303),Normativa!$D$66:$AA$66,0))))</f>
        <v>6</v>
      </c>
      <c r="F5303" s="40">
        <f t="shared" si="360"/>
        <v>108</v>
      </c>
      <c r="G5303" s="36">
        <f>INDEX('Optimitzador qh'!$C$15:$H$15,E5303)</f>
        <v>550</v>
      </c>
      <c r="H5303" s="42">
        <f t="shared" si="361"/>
        <v>0</v>
      </c>
    </row>
    <row r="5304" spans="1:8" x14ac:dyDescent="0.25">
      <c r="A5304" s="50">
        <v>43886.198333333334</v>
      </c>
      <c r="B5304" s="79">
        <v>28</v>
      </c>
      <c r="C5304" s="40">
        <f t="shared" si="358"/>
        <v>2</v>
      </c>
      <c r="D5304" s="41">
        <f t="shared" si="359"/>
        <v>2020</v>
      </c>
      <c r="E5304" s="43">
        <f>IF(WEEKDAY(A5304,2)&gt;=6,6,IF(ISNUMBER(MATCH(TRUNC(A5304),Normativa!$A$81:$A$108,0)),6,INDEX(Normativa!$D$67:$AA$78,MATCH(MONTH(A5304),Normativa!$C$67:$C$78,0),MATCH(HOUR(A5304),Normativa!$D$66:$AA$66,0))))</f>
        <v>6</v>
      </c>
      <c r="F5304" s="40">
        <f t="shared" si="360"/>
        <v>112</v>
      </c>
      <c r="G5304" s="36">
        <f>INDEX('Optimitzador qh'!$C$15:$H$15,E5304)</f>
        <v>550</v>
      </c>
      <c r="H5304" s="42">
        <f t="shared" si="361"/>
        <v>0</v>
      </c>
    </row>
    <row r="5305" spans="1:8" x14ac:dyDescent="0.25">
      <c r="A5305" s="50">
        <v>43886.208749999998</v>
      </c>
      <c r="B5305" s="79">
        <v>35</v>
      </c>
      <c r="C5305" s="40">
        <f t="shared" si="358"/>
        <v>2</v>
      </c>
      <c r="D5305" s="41">
        <f t="shared" si="359"/>
        <v>2020</v>
      </c>
      <c r="E5305" s="43">
        <f>IF(WEEKDAY(A5305,2)&gt;=6,6,IF(ISNUMBER(MATCH(TRUNC(A5305),Normativa!$A$81:$A$108,0)),6,INDEX(Normativa!$D$67:$AA$78,MATCH(MONTH(A5305),Normativa!$C$67:$C$78,0),MATCH(HOUR(A5305),Normativa!$D$66:$AA$66,0))))</f>
        <v>6</v>
      </c>
      <c r="F5305" s="40">
        <f t="shared" si="360"/>
        <v>140</v>
      </c>
      <c r="G5305" s="36">
        <f>INDEX('Optimitzador qh'!$C$15:$H$15,E5305)</f>
        <v>550</v>
      </c>
      <c r="H5305" s="42">
        <f t="shared" si="361"/>
        <v>0</v>
      </c>
    </row>
    <row r="5306" spans="1:8" x14ac:dyDescent="0.25">
      <c r="A5306" s="50">
        <v>43886.219166666662</v>
      </c>
      <c r="B5306" s="79">
        <v>36</v>
      </c>
      <c r="C5306" s="40">
        <f t="shared" si="358"/>
        <v>2</v>
      </c>
      <c r="D5306" s="41">
        <f t="shared" si="359"/>
        <v>2020</v>
      </c>
      <c r="E5306" s="43">
        <f>IF(WEEKDAY(A5306,2)&gt;=6,6,IF(ISNUMBER(MATCH(TRUNC(A5306),Normativa!$A$81:$A$108,0)),6,INDEX(Normativa!$D$67:$AA$78,MATCH(MONTH(A5306),Normativa!$C$67:$C$78,0),MATCH(HOUR(A5306),Normativa!$D$66:$AA$66,0))))</f>
        <v>6</v>
      </c>
      <c r="F5306" s="40">
        <f t="shared" si="360"/>
        <v>144</v>
      </c>
      <c r="G5306" s="36">
        <f>INDEX('Optimitzador qh'!$C$15:$H$15,E5306)</f>
        <v>550</v>
      </c>
      <c r="H5306" s="42">
        <f t="shared" si="361"/>
        <v>0</v>
      </c>
    </row>
    <row r="5307" spans="1:8" x14ac:dyDescent="0.25">
      <c r="A5307" s="50">
        <v>43886.229583333334</v>
      </c>
      <c r="B5307" s="79">
        <v>35</v>
      </c>
      <c r="C5307" s="40">
        <f t="shared" si="358"/>
        <v>2</v>
      </c>
      <c r="D5307" s="41">
        <f t="shared" si="359"/>
        <v>2020</v>
      </c>
      <c r="E5307" s="43">
        <f>IF(WEEKDAY(A5307,2)&gt;=6,6,IF(ISNUMBER(MATCH(TRUNC(A5307),Normativa!$A$81:$A$108,0)),6,INDEX(Normativa!$D$67:$AA$78,MATCH(MONTH(A5307),Normativa!$C$67:$C$78,0),MATCH(HOUR(A5307),Normativa!$D$66:$AA$66,0))))</f>
        <v>6</v>
      </c>
      <c r="F5307" s="40">
        <f t="shared" si="360"/>
        <v>140</v>
      </c>
      <c r="G5307" s="36">
        <f>INDEX('Optimitzador qh'!$C$15:$H$15,E5307)</f>
        <v>550</v>
      </c>
      <c r="H5307" s="42">
        <f t="shared" si="361"/>
        <v>0</v>
      </c>
    </row>
    <row r="5308" spans="1:8" x14ac:dyDescent="0.25">
      <c r="A5308" s="50">
        <v>43886.239999999998</v>
      </c>
      <c r="B5308" s="79">
        <v>36</v>
      </c>
      <c r="C5308" s="40">
        <f t="shared" si="358"/>
        <v>2</v>
      </c>
      <c r="D5308" s="41">
        <f t="shared" si="359"/>
        <v>2020</v>
      </c>
      <c r="E5308" s="43">
        <f>IF(WEEKDAY(A5308,2)&gt;=6,6,IF(ISNUMBER(MATCH(TRUNC(A5308),Normativa!$A$81:$A$108,0)),6,INDEX(Normativa!$D$67:$AA$78,MATCH(MONTH(A5308),Normativa!$C$67:$C$78,0),MATCH(HOUR(A5308),Normativa!$D$66:$AA$66,0))))</f>
        <v>6</v>
      </c>
      <c r="F5308" s="40">
        <f t="shared" si="360"/>
        <v>144</v>
      </c>
      <c r="G5308" s="36">
        <f>INDEX('Optimitzador qh'!$C$15:$H$15,E5308)</f>
        <v>550</v>
      </c>
      <c r="H5308" s="42">
        <f t="shared" si="361"/>
        <v>0</v>
      </c>
    </row>
    <row r="5309" spans="1:8" x14ac:dyDescent="0.25">
      <c r="A5309" s="50">
        <v>43886.250416666662</v>
      </c>
      <c r="B5309" s="79">
        <v>37</v>
      </c>
      <c r="C5309" s="40">
        <f t="shared" si="358"/>
        <v>2</v>
      </c>
      <c r="D5309" s="41">
        <f t="shared" si="359"/>
        <v>2020</v>
      </c>
      <c r="E5309" s="43">
        <f>IF(WEEKDAY(A5309,2)&gt;=6,6,IF(ISNUMBER(MATCH(TRUNC(A5309),Normativa!$A$81:$A$108,0)),6,INDEX(Normativa!$D$67:$AA$78,MATCH(MONTH(A5309),Normativa!$C$67:$C$78,0),MATCH(HOUR(A5309),Normativa!$D$66:$AA$66,0))))</f>
        <v>6</v>
      </c>
      <c r="F5309" s="40">
        <f t="shared" si="360"/>
        <v>148</v>
      </c>
      <c r="G5309" s="36">
        <f>INDEX('Optimitzador qh'!$C$15:$H$15,E5309)</f>
        <v>550</v>
      </c>
      <c r="H5309" s="42">
        <f t="shared" si="361"/>
        <v>0</v>
      </c>
    </row>
    <row r="5310" spans="1:8" x14ac:dyDescent="0.25">
      <c r="A5310" s="50">
        <v>43886.260833333334</v>
      </c>
      <c r="B5310" s="79">
        <v>41</v>
      </c>
      <c r="C5310" s="40">
        <f t="shared" si="358"/>
        <v>2</v>
      </c>
      <c r="D5310" s="41">
        <f t="shared" si="359"/>
        <v>2020</v>
      </c>
      <c r="E5310" s="43">
        <f>IF(WEEKDAY(A5310,2)&gt;=6,6,IF(ISNUMBER(MATCH(TRUNC(A5310),Normativa!$A$81:$A$108,0)),6,INDEX(Normativa!$D$67:$AA$78,MATCH(MONTH(A5310),Normativa!$C$67:$C$78,0),MATCH(HOUR(A5310),Normativa!$D$66:$AA$66,0))))</f>
        <v>6</v>
      </c>
      <c r="F5310" s="40">
        <f t="shared" si="360"/>
        <v>164</v>
      </c>
      <c r="G5310" s="36">
        <f>INDEX('Optimitzador qh'!$C$15:$H$15,E5310)</f>
        <v>550</v>
      </c>
      <c r="H5310" s="42">
        <f t="shared" si="361"/>
        <v>0</v>
      </c>
    </row>
    <row r="5311" spans="1:8" x14ac:dyDescent="0.25">
      <c r="A5311" s="50">
        <v>43886.271249999998</v>
      </c>
      <c r="B5311" s="79">
        <v>41</v>
      </c>
      <c r="C5311" s="40">
        <f t="shared" si="358"/>
        <v>2</v>
      </c>
      <c r="D5311" s="41">
        <f t="shared" si="359"/>
        <v>2020</v>
      </c>
      <c r="E5311" s="43">
        <f>IF(WEEKDAY(A5311,2)&gt;=6,6,IF(ISNUMBER(MATCH(TRUNC(A5311),Normativa!$A$81:$A$108,0)),6,INDEX(Normativa!$D$67:$AA$78,MATCH(MONTH(A5311),Normativa!$C$67:$C$78,0),MATCH(HOUR(A5311),Normativa!$D$66:$AA$66,0))))</f>
        <v>6</v>
      </c>
      <c r="F5311" s="40">
        <f t="shared" si="360"/>
        <v>164</v>
      </c>
      <c r="G5311" s="36">
        <f>INDEX('Optimitzador qh'!$C$15:$H$15,E5311)</f>
        <v>550</v>
      </c>
      <c r="H5311" s="42">
        <f t="shared" si="361"/>
        <v>0</v>
      </c>
    </row>
    <row r="5312" spans="1:8" x14ac:dyDescent="0.25">
      <c r="A5312" s="50">
        <v>43886.281666666662</v>
      </c>
      <c r="B5312" s="79">
        <v>41</v>
      </c>
      <c r="C5312" s="40">
        <f t="shared" si="358"/>
        <v>2</v>
      </c>
      <c r="D5312" s="41">
        <f t="shared" si="359"/>
        <v>2020</v>
      </c>
      <c r="E5312" s="43">
        <f>IF(WEEKDAY(A5312,2)&gt;=6,6,IF(ISNUMBER(MATCH(TRUNC(A5312),Normativa!$A$81:$A$108,0)),6,INDEX(Normativa!$D$67:$AA$78,MATCH(MONTH(A5312),Normativa!$C$67:$C$78,0),MATCH(HOUR(A5312),Normativa!$D$66:$AA$66,0))))</f>
        <v>6</v>
      </c>
      <c r="F5312" s="40">
        <f t="shared" si="360"/>
        <v>164</v>
      </c>
      <c r="G5312" s="36">
        <f>INDEX('Optimitzador qh'!$C$15:$H$15,E5312)</f>
        <v>550</v>
      </c>
      <c r="H5312" s="42">
        <f t="shared" si="361"/>
        <v>0</v>
      </c>
    </row>
    <row r="5313" spans="1:8" x14ac:dyDescent="0.25">
      <c r="A5313" s="50">
        <v>43886.292083333334</v>
      </c>
      <c r="B5313" s="79">
        <v>55</v>
      </c>
      <c r="C5313" s="40">
        <f t="shared" si="358"/>
        <v>2</v>
      </c>
      <c r="D5313" s="41">
        <f t="shared" si="359"/>
        <v>2020</v>
      </c>
      <c r="E5313" s="43">
        <f>IF(WEEKDAY(A5313,2)&gt;=6,6,IF(ISNUMBER(MATCH(TRUNC(A5313),Normativa!$A$81:$A$108,0)),6,INDEX(Normativa!$D$67:$AA$78,MATCH(MONTH(A5313),Normativa!$C$67:$C$78,0),MATCH(HOUR(A5313),Normativa!$D$66:$AA$66,0))))</f>
        <v>6</v>
      </c>
      <c r="F5313" s="40">
        <f t="shared" si="360"/>
        <v>220</v>
      </c>
      <c r="G5313" s="36">
        <f>INDEX('Optimitzador qh'!$C$15:$H$15,E5313)</f>
        <v>550</v>
      </c>
      <c r="H5313" s="42">
        <f t="shared" si="361"/>
        <v>0</v>
      </c>
    </row>
    <row r="5314" spans="1:8" x14ac:dyDescent="0.25">
      <c r="A5314" s="50">
        <v>43886.302499999998</v>
      </c>
      <c r="B5314" s="79">
        <v>59</v>
      </c>
      <c r="C5314" s="40">
        <f t="shared" si="358"/>
        <v>2</v>
      </c>
      <c r="D5314" s="41">
        <f t="shared" si="359"/>
        <v>2020</v>
      </c>
      <c r="E5314" s="43">
        <f>IF(WEEKDAY(A5314,2)&gt;=6,6,IF(ISNUMBER(MATCH(TRUNC(A5314),Normativa!$A$81:$A$108,0)),6,INDEX(Normativa!$D$67:$AA$78,MATCH(MONTH(A5314),Normativa!$C$67:$C$78,0),MATCH(HOUR(A5314),Normativa!$D$66:$AA$66,0))))</f>
        <v>6</v>
      </c>
      <c r="F5314" s="40">
        <f t="shared" si="360"/>
        <v>236</v>
      </c>
      <c r="G5314" s="36">
        <f>INDEX('Optimitzador qh'!$C$15:$H$15,E5314)</f>
        <v>550</v>
      </c>
      <c r="H5314" s="42">
        <f t="shared" si="361"/>
        <v>0</v>
      </c>
    </row>
    <row r="5315" spans="1:8" x14ac:dyDescent="0.25">
      <c r="A5315" s="50">
        <v>43886.312916666662</v>
      </c>
      <c r="B5315" s="79">
        <v>61</v>
      </c>
      <c r="C5315" s="40">
        <f t="shared" si="358"/>
        <v>2</v>
      </c>
      <c r="D5315" s="41">
        <f t="shared" si="359"/>
        <v>2020</v>
      </c>
      <c r="E5315" s="43">
        <f>IF(WEEKDAY(A5315,2)&gt;=6,6,IF(ISNUMBER(MATCH(TRUNC(A5315),Normativa!$A$81:$A$108,0)),6,INDEX(Normativa!$D$67:$AA$78,MATCH(MONTH(A5315),Normativa!$C$67:$C$78,0),MATCH(HOUR(A5315),Normativa!$D$66:$AA$66,0))))</f>
        <v>6</v>
      </c>
      <c r="F5315" s="40">
        <f t="shared" si="360"/>
        <v>244</v>
      </c>
      <c r="G5315" s="36">
        <f>INDEX('Optimitzador qh'!$C$15:$H$15,E5315)</f>
        <v>550</v>
      </c>
      <c r="H5315" s="42">
        <f t="shared" si="361"/>
        <v>0</v>
      </c>
    </row>
    <row r="5316" spans="1:8" x14ac:dyDescent="0.25">
      <c r="A5316" s="50">
        <v>43886.323333333334</v>
      </c>
      <c r="B5316" s="79">
        <v>64</v>
      </c>
      <c r="C5316" s="40">
        <f t="shared" si="358"/>
        <v>2</v>
      </c>
      <c r="D5316" s="41">
        <f t="shared" si="359"/>
        <v>2020</v>
      </c>
      <c r="E5316" s="43">
        <f>IF(WEEKDAY(A5316,2)&gt;=6,6,IF(ISNUMBER(MATCH(TRUNC(A5316),Normativa!$A$81:$A$108,0)),6,INDEX(Normativa!$D$67:$AA$78,MATCH(MONTH(A5316),Normativa!$C$67:$C$78,0),MATCH(HOUR(A5316),Normativa!$D$66:$AA$66,0))))</f>
        <v>6</v>
      </c>
      <c r="F5316" s="40">
        <f t="shared" si="360"/>
        <v>256</v>
      </c>
      <c r="G5316" s="36">
        <f>INDEX('Optimitzador qh'!$C$15:$H$15,E5316)</f>
        <v>550</v>
      </c>
      <c r="H5316" s="42">
        <f t="shared" si="361"/>
        <v>0</v>
      </c>
    </row>
    <row r="5317" spans="1:8" x14ac:dyDescent="0.25">
      <c r="A5317" s="50">
        <v>43886.333749999998</v>
      </c>
      <c r="B5317" s="79">
        <v>67</v>
      </c>
      <c r="C5317" s="40">
        <f t="shared" ref="C5317:C5380" si="362">MONTH(A5317)</f>
        <v>2</v>
      </c>
      <c r="D5317" s="41">
        <f t="shared" ref="D5317:D5380" si="363">YEAR(A5317)</f>
        <v>2020</v>
      </c>
      <c r="E5317" s="43">
        <f>IF(WEEKDAY(A5317,2)&gt;=6,6,IF(ISNUMBER(MATCH(TRUNC(A5317),Normativa!$A$81:$A$108,0)),6,INDEX(Normativa!$D$67:$AA$78,MATCH(MONTH(A5317),Normativa!$C$67:$C$78,0),MATCH(HOUR(A5317),Normativa!$D$66:$AA$66,0))))</f>
        <v>2</v>
      </c>
      <c r="F5317" s="40">
        <f t="shared" ref="F5317:F5380" si="364">B5317*4</f>
        <v>268</v>
      </c>
      <c r="G5317" s="36">
        <f>INDEX('Optimitzador qh'!$C$15:$H$15,E5317)</f>
        <v>314.07919990728016</v>
      </c>
      <c r="H5317" s="42">
        <f t="shared" si="361"/>
        <v>0</v>
      </c>
    </row>
    <row r="5318" spans="1:8" x14ac:dyDescent="0.25">
      <c r="A5318" s="50">
        <v>43886.344166666662</v>
      </c>
      <c r="B5318" s="79">
        <v>68</v>
      </c>
      <c r="C5318" s="40">
        <f t="shared" si="362"/>
        <v>2</v>
      </c>
      <c r="D5318" s="41">
        <f t="shared" si="363"/>
        <v>2020</v>
      </c>
      <c r="E5318" s="43">
        <f>IF(WEEKDAY(A5318,2)&gt;=6,6,IF(ISNUMBER(MATCH(TRUNC(A5318),Normativa!$A$81:$A$108,0)),6,INDEX(Normativa!$D$67:$AA$78,MATCH(MONTH(A5318),Normativa!$C$67:$C$78,0),MATCH(HOUR(A5318),Normativa!$D$66:$AA$66,0))))</f>
        <v>2</v>
      </c>
      <c r="F5318" s="40">
        <f t="shared" si="364"/>
        <v>272</v>
      </c>
      <c r="G5318" s="36">
        <f>INDEX('Optimitzador qh'!$C$15:$H$15,E5318)</f>
        <v>314.07919990728016</v>
      </c>
      <c r="H5318" s="42">
        <f t="shared" ref="H5318:H5381" si="365">IF(F5318&gt;G5318,(F5318-G5318)^2,0)</f>
        <v>0</v>
      </c>
    </row>
    <row r="5319" spans="1:8" x14ac:dyDescent="0.25">
      <c r="A5319" s="50">
        <v>43886.354583333334</v>
      </c>
      <c r="B5319" s="79">
        <v>70</v>
      </c>
      <c r="C5319" s="40">
        <f t="shared" si="362"/>
        <v>2</v>
      </c>
      <c r="D5319" s="41">
        <f t="shared" si="363"/>
        <v>2020</v>
      </c>
      <c r="E5319" s="43">
        <f>IF(WEEKDAY(A5319,2)&gt;=6,6,IF(ISNUMBER(MATCH(TRUNC(A5319),Normativa!$A$81:$A$108,0)),6,INDEX(Normativa!$D$67:$AA$78,MATCH(MONTH(A5319),Normativa!$C$67:$C$78,0),MATCH(HOUR(A5319),Normativa!$D$66:$AA$66,0))))</f>
        <v>2</v>
      </c>
      <c r="F5319" s="40">
        <f t="shared" si="364"/>
        <v>280</v>
      </c>
      <c r="G5319" s="36">
        <f>INDEX('Optimitzador qh'!$C$15:$H$15,E5319)</f>
        <v>314.07919990728016</v>
      </c>
      <c r="H5319" s="42">
        <f t="shared" si="365"/>
        <v>0</v>
      </c>
    </row>
    <row r="5320" spans="1:8" x14ac:dyDescent="0.25">
      <c r="A5320" s="50">
        <v>43886.364999999998</v>
      </c>
      <c r="B5320" s="79">
        <v>71</v>
      </c>
      <c r="C5320" s="40">
        <f t="shared" si="362"/>
        <v>2</v>
      </c>
      <c r="D5320" s="41">
        <f t="shared" si="363"/>
        <v>2020</v>
      </c>
      <c r="E5320" s="43">
        <f>IF(WEEKDAY(A5320,2)&gt;=6,6,IF(ISNUMBER(MATCH(TRUNC(A5320),Normativa!$A$81:$A$108,0)),6,INDEX(Normativa!$D$67:$AA$78,MATCH(MONTH(A5320),Normativa!$C$67:$C$78,0),MATCH(HOUR(A5320),Normativa!$D$66:$AA$66,0))))</f>
        <v>2</v>
      </c>
      <c r="F5320" s="40">
        <f t="shared" si="364"/>
        <v>284</v>
      </c>
      <c r="G5320" s="36">
        <f>INDEX('Optimitzador qh'!$C$15:$H$15,E5320)</f>
        <v>314.07919990728016</v>
      </c>
      <c r="H5320" s="42">
        <f t="shared" si="365"/>
        <v>0</v>
      </c>
    </row>
    <row r="5321" spans="1:8" x14ac:dyDescent="0.25">
      <c r="A5321" s="50">
        <v>43886.375416666662</v>
      </c>
      <c r="B5321" s="79">
        <v>73</v>
      </c>
      <c r="C5321" s="40">
        <f t="shared" si="362"/>
        <v>2</v>
      </c>
      <c r="D5321" s="41">
        <f t="shared" si="363"/>
        <v>2020</v>
      </c>
      <c r="E5321" s="43">
        <f>IF(WEEKDAY(A5321,2)&gt;=6,6,IF(ISNUMBER(MATCH(TRUNC(A5321),Normativa!$A$81:$A$108,0)),6,INDEX(Normativa!$D$67:$AA$78,MATCH(MONTH(A5321),Normativa!$C$67:$C$78,0),MATCH(HOUR(A5321),Normativa!$D$66:$AA$66,0))))</f>
        <v>1</v>
      </c>
      <c r="F5321" s="40">
        <f t="shared" si="364"/>
        <v>292</v>
      </c>
      <c r="G5321" s="36">
        <f>INDEX('Optimitzador qh'!$C$15:$H$15,E5321)</f>
        <v>314.07919990728021</v>
      </c>
      <c r="H5321" s="42">
        <f t="shared" si="365"/>
        <v>0</v>
      </c>
    </row>
    <row r="5322" spans="1:8" x14ac:dyDescent="0.25">
      <c r="A5322" s="50">
        <v>43886.385833333334</v>
      </c>
      <c r="B5322" s="79">
        <v>76</v>
      </c>
      <c r="C5322" s="40">
        <f t="shared" si="362"/>
        <v>2</v>
      </c>
      <c r="D5322" s="41">
        <f t="shared" si="363"/>
        <v>2020</v>
      </c>
      <c r="E5322" s="43">
        <f>IF(WEEKDAY(A5322,2)&gt;=6,6,IF(ISNUMBER(MATCH(TRUNC(A5322),Normativa!$A$81:$A$108,0)),6,INDEX(Normativa!$D$67:$AA$78,MATCH(MONTH(A5322),Normativa!$C$67:$C$78,0),MATCH(HOUR(A5322),Normativa!$D$66:$AA$66,0))))</f>
        <v>1</v>
      </c>
      <c r="F5322" s="40">
        <f t="shared" si="364"/>
        <v>304</v>
      </c>
      <c r="G5322" s="36">
        <f>INDEX('Optimitzador qh'!$C$15:$H$15,E5322)</f>
        <v>314.07919990728021</v>
      </c>
      <c r="H5322" s="42">
        <f t="shared" si="365"/>
        <v>0</v>
      </c>
    </row>
    <row r="5323" spans="1:8" x14ac:dyDescent="0.25">
      <c r="A5323" s="50">
        <v>43886.396249999998</v>
      </c>
      <c r="B5323" s="79">
        <v>72</v>
      </c>
      <c r="C5323" s="40">
        <f t="shared" si="362"/>
        <v>2</v>
      </c>
      <c r="D5323" s="41">
        <f t="shared" si="363"/>
        <v>2020</v>
      </c>
      <c r="E5323" s="43">
        <f>IF(WEEKDAY(A5323,2)&gt;=6,6,IF(ISNUMBER(MATCH(TRUNC(A5323),Normativa!$A$81:$A$108,0)),6,INDEX(Normativa!$D$67:$AA$78,MATCH(MONTH(A5323),Normativa!$C$67:$C$78,0),MATCH(HOUR(A5323),Normativa!$D$66:$AA$66,0))))</f>
        <v>1</v>
      </c>
      <c r="F5323" s="40">
        <f t="shared" si="364"/>
        <v>288</v>
      </c>
      <c r="G5323" s="36">
        <f>INDEX('Optimitzador qh'!$C$15:$H$15,E5323)</f>
        <v>314.07919990728021</v>
      </c>
      <c r="H5323" s="42">
        <f t="shared" si="365"/>
        <v>0</v>
      </c>
    </row>
    <row r="5324" spans="1:8" x14ac:dyDescent="0.25">
      <c r="A5324" s="50">
        <v>43886.406666666662</v>
      </c>
      <c r="B5324" s="79">
        <v>74</v>
      </c>
      <c r="C5324" s="40">
        <f t="shared" si="362"/>
        <v>2</v>
      </c>
      <c r="D5324" s="41">
        <f t="shared" si="363"/>
        <v>2020</v>
      </c>
      <c r="E5324" s="43">
        <f>IF(WEEKDAY(A5324,2)&gt;=6,6,IF(ISNUMBER(MATCH(TRUNC(A5324),Normativa!$A$81:$A$108,0)),6,INDEX(Normativa!$D$67:$AA$78,MATCH(MONTH(A5324),Normativa!$C$67:$C$78,0),MATCH(HOUR(A5324),Normativa!$D$66:$AA$66,0))))</f>
        <v>1</v>
      </c>
      <c r="F5324" s="40">
        <f t="shared" si="364"/>
        <v>296</v>
      </c>
      <c r="G5324" s="36">
        <f>INDEX('Optimitzador qh'!$C$15:$H$15,E5324)</f>
        <v>314.07919990728021</v>
      </c>
      <c r="H5324" s="42">
        <f t="shared" si="365"/>
        <v>0</v>
      </c>
    </row>
    <row r="5325" spans="1:8" x14ac:dyDescent="0.25">
      <c r="A5325" s="50">
        <v>43886.417083333334</v>
      </c>
      <c r="B5325" s="79">
        <v>73</v>
      </c>
      <c r="C5325" s="40">
        <f t="shared" si="362"/>
        <v>2</v>
      </c>
      <c r="D5325" s="41">
        <f t="shared" si="363"/>
        <v>2020</v>
      </c>
      <c r="E5325" s="43">
        <f>IF(WEEKDAY(A5325,2)&gt;=6,6,IF(ISNUMBER(MATCH(TRUNC(A5325),Normativa!$A$81:$A$108,0)),6,INDEX(Normativa!$D$67:$AA$78,MATCH(MONTH(A5325),Normativa!$C$67:$C$78,0),MATCH(HOUR(A5325),Normativa!$D$66:$AA$66,0))))</f>
        <v>1</v>
      </c>
      <c r="F5325" s="40">
        <f t="shared" si="364"/>
        <v>292</v>
      </c>
      <c r="G5325" s="36">
        <f>INDEX('Optimitzador qh'!$C$15:$H$15,E5325)</f>
        <v>314.07919990728021</v>
      </c>
      <c r="H5325" s="42">
        <f t="shared" si="365"/>
        <v>0</v>
      </c>
    </row>
    <row r="5326" spans="1:8" x14ac:dyDescent="0.25">
      <c r="A5326" s="50">
        <v>43886.427499999998</v>
      </c>
      <c r="B5326" s="79">
        <v>73</v>
      </c>
      <c r="C5326" s="40">
        <f t="shared" si="362"/>
        <v>2</v>
      </c>
      <c r="D5326" s="41">
        <f t="shared" si="363"/>
        <v>2020</v>
      </c>
      <c r="E5326" s="43">
        <f>IF(WEEKDAY(A5326,2)&gt;=6,6,IF(ISNUMBER(MATCH(TRUNC(A5326),Normativa!$A$81:$A$108,0)),6,INDEX(Normativa!$D$67:$AA$78,MATCH(MONTH(A5326),Normativa!$C$67:$C$78,0),MATCH(HOUR(A5326),Normativa!$D$66:$AA$66,0))))</f>
        <v>1</v>
      </c>
      <c r="F5326" s="40">
        <f t="shared" si="364"/>
        <v>292</v>
      </c>
      <c r="G5326" s="36">
        <f>INDEX('Optimitzador qh'!$C$15:$H$15,E5326)</f>
        <v>314.07919990728021</v>
      </c>
      <c r="H5326" s="42">
        <f t="shared" si="365"/>
        <v>0</v>
      </c>
    </row>
    <row r="5327" spans="1:8" x14ac:dyDescent="0.25">
      <c r="A5327" s="50">
        <v>43886.437916666662</v>
      </c>
      <c r="B5327" s="79">
        <v>76</v>
      </c>
      <c r="C5327" s="40">
        <f t="shared" si="362"/>
        <v>2</v>
      </c>
      <c r="D5327" s="41">
        <f t="shared" si="363"/>
        <v>2020</v>
      </c>
      <c r="E5327" s="43">
        <f>IF(WEEKDAY(A5327,2)&gt;=6,6,IF(ISNUMBER(MATCH(TRUNC(A5327),Normativa!$A$81:$A$108,0)),6,INDEX(Normativa!$D$67:$AA$78,MATCH(MONTH(A5327),Normativa!$C$67:$C$78,0),MATCH(HOUR(A5327),Normativa!$D$66:$AA$66,0))))</f>
        <v>1</v>
      </c>
      <c r="F5327" s="40">
        <f t="shared" si="364"/>
        <v>304</v>
      </c>
      <c r="G5327" s="36">
        <f>INDEX('Optimitzador qh'!$C$15:$H$15,E5327)</f>
        <v>314.07919990728021</v>
      </c>
      <c r="H5327" s="42">
        <f t="shared" si="365"/>
        <v>0</v>
      </c>
    </row>
    <row r="5328" spans="1:8" x14ac:dyDescent="0.25">
      <c r="A5328" s="50">
        <v>43886.448333333334</v>
      </c>
      <c r="B5328" s="79">
        <v>76</v>
      </c>
      <c r="C5328" s="40">
        <f t="shared" si="362"/>
        <v>2</v>
      </c>
      <c r="D5328" s="41">
        <f t="shared" si="363"/>
        <v>2020</v>
      </c>
      <c r="E5328" s="43">
        <f>IF(WEEKDAY(A5328,2)&gt;=6,6,IF(ISNUMBER(MATCH(TRUNC(A5328),Normativa!$A$81:$A$108,0)),6,INDEX(Normativa!$D$67:$AA$78,MATCH(MONTH(A5328),Normativa!$C$67:$C$78,0),MATCH(HOUR(A5328),Normativa!$D$66:$AA$66,0))))</f>
        <v>1</v>
      </c>
      <c r="F5328" s="40">
        <f t="shared" si="364"/>
        <v>304</v>
      </c>
      <c r="G5328" s="36">
        <f>INDEX('Optimitzador qh'!$C$15:$H$15,E5328)</f>
        <v>314.07919990728021</v>
      </c>
      <c r="H5328" s="42">
        <f t="shared" si="365"/>
        <v>0</v>
      </c>
    </row>
    <row r="5329" spans="1:8" x14ac:dyDescent="0.25">
      <c r="A5329" s="50">
        <v>43886.458749999998</v>
      </c>
      <c r="B5329" s="79">
        <v>76</v>
      </c>
      <c r="C5329" s="40">
        <f t="shared" si="362"/>
        <v>2</v>
      </c>
      <c r="D5329" s="41">
        <f t="shared" si="363"/>
        <v>2020</v>
      </c>
      <c r="E5329" s="43">
        <f>IF(WEEKDAY(A5329,2)&gt;=6,6,IF(ISNUMBER(MATCH(TRUNC(A5329),Normativa!$A$81:$A$108,0)),6,INDEX(Normativa!$D$67:$AA$78,MATCH(MONTH(A5329),Normativa!$C$67:$C$78,0),MATCH(HOUR(A5329),Normativa!$D$66:$AA$66,0))))</f>
        <v>1</v>
      </c>
      <c r="F5329" s="40">
        <f t="shared" si="364"/>
        <v>304</v>
      </c>
      <c r="G5329" s="36">
        <f>INDEX('Optimitzador qh'!$C$15:$H$15,E5329)</f>
        <v>314.07919990728021</v>
      </c>
      <c r="H5329" s="42">
        <f t="shared" si="365"/>
        <v>0</v>
      </c>
    </row>
    <row r="5330" spans="1:8" x14ac:dyDescent="0.25">
      <c r="A5330" s="50">
        <v>43886.469166666662</v>
      </c>
      <c r="B5330" s="79">
        <v>76</v>
      </c>
      <c r="C5330" s="40">
        <f t="shared" si="362"/>
        <v>2</v>
      </c>
      <c r="D5330" s="41">
        <f t="shared" si="363"/>
        <v>2020</v>
      </c>
      <c r="E5330" s="43">
        <f>IF(WEEKDAY(A5330,2)&gt;=6,6,IF(ISNUMBER(MATCH(TRUNC(A5330),Normativa!$A$81:$A$108,0)),6,INDEX(Normativa!$D$67:$AA$78,MATCH(MONTH(A5330),Normativa!$C$67:$C$78,0),MATCH(HOUR(A5330),Normativa!$D$66:$AA$66,0))))</f>
        <v>1</v>
      </c>
      <c r="F5330" s="40">
        <f t="shared" si="364"/>
        <v>304</v>
      </c>
      <c r="G5330" s="36">
        <f>INDEX('Optimitzador qh'!$C$15:$H$15,E5330)</f>
        <v>314.07919990728021</v>
      </c>
      <c r="H5330" s="42">
        <f t="shared" si="365"/>
        <v>0</v>
      </c>
    </row>
    <row r="5331" spans="1:8" x14ac:dyDescent="0.25">
      <c r="A5331" s="50">
        <v>43886.479583333334</v>
      </c>
      <c r="B5331" s="79">
        <v>76</v>
      </c>
      <c r="C5331" s="40">
        <f t="shared" si="362"/>
        <v>2</v>
      </c>
      <c r="D5331" s="41">
        <f t="shared" si="363"/>
        <v>2020</v>
      </c>
      <c r="E5331" s="43">
        <f>IF(WEEKDAY(A5331,2)&gt;=6,6,IF(ISNUMBER(MATCH(TRUNC(A5331),Normativa!$A$81:$A$108,0)),6,INDEX(Normativa!$D$67:$AA$78,MATCH(MONTH(A5331),Normativa!$C$67:$C$78,0),MATCH(HOUR(A5331),Normativa!$D$66:$AA$66,0))))</f>
        <v>1</v>
      </c>
      <c r="F5331" s="40">
        <f t="shared" si="364"/>
        <v>304</v>
      </c>
      <c r="G5331" s="36">
        <f>INDEX('Optimitzador qh'!$C$15:$H$15,E5331)</f>
        <v>314.07919990728021</v>
      </c>
      <c r="H5331" s="42">
        <f t="shared" si="365"/>
        <v>0</v>
      </c>
    </row>
    <row r="5332" spans="1:8" x14ac:dyDescent="0.25">
      <c r="A5332" s="50">
        <v>43886.49</v>
      </c>
      <c r="B5332" s="79">
        <v>76</v>
      </c>
      <c r="C5332" s="40">
        <f t="shared" si="362"/>
        <v>2</v>
      </c>
      <c r="D5332" s="41">
        <f t="shared" si="363"/>
        <v>2020</v>
      </c>
      <c r="E5332" s="43">
        <f>IF(WEEKDAY(A5332,2)&gt;=6,6,IF(ISNUMBER(MATCH(TRUNC(A5332),Normativa!$A$81:$A$108,0)),6,INDEX(Normativa!$D$67:$AA$78,MATCH(MONTH(A5332),Normativa!$C$67:$C$78,0),MATCH(HOUR(A5332),Normativa!$D$66:$AA$66,0))))</f>
        <v>1</v>
      </c>
      <c r="F5332" s="40">
        <f t="shared" si="364"/>
        <v>304</v>
      </c>
      <c r="G5332" s="36">
        <f>INDEX('Optimitzador qh'!$C$15:$H$15,E5332)</f>
        <v>314.07919990728021</v>
      </c>
      <c r="H5332" s="42">
        <f t="shared" si="365"/>
        <v>0</v>
      </c>
    </row>
    <row r="5333" spans="1:8" x14ac:dyDescent="0.25">
      <c r="A5333" s="50">
        <v>43886.500416666662</v>
      </c>
      <c r="B5333" s="79">
        <v>77</v>
      </c>
      <c r="C5333" s="40">
        <f t="shared" si="362"/>
        <v>2</v>
      </c>
      <c r="D5333" s="41">
        <f t="shared" si="363"/>
        <v>2020</v>
      </c>
      <c r="E5333" s="43">
        <f>IF(WEEKDAY(A5333,2)&gt;=6,6,IF(ISNUMBER(MATCH(TRUNC(A5333),Normativa!$A$81:$A$108,0)),6,INDEX(Normativa!$D$67:$AA$78,MATCH(MONTH(A5333),Normativa!$C$67:$C$78,0),MATCH(HOUR(A5333),Normativa!$D$66:$AA$66,0))))</f>
        <v>1</v>
      </c>
      <c r="F5333" s="40">
        <f t="shared" si="364"/>
        <v>308</v>
      </c>
      <c r="G5333" s="36">
        <f>INDEX('Optimitzador qh'!$C$15:$H$15,E5333)</f>
        <v>314.07919990728021</v>
      </c>
      <c r="H5333" s="42">
        <f t="shared" si="365"/>
        <v>0</v>
      </c>
    </row>
    <row r="5334" spans="1:8" x14ac:dyDescent="0.25">
      <c r="A5334" s="50">
        <v>43886.510833333334</v>
      </c>
      <c r="B5334" s="79">
        <v>78</v>
      </c>
      <c r="C5334" s="40">
        <f t="shared" si="362"/>
        <v>2</v>
      </c>
      <c r="D5334" s="41">
        <f t="shared" si="363"/>
        <v>2020</v>
      </c>
      <c r="E5334" s="43">
        <f>IF(WEEKDAY(A5334,2)&gt;=6,6,IF(ISNUMBER(MATCH(TRUNC(A5334),Normativa!$A$81:$A$108,0)),6,INDEX(Normativa!$D$67:$AA$78,MATCH(MONTH(A5334),Normativa!$C$67:$C$78,0),MATCH(HOUR(A5334),Normativa!$D$66:$AA$66,0))))</f>
        <v>1</v>
      </c>
      <c r="F5334" s="40">
        <f t="shared" si="364"/>
        <v>312</v>
      </c>
      <c r="G5334" s="36">
        <f>INDEX('Optimitzador qh'!$C$15:$H$15,E5334)</f>
        <v>314.07919990728021</v>
      </c>
      <c r="H5334" s="42">
        <f t="shared" si="365"/>
        <v>0</v>
      </c>
    </row>
    <row r="5335" spans="1:8" x14ac:dyDescent="0.25">
      <c r="A5335" s="50">
        <v>43886.521249999998</v>
      </c>
      <c r="B5335" s="79">
        <v>76</v>
      </c>
      <c r="C5335" s="40">
        <f t="shared" si="362"/>
        <v>2</v>
      </c>
      <c r="D5335" s="41">
        <f t="shared" si="363"/>
        <v>2020</v>
      </c>
      <c r="E5335" s="43">
        <f>IF(WEEKDAY(A5335,2)&gt;=6,6,IF(ISNUMBER(MATCH(TRUNC(A5335),Normativa!$A$81:$A$108,0)),6,INDEX(Normativa!$D$67:$AA$78,MATCH(MONTH(A5335),Normativa!$C$67:$C$78,0),MATCH(HOUR(A5335),Normativa!$D$66:$AA$66,0))))</f>
        <v>1</v>
      </c>
      <c r="F5335" s="40">
        <f t="shared" si="364"/>
        <v>304</v>
      </c>
      <c r="G5335" s="36">
        <f>INDEX('Optimitzador qh'!$C$15:$H$15,E5335)</f>
        <v>314.07919990728021</v>
      </c>
      <c r="H5335" s="42">
        <f t="shared" si="365"/>
        <v>0</v>
      </c>
    </row>
    <row r="5336" spans="1:8" x14ac:dyDescent="0.25">
      <c r="A5336" s="50">
        <v>43886.531666666662</v>
      </c>
      <c r="B5336" s="79">
        <v>76</v>
      </c>
      <c r="C5336" s="40">
        <f t="shared" si="362"/>
        <v>2</v>
      </c>
      <c r="D5336" s="41">
        <f t="shared" si="363"/>
        <v>2020</v>
      </c>
      <c r="E5336" s="43">
        <f>IF(WEEKDAY(A5336,2)&gt;=6,6,IF(ISNUMBER(MATCH(TRUNC(A5336),Normativa!$A$81:$A$108,0)),6,INDEX(Normativa!$D$67:$AA$78,MATCH(MONTH(A5336),Normativa!$C$67:$C$78,0),MATCH(HOUR(A5336),Normativa!$D$66:$AA$66,0))))</f>
        <v>1</v>
      </c>
      <c r="F5336" s="40">
        <f t="shared" si="364"/>
        <v>304</v>
      </c>
      <c r="G5336" s="36">
        <f>INDEX('Optimitzador qh'!$C$15:$H$15,E5336)</f>
        <v>314.07919990728021</v>
      </c>
      <c r="H5336" s="42">
        <f t="shared" si="365"/>
        <v>0</v>
      </c>
    </row>
    <row r="5337" spans="1:8" x14ac:dyDescent="0.25">
      <c r="A5337" s="50">
        <v>43886.542083333334</v>
      </c>
      <c r="B5337" s="79">
        <v>77</v>
      </c>
      <c r="C5337" s="40">
        <f t="shared" si="362"/>
        <v>2</v>
      </c>
      <c r="D5337" s="41">
        <f t="shared" si="363"/>
        <v>2020</v>
      </c>
      <c r="E5337" s="43">
        <f>IF(WEEKDAY(A5337,2)&gt;=6,6,IF(ISNUMBER(MATCH(TRUNC(A5337),Normativa!$A$81:$A$108,0)),6,INDEX(Normativa!$D$67:$AA$78,MATCH(MONTH(A5337),Normativa!$C$67:$C$78,0),MATCH(HOUR(A5337),Normativa!$D$66:$AA$66,0))))</f>
        <v>1</v>
      </c>
      <c r="F5337" s="40">
        <f t="shared" si="364"/>
        <v>308</v>
      </c>
      <c r="G5337" s="36">
        <f>INDEX('Optimitzador qh'!$C$15:$H$15,E5337)</f>
        <v>314.07919990728021</v>
      </c>
      <c r="H5337" s="42">
        <f t="shared" si="365"/>
        <v>0</v>
      </c>
    </row>
    <row r="5338" spans="1:8" x14ac:dyDescent="0.25">
      <c r="A5338" s="50">
        <v>43886.552499999998</v>
      </c>
      <c r="B5338" s="79">
        <v>76</v>
      </c>
      <c r="C5338" s="40">
        <f t="shared" si="362"/>
        <v>2</v>
      </c>
      <c r="D5338" s="41">
        <f t="shared" si="363"/>
        <v>2020</v>
      </c>
      <c r="E5338" s="43">
        <f>IF(WEEKDAY(A5338,2)&gt;=6,6,IF(ISNUMBER(MATCH(TRUNC(A5338),Normativa!$A$81:$A$108,0)),6,INDEX(Normativa!$D$67:$AA$78,MATCH(MONTH(A5338),Normativa!$C$67:$C$78,0),MATCH(HOUR(A5338),Normativa!$D$66:$AA$66,0))))</f>
        <v>1</v>
      </c>
      <c r="F5338" s="40">
        <f t="shared" si="364"/>
        <v>304</v>
      </c>
      <c r="G5338" s="36">
        <f>INDEX('Optimitzador qh'!$C$15:$H$15,E5338)</f>
        <v>314.07919990728021</v>
      </c>
      <c r="H5338" s="42">
        <f t="shared" si="365"/>
        <v>0</v>
      </c>
    </row>
    <row r="5339" spans="1:8" x14ac:dyDescent="0.25">
      <c r="A5339" s="50">
        <v>43886.562916666662</v>
      </c>
      <c r="B5339" s="79">
        <v>74</v>
      </c>
      <c r="C5339" s="40">
        <f t="shared" si="362"/>
        <v>2</v>
      </c>
      <c r="D5339" s="41">
        <f t="shared" si="363"/>
        <v>2020</v>
      </c>
      <c r="E5339" s="43">
        <f>IF(WEEKDAY(A5339,2)&gt;=6,6,IF(ISNUMBER(MATCH(TRUNC(A5339),Normativa!$A$81:$A$108,0)),6,INDEX(Normativa!$D$67:$AA$78,MATCH(MONTH(A5339),Normativa!$C$67:$C$78,0),MATCH(HOUR(A5339),Normativa!$D$66:$AA$66,0))))</f>
        <v>1</v>
      </c>
      <c r="F5339" s="40">
        <f t="shared" si="364"/>
        <v>296</v>
      </c>
      <c r="G5339" s="36">
        <f>INDEX('Optimitzador qh'!$C$15:$H$15,E5339)</f>
        <v>314.07919990728021</v>
      </c>
      <c r="H5339" s="42">
        <f t="shared" si="365"/>
        <v>0</v>
      </c>
    </row>
    <row r="5340" spans="1:8" x14ac:dyDescent="0.25">
      <c r="A5340" s="50">
        <v>43886.573333333334</v>
      </c>
      <c r="B5340" s="79">
        <v>76</v>
      </c>
      <c r="C5340" s="40">
        <f t="shared" si="362"/>
        <v>2</v>
      </c>
      <c r="D5340" s="41">
        <f t="shared" si="363"/>
        <v>2020</v>
      </c>
      <c r="E5340" s="43">
        <f>IF(WEEKDAY(A5340,2)&gt;=6,6,IF(ISNUMBER(MATCH(TRUNC(A5340),Normativa!$A$81:$A$108,0)),6,INDEX(Normativa!$D$67:$AA$78,MATCH(MONTH(A5340),Normativa!$C$67:$C$78,0),MATCH(HOUR(A5340),Normativa!$D$66:$AA$66,0))))</f>
        <v>1</v>
      </c>
      <c r="F5340" s="40">
        <f t="shared" si="364"/>
        <v>304</v>
      </c>
      <c r="G5340" s="36">
        <f>INDEX('Optimitzador qh'!$C$15:$H$15,E5340)</f>
        <v>314.07919990728021</v>
      </c>
      <c r="H5340" s="42">
        <f t="shared" si="365"/>
        <v>0</v>
      </c>
    </row>
    <row r="5341" spans="1:8" x14ac:dyDescent="0.25">
      <c r="A5341" s="50">
        <v>43886.583749999998</v>
      </c>
      <c r="B5341" s="79">
        <v>76</v>
      </c>
      <c r="C5341" s="40">
        <f t="shared" si="362"/>
        <v>2</v>
      </c>
      <c r="D5341" s="41">
        <f t="shared" si="363"/>
        <v>2020</v>
      </c>
      <c r="E5341" s="43">
        <f>IF(WEEKDAY(A5341,2)&gt;=6,6,IF(ISNUMBER(MATCH(TRUNC(A5341),Normativa!$A$81:$A$108,0)),6,INDEX(Normativa!$D$67:$AA$78,MATCH(MONTH(A5341),Normativa!$C$67:$C$78,0),MATCH(HOUR(A5341),Normativa!$D$66:$AA$66,0))))</f>
        <v>2</v>
      </c>
      <c r="F5341" s="40">
        <f t="shared" si="364"/>
        <v>304</v>
      </c>
      <c r="G5341" s="36">
        <f>INDEX('Optimitzador qh'!$C$15:$H$15,E5341)</f>
        <v>314.07919990728016</v>
      </c>
      <c r="H5341" s="42">
        <f t="shared" si="365"/>
        <v>0</v>
      </c>
    </row>
    <row r="5342" spans="1:8" x14ac:dyDescent="0.25">
      <c r="A5342" s="50">
        <v>43886.594166666662</v>
      </c>
      <c r="B5342" s="79">
        <v>72</v>
      </c>
      <c r="C5342" s="40">
        <f t="shared" si="362"/>
        <v>2</v>
      </c>
      <c r="D5342" s="41">
        <f t="shared" si="363"/>
        <v>2020</v>
      </c>
      <c r="E5342" s="43">
        <f>IF(WEEKDAY(A5342,2)&gt;=6,6,IF(ISNUMBER(MATCH(TRUNC(A5342),Normativa!$A$81:$A$108,0)),6,INDEX(Normativa!$D$67:$AA$78,MATCH(MONTH(A5342),Normativa!$C$67:$C$78,0),MATCH(HOUR(A5342),Normativa!$D$66:$AA$66,0))))</f>
        <v>2</v>
      </c>
      <c r="F5342" s="40">
        <f t="shared" si="364"/>
        <v>288</v>
      </c>
      <c r="G5342" s="36">
        <f>INDEX('Optimitzador qh'!$C$15:$H$15,E5342)</f>
        <v>314.07919990728016</v>
      </c>
      <c r="H5342" s="42">
        <f t="shared" si="365"/>
        <v>0</v>
      </c>
    </row>
    <row r="5343" spans="1:8" x14ac:dyDescent="0.25">
      <c r="A5343" s="50">
        <v>43886.604583333334</v>
      </c>
      <c r="B5343" s="79">
        <v>72</v>
      </c>
      <c r="C5343" s="40">
        <f t="shared" si="362"/>
        <v>2</v>
      </c>
      <c r="D5343" s="41">
        <f t="shared" si="363"/>
        <v>2020</v>
      </c>
      <c r="E5343" s="43">
        <f>IF(WEEKDAY(A5343,2)&gt;=6,6,IF(ISNUMBER(MATCH(TRUNC(A5343),Normativa!$A$81:$A$108,0)),6,INDEX(Normativa!$D$67:$AA$78,MATCH(MONTH(A5343),Normativa!$C$67:$C$78,0),MATCH(HOUR(A5343),Normativa!$D$66:$AA$66,0))))</f>
        <v>2</v>
      </c>
      <c r="F5343" s="40">
        <f t="shared" si="364"/>
        <v>288</v>
      </c>
      <c r="G5343" s="36">
        <f>INDEX('Optimitzador qh'!$C$15:$H$15,E5343)</f>
        <v>314.07919990728016</v>
      </c>
      <c r="H5343" s="42">
        <f t="shared" si="365"/>
        <v>0</v>
      </c>
    </row>
    <row r="5344" spans="1:8" x14ac:dyDescent="0.25">
      <c r="A5344" s="50">
        <v>43886.614999999998</v>
      </c>
      <c r="B5344" s="79">
        <v>74</v>
      </c>
      <c r="C5344" s="40">
        <f t="shared" si="362"/>
        <v>2</v>
      </c>
      <c r="D5344" s="41">
        <f t="shared" si="363"/>
        <v>2020</v>
      </c>
      <c r="E5344" s="43">
        <f>IF(WEEKDAY(A5344,2)&gt;=6,6,IF(ISNUMBER(MATCH(TRUNC(A5344),Normativa!$A$81:$A$108,0)),6,INDEX(Normativa!$D$67:$AA$78,MATCH(MONTH(A5344),Normativa!$C$67:$C$78,0),MATCH(HOUR(A5344),Normativa!$D$66:$AA$66,0))))</f>
        <v>2</v>
      </c>
      <c r="F5344" s="40">
        <f t="shared" si="364"/>
        <v>296</v>
      </c>
      <c r="G5344" s="36">
        <f>INDEX('Optimitzador qh'!$C$15:$H$15,E5344)</f>
        <v>314.07919990728016</v>
      </c>
      <c r="H5344" s="42">
        <f t="shared" si="365"/>
        <v>0</v>
      </c>
    </row>
    <row r="5345" spans="1:8" x14ac:dyDescent="0.25">
      <c r="A5345" s="50">
        <v>43886.625416666662</v>
      </c>
      <c r="B5345" s="79">
        <v>73</v>
      </c>
      <c r="C5345" s="40">
        <f t="shared" si="362"/>
        <v>2</v>
      </c>
      <c r="D5345" s="41">
        <f t="shared" si="363"/>
        <v>2020</v>
      </c>
      <c r="E5345" s="43">
        <f>IF(WEEKDAY(A5345,2)&gt;=6,6,IF(ISNUMBER(MATCH(TRUNC(A5345),Normativa!$A$81:$A$108,0)),6,INDEX(Normativa!$D$67:$AA$78,MATCH(MONTH(A5345),Normativa!$C$67:$C$78,0),MATCH(HOUR(A5345),Normativa!$D$66:$AA$66,0))))</f>
        <v>2</v>
      </c>
      <c r="F5345" s="40">
        <f t="shared" si="364"/>
        <v>292</v>
      </c>
      <c r="G5345" s="36">
        <f>INDEX('Optimitzador qh'!$C$15:$H$15,E5345)</f>
        <v>314.07919990728016</v>
      </c>
      <c r="H5345" s="42">
        <f t="shared" si="365"/>
        <v>0</v>
      </c>
    </row>
    <row r="5346" spans="1:8" x14ac:dyDescent="0.25">
      <c r="A5346" s="50">
        <v>43886.635833333334</v>
      </c>
      <c r="B5346" s="79">
        <v>71</v>
      </c>
      <c r="C5346" s="40">
        <f t="shared" si="362"/>
        <v>2</v>
      </c>
      <c r="D5346" s="41">
        <f t="shared" si="363"/>
        <v>2020</v>
      </c>
      <c r="E5346" s="43">
        <f>IF(WEEKDAY(A5346,2)&gt;=6,6,IF(ISNUMBER(MATCH(TRUNC(A5346),Normativa!$A$81:$A$108,0)),6,INDEX(Normativa!$D$67:$AA$78,MATCH(MONTH(A5346),Normativa!$C$67:$C$78,0),MATCH(HOUR(A5346),Normativa!$D$66:$AA$66,0))))</f>
        <v>2</v>
      </c>
      <c r="F5346" s="40">
        <f t="shared" si="364"/>
        <v>284</v>
      </c>
      <c r="G5346" s="36">
        <f>INDEX('Optimitzador qh'!$C$15:$H$15,E5346)</f>
        <v>314.07919990728016</v>
      </c>
      <c r="H5346" s="42">
        <f t="shared" si="365"/>
        <v>0</v>
      </c>
    </row>
    <row r="5347" spans="1:8" x14ac:dyDescent="0.25">
      <c r="A5347" s="50">
        <v>43886.646249999998</v>
      </c>
      <c r="B5347" s="79">
        <v>71</v>
      </c>
      <c r="C5347" s="40">
        <f t="shared" si="362"/>
        <v>2</v>
      </c>
      <c r="D5347" s="41">
        <f t="shared" si="363"/>
        <v>2020</v>
      </c>
      <c r="E5347" s="43">
        <f>IF(WEEKDAY(A5347,2)&gt;=6,6,IF(ISNUMBER(MATCH(TRUNC(A5347),Normativa!$A$81:$A$108,0)),6,INDEX(Normativa!$D$67:$AA$78,MATCH(MONTH(A5347),Normativa!$C$67:$C$78,0),MATCH(HOUR(A5347),Normativa!$D$66:$AA$66,0))))</f>
        <v>2</v>
      </c>
      <c r="F5347" s="40">
        <f t="shared" si="364"/>
        <v>284</v>
      </c>
      <c r="G5347" s="36">
        <f>INDEX('Optimitzador qh'!$C$15:$H$15,E5347)</f>
        <v>314.07919990728016</v>
      </c>
      <c r="H5347" s="42">
        <f t="shared" si="365"/>
        <v>0</v>
      </c>
    </row>
    <row r="5348" spans="1:8" x14ac:dyDescent="0.25">
      <c r="A5348" s="50">
        <v>43886.656666666662</v>
      </c>
      <c r="B5348" s="79">
        <v>70</v>
      </c>
      <c r="C5348" s="40">
        <f t="shared" si="362"/>
        <v>2</v>
      </c>
      <c r="D5348" s="41">
        <f t="shared" si="363"/>
        <v>2020</v>
      </c>
      <c r="E5348" s="43">
        <f>IF(WEEKDAY(A5348,2)&gt;=6,6,IF(ISNUMBER(MATCH(TRUNC(A5348),Normativa!$A$81:$A$108,0)),6,INDEX(Normativa!$D$67:$AA$78,MATCH(MONTH(A5348),Normativa!$C$67:$C$78,0),MATCH(HOUR(A5348),Normativa!$D$66:$AA$66,0))))</f>
        <v>2</v>
      </c>
      <c r="F5348" s="40">
        <f t="shared" si="364"/>
        <v>280</v>
      </c>
      <c r="G5348" s="36">
        <f>INDEX('Optimitzador qh'!$C$15:$H$15,E5348)</f>
        <v>314.07919990728016</v>
      </c>
      <c r="H5348" s="42">
        <f t="shared" si="365"/>
        <v>0</v>
      </c>
    </row>
    <row r="5349" spans="1:8" x14ac:dyDescent="0.25">
      <c r="A5349" s="50">
        <v>43886.667083333334</v>
      </c>
      <c r="B5349" s="79">
        <v>73</v>
      </c>
      <c r="C5349" s="40">
        <f t="shared" si="362"/>
        <v>2</v>
      </c>
      <c r="D5349" s="41">
        <f t="shared" si="363"/>
        <v>2020</v>
      </c>
      <c r="E5349" s="43">
        <f>IF(WEEKDAY(A5349,2)&gt;=6,6,IF(ISNUMBER(MATCH(TRUNC(A5349),Normativa!$A$81:$A$108,0)),6,INDEX(Normativa!$D$67:$AA$78,MATCH(MONTH(A5349),Normativa!$C$67:$C$78,0),MATCH(HOUR(A5349),Normativa!$D$66:$AA$66,0))))</f>
        <v>2</v>
      </c>
      <c r="F5349" s="40">
        <f t="shared" si="364"/>
        <v>292</v>
      </c>
      <c r="G5349" s="36">
        <f>INDEX('Optimitzador qh'!$C$15:$H$15,E5349)</f>
        <v>314.07919990728016</v>
      </c>
      <c r="H5349" s="42">
        <f t="shared" si="365"/>
        <v>0</v>
      </c>
    </row>
    <row r="5350" spans="1:8" x14ac:dyDescent="0.25">
      <c r="A5350" s="50">
        <v>43886.677499999998</v>
      </c>
      <c r="B5350" s="79">
        <v>72</v>
      </c>
      <c r="C5350" s="40">
        <f t="shared" si="362"/>
        <v>2</v>
      </c>
      <c r="D5350" s="41">
        <f t="shared" si="363"/>
        <v>2020</v>
      </c>
      <c r="E5350" s="43">
        <f>IF(WEEKDAY(A5350,2)&gt;=6,6,IF(ISNUMBER(MATCH(TRUNC(A5350),Normativa!$A$81:$A$108,0)),6,INDEX(Normativa!$D$67:$AA$78,MATCH(MONTH(A5350),Normativa!$C$67:$C$78,0),MATCH(HOUR(A5350),Normativa!$D$66:$AA$66,0))))</f>
        <v>2</v>
      </c>
      <c r="F5350" s="40">
        <f t="shared" si="364"/>
        <v>288</v>
      </c>
      <c r="G5350" s="36">
        <f>INDEX('Optimitzador qh'!$C$15:$H$15,E5350)</f>
        <v>314.07919990728016</v>
      </c>
      <c r="H5350" s="42">
        <f t="shared" si="365"/>
        <v>0</v>
      </c>
    </row>
    <row r="5351" spans="1:8" x14ac:dyDescent="0.25">
      <c r="A5351" s="50">
        <v>43886.687916666662</v>
      </c>
      <c r="B5351" s="79">
        <v>69</v>
      </c>
      <c r="C5351" s="40">
        <f t="shared" si="362"/>
        <v>2</v>
      </c>
      <c r="D5351" s="41">
        <f t="shared" si="363"/>
        <v>2020</v>
      </c>
      <c r="E5351" s="43">
        <f>IF(WEEKDAY(A5351,2)&gt;=6,6,IF(ISNUMBER(MATCH(TRUNC(A5351),Normativa!$A$81:$A$108,0)),6,INDEX(Normativa!$D$67:$AA$78,MATCH(MONTH(A5351),Normativa!$C$67:$C$78,0),MATCH(HOUR(A5351),Normativa!$D$66:$AA$66,0))))</f>
        <v>2</v>
      </c>
      <c r="F5351" s="40">
        <f t="shared" si="364"/>
        <v>276</v>
      </c>
      <c r="G5351" s="36">
        <f>INDEX('Optimitzador qh'!$C$15:$H$15,E5351)</f>
        <v>314.07919990728016</v>
      </c>
      <c r="H5351" s="42">
        <f t="shared" si="365"/>
        <v>0</v>
      </c>
    </row>
    <row r="5352" spans="1:8" x14ac:dyDescent="0.25">
      <c r="A5352" s="50">
        <v>43886.698333333334</v>
      </c>
      <c r="B5352" s="79">
        <v>69</v>
      </c>
      <c r="C5352" s="40">
        <f t="shared" si="362"/>
        <v>2</v>
      </c>
      <c r="D5352" s="41">
        <f t="shared" si="363"/>
        <v>2020</v>
      </c>
      <c r="E5352" s="43">
        <f>IF(WEEKDAY(A5352,2)&gt;=6,6,IF(ISNUMBER(MATCH(TRUNC(A5352),Normativa!$A$81:$A$108,0)),6,INDEX(Normativa!$D$67:$AA$78,MATCH(MONTH(A5352),Normativa!$C$67:$C$78,0),MATCH(HOUR(A5352),Normativa!$D$66:$AA$66,0))))</f>
        <v>2</v>
      </c>
      <c r="F5352" s="40">
        <f t="shared" si="364"/>
        <v>276</v>
      </c>
      <c r="G5352" s="36">
        <f>INDEX('Optimitzador qh'!$C$15:$H$15,E5352)</f>
        <v>314.07919990728016</v>
      </c>
      <c r="H5352" s="42">
        <f t="shared" si="365"/>
        <v>0</v>
      </c>
    </row>
    <row r="5353" spans="1:8" x14ac:dyDescent="0.25">
      <c r="A5353" s="50">
        <v>43886.708749999998</v>
      </c>
      <c r="B5353" s="79">
        <v>69</v>
      </c>
      <c r="C5353" s="40">
        <f t="shared" si="362"/>
        <v>2</v>
      </c>
      <c r="D5353" s="41">
        <f t="shared" si="363"/>
        <v>2020</v>
      </c>
      <c r="E5353" s="43">
        <f>IF(WEEKDAY(A5353,2)&gt;=6,6,IF(ISNUMBER(MATCH(TRUNC(A5353),Normativa!$A$81:$A$108,0)),6,INDEX(Normativa!$D$67:$AA$78,MATCH(MONTH(A5353),Normativa!$C$67:$C$78,0),MATCH(HOUR(A5353),Normativa!$D$66:$AA$66,0))))</f>
        <v>2</v>
      </c>
      <c r="F5353" s="40">
        <f t="shared" si="364"/>
        <v>276</v>
      </c>
      <c r="G5353" s="36">
        <f>INDEX('Optimitzador qh'!$C$15:$H$15,E5353)</f>
        <v>314.07919990728016</v>
      </c>
      <c r="H5353" s="42">
        <f t="shared" si="365"/>
        <v>0</v>
      </c>
    </row>
    <row r="5354" spans="1:8" x14ac:dyDescent="0.25">
      <c r="A5354" s="50">
        <v>43886.719166666662</v>
      </c>
      <c r="B5354" s="79">
        <v>69</v>
      </c>
      <c r="C5354" s="40">
        <f t="shared" si="362"/>
        <v>2</v>
      </c>
      <c r="D5354" s="41">
        <f t="shared" si="363"/>
        <v>2020</v>
      </c>
      <c r="E5354" s="43">
        <f>IF(WEEKDAY(A5354,2)&gt;=6,6,IF(ISNUMBER(MATCH(TRUNC(A5354),Normativa!$A$81:$A$108,0)),6,INDEX(Normativa!$D$67:$AA$78,MATCH(MONTH(A5354),Normativa!$C$67:$C$78,0),MATCH(HOUR(A5354),Normativa!$D$66:$AA$66,0))))</f>
        <v>2</v>
      </c>
      <c r="F5354" s="40">
        <f t="shared" si="364"/>
        <v>276</v>
      </c>
      <c r="G5354" s="36">
        <f>INDEX('Optimitzador qh'!$C$15:$H$15,E5354)</f>
        <v>314.07919990728016</v>
      </c>
      <c r="H5354" s="42">
        <f t="shared" si="365"/>
        <v>0</v>
      </c>
    </row>
    <row r="5355" spans="1:8" x14ac:dyDescent="0.25">
      <c r="A5355" s="50">
        <v>43886.729583333334</v>
      </c>
      <c r="B5355" s="79">
        <v>71</v>
      </c>
      <c r="C5355" s="40">
        <f t="shared" si="362"/>
        <v>2</v>
      </c>
      <c r="D5355" s="41">
        <f t="shared" si="363"/>
        <v>2020</v>
      </c>
      <c r="E5355" s="43">
        <f>IF(WEEKDAY(A5355,2)&gt;=6,6,IF(ISNUMBER(MATCH(TRUNC(A5355),Normativa!$A$81:$A$108,0)),6,INDEX(Normativa!$D$67:$AA$78,MATCH(MONTH(A5355),Normativa!$C$67:$C$78,0),MATCH(HOUR(A5355),Normativa!$D$66:$AA$66,0))))</f>
        <v>2</v>
      </c>
      <c r="F5355" s="40">
        <f t="shared" si="364"/>
        <v>284</v>
      </c>
      <c r="G5355" s="36">
        <f>INDEX('Optimitzador qh'!$C$15:$H$15,E5355)</f>
        <v>314.07919990728016</v>
      </c>
      <c r="H5355" s="42">
        <f t="shared" si="365"/>
        <v>0</v>
      </c>
    </row>
    <row r="5356" spans="1:8" x14ac:dyDescent="0.25">
      <c r="A5356" s="50">
        <v>43886.74</v>
      </c>
      <c r="B5356" s="79">
        <v>69</v>
      </c>
      <c r="C5356" s="40">
        <f t="shared" si="362"/>
        <v>2</v>
      </c>
      <c r="D5356" s="41">
        <f t="shared" si="363"/>
        <v>2020</v>
      </c>
      <c r="E5356" s="43">
        <f>IF(WEEKDAY(A5356,2)&gt;=6,6,IF(ISNUMBER(MATCH(TRUNC(A5356),Normativa!$A$81:$A$108,0)),6,INDEX(Normativa!$D$67:$AA$78,MATCH(MONTH(A5356),Normativa!$C$67:$C$78,0),MATCH(HOUR(A5356),Normativa!$D$66:$AA$66,0))))</f>
        <v>2</v>
      </c>
      <c r="F5356" s="40">
        <f t="shared" si="364"/>
        <v>276</v>
      </c>
      <c r="G5356" s="36">
        <f>INDEX('Optimitzador qh'!$C$15:$H$15,E5356)</f>
        <v>314.07919990728016</v>
      </c>
      <c r="H5356" s="42">
        <f t="shared" si="365"/>
        <v>0</v>
      </c>
    </row>
    <row r="5357" spans="1:8" x14ac:dyDescent="0.25">
      <c r="A5357" s="50">
        <v>43886.750416666662</v>
      </c>
      <c r="B5357" s="79">
        <v>67</v>
      </c>
      <c r="C5357" s="40">
        <f t="shared" si="362"/>
        <v>2</v>
      </c>
      <c r="D5357" s="41">
        <f t="shared" si="363"/>
        <v>2020</v>
      </c>
      <c r="E5357" s="43">
        <f>IF(WEEKDAY(A5357,2)&gt;=6,6,IF(ISNUMBER(MATCH(TRUNC(A5357),Normativa!$A$81:$A$108,0)),6,INDEX(Normativa!$D$67:$AA$78,MATCH(MONTH(A5357),Normativa!$C$67:$C$78,0),MATCH(HOUR(A5357),Normativa!$D$66:$AA$66,0))))</f>
        <v>1</v>
      </c>
      <c r="F5357" s="40">
        <f t="shared" si="364"/>
        <v>268</v>
      </c>
      <c r="G5357" s="36">
        <f>INDEX('Optimitzador qh'!$C$15:$H$15,E5357)</f>
        <v>314.07919990728021</v>
      </c>
      <c r="H5357" s="42">
        <f t="shared" si="365"/>
        <v>0</v>
      </c>
    </row>
    <row r="5358" spans="1:8" x14ac:dyDescent="0.25">
      <c r="A5358" s="50">
        <v>43886.760833333334</v>
      </c>
      <c r="B5358" s="79">
        <v>65</v>
      </c>
      <c r="C5358" s="40">
        <f t="shared" si="362"/>
        <v>2</v>
      </c>
      <c r="D5358" s="41">
        <f t="shared" si="363"/>
        <v>2020</v>
      </c>
      <c r="E5358" s="43">
        <f>IF(WEEKDAY(A5358,2)&gt;=6,6,IF(ISNUMBER(MATCH(TRUNC(A5358),Normativa!$A$81:$A$108,0)),6,INDEX(Normativa!$D$67:$AA$78,MATCH(MONTH(A5358),Normativa!$C$67:$C$78,0),MATCH(HOUR(A5358),Normativa!$D$66:$AA$66,0))))</f>
        <v>1</v>
      </c>
      <c r="F5358" s="40">
        <f t="shared" si="364"/>
        <v>260</v>
      </c>
      <c r="G5358" s="36">
        <f>INDEX('Optimitzador qh'!$C$15:$H$15,E5358)</f>
        <v>314.07919990728021</v>
      </c>
      <c r="H5358" s="42">
        <f t="shared" si="365"/>
        <v>0</v>
      </c>
    </row>
    <row r="5359" spans="1:8" x14ac:dyDescent="0.25">
      <c r="A5359" s="50">
        <v>43886.771249999998</v>
      </c>
      <c r="B5359" s="79">
        <v>67</v>
      </c>
      <c r="C5359" s="40">
        <f t="shared" si="362"/>
        <v>2</v>
      </c>
      <c r="D5359" s="41">
        <f t="shared" si="363"/>
        <v>2020</v>
      </c>
      <c r="E5359" s="43">
        <f>IF(WEEKDAY(A5359,2)&gt;=6,6,IF(ISNUMBER(MATCH(TRUNC(A5359),Normativa!$A$81:$A$108,0)),6,INDEX(Normativa!$D$67:$AA$78,MATCH(MONTH(A5359),Normativa!$C$67:$C$78,0),MATCH(HOUR(A5359),Normativa!$D$66:$AA$66,0))))</f>
        <v>1</v>
      </c>
      <c r="F5359" s="40">
        <f t="shared" si="364"/>
        <v>268</v>
      </c>
      <c r="G5359" s="36">
        <f>INDEX('Optimitzador qh'!$C$15:$H$15,E5359)</f>
        <v>314.07919990728021</v>
      </c>
      <c r="H5359" s="42">
        <f t="shared" si="365"/>
        <v>0</v>
      </c>
    </row>
    <row r="5360" spans="1:8" x14ac:dyDescent="0.25">
      <c r="A5360" s="50">
        <v>43886.781666666662</v>
      </c>
      <c r="B5360" s="79">
        <v>67</v>
      </c>
      <c r="C5360" s="40">
        <f t="shared" si="362"/>
        <v>2</v>
      </c>
      <c r="D5360" s="41">
        <f t="shared" si="363"/>
        <v>2020</v>
      </c>
      <c r="E5360" s="43">
        <f>IF(WEEKDAY(A5360,2)&gt;=6,6,IF(ISNUMBER(MATCH(TRUNC(A5360),Normativa!$A$81:$A$108,0)),6,INDEX(Normativa!$D$67:$AA$78,MATCH(MONTH(A5360),Normativa!$C$67:$C$78,0),MATCH(HOUR(A5360),Normativa!$D$66:$AA$66,0))))</f>
        <v>1</v>
      </c>
      <c r="F5360" s="40">
        <f t="shared" si="364"/>
        <v>268</v>
      </c>
      <c r="G5360" s="36">
        <f>INDEX('Optimitzador qh'!$C$15:$H$15,E5360)</f>
        <v>314.07919990728021</v>
      </c>
      <c r="H5360" s="42">
        <f t="shared" si="365"/>
        <v>0</v>
      </c>
    </row>
    <row r="5361" spans="1:8" x14ac:dyDescent="0.25">
      <c r="A5361" s="50">
        <v>43886.792083333334</v>
      </c>
      <c r="B5361" s="79">
        <v>66</v>
      </c>
      <c r="C5361" s="40">
        <f t="shared" si="362"/>
        <v>2</v>
      </c>
      <c r="D5361" s="41">
        <f t="shared" si="363"/>
        <v>2020</v>
      </c>
      <c r="E5361" s="43">
        <f>IF(WEEKDAY(A5361,2)&gt;=6,6,IF(ISNUMBER(MATCH(TRUNC(A5361),Normativa!$A$81:$A$108,0)),6,INDEX(Normativa!$D$67:$AA$78,MATCH(MONTH(A5361),Normativa!$C$67:$C$78,0),MATCH(HOUR(A5361),Normativa!$D$66:$AA$66,0))))</f>
        <v>1</v>
      </c>
      <c r="F5361" s="40">
        <f t="shared" si="364"/>
        <v>264</v>
      </c>
      <c r="G5361" s="36">
        <f>INDEX('Optimitzador qh'!$C$15:$H$15,E5361)</f>
        <v>314.07919990728021</v>
      </c>
      <c r="H5361" s="42">
        <f t="shared" si="365"/>
        <v>0</v>
      </c>
    </row>
    <row r="5362" spans="1:8" x14ac:dyDescent="0.25">
      <c r="A5362" s="50">
        <v>43886.802499999998</v>
      </c>
      <c r="B5362" s="79">
        <v>66</v>
      </c>
      <c r="C5362" s="40">
        <f t="shared" si="362"/>
        <v>2</v>
      </c>
      <c r="D5362" s="41">
        <f t="shared" si="363"/>
        <v>2020</v>
      </c>
      <c r="E5362" s="43">
        <f>IF(WEEKDAY(A5362,2)&gt;=6,6,IF(ISNUMBER(MATCH(TRUNC(A5362),Normativa!$A$81:$A$108,0)),6,INDEX(Normativa!$D$67:$AA$78,MATCH(MONTH(A5362),Normativa!$C$67:$C$78,0),MATCH(HOUR(A5362),Normativa!$D$66:$AA$66,0))))</f>
        <v>1</v>
      </c>
      <c r="F5362" s="40">
        <f t="shared" si="364"/>
        <v>264</v>
      </c>
      <c r="G5362" s="36">
        <f>INDEX('Optimitzador qh'!$C$15:$H$15,E5362)</f>
        <v>314.07919990728021</v>
      </c>
      <c r="H5362" s="42">
        <f t="shared" si="365"/>
        <v>0</v>
      </c>
    </row>
    <row r="5363" spans="1:8" x14ac:dyDescent="0.25">
      <c r="A5363" s="50">
        <v>43886.812916666662</v>
      </c>
      <c r="B5363" s="79">
        <v>63</v>
      </c>
      <c r="C5363" s="40">
        <f t="shared" si="362"/>
        <v>2</v>
      </c>
      <c r="D5363" s="41">
        <f t="shared" si="363"/>
        <v>2020</v>
      </c>
      <c r="E5363" s="43">
        <f>IF(WEEKDAY(A5363,2)&gt;=6,6,IF(ISNUMBER(MATCH(TRUNC(A5363),Normativa!$A$81:$A$108,0)),6,INDEX(Normativa!$D$67:$AA$78,MATCH(MONTH(A5363),Normativa!$C$67:$C$78,0),MATCH(HOUR(A5363),Normativa!$D$66:$AA$66,0))))</f>
        <v>1</v>
      </c>
      <c r="F5363" s="40">
        <f t="shared" si="364"/>
        <v>252</v>
      </c>
      <c r="G5363" s="36">
        <f>INDEX('Optimitzador qh'!$C$15:$H$15,E5363)</f>
        <v>314.07919990728021</v>
      </c>
      <c r="H5363" s="42">
        <f t="shared" si="365"/>
        <v>0</v>
      </c>
    </row>
    <row r="5364" spans="1:8" x14ac:dyDescent="0.25">
      <c r="A5364" s="50">
        <v>43886.823333333334</v>
      </c>
      <c r="B5364" s="79">
        <v>64</v>
      </c>
      <c r="C5364" s="40">
        <f t="shared" si="362"/>
        <v>2</v>
      </c>
      <c r="D5364" s="41">
        <f t="shared" si="363"/>
        <v>2020</v>
      </c>
      <c r="E5364" s="43">
        <f>IF(WEEKDAY(A5364,2)&gt;=6,6,IF(ISNUMBER(MATCH(TRUNC(A5364),Normativa!$A$81:$A$108,0)),6,INDEX(Normativa!$D$67:$AA$78,MATCH(MONTH(A5364),Normativa!$C$67:$C$78,0),MATCH(HOUR(A5364),Normativa!$D$66:$AA$66,0))))</f>
        <v>1</v>
      </c>
      <c r="F5364" s="40">
        <f t="shared" si="364"/>
        <v>256</v>
      </c>
      <c r="G5364" s="36">
        <f>INDEX('Optimitzador qh'!$C$15:$H$15,E5364)</f>
        <v>314.07919990728021</v>
      </c>
      <c r="H5364" s="42">
        <f t="shared" si="365"/>
        <v>0</v>
      </c>
    </row>
    <row r="5365" spans="1:8" x14ac:dyDescent="0.25">
      <c r="A5365" s="50">
        <v>43886.833749999998</v>
      </c>
      <c r="B5365" s="79">
        <v>65</v>
      </c>
      <c r="C5365" s="40">
        <f t="shared" si="362"/>
        <v>2</v>
      </c>
      <c r="D5365" s="41">
        <f t="shared" si="363"/>
        <v>2020</v>
      </c>
      <c r="E5365" s="43">
        <f>IF(WEEKDAY(A5365,2)&gt;=6,6,IF(ISNUMBER(MATCH(TRUNC(A5365),Normativa!$A$81:$A$108,0)),6,INDEX(Normativa!$D$67:$AA$78,MATCH(MONTH(A5365),Normativa!$C$67:$C$78,0),MATCH(HOUR(A5365),Normativa!$D$66:$AA$66,0))))</f>
        <v>1</v>
      </c>
      <c r="F5365" s="40">
        <f t="shared" si="364"/>
        <v>260</v>
      </c>
      <c r="G5365" s="36">
        <f>INDEX('Optimitzador qh'!$C$15:$H$15,E5365)</f>
        <v>314.07919990728021</v>
      </c>
      <c r="H5365" s="42">
        <f t="shared" si="365"/>
        <v>0</v>
      </c>
    </row>
    <row r="5366" spans="1:8" x14ac:dyDescent="0.25">
      <c r="A5366" s="50">
        <v>43886.844166666662</v>
      </c>
      <c r="B5366" s="79">
        <v>60</v>
      </c>
      <c r="C5366" s="40">
        <f t="shared" si="362"/>
        <v>2</v>
      </c>
      <c r="D5366" s="41">
        <f t="shared" si="363"/>
        <v>2020</v>
      </c>
      <c r="E5366" s="43">
        <f>IF(WEEKDAY(A5366,2)&gt;=6,6,IF(ISNUMBER(MATCH(TRUNC(A5366),Normativa!$A$81:$A$108,0)),6,INDEX(Normativa!$D$67:$AA$78,MATCH(MONTH(A5366),Normativa!$C$67:$C$78,0),MATCH(HOUR(A5366),Normativa!$D$66:$AA$66,0))))</f>
        <v>1</v>
      </c>
      <c r="F5366" s="40">
        <f t="shared" si="364"/>
        <v>240</v>
      </c>
      <c r="G5366" s="36">
        <f>INDEX('Optimitzador qh'!$C$15:$H$15,E5366)</f>
        <v>314.07919990728021</v>
      </c>
      <c r="H5366" s="42">
        <f t="shared" si="365"/>
        <v>0</v>
      </c>
    </row>
    <row r="5367" spans="1:8" x14ac:dyDescent="0.25">
      <c r="A5367" s="50">
        <v>43886.854583333334</v>
      </c>
      <c r="B5367" s="79">
        <v>55</v>
      </c>
      <c r="C5367" s="40">
        <f t="shared" si="362"/>
        <v>2</v>
      </c>
      <c r="D5367" s="41">
        <f t="shared" si="363"/>
        <v>2020</v>
      </c>
      <c r="E5367" s="43">
        <f>IF(WEEKDAY(A5367,2)&gt;=6,6,IF(ISNUMBER(MATCH(TRUNC(A5367),Normativa!$A$81:$A$108,0)),6,INDEX(Normativa!$D$67:$AA$78,MATCH(MONTH(A5367),Normativa!$C$67:$C$78,0),MATCH(HOUR(A5367),Normativa!$D$66:$AA$66,0))))</f>
        <v>1</v>
      </c>
      <c r="F5367" s="40">
        <f t="shared" si="364"/>
        <v>220</v>
      </c>
      <c r="G5367" s="36">
        <f>INDEX('Optimitzador qh'!$C$15:$H$15,E5367)</f>
        <v>314.07919990728021</v>
      </c>
      <c r="H5367" s="42">
        <f t="shared" si="365"/>
        <v>0</v>
      </c>
    </row>
    <row r="5368" spans="1:8" x14ac:dyDescent="0.25">
      <c r="A5368" s="50">
        <v>43886.864999999998</v>
      </c>
      <c r="B5368" s="79">
        <v>54</v>
      </c>
      <c r="C5368" s="40">
        <f t="shared" si="362"/>
        <v>2</v>
      </c>
      <c r="D5368" s="41">
        <f t="shared" si="363"/>
        <v>2020</v>
      </c>
      <c r="E5368" s="43">
        <f>IF(WEEKDAY(A5368,2)&gt;=6,6,IF(ISNUMBER(MATCH(TRUNC(A5368),Normativa!$A$81:$A$108,0)),6,INDEX(Normativa!$D$67:$AA$78,MATCH(MONTH(A5368),Normativa!$C$67:$C$78,0),MATCH(HOUR(A5368),Normativa!$D$66:$AA$66,0))))</f>
        <v>1</v>
      </c>
      <c r="F5368" s="40">
        <f t="shared" si="364"/>
        <v>216</v>
      </c>
      <c r="G5368" s="36">
        <f>INDEX('Optimitzador qh'!$C$15:$H$15,E5368)</f>
        <v>314.07919990728021</v>
      </c>
      <c r="H5368" s="42">
        <f t="shared" si="365"/>
        <v>0</v>
      </c>
    </row>
    <row r="5369" spans="1:8" x14ac:dyDescent="0.25">
      <c r="A5369" s="50">
        <v>43886.875416666662</v>
      </c>
      <c r="B5369" s="79">
        <v>53</v>
      </c>
      <c r="C5369" s="40">
        <f t="shared" si="362"/>
        <v>2</v>
      </c>
      <c r="D5369" s="41">
        <f t="shared" si="363"/>
        <v>2020</v>
      </c>
      <c r="E5369" s="43">
        <f>IF(WEEKDAY(A5369,2)&gt;=6,6,IF(ISNUMBER(MATCH(TRUNC(A5369),Normativa!$A$81:$A$108,0)),6,INDEX(Normativa!$D$67:$AA$78,MATCH(MONTH(A5369),Normativa!$C$67:$C$78,0),MATCH(HOUR(A5369),Normativa!$D$66:$AA$66,0))))</f>
        <v>1</v>
      </c>
      <c r="F5369" s="40">
        <f t="shared" si="364"/>
        <v>212</v>
      </c>
      <c r="G5369" s="36">
        <f>INDEX('Optimitzador qh'!$C$15:$H$15,E5369)</f>
        <v>314.07919990728021</v>
      </c>
      <c r="H5369" s="42">
        <f t="shared" si="365"/>
        <v>0</v>
      </c>
    </row>
    <row r="5370" spans="1:8" x14ac:dyDescent="0.25">
      <c r="A5370" s="50">
        <v>43886.885833333334</v>
      </c>
      <c r="B5370" s="79">
        <v>47</v>
      </c>
      <c r="C5370" s="40">
        <f t="shared" si="362"/>
        <v>2</v>
      </c>
      <c r="D5370" s="41">
        <f t="shared" si="363"/>
        <v>2020</v>
      </c>
      <c r="E5370" s="43">
        <f>IF(WEEKDAY(A5370,2)&gt;=6,6,IF(ISNUMBER(MATCH(TRUNC(A5370),Normativa!$A$81:$A$108,0)),6,INDEX(Normativa!$D$67:$AA$78,MATCH(MONTH(A5370),Normativa!$C$67:$C$78,0),MATCH(HOUR(A5370),Normativa!$D$66:$AA$66,0))))</f>
        <v>1</v>
      </c>
      <c r="F5370" s="40">
        <f t="shared" si="364"/>
        <v>188</v>
      </c>
      <c r="G5370" s="36">
        <f>INDEX('Optimitzador qh'!$C$15:$H$15,E5370)</f>
        <v>314.07919990728021</v>
      </c>
      <c r="H5370" s="42">
        <f t="shared" si="365"/>
        <v>0</v>
      </c>
    </row>
    <row r="5371" spans="1:8" x14ac:dyDescent="0.25">
      <c r="A5371" s="50">
        <v>43886.896249999998</v>
      </c>
      <c r="B5371" s="79">
        <v>47</v>
      </c>
      <c r="C5371" s="40">
        <f t="shared" si="362"/>
        <v>2</v>
      </c>
      <c r="D5371" s="41">
        <f t="shared" si="363"/>
        <v>2020</v>
      </c>
      <c r="E5371" s="43">
        <f>IF(WEEKDAY(A5371,2)&gt;=6,6,IF(ISNUMBER(MATCH(TRUNC(A5371),Normativa!$A$81:$A$108,0)),6,INDEX(Normativa!$D$67:$AA$78,MATCH(MONTH(A5371),Normativa!$C$67:$C$78,0),MATCH(HOUR(A5371),Normativa!$D$66:$AA$66,0))))</f>
        <v>1</v>
      </c>
      <c r="F5371" s="40">
        <f t="shared" si="364"/>
        <v>188</v>
      </c>
      <c r="G5371" s="36">
        <f>INDEX('Optimitzador qh'!$C$15:$H$15,E5371)</f>
        <v>314.07919990728021</v>
      </c>
      <c r="H5371" s="42">
        <f t="shared" si="365"/>
        <v>0</v>
      </c>
    </row>
    <row r="5372" spans="1:8" x14ac:dyDescent="0.25">
      <c r="A5372" s="50">
        <v>43886.906666666662</v>
      </c>
      <c r="B5372" s="79">
        <v>47</v>
      </c>
      <c r="C5372" s="40">
        <f t="shared" si="362"/>
        <v>2</v>
      </c>
      <c r="D5372" s="41">
        <f t="shared" si="363"/>
        <v>2020</v>
      </c>
      <c r="E5372" s="43">
        <f>IF(WEEKDAY(A5372,2)&gt;=6,6,IF(ISNUMBER(MATCH(TRUNC(A5372),Normativa!$A$81:$A$108,0)),6,INDEX(Normativa!$D$67:$AA$78,MATCH(MONTH(A5372),Normativa!$C$67:$C$78,0),MATCH(HOUR(A5372),Normativa!$D$66:$AA$66,0))))</f>
        <v>1</v>
      </c>
      <c r="F5372" s="40">
        <f t="shared" si="364"/>
        <v>188</v>
      </c>
      <c r="G5372" s="36">
        <f>INDEX('Optimitzador qh'!$C$15:$H$15,E5372)</f>
        <v>314.07919990728021</v>
      </c>
      <c r="H5372" s="42">
        <f t="shared" si="365"/>
        <v>0</v>
      </c>
    </row>
    <row r="5373" spans="1:8" x14ac:dyDescent="0.25">
      <c r="A5373" s="50">
        <v>43886.917083333334</v>
      </c>
      <c r="B5373" s="79">
        <v>44</v>
      </c>
      <c r="C5373" s="40">
        <f t="shared" si="362"/>
        <v>2</v>
      </c>
      <c r="D5373" s="41">
        <f t="shared" si="363"/>
        <v>2020</v>
      </c>
      <c r="E5373" s="43">
        <f>IF(WEEKDAY(A5373,2)&gt;=6,6,IF(ISNUMBER(MATCH(TRUNC(A5373),Normativa!$A$81:$A$108,0)),6,INDEX(Normativa!$D$67:$AA$78,MATCH(MONTH(A5373),Normativa!$C$67:$C$78,0),MATCH(HOUR(A5373),Normativa!$D$66:$AA$66,0))))</f>
        <v>2</v>
      </c>
      <c r="F5373" s="40">
        <f t="shared" si="364"/>
        <v>176</v>
      </c>
      <c r="G5373" s="36">
        <f>INDEX('Optimitzador qh'!$C$15:$H$15,E5373)</f>
        <v>314.07919990728016</v>
      </c>
      <c r="H5373" s="42">
        <f t="shared" si="365"/>
        <v>0</v>
      </c>
    </row>
    <row r="5374" spans="1:8" x14ac:dyDescent="0.25">
      <c r="A5374" s="50">
        <v>43886.927499999998</v>
      </c>
      <c r="B5374" s="79">
        <v>39</v>
      </c>
      <c r="C5374" s="40">
        <f t="shared" si="362"/>
        <v>2</v>
      </c>
      <c r="D5374" s="41">
        <f t="shared" si="363"/>
        <v>2020</v>
      </c>
      <c r="E5374" s="43">
        <f>IF(WEEKDAY(A5374,2)&gt;=6,6,IF(ISNUMBER(MATCH(TRUNC(A5374),Normativa!$A$81:$A$108,0)),6,INDEX(Normativa!$D$67:$AA$78,MATCH(MONTH(A5374),Normativa!$C$67:$C$78,0),MATCH(HOUR(A5374),Normativa!$D$66:$AA$66,0))))</f>
        <v>2</v>
      </c>
      <c r="F5374" s="40">
        <f t="shared" si="364"/>
        <v>156</v>
      </c>
      <c r="G5374" s="36">
        <f>INDEX('Optimitzador qh'!$C$15:$H$15,E5374)</f>
        <v>314.07919990728016</v>
      </c>
      <c r="H5374" s="42">
        <f t="shared" si="365"/>
        <v>0</v>
      </c>
    </row>
    <row r="5375" spans="1:8" x14ac:dyDescent="0.25">
      <c r="A5375" s="50">
        <v>43886.937916666662</v>
      </c>
      <c r="B5375" s="79">
        <v>31</v>
      </c>
      <c r="C5375" s="40">
        <f t="shared" si="362"/>
        <v>2</v>
      </c>
      <c r="D5375" s="41">
        <f t="shared" si="363"/>
        <v>2020</v>
      </c>
      <c r="E5375" s="43">
        <f>IF(WEEKDAY(A5375,2)&gt;=6,6,IF(ISNUMBER(MATCH(TRUNC(A5375),Normativa!$A$81:$A$108,0)),6,INDEX(Normativa!$D$67:$AA$78,MATCH(MONTH(A5375),Normativa!$C$67:$C$78,0),MATCH(HOUR(A5375),Normativa!$D$66:$AA$66,0))))</f>
        <v>2</v>
      </c>
      <c r="F5375" s="40">
        <f t="shared" si="364"/>
        <v>124</v>
      </c>
      <c r="G5375" s="36">
        <f>INDEX('Optimitzador qh'!$C$15:$H$15,E5375)</f>
        <v>314.07919990728016</v>
      </c>
      <c r="H5375" s="42">
        <f t="shared" si="365"/>
        <v>0</v>
      </c>
    </row>
    <row r="5376" spans="1:8" x14ac:dyDescent="0.25">
      <c r="A5376" s="50">
        <v>43886.948333333334</v>
      </c>
      <c r="B5376" s="79">
        <v>32</v>
      </c>
      <c r="C5376" s="40">
        <f t="shared" si="362"/>
        <v>2</v>
      </c>
      <c r="D5376" s="41">
        <f t="shared" si="363"/>
        <v>2020</v>
      </c>
      <c r="E5376" s="43">
        <f>IF(WEEKDAY(A5376,2)&gt;=6,6,IF(ISNUMBER(MATCH(TRUNC(A5376),Normativa!$A$81:$A$108,0)),6,INDEX(Normativa!$D$67:$AA$78,MATCH(MONTH(A5376),Normativa!$C$67:$C$78,0),MATCH(HOUR(A5376),Normativa!$D$66:$AA$66,0))))</f>
        <v>2</v>
      </c>
      <c r="F5376" s="40">
        <f t="shared" si="364"/>
        <v>128</v>
      </c>
      <c r="G5376" s="36">
        <f>INDEX('Optimitzador qh'!$C$15:$H$15,E5376)</f>
        <v>314.07919990728016</v>
      </c>
      <c r="H5376" s="42">
        <f t="shared" si="365"/>
        <v>0</v>
      </c>
    </row>
    <row r="5377" spans="1:8" x14ac:dyDescent="0.25">
      <c r="A5377" s="50">
        <v>43886.958749999998</v>
      </c>
      <c r="B5377" s="79">
        <v>31</v>
      </c>
      <c r="C5377" s="40">
        <f t="shared" si="362"/>
        <v>2</v>
      </c>
      <c r="D5377" s="41">
        <f t="shared" si="363"/>
        <v>2020</v>
      </c>
      <c r="E5377" s="43">
        <f>IF(WEEKDAY(A5377,2)&gt;=6,6,IF(ISNUMBER(MATCH(TRUNC(A5377),Normativa!$A$81:$A$108,0)),6,INDEX(Normativa!$D$67:$AA$78,MATCH(MONTH(A5377),Normativa!$C$67:$C$78,0),MATCH(HOUR(A5377),Normativa!$D$66:$AA$66,0))))</f>
        <v>2</v>
      </c>
      <c r="F5377" s="40">
        <f t="shared" si="364"/>
        <v>124</v>
      </c>
      <c r="G5377" s="36">
        <f>INDEX('Optimitzador qh'!$C$15:$H$15,E5377)</f>
        <v>314.07919990728016</v>
      </c>
      <c r="H5377" s="42">
        <f t="shared" si="365"/>
        <v>0</v>
      </c>
    </row>
    <row r="5378" spans="1:8" x14ac:dyDescent="0.25">
      <c r="A5378" s="50">
        <v>43886.969166666662</v>
      </c>
      <c r="B5378" s="79">
        <v>32</v>
      </c>
      <c r="C5378" s="40">
        <f t="shared" si="362"/>
        <v>2</v>
      </c>
      <c r="D5378" s="41">
        <f t="shared" si="363"/>
        <v>2020</v>
      </c>
      <c r="E5378" s="43">
        <f>IF(WEEKDAY(A5378,2)&gt;=6,6,IF(ISNUMBER(MATCH(TRUNC(A5378),Normativa!$A$81:$A$108,0)),6,INDEX(Normativa!$D$67:$AA$78,MATCH(MONTH(A5378),Normativa!$C$67:$C$78,0),MATCH(HOUR(A5378),Normativa!$D$66:$AA$66,0))))</f>
        <v>2</v>
      </c>
      <c r="F5378" s="40">
        <f t="shared" si="364"/>
        <v>128</v>
      </c>
      <c r="G5378" s="36">
        <f>INDEX('Optimitzador qh'!$C$15:$H$15,E5378)</f>
        <v>314.07919990728016</v>
      </c>
      <c r="H5378" s="42">
        <f t="shared" si="365"/>
        <v>0</v>
      </c>
    </row>
    <row r="5379" spans="1:8" x14ac:dyDescent="0.25">
      <c r="A5379" s="50">
        <v>43886.979583333334</v>
      </c>
      <c r="B5379" s="79">
        <v>30</v>
      </c>
      <c r="C5379" s="40">
        <f t="shared" si="362"/>
        <v>2</v>
      </c>
      <c r="D5379" s="41">
        <f t="shared" si="363"/>
        <v>2020</v>
      </c>
      <c r="E5379" s="43">
        <f>IF(WEEKDAY(A5379,2)&gt;=6,6,IF(ISNUMBER(MATCH(TRUNC(A5379),Normativa!$A$81:$A$108,0)),6,INDEX(Normativa!$D$67:$AA$78,MATCH(MONTH(A5379),Normativa!$C$67:$C$78,0),MATCH(HOUR(A5379),Normativa!$D$66:$AA$66,0))))</f>
        <v>2</v>
      </c>
      <c r="F5379" s="40">
        <f t="shared" si="364"/>
        <v>120</v>
      </c>
      <c r="G5379" s="36">
        <f>INDEX('Optimitzador qh'!$C$15:$H$15,E5379)</f>
        <v>314.07919990728016</v>
      </c>
      <c r="H5379" s="42">
        <f t="shared" si="365"/>
        <v>0</v>
      </c>
    </row>
    <row r="5380" spans="1:8" x14ac:dyDescent="0.25">
      <c r="A5380" s="50">
        <v>43886.99</v>
      </c>
      <c r="B5380" s="79">
        <v>31</v>
      </c>
      <c r="C5380" s="40">
        <f t="shared" si="362"/>
        <v>2</v>
      </c>
      <c r="D5380" s="41">
        <f t="shared" si="363"/>
        <v>2020</v>
      </c>
      <c r="E5380" s="43">
        <f>IF(WEEKDAY(A5380,2)&gt;=6,6,IF(ISNUMBER(MATCH(TRUNC(A5380),Normativa!$A$81:$A$108,0)),6,INDEX(Normativa!$D$67:$AA$78,MATCH(MONTH(A5380),Normativa!$C$67:$C$78,0),MATCH(HOUR(A5380),Normativa!$D$66:$AA$66,0))))</f>
        <v>2</v>
      </c>
      <c r="F5380" s="40">
        <f t="shared" si="364"/>
        <v>124</v>
      </c>
      <c r="G5380" s="36">
        <f>INDEX('Optimitzador qh'!$C$15:$H$15,E5380)</f>
        <v>314.07919990728016</v>
      </c>
      <c r="H5380" s="42">
        <f t="shared" si="365"/>
        <v>0</v>
      </c>
    </row>
    <row r="5381" spans="1:8" x14ac:dyDescent="0.25">
      <c r="A5381" s="50">
        <v>43887.000416666662</v>
      </c>
      <c r="B5381" s="79">
        <v>30</v>
      </c>
      <c r="C5381" s="40">
        <f t="shared" ref="C5381:C5444" si="366">MONTH(A5381)</f>
        <v>2</v>
      </c>
      <c r="D5381" s="41">
        <f t="shared" ref="D5381:D5444" si="367">YEAR(A5381)</f>
        <v>2020</v>
      </c>
      <c r="E5381" s="43">
        <f>IF(WEEKDAY(A5381,2)&gt;=6,6,IF(ISNUMBER(MATCH(TRUNC(A5381),Normativa!$A$81:$A$108,0)),6,INDEX(Normativa!$D$67:$AA$78,MATCH(MONTH(A5381),Normativa!$C$67:$C$78,0),MATCH(HOUR(A5381),Normativa!$D$66:$AA$66,0))))</f>
        <v>6</v>
      </c>
      <c r="F5381" s="40">
        <f t="shared" ref="F5381:F5444" si="368">B5381*4</f>
        <v>120</v>
      </c>
      <c r="G5381" s="36">
        <f>INDEX('Optimitzador qh'!$C$15:$H$15,E5381)</f>
        <v>550</v>
      </c>
      <c r="H5381" s="42">
        <f t="shared" si="365"/>
        <v>0</v>
      </c>
    </row>
    <row r="5382" spans="1:8" x14ac:dyDescent="0.25">
      <c r="A5382" s="50">
        <v>43887.010833333334</v>
      </c>
      <c r="B5382" s="79">
        <v>33</v>
      </c>
      <c r="C5382" s="40">
        <f t="shared" si="366"/>
        <v>2</v>
      </c>
      <c r="D5382" s="41">
        <f t="shared" si="367"/>
        <v>2020</v>
      </c>
      <c r="E5382" s="43">
        <f>IF(WEEKDAY(A5382,2)&gt;=6,6,IF(ISNUMBER(MATCH(TRUNC(A5382),Normativa!$A$81:$A$108,0)),6,INDEX(Normativa!$D$67:$AA$78,MATCH(MONTH(A5382),Normativa!$C$67:$C$78,0),MATCH(HOUR(A5382),Normativa!$D$66:$AA$66,0))))</f>
        <v>6</v>
      </c>
      <c r="F5382" s="40">
        <f t="shared" si="368"/>
        <v>132</v>
      </c>
      <c r="G5382" s="36">
        <f>INDEX('Optimitzador qh'!$C$15:$H$15,E5382)</f>
        <v>550</v>
      </c>
      <c r="H5382" s="42">
        <f t="shared" ref="H5382:H5445" si="369">IF(F5382&gt;G5382,(F5382-G5382)^2,0)</f>
        <v>0</v>
      </c>
    </row>
    <row r="5383" spans="1:8" x14ac:dyDescent="0.25">
      <c r="A5383" s="50">
        <v>43887.021249999998</v>
      </c>
      <c r="B5383" s="79">
        <v>30</v>
      </c>
      <c r="C5383" s="40">
        <f t="shared" si="366"/>
        <v>2</v>
      </c>
      <c r="D5383" s="41">
        <f t="shared" si="367"/>
        <v>2020</v>
      </c>
      <c r="E5383" s="43">
        <f>IF(WEEKDAY(A5383,2)&gt;=6,6,IF(ISNUMBER(MATCH(TRUNC(A5383),Normativa!$A$81:$A$108,0)),6,INDEX(Normativa!$D$67:$AA$78,MATCH(MONTH(A5383),Normativa!$C$67:$C$78,0),MATCH(HOUR(A5383),Normativa!$D$66:$AA$66,0))))</f>
        <v>6</v>
      </c>
      <c r="F5383" s="40">
        <f t="shared" si="368"/>
        <v>120</v>
      </c>
      <c r="G5383" s="36">
        <f>INDEX('Optimitzador qh'!$C$15:$H$15,E5383)</f>
        <v>550</v>
      </c>
      <c r="H5383" s="42">
        <f t="shared" si="369"/>
        <v>0</v>
      </c>
    </row>
    <row r="5384" spans="1:8" x14ac:dyDescent="0.25">
      <c r="A5384" s="50">
        <v>43887.031666666662</v>
      </c>
      <c r="B5384" s="79">
        <v>31</v>
      </c>
      <c r="C5384" s="40">
        <f t="shared" si="366"/>
        <v>2</v>
      </c>
      <c r="D5384" s="41">
        <f t="shared" si="367"/>
        <v>2020</v>
      </c>
      <c r="E5384" s="43">
        <f>IF(WEEKDAY(A5384,2)&gt;=6,6,IF(ISNUMBER(MATCH(TRUNC(A5384),Normativa!$A$81:$A$108,0)),6,INDEX(Normativa!$D$67:$AA$78,MATCH(MONTH(A5384),Normativa!$C$67:$C$78,0),MATCH(HOUR(A5384),Normativa!$D$66:$AA$66,0))))</f>
        <v>6</v>
      </c>
      <c r="F5384" s="40">
        <f t="shared" si="368"/>
        <v>124</v>
      </c>
      <c r="G5384" s="36">
        <f>INDEX('Optimitzador qh'!$C$15:$H$15,E5384)</f>
        <v>550</v>
      </c>
      <c r="H5384" s="42">
        <f t="shared" si="369"/>
        <v>0</v>
      </c>
    </row>
    <row r="5385" spans="1:8" x14ac:dyDescent="0.25">
      <c r="A5385" s="50">
        <v>43887.042083333334</v>
      </c>
      <c r="B5385" s="79">
        <v>30</v>
      </c>
      <c r="C5385" s="40">
        <f t="shared" si="366"/>
        <v>2</v>
      </c>
      <c r="D5385" s="41">
        <f t="shared" si="367"/>
        <v>2020</v>
      </c>
      <c r="E5385" s="43">
        <f>IF(WEEKDAY(A5385,2)&gt;=6,6,IF(ISNUMBER(MATCH(TRUNC(A5385),Normativa!$A$81:$A$108,0)),6,INDEX(Normativa!$D$67:$AA$78,MATCH(MONTH(A5385),Normativa!$C$67:$C$78,0),MATCH(HOUR(A5385),Normativa!$D$66:$AA$66,0))))</f>
        <v>6</v>
      </c>
      <c r="F5385" s="40">
        <f t="shared" si="368"/>
        <v>120</v>
      </c>
      <c r="G5385" s="36">
        <f>INDEX('Optimitzador qh'!$C$15:$H$15,E5385)</f>
        <v>550</v>
      </c>
      <c r="H5385" s="42">
        <f t="shared" si="369"/>
        <v>0</v>
      </c>
    </row>
    <row r="5386" spans="1:8" x14ac:dyDescent="0.25">
      <c r="A5386" s="50">
        <v>43887.052499999998</v>
      </c>
      <c r="B5386" s="79">
        <v>32</v>
      </c>
      <c r="C5386" s="40">
        <f t="shared" si="366"/>
        <v>2</v>
      </c>
      <c r="D5386" s="41">
        <f t="shared" si="367"/>
        <v>2020</v>
      </c>
      <c r="E5386" s="43">
        <f>IF(WEEKDAY(A5386,2)&gt;=6,6,IF(ISNUMBER(MATCH(TRUNC(A5386),Normativa!$A$81:$A$108,0)),6,INDEX(Normativa!$D$67:$AA$78,MATCH(MONTH(A5386),Normativa!$C$67:$C$78,0),MATCH(HOUR(A5386),Normativa!$D$66:$AA$66,0))))</f>
        <v>6</v>
      </c>
      <c r="F5386" s="40">
        <f t="shared" si="368"/>
        <v>128</v>
      </c>
      <c r="G5386" s="36">
        <f>INDEX('Optimitzador qh'!$C$15:$H$15,E5386)</f>
        <v>550</v>
      </c>
      <c r="H5386" s="42">
        <f t="shared" si="369"/>
        <v>0</v>
      </c>
    </row>
    <row r="5387" spans="1:8" x14ac:dyDescent="0.25">
      <c r="A5387" s="50">
        <v>43887.062916666662</v>
      </c>
      <c r="B5387" s="79">
        <v>30</v>
      </c>
      <c r="C5387" s="40">
        <f t="shared" si="366"/>
        <v>2</v>
      </c>
      <c r="D5387" s="41">
        <f t="shared" si="367"/>
        <v>2020</v>
      </c>
      <c r="E5387" s="43">
        <f>IF(WEEKDAY(A5387,2)&gt;=6,6,IF(ISNUMBER(MATCH(TRUNC(A5387),Normativa!$A$81:$A$108,0)),6,INDEX(Normativa!$D$67:$AA$78,MATCH(MONTH(A5387),Normativa!$C$67:$C$78,0),MATCH(HOUR(A5387),Normativa!$D$66:$AA$66,0))))</f>
        <v>6</v>
      </c>
      <c r="F5387" s="40">
        <f t="shared" si="368"/>
        <v>120</v>
      </c>
      <c r="G5387" s="36">
        <f>INDEX('Optimitzador qh'!$C$15:$H$15,E5387)</f>
        <v>550</v>
      </c>
      <c r="H5387" s="42">
        <f t="shared" si="369"/>
        <v>0</v>
      </c>
    </row>
    <row r="5388" spans="1:8" x14ac:dyDescent="0.25">
      <c r="A5388" s="50">
        <v>43887.073333333334</v>
      </c>
      <c r="B5388" s="79">
        <v>31</v>
      </c>
      <c r="C5388" s="40">
        <f t="shared" si="366"/>
        <v>2</v>
      </c>
      <c r="D5388" s="41">
        <f t="shared" si="367"/>
        <v>2020</v>
      </c>
      <c r="E5388" s="43">
        <f>IF(WEEKDAY(A5388,2)&gt;=6,6,IF(ISNUMBER(MATCH(TRUNC(A5388),Normativa!$A$81:$A$108,0)),6,INDEX(Normativa!$D$67:$AA$78,MATCH(MONTH(A5388),Normativa!$C$67:$C$78,0),MATCH(HOUR(A5388),Normativa!$D$66:$AA$66,0))))</f>
        <v>6</v>
      </c>
      <c r="F5388" s="40">
        <f t="shared" si="368"/>
        <v>124</v>
      </c>
      <c r="G5388" s="36">
        <f>INDEX('Optimitzador qh'!$C$15:$H$15,E5388)</f>
        <v>550</v>
      </c>
      <c r="H5388" s="42">
        <f t="shared" si="369"/>
        <v>0</v>
      </c>
    </row>
    <row r="5389" spans="1:8" x14ac:dyDescent="0.25">
      <c r="A5389" s="50">
        <v>43887.083749999998</v>
      </c>
      <c r="B5389" s="79">
        <v>30</v>
      </c>
      <c r="C5389" s="40">
        <f t="shared" si="366"/>
        <v>2</v>
      </c>
      <c r="D5389" s="41">
        <f t="shared" si="367"/>
        <v>2020</v>
      </c>
      <c r="E5389" s="43">
        <f>IF(WEEKDAY(A5389,2)&gt;=6,6,IF(ISNUMBER(MATCH(TRUNC(A5389),Normativa!$A$81:$A$108,0)),6,INDEX(Normativa!$D$67:$AA$78,MATCH(MONTH(A5389),Normativa!$C$67:$C$78,0),MATCH(HOUR(A5389),Normativa!$D$66:$AA$66,0))))</f>
        <v>6</v>
      </c>
      <c r="F5389" s="40">
        <f t="shared" si="368"/>
        <v>120</v>
      </c>
      <c r="G5389" s="36">
        <f>INDEX('Optimitzador qh'!$C$15:$H$15,E5389)</f>
        <v>550</v>
      </c>
      <c r="H5389" s="42">
        <f t="shared" si="369"/>
        <v>0</v>
      </c>
    </row>
    <row r="5390" spans="1:8" x14ac:dyDescent="0.25">
      <c r="A5390" s="50">
        <v>43887.094166666662</v>
      </c>
      <c r="B5390" s="79">
        <v>30</v>
      </c>
      <c r="C5390" s="40">
        <f t="shared" si="366"/>
        <v>2</v>
      </c>
      <c r="D5390" s="41">
        <f t="shared" si="367"/>
        <v>2020</v>
      </c>
      <c r="E5390" s="43">
        <f>IF(WEEKDAY(A5390,2)&gt;=6,6,IF(ISNUMBER(MATCH(TRUNC(A5390),Normativa!$A$81:$A$108,0)),6,INDEX(Normativa!$D$67:$AA$78,MATCH(MONTH(A5390),Normativa!$C$67:$C$78,0),MATCH(HOUR(A5390),Normativa!$D$66:$AA$66,0))))</f>
        <v>6</v>
      </c>
      <c r="F5390" s="40">
        <f t="shared" si="368"/>
        <v>120</v>
      </c>
      <c r="G5390" s="36">
        <f>INDEX('Optimitzador qh'!$C$15:$H$15,E5390)</f>
        <v>550</v>
      </c>
      <c r="H5390" s="42">
        <f t="shared" si="369"/>
        <v>0</v>
      </c>
    </row>
    <row r="5391" spans="1:8" x14ac:dyDescent="0.25">
      <c r="A5391" s="50">
        <v>43887.104583333334</v>
      </c>
      <c r="B5391" s="79">
        <v>29</v>
      </c>
      <c r="C5391" s="40">
        <f t="shared" si="366"/>
        <v>2</v>
      </c>
      <c r="D5391" s="41">
        <f t="shared" si="367"/>
        <v>2020</v>
      </c>
      <c r="E5391" s="43">
        <f>IF(WEEKDAY(A5391,2)&gt;=6,6,IF(ISNUMBER(MATCH(TRUNC(A5391),Normativa!$A$81:$A$108,0)),6,INDEX(Normativa!$D$67:$AA$78,MATCH(MONTH(A5391),Normativa!$C$67:$C$78,0),MATCH(HOUR(A5391),Normativa!$D$66:$AA$66,0))))</f>
        <v>6</v>
      </c>
      <c r="F5391" s="40">
        <f t="shared" si="368"/>
        <v>116</v>
      </c>
      <c r="G5391" s="36">
        <f>INDEX('Optimitzador qh'!$C$15:$H$15,E5391)</f>
        <v>550</v>
      </c>
      <c r="H5391" s="42">
        <f t="shared" si="369"/>
        <v>0</v>
      </c>
    </row>
    <row r="5392" spans="1:8" x14ac:dyDescent="0.25">
      <c r="A5392" s="50">
        <v>43887.114999999998</v>
      </c>
      <c r="B5392" s="79">
        <v>29</v>
      </c>
      <c r="C5392" s="40">
        <f t="shared" si="366"/>
        <v>2</v>
      </c>
      <c r="D5392" s="41">
        <f t="shared" si="367"/>
        <v>2020</v>
      </c>
      <c r="E5392" s="43">
        <f>IF(WEEKDAY(A5392,2)&gt;=6,6,IF(ISNUMBER(MATCH(TRUNC(A5392),Normativa!$A$81:$A$108,0)),6,INDEX(Normativa!$D$67:$AA$78,MATCH(MONTH(A5392),Normativa!$C$67:$C$78,0),MATCH(HOUR(A5392),Normativa!$D$66:$AA$66,0))))</f>
        <v>6</v>
      </c>
      <c r="F5392" s="40">
        <f t="shared" si="368"/>
        <v>116</v>
      </c>
      <c r="G5392" s="36">
        <f>INDEX('Optimitzador qh'!$C$15:$H$15,E5392)</f>
        <v>550</v>
      </c>
      <c r="H5392" s="42">
        <f t="shared" si="369"/>
        <v>0</v>
      </c>
    </row>
    <row r="5393" spans="1:8" x14ac:dyDescent="0.25">
      <c r="A5393" s="50">
        <v>43887.125416666662</v>
      </c>
      <c r="B5393" s="79">
        <v>31</v>
      </c>
      <c r="C5393" s="40">
        <f t="shared" si="366"/>
        <v>2</v>
      </c>
      <c r="D5393" s="41">
        <f t="shared" si="367"/>
        <v>2020</v>
      </c>
      <c r="E5393" s="43">
        <f>IF(WEEKDAY(A5393,2)&gt;=6,6,IF(ISNUMBER(MATCH(TRUNC(A5393),Normativa!$A$81:$A$108,0)),6,INDEX(Normativa!$D$67:$AA$78,MATCH(MONTH(A5393),Normativa!$C$67:$C$78,0),MATCH(HOUR(A5393),Normativa!$D$66:$AA$66,0))))</f>
        <v>6</v>
      </c>
      <c r="F5393" s="40">
        <f t="shared" si="368"/>
        <v>124</v>
      </c>
      <c r="G5393" s="36">
        <f>INDEX('Optimitzador qh'!$C$15:$H$15,E5393)</f>
        <v>550</v>
      </c>
      <c r="H5393" s="42">
        <f t="shared" si="369"/>
        <v>0</v>
      </c>
    </row>
    <row r="5394" spans="1:8" x14ac:dyDescent="0.25">
      <c r="A5394" s="50">
        <v>43887.135833333334</v>
      </c>
      <c r="B5394" s="79">
        <v>31</v>
      </c>
      <c r="C5394" s="40">
        <f t="shared" si="366"/>
        <v>2</v>
      </c>
      <c r="D5394" s="41">
        <f t="shared" si="367"/>
        <v>2020</v>
      </c>
      <c r="E5394" s="43">
        <f>IF(WEEKDAY(A5394,2)&gt;=6,6,IF(ISNUMBER(MATCH(TRUNC(A5394),Normativa!$A$81:$A$108,0)),6,INDEX(Normativa!$D$67:$AA$78,MATCH(MONTH(A5394),Normativa!$C$67:$C$78,0),MATCH(HOUR(A5394),Normativa!$D$66:$AA$66,0))))</f>
        <v>6</v>
      </c>
      <c r="F5394" s="40">
        <f t="shared" si="368"/>
        <v>124</v>
      </c>
      <c r="G5394" s="36">
        <f>INDEX('Optimitzador qh'!$C$15:$H$15,E5394)</f>
        <v>550</v>
      </c>
      <c r="H5394" s="42">
        <f t="shared" si="369"/>
        <v>0</v>
      </c>
    </row>
    <row r="5395" spans="1:8" x14ac:dyDescent="0.25">
      <c r="A5395" s="50">
        <v>43887.146249999998</v>
      </c>
      <c r="B5395" s="79">
        <v>30</v>
      </c>
      <c r="C5395" s="40">
        <f t="shared" si="366"/>
        <v>2</v>
      </c>
      <c r="D5395" s="41">
        <f t="shared" si="367"/>
        <v>2020</v>
      </c>
      <c r="E5395" s="43">
        <f>IF(WEEKDAY(A5395,2)&gt;=6,6,IF(ISNUMBER(MATCH(TRUNC(A5395),Normativa!$A$81:$A$108,0)),6,INDEX(Normativa!$D$67:$AA$78,MATCH(MONTH(A5395),Normativa!$C$67:$C$78,0),MATCH(HOUR(A5395),Normativa!$D$66:$AA$66,0))))</f>
        <v>6</v>
      </c>
      <c r="F5395" s="40">
        <f t="shared" si="368"/>
        <v>120</v>
      </c>
      <c r="G5395" s="36">
        <f>INDEX('Optimitzador qh'!$C$15:$H$15,E5395)</f>
        <v>550</v>
      </c>
      <c r="H5395" s="42">
        <f t="shared" si="369"/>
        <v>0</v>
      </c>
    </row>
    <row r="5396" spans="1:8" x14ac:dyDescent="0.25">
      <c r="A5396" s="50">
        <v>43887.156666666662</v>
      </c>
      <c r="B5396" s="79">
        <v>31</v>
      </c>
      <c r="C5396" s="40">
        <f t="shared" si="366"/>
        <v>2</v>
      </c>
      <c r="D5396" s="41">
        <f t="shared" si="367"/>
        <v>2020</v>
      </c>
      <c r="E5396" s="43">
        <f>IF(WEEKDAY(A5396,2)&gt;=6,6,IF(ISNUMBER(MATCH(TRUNC(A5396),Normativa!$A$81:$A$108,0)),6,INDEX(Normativa!$D$67:$AA$78,MATCH(MONTH(A5396),Normativa!$C$67:$C$78,0),MATCH(HOUR(A5396),Normativa!$D$66:$AA$66,0))))</f>
        <v>6</v>
      </c>
      <c r="F5396" s="40">
        <f t="shared" si="368"/>
        <v>124</v>
      </c>
      <c r="G5396" s="36">
        <f>INDEX('Optimitzador qh'!$C$15:$H$15,E5396)</f>
        <v>550</v>
      </c>
      <c r="H5396" s="42">
        <f t="shared" si="369"/>
        <v>0</v>
      </c>
    </row>
    <row r="5397" spans="1:8" x14ac:dyDescent="0.25">
      <c r="A5397" s="50">
        <v>43887.167083333334</v>
      </c>
      <c r="B5397" s="79">
        <v>30</v>
      </c>
      <c r="C5397" s="40">
        <f t="shared" si="366"/>
        <v>2</v>
      </c>
      <c r="D5397" s="41">
        <f t="shared" si="367"/>
        <v>2020</v>
      </c>
      <c r="E5397" s="43">
        <f>IF(WEEKDAY(A5397,2)&gt;=6,6,IF(ISNUMBER(MATCH(TRUNC(A5397),Normativa!$A$81:$A$108,0)),6,INDEX(Normativa!$D$67:$AA$78,MATCH(MONTH(A5397),Normativa!$C$67:$C$78,0),MATCH(HOUR(A5397),Normativa!$D$66:$AA$66,0))))</f>
        <v>6</v>
      </c>
      <c r="F5397" s="40">
        <f t="shared" si="368"/>
        <v>120</v>
      </c>
      <c r="G5397" s="36">
        <f>INDEX('Optimitzador qh'!$C$15:$H$15,E5397)</f>
        <v>550</v>
      </c>
      <c r="H5397" s="42">
        <f t="shared" si="369"/>
        <v>0</v>
      </c>
    </row>
    <row r="5398" spans="1:8" x14ac:dyDescent="0.25">
      <c r="A5398" s="50">
        <v>43887.177499999998</v>
      </c>
      <c r="B5398" s="79">
        <v>31</v>
      </c>
      <c r="C5398" s="40">
        <f t="shared" si="366"/>
        <v>2</v>
      </c>
      <c r="D5398" s="41">
        <f t="shared" si="367"/>
        <v>2020</v>
      </c>
      <c r="E5398" s="43">
        <f>IF(WEEKDAY(A5398,2)&gt;=6,6,IF(ISNUMBER(MATCH(TRUNC(A5398),Normativa!$A$81:$A$108,0)),6,INDEX(Normativa!$D$67:$AA$78,MATCH(MONTH(A5398),Normativa!$C$67:$C$78,0),MATCH(HOUR(A5398),Normativa!$D$66:$AA$66,0))))</f>
        <v>6</v>
      </c>
      <c r="F5398" s="40">
        <f t="shared" si="368"/>
        <v>124</v>
      </c>
      <c r="G5398" s="36">
        <f>INDEX('Optimitzador qh'!$C$15:$H$15,E5398)</f>
        <v>550</v>
      </c>
      <c r="H5398" s="42">
        <f t="shared" si="369"/>
        <v>0</v>
      </c>
    </row>
    <row r="5399" spans="1:8" x14ac:dyDescent="0.25">
      <c r="A5399" s="50">
        <v>43887.187916666662</v>
      </c>
      <c r="B5399" s="79">
        <v>31</v>
      </c>
      <c r="C5399" s="40">
        <f t="shared" si="366"/>
        <v>2</v>
      </c>
      <c r="D5399" s="41">
        <f t="shared" si="367"/>
        <v>2020</v>
      </c>
      <c r="E5399" s="43">
        <f>IF(WEEKDAY(A5399,2)&gt;=6,6,IF(ISNUMBER(MATCH(TRUNC(A5399),Normativa!$A$81:$A$108,0)),6,INDEX(Normativa!$D$67:$AA$78,MATCH(MONTH(A5399),Normativa!$C$67:$C$78,0),MATCH(HOUR(A5399),Normativa!$D$66:$AA$66,0))))</f>
        <v>6</v>
      </c>
      <c r="F5399" s="40">
        <f t="shared" si="368"/>
        <v>124</v>
      </c>
      <c r="G5399" s="36">
        <f>INDEX('Optimitzador qh'!$C$15:$H$15,E5399)</f>
        <v>550</v>
      </c>
      <c r="H5399" s="42">
        <f t="shared" si="369"/>
        <v>0</v>
      </c>
    </row>
    <row r="5400" spans="1:8" x14ac:dyDescent="0.25">
      <c r="A5400" s="50">
        <v>43887.198333333334</v>
      </c>
      <c r="B5400" s="79">
        <v>31</v>
      </c>
      <c r="C5400" s="40">
        <f t="shared" si="366"/>
        <v>2</v>
      </c>
      <c r="D5400" s="41">
        <f t="shared" si="367"/>
        <v>2020</v>
      </c>
      <c r="E5400" s="43">
        <f>IF(WEEKDAY(A5400,2)&gt;=6,6,IF(ISNUMBER(MATCH(TRUNC(A5400),Normativa!$A$81:$A$108,0)),6,INDEX(Normativa!$D$67:$AA$78,MATCH(MONTH(A5400),Normativa!$C$67:$C$78,0),MATCH(HOUR(A5400),Normativa!$D$66:$AA$66,0))))</f>
        <v>6</v>
      </c>
      <c r="F5400" s="40">
        <f t="shared" si="368"/>
        <v>124</v>
      </c>
      <c r="G5400" s="36">
        <f>INDEX('Optimitzador qh'!$C$15:$H$15,E5400)</f>
        <v>550</v>
      </c>
      <c r="H5400" s="42">
        <f t="shared" si="369"/>
        <v>0</v>
      </c>
    </row>
    <row r="5401" spans="1:8" x14ac:dyDescent="0.25">
      <c r="A5401" s="50">
        <v>43887.208749999998</v>
      </c>
      <c r="B5401" s="79">
        <v>38</v>
      </c>
      <c r="C5401" s="40">
        <f t="shared" si="366"/>
        <v>2</v>
      </c>
      <c r="D5401" s="41">
        <f t="shared" si="367"/>
        <v>2020</v>
      </c>
      <c r="E5401" s="43">
        <f>IF(WEEKDAY(A5401,2)&gt;=6,6,IF(ISNUMBER(MATCH(TRUNC(A5401),Normativa!$A$81:$A$108,0)),6,INDEX(Normativa!$D$67:$AA$78,MATCH(MONTH(A5401),Normativa!$C$67:$C$78,0),MATCH(HOUR(A5401),Normativa!$D$66:$AA$66,0))))</f>
        <v>6</v>
      </c>
      <c r="F5401" s="40">
        <f t="shared" si="368"/>
        <v>152</v>
      </c>
      <c r="G5401" s="36">
        <f>INDEX('Optimitzador qh'!$C$15:$H$15,E5401)</f>
        <v>550</v>
      </c>
      <c r="H5401" s="42">
        <f t="shared" si="369"/>
        <v>0</v>
      </c>
    </row>
    <row r="5402" spans="1:8" x14ac:dyDescent="0.25">
      <c r="A5402" s="50">
        <v>43887.219166666662</v>
      </c>
      <c r="B5402" s="79">
        <v>39</v>
      </c>
      <c r="C5402" s="40">
        <f t="shared" si="366"/>
        <v>2</v>
      </c>
      <c r="D5402" s="41">
        <f t="shared" si="367"/>
        <v>2020</v>
      </c>
      <c r="E5402" s="43">
        <f>IF(WEEKDAY(A5402,2)&gt;=6,6,IF(ISNUMBER(MATCH(TRUNC(A5402),Normativa!$A$81:$A$108,0)),6,INDEX(Normativa!$D$67:$AA$78,MATCH(MONTH(A5402),Normativa!$C$67:$C$78,0),MATCH(HOUR(A5402),Normativa!$D$66:$AA$66,0))))</f>
        <v>6</v>
      </c>
      <c r="F5402" s="40">
        <f t="shared" si="368"/>
        <v>156</v>
      </c>
      <c r="G5402" s="36">
        <f>INDEX('Optimitzador qh'!$C$15:$H$15,E5402)</f>
        <v>550</v>
      </c>
      <c r="H5402" s="42">
        <f t="shared" si="369"/>
        <v>0</v>
      </c>
    </row>
    <row r="5403" spans="1:8" x14ac:dyDescent="0.25">
      <c r="A5403" s="50">
        <v>43887.229583333334</v>
      </c>
      <c r="B5403" s="79">
        <v>39</v>
      </c>
      <c r="C5403" s="40">
        <f t="shared" si="366"/>
        <v>2</v>
      </c>
      <c r="D5403" s="41">
        <f t="shared" si="367"/>
        <v>2020</v>
      </c>
      <c r="E5403" s="43">
        <f>IF(WEEKDAY(A5403,2)&gt;=6,6,IF(ISNUMBER(MATCH(TRUNC(A5403),Normativa!$A$81:$A$108,0)),6,INDEX(Normativa!$D$67:$AA$78,MATCH(MONTH(A5403),Normativa!$C$67:$C$78,0),MATCH(HOUR(A5403),Normativa!$D$66:$AA$66,0))))</f>
        <v>6</v>
      </c>
      <c r="F5403" s="40">
        <f t="shared" si="368"/>
        <v>156</v>
      </c>
      <c r="G5403" s="36">
        <f>INDEX('Optimitzador qh'!$C$15:$H$15,E5403)</f>
        <v>550</v>
      </c>
      <c r="H5403" s="42">
        <f t="shared" si="369"/>
        <v>0</v>
      </c>
    </row>
    <row r="5404" spans="1:8" x14ac:dyDescent="0.25">
      <c r="A5404" s="50">
        <v>43887.24</v>
      </c>
      <c r="B5404" s="79">
        <v>40</v>
      </c>
      <c r="C5404" s="40">
        <f t="shared" si="366"/>
        <v>2</v>
      </c>
      <c r="D5404" s="41">
        <f t="shared" si="367"/>
        <v>2020</v>
      </c>
      <c r="E5404" s="43">
        <f>IF(WEEKDAY(A5404,2)&gt;=6,6,IF(ISNUMBER(MATCH(TRUNC(A5404),Normativa!$A$81:$A$108,0)),6,INDEX(Normativa!$D$67:$AA$78,MATCH(MONTH(A5404),Normativa!$C$67:$C$78,0),MATCH(HOUR(A5404),Normativa!$D$66:$AA$66,0))))</f>
        <v>6</v>
      </c>
      <c r="F5404" s="40">
        <f t="shared" si="368"/>
        <v>160</v>
      </c>
      <c r="G5404" s="36">
        <f>INDEX('Optimitzador qh'!$C$15:$H$15,E5404)</f>
        <v>550</v>
      </c>
      <c r="H5404" s="42">
        <f t="shared" si="369"/>
        <v>0</v>
      </c>
    </row>
    <row r="5405" spans="1:8" x14ac:dyDescent="0.25">
      <c r="A5405" s="50">
        <v>43887.250416666662</v>
      </c>
      <c r="B5405" s="79">
        <v>39</v>
      </c>
      <c r="C5405" s="40">
        <f t="shared" si="366"/>
        <v>2</v>
      </c>
      <c r="D5405" s="41">
        <f t="shared" si="367"/>
        <v>2020</v>
      </c>
      <c r="E5405" s="43">
        <f>IF(WEEKDAY(A5405,2)&gt;=6,6,IF(ISNUMBER(MATCH(TRUNC(A5405),Normativa!$A$81:$A$108,0)),6,INDEX(Normativa!$D$67:$AA$78,MATCH(MONTH(A5405),Normativa!$C$67:$C$78,0),MATCH(HOUR(A5405),Normativa!$D$66:$AA$66,0))))</f>
        <v>6</v>
      </c>
      <c r="F5405" s="40">
        <f t="shared" si="368"/>
        <v>156</v>
      </c>
      <c r="G5405" s="36">
        <f>INDEX('Optimitzador qh'!$C$15:$H$15,E5405)</f>
        <v>550</v>
      </c>
      <c r="H5405" s="42">
        <f t="shared" si="369"/>
        <v>0</v>
      </c>
    </row>
    <row r="5406" spans="1:8" x14ac:dyDescent="0.25">
      <c r="A5406" s="50">
        <v>43887.260833333334</v>
      </c>
      <c r="B5406" s="79">
        <v>40</v>
      </c>
      <c r="C5406" s="40">
        <f t="shared" si="366"/>
        <v>2</v>
      </c>
      <c r="D5406" s="41">
        <f t="shared" si="367"/>
        <v>2020</v>
      </c>
      <c r="E5406" s="43">
        <f>IF(WEEKDAY(A5406,2)&gt;=6,6,IF(ISNUMBER(MATCH(TRUNC(A5406),Normativa!$A$81:$A$108,0)),6,INDEX(Normativa!$D$67:$AA$78,MATCH(MONTH(A5406),Normativa!$C$67:$C$78,0),MATCH(HOUR(A5406),Normativa!$D$66:$AA$66,0))))</f>
        <v>6</v>
      </c>
      <c r="F5406" s="40">
        <f t="shared" si="368"/>
        <v>160</v>
      </c>
      <c r="G5406" s="36">
        <f>INDEX('Optimitzador qh'!$C$15:$H$15,E5406)</f>
        <v>550</v>
      </c>
      <c r="H5406" s="42">
        <f t="shared" si="369"/>
        <v>0</v>
      </c>
    </row>
    <row r="5407" spans="1:8" x14ac:dyDescent="0.25">
      <c r="A5407" s="50">
        <v>43887.271249999998</v>
      </c>
      <c r="B5407" s="79">
        <v>40</v>
      </c>
      <c r="C5407" s="40">
        <f t="shared" si="366"/>
        <v>2</v>
      </c>
      <c r="D5407" s="41">
        <f t="shared" si="367"/>
        <v>2020</v>
      </c>
      <c r="E5407" s="43">
        <f>IF(WEEKDAY(A5407,2)&gt;=6,6,IF(ISNUMBER(MATCH(TRUNC(A5407),Normativa!$A$81:$A$108,0)),6,INDEX(Normativa!$D$67:$AA$78,MATCH(MONTH(A5407),Normativa!$C$67:$C$78,0),MATCH(HOUR(A5407),Normativa!$D$66:$AA$66,0))))</f>
        <v>6</v>
      </c>
      <c r="F5407" s="40">
        <f t="shared" si="368"/>
        <v>160</v>
      </c>
      <c r="G5407" s="36">
        <f>INDEX('Optimitzador qh'!$C$15:$H$15,E5407)</f>
        <v>550</v>
      </c>
      <c r="H5407" s="42">
        <f t="shared" si="369"/>
        <v>0</v>
      </c>
    </row>
    <row r="5408" spans="1:8" x14ac:dyDescent="0.25">
      <c r="A5408" s="50">
        <v>43887.281666666662</v>
      </c>
      <c r="B5408" s="79">
        <v>43</v>
      </c>
      <c r="C5408" s="40">
        <f t="shared" si="366"/>
        <v>2</v>
      </c>
      <c r="D5408" s="41">
        <f t="shared" si="367"/>
        <v>2020</v>
      </c>
      <c r="E5408" s="43">
        <f>IF(WEEKDAY(A5408,2)&gt;=6,6,IF(ISNUMBER(MATCH(TRUNC(A5408),Normativa!$A$81:$A$108,0)),6,INDEX(Normativa!$D$67:$AA$78,MATCH(MONTH(A5408),Normativa!$C$67:$C$78,0),MATCH(HOUR(A5408),Normativa!$D$66:$AA$66,0))))</f>
        <v>6</v>
      </c>
      <c r="F5408" s="40">
        <f t="shared" si="368"/>
        <v>172</v>
      </c>
      <c r="G5408" s="36">
        <f>INDEX('Optimitzador qh'!$C$15:$H$15,E5408)</f>
        <v>550</v>
      </c>
      <c r="H5408" s="42">
        <f t="shared" si="369"/>
        <v>0</v>
      </c>
    </row>
    <row r="5409" spans="1:8" x14ac:dyDescent="0.25">
      <c r="A5409" s="50">
        <v>43887.292083333334</v>
      </c>
      <c r="B5409" s="79">
        <v>59</v>
      </c>
      <c r="C5409" s="40">
        <f t="shared" si="366"/>
        <v>2</v>
      </c>
      <c r="D5409" s="41">
        <f t="shared" si="367"/>
        <v>2020</v>
      </c>
      <c r="E5409" s="43">
        <f>IF(WEEKDAY(A5409,2)&gt;=6,6,IF(ISNUMBER(MATCH(TRUNC(A5409),Normativa!$A$81:$A$108,0)),6,INDEX(Normativa!$D$67:$AA$78,MATCH(MONTH(A5409),Normativa!$C$67:$C$78,0),MATCH(HOUR(A5409),Normativa!$D$66:$AA$66,0))))</f>
        <v>6</v>
      </c>
      <c r="F5409" s="40">
        <f t="shared" si="368"/>
        <v>236</v>
      </c>
      <c r="G5409" s="36">
        <f>INDEX('Optimitzador qh'!$C$15:$H$15,E5409)</f>
        <v>550</v>
      </c>
      <c r="H5409" s="42">
        <f t="shared" si="369"/>
        <v>0</v>
      </c>
    </row>
    <row r="5410" spans="1:8" x14ac:dyDescent="0.25">
      <c r="A5410" s="50">
        <v>43887.302499999998</v>
      </c>
      <c r="B5410" s="79">
        <v>58</v>
      </c>
      <c r="C5410" s="40">
        <f t="shared" si="366"/>
        <v>2</v>
      </c>
      <c r="D5410" s="41">
        <f t="shared" si="367"/>
        <v>2020</v>
      </c>
      <c r="E5410" s="43">
        <f>IF(WEEKDAY(A5410,2)&gt;=6,6,IF(ISNUMBER(MATCH(TRUNC(A5410),Normativa!$A$81:$A$108,0)),6,INDEX(Normativa!$D$67:$AA$78,MATCH(MONTH(A5410),Normativa!$C$67:$C$78,0),MATCH(HOUR(A5410),Normativa!$D$66:$AA$66,0))))</f>
        <v>6</v>
      </c>
      <c r="F5410" s="40">
        <f t="shared" si="368"/>
        <v>232</v>
      </c>
      <c r="G5410" s="36">
        <f>INDEX('Optimitzador qh'!$C$15:$H$15,E5410)</f>
        <v>550</v>
      </c>
      <c r="H5410" s="42">
        <f t="shared" si="369"/>
        <v>0</v>
      </c>
    </row>
    <row r="5411" spans="1:8" x14ac:dyDescent="0.25">
      <c r="A5411" s="50">
        <v>43887.312916666662</v>
      </c>
      <c r="B5411" s="79">
        <v>61</v>
      </c>
      <c r="C5411" s="40">
        <f t="shared" si="366"/>
        <v>2</v>
      </c>
      <c r="D5411" s="41">
        <f t="shared" si="367"/>
        <v>2020</v>
      </c>
      <c r="E5411" s="43">
        <f>IF(WEEKDAY(A5411,2)&gt;=6,6,IF(ISNUMBER(MATCH(TRUNC(A5411),Normativa!$A$81:$A$108,0)),6,INDEX(Normativa!$D$67:$AA$78,MATCH(MONTH(A5411),Normativa!$C$67:$C$78,0),MATCH(HOUR(A5411),Normativa!$D$66:$AA$66,0))))</f>
        <v>6</v>
      </c>
      <c r="F5411" s="40">
        <f t="shared" si="368"/>
        <v>244</v>
      </c>
      <c r="G5411" s="36">
        <f>INDEX('Optimitzador qh'!$C$15:$H$15,E5411)</f>
        <v>550</v>
      </c>
      <c r="H5411" s="42">
        <f t="shared" si="369"/>
        <v>0</v>
      </c>
    </row>
    <row r="5412" spans="1:8" x14ac:dyDescent="0.25">
      <c r="A5412" s="50">
        <v>43887.323333333334</v>
      </c>
      <c r="B5412" s="79">
        <v>63</v>
      </c>
      <c r="C5412" s="40">
        <f t="shared" si="366"/>
        <v>2</v>
      </c>
      <c r="D5412" s="41">
        <f t="shared" si="367"/>
        <v>2020</v>
      </c>
      <c r="E5412" s="43">
        <f>IF(WEEKDAY(A5412,2)&gt;=6,6,IF(ISNUMBER(MATCH(TRUNC(A5412),Normativa!$A$81:$A$108,0)),6,INDEX(Normativa!$D$67:$AA$78,MATCH(MONTH(A5412),Normativa!$C$67:$C$78,0),MATCH(HOUR(A5412),Normativa!$D$66:$AA$66,0))))</f>
        <v>6</v>
      </c>
      <c r="F5412" s="40">
        <f t="shared" si="368"/>
        <v>252</v>
      </c>
      <c r="G5412" s="36">
        <f>INDEX('Optimitzador qh'!$C$15:$H$15,E5412)</f>
        <v>550</v>
      </c>
      <c r="H5412" s="42">
        <f t="shared" si="369"/>
        <v>0</v>
      </c>
    </row>
    <row r="5413" spans="1:8" x14ac:dyDescent="0.25">
      <c r="A5413" s="50">
        <v>43887.333749999998</v>
      </c>
      <c r="B5413" s="79">
        <v>65</v>
      </c>
      <c r="C5413" s="40">
        <f t="shared" si="366"/>
        <v>2</v>
      </c>
      <c r="D5413" s="41">
        <f t="shared" si="367"/>
        <v>2020</v>
      </c>
      <c r="E5413" s="43">
        <f>IF(WEEKDAY(A5413,2)&gt;=6,6,IF(ISNUMBER(MATCH(TRUNC(A5413),Normativa!$A$81:$A$108,0)),6,INDEX(Normativa!$D$67:$AA$78,MATCH(MONTH(A5413),Normativa!$C$67:$C$78,0),MATCH(HOUR(A5413),Normativa!$D$66:$AA$66,0))))</f>
        <v>2</v>
      </c>
      <c r="F5413" s="40">
        <f t="shared" si="368"/>
        <v>260</v>
      </c>
      <c r="G5413" s="36">
        <f>INDEX('Optimitzador qh'!$C$15:$H$15,E5413)</f>
        <v>314.07919990728016</v>
      </c>
      <c r="H5413" s="42">
        <f t="shared" si="369"/>
        <v>0</v>
      </c>
    </row>
    <row r="5414" spans="1:8" x14ac:dyDescent="0.25">
      <c r="A5414" s="50">
        <v>43887.344166666662</v>
      </c>
      <c r="B5414" s="79">
        <v>69</v>
      </c>
      <c r="C5414" s="40">
        <f t="shared" si="366"/>
        <v>2</v>
      </c>
      <c r="D5414" s="41">
        <f t="shared" si="367"/>
        <v>2020</v>
      </c>
      <c r="E5414" s="43">
        <f>IF(WEEKDAY(A5414,2)&gt;=6,6,IF(ISNUMBER(MATCH(TRUNC(A5414),Normativa!$A$81:$A$108,0)),6,INDEX(Normativa!$D$67:$AA$78,MATCH(MONTH(A5414),Normativa!$C$67:$C$78,0),MATCH(HOUR(A5414),Normativa!$D$66:$AA$66,0))))</f>
        <v>2</v>
      </c>
      <c r="F5414" s="40">
        <f t="shared" si="368"/>
        <v>276</v>
      </c>
      <c r="G5414" s="36">
        <f>INDEX('Optimitzador qh'!$C$15:$H$15,E5414)</f>
        <v>314.07919990728016</v>
      </c>
      <c r="H5414" s="42">
        <f t="shared" si="369"/>
        <v>0</v>
      </c>
    </row>
    <row r="5415" spans="1:8" x14ac:dyDescent="0.25">
      <c r="A5415" s="50">
        <v>43887.354583333334</v>
      </c>
      <c r="B5415" s="79">
        <v>69</v>
      </c>
      <c r="C5415" s="40">
        <f t="shared" si="366"/>
        <v>2</v>
      </c>
      <c r="D5415" s="41">
        <f t="shared" si="367"/>
        <v>2020</v>
      </c>
      <c r="E5415" s="43">
        <f>IF(WEEKDAY(A5415,2)&gt;=6,6,IF(ISNUMBER(MATCH(TRUNC(A5415),Normativa!$A$81:$A$108,0)),6,INDEX(Normativa!$D$67:$AA$78,MATCH(MONTH(A5415),Normativa!$C$67:$C$78,0),MATCH(HOUR(A5415),Normativa!$D$66:$AA$66,0))))</f>
        <v>2</v>
      </c>
      <c r="F5415" s="40">
        <f t="shared" si="368"/>
        <v>276</v>
      </c>
      <c r="G5415" s="36">
        <f>INDEX('Optimitzador qh'!$C$15:$H$15,E5415)</f>
        <v>314.07919990728016</v>
      </c>
      <c r="H5415" s="42">
        <f t="shared" si="369"/>
        <v>0</v>
      </c>
    </row>
    <row r="5416" spans="1:8" x14ac:dyDescent="0.25">
      <c r="A5416" s="50">
        <v>43887.364999999998</v>
      </c>
      <c r="B5416" s="79">
        <v>69</v>
      </c>
      <c r="C5416" s="40">
        <f t="shared" si="366"/>
        <v>2</v>
      </c>
      <c r="D5416" s="41">
        <f t="shared" si="367"/>
        <v>2020</v>
      </c>
      <c r="E5416" s="43">
        <f>IF(WEEKDAY(A5416,2)&gt;=6,6,IF(ISNUMBER(MATCH(TRUNC(A5416),Normativa!$A$81:$A$108,0)),6,INDEX(Normativa!$D$67:$AA$78,MATCH(MONTH(A5416),Normativa!$C$67:$C$78,0),MATCH(HOUR(A5416),Normativa!$D$66:$AA$66,0))))</f>
        <v>2</v>
      </c>
      <c r="F5416" s="40">
        <f t="shared" si="368"/>
        <v>276</v>
      </c>
      <c r="G5416" s="36">
        <f>INDEX('Optimitzador qh'!$C$15:$H$15,E5416)</f>
        <v>314.07919990728016</v>
      </c>
      <c r="H5416" s="42">
        <f t="shared" si="369"/>
        <v>0</v>
      </c>
    </row>
    <row r="5417" spans="1:8" x14ac:dyDescent="0.25">
      <c r="A5417" s="50">
        <v>43887.375416666662</v>
      </c>
      <c r="B5417" s="79">
        <v>72</v>
      </c>
      <c r="C5417" s="40">
        <f t="shared" si="366"/>
        <v>2</v>
      </c>
      <c r="D5417" s="41">
        <f t="shared" si="367"/>
        <v>2020</v>
      </c>
      <c r="E5417" s="43">
        <f>IF(WEEKDAY(A5417,2)&gt;=6,6,IF(ISNUMBER(MATCH(TRUNC(A5417),Normativa!$A$81:$A$108,0)),6,INDEX(Normativa!$D$67:$AA$78,MATCH(MONTH(A5417),Normativa!$C$67:$C$78,0),MATCH(HOUR(A5417),Normativa!$D$66:$AA$66,0))))</f>
        <v>1</v>
      </c>
      <c r="F5417" s="40">
        <f t="shared" si="368"/>
        <v>288</v>
      </c>
      <c r="G5417" s="36">
        <f>INDEX('Optimitzador qh'!$C$15:$H$15,E5417)</f>
        <v>314.07919990728021</v>
      </c>
      <c r="H5417" s="42">
        <f t="shared" si="369"/>
        <v>0</v>
      </c>
    </row>
    <row r="5418" spans="1:8" x14ac:dyDescent="0.25">
      <c r="A5418" s="50">
        <v>43887.385833333334</v>
      </c>
      <c r="B5418" s="79">
        <v>72</v>
      </c>
      <c r="C5418" s="40">
        <f t="shared" si="366"/>
        <v>2</v>
      </c>
      <c r="D5418" s="41">
        <f t="shared" si="367"/>
        <v>2020</v>
      </c>
      <c r="E5418" s="43">
        <f>IF(WEEKDAY(A5418,2)&gt;=6,6,IF(ISNUMBER(MATCH(TRUNC(A5418),Normativa!$A$81:$A$108,0)),6,INDEX(Normativa!$D$67:$AA$78,MATCH(MONTH(A5418),Normativa!$C$67:$C$78,0),MATCH(HOUR(A5418),Normativa!$D$66:$AA$66,0))))</f>
        <v>1</v>
      </c>
      <c r="F5418" s="40">
        <f t="shared" si="368"/>
        <v>288</v>
      </c>
      <c r="G5418" s="36">
        <f>INDEX('Optimitzador qh'!$C$15:$H$15,E5418)</f>
        <v>314.07919990728021</v>
      </c>
      <c r="H5418" s="42">
        <f t="shared" si="369"/>
        <v>0</v>
      </c>
    </row>
    <row r="5419" spans="1:8" x14ac:dyDescent="0.25">
      <c r="A5419" s="50">
        <v>43887.396249999998</v>
      </c>
      <c r="B5419" s="79">
        <v>71</v>
      </c>
      <c r="C5419" s="40">
        <f t="shared" si="366"/>
        <v>2</v>
      </c>
      <c r="D5419" s="41">
        <f t="shared" si="367"/>
        <v>2020</v>
      </c>
      <c r="E5419" s="43">
        <f>IF(WEEKDAY(A5419,2)&gt;=6,6,IF(ISNUMBER(MATCH(TRUNC(A5419),Normativa!$A$81:$A$108,0)),6,INDEX(Normativa!$D$67:$AA$78,MATCH(MONTH(A5419),Normativa!$C$67:$C$78,0),MATCH(HOUR(A5419),Normativa!$D$66:$AA$66,0))))</f>
        <v>1</v>
      </c>
      <c r="F5419" s="40">
        <f t="shared" si="368"/>
        <v>284</v>
      </c>
      <c r="G5419" s="36">
        <f>INDEX('Optimitzador qh'!$C$15:$H$15,E5419)</f>
        <v>314.07919990728021</v>
      </c>
      <c r="H5419" s="42">
        <f t="shared" si="369"/>
        <v>0</v>
      </c>
    </row>
    <row r="5420" spans="1:8" x14ac:dyDescent="0.25">
      <c r="A5420" s="50">
        <v>43887.406666666662</v>
      </c>
      <c r="B5420" s="79">
        <v>72</v>
      </c>
      <c r="C5420" s="40">
        <f t="shared" si="366"/>
        <v>2</v>
      </c>
      <c r="D5420" s="41">
        <f t="shared" si="367"/>
        <v>2020</v>
      </c>
      <c r="E5420" s="43">
        <f>IF(WEEKDAY(A5420,2)&gt;=6,6,IF(ISNUMBER(MATCH(TRUNC(A5420),Normativa!$A$81:$A$108,0)),6,INDEX(Normativa!$D$67:$AA$78,MATCH(MONTH(A5420),Normativa!$C$67:$C$78,0),MATCH(HOUR(A5420),Normativa!$D$66:$AA$66,0))))</f>
        <v>1</v>
      </c>
      <c r="F5420" s="40">
        <f t="shared" si="368"/>
        <v>288</v>
      </c>
      <c r="G5420" s="36">
        <f>INDEX('Optimitzador qh'!$C$15:$H$15,E5420)</f>
        <v>314.07919990728021</v>
      </c>
      <c r="H5420" s="42">
        <f t="shared" si="369"/>
        <v>0</v>
      </c>
    </row>
    <row r="5421" spans="1:8" x14ac:dyDescent="0.25">
      <c r="A5421" s="50">
        <v>43887.417083333334</v>
      </c>
      <c r="B5421" s="79">
        <v>71</v>
      </c>
      <c r="C5421" s="40">
        <f t="shared" si="366"/>
        <v>2</v>
      </c>
      <c r="D5421" s="41">
        <f t="shared" si="367"/>
        <v>2020</v>
      </c>
      <c r="E5421" s="43">
        <f>IF(WEEKDAY(A5421,2)&gt;=6,6,IF(ISNUMBER(MATCH(TRUNC(A5421),Normativa!$A$81:$A$108,0)),6,INDEX(Normativa!$D$67:$AA$78,MATCH(MONTH(A5421),Normativa!$C$67:$C$78,0),MATCH(HOUR(A5421),Normativa!$D$66:$AA$66,0))))</f>
        <v>1</v>
      </c>
      <c r="F5421" s="40">
        <f t="shared" si="368"/>
        <v>284</v>
      </c>
      <c r="G5421" s="36">
        <f>INDEX('Optimitzador qh'!$C$15:$H$15,E5421)</f>
        <v>314.07919990728021</v>
      </c>
      <c r="H5421" s="42">
        <f t="shared" si="369"/>
        <v>0</v>
      </c>
    </row>
    <row r="5422" spans="1:8" x14ac:dyDescent="0.25">
      <c r="A5422" s="50">
        <v>43887.427499999998</v>
      </c>
      <c r="B5422" s="79">
        <v>72</v>
      </c>
      <c r="C5422" s="40">
        <f t="shared" si="366"/>
        <v>2</v>
      </c>
      <c r="D5422" s="41">
        <f t="shared" si="367"/>
        <v>2020</v>
      </c>
      <c r="E5422" s="43">
        <f>IF(WEEKDAY(A5422,2)&gt;=6,6,IF(ISNUMBER(MATCH(TRUNC(A5422),Normativa!$A$81:$A$108,0)),6,INDEX(Normativa!$D$67:$AA$78,MATCH(MONTH(A5422),Normativa!$C$67:$C$78,0),MATCH(HOUR(A5422),Normativa!$D$66:$AA$66,0))))</f>
        <v>1</v>
      </c>
      <c r="F5422" s="40">
        <f t="shared" si="368"/>
        <v>288</v>
      </c>
      <c r="G5422" s="36">
        <f>INDEX('Optimitzador qh'!$C$15:$H$15,E5422)</f>
        <v>314.07919990728021</v>
      </c>
      <c r="H5422" s="42">
        <f t="shared" si="369"/>
        <v>0</v>
      </c>
    </row>
    <row r="5423" spans="1:8" x14ac:dyDescent="0.25">
      <c r="A5423" s="50">
        <v>43887.437916666662</v>
      </c>
      <c r="B5423" s="79">
        <v>75</v>
      </c>
      <c r="C5423" s="40">
        <f t="shared" si="366"/>
        <v>2</v>
      </c>
      <c r="D5423" s="41">
        <f t="shared" si="367"/>
        <v>2020</v>
      </c>
      <c r="E5423" s="43">
        <f>IF(WEEKDAY(A5423,2)&gt;=6,6,IF(ISNUMBER(MATCH(TRUNC(A5423),Normativa!$A$81:$A$108,0)),6,INDEX(Normativa!$D$67:$AA$78,MATCH(MONTH(A5423),Normativa!$C$67:$C$78,0),MATCH(HOUR(A5423),Normativa!$D$66:$AA$66,0))))</f>
        <v>1</v>
      </c>
      <c r="F5423" s="40">
        <f t="shared" si="368"/>
        <v>300</v>
      </c>
      <c r="G5423" s="36">
        <f>INDEX('Optimitzador qh'!$C$15:$H$15,E5423)</f>
        <v>314.07919990728021</v>
      </c>
      <c r="H5423" s="42">
        <f t="shared" si="369"/>
        <v>0</v>
      </c>
    </row>
    <row r="5424" spans="1:8" x14ac:dyDescent="0.25">
      <c r="A5424" s="50">
        <v>43887.448333333334</v>
      </c>
      <c r="B5424" s="79">
        <v>74</v>
      </c>
      <c r="C5424" s="40">
        <f t="shared" si="366"/>
        <v>2</v>
      </c>
      <c r="D5424" s="41">
        <f t="shared" si="367"/>
        <v>2020</v>
      </c>
      <c r="E5424" s="43">
        <f>IF(WEEKDAY(A5424,2)&gt;=6,6,IF(ISNUMBER(MATCH(TRUNC(A5424),Normativa!$A$81:$A$108,0)),6,INDEX(Normativa!$D$67:$AA$78,MATCH(MONTH(A5424),Normativa!$C$67:$C$78,0),MATCH(HOUR(A5424),Normativa!$D$66:$AA$66,0))))</f>
        <v>1</v>
      </c>
      <c r="F5424" s="40">
        <f t="shared" si="368"/>
        <v>296</v>
      </c>
      <c r="G5424" s="36">
        <f>INDEX('Optimitzador qh'!$C$15:$H$15,E5424)</f>
        <v>314.07919990728021</v>
      </c>
      <c r="H5424" s="42">
        <f t="shared" si="369"/>
        <v>0</v>
      </c>
    </row>
    <row r="5425" spans="1:8" x14ac:dyDescent="0.25">
      <c r="A5425" s="50">
        <v>43887.458749999998</v>
      </c>
      <c r="B5425" s="79">
        <v>25</v>
      </c>
      <c r="C5425" s="40">
        <f t="shared" si="366"/>
        <v>2</v>
      </c>
      <c r="D5425" s="41">
        <f t="shared" si="367"/>
        <v>2020</v>
      </c>
      <c r="E5425" s="43">
        <f>IF(WEEKDAY(A5425,2)&gt;=6,6,IF(ISNUMBER(MATCH(TRUNC(A5425),Normativa!$A$81:$A$108,0)),6,INDEX(Normativa!$D$67:$AA$78,MATCH(MONTH(A5425),Normativa!$C$67:$C$78,0),MATCH(HOUR(A5425),Normativa!$D$66:$AA$66,0))))</f>
        <v>1</v>
      </c>
      <c r="F5425" s="40">
        <f t="shared" si="368"/>
        <v>100</v>
      </c>
      <c r="G5425" s="36">
        <f>INDEX('Optimitzador qh'!$C$15:$H$15,E5425)</f>
        <v>314.07919990728021</v>
      </c>
      <c r="H5425" s="42">
        <f t="shared" si="369"/>
        <v>0</v>
      </c>
    </row>
    <row r="5426" spans="1:8" x14ac:dyDescent="0.25">
      <c r="A5426" s="50">
        <v>43887.469166666662</v>
      </c>
      <c r="B5426" s="79">
        <v>59</v>
      </c>
      <c r="C5426" s="40">
        <f t="shared" si="366"/>
        <v>2</v>
      </c>
      <c r="D5426" s="41">
        <f t="shared" si="367"/>
        <v>2020</v>
      </c>
      <c r="E5426" s="43">
        <f>IF(WEEKDAY(A5426,2)&gt;=6,6,IF(ISNUMBER(MATCH(TRUNC(A5426),Normativa!$A$81:$A$108,0)),6,INDEX(Normativa!$D$67:$AA$78,MATCH(MONTH(A5426),Normativa!$C$67:$C$78,0),MATCH(HOUR(A5426),Normativa!$D$66:$AA$66,0))))</f>
        <v>1</v>
      </c>
      <c r="F5426" s="40">
        <f t="shared" si="368"/>
        <v>236</v>
      </c>
      <c r="G5426" s="36">
        <f>INDEX('Optimitzador qh'!$C$15:$H$15,E5426)</f>
        <v>314.07919990728021</v>
      </c>
      <c r="H5426" s="42">
        <f t="shared" si="369"/>
        <v>0</v>
      </c>
    </row>
    <row r="5427" spans="1:8" x14ac:dyDescent="0.25">
      <c r="A5427" s="50">
        <v>43887.479583333334</v>
      </c>
      <c r="B5427" s="79">
        <v>74</v>
      </c>
      <c r="C5427" s="40">
        <f t="shared" si="366"/>
        <v>2</v>
      </c>
      <c r="D5427" s="41">
        <f t="shared" si="367"/>
        <v>2020</v>
      </c>
      <c r="E5427" s="43">
        <f>IF(WEEKDAY(A5427,2)&gt;=6,6,IF(ISNUMBER(MATCH(TRUNC(A5427),Normativa!$A$81:$A$108,0)),6,INDEX(Normativa!$D$67:$AA$78,MATCH(MONTH(A5427),Normativa!$C$67:$C$78,0),MATCH(HOUR(A5427),Normativa!$D$66:$AA$66,0))))</f>
        <v>1</v>
      </c>
      <c r="F5427" s="40">
        <f t="shared" si="368"/>
        <v>296</v>
      </c>
      <c r="G5427" s="36">
        <f>INDEX('Optimitzador qh'!$C$15:$H$15,E5427)</f>
        <v>314.07919990728021</v>
      </c>
      <c r="H5427" s="42">
        <f t="shared" si="369"/>
        <v>0</v>
      </c>
    </row>
    <row r="5428" spans="1:8" x14ac:dyDescent="0.25">
      <c r="A5428" s="50">
        <v>43887.49</v>
      </c>
      <c r="B5428" s="79">
        <v>74</v>
      </c>
      <c r="C5428" s="40">
        <f t="shared" si="366"/>
        <v>2</v>
      </c>
      <c r="D5428" s="41">
        <f t="shared" si="367"/>
        <v>2020</v>
      </c>
      <c r="E5428" s="43">
        <f>IF(WEEKDAY(A5428,2)&gt;=6,6,IF(ISNUMBER(MATCH(TRUNC(A5428),Normativa!$A$81:$A$108,0)),6,INDEX(Normativa!$D$67:$AA$78,MATCH(MONTH(A5428),Normativa!$C$67:$C$78,0),MATCH(HOUR(A5428),Normativa!$D$66:$AA$66,0))))</f>
        <v>1</v>
      </c>
      <c r="F5428" s="40">
        <f t="shared" si="368"/>
        <v>296</v>
      </c>
      <c r="G5428" s="36">
        <f>INDEX('Optimitzador qh'!$C$15:$H$15,E5428)</f>
        <v>314.07919990728021</v>
      </c>
      <c r="H5428" s="42">
        <f t="shared" si="369"/>
        <v>0</v>
      </c>
    </row>
    <row r="5429" spans="1:8" x14ac:dyDescent="0.25">
      <c r="A5429" s="50">
        <v>43887.500416666662</v>
      </c>
      <c r="B5429" s="79">
        <v>73</v>
      </c>
      <c r="C5429" s="40">
        <f t="shared" si="366"/>
        <v>2</v>
      </c>
      <c r="D5429" s="41">
        <f t="shared" si="367"/>
        <v>2020</v>
      </c>
      <c r="E5429" s="43">
        <f>IF(WEEKDAY(A5429,2)&gt;=6,6,IF(ISNUMBER(MATCH(TRUNC(A5429),Normativa!$A$81:$A$108,0)),6,INDEX(Normativa!$D$67:$AA$78,MATCH(MONTH(A5429),Normativa!$C$67:$C$78,0),MATCH(HOUR(A5429),Normativa!$D$66:$AA$66,0))))</f>
        <v>1</v>
      </c>
      <c r="F5429" s="40">
        <f t="shared" si="368"/>
        <v>292</v>
      </c>
      <c r="G5429" s="36">
        <f>INDEX('Optimitzador qh'!$C$15:$H$15,E5429)</f>
        <v>314.07919990728021</v>
      </c>
      <c r="H5429" s="42">
        <f t="shared" si="369"/>
        <v>0</v>
      </c>
    </row>
    <row r="5430" spans="1:8" x14ac:dyDescent="0.25">
      <c r="A5430" s="50">
        <v>43887.510833333334</v>
      </c>
      <c r="B5430" s="79">
        <v>75</v>
      </c>
      <c r="C5430" s="40">
        <f t="shared" si="366"/>
        <v>2</v>
      </c>
      <c r="D5430" s="41">
        <f t="shared" si="367"/>
        <v>2020</v>
      </c>
      <c r="E5430" s="43">
        <f>IF(WEEKDAY(A5430,2)&gt;=6,6,IF(ISNUMBER(MATCH(TRUNC(A5430),Normativa!$A$81:$A$108,0)),6,INDEX(Normativa!$D$67:$AA$78,MATCH(MONTH(A5430),Normativa!$C$67:$C$78,0),MATCH(HOUR(A5430),Normativa!$D$66:$AA$66,0))))</f>
        <v>1</v>
      </c>
      <c r="F5430" s="40">
        <f t="shared" si="368"/>
        <v>300</v>
      </c>
      <c r="G5430" s="36">
        <f>INDEX('Optimitzador qh'!$C$15:$H$15,E5430)</f>
        <v>314.07919990728021</v>
      </c>
      <c r="H5430" s="42">
        <f t="shared" si="369"/>
        <v>0</v>
      </c>
    </row>
    <row r="5431" spans="1:8" x14ac:dyDescent="0.25">
      <c r="A5431" s="50">
        <v>43887.521249999998</v>
      </c>
      <c r="B5431" s="79">
        <v>74</v>
      </c>
      <c r="C5431" s="40">
        <f t="shared" si="366"/>
        <v>2</v>
      </c>
      <c r="D5431" s="41">
        <f t="shared" si="367"/>
        <v>2020</v>
      </c>
      <c r="E5431" s="43">
        <f>IF(WEEKDAY(A5431,2)&gt;=6,6,IF(ISNUMBER(MATCH(TRUNC(A5431),Normativa!$A$81:$A$108,0)),6,INDEX(Normativa!$D$67:$AA$78,MATCH(MONTH(A5431),Normativa!$C$67:$C$78,0),MATCH(HOUR(A5431),Normativa!$D$66:$AA$66,0))))</f>
        <v>1</v>
      </c>
      <c r="F5431" s="40">
        <f t="shared" si="368"/>
        <v>296</v>
      </c>
      <c r="G5431" s="36">
        <f>INDEX('Optimitzador qh'!$C$15:$H$15,E5431)</f>
        <v>314.07919990728021</v>
      </c>
      <c r="H5431" s="42">
        <f t="shared" si="369"/>
        <v>0</v>
      </c>
    </row>
    <row r="5432" spans="1:8" x14ac:dyDescent="0.25">
      <c r="A5432" s="50">
        <v>43887.531666666662</v>
      </c>
      <c r="B5432" s="79">
        <v>74</v>
      </c>
      <c r="C5432" s="40">
        <f t="shared" si="366"/>
        <v>2</v>
      </c>
      <c r="D5432" s="41">
        <f t="shared" si="367"/>
        <v>2020</v>
      </c>
      <c r="E5432" s="43">
        <f>IF(WEEKDAY(A5432,2)&gt;=6,6,IF(ISNUMBER(MATCH(TRUNC(A5432),Normativa!$A$81:$A$108,0)),6,INDEX(Normativa!$D$67:$AA$78,MATCH(MONTH(A5432),Normativa!$C$67:$C$78,0),MATCH(HOUR(A5432),Normativa!$D$66:$AA$66,0))))</f>
        <v>1</v>
      </c>
      <c r="F5432" s="40">
        <f t="shared" si="368"/>
        <v>296</v>
      </c>
      <c r="G5432" s="36">
        <f>INDEX('Optimitzador qh'!$C$15:$H$15,E5432)</f>
        <v>314.07919990728021</v>
      </c>
      <c r="H5432" s="42">
        <f t="shared" si="369"/>
        <v>0</v>
      </c>
    </row>
    <row r="5433" spans="1:8" x14ac:dyDescent="0.25">
      <c r="A5433" s="50">
        <v>43887.542083333334</v>
      </c>
      <c r="B5433" s="79">
        <v>73</v>
      </c>
      <c r="C5433" s="40">
        <f t="shared" si="366"/>
        <v>2</v>
      </c>
      <c r="D5433" s="41">
        <f t="shared" si="367"/>
        <v>2020</v>
      </c>
      <c r="E5433" s="43">
        <f>IF(WEEKDAY(A5433,2)&gt;=6,6,IF(ISNUMBER(MATCH(TRUNC(A5433),Normativa!$A$81:$A$108,0)),6,INDEX(Normativa!$D$67:$AA$78,MATCH(MONTH(A5433),Normativa!$C$67:$C$78,0),MATCH(HOUR(A5433),Normativa!$D$66:$AA$66,0))))</f>
        <v>1</v>
      </c>
      <c r="F5433" s="40">
        <f t="shared" si="368"/>
        <v>292</v>
      </c>
      <c r="G5433" s="36">
        <f>INDEX('Optimitzador qh'!$C$15:$H$15,E5433)</f>
        <v>314.07919990728021</v>
      </c>
      <c r="H5433" s="42">
        <f t="shared" si="369"/>
        <v>0</v>
      </c>
    </row>
    <row r="5434" spans="1:8" x14ac:dyDescent="0.25">
      <c r="A5434" s="50">
        <v>43887.552499999998</v>
      </c>
      <c r="B5434" s="79">
        <v>75</v>
      </c>
      <c r="C5434" s="40">
        <f t="shared" si="366"/>
        <v>2</v>
      </c>
      <c r="D5434" s="41">
        <f t="shared" si="367"/>
        <v>2020</v>
      </c>
      <c r="E5434" s="43">
        <f>IF(WEEKDAY(A5434,2)&gt;=6,6,IF(ISNUMBER(MATCH(TRUNC(A5434),Normativa!$A$81:$A$108,0)),6,INDEX(Normativa!$D$67:$AA$78,MATCH(MONTH(A5434),Normativa!$C$67:$C$78,0),MATCH(HOUR(A5434),Normativa!$D$66:$AA$66,0))))</f>
        <v>1</v>
      </c>
      <c r="F5434" s="40">
        <f t="shared" si="368"/>
        <v>300</v>
      </c>
      <c r="G5434" s="36">
        <f>INDEX('Optimitzador qh'!$C$15:$H$15,E5434)</f>
        <v>314.07919990728021</v>
      </c>
      <c r="H5434" s="42">
        <f t="shared" si="369"/>
        <v>0</v>
      </c>
    </row>
    <row r="5435" spans="1:8" x14ac:dyDescent="0.25">
      <c r="A5435" s="50">
        <v>43887.562916666662</v>
      </c>
      <c r="B5435" s="79">
        <v>79</v>
      </c>
      <c r="C5435" s="40">
        <f t="shared" si="366"/>
        <v>2</v>
      </c>
      <c r="D5435" s="41">
        <f t="shared" si="367"/>
        <v>2020</v>
      </c>
      <c r="E5435" s="43">
        <f>IF(WEEKDAY(A5435,2)&gt;=6,6,IF(ISNUMBER(MATCH(TRUNC(A5435),Normativa!$A$81:$A$108,0)),6,INDEX(Normativa!$D$67:$AA$78,MATCH(MONTH(A5435),Normativa!$C$67:$C$78,0),MATCH(HOUR(A5435),Normativa!$D$66:$AA$66,0))))</f>
        <v>1</v>
      </c>
      <c r="F5435" s="40">
        <f t="shared" si="368"/>
        <v>316</v>
      </c>
      <c r="G5435" s="36">
        <f>INDEX('Optimitzador qh'!$C$15:$H$15,E5435)</f>
        <v>314.07919990728021</v>
      </c>
      <c r="H5435" s="42">
        <f t="shared" si="369"/>
        <v>3.6894729961923431</v>
      </c>
    </row>
    <row r="5436" spans="1:8" x14ac:dyDescent="0.25">
      <c r="A5436" s="50">
        <v>43887.573333333334</v>
      </c>
      <c r="B5436" s="79">
        <v>76</v>
      </c>
      <c r="C5436" s="40">
        <f t="shared" si="366"/>
        <v>2</v>
      </c>
      <c r="D5436" s="41">
        <f t="shared" si="367"/>
        <v>2020</v>
      </c>
      <c r="E5436" s="43">
        <f>IF(WEEKDAY(A5436,2)&gt;=6,6,IF(ISNUMBER(MATCH(TRUNC(A5436),Normativa!$A$81:$A$108,0)),6,INDEX(Normativa!$D$67:$AA$78,MATCH(MONTH(A5436),Normativa!$C$67:$C$78,0),MATCH(HOUR(A5436),Normativa!$D$66:$AA$66,0))))</f>
        <v>1</v>
      </c>
      <c r="F5436" s="40">
        <f t="shared" si="368"/>
        <v>304</v>
      </c>
      <c r="G5436" s="36">
        <f>INDEX('Optimitzador qh'!$C$15:$H$15,E5436)</f>
        <v>314.07919990728021</v>
      </c>
      <c r="H5436" s="42">
        <f t="shared" si="369"/>
        <v>0</v>
      </c>
    </row>
    <row r="5437" spans="1:8" x14ac:dyDescent="0.25">
      <c r="A5437" s="50">
        <v>43887.583749999998</v>
      </c>
      <c r="B5437" s="79">
        <v>75</v>
      </c>
      <c r="C5437" s="40">
        <f t="shared" si="366"/>
        <v>2</v>
      </c>
      <c r="D5437" s="41">
        <f t="shared" si="367"/>
        <v>2020</v>
      </c>
      <c r="E5437" s="43">
        <f>IF(WEEKDAY(A5437,2)&gt;=6,6,IF(ISNUMBER(MATCH(TRUNC(A5437),Normativa!$A$81:$A$108,0)),6,INDEX(Normativa!$D$67:$AA$78,MATCH(MONTH(A5437),Normativa!$C$67:$C$78,0),MATCH(HOUR(A5437),Normativa!$D$66:$AA$66,0))))</f>
        <v>2</v>
      </c>
      <c r="F5437" s="40">
        <f t="shared" si="368"/>
        <v>300</v>
      </c>
      <c r="G5437" s="36">
        <f>INDEX('Optimitzador qh'!$C$15:$H$15,E5437)</f>
        <v>314.07919990728016</v>
      </c>
      <c r="H5437" s="42">
        <f t="shared" si="369"/>
        <v>0</v>
      </c>
    </row>
    <row r="5438" spans="1:8" x14ac:dyDescent="0.25">
      <c r="A5438" s="50">
        <v>43887.594166666662</v>
      </c>
      <c r="B5438" s="79">
        <v>77</v>
      </c>
      <c r="C5438" s="40">
        <f t="shared" si="366"/>
        <v>2</v>
      </c>
      <c r="D5438" s="41">
        <f t="shared" si="367"/>
        <v>2020</v>
      </c>
      <c r="E5438" s="43">
        <f>IF(WEEKDAY(A5438,2)&gt;=6,6,IF(ISNUMBER(MATCH(TRUNC(A5438),Normativa!$A$81:$A$108,0)),6,INDEX(Normativa!$D$67:$AA$78,MATCH(MONTH(A5438),Normativa!$C$67:$C$78,0),MATCH(HOUR(A5438),Normativa!$D$66:$AA$66,0))))</f>
        <v>2</v>
      </c>
      <c r="F5438" s="40">
        <f t="shared" si="368"/>
        <v>308</v>
      </c>
      <c r="G5438" s="36">
        <f>INDEX('Optimitzador qh'!$C$15:$H$15,E5438)</f>
        <v>314.07919990728016</v>
      </c>
      <c r="H5438" s="42">
        <f t="shared" si="369"/>
        <v>0</v>
      </c>
    </row>
    <row r="5439" spans="1:8" x14ac:dyDescent="0.25">
      <c r="A5439" s="50">
        <v>43887.604583333334</v>
      </c>
      <c r="B5439" s="79">
        <v>75</v>
      </c>
      <c r="C5439" s="40">
        <f t="shared" si="366"/>
        <v>2</v>
      </c>
      <c r="D5439" s="41">
        <f t="shared" si="367"/>
        <v>2020</v>
      </c>
      <c r="E5439" s="43">
        <f>IF(WEEKDAY(A5439,2)&gt;=6,6,IF(ISNUMBER(MATCH(TRUNC(A5439),Normativa!$A$81:$A$108,0)),6,INDEX(Normativa!$D$67:$AA$78,MATCH(MONTH(A5439),Normativa!$C$67:$C$78,0),MATCH(HOUR(A5439),Normativa!$D$66:$AA$66,0))))</f>
        <v>2</v>
      </c>
      <c r="F5439" s="40">
        <f t="shared" si="368"/>
        <v>300</v>
      </c>
      <c r="G5439" s="36">
        <f>INDEX('Optimitzador qh'!$C$15:$H$15,E5439)</f>
        <v>314.07919990728016</v>
      </c>
      <c r="H5439" s="42">
        <f t="shared" si="369"/>
        <v>0</v>
      </c>
    </row>
    <row r="5440" spans="1:8" x14ac:dyDescent="0.25">
      <c r="A5440" s="50">
        <v>43887.614999999998</v>
      </c>
      <c r="B5440" s="79">
        <v>74</v>
      </c>
      <c r="C5440" s="40">
        <f t="shared" si="366"/>
        <v>2</v>
      </c>
      <c r="D5440" s="41">
        <f t="shared" si="367"/>
        <v>2020</v>
      </c>
      <c r="E5440" s="43">
        <f>IF(WEEKDAY(A5440,2)&gt;=6,6,IF(ISNUMBER(MATCH(TRUNC(A5440),Normativa!$A$81:$A$108,0)),6,INDEX(Normativa!$D$67:$AA$78,MATCH(MONTH(A5440),Normativa!$C$67:$C$78,0),MATCH(HOUR(A5440),Normativa!$D$66:$AA$66,0))))</f>
        <v>2</v>
      </c>
      <c r="F5440" s="40">
        <f t="shared" si="368"/>
        <v>296</v>
      </c>
      <c r="G5440" s="36">
        <f>INDEX('Optimitzador qh'!$C$15:$H$15,E5440)</f>
        <v>314.07919990728016</v>
      </c>
      <c r="H5440" s="42">
        <f t="shared" si="369"/>
        <v>0</v>
      </c>
    </row>
    <row r="5441" spans="1:8" x14ac:dyDescent="0.25">
      <c r="A5441" s="50">
        <v>43887.625416666662</v>
      </c>
      <c r="B5441" s="79">
        <v>75</v>
      </c>
      <c r="C5441" s="40">
        <f t="shared" si="366"/>
        <v>2</v>
      </c>
      <c r="D5441" s="41">
        <f t="shared" si="367"/>
        <v>2020</v>
      </c>
      <c r="E5441" s="43">
        <f>IF(WEEKDAY(A5441,2)&gt;=6,6,IF(ISNUMBER(MATCH(TRUNC(A5441),Normativa!$A$81:$A$108,0)),6,INDEX(Normativa!$D$67:$AA$78,MATCH(MONTH(A5441),Normativa!$C$67:$C$78,0),MATCH(HOUR(A5441),Normativa!$D$66:$AA$66,0))))</f>
        <v>2</v>
      </c>
      <c r="F5441" s="40">
        <f t="shared" si="368"/>
        <v>300</v>
      </c>
      <c r="G5441" s="36">
        <f>INDEX('Optimitzador qh'!$C$15:$H$15,E5441)</f>
        <v>314.07919990728016</v>
      </c>
      <c r="H5441" s="42">
        <f t="shared" si="369"/>
        <v>0</v>
      </c>
    </row>
    <row r="5442" spans="1:8" x14ac:dyDescent="0.25">
      <c r="A5442" s="50">
        <v>43887.635833333334</v>
      </c>
      <c r="B5442" s="79">
        <v>73</v>
      </c>
      <c r="C5442" s="40">
        <f t="shared" si="366"/>
        <v>2</v>
      </c>
      <c r="D5442" s="41">
        <f t="shared" si="367"/>
        <v>2020</v>
      </c>
      <c r="E5442" s="43">
        <f>IF(WEEKDAY(A5442,2)&gt;=6,6,IF(ISNUMBER(MATCH(TRUNC(A5442),Normativa!$A$81:$A$108,0)),6,INDEX(Normativa!$D$67:$AA$78,MATCH(MONTH(A5442),Normativa!$C$67:$C$78,0),MATCH(HOUR(A5442),Normativa!$D$66:$AA$66,0))))</f>
        <v>2</v>
      </c>
      <c r="F5442" s="40">
        <f t="shared" si="368"/>
        <v>292</v>
      </c>
      <c r="G5442" s="36">
        <f>INDEX('Optimitzador qh'!$C$15:$H$15,E5442)</f>
        <v>314.07919990728016</v>
      </c>
      <c r="H5442" s="42">
        <f t="shared" si="369"/>
        <v>0</v>
      </c>
    </row>
    <row r="5443" spans="1:8" x14ac:dyDescent="0.25">
      <c r="A5443" s="50">
        <v>43887.646249999998</v>
      </c>
      <c r="B5443" s="79">
        <v>72</v>
      </c>
      <c r="C5443" s="40">
        <f t="shared" si="366"/>
        <v>2</v>
      </c>
      <c r="D5443" s="41">
        <f t="shared" si="367"/>
        <v>2020</v>
      </c>
      <c r="E5443" s="43">
        <f>IF(WEEKDAY(A5443,2)&gt;=6,6,IF(ISNUMBER(MATCH(TRUNC(A5443),Normativa!$A$81:$A$108,0)),6,INDEX(Normativa!$D$67:$AA$78,MATCH(MONTH(A5443),Normativa!$C$67:$C$78,0),MATCH(HOUR(A5443),Normativa!$D$66:$AA$66,0))))</f>
        <v>2</v>
      </c>
      <c r="F5443" s="40">
        <f t="shared" si="368"/>
        <v>288</v>
      </c>
      <c r="G5443" s="36">
        <f>INDEX('Optimitzador qh'!$C$15:$H$15,E5443)</f>
        <v>314.07919990728016</v>
      </c>
      <c r="H5443" s="42">
        <f t="shared" si="369"/>
        <v>0</v>
      </c>
    </row>
    <row r="5444" spans="1:8" x14ac:dyDescent="0.25">
      <c r="A5444" s="50">
        <v>43887.656666666662</v>
      </c>
      <c r="B5444" s="79">
        <v>72</v>
      </c>
      <c r="C5444" s="40">
        <f t="shared" si="366"/>
        <v>2</v>
      </c>
      <c r="D5444" s="41">
        <f t="shared" si="367"/>
        <v>2020</v>
      </c>
      <c r="E5444" s="43">
        <f>IF(WEEKDAY(A5444,2)&gt;=6,6,IF(ISNUMBER(MATCH(TRUNC(A5444),Normativa!$A$81:$A$108,0)),6,INDEX(Normativa!$D$67:$AA$78,MATCH(MONTH(A5444),Normativa!$C$67:$C$78,0),MATCH(HOUR(A5444),Normativa!$D$66:$AA$66,0))))</f>
        <v>2</v>
      </c>
      <c r="F5444" s="40">
        <f t="shared" si="368"/>
        <v>288</v>
      </c>
      <c r="G5444" s="36">
        <f>INDEX('Optimitzador qh'!$C$15:$H$15,E5444)</f>
        <v>314.07919990728016</v>
      </c>
      <c r="H5444" s="42">
        <f t="shared" si="369"/>
        <v>0</v>
      </c>
    </row>
    <row r="5445" spans="1:8" x14ac:dyDescent="0.25">
      <c r="A5445" s="50">
        <v>43887.667083333334</v>
      </c>
      <c r="B5445" s="79">
        <v>73</v>
      </c>
      <c r="C5445" s="40">
        <f t="shared" ref="C5445:C5508" si="370">MONTH(A5445)</f>
        <v>2</v>
      </c>
      <c r="D5445" s="41">
        <f t="shared" ref="D5445:D5508" si="371">YEAR(A5445)</f>
        <v>2020</v>
      </c>
      <c r="E5445" s="43">
        <f>IF(WEEKDAY(A5445,2)&gt;=6,6,IF(ISNUMBER(MATCH(TRUNC(A5445),Normativa!$A$81:$A$108,0)),6,INDEX(Normativa!$D$67:$AA$78,MATCH(MONTH(A5445),Normativa!$C$67:$C$78,0),MATCH(HOUR(A5445),Normativa!$D$66:$AA$66,0))))</f>
        <v>2</v>
      </c>
      <c r="F5445" s="40">
        <f t="shared" ref="F5445:F5508" si="372">B5445*4</f>
        <v>292</v>
      </c>
      <c r="G5445" s="36">
        <f>INDEX('Optimitzador qh'!$C$15:$H$15,E5445)</f>
        <v>314.07919990728016</v>
      </c>
      <c r="H5445" s="42">
        <f t="shared" si="369"/>
        <v>0</v>
      </c>
    </row>
    <row r="5446" spans="1:8" x14ac:dyDescent="0.25">
      <c r="A5446" s="50">
        <v>43887.677499999998</v>
      </c>
      <c r="B5446" s="79">
        <v>73</v>
      </c>
      <c r="C5446" s="40">
        <f t="shared" si="370"/>
        <v>2</v>
      </c>
      <c r="D5446" s="41">
        <f t="shared" si="371"/>
        <v>2020</v>
      </c>
      <c r="E5446" s="43">
        <f>IF(WEEKDAY(A5446,2)&gt;=6,6,IF(ISNUMBER(MATCH(TRUNC(A5446),Normativa!$A$81:$A$108,0)),6,INDEX(Normativa!$D$67:$AA$78,MATCH(MONTH(A5446),Normativa!$C$67:$C$78,0),MATCH(HOUR(A5446),Normativa!$D$66:$AA$66,0))))</f>
        <v>2</v>
      </c>
      <c r="F5446" s="40">
        <f t="shared" si="372"/>
        <v>292</v>
      </c>
      <c r="G5446" s="36">
        <f>INDEX('Optimitzador qh'!$C$15:$H$15,E5446)</f>
        <v>314.07919990728016</v>
      </c>
      <c r="H5446" s="42">
        <f t="shared" ref="H5446:H5509" si="373">IF(F5446&gt;G5446,(F5446-G5446)^2,0)</f>
        <v>0</v>
      </c>
    </row>
    <row r="5447" spans="1:8" x14ac:dyDescent="0.25">
      <c r="A5447" s="50">
        <v>43887.687916666662</v>
      </c>
      <c r="B5447" s="79">
        <v>73</v>
      </c>
      <c r="C5447" s="40">
        <f t="shared" si="370"/>
        <v>2</v>
      </c>
      <c r="D5447" s="41">
        <f t="shared" si="371"/>
        <v>2020</v>
      </c>
      <c r="E5447" s="43">
        <f>IF(WEEKDAY(A5447,2)&gt;=6,6,IF(ISNUMBER(MATCH(TRUNC(A5447),Normativa!$A$81:$A$108,0)),6,INDEX(Normativa!$D$67:$AA$78,MATCH(MONTH(A5447),Normativa!$C$67:$C$78,0),MATCH(HOUR(A5447),Normativa!$D$66:$AA$66,0))))</f>
        <v>2</v>
      </c>
      <c r="F5447" s="40">
        <f t="shared" si="372"/>
        <v>292</v>
      </c>
      <c r="G5447" s="36">
        <f>INDEX('Optimitzador qh'!$C$15:$H$15,E5447)</f>
        <v>314.07919990728016</v>
      </c>
      <c r="H5447" s="42">
        <f t="shared" si="373"/>
        <v>0</v>
      </c>
    </row>
    <row r="5448" spans="1:8" x14ac:dyDescent="0.25">
      <c r="A5448" s="50">
        <v>43887.698333333334</v>
      </c>
      <c r="B5448" s="79">
        <v>73</v>
      </c>
      <c r="C5448" s="40">
        <f t="shared" si="370"/>
        <v>2</v>
      </c>
      <c r="D5448" s="41">
        <f t="shared" si="371"/>
        <v>2020</v>
      </c>
      <c r="E5448" s="43">
        <f>IF(WEEKDAY(A5448,2)&gt;=6,6,IF(ISNUMBER(MATCH(TRUNC(A5448),Normativa!$A$81:$A$108,0)),6,INDEX(Normativa!$D$67:$AA$78,MATCH(MONTH(A5448),Normativa!$C$67:$C$78,0),MATCH(HOUR(A5448),Normativa!$D$66:$AA$66,0))))</f>
        <v>2</v>
      </c>
      <c r="F5448" s="40">
        <f t="shared" si="372"/>
        <v>292</v>
      </c>
      <c r="G5448" s="36">
        <f>INDEX('Optimitzador qh'!$C$15:$H$15,E5448)</f>
        <v>314.07919990728016</v>
      </c>
      <c r="H5448" s="42">
        <f t="shared" si="373"/>
        <v>0</v>
      </c>
    </row>
    <row r="5449" spans="1:8" x14ac:dyDescent="0.25">
      <c r="A5449" s="50">
        <v>43887.708749999998</v>
      </c>
      <c r="B5449" s="79">
        <v>73</v>
      </c>
      <c r="C5449" s="40">
        <f t="shared" si="370"/>
        <v>2</v>
      </c>
      <c r="D5449" s="41">
        <f t="shared" si="371"/>
        <v>2020</v>
      </c>
      <c r="E5449" s="43">
        <f>IF(WEEKDAY(A5449,2)&gt;=6,6,IF(ISNUMBER(MATCH(TRUNC(A5449),Normativa!$A$81:$A$108,0)),6,INDEX(Normativa!$D$67:$AA$78,MATCH(MONTH(A5449),Normativa!$C$67:$C$78,0),MATCH(HOUR(A5449),Normativa!$D$66:$AA$66,0))))</f>
        <v>2</v>
      </c>
      <c r="F5449" s="40">
        <f t="shared" si="372"/>
        <v>292</v>
      </c>
      <c r="G5449" s="36">
        <f>INDEX('Optimitzador qh'!$C$15:$H$15,E5449)</f>
        <v>314.07919990728016</v>
      </c>
      <c r="H5449" s="42">
        <f t="shared" si="373"/>
        <v>0</v>
      </c>
    </row>
    <row r="5450" spans="1:8" x14ac:dyDescent="0.25">
      <c r="A5450" s="50">
        <v>43887.719166666662</v>
      </c>
      <c r="B5450" s="79">
        <v>72</v>
      </c>
      <c r="C5450" s="40">
        <f t="shared" si="370"/>
        <v>2</v>
      </c>
      <c r="D5450" s="41">
        <f t="shared" si="371"/>
        <v>2020</v>
      </c>
      <c r="E5450" s="43">
        <f>IF(WEEKDAY(A5450,2)&gt;=6,6,IF(ISNUMBER(MATCH(TRUNC(A5450),Normativa!$A$81:$A$108,0)),6,INDEX(Normativa!$D$67:$AA$78,MATCH(MONTH(A5450),Normativa!$C$67:$C$78,0),MATCH(HOUR(A5450),Normativa!$D$66:$AA$66,0))))</f>
        <v>2</v>
      </c>
      <c r="F5450" s="40">
        <f t="shared" si="372"/>
        <v>288</v>
      </c>
      <c r="G5450" s="36">
        <f>INDEX('Optimitzador qh'!$C$15:$H$15,E5450)</f>
        <v>314.07919990728016</v>
      </c>
      <c r="H5450" s="42">
        <f t="shared" si="373"/>
        <v>0</v>
      </c>
    </row>
    <row r="5451" spans="1:8" x14ac:dyDescent="0.25">
      <c r="A5451" s="50">
        <v>43887.729583333334</v>
      </c>
      <c r="B5451" s="79">
        <v>72</v>
      </c>
      <c r="C5451" s="40">
        <f t="shared" si="370"/>
        <v>2</v>
      </c>
      <c r="D5451" s="41">
        <f t="shared" si="371"/>
        <v>2020</v>
      </c>
      <c r="E5451" s="43">
        <f>IF(WEEKDAY(A5451,2)&gt;=6,6,IF(ISNUMBER(MATCH(TRUNC(A5451),Normativa!$A$81:$A$108,0)),6,INDEX(Normativa!$D$67:$AA$78,MATCH(MONTH(A5451),Normativa!$C$67:$C$78,0),MATCH(HOUR(A5451),Normativa!$D$66:$AA$66,0))))</f>
        <v>2</v>
      </c>
      <c r="F5451" s="40">
        <f t="shared" si="372"/>
        <v>288</v>
      </c>
      <c r="G5451" s="36">
        <f>INDEX('Optimitzador qh'!$C$15:$H$15,E5451)</f>
        <v>314.07919990728016</v>
      </c>
      <c r="H5451" s="42">
        <f t="shared" si="373"/>
        <v>0</v>
      </c>
    </row>
    <row r="5452" spans="1:8" x14ac:dyDescent="0.25">
      <c r="A5452" s="50">
        <v>43887.74</v>
      </c>
      <c r="B5452" s="79">
        <v>70</v>
      </c>
      <c r="C5452" s="40">
        <f t="shared" si="370"/>
        <v>2</v>
      </c>
      <c r="D5452" s="41">
        <f t="shared" si="371"/>
        <v>2020</v>
      </c>
      <c r="E5452" s="43">
        <f>IF(WEEKDAY(A5452,2)&gt;=6,6,IF(ISNUMBER(MATCH(TRUNC(A5452),Normativa!$A$81:$A$108,0)),6,INDEX(Normativa!$D$67:$AA$78,MATCH(MONTH(A5452),Normativa!$C$67:$C$78,0),MATCH(HOUR(A5452),Normativa!$D$66:$AA$66,0))))</f>
        <v>2</v>
      </c>
      <c r="F5452" s="40">
        <f t="shared" si="372"/>
        <v>280</v>
      </c>
      <c r="G5452" s="36">
        <f>INDEX('Optimitzador qh'!$C$15:$H$15,E5452)</f>
        <v>314.07919990728016</v>
      </c>
      <c r="H5452" s="42">
        <f t="shared" si="373"/>
        <v>0</v>
      </c>
    </row>
    <row r="5453" spans="1:8" x14ac:dyDescent="0.25">
      <c r="A5453" s="50">
        <v>43887.750416666662</v>
      </c>
      <c r="B5453" s="79">
        <v>69</v>
      </c>
      <c r="C5453" s="40">
        <f t="shared" si="370"/>
        <v>2</v>
      </c>
      <c r="D5453" s="41">
        <f t="shared" si="371"/>
        <v>2020</v>
      </c>
      <c r="E5453" s="43">
        <f>IF(WEEKDAY(A5453,2)&gt;=6,6,IF(ISNUMBER(MATCH(TRUNC(A5453),Normativa!$A$81:$A$108,0)),6,INDEX(Normativa!$D$67:$AA$78,MATCH(MONTH(A5453),Normativa!$C$67:$C$78,0),MATCH(HOUR(A5453),Normativa!$D$66:$AA$66,0))))</f>
        <v>1</v>
      </c>
      <c r="F5453" s="40">
        <f t="shared" si="372"/>
        <v>276</v>
      </c>
      <c r="G5453" s="36">
        <f>INDEX('Optimitzador qh'!$C$15:$H$15,E5453)</f>
        <v>314.07919990728021</v>
      </c>
      <c r="H5453" s="42">
        <f t="shared" si="373"/>
        <v>0</v>
      </c>
    </row>
    <row r="5454" spans="1:8" x14ac:dyDescent="0.25">
      <c r="A5454" s="50">
        <v>43887.760833333334</v>
      </c>
      <c r="B5454" s="79">
        <v>68</v>
      </c>
      <c r="C5454" s="40">
        <f t="shared" si="370"/>
        <v>2</v>
      </c>
      <c r="D5454" s="41">
        <f t="shared" si="371"/>
        <v>2020</v>
      </c>
      <c r="E5454" s="43">
        <f>IF(WEEKDAY(A5454,2)&gt;=6,6,IF(ISNUMBER(MATCH(TRUNC(A5454),Normativa!$A$81:$A$108,0)),6,INDEX(Normativa!$D$67:$AA$78,MATCH(MONTH(A5454),Normativa!$C$67:$C$78,0),MATCH(HOUR(A5454),Normativa!$D$66:$AA$66,0))))</f>
        <v>1</v>
      </c>
      <c r="F5454" s="40">
        <f t="shared" si="372"/>
        <v>272</v>
      </c>
      <c r="G5454" s="36">
        <f>INDEX('Optimitzador qh'!$C$15:$H$15,E5454)</f>
        <v>314.07919990728021</v>
      </c>
      <c r="H5454" s="42">
        <f t="shared" si="373"/>
        <v>0</v>
      </c>
    </row>
    <row r="5455" spans="1:8" x14ac:dyDescent="0.25">
      <c r="A5455" s="50">
        <v>43887.771249999998</v>
      </c>
      <c r="B5455" s="79">
        <v>69</v>
      </c>
      <c r="C5455" s="40">
        <f t="shared" si="370"/>
        <v>2</v>
      </c>
      <c r="D5455" s="41">
        <f t="shared" si="371"/>
        <v>2020</v>
      </c>
      <c r="E5455" s="43">
        <f>IF(WEEKDAY(A5455,2)&gt;=6,6,IF(ISNUMBER(MATCH(TRUNC(A5455),Normativa!$A$81:$A$108,0)),6,INDEX(Normativa!$D$67:$AA$78,MATCH(MONTH(A5455),Normativa!$C$67:$C$78,0),MATCH(HOUR(A5455),Normativa!$D$66:$AA$66,0))))</f>
        <v>1</v>
      </c>
      <c r="F5455" s="40">
        <f t="shared" si="372"/>
        <v>276</v>
      </c>
      <c r="G5455" s="36">
        <f>INDEX('Optimitzador qh'!$C$15:$H$15,E5455)</f>
        <v>314.07919990728021</v>
      </c>
      <c r="H5455" s="42">
        <f t="shared" si="373"/>
        <v>0</v>
      </c>
    </row>
    <row r="5456" spans="1:8" x14ac:dyDescent="0.25">
      <c r="A5456" s="50">
        <v>43887.781666666662</v>
      </c>
      <c r="B5456" s="79">
        <v>67</v>
      </c>
      <c r="C5456" s="40">
        <f t="shared" si="370"/>
        <v>2</v>
      </c>
      <c r="D5456" s="41">
        <f t="shared" si="371"/>
        <v>2020</v>
      </c>
      <c r="E5456" s="43">
        <f>IF(WEEKDAY(A5456,2)&gt;=6,6,IF(ISNUMBER(MATCH(TRUNC(A5456),Normativa!$A$81:$A$108,0)),6,INDEX(Normativa!$D$67:$AA$78,MATCH(MONTH(A5456),Normativa!$C$67:$C$78,0),MATCH(HOUR(A5456),Normativa!$D$66:$AA$66,0))))</f>
        <v>1</v>
      </c>
      <c r="F5456" s="40">
        <f t="shared" si="372"/>
        <v>268</v>
      </c>
      <c r="G5456" s="36">
        <f>INDEX('Optimitzador qh'!$C$15:$H$15,E5456)</f>
        <v>314.07919990728021</v>
      </c>
      <c r="H5456" s="42">
        <f t="shared" si="373"/>
        <v>0</v>
      </c>
    </row>
    <row r="5457" spans="1:8" x14ac:dyDescent="0.25">
      <c r="A5457" s="50">
        <v>43887.792083333334</v>
      </c>
      <c r="B5457" s="79">
        <v>65</v>
      </c>
      <c r="C5457" s="40">
        <f t="shared" si="370"/>
        <v>2</v>
      </c>
      <c r="D5457" s="41">
        <f t="shared" si="371"/>
        <v>2020</v>
      </c>
      <c r="E5457" s="43">
        <f>IF(WEEKDAY(A5457,2)&gt;=6,6,IF(ISNUMBER(MATCH(TRUNC(A5457),Normativa!$A$81:$A$108,0)),6,INDEX(Normativa!$D$67:$AA$78,MATCH(MONTH(A5457),Normativa!$C$67:$C$78,0),MATCH(HOUR(A5457),Normativa!$D$66:$AA$66,0))))</f>
        <v>1</v>
      </c>
      <c r="F5457" s="40">
        <f t="shared" si="372"/>
        <v>260</v>
      </c>
      <c r="G5457" s="36">
        <f>INDEX('Optimitzador qh'!$C$15:$H$15,E5457)</f>
        <v>314.07919990728021</v>
      </c>
      <c r="H5457" s="42">
        <f t="shared" si="373"/>
        <v>0</v>
      </c>
    </row>
    <row r="5458" spans="1:8" x14ac:dyDescent="0.25">
      <c r="A5458" s="50">
        <v>43887.802499999998</v>
      </c>
      <c r="B5458" s="79">
        <v>66</v>
      </c>
      <c r="C5458" s="40">
        <f t="shared" si="370"/>
        <v>2</v>
      </c>
      <c r="D5458" s="41">
        <f t="shared" si="371"/>
        <v>2020</v>
      </c>
      <c r="E5458" s="43">
        <f>IF(WEEKDAY(A5458,2)&gt;=6,6,IF(ISNUMBER(MATCH(TRUNC(A5458),Normativa!$A$81:$A$108,0)),6,INDEX(Normativa!$D$67:$AA$78,MATCH(MONTH(A5458),Normativa!$C$67:$C$78,0),MATCH(HOUR(A5458),Normativa!$D$66:$AA$66,0))))</f>
        <v>1</v>
      </c>
      <c r="F5458" s="40">
        <f t="shared" si="372"/>
        <v>264</v>
      </c>
      <c r="G5458" s="36">
        <f>INDEX('Optimitzador qh'!$C$15:$H$15,E5458)</f>
        <v>314.07919990728021</v>
      </c>
      <c r="H5458" s="42">
        <f t="shared" si="373"/>
        <v>0</v>
      </c>
    </row>
    <row r="5459" spans="1:8" x14ac:dyDescent="0.25">
      <c r="A5459" s="50">
        <v>43887.812916666662</v>
      </c>
      <c r="B5459" s="79">
        <v>63</v>
      </c>
      <c r="C5459" s="40">
        <f t="shared" si="370"/>
        <v>2</v>
      </c>
      <c r="D5459" s="41">
        <f t="shared" si="371"/>
        <v>2020</v>
      </c>
      <c r="E5459" s="43">
        <f>IF(WEEKDAY(A5459,2)&gt;=6,6,IF(ISNUMBER(MATCH(TRUNC(A5459),Normativa!$A$81:$A$108,0)),6,INDEX(Normativa!$D$67:$AA$78,MATCH(MONTH(A5459),Normativa!$C$67:$C$78,0),MATCH(HOUR(A5459),Normativa!$D$66:$AA$66,0))))</f>
        <v>1</v>
      </c>
      <c r="F5459" s="40">
        <f t="shared" si="372"/>
        <v>252</v>
      </c>
      <c r="G5459" s="36">
        <f>INDEX('Optimitzador qh'!$C$15:$H$15,E5459)</f>
        <v>314.07919990728021</v>
      </c>
      <c r="H5459" s="42">
        <f t="shared" si="373"/>
        <v>0</v>
      </c>
    </row>
    <row r="5460" spans="1:8" x14ac:dyDescent="0.25">
      <c r="A5460" s="50">
        <v>43887.823333333334</v>
      </c>
      <c r="B5460" s="79">
        <v>64</v>
      </c>
      <c r="C5460" s="40">
        <f t="shared" si="370"/>
        <v>2</v>
      </c>
      <c r="D5460" s="41">
        <f t="shared" si="371"/>
        <v>2020</v>
      </c>
      <c r="E5460" s="43">
        <f>IF(WEEKDAY(A5460,2)&gt;=6,6,IF(ISNUMBER(MATCH(TRUNC(A5460),Normativa!$A$81:$A$108,0)),6,INDEX(Normativa!$D$67:$AA$78,MATCH(MONTH(A5460),Normativa!$C$67:$C$78,0),MATCH(HOUR(A5460),Normativa!$D$66:$AA$66,0))))</f>
        <v>1</v>
      </c>
      <c r="F5460" s="40">
        <f t="shared" si="372"/>
        <v>256</v>
      </c>
      <c r="G5460" s="36">
        <f>INDEX('Optimitzador qh'!$C$15:$H$15,E5460)</f>
        <v>314.07919990728021</v>
      </c>
      <c r="H5460" s="42">
        <f t="shared" si="373"/>
        <v>0</v>
      </c>
    </row>
    <row r="5461" spans="1:8" x14ac:dyDescent="0.25">
      <c r="A5461" s="50">
        <v>43887.833749999998</v>
      </c>
      <c r="B5461" s="79">
        <v>61</v>
      </c>
      <c r="C5461" s="40">
        <f t="shared" si="370"/>
        <v>2</v>
      </c>
      <c r="D5461" s="41">
        <f t="shared" si="371"/>
        <v>2020</v>
      </c>
      <c r="E5461" s="43">
        <f>IF(WEEKDAY(A5461,2)&gt;=6,6,IF(ISNUMBER(MATCH(TRUNC(A5461),Normativa!$A$81:$A$108,0)),6,INDEX(Normativa!$D$67:$AA$78,MATCH(MONTH(A5461),Normativa!$C$67:$C$78,0),MATCH(HOUR(A5461),Normativa!$D$66:$AA$66,0))))</f>
        <v>1</v>
      </c>
      <c r="F5461" s="40">
        <f t="shared" si="372"/>
        <v>244</v>
      </c>
      <c r="G5461" s="36">
        <f>INDEX('Optimitzador qh'!$C$15:$H$15,E5461)</f>
        <v>314.07919990728021</v>
      </c>
      <c r="H5461" s="42">
        <f t="shared" si="373"/>
        <v>0</v>
      </c>
    </row>
    <row r="5462" spans="1:8" x14ac:dyDescent="0.25">
      <c r="A5462" s="50">
        <v>43887.844166666662</v>
      </c>
      <c r="B5462" s="79">
        <v>61</v>
      </c>
      <c r="C5462" s="40">
        <f t="shared" si="370"/>
        <v>2</v>
      </c>
      <c r="D5462" s="41">
        <f t="shared" si="371"/>
        <v>2020</v>
      </c>
      <c r="E5462" s="43">
        <f>IF(WEEKDAY(A5462,2)&gt;=6,6,IF(ISNUMBER(MATCH(TRUNC(A5462),Normativa!$A$81:$A$108,0)),6,INDEX(Normativa!$D$67:$AA$78,MATCH(MONTH(A5462),Normativa!$C$67:$C$78,0),MATCH(HOUR(A5462),Normativa!$D$66:$AA$66,0))))</f>
        <v>1</v>
      </c>
      <c r="F5462" s="40">
        <f t="shared" si="372"/>
        <v>244</v>
      </c>
      <c r="G5462" s="36">
        <f>INDEX('Optimitzador qh'!$C$15:$H$15,E5462)</f>
        <v>314.07919990728021</v>
      </c>
      <c r="H5462" s="42">
        <f t="shared" si="373"/>
        <v>0</v>
      </c>
    </row>
    <row r="5463" spans="1:8" x14ac:dyDescent="0.25">
      <c r="A5463" s="50">
        <v>43887.854583333334</v>
      </c>
      <c r="B5463" s="79">
        <v>59</v>
      </c>
      <c r="C5463" s="40">
        <f t="shared" si="370"/>
        <v>2</v>
      </c>
      <c r="D5463" s="41">
        <f t="shared" si="371"/>
        <v>2020</v>
      </c>
      <c r="E5463" s="43">
        <f>IF(WEEKDAY(A5463,2)&gt;=6,6,IF(ISNUMBER(MATCH(TRUNC(A5463),Normativa!$A$81:$A$108,0)),6,INDEX(Normativa!$D$67:$AA$78,MATCH(MONTH(A5463),Normativa!$C$67:$C$78,0),MATCH(HOUR(A5463),Normativa!$D$66:$AA$66,0))))</f>
        <v>1</v>
      </c>
      <c r="F5463" s="40">
        <f t="shared" si="372"/>
        <v>236</v>
      </c>
      <c r="G5463" s="36">
        <f>INDEX('Optimitzador qh'!$C$15:$H$15,E5463)</f>
        <v>314.07919990728021</v>
      </c>
      <c r="H5463" s="42">
        <f t="shared" si="373"/>
        <v>0</v>
      </c>
    </row>
    <row r="5464" spans="1:8" x14ac:dyDescent="0.25">
      <c r="A5464" s="50">
        <v>43887.864999999998</v>
      </c>
      <c r="B5464" s="79">
        <v>59</v>
      </c>
      <c r="C5464" s="40">
        <f t="shared" si="370"/>
        <v>2</v>
      </c>
      <c r="D5464" s="41">
        <f t="shared" si="371"/>
        <v>2020</v>
      </c>
      <c r="E5464" s="43">
        <f>IF(WEEKDAY(A5464,2)&gt;=6,6,IF(ISNUMBER(MATCH(TRUNC(A5464),Normativa!$A$81:$A$108,0)),6,INDEX(Normativa!$D$67:$AA$78,MATCH(MONTH(A5464),Normativa!$C$67:$C$78,0),MATCH(HOUR(A5464),Normativa!$D$66:$AA$66,0))))</f>
        <v>1</v>
      </c>
      <c r="F5464" s="40">
        <f t="shared" si="372"/>
        <v>236</v>
      </c>
      <c r="G5464" s="36">
        <f>INDEX('Optimitzador qh'!$C$15:$H$15,E5464)</f>
        <v>314.07919990728021</v>
      </c>
      <c r="H5464" s="42">
        <f t="shared" si="373"/>
        <v>0</v>
      </c>
    </row>
    <row r="5465" spans="1:8" x14ac:dyDescent="0.25">
      <c r="A5465" s="50">
        <v>43887.875416666662</v>
      </c>
      <c r="B5465" s="79">
        <v>54</v>
      </c>
      <c r="C5465" s="40">
        <f t="shared" si="370"/>
        <v>2</v>
      </c>
      <c r="D5465" s="41">
        <f t="shared" si="371"/>
        <v>2020</v>
      </c>
      <c r="E5465" s="43">
        <f>IF(WEEKDAY(A5465,2)&gt;=6,6,IF(ISNUMBER(MATCH(TRUNC(A5465),Normativa!$A$81:$A$108,0)),6,INDEX(Normativa!$D$67:$AA$78,MATCH(MONTH(A5465),Normativa!$C$67:$C$78,0),MATCH(HOUR(A5465),Normativa!$D$66:$AA$66,0))))</f>
        <v>1</v>
      </c>
      <c r="F5465" s="40">
        <f t="shared" si="372"/>
        <v>216</v>
      </c>
      <c r="G5465" s="36">
        <f>INDEX('Optimitzador qh'!$C$15:$H$15,E5465)</f>
        <v>314.07919990728021</v>
      </c>
      <c r="H5465" s="42">
        <f t="shared" si="373"/>
        <v>0</v>
      </c>
    </row>
    <row r="5466" spans="1:8" x14ac:dyDescent="0.25">
      <c r="A5466" s="50">
        <v>43887.885833333334</v>
      </c>
      <c r="B5466" s="79">
        <v>36</v>
      </c>
      <c r="C5466" s="40">
        <f t="shared" si="370"/>
        <v>2</v>
      </c>
      <c r="D5466" s="41">
        <f t="shared" si="371"/>
        <v>2020</v>
      </c>
      <c r="E5466" s="43">
        <f>IF(WEEKDAY(A5466,2)&gt;=6,6,IF(ISNUMBER(MATCH(TRUNC(A5466),Normativa!$A$81:$A$108,0)),6,INDEX(Normativa!$D$67:$AA$78,MATCH(MONTH(A5466),Normativa!$C$67:$C$78,0),MATCH(HOUR(A5466),Normativa!$D$66:$AA$66,0))))</f>
        <v>1</v>
      </c>
      <c r="F5466" s="40">
        <f t="shared" si="372"/>
        <v>144</v>
      </c>
      <c r="G5466" s="36">
        <f>INDEX('Optimitzador qh'!$C$15:$H$15,E5466)</f>
        <v>314.07919990728021</v>
      </c>
      <c r="H5466" s="42">
        <f t="shared" si="373"/>
        <v>0</v>
      </c>
    </row>
    <row r="5467" spans="1:8" x14ac:dyDescent="0.25">
      <c r="A5467" s="50">
        <v>43887.896249999998</v>
      </c>
      <c r="B5467" s="79">
        <v>36</v>
      </c>
      <c r="C5467" s="40">
        <f t="shared" si="370"/>
        <v>2</v>
      </c>
      <c r="D5467" s="41">
        <f t="shared" si="371"/>
        <v>2020</v>
      </c>
      <c r="E5467" s="43">
        <f>IF(WEEKDAY(A5467,2)&gt;=6,6,IF(ISNUMBER(MATCH(TRUNC(A5467),Normativa!$A$81:$A$108,0)),6,INDEX(Normativa!$D$67:$AA$78,MATCH(MONTH(A5467),Normativa!$C$67:$C$78,0),MATCH(HOUR(A5467),Normativa!$D$66:$AA$66,0))))</f>
        <v>1</v>
      </c>
      <c r="F5467" s="40">
        <f t="shared" si="372"/>
        <v>144</v>
      </c>
      <c r="G5467" s="36">
        <f>INDEX('Optimitzador qh'!$C$15:$H$15,E5467)</f>
        <v>314.07919990728021</v>
      </c>
      <c r="H5467" s="42">
        <f t="shared" si="373"/>
        <v>0</v>
      </c>
    </row>
    <row r="5468" spans="1:8" x14ac:dyDescent="0.25">
      <c r="A5468" s="50">
        <v>43887.906666666662</v>
      </c>
      <c r="B5468" s="79">
        <v>35</v>
      </c>
      <c r="C5468" s="40">
        <f t="shared" si="370"/>
        <v>2</v>
      </c>
      <c r="D5468" s="41">
        <f t="shared" si="371"/>
        <v>2020</v>
      </c>
      <c r="E5468" s="43">
        <f>IF(WEEKDAY(A5468,2)&gt;=6,6,IF(ISNUMBER(MATCH(TRUNC(A5468),Normativa!$A$81:$A$108,0)),6,INDEX(Normativa!$D$67:$AA$78,MATCH(MONTH(A5468),Normativa!$C$67:$C$78,0),MATCH(HOUR(A5468),Normativa!$D$66:$AA$66,0))))</f>
        <v>1</v>
      </c>
      <c r="F5468" s="40">
        <f t="shared" si="372"/>
        <v>140</v>
      </c>
      <c r="G5468" s="36">
        <f>INDEX('Optimitzador qh'!$C$15:$H$15,E5468)</f>
        <v>314.07919990728021</v>
      </c>
      <c r="H5468" s="42">
        <f t="shared" si="373"/>
        <v>0</v>
      </c>
    </row>
    <row r="5469" spans="1:8" x14ac:dyDescent="0.25">
      <c r="A5469" s="50">
        <v>43887.917083333334</v>
      </c>
      <c r="B5469" s="79">
        <v>35</v>
      </c>
      <c r="C5469" s="40">
        <f t="shared" si="370"/>
        <v>2</v>
      </c>
      <c r="D5469" s="41">
        <f t="shared" si="371"/>
        <v>2020</v>
      </c>
      <c r="E5469" s="43">
        <f>IF(WEEKDAY(A5469,2)&gt;=6,6,IF(ISNUMBER(MATCH(TRUNC(A5469),Normativa!$A$81:$A$108,0)),6,INDEX(Normativa!$D$67:$AA$78,MATCH(MONTH(A5469),Normativa!$C$67:$C$78,0),MATCH(HOUR(A5469),Normativa!$D$66:$AA$66,0))))</f>
        <v>2</v>
      </c>
      <c r="F5469" s="40">
        <f t="shared" si="372"/>
        <v>140</v>
      </c>
      <c r="G5469" s="36">
        <f>INDEX('Optimitzador qh'!$C$15:$H$15,E5469)</f>
        <v>314.07919990728016</v>
      </c>
      <c r="H5469" s="42">
        <f t="shared" si="373"/>
        <v>0</v>
      </c>
    </row>
    <row r="5470" spans="1:8" x14ac:dyDescent="0.25">
      <c r="A5470" s="50">
        <v>43887.927499999998</v>
      </c>
      <c r="B5470" s="79">
        <v>34</v>
      </c>
      <c r="C5470" s="40">
        <f t="shared" si="370"/>
        <v>2</v>
      </c>
      <c r="D5470" s="41">
        <f t="shared" si="371"/>
        <v>2020</v>
      </c>
      <c r="E5470" s="43">
        <f>IF(WEEKDAY(A5470,2)&gt;=6,6,IF(ISNUMBER(MATCH(TRUNC(A5470),Normativa!$A$81:$A$108,0)),6,INDEX(Normativa!$D$67:$AA$78,MATCH(MONTH(A5470),Normativa!$C$67:$C$78,0),MATCH(HOUR(A5470),Normativa!$D$66:$AA$66,0))))</f>
        <v>2</v>
      </c>
      <c r="F5470" s="40">
        <f t="shared" si="372"/>
        <v>136</v>
      </c>
      <c r="G5470" s="36">
        <f>INDEX('Optimitzador qh'!$C$15:$H$15,E5470)</f>
        <v>314.07919990728016</v>
      </c>
      <c r="H5470" s="42">
        <f t="shared" si="373"/>
        <v>0</v>
      </c>
    </row>
    <row r="5471" spans="1:8" x14ac:dyDescent="0.25">
      <c r="A5471" s="50">
        <v>43887.937916666662</v>
      </c>
      <c r="B5471" s="79">
        <v>30</v>
      </c>
      <c r="C5471" s="40">
        <f t="shared" si="370"/>
        <v>2</v>
      </c>
      <c r="D5471" s="41">
        <f t="shared" si="371"/>
        <v>2020</v>
      </c>
      <c r="E5471" s="43">
        <f>IF(WEEKDAY(A5471,2)&gt;=6,6,IF(ISNUMBER(MATCH(TRUNC(A5471),Normativa!$A$81:$A$108,0)),6,INDEX(Normativa!$D$67:$AA$78,MATCH(MONTH(A5471),Normativa!$C$67:$C$78,0),MATCH(HOUR(A5471),Normativa!$D$66:$AA$66,0))))</f>
        <v>2</v>
      </c>
      <c r="F5471" s="40">
        <f t="shared" si="372"/>
        <v>120</v>
      </c>
      <c r="G5471" s="36">
        <f>INDEX('Optimitzador qh'!$C$15:$H$15,E5471)</f>
        <v>314.07919990728016</v>
      </c>
      <c r="H5471" s="42">
        <f t="shared" si="373"/>
        <v>0</v>
      </c>
    </row>
    <row r="5472" spans="1:8" x14ac:dyDescent="0.25">
      <c r="A5472" s="50">
        <v>43887.948333333334</v>
      </c>
      <c r="B5472" s="79">
        <v>30</v>
      </c>
      <c r="C5472" s="40">
        <f t="shared" si="370"/>
        <v>2</v>
      </c>
      <c r="D5472" s="41">
        <f t="shared" si="371"/>
        <v>2020</v>
      </c>
      <c r="E5472" s="43">
        <f>IF(WEEKDAY(A5472,2)&gt;=6,6,IF(ISNUMBER(MATCH(TRUNC(A5472),Normativa!$A$81:$A$108,0)),6,INDEX(Normativa!$D$67:$AA$78,MATCH(MONTH(A5472),Normativa!$C$67:$C$78,0),MATCH(HOUR(A5472),Normativa!$D$66:$AA$66,0))))</f>
        <v>2</v>
      </c>
      <c r="F5472" s="40">
        <f t="shared" si="372"/>
        <v>120</v>
      </c>
      <c r="G5472" s="36">
        <f>INDEX('Optimitzador qh'!$C$15:$H$15,E5472)</f>
        <v>314.07919990728016</v>
      </c>
      <c r="H5472" s="42">
        <f t="shared" si="373"/>
        <v>0</v>
      </c>
    </row>
    <row r="5473" spans="1:8" x14ac:dyDescent="0.25">
      <c r="A5473" s="50">
        <v>43887.958749999998</v>
      </c>
      <c r="B5473" s="79">
        <v>28</v>
      </c>
      <c r="C5473" s="40">
        <f t="shared" si="370"/>
        <v>2</v>
      </c>
      <c r="D5473" s="41">
        <f t="shared" si="371"/>
        <v>2020</v>
      </c>
      <c r="E5473" s="43">
        <f>IF(WEEKDAY(A5473,2)&gt;=6,6,IF(ISNUMBER(MATCH(TRUNC(A5473),Normativa!$A$81:$A$108,0)),6,INDEX(Normativa!$D$67:$AA$78,MATCH(MONTH(A5473),Normativa!$C$67:$C$78,0),MATCH(HOUR(A5473),Normativa!$D$66:$AA$66,0))))</f>
        <v>2</v>
      </c>
      <c r="F5473" s="40">
        <f t="shared" si="372"/>
        <v>112</v>
      </c>
      <c r="G5473" s="36">
        <f>INDEX('Optimitzador qh'!$C$15:$H$15,E5473)</f>
        <v>314.07919990728016</v>
      </c>
      <c r="H5473" s="42">
        <f t="shared" si="373"/>
        <v>0</v>
      </c>
    </row>
    <row r="5474" spans="1:8" x14ac:dyDescent="0.25">
      <c r="A5474" s="50">
        <v>43887.969166666662</v>
      </c>
      <c r="B5474" s="79">
        <v>29</v>
      </c>
      <c r="C5474" s="40">
        <f t="shared" si="370"/>
        <v>2</v>
      </c>
      <c r="D5474" s="41">
        <f t="shared" si="371"/>
        <v>2020</v>
      </c>
      <c r="E5474" s="43">
        <f>IF(WEEKDAY(A5474,2)&gt;=6,6,IF(ISNUMBER(MATCH(TRUNC(A5474),Normativa!$A$81:$A$108,0)),6,INDEX(Normativa!$D$67:$AA$78,MATCH(MONTH(A5474),Normativa!$C$67:$C$78,0),MATCH(HOUR(A5474),Normativa!$D$66:$AA$66,0))))</f>
        <v>2</v>
      </c>
      <c r="F5474" s="40">
        <f t="shared" si="372"/>
        <v>116</v>
      </c>
      <c r="G5474" s="36">
        <f>INDEX('Optimitzador qh'!$C$15:$H$15,E5474)</f>
        <v>314.07919990728016</v>
      </c>
      <c r="H5474" s="42">
        <f t="shared" si="373"/>
        <v>0</v>
      </c>
    </row>
    <row r="5475" spans="1:8" x14ac:dyDescent="0.25">
      <c r="A5475" s="50">
        <v>43887.979583333334</v>
      </c>
      <c r="B5475" s="79">
        <v>29</v>
      </c>
      <c r="C5475" s="40">
        <f t="shared" si="370"/>
        <v>2</v>
      </c>
      <c r="D5475" s="41">
        <f t="shared" si="371"/>
        <v>2020</v>
      </c>
      <c r="E5475" s="43">
        <f>IF(WEEKDAY(A5475,2)&gt;=6,6,IF(ISNUMBER(MATCH(TRUNC(A5475),Normativa!$A$81:$A$108,0)),6,INDEX(Normativa!$D$67:$AA$78,MATCH(MONTH(A5475),Normativa!$C$67:$C$78,0),MATCH(HOUR(A5475),Normativa!$D$66:$AA$66,0))))</f>
        <v>2</v>
      </c>
      <c r="F5475" s="40">
        <f t="shared" si="372"/>
        <v>116</v>
      </c>
      <c r="G5475" s="36">
        <f>INDEX('Optimitzador qh'!$C$15:$H$15,E5475)</f>
        <v>314.07919990728016</v>
      </c>
      <c r="H5475" s="42">
        <f t="shared" si="373"/>
        <v>0</v>
      </c>
    </row>
    <row r="5476" spans="1:8" x14ac:dyDescent="0.25">
      <c r="A5476" s="50">
        <v>43887.99</v>
      </c>
      <c r="B5476" s="79">
        <v>29</v>
      </c>
      <c r="C5476" s="40">
        <f t="shared" si="370"/>
        <v>2</v>
      </c>
      <c r="D5476" s="41">
        <f t="shared" si="371"/>
        <v>2020</v>
      </c>
      <c r="E5476" s="43">
        <f>IF(WEEKDAY(A5476,2)&gt;=6,6,IF(ISNUMBER(MATCH(TRUNC(A5476),Normativa!$A$81:$A$108,0)),6,INDEX(Normativa!$D$67:$AA$78,MATCH(MONTH(A5476),Normativa!$C$67:$C$78,0),MATCH(HOUR(A5476),Normativa!$D$66:$AA$66,0))))</f>
        <v>2</v>
      </c>
      <c r="F5476" s="40">
        <f t="shared" si="372"/>
        <v>116</v>
      </c>
      <c r="G5476" s="36">
        <f>INDEX('Optimitzador qh'!$C$15:$H$15,E5476)</f>
        <v>314.07919990728016</v>
      </c>
      <c r="H5476" s="42">
        <f t="shared" si="373"/>
        <v>0</v>
      </c>
    </row>
    <row r="5477" spans="1:8" x14ac:dyDescent="0.25">
      <c r="A5477" s="50">
        <v>43888.000416666662</v>
      </c>
      <c r="B5477" s="79">
        <v>30</v>
      </c>
      <c r="C5477" s="40">
        <f t="shared" si="370"/>
        <v>2</v>
      </c>
      <c r="D5477" s="41">
        <f t="shared" si="371"/>
        <v>2020</v>
      </c>
      <c r="E5477" s="43">
        <f>IF(WEEKDAY(A5477,2)&gt;=6,6,IF(ISNUMBER(MATCH(TRUNC(A5477),Normativa!$A$81:$A$108,0)),6,INDEX(Normativa!$D$67:$AA$78,MATCH(MONTH(A5477),Normativa!$C$67:$C$78,0),MATCH(HOUR(A5477),Normativa!$D$66:$AA$66,0))))</f>
        <v>6</v>
      </c>
      <c r="F5477" s="40">
        <f t="shared" si="372"/>
        <v>120</v>
      </c>
      <c r="G5477" s="36">
        <f>INDEX('Optimitzador qh'!$C$15:$H$15,E5477)</f>
        <v>550</v>
      </c>
      <c r="H5477" s="42">
        <f t="shared" si="373"/>
        <v>0</v>
      </c>
    </row>
    <row r="5478" spans="1:8" x14ac:dyDescent="0.25">
      <c r="A5478" s="50">
        <v>43888.010833333334</v>
      </c>
      <c r="B5478" s="79">
        <v>27</v>
      </c>
      <c r="C5478" s="40">
        <f t="shared" si="370"/>
        <v>2</v>
      </c>
      <c r="D5478" s="41">
        <f t="shared" si="371"/>
        <v>2020</v>
      </c>
      <c r="E5478" s="43">
        <f>IF(WEEKDAY(A5478,2)&gt;=6,6,IF(ISNUMBER(MATCH(TRUNC(A5478),Normativa!$A$81:$A$108,0)),6,INDEX(Normativa!$D$67:$AA$78,MATCH(MONTH(A5478),Normativa!$C$67:$C$78,0),MATCH(HOUR(A5478),Normativa!$D$66:$AA$66,0))))</f>
        <v>6</v>
      </c>
      <c r="F5478" s="40">
        <f t="shared" si="372"/>
        <v>108</v>
      </c>
      <c r="G5478" s="36">
        <f>INDEX('Optimitzador qh'!$C$15:$H$15,E5478)</f>
        <v>550</v>
      </c>
      <c r="H5478" s="42">
        <f t="shared" si="373"/>
        <v>0</v>
      </c>
    </row>
    <row r="5479" spans="1:8" x14ac:dyDescent="0.25">
      <c r="A5479" s="50">
        <v>43888.021249999998</v>
      </c>
      <c r="B5479" s="79">
        <v>27</v>
      </c>
      <c r="C5479" s="40">
        <f t="shared" si="370"/>
        <v>2</v>
      </c>
      <c r="D5479" s="41">
        <f t="shared" si="371"/>
        <v>2020</v>
      </c>
      <c r="E5479" s="43">
        <f>IF(WEEKDAY(A5479,2)&gt;=6,6,IF(ISNUMBER(MATCH(TRUNC(A5479),Normativa!$A$81:$A$108,0)),6,INDEX(Normativa!$D$67:$AA$78,MATCH(MONTH(A5479),Normativa!$C$67:$C$78,0),MATCH(HOUR(A5479),Normativa!$D$66:$AA$66,0))))</f>
        <v>6</v>
      </c>
      <c r="F5479" s="40">
        <f t="shared" si="372"/>
        <v>108</v>
      </c>
      <c r="G5479" s="36">
        <f>INDEX('Optimitzador qh'!$C$15:$H$15,E5479)</f>
        <v>550</v>
      </c>
      <c r="H5479" s="42">
        <f t="shared" si="373"/>
        <v>0</v>
      </c>
    </row>
    <row r="5480" spans="1:8" x14ac:dyDescent="0.25">
      <c r="A5480" s="50">
        <v>43888.031666666662</v>
      </c>
      <c r="B5480" s="79">
        <v>27</v>
      </c>
      <c r="C5480" s="40">
        <f t="shared" si="370"/>
        <v>2</v>
      </c>
      <c r="D5480" s="41">
        <f t="shared" si="371"/>
        <v>2020</v>
      </c>
      <c r="E5480" s="43">
        <f>IF(WEEKDAY(A5480,2)&gt;=6,6,IF(ISNUMBER(MATCH(TRUNC(A5480),Normativa!$A$81:$A$108,0)),6,INDEX(Normativa!$D$67:$AA$78,MATCH(MONTH(A5480),Normativa!$C$67:$C$78,0),MATCH(HOUR(A5480),Normativa!$D$66:$AA$66,0))))</f>
        <v>6</v>
      </c>
      <c r="F5480" s="40">
        <f t="shared" si="372"/>
        <v>108</v>
      </c>
      <c r="G5480" s="36">
        <f>INDEX('Optimitzador qh'!$C$15:$H$15,E5480)</f>
        <v>550</v>
      </c>
      <c r="H5480" s="42">
        <f t="shared" si="373"/>
        <v>0</v>
      </c>
    </row>
    <row r="5481" spans="1:8" x14ac:dyDescent="0.25">
      <c r="A5481" s="50">
        <v>43888.042083333334</v>
      </c>
      <c r="B5481" s="79">
        <v>27</v>
      </c>
      <c r="C5481" s="40">
        <f t="shared" si="370"/>
        <v>2</v>
      </c>
      <c r="D5481" s="41">
        <f t="shared" si="371"/>
        <v>2020</v>
      </c>
      <c r="E5481" s="43">
        <f>IF(WEEKDAY(A5481,2)&gt;=6,6,IF(ISNUMBER(MATCH(TRUNC(A5481),Normativa!$A$81:$A$108,0)),6,INDEX(Normativa!$D$67:$AA$78,MATCH(MONTH(A5481),Normativa!$C$67:$C$78,0),MATCH(HOUR(A5481),Normativa!$D$66:$AA$66,0))))</f>
        <v>6</v>
      </c>
      <c r="F5481" s="40">
        <f t="shared" si="372"/>
        <v>108</v>
      </c>
      <c r="G5481" s="36">
        <f>INDEX('Optimitzador qh'!$C$15:$H$15,E5481)</f>
        <v>550</v>
      </c>
      <c r="H5481" s="42">
        <f t="shared" si="373"/>
        <v>0</v>
      </c>
    </row>
    <row r="5482" spans="1:8" x14ac:dyDescent="0.25">
      <c r="A5482" s="50">
        <v>43888.052499999998</v>
      </c>
      <c r="B5482" s="79">
        <v>28</v>
      </c>
      <c r="C5482" s="40">
        <f t="shared" si="370"/>
        <v>2</v>
      </c>
      <c r="D5482" s="41">
        <f t="shared" si="371"/>
        <v>2020</v>
      </c>
      <c r="E5482" s="43">
        <f>IF(WEEKDAY(A5482,2)&gt;=6,6,IF(ISNUMBER(MATCH(TRUNC(A5482),Normativa!$A$81:$A$108,0)),6,INDEX(Normativa!$D$67:$AA$78,MATCH(MONTH(A5482),Normativa!$C$67:$C$78,0),MATCH(HOUR(A5482),Normativa!$D$66:$AA$66,0))))</f>
        <v>6</v>
      </c>
      <c r="F5482" s="40">
        <f t="shared" si="372"/>
        <v>112</v>
      </c>
      <c r="G5482" s="36">
        <f>INDEX('Optimitzador qh'!$C$15:$H$15,E5482)</f>
        <v>550</v>
      </c>
      <c r="H5482" s="42">
        <f t="shared" si="373"/>
        <v>0</v>
      </c>
    </row>
    <row r="5483" spans="1:8" x14ac:dyDescent="0.25">
      <c r="A5483" s="50">
        <v>43888.062916666662</v>
      </c>
      <c r="B5483" s="79">
        <v>29</v>
      </c>
      <c r="C5483" s="40">
        <f t="shared" si="370"/>
        <v>2</v>
      </c>
      <c r="D5483" s="41">
        <f t="shared" si="371"/>
        <v>2020</v>
      </c>
      <c r="E5483" s="43">
        <f>IF(WEEKDAY(A5483,2)&gt;=6,6,IF(ISNUMBER(MATCH(TRUNC(A5483),Normativa!$A$81:$A$108,0)),6,INDEX(Normativa!$D$67:$AA$78,MATCH(MONTH(A5483),Normativa!$C$67:$C$78,0),MATCH(HOUR(A5483),Normativa!$D$66:$AA$66,0))))</f>
        <v>6</v>
      </c>
      <c r="F5483" s="40">
        <f t="shared" si="372"/>
        <v>116</v>
      </c>
      <c r="G5483" s="36">
        <f>INDEX('Optimitzador qh'!$C$15:$H$15,E5483)</f>
        <v>550</v>
      </c>
      <c r="H5483" s="42">
        <f t="shared" si="373"/>
        <v>0</v>
      </c>
    </row>
    <row r="5484" spans="1:8" x14ac:dyDescent="0.25">
      <c r="A5484" s="50">
        <v>43888.073333333334</v>
      </c>
      <c r="B5484" s="79">
        <v>26</v>
      </c>
      <c r="C5484" s="40">
        <f t="shared" si="370"/>
        <v>2</v>
      </c>
      <c r="D5484" s="41">
        <f t="shared" si="371"/>
        <v>2020</v>
      </c>
      <c r="E5484" s="43">
        <f>IF(WEEKDAY(A5484,2)&gt;=6,6,IF(ISNUMBER(MATCH(TRUNC(A5484),Normativa!$A$81:$A$108,0)),6,INDEX(Normativa!$D$67:$AA$78,MATCH(MONTH(A5484),Normativa!$C$67:$C$78,0),MATCH(HOUR(A5484),Normativa!$D$66:$AA$66,0))))</f>
        <v>6</v>
      </c>
      <c r="F5484" s="40">
        <f t="shared" si="372"/>
        <v>104</v>
      </c>
      <c r="G5484" s="36">
        <f>INDEX('Optimitzador qh'!$C$15:$H$15,E5484)</f>
        <v>550</v>
      </c>
      <c r="H5484" s="42">
        <f t="shared" si="373"/>
        <v>0</v>
      </c>
    </row>
    <row r="5485" spans="1:8" x14ac:dyDescent="0.25">
      <c r="A5485" s="50">
        <v>43888.083749999998</v>
      </c>
      <c r="B5485" s="79">
        <v>27</v>
      </c>
      <c r="C5485" s="40">
        <f t="shared" si="370"/>
        <v>2</v>
      </c>
      <c r="D5485" s="41">
        <f t="shared" si="371"/>
        <v>2020</v>
      </c>
      <c r="E5485" s="43">
        <f>IF(WEEKDAY(A5485,2)&gt;=6,6,IF(ISNUMBER(MATCH(TRUNC(A5485),Normativa!$A$81:$A$108,0)),6,INDEX(Normativa!$D$67:$AA$78,MATCH(MONTH(A5485),Normativa!$C$67:$C$78,0),MATCH(HOUR(A5485),Normativa!$D$66:$AA$66,0))))</f>
        <v>6</v>
      </c>
      <c r="F5485" s="40">
        <f t="shared" si="372"/>
        <v>108</v>
      </c>
      <c r="G5485" s="36">
        <f>INDEX('Optimitzador qh'!$C$15:$H$15,E5485)</f>
        <v>550</v>
      </c>
      <c r="H5485" s="42">
        <f t="shared" si="373"/>
        <v>0</v>
      </c>
    </row>
    <row r="5486" spans="1:8" x14ac:dyDescent="0.25">
      <c r="A5486" s="50">
        <v>43888.094166666662</v>
      </c>
      <c r="B5486" s="79">
        <v>26</v>
      </c>
      <c r="C5486" s="40">
        <f t="shared" si="370"/>
        <v>2</v>
      </c>
      <c r="D5486" s="41">
        <f t="shared" si="371"/>
        <v>2020</v>
      </c>
      <c r="E5486" s="43">
        <f>IF(WEEKDAY(A5486,2)&gt;=6,6,IF(ISNUMBER(MATCH(TRUNC(A5486),Normativa!$A$81:$A$108,0)),6,INDEX(Normativa!$D$67:$AA$78,MATCH(MONTH(A5486),Normativa!$C$67:$C$78,0),MATCH(HOUR(A5486),Normativa!$D$66:$AA$66,0))))</f>
        <v>6</v>
      </c>
      <c r="F5486" s="40">
        <f t="shared" si="372"/>
        <v>104</v>
      </c>
      <c r="G5486" s="36">
        <f>INDEX('Optimitzador qh'!$C$15:$H$15,E5486)</f>
        <v>550</v>
      </c>
      <c r="H5486" s="42">
        <f t="shared" si="373"/>
        <v>0</v>
      </c>
    </row>
    <row r="5487" spans="1:8" x14ac:dyDescent="0.25">
      <c r="A5487" s="50">
        <v>43888.104583333334</v>
      </c>
      <c r="B5487" s="79">
        <v>27</v>
      </c>
      <c r="C5487" s="40">
        <f t="shared" si="370"/>
        <v>2</v>
      </c>
      <c r="D5487" s="41">
        <f t="shared" si="371"/>
        <v>2020</v>
      </c>
      <c r="E5487" s="43">
        <f>IF(WEEKDAY(A5487,2)&gt;=6,6,IF(ISNUMBER(MATCH(TRUNC(A5487),Normativa!$A$81:$A$108,0)),6,INDEX(Normativa!$D$67:$AA$78,MATCH(MONTH(A5487),Normativa!$C$67:$C$78,0),MATCH(HOUR(A5487),Normativa!$D$66:$AA$66,0))))</f>
        <v>6</v>
      </c>
      <c r="F5487" s="40">
        <f t="shared" si="372"/>
        <v>108</v>
      </c>
      <c r="G5487" s="36">
        <f>INDEX('Optimitzador qh'!$C$15:$H$15,E5487)</f>
        <v>550</v>
      </c>
      <c r="H5487" s="42">
        <f t="shared" si="373"/>
        <v>0</v>
      </c>
    </row>
    <row r="5488" spans="1:8" x14ac:dyDescent="0.25">
      <c r="A5488" s="50">
        <v>43888.114999999998</v>
      </c>
      <c r="B5488" s="79">
        <v>27</v>
      </c>
      <c r="C5488" s="40">
        <f t="shared" si="370"/>
        <v>2</v>
      </c>
      <c r="D5488" s="41">
        <f t="shared" si="371"/>
        <v>2020</v>
      </c>
      <c r="E5488" s="43">
        <f>IF(WEEKDAY(A5488,2)&gt;=6,6,IF(ISNUMBER(MATCH(TRUNC(A5488),Normativa!$A$81:$A$108,0)),6,INDEX(Normativa!$D$67:$AA$78,MATCH(MONTH(A5488),Normativa!$C$67:$C$78,0),MATCH(HOUR(A5488),Normativa!$D$66:$AA$66,0))))</f>
        <v>6</v>
      </c>
      <c r="F5488" s="40">
        <f t="shared" si="372"/>
        <v>108</v>
      </c>
      <c r="G5488" s="36">
        <f>INDEX('Optimitzador qh'!$C$15:$H$15,E5488)</f>
        <v>550</v>
      </c>
      <c r="H5488" s="42">
        <f t="shared" si="373"/>
        <v>0</v>
      </c>
    </row>
    <row r="5489" spans="1:8" x14ac:dyDescent="0.25">
      <c r="A5489" s="50">
        <v>43888.125416666662</v>
      </c>
      <c r="B5489" s="79">
        <v>27</v>
      </c>
      <c r="C5489" s="40">
        <f t="shared" si="370"/>
        <v>2</v>
      </c>
      <c r="D5489" s="41">
        <f t="shared" si="371"/>
        <v>2020</v>
      </c>
      <c r="E5489" s="43">
        <f>IF(WEEKDAY(A5489,2)&gt;=6,6,IF(ISNUMBER(MATCH(TRUNC(A5489),Normativa!$A$81:$A$108,0)),6,INDEX(Normativa!$D$67:$AA$78,MATCH(MONTH(A5489),Normativa!$C$67:$C$78,0),MATCH(HOUR(A5489),Normativa!$D$66:$AA$66,0))))</f>
        <v>6</v>
      </c>
      <c r="F5489" s="40">
        <f t="shared" si="372"/>
        <v>108</v>
      </c>
      <c r="G5489" s="36">
        <f>INDEX('Optimitzador qh'!$C$15:$H$15,E5489)</f>
        <v>550</v>
      </c>
      <c r="H5489" s="42">
        <f t="shared" si="373"/>
        <v>0</v>
      </c>
    </row>
    <row r="5490" spans="1:8" x14ac:dyDescent="0.25">
      <c r="A5490" s="50">
        <v>43888.135833333334</v>
      </c>
      <c r="B5490" s="79">
        <v>28</v>
      </c>
      <c r="C5490" s="40">
        <f t="shared" si="370"/>
        <v>2</v>
      </c>
      <c r="D5490" s="41">
        <f t="shared" si="371"/>
        <v>2020</v>
      </c>
      <c r="E5490" s="43">
        <f>IF(WEEKDAY(A5490,2)&gt;=6,6,IF(ISNUMBER(MATCH(TRUNC(A5490),Normativa!$A$81:$A$108,0)),6,INDEX(Normativa!$D$67:$AA$78,MATCH(MONTH(A5490),Normativa!$C$67:$C$78,0),MATCH(HOUR(A5490),Normativa!$D$66:$AA$66,0))))</f>
        <v>6</v>
      </c>
      <c r="F5490" s="40">
        <f t="shared" si="372"/>
        <v>112</v>
      </c>
      <c r="G5490" s="36">
        <f>INDEX('Optimitzador qh'!$C$15:$H$15,E5490)</f>
        <v>550</v>
      </c>
      <c r="H5490" s="42">
        <f t="shared" si="373"/>
        <v>0</v>
      </c>
    </row>
    <row r="5491" spans="1:8" x14ac:dyDescent="0.25">
      <c r="A5491" s="50">
        <v>43888.146249999998</v>
      </c>
      <c r="B5491" s="79">
        <v>28</v>
      </c>
      <c r="C5491" s="40">
        <f t="shared" si="370"/>
        <v>2</v>
      </c>
      <c r="D5491" s="41">
        <f t="shared" si="371"/>
        <v>2020</v>
      </c>
      <c r="E5491" s="43">
        <f>IF(WEEKDAY(A5491,2)&gt;=6,6,IF(ISNUMBER(MATCH(TRUNC(A5491),Normativa!$A$81:$A$108,0)),6,INDEX(Normativa!$D$67:$AA$78,MATCH(MONTH(A5491),Normativa!$C$67:$C$78,0),MATCH(HOUR(A5491),Normativa!$D$66:$AA$66,0))))</f>
        <v>6</v>
      </c>
      <c r="F5491" s="40">
        <f t="shared" si="372"/>
        <v>112</v>
      </c>
      <c r="G5491" s="36">
        <f>INDEX('Optimitzador qh'!$C$15:$H$15,E5491)</f>
        <v>550</v>
      </c>
      <c r="H5491" s="42">
        <f t="shared" si="373"/>
        <v>0</v>
      </c>
    </row>
    <row r="5492" spans="1:8" x14ac:dyDescent="0.25">
      <c r="A5492" s="50">
        <v>43888.156666666662</v>
      </c>
      <c r="B5492" s="79">
        <v>27</v>
      </c>
      <c r="C5492" s="40">
        <f t="shared" si="370"/>
        <v>2</v>
      </c>
      <c r="D5492" s="41">
        <f t="shared" si="371"/>
        <v>2020</v>
      </c>
      <c r="E5492" s="43">
        <f>IF(WEEKDAY(A5492,2)&gt;=6,6,IF(ISNUMBER(MATCH(TRUNC(A5492),Normativa!$A$81:$A$108,0)),6,INDEX(Normativa!$D$67:$AA$78,MATCH(MONTH(A5492),Normativa!$C$67:$C$78,0),MATCH(HOUR(A5492),Normativa!$D$66:$AA$66,0))))</f>
        <v>6</v>
      </c>
      <c r="F5492" s="40">
        <f t="shared" si="372"/>
        <v>108</v>
      </c>
      <c r="G5492" s="36">
        <f>INDEX('Optimitzador qh'!$C$15:$H$15,E5492)</f>
        <v>550</v>
      </c>
      <c r="H5492" s="42">
        <f t="shared" si="373"/>
        <v>0</v>
      </c>
    </row>
    <row r="5493" spans="1:8" x14ac:dyDescent="0.25">
      <c r="A5493" s="50">
        <v>43888.167083333334</v>
      </c>
      <c r="B5493" s="79">
        <v>28</v>
      </c>
      <c r="C5493" s="40">
        <f t="shared" si="370"/>
        <v>2</v>
      </c>
      <c r="D5493" s="41">
        <f t="shared" si="371"/>
        <v>2020</v>
      </c>
      <c r="E5493" s="43">
        <f>IF(WEEKDAY(A5493,2)&gt;=6,6,IF(ISNUMBER(MATCH(TRUNC(A5493),Normativa!$A$81:$A$108,0)),6,INDEX(Normativa!$D$67:$AA$78,MATCH(MONTH(A5493),Normativa!$C$67:$C$78,0),MATCH(HOUR(A5493),Normativa!$D$66:$AA$66,0))))</f>
        <v>6</v>
      </c>
      <c r="F5493" s="40">
        <f t="shared" si="372"/>
        <v>112</v>
      </c>
      <c r="G5493" s="36">
        <f>INDEX('Optimitzador qh'!$C$15:$H$15,E5493)</f>
        <v>550</v>
      </c>
      <c r="H5493" s="42">
        <f t="shared" si="373"/>
        <v>0</v>
      </c>
    </row>
    <row r="5494" spans="1:8" x14ac:dyDescent="0.25">
      <c r="A5494" s="50">
        <v>43888.177499999998</v>
      </c>
      <c r="B5494" s="79">
        <v>27</v>
      </c>
      <c r="C5494" s="40">
        <f t="shared" si="370"/>
        <v>2</v>
      </c>
      <c r="D5494" s="41">
        <f t="shared" si="371"/>
        <v>2020</v>
      </c>
      <c r="E5494" s="43">
        <f>IF(WEEKDAY(A5494,2)&gt;=6,6,IF(ISNUMBER(MATCH(TRUNC(A5494),Normativa!$A$81:$A$108,0)),6,INDEX(Normativa!$D$67:$AA$78,MATCH(MONTH(A5494),Normativa!$C$67:$C$78,0),MATCH(HOUR(A5494),Normativa!$D$66:$AA$66,0))))</f>
        <v>6</v>
      </c>
      <c r="F5494" s="40">
        <f t="shared" si="372"/>
        <v>108</v>
      </c>
      <c r="G5494" s="36">
        <f>INDEX('Optimitzador qh'!$C$15:$H$15,E5494)</f>
        <v>550</v>
      </c>
      <c r="H5494" s="42">
        <f t="shared" si="373"/>
        <v>0</v>
      </c>
    </row>
    <row r="5495" spans="1:8" x14ac:dyDescent="0.25">
      <c r="A5495" s="50">
        <v>43888.187916666662</v>
      </c>
      <c r="B5495" s="79">
        <v>28</v>
      </c>
      <c r="C5495" s="40">
        <f t="shared" si="370"/>
        <v>2</v>
      </c>
      <c r="D5495" s="41">
        <f t="shared" si="371"/>
        <v>2020</v>
      </c>
      <c r="E5495" s="43">
        <f>IF(WEEKDAY(A5495,2)&gt;=6,6,IF(ISNUMBER(MATCH(TRUNC(A5495),Normativa!$A$81:$A$108,0)),6,INDEX(Normativa!$D$67:$AA$78,MATCH(MONTH(A5495),Normativa!$C$67:$C$78,0),MATCH(HOUR(A5495),Normativa!$D$66:$AA$66,0))))</f>
        <v>6</v>
      </c>
      <c r="F5495" s="40">
        <f t="shared" si="372"/>
        <v>112</v>
      </c>
      <c r="G5495" s="36">
        <f>INDEX('Optimitzador qh'!$C$15:$H$15,E5495)</f>
        <v>550</v>
      </c>
      <c r="H5495" s="42">
        <f t="shared" si="373"/>
        <v>0</v>
      </c>
    </row>
    <row r="5496" spans="1:8" x14ac:dyDescent="0.25">
      <c r="A5496" s="50">
        <v>43888.198333333334</v>
      </c>
      <c r="B5496" s="79">
        <v>28</v>
      </c>
      <c r="C5496" s="40">
        <f t="shared" si="370"/>
        <v>2</v>
      </c>
      <c r="D5496" s="41">
        <f t="shared" si="371"/>
        <v>2020</v>
      </c>
      <c r="E5496" s="43">
        <f>IF(WEEKDAY(A5496,2)&gt;=6,6,IF(ISNUMBER(MATCH(TRUNC(A5496),Normativa!$A$81:$A$108,0)),6,INDEX(Normativa!$D$67:$AA$78,MATCH(MONTH(A5496),Normativa!$C$67:$C$78,0),MATCH(HOUR(A5496),Normativa!$D$66:$AA$66,0))))</f>
        <v>6</v>
      </c>
      <c r="F5496" s="40">
        <f t="shared" si="372"/>
        <v>112</v>
      </c>
      <c r="G5496" s="36">
        <f>INDEX('Optimitzador qh'!$C$15:$H$15,E5496)</f>
        <v>550</v>
      </c>
      <c r="H5496" s="42">
        <f t="shared" si="373"/>
        <v>0</v>
      </c>
    </row>
    <row r="5497" spans="1:8" x14ac:dyDescent="0.25">
      <c r="A5497" s="50">
        <v>43888.208749999998</v>
      </c>
      <c r="B5497" s="79">
        <v>36</v>
      </c>
      <c r="C5497" s="40">
        <f t="shared" si="370"/>
        <v>2</v>
      </c>
      <c r="D5497" s="41">
        <f t="shared" si="371"/>
        <v>2020</v>
      </c>
      <c r="E5497" s="43">
        <f>IF(WEEKDAY(A5497,2)&gt;=6,6,IF(ISNUMBER(MATCH(TRUNC(A5497),Normativa!$A$81:$A$108,0)),6,INDEX(Normativa!$D$67:$AA$78,MATCH(MONTH(A5497),Normativa!$C$67:$C$78,0),MATCH(HOUR(A5497),Normativa!$D$66:$AA$66,0))))</f>
        <v>6</v>
      </c>
      <c r="F5497" s="40">
        <f t="shared" si="372"/>
        <v>144</v>
      </c>
      <c r="G5497" s="36">
        <f>INDEX('Optimitzador qh'!$C$15:$H$15,E5497)</f>
        <v>550</v>
      </c>
      <c r="H5497" s="42">
        <f t="shared" si="373"/>
        <v>0</v>
      </c>
    </row>
    <row r="5498" spans="1:8" x14ac:dyDescent="0.25">
      <c r="A5498" s="50">
        <v>43888.219166666662</v>
      </c>
      <c r="B5498" s="79">
        <v>35</v>
      </c>
      <c r="C5498" s="40">
        <f t="shared" si="370"/>
        <v>2</v>
      </c>
      <c r="D5498" s="41">
        <f t="shared" si="371"/>
        <v>2020</v>
      </c>
      <c r="E5498" s="43">
        <f>IF(WEEKDAY(A5498,2)&gt;=6,6,IF(ISNUMBER(MATCH(TRUNC(A5498),Normativa!$A$81:$A$108,0)),6,INDEX(Normativa!$D$67:$AA$78,MATCH(MONTH(A5498),Normativa!$C$67:$C$78,0),MATCH(HOUR(A5498),Normativa!$D$66:$AA$66,0))))</f>
        <v>6</v>
      </c>
      <c r="F5498" s="40">
        <f t="shared" si="372"/>
        <v>140</v>
      </c>
      <c r="G5498" s="36">
        <f>INDEX('Optimitzador qh'!$C$15:$H$15,E5498)</f>
        <v>550</v>
      </c>
      <c r="H5498" s="42">
        <f t="shared" si="373"/>
        <v>0</v>
      </c>
    </row>
    <row r="5499" spans="1:8" x14ac:dyDescent="0.25">
      <c r="A5499" s="50">
        <v>43888.229583333334</v>
      </c>
      <c r="B5499" s="79">
        <v>35</v>
      </c>
      <c r="C5499" s="40">
        <f t="shared" si="370"/>
        <v>2</v>
      </c>
      <c r="D5499" s="41">
        <f t="shared" si="371"/>
        <v>2020</v>
      </c>
      <c r="E5499" s="43">
        <f>IF(WEEKDAY(A5499,2)&gt;=6,6,IF(ISNUMBER(MATCH(TRUNC(A5499),Normativa!$A$81:$A$108,0)),6,INDEX(Normativa!$D$67:$AA$78,MATCH(MONTH(A5499),Normativa!$C$67:$C$78,0),MATCH(HOUR(A5499),Normativa!$D$66:$AA$66,0))))</f>
        <v>6</v>
      </c>
      <c r="F5499" s="40">
        <f t="shared" si="372"/>
        <v>140</v>
      </c>
      <c r="G5499" s="36">
        <f>INDEX('Optimitzador qh'!$C$15:$H$15,E5499)</f>
        <v>550</v>
      </c>
      <c r="H5499" s="42">
        <f t="shared" si="373"/>
        <v>0</v>
      </c>
    </row>
    <row r="5500" spans="1:8" x14ac:dyDescent="0.25">
      <c r="A5500" s="50">
        <v>43888.24</v>
      </c>
      <c r="B5500" s="79">
        <v>35</v>
      </c>
      <c r="C5500" s="40">
        <f t="shared" si="370"/>
        <v>2</v>
      </c>
      <c r="D5500" s="41">
        <f t="shared" si="371"/>
        <v>2020</v>
      </c>
      <c r="E5500" s="43">
        <f>IF(WEEKDAY(A5500,2)&gt;=6,6,IF(ISNUMBER(MATCH(TRUNC(A5500),Normativa!$A$81:$A$108,0)),6,INDEX(Normativa!$D$67:$AA$78,MATCH(MONTH(A5500),Normativa!$C$67:$C$78,0),MATCH(HOUR(A5500),Normativa!$D$66:$AA$66,0))))</f>
        <v>6</v>
      </c>
      <c r="F5500" s="40">
        <f t="shared" si="372"/>
        <v>140</v>
      </c>
      <c r="G5500" s="36">
        <f>INDEX('Optimitzador qh'!$C$15:$H$15,E5500)</f>
        <v>550</v>
      </c>
      <c r="H5500" s="42">
        <f t="shared" si="373"/>
        <v>0</v>
      </c>
    </row>
    <row r="5501" spans="1:8" x14ac:dyDescent="0.25">
      <c r="A5501" s="50">
        <v>43888.250416666662</v>
      </c>
      <c r="B5501" s="79">
        <v>37</v>
      </c>
      <c r="C5501" s="40">
        <f t="shared" si="370"/>
        <v>2</v>
      </c>
      <c r="D5501" s="41">
        <f t="shared" si="371"/>
        <v>2020</v>
      </c>
      <c r="E5501" s="43">
        <f>IF(WEEKDAY(A5501,2)&gt;=6,6,IF(ISNUMBER(MATCH(TRUNC(A5501),Normativa!$A$81:$A$108,0)),6,INDEX(Normativa!$D$67:$AA$78,MATCH(MONTH(A5501),Normativa!$C$67:$C$78,0),MATCH(HOUR(A5501),Normativa!$D$66:$AA$66,0))))</f>
        <v>6</v>
      </c>
      <c r="F5501" s="40">
        <f t="shared" si="372"/>
        <v>148</v>
      </c>
      <c r="G5501" s="36">
        <f>INDEX('Optimitzador qh'!$C$15:$H$15,E5501)</f>
        <v>550</v>
      </c>
      <c r="H5501" s="42">
        <f t="shared" si="373"/>
        <v>0</v>
      </c>
    </row>
    <row r="5502" spans="1:8" x14ac:dyDescent="0.25">
      <c r="A5502" s="50">
        <v>43888.260833333334</v>
      </c>
      <c r="B5502" s="79">
        <v>40</v>
      </c>
      <c r="C5502" s="40">
        <f t="shared" si="370"/>
        <v>2</v>
      </c>
      <c r="D5502" s="41">
        <f t="shared" si="371"/>
        <v>2020</v>
      </c>
      <c r="E5502" s="43">
        <f>IF(WEEKDAY(A5502,2)&gt;=6,6,IF(ISNUMBER(MATCH(TRUNC(A5502),Normativa!$A$81:$A$108,0)),6,INDEX(Normativa!$D$67:$AA$78,MATCH(MONTH(A5502),Normativa!$C$67:$C$78,0),MATCH(HOUR(A5502),Normativa!$D$66:$AA$66,0))))</f>
        <v>6</v>
      </c>
      <c r="F5502" s="40">
        <f t="shared" si="372"/>
        <v>160</v>
      </c>
      <c r="G5502" s="36">
        <f>INDEX('Optimitzador qh'!$C$15:$H$15,E5502)</f>
        <v>550</v>
      </c>
      <c r="H5502" s="42">
        <f t="shared" si="373"/>
        <v>0</v>
      </c>
    </row>
    <row r="5503" spans="1:8" x14ac:dyDescent="0.25">
      <c r="A5503" s="50">
        <v>43888.271249999998</v>
      </c>
      <c r="B5503" s="79">
        <v>39</v>
      </c>
      <c r="C5503" s="40">
        <f t="shared" si="370"/>
        <v>2</v>
      </c>
      <c r="D5503" s="41">
        <f t="shared" si="371"/>
        <v>2020</v>
      </c>
      <c r="E5503" s="43">
        <f>IF(WEEKDAY(A5503,2)&gt;=6,6,IF(ISNUMBER(MATCH(TRUNC(A5503),Normativa!$A$81:$A$108,0)),6,INDEX(Normativa!$D$67:$AA$78,MATCH(MONTH(A5503),Normativa!$C$67:$C$78,0),MATCH(HOUR(A5503),Normativa!$D$66:$AA$66,0))))</f>
        <v>6</v>
      </c>
      <c r="F5503" s="40">
        <f t="shared" si="372"/>
        <v>156</v>
      </c>
      <c r="G5503" s="36">
        <f>INDEX('Optimitzador qh'!$C$15:$H$15,E5503)</f>
        <v>550</v>
      </c>
      <c r="H5503" s="42">
        <f t="shared" si="373"/>
        <v>0</v>
      </c>
    </row>
    <row r="5504" spans="1:8" x14ac:dyDescent="0.25">
      <c r="A5504" s="50">
        <v>43888.281666666662</v>
      </c>
      <c r="B5504" s="79">
        <v>45</v>
      </c>
      <c r="C5504" s="40">
        <f t="shared" si="370"/>
        <v>2</v>
      </c>
      <c r="D5504" s="41">
        <f t="shared" si="371"/>
        <v>2020</v>
      </c>
      <c r="E5504" s="43">
        <f>IF(WEEKDAY(A5504,2)&gt;=6,6,IF(ISNUMBER(MATCH(TRUNC(A5504),Normativa!$A$81:$A$108,0)),6,INDEX(Normativa!$D$67:$AA$78,MATCH(MONTH(A5504),Normativa!$C$67:$C$78,0),MATCH(HOUR(A5504),Normativa!$D$66:$AA$66,0))))</f>
        <v>6</v>
      </c>
      <c r="F5504" s="40">
        <f t="shared" si="372"/>
        <v>180</v>
      </c>
      <c r="G5504" s="36">
        <f>INDEX('Optimitzador qh'!$C$15:$H$15,E5504)</f>
        <v>550</v>
      </c>
      <c r="H5504" s="42">
        <f t="shared" si="373"/>
        <v>0</v>
      </c>
    </row>
    <row r="5505" spans="1:8" x14ac:dyDescent="0.25">
      <c r="A5505" s="50">
        <v>43888.292083333334</v>
      </c>
      <c r="B5505" s="79">
        <v>59</v>
      </c>
      <c r="C5505" s="40">
        <f t="shared" si="370"/>
        <v>2</v>
      </c>
      <c r="D5505" s="41">
        <f t="shared" si="371"/>
        <v>2020</v>
      </c>
      <c r="E5505" s="43">
        <f>IF(WEEKDAY(A5505,2)&gt;=6,6,IF(ISNUMBER(MATCH(TRUNC(A5505),Normativa!$A$81:$A$108,0)),6,INDEX(Normativa!$D$67:$AA$78,MATCH(MONTH(A5505),Normativa!$C$67:$C$78,0),MATCH(HOUR(A5505),Normativa!$D$66:$AA$66,0))))</f>
        <v>6</v>
      </c>
      <c r="F5505" s="40">
        <f t="shared" si="372"/>
        <v>236</v>
      </c>
      <c r="G5505" s="36">
        <f>INDEX('Optimitzador qh'!$C$15:$H$15,E5505)</f>
        <v>550</v>
      </c>
      <c r="H5505" s="42">
        <f t="shared" si="373"/>
        <v>0</v>
      </c>
    </row>
    <row r="5506" spans="1:8" x14ac:dyDescent="0.25">
      <c r="A5506" s="50">
        <v>43888.302499999998</v>
      </c>
      <c r="B5506" s="79">
        <v>57</v>
      </c>
      <c r="C5506" s="40">
        <f t="shared" si="370"/>
        <v>2</v>
      </c>
      <c r="D5506" s="41">
        <f t="shared" si="371"/>
        <v>2020</v>
      </c>
      <c r="E5506" s="43">
        <f>IF(WEEKDAY(A5506,2)&gt;=6,6,IF(ISNUMBER(MATCH(TRUNC(A5506),Normativa!$A$81:$A$108,0)),6,INDEX(Normativa!$D$67:$AA$78,MATCH(MONTH(A5506),Normativa!$C$67:$C$78,0),MATCH(HOUR(A5506),Normativa!$D$66:$AA$66,0))))</f>
        <v>6</v>
      </c>
      <c r="F5506" s="40">
        <f t="shared" si="372"/>
        <v>228</v>
      </c>
      <c r="G5506" s="36">
        <f>INDEX('Optimitzador qh'!$C$15:$H$15,E5506)</f>
        <v>550</v>
      </c>
      <c r="H5506" s="42">
        <f t="shared" si="373"/>
        <v>0</v>
      </c>
    </row>
    <row r="5507" spans="1:8" x14ac:dyDescent="0.25">
      <c r="A5507" s="50">
        <v>43888.312916666662</v>
      </c>
      <c r="B5507" s="79">
        <v>59</v>
      </c>
      <c r="C5507" s="40">
        <f t="shared" si="370"/>
        <v>2</v>
      </c>
      <c r="D5507" s="41">
        <f t="shared" si="371"/>
        <v>2020</v>
      </c>
      <c r="E5507" s="43">
        <f>IF(WEEKDAY(A5507,2)&gt;=6,6,IF(ISNUMBER(MATCH(TRUNC(A5507),Normativa!$A$81:$A$108,0)),6,INDEX(Normativa!$D$67:$AA$78,MATCH(MONTH(A5507),Normativa!$C$67:$C$78,0),MATCH(HOUR(A5507),Normativa!$D$66:$AA$66,0))))</f>
        <v>6</v>
      </c>
      <c r="F5507" s="40">
        <f t="shared" si="372"/>
        <v>236</v>
      </c>
      <c r="G5507" s="36">
        <f>INDEX('Optimitzador qh'!$C$15:$H$15,E5507)</f>
        <v>550</v>
      </c>
      <c r="H5507" s="42">
        <f t="shared" si="373"/>
        <v>0</v>
      </c>
    </row>
    <row r="5508" spans="1:8" x14ac:dyDescent="0.25">
      <c r="A5508" s="50">
        <v>43888.323333333334</v>
      </c>
      <c r="B5508" s="79">
        <v>59</v>
      </c>
      <c r="C5508" s="40">
        <f t="shared" si="370"/>
        <v>2</v>
      </c>
      <c r="D5508" s="41">
        <f t="shared" si="371"/>
        <v>2020</v>
      </c>
      <c r="E5508" s="43">
        <f>IF(WEEKDAY(A5508,2)&gt;=6,6,IF(ISNUMBER(MATCH(TRUNC(A5508),Normativa!$A$81:$A$108,0)),6,INDEX(Normativa!$D$67:$AA$78,MATCH(MONTH(A5508),Normativa!$C$67:$C$78,0),MATCH(HOUR(A5508),Normativa!$D$66:$AA$66,0))))</f>
        <v>6</v>
      </c>
      <c r="F5508" s="40">
        <f t="shared" si="372"/>
        <v>236</v>
      </c>
      <c r="G5508" s="36">
        <f>INDEX('Optimitzador qh'!$C$15:$H$15,E5508)</f>
        <v>550</v>
      </c>
      <c r="H5508" s="42">
        <f t="shared" si="373"/>
        <v>0</v>
      </c>
    </row>
    <row r="5509" spans="1:8" x14ac:dyDescent="0.25">
      <c r="A5509" s="50">
        <v>43888.333749999998</v>
      </c>
      <c r="B5509" s="79">
        <v>62</v>
      </c>
      <c r="C5509" s="40">
        <f t="shared" ref="C5509:C5572" si="374">MONTH(A5509)</f>
        <v>2</v>
      </c>
      <c r="D5509" s="41">
        <f t="shared" ref="D5509:D5572" si="375">YEAR(A5509)</f>
        <v>2020</v>
      </c>
      <c r="E5509" s="43">
        <f>IF(WEEKDAY(A5509,2)&gt;=6,6,IF(ISNUMBER(MATCH(TRUNC(A5509),Normativa!$A$81:$A$108,0)),6,INDEX(Normativa!$D$67:$AA$78,MATCH(MONTH(A5509),Normativa!$C$67:$C$78,0),MATCH(HOUR(A5509),Normativa!$D$66:$AA$66,0))))</f>
        <v>2</v>
      </c>
      <c r="F5509" s="40">
        <f t="shared" ref="F5509:F5572" si="376">B5509*4</f>
        <v>248</v>
      </c>
      <c r="G5509" s="36">
        <f>INDEX('Optimitzador qh'!$C$15:$H$15,E5509)</f>
        <v>314.07919990728016</v>
      </c>
      <c r="H5509" s="42">
        <f t="shared" si="373"/>
        <v>0</v>
      </c>
    </row>
    <row r="5510" spans="1:8" x14ac:dyDescent="0.25">
      <c r="A5510" s="50">
        <v>43888.344166666662</v>
      </c>
      <c r="B5510" s="79">
        <v>67</v>
      </c>
      <c r="C5510" s="40">
        <f t="shared" si="374"/>
        <v>2</v>
      </c>
      <c r="D5510" s="41">
        <f t="shared" si="375"/>
        <v>2020</v>
      </c>
      <c r="E5510" s="43">
        <f>IF(WEEKDAY(A5510,2)&gt;=6,6,IF(ISNUMBER(MATCH(TRUNC(A5510),Normativa!$A$81:$A$108,0)),6,INDEX(Normativa!$D$67:$AA$78,MATCH(MONTH(A5510),Normativa!$C$67:$C$78,0),MATCH(HOUR(A5510),Normativa!$D$66:$AA$66,0))))</f>
        <v>2</v>
      </c>
      <c r="F5510" s="40">
        <f t="shared" si="376"/>
        <v>268</v>
      </c>
      <c r="G5510" s="36">
        <f>INDEX('Optimitzador qh'!$C$15:$H$15,E5510)</f>
        <v>314.07919990728016</v>
      </c>
      <c r="H5510" s="42">
        <f t="shared" ref="H5510:H5573" si="377">IF(F5510&gt;G5510,(F5510-G5510)^2,0)</f>
        <v>0</v>
      </c>
    </row>
    <row r="5511" spans="1:8" x14ac:dyDescent="0.25">
      <c r="A5511" s="50">
        <v>43888.354583333334</v>
      </c>
      <c r="B5511" s="79">
        <v>68</v>
      </c>
      <c r="C5511" s="40">
        <f t="shared" si="374"/>
        <v>2</v>
      </c>
      <c r="D5511" s="41">
        <f t="shared" si="375"/>
        <v>2020</v>
      </c>
      <c r="E5511" s="43">
        <f>IF(WEEKDAY(A5511,2)&gt;=6,6,IF(ISNUMBER(MATCH(TRUNC(A5511),Normativa!$A$81:$A$108,0)),6,INDEX(Normativa!$D$67:$AA$78,MATCH(MONTH(A5511),Normativa!$C$67:$C$78,0),MATCH(HOUR(A5511),Normativa!$D$66:$AA$66,0))))</f>
        <v>2</v>
      </c>
      <c r="F5511" s="40">
        <f t="shared" si="376"/>
        <v>272</v>
      </c>
      <c r="G5511" s="36">
        <f>INDEX('Optimitzador qh'!$C$15:$H$15,E5511)</f>
        <v>314.07919990728016</v>
      </c>
      <c r="H5511" s="42">
        <f t="shared" si="377"/>
        <v>0</v>
      </c>
    </row>
    <row r="5512" spans="1:8" x14ac:dyDescent="0.25">
      <c r="A5512" s="50">
        <v>43888.364999999998</v>
      </c>
      <c r="B5512" s="79">
        <v>67</v>
      </c>
      <c r="C5512" s="40">
        <f t="shared" si="374"/>
        <v>2</v>
      </c>
      <c r="D5512" s="41">
        <f t="shared" si="375"/>
        <v>2020</v>
      </c>
      <c r="E5512" s="43">
        <f>IF(WEEKDAY(A5512,2)&gt;=6,6,IF(ISNUMBER(MATCH(TRUNC(A5512),Normativa!$A$81:$A$108,0)),6,INDEX(Normativa!$D$67:$AA$78,MATCH(MONTH(A5512),Normativa!$C$67:$C$78,0),MATCH(HOUR(A5512),Normativa!$D$66:$AA$66,0))))</f>
        <v>2</v>
      </c>
      <c r="F5512" s="40">
        <f t="shared" si="376"/>
        <v>268</v>
      </c>
      <c r="G5512" s="36">
        <f>INDEX('Optimitzador qh'!$C$15:$H$15,E5512)</f>
        <v>314.07919990728016</v>
      </c>
      <c r="H5512" s="42">
        <f t="shared" si="377"/>
        <v>0</v>
      </c>
    </row>
    <row r="5513" spans="1:8" x14ac:dyDescent="0.25">
      <c r="A5513" s="50">
        <v>43888.375416666662</v>
      </c>
      <c r="B5513" s="79">
        <v>72</v>
      </c>
      <c r="C5513" s="40">
        <f t="shared" si="374"/>
        <v>2</v>
      </c>
      <c r="D5513" s="41">
        <f t="shared" si="375"/>
        <v>2020</v>
      </c>
      <c r="E5513" s="43">
        <f>IF(WEEKDAY(A5513,2)&gt;=6,6,IF(ISNUMBER(MATCH(TRUNC(A5513),Normativa!$A$81:$A$108,0)),6,INDEX(Normativa!$D$67:$AA$78,MATCH(MONTH(A5513),Normativa!$C$67:$C$78,0),MATCH(HOUR(A5513),Normativa!$D$66:$AA$66,0))))</f>
        <v>1</v>
      </c>
      <c r="F5513" s="40">
        <f t="shared" si="376"/>
        <v>288</v>
      </c>
      <c r="G5513" s="36">
        <f>INDEX('Optimitzador qh'!$C$15:$H$15,E5513)</f>
        <v>314.07919990728021</v>
      </c>
      <c r="H5513" s="42">
        <f t="shared" si="377"/>
        <v>0</v>
      </c>
    </row>
    <row r="5514" spans="1:8" x14ac:dyDescent="0.25">
      <c r="A5514" s="50">
        <v>43888.385833333334</v>
      </c>
      <c r="B5514" s="79">
        <v>70</v>
      </c>
      <c r="C5514" s="40">
        <f t="shared" si="374"/>
        <v>2</v>
      </c>
      <c r="D5514" s="41">
        <f t="shared" si="375"/>
        <v>2020</v>
      </c>
      <c r="E5514" s="43">
        <f>IF(WEEKDAY(A5514,2)&gt;=6,6,IF(ISNUMBER(MATCH(TRUNC(A5514),Normativa!$A$81:$A$108,0)),6,INDEX(Normativa!$D$67:$AA$78,MATCH(MONTH(A5514),Normativa!$C$67:$C$78,0),MATCH(HOUR(A5514),Normativa!$D$66:$AA$66,0))))</f>
        <v>1</v>
      </c>
      <c r="F5514" s="40">
        <f t="shared" si="376"/>
        <v>280</v>
      </c>
      <c r="G5514" s="36">
        <f>INDEX('Optimitzador qh'!$C$15:$H$15,E5514)</f>
        <v>314.07919990728021</v>
      </c>
      <c r="H5514" s="42">
        <f t="shared" si="377"/>
        <v>0</v>
      </c>
    </row>
    <row r="5515" spans="1:8" x14ac:dyDescent="0.25">
      <c r="A5515" s="50">
        <v>43888.396249999998</v>
      </c>
      <c r="B5515" s="79">
        <v>73</v>
      </c>
      <c r="C5515" s="40">
        <f t="shared" si="374"/>
        <v>2</v>
      </c>
      <c r="D5515" s="41">
        <f t="shared" si="375"/>
        <v>2020</v>
      </c>
      <c r="E5515" s="43">
        <f>IF(WEEKDAY(A5515,2)&gt;=6,6,IF(ISNUMBER(MATCH(TRUNC(A5515),Normativa!$A$81:$A$108,0)),6,INDEX(Normativa!$D$67:$AA$78,MATCH(MONTH(A5515),Normativa!$C$67:$C$78,0),MATCH(HOUR(A5515),Normativa!$D$66:$AA$66,0))))</f>
        <v>1</v>
      </c>
      <c r="F5515" s="40">
        <f t="shared" si="376"/>
        <v>292</v>
      </c>
      <c r="G5515" s="36">
        <f>INDEX('Optimitzador qh'!$C$15:$H$15,E5515)</f>
        <v>314.07919990728021</v>
      </c>
      <c r="H5515" s="42">
        <f t="shared" si="377"/>
        <v>0</v>
      </c>
    </row>
    <row r="5516" spans="1:8" x14ac:dyDescent="0.25">
      <c r="A5516" s="50">
        <v>43888.406666666662</v>
      </c>
      <c r="B5516" s="79">
        <v>72</v>
      </c>
      <c r="C5516" s="40">
        <f t="shared" si="374"/>
        <v>2</v>
      </c>
      <c r="D5516" s="41">
        <f t="shared" si="375"/>
        <v>2020</v>
      </c>
      <c r="E5516" s="43">
        <f>IF(WEEKDAY(A5516,2)&gt;=6,6,IF(ISNUMBER(MATCH(TRUNC(A5516),Normativa!$A$81:$A$108,0)),6,INDEX(Normativa!$D$67:$AA$78,MATCH(MONTH(A5516),Normativa!$C$67:$C$78,0),MATCH(HOUR(A5516),Normativa!$D$66:$AA$66,0))))</f>
        <v>1</v>
      </c>
      <c r="F5516" s="40">
        <f t="shared" si="376"/>
        <v>288</v>
      </c>
      <c r="G5516" s="36">
        <f>INDEX('Optimitzador qh'!$C$15:$H$15,E5516)</f>
        <v>314.07919990728021</v>
      </c>
      <c r="H5516" s="42">
        <f t="shared" si="377"/>
        <v>0</v>
      </c>
    </row>
    <row r="5517" spans="1:8" x14ac:dyDescent="0.25">
      <c r="A5517" s="50">
        <v>43888.417083333334</v>
      </c>
      <c r="B5517" s="79">
        <v>71</v>
      </c>
      <c r="C5517" s="40">
        <f t="shared" si="374"/>
        <v>2</v>
      </c>
      <c r="D5517" s="41">
        <f t="shared" si="375"/>
        <v>2020</v>
      </c>
      <c r="E5517" s="43">
        <f>IF(WEEKDAY(A5517,2)&gt;=6,6,IF(ISNUMBER(MATCH(TRUNC(A5517),Normativa!$A$81:$A$108,0)),6,INDEX(Normativa!$D$67:$AA$78,MATCH(MONTH(A5517),Normativa!$C$67:$C$78,0),MATCH(HOUR(A5517),Normativa!$D$66:$AA$66,0))))</f>
        <v>1</v>
      </c>
      <c r="F5517" s="40">
        <f t="shared" si="376"/>
        <v>284</v>
      </c>
      <c r="G5517" s="36">
        <f>INDEX('Optimitzador qh'!$C$15:$H$15,E5517)</f>
        <v>314.07919990728021</v>
      </c>
      <c r="H5517" s="42">
        <f t="shared" si="377"/>
        <v>0</v>
      </c>
    </row>
    <row r="5518" spans="1:8" x14ac:dyDescent="0.25">
      <c r="A5518" s="50">
        <v>43888.427499999998</v>
      </c>
      <c r="B5518" s="79">
        <v>73</v>
      </c>
      <c r="C5518" s="40">
        <f t="shared" si="374"/>
        <v>2</v>
      </c>
      <c r="D5518" s="41">
        <f t="shared" si="375"/>
        <v>2020</v>
      </c>
      <c r="E5518" s="43">
        <f>IF(WEEKDAY(A5518,2)&gt;=6,6,IF(ISNUMBER(MATCH(TRUNC(A5518),Normativa!$A$81:$A$108,0)),6,INDEX(Normativa!$D$67:$AA$78,MATCH(MONTH(A5518),Normativa!$C$67:$C$78,0),MATCH(HOUR(A5518),Normativa!$D$66:$AA$66,0))))</f>
        <v>1</v>
      </c>
      <c r="F5518" s="40">
        <f t="shared" si="376"/>
        <v>292</v>
      </c>
      <c r="G5518" s="36">
        <f>INDEX('Optimitzador qh'!$C$15:$H$15,E5518)</f>
        <v>314.07919990728021</v>
      </c>
      <c r="H5518" s="42">
        <f t="shared" si="377"/>
        <v>0</v>
      </c>
    </row>
    <row r="5519" spans="1:8" x14ac:dyDescent="0.25">
      <c r="A5519" s="50">
        <v>43888.437916666662</v>
      </c>
      <c r="B5519" s="79">
        <v>72</v>
      </c>
      <c r="C5519" s="40">
        <f t="shared" si="374"/>
        <v>2</v>
      </c>
      <c r="D5519" s="41">
        <f t="shared" si="375"/>
        <v>2020</v>
      </c>
      <c r="E5519" s="43">
        <f>IF(WEEKDAY(A5519,2)&gt;=6,6,IF(ISNUMBER(MATCH(TRUNC(A5519),Normativa!$A$81:$A$108,0)),6,INDEX(Normativa!$D$67:$AA$78,MATCH(MONTH(A5519),Normativa!$C$67:$C$78,0),MATCH(HOUR(A5519),Normativa!$D$66:$AA$66,0))))</f>
        <v>1</v>
      </c>
      <c r="F5519" s="40">
        <f t="shared" si="376"/>
        <v>288</v>
      </c>
      <c r="G5519" s="36">
        <f>INDEX('Optimitzador qh'!$C$15:$H$15,E5519)</f>
        <v>314.07919990728021</v>
      </c>
      <c r="H5519" s="42">
        <f t="shared" si="377"/>
        <v>0</v>
      </c>
    </row>
    <row r="5520" spans="1:8" x14ac:dyDescent="0.25">
      <c r="A5520" s="50">
        <v>43888.448333333334</v>
      </c>
      <c r="B5520" s="79">
        <v>74</v>
      </c>
      <c r="C5520" s="40">
        <f t="shared" si="374"/>
        <v>2</v>
      </c>
      <c r="D5520" s="41">
        <f t="shared" si="375"/>
        <v>2020</v>
      </c>
      <c r="E5520" s="43">
        <f>IF(WEEKDAY(A5520,2)&gt;=6,6,IF(ISNUMBER(MATCH(TRUNC(A5520),Normativa!$A$81:$A$108,0)),6,INDEX(Normativa!$D$67:$AA$78,MATCH(MONTH(A5520),Normativa!$C$67:$C$78,0),MATCH(HOUR(A5520),Normativa!$D$66:$AA$66,0))))</f>
        <v>1</v>
      </c>
      <c r="F5520" s="40">
        <f t="shared" si="376"/>
        <v>296</v>
      </c>
      <c r="G5520" s="36">
        <f>INDEX('Optimitzador qh'!$C$15:$H$15,E5520)</f>
        <v>314.07919990728021</v>
      </c>
      <c r="H5520" s="42">
        <f t="shared" si="377"/>
        <v>0</v>
      </c>
    </row>
    <row r="5521" spans="1:8" x14ac:dyDescent="0.25">
      <c r="A5521" s="50">
        <v>43888.458749999998</v>
      </c>
      <c r="B5521" s="79">
        <v>73</v>
      </c>
      <c r="C5521" s="40">
        <f t="shared" si="374"/>
        <v>2</v>
      </c>
      <c r="D5521" s="41">
        <f t="shared" si="375"/>
        <v>2020</v>
      </c>
      <c r="E5521" s="43">
        <f>IF(WEEKDAY(A5521,2)&gt;=6,6,IF(ISNUMBER(MATCH(TRUNC(A5521),Normativa!$A$81:$A$108,0)),6,INDEX(Normativa!$D$67:$AA$78,MATCH(MONTH(A5521),Normativa!$C$67:$C$78,0),MATCH(HOUR(A5521),Normativa!$D$66:$AA$66,0))))</f>
        <v>1</v>
      </c>
      <c r="F5521" s="40">
        <f t="shared" si="376"/>
        <v>292</v>
      </c>
      <c r="G5521" s="36">
        <f>INDEX('Optimitzador qh'!$C$15:$H$15,E5521)</f>
        <v>314.07919990728021</v>
      </c>
      <c r="H5521" s="42">
        <f t="shared" si="377"/>
        <v>0</v>
      </c>
    </row>
    <row r="5522" spans="1:8" x14ac:dyDescent="0.25">
      <c r="A5522" s="50">
        <v>43888.469166666662</v>
      </c>
      <c r="B5522" s="79">
        <v>74</v>
      </c>
      <c r="C5522" s="40">
        <f t="shared" si="374"/>
        <v>2</v>
      </c>
      <c r="D5522" s="41">
        <f t="shared" si="375"/>
        <v>2020</v>
      </c>
      <c r="E5522" s="43">
        <f>IF(WEEKDAY(A5522,2)&gt;=6,6,IF(ISNUMBER(MATCH(TRUNC(A5522),Normativa!$A$81:$A$108,0)),6,INDEX(Normativa!$D$67:$AA$78,MATCH(MONTH(A5522),Normativa!$C$67:$C$78,0),MATCH(HOUR(A5522),Normativa!$D$66:$AA$66,0))))</f>
        <v>1</v>
      </c>
      <c r="F5522" s="40">
        <f t="shared" si="376"/>
        <v>296</v>
      </c>
      <c r="G5522" s="36">
        <f>INDEX('Optimitzador qh'!$C$15:$H$15,E5522)</f>
        <v>314.07919990728021</v>
      </c>
      <c r="H5522" s="42">
        <f t="shared" si="377"/>
        <v>0</v>
      </c>
    </row>
    <row r="5523" spans="1:8" x14ac:dyDescent="0.25">
      <c r="A5523" s="50">
        <v>43888.479583333334</v>
      </c>
      <c r="B5523" s="79">
        <v>77</v>
      </c>
      <c r="C5523" s="40">
        <f t="shared" si="374"/>
        <v>2</v>
      </c>
      <c r="D5523" s="41">
        <f t="shared" si="375"/>
        <v>2020</v>
      </c>
      <c r="E5523" s="43">
        <f>IF(WEEKDAY(A5523,2)&gt;=6,6,IF(ISNUMBER(MATCH(TRUNC(A5523),Normativa!$A$81:$A$108,0)),6,INDEX(Normativa!$D$67:$AA$78,MATCH(MONTH(A5523),Normativa!$C$67:$C$78,0),MATCH(HOUR(A5523),Normativa!$D$66:$AA$66,0))))</f>
        <v>1</v>
      </c>
      <c r="F5523" s="40">
        <f t="shared" si="376"/>
        <v>308</v>
      </c>
      <c r="G5523" s="36">
        <f>INDEX('Optimitzador qh'!$C$15:$H$15,E5523)</f>
        <v>314.07919990728021</v>
      </c>
      <c r="H5523" s="42">
        <f t="shared" si="377"/>
        <v>0</v>
      </c>
    </row>
    <row r="5524" spans="1:8" x14ac:dyDescent="0.25">
      <c r="A5524" s="50">
        <v>43888.49</v>
      </c>
      <c r="B5524" s="79">
        <v>74</v>
      </c>
      <c r="C5524" s="40">
        <f t="shared" si="374"/>
        <v>2</v>
      </c>
      <c r="D5524" s="41">
        <f t="shared" si="375"/>
        <v>2020</v>
      </c>
      <c r="E5524" s="43">
        <f>IF(WEEKDAY(A5524,2)&gt;=6,6,IF(ISNUMBER(MATCH(TRUNC(A5524),Normativa!$A$81:$A$108,0)),6,INDEX(Normativa!$D$67:$AA$78,MATCH(MONTH(A5524),Normativa!$C$67:$C$78,0),MATCH(HOUR(A5524),Normativa!$D$66:$AA$66,0))))</f>
        <v>1</v>
      </c>
      <c r="F5524" s="40">
        <f t="shared" si="376"/>
        <v>296</v>
      </c>
      <c r="G5524" s="36">
        <f>INDEX('Optimitzador qh'!$C$15:$H$15,E5524)</f>
        <v>314.07919990728021</v>
      </c>
      <c r="H5524" s="42">
        <f t="shared" si="377"/>
        <v>0</v>
      </c>
    </row>
    <row r="5525" spans="1:8" x14ac:dyDescent="0.25">
      <c r="A5525" s="50">
        <v>43888.500416666662</v>
      </c>
      <c r="B5525" s="79">
        <v>76</v>
      </c>
      <c r="C5525" s="40">
        <f t="shared" si="374"/>
        <v>2</v>
      </c>
      <c r="D5525" s="41">
        <f t="shared" si="375"/>
        <v>2020</v>
      </c>
      <c r="E5525" s="43">
        <f>IF(WEEKDAY(A5525,2)&gt;=6,6,IF(ISNUMBER(MATCH(TRUNC(A5525),Normativa!$A$81:$A$108,0)),6,INDEX(Normativa!$D$67:$AA$78,MATCH(MONTH(A5525),Normativa!$C$67:$C$78,0),MATCH(HOUR(A5525),Normativa!$D$66:$AA$66,0))))</f>
        <v>1</v>
      </c>
      <c r="F5525" s="40">
        <f t="shared" si="376"/>
        <v>304</v>
      </c>
      <c r="G5525" s="36">
        <f>INDEX('Optimitzador qh'!$C$15:$H$15,E5525)</f>
        <v>314.07919990728021</v>
      </c>
      <c r="H5525" s="42">
        <f t="shared" si="377"/>
        <v>0</v>
      </c>
    </row>
    <row r="5526" spans="1:8" x14ac:dyDescent="0.25">
      <c r="A5526" s="50">
        <v>43888.510833333334</v>
      </c>
      <c r="B5526" s="79">
        <v>75</v>
      </c>
      <c r="C5526" s="40">
        <f t="shared" si="374"/>
        <v>2</v>
      </c>
      <c r="D5526" s="41">
        <f t="shared" si="375"/>
        <v>2020</v>
      </c>
      <c r="E5526" s="43">
        <f>IF(WEEKDAY(A5526,2)&gt;=6,6,IF(ISNUMBER(MATCH(TRUNC(A5526),Normativa!$A$81:$A$108,0)),6,INDEX(Normativa!$D$67:$AA$78,MATCH(MONTH(A5526),Normativa!$C$67:$C$78,0),MATCH(HOUR(A5526),Normativa!$D$66:$AA$66,0))))</f>
        <v>1</v>
      </c>
      <c r="F5526" s="40">
        <f t="shared" si="376"/>
        <v>300</v>
      </c>
      <c r="G5526" s="36">
        <f>INDEX('Optimitzador qh'!$C$15:$H$15,E5526)</f>
        <v>314.07919990728021</v>
      </c>
      <c r="H5526" s="42">
        <f t="shared" si="377"/>
        <v>0</v>
      </c>
    </row>
    <row r="5527" spans="1:8" x14ac:dyDescent="0.25">
      <c r="A5527" s="50">
        <v>43888.521249999998</v>
      </c>
      <c r="B5527" s="79">
        <v>75</v>
      </c>
      <c r="C5527" s="40">
        <f t="shared" si="374"/>
        <v>2</v>
      </c>
      <c r="D5527" s="41">
        <f t="shared" si="375"/>
        <v>2020</v>
      </c>
      <c r="E5527" s="43">
        <f>IF(WEEKDAY(A5527,2)&gt;=6,6,IF(ISNUMBER(MATCH(TRUNC(A5527),Normativa!$A$81:$A$108,0)),6,INDEX(Normativa!$D$67:$AA$78,MATCH(MONTH(A5527),Normativa!$C$67:$C$78,0),MATCH(HOUR(A5527),Normativa!$D$66:$AA$66,0))))</f>
        <v>1</v>
      </c>
      <c r="F5527" s="40">
        <f t="shared" si="376"/>
        <v>300</v>
      </c>
      <c r="G5527" s="36">
        <f>INDEX('Optimitzador qh'!$C$15:$H$15,E5527)</f>
        <v>314.07919990728021</v>
      </c>
      <c r="H5527" s="42">
        <f t="shared" si="377"/>
        <v>0</v>
      </c>
    </row>
    <row r="5528" spans="1:8" x14ac:dyDescent="0.25">
      <c r="A5528" s="50">
        <v>43888.531666666662</v>
      </c>
      <c r="B5528" s="79">
        <v>77</v>
      </c>
      <c r="C5528" s="40">
        <f t="shared" si="374"/>
        <v>2</v>
      </c>
      <c r="D5528" s="41">
        <f t="shared" si="375"/>
        <v>2020</v>
      </c>
      <c r="E5528" s="43">
        <f>IF(WEEKDAY(A5528,2)&gt;=6,6,IF(ISNUMBER(MATCH(TRUNC(A5528),Normativa!$A$81:$A$108,0)),6,INDEX(Normativa!$D$67:$AA$78,MATCH(MONTH(A5528),Normativa!$C$67:$C$78,0),MATCH(HOUR(A5528),Normativa!$D$66:$AA$66,0))))</f>
        <v>1</v>
      </c>
      <c r="F5528" s="40">
        <f t="shared" si="376"/>
        <v>308</v>
      </c>
      <c r="G5528" s="36">
        <f>INDEX('Optimitzador qh'!$C$15:$H$15,E5528)</f>
        <v>314.07919990728021</v>
      </c>
      <c r="H5528" s="42">
        <f t="shared" si="377"/>
        <v>0</v>
      </c>
    </row>
    <row r="5529" spans="1:8" x14ac:dyDescent="0.25">
      <c r="A5529" s="50">
        <v>43888.542083333334</v>
      </c>
      <c r="B5529" s="79">
        <v>76</v>
      </c>
      <c r="C5529" s="40">
        <f t="shared" si="374"/>
        <v>2</v>
      </c>
      <c r="D5529" s="41">
        <f t="shared" si="375"/>
        <v>2020</v>
      </c>
      <c r="E5529" s="43">
        <f>IF(WEEKDAY(A5529,2)&gt;=6,6,IF(ISNUMBER(MATCH(TRUNC(A5529),Normativa!$A$81:$A$108,0)),6,INDEX(Normativa!$D$67:$AA$78,MATCH(MONTH(A5529),Normativa!$C$67:$C$78,0),MATCH(HOUR(A5529),Normativa!$D$66:$AA$66,0))))</f>
        <v>1</v>
      </c>
      <c r="F5529" s="40">
        <f t="shared" si="376"/>
        <v>304</v>
      </c>
      <c r="G5529" s="36">
        <f>INDEX('Optimitzador qh'!$C$15:$H$15,E5529)</f>
        <v>314.07919990728021</v>
      </c>
      <c r="H5529" s="42">
        <f t="shared" si="377"/>
        <v>0</v>
      </c>
    </row>
    <row r="5530" spans="1:8" x14ac:dyDescent="0.25">
      <c r="A5530" s="50">
        <v>43888.552499999998</v>
      </c>
      <c r="B5530" s="79">
        <v>76</v>
      </c>
      <c r="C5530" s="40">
        <f t="shared" si="374"/>
        <v>2</v>
      </c>
      <c r="D5530" s="41">
        <f t="shared" si="375"/>
        <v>2020</v>
      </c>
      <c r="E5530" s="43">
        <f>IF(WEEKDAY(A5530,2)&gt;=6,6,IF(ISNUMBER(MATCH(TRUNC(A5530),Normativa!$A$81:$A$108,0)),6,INDEX(Normativa!$D$67:$AA$78,MATCH(MONTH(A5530),Normativa!$C$67:$C$78,0),MATCH(HOUR(A5530),Normativa!$D$66:$AA$66,0))))</f>
        <v>1</v>
      </c>
      <c r="F5530" s="40">
        <f t="shared" si="376"/>
        <v>304</v>
      </c>
      <c r="G5530" s="36">
        <f>INDEX('Optimitzador qh'!$C$15:$H$15,E5530)</f>
        <v>314.07919990728021</v>
      </c>
      <c r="H5530" s="42">
        <f t="shared" si="377"/>
        <v>0</v>
      </c>
    </row>
    <row r="5531" spans="1:8" x14ac:dyDescent="0.25">
      <c r="A5531" s="50">
        <v>43888.562916666662</v>
      </c>
      <c r="B5531" s="79">
        <v>77</v>
      </c>
      <c r="C5531" s="40">
        <f t="shared" si="374"/>
        <v>2</v>
      </c>
      <c r="D5531" s="41">
        <f t="shared" si="375"/>
        <v>2020</v>
      </c>
      <c r="E5531" s="43">
        <f>IF(WEEKDAY(A5531,2)&gt;=6,6,IF(ISNUMBER(MATCH(TRUNC(A5531),Normativa!$A$81:$A$108,0)),6,INDEX(Normativa!$D$67:$AA$78,MATCH(MONTH(A5531),Normativa!$C$67:$C$78,0),MATCH(HOUR(A5531),Normativa!$D$66:$AA$66,0))))</f>
        <v>1</v>
      </c>
      <c r="F5531" s="40">
        <f t="shared" si="376"/>
        <v>308</v>
      </c>
      <c r="G5531" s="36">
        <f>INDEX('Optimitzador qh'!$C$15:$H$15,E5531)</f>
        <v>314.07919990728021</v>
      </c>
      <c r="H5531" s="42">
        <f t="shared" si="377"/>
        <v>0</v>
      </c>
    </row>
    <row r="5532" spans="1:8" x14ac:dyDescent="0.25">
      <c r="A5532" s="50">
        <v>43888.573333333334</v>
      </c>
      <c r="B5532" s="79">
        <v>75</v>
      </c>
      <c r="C5532" s="40">
        <f t="shared" si="374"/>
        <v>2</v>
      </c>
      <c r="D5532" s="41">
        <f t="shared" si="375"/>
        <v>2020</v>
      </c>
      <c r="E5532" s="43">
        <f>IF(WEEKDAY(A5532,2)&gt;=6,6,IF(ISNUMBER(MATCH(TRUNC(A5532),Normativa!$A$81:$A$108,0)),6,INDEX(Normativa!$D$67:$AA$78,MATCH(MONTH(A5532),Normativa!$C$67:$C$78,0),MATCH(HOUR(A5532),Normativa!$D$66:$AA$66,0))))</f>
        <v>1</v>
      </c>
      <c r="F5532" s="40">
        <f t="shared" si="376"/>
        <v>300</v>
      </c>
      <c r="G5532" s="36">
        <f>INDEX('Optimitzador qh'!$C$15:$H$15,E5532)</f>
        <v>314.07919990728021</v>
      </c>
      <c r="H5532" s="42">
        <f t="shared" si="377"/>
        <v>0</v>
      </c>
    </row>
    <row r="5533" spans="1:8" x14ac:dyDescent="0.25">
      <c r="A5533" s="50">
        <v>43888.583749999998</v>
      </c>
      <c r="B5533" s="79">
        <v>77</v>
      </c>
      <c r="C5533" s="40">
        <f t="shared" si="374"/>
        <v>2</v>
      </c>
      <c r="D5533" s="41">
        <f t="shared" si="375"/>
        <v>2020</v>
      </c>
      <c r="E5533" s="43">
        <f>IF(WEEKDAY(A5533,2)&gt;=6,6,IF(ISNUMBER(MATCH(TRUNC(A5533),Normativa!$A$81:$A$108,0)),6,INDEX(Normativa!$D$67:$AA$78,MATCH(MONTH(A5533),Normativa!$C$67:$C$78,0),MATCH(HOUR(A5533),Normativa!$D$66:$AA$66,0))))</f>
        <v>2</v>
      </c>
      <c r="F5533" s="40">
        <f t="shared" si="376"/>
        <v>308</v>
      </c>
      <c r="G5533" s="36">
        <f>INDEX('Optimitzador qh'!$C$15:$H$15,E5533)</f>
        <v>314.07919990728016</v>
      </c>
      <c r="H5533" s="42">
        <f t="shared" si="377"/>
        <v>0</v>
      </c>
    </row>
    <row r="5534" spans="1:8" x14ac:dyDescent="0.25">
      <c r="A5534" s="50">
        <v>43888.594166666662</v>
      </c>
      <c r="B5534" s="79">
        <v>75</v>
      </c>
      <c r="C5534" s="40">
        <f t="shared" si="374"/>
        <v>2</v>
      </c>
      <c r="D5534" s="41">
        <f t="shared" si="375"/>
        <v>2020</v>
      </c>
      <c r="E5534" s="43">
        <f>IF(WEEKDAY(A5534,2)&gt;=6,6,IF(ISNUMBER(MATCH(TRUNC(A5534),Normativa!$A$81:$A$108,0)),6,INDEX(Normativa!$D$67:$AA$78,MATCH(MONTH(A5534),Normativa!$C$67:$C$78,0),MATCH(HOUR(A5534),Normativa!$D$66:$AA$66,0))))</f>
        <v>2</v>
      </c>
      <c r="F5534" s="40">
        <f t="shared" si="376"/>
        <v>300</v>
      </c>
      <c r="G5534" s="36">
        <f>INDEX('Optimitzador qh'!$C$15:$H$15,E5534)</f>
        <v>314.07919990728016</v>
      </c>
      <c r="H5534" s="42">
        <f t="shared" si="377"/>
        <v>0</v>
      </c>
    </row>
    <row r="5535" spans="1:8" x14ac:dyDescent="0.25">
      <c r="A5535" s="50">
        <v>43888.604583333334</v>
      </c>
      <c r="B5535" s="79">
        <v>76</v>
      </c>
      <c r="C5535" s="40">
        <f t="shared" si="374"/>
        <v>2</v>
      </c>
      <c r="D5535" s="41">
        <f t="shared" si="375"/>
        <v>2020</v>
      </c>
      <c r="E5535" s="43">
        <f>IF(WEEKDAY(A5535,2)&gt;=6,6,IF(ISNUMBER(MATCH(TRUNC(A5535),Normativa!$A$81:$A$108,0)),6,INDEX(Normativa!$D$67:$AA$78,MATCH(MONTH(A5535),Normativa!$C$67:$C$78,0),MATCH(HOUR(A5535),Normativa!$D$66:$AA$66,0))))</f>
        <v>2</v>
      </c>
      <c r="F5535" s="40">
        <f t="shared" si="376"/>
        <v>304</v>
      </c>
      <c r="G5535" s="36">
        <f>INDEX('Optimitzador qh'!$C$15:$H$15,E5535)</f>
        <v>314.07919990728016</v>
      </c>
      <c r="H5535" s="42">
        <f t="shared" si="377"/>
        <v>0</v>
      </c>
    </row>
    <row r="5536" spans="1:8" x14ac:dyDescent="0.25">
      <c r="A5536" s="50">
        <v>43888.614999999998</v>
      </c>
      <c r="B5536" s="79">
        <v>76</v>
      </c>
      <c r="C5536" s="40">
        <f t="shared" si="374"/>
        <v>2</v>
      </c>
      <c r="D5536" s="41">
        <f t="shared" si="375"/>
        <v>2020</v>
      </c>
      <c r="E5536" s="43">
        <f>IF(WEEKDAY(A5536,2)&gt;=6,6,IF(ISNUMBER(MATCH(TRUNC(A5536),Normativa!$A$81:$A$108,0)),6,INDEX(Normativa!$D$67:$AA$78,MATCH(MONTH(A5536),Normativa!$C$67:$C$78,0),MATCH(HOUR(A5536),Normativa!$D$66:$AA$66,0))))</f>
        <v>2</v>
      </c>
      <c r="F5536" s="40">
        <f t="shared" si="376"/>
        <v>304</v>
      </c>
      <c r="G5536" s="36">
        <f>INDEX('Optimitzador qh'!$C$15:$H$15,E5536)</f>
        <v>314.07919990728016</v>
      </c>
      <c r="H5536" s="42">
        <f t="shared" si="377"/>
        <v>0</v>
      </c>
    </row>
    <row r="5537" spans="1:8" x14ac:dyDescent="0.25">
      <c r="A5537" s="50">
        <v>43888.625416666662</v>
      </c>
      <c r="B5537" s="79">
        <v>74</v>
      </c>
      <c r="C5537" s="40">
        <f t="shared" si="374"/>
        <v>2</v>
      </c>
      <c r="D5537" s="41">
        <f t="shared" si="375"/>
        <v>2020</v>
      </c>
      <c r="E5537" s="43">
        <f>IF(WEEKDAY(A5537,2)&gt;=6,6,IF(ISNUMBER(MATCH(TRUNC(A5537),Normativa!$A$81:$A$108,0)),6,INDEX(Normativa!$D$67:$AA$78,MATCH(MONTH(A5537),Normativa!$C$67:$C$78,0),MATCH(HOUR(A5537),Normativa!$D$66:$AA$66,0))))</f>
        <v>2</v>
      </c>
      <c r="F5537" s="40">
        <f t="shared" si="376"/>
        <v>296</v>
      </c>
      <c r="G5537" s="36">
        <f>INDEX('Optimitzador qh'!$C$15:$H$15,E5537)</f>
        <v>314.07919990728016</v>
      </c>
      <c r="H5537" s="42">
        <f t="shared" si="377"/>
        <v>0</v>
      </c>
    </row>
    <row r="5538" spans="1:8" x14ac:dyDescent="0.25">
      <c r="A5538" s="50">
        <v>43888.635833333334</v>
      </c>
      <c r="B5538" s="79">
        <v>74</v>
      </c>
      <c r="C5538" s="40">
        <f t="shared" si="374"/>
        <v>2</v>
      </c>
      <c r="D5538" s="41">
        <f t="shared" si="375"/>
        <v>2020</v>
      </c>
      <c r="E5538" s="43">
        <f>IF(WEEKDAY(A5538,2)&gt;=6,6,IF(ISNUMBER(MATCH(TRUNC(A5538),Normativa!$A$81:$A$108,0)),6,INDEX(Normativa!$D$67:$AA$78,MATCH(MONTH(A5538),Normativa!$C$67:$C$78,0),MATCH(HOUR(A5538),Normativa!$D$66:$AA$66,0))))</f>
        <v>2</v>
      </c>
      <c r="F5538" s="40">
        <f t="shared" si="376"/>
        <v>296</v>
      </c>
      <c r="G5538" s="36">
        <f>INDEX('Optimitzador qh'!$C$15:$H$15,E5538)</f>
        <v>314.07919990728016</v>
      </c>
      <c r="H5538" s="42">
        <f t="shared" si="377"/>
        <v>0</v>
      </c>
    </row>
    <row r="5539" spans="1:8" x14ac:dyDescent="0.25">
      <c r="A5539" s="50">
        <v>43888.646249999998</v>
      </c>
      <c r="B5539" s="79">
        <v>75</v>
      </c>
      <c r="C5539" s="40">
        <f t="shared" si="374"/>
        <v>2</v>
      </c>
      <c r="D5539" s="41">
        <f t="shared" si="375"/>
        <v>2020</v>
      </c>
      <c r="E5539" s="43">
        <f>IF(WEEKDAY(A5539,2)&gt;=6,6,IF(ISNUMBER(MATCH(TRUNC(A5539),Normativa!$A$81:$A$108,0)),6,INDEX(Normativa!$D$67:$AA$78,MATCH(MONTH(A5539),Normativa!$C$67:$C$78,0),MATCH(HOUR(A5539),Normativa!$D$66:$AA$66,0))))</f>
        <v>2</v>
      </c>
      <c r="F5539" s="40">
        <f t="shared" si="376"/>
        <v>300</v>
      </c>
      <c r="G5539" s="36">
        <f>INDEX('Optimitzador qh'!$C$15:$H$15,E5539)</f>
        <v>314.07919990728016</v>
      </c>
      <c r="H5539" s="42">
        <f t="shared" si="377"/>
        <v>0</v>
      </c>
    </row>
    <row r="5540" spans="1:8" x14ac:dyDescent="0.25">
      <c r="A5540" s="50">
        <v>43888.656666666662</v>
      </c>
      <c r="B5540" s="79">
        <v>73</v>
      </c>
      <c r="C5540" s="40">
        <f t="shared" si="374"/>
        <v>2</v>
      </c>
      <c r="D5540" s="41">
        <f t="shared" si="375"/>
        <v>2020</v>
      </c>
      <c r="E5540" s="43">
        <f>IF(WEEKDAY(A5540,2)&gt;=6,6,IF(ISNUMBER(MATCH(TRUNC(A5540),Normativa!$A$81:$A$108,0)),6,INDEX(Normativa!$D$67:$AA$78,MATCH(MONTH(A5540),Normativa!$C$67:$C$78,0),MATCH(HOUR(A5540),Normativa!$D$66:$AA$66,0))))</f>
        <v>2</v>
      </c>
      <c r="F5540" s="40">
        <f t="shared" si="376"/>
        <v>292</v>
      </c>
      <c r="G5540" s="36">
        <f>INDEX('Optimitzador qh'!$C$15:$H$15,E5540)</f>
        <v>314.07919990728016</v>
      </c>
      <c r="H5540" s="42">
        <f t="shared" si="377"/>
        <v>0</v>
      </c>
    </row>
    <row r="5541" spans="1:8" x14ac:dyDescent="0.25">
      <c r="A5541" s="50">
        <v>43888.667083333334</v>
      </c>
      <c r="B5541" s="79">
        <v>73</v>
      </c>
      <c r="C5541" s="40">
        <f t="shared" si="374"/>
        <v>2</v>
      </c>
      <c r="D5541" s="41">
        <f t="shared" si="375"/>
        <v>2020</v>
      </c>
      <c r="E5541" s="43">
        <f>IF(WEEKDAY(A5541,2)&gt;=6,6,IF(ISNUMBER(MATCH(TRUNC(A5541),Normativa!$A$81:$A$108,0)),6,INDEX(Normativa!$D$67:$AA$78,MATCH(MONTH(A5541),Normativa!$C$67:$C$78,0),MATCH(HOUR(A5541),Normativa!$D$66:$AA$66,0))))</f>
        <v>2</v>
      </c>
      <c r="F5541" s="40">
        <f t="shared" si="376"/>
        <v>292</v>
      </c>
      <c r="G5541" s="36">
        <f>INDEX('Optimitzador qh'!$C$15:$H$15,E5541)</f>
        <v>314.07919990728016</v>
      </c>
      <c r="H5541" s="42">
        <f t="shared" si="377"/>
        <v>0</v>
      </c>
    </row>
    <row r="5542" spans="1:8" x14ac:dyDescent="0.25">
      <c r="A5542" s="50">
        <v>43888.677499999998</v>
      </c>
      <c r="B5542" s="79">
        <v>72</v>
      </c>
      <c r="C5542" s="40">
        <f t="shared" si="374"/>
        <v>2</v>
      </c>
      <c r="D5542" s="41">
        <f t="shared" si="375"/>
        <v>2020</v>
      </c>
      <c r="E5542" s="43">
        <f>IF(WEEKDAY(A5542,2)&gt;=6,6,IF(ISNUMBER(MATCH(TRUNC(A5542),Normativa!$A$81:$A$108,0)),6,INDEX(Normativa!$D$67:$AA$78,MATCH(MONTH(A5542),Normativa!$C$67:$C$78,0),MATCH(HOUR(A5542),Normativa!$D$66:$AA$66,0))))</f>
        <v>2</v>
      </c>
      <c r="F5542" s="40">
        <f t="shared" si="376"/>
        <v>288</v>
      </c>
      <c r="G5542" s="36">
        <f>INDEX('Optimitzador qh'!$C$15:$H$15,E5542)</f>
        <v>314.07919990728016</v>
      </c>
      <c r="H5542" s="42">
        <f t="shared" si="377"/>
        <v>0</v>
      </c>
    </row>
    <row r="5543" spans="1:8" x14ac:dyDescent="0.25">
      <c r="A5543" s="50">
        <v>43888.687916666662</v>
      </c>
      <c r="B5543" s="79">
        <v>72</v>
      </c>
      <c r="C5543" s="40">
        <f t="shared" si="374"/>
        <v>2</v>
      </c>
      <c r="D5543" s="41">
        <f t="shared" si="375"/>
        <v>2020</v>
      </c>
      <c r="E5543" s="43">
        <f>IF(WEEKDAY(A5543,2)&gt;=6,6,IF(ISNUMBER(MATCH(TRUNC(A5543),Normativa!$A$81:$A$108,0)),6,INDEX(Normativa!$D$67:$AA$78,MATCH(MONTH(A5543),Normativa!$C$67:$C$78,0),MATCH(HOUR(A5543),Normativa!$D$66:$AA$66,0))))</f>
        <v>2</v>
      </c>
      <c r="F5543" s="40">
        <f t="shared" si="376"/>
        <v>288</v>
      </c>
      <c r="G5543" s="36">
        <f>INDEX('Optimitzador qh'!$C$15:$H$15,E5543)</f>
        <v>314.07919990728016</v>
      </c>
      <c r="H5543" s="42">
        <f t="shared" si="377"/>
        <v>0</v>
      </c>
    </row>
    <row r="5544" spans="1:8" x14ac:dyDescent="0.25">
      <c r="A5544" s="50">
        <v>43888.698333333334</v>
      </c>
      <c r="B5544" s="79">
        <v>71</v>
      </c>
      <c r="C5544" s="40">
        <f t="shared" si="374"/>
        <v>2</v>
      </c>
      <c r="D5544" s="41">
        <f t="shared" si="375"/>
        <v>2020</v>
      </c>
      <c r="E5544" s="43">
        <f>IF(WEEKDAY(A5544,2)&gt;=6,6,IF(ISNUMBER(MATCH(TRUNC(A5544),Normativa!$A$81:$A$108,0)),6,INDEX(Normativa!$D$67:$AA$78,MATCH(MONTH(A5544),Normativa!$C$67:$C$78,0),MATCH(HOUR(A5544),Normativa!$D$66:$AA$66,0))))</f>
        <v>2</v>
      </c>
      <c r="F5544" s="40">
        <f t="shared" si="376"/>
        <v>284</v>
      </c>
      <c r="G5544" s="36">
        <f>INDEX('Optimitzador qh'!$C$15:$H$15,E5544)</f>
        <v>314.07919990728016</v>
      </c>
      <c r="H5544" s="42">
        <f t="shared" si="377"/>
        <v>0</v>
      </c>
    </row>
    <row r="5545" spans="1:8" x14ac:dyDescent="0.25">
      <c r="A5545" s="50">
        <v>43888.708749999998</v>
      </c>
      <c r="B5545" s="79">
        <v>72</v>
      </c>
      <c r="C5545" s="40">
        <f t="shared" si="374"/>
        <v>2</v>
      </c>
      <c r="D5545" s="41">
        <f t="shared" si="375"/>
        <v>2020</v>
      </c>
      <c r="E5545" s="43">
        <f>IF(WEEKDAY(A5545,2)&gt;=6,6,IF(ISNUMBER(MATCH(TRUNC(A5545),Normativa!$A$81:$A$108,0)),6,INDEX(Normativa!$D$67:$AA$78,MATCH(MONTH(A5545),Normativa!$C$67:$C$78,0),MATCH(HOUR(A5545),Normativa!$D$66:$AA$66,0))))</f>
        <v>2</v>
      </c>
      <c r="F5545" s="40">
        <f t="shared" si="376"/>
        <v>288</v>
      </c>
      <c r="G5545" s="36">
        <f>INDEX('Optimitzador qh'!$C$15:$H$15,E5545)</f>
        <v>314.07919990728016</v>
      </c>
      <c r="H5545" s="42">
        <f t="shared" si="377"/>
        <v>0</v>
      </c>
    </row>
    <row r="5546" spans="1:8" x14ac:dyDescent="0.25">
      <c r="A5546" s="50">
        <v>43888.719166666662</v>
      </c>
      <c r="B5546" s="79">
        <v>69</v>
      </c>
      <c r="C5546" s="40">
        <f t="shared" si="374"/>
        <v>2</v>
      </c>
      <c r="D5546" s="41">
        <f t="shared" si="375"/>
        <v>2020</v>
      </c>
      <c r="E5546" s="43">
        <f>IF(WEEKDAY(A5546,2)&gt;=6,6,IF(ISNUMBER(MATCH(TRUNC(A5546),Normativa!$A$81:$A$108,0)),6,INDEX(Normativa!$D$67:$AA$78,MATCH(MONTH(A5546),Normativa!$C$67:$C$78,0),MATCH(HOUR(A5546),Normativa!$D$66:$AA$66,0))))</f>
        <v>2</v>
      </c>
      <c r="F5546" s="40">
        <f t="shared" si="376"/>
        <v>276</v>
      </c>
      <c r="G5546" s="36">
        <f>INDEX('Optimitzador qh'!$C$15:$H$15,E5546)</f>
        <v>314.07919990728016</v>
      </c>
      <c r="H5546" s="42">
        <f t="shared" si="377"/>
        <v>0</v>
      </c>
    </row>
    <row r="5547" spans="1:8" x14ac:dyDescent="0.25">
      <c r="A5547" s="50">
        <v>43888.729583333334</v>
      </c>
      <c r="B5547" s="79">
        <v>70</v>
      </c>
      <c r="C5547" s="40">
        <f t="shared" si="374"/>
        <v>2</v>
      </c>
      <c r="D5547" s="41">
        <f t="shared" si="375"/>
        <v>2020</v>
      </c>
      <c r="E5547" s="43">
        <f>IF(WEEKDAY(A5547,2)&gt;=6,6,IF(ISNUMBER(MATCH(TRUNC(A5547),Normativa!$A$81:$A$108,0)),6,INDEX(Normativa!$D$67:$AA$78,MATCH(MONTH(A5547),Normativa!$C$67:$C$78,0),MATCH(HOUR(A5547),Normativa!$D$66:$AA$66,0))))</f>
        <v>2</v>
      </c>
      <c r="F5547" s="40">
        <f t="shared" si="376"/>
        <v>280</v>
      </c>
      <c r="G5547" s="36">
        <f>INDEX('Optimitzador qh'!$C$15:$H$15,E5547)</f>
        <v>314.07919990728016</v>
      </c>
      <c r="H5547" s="42">
        <f t="shared" si="377"/>
        <v>0</v>
      </c>
    </row>
    <row r="5548" spans="1:8" x14ac:dyDescent="0.25">
      <c r="A5548" s="50">
        <v>43888.74</v>
      </c>
      <c r="B5548" s="79">
        <v>68</v>
      </c>
      <c r="C5548" s="40">
        <f t="shared" si="374"/>
        <v>2</v>
      </c>
      <c r="D5548" s="41">
        <f t="shared" si="375"/>
        <v>2020</v>
      </c>
      <c r="E5548" s="43">
        <f>IF(WEEKDAY(A5548,2)&gt;=6,6,IF(ISNUMBER(MATCH(TRUNC(A5548),Normativa!$A$81:$A$108,0)),6,INDEX(Normativa!$D$67:$AA$78,MATCH(MONTH(A5548),Normativa!$C$67:$C$78,0),MATCH(HOUR(A5548),Normativa!$D$66:$AA$66,0))))</f>
        <v>2</v>
      </c>
      <c r="F5548" s="40">
        <f t="shared" si="376"/>
        <v>272</v>
      </c>
      <c r="G5548" s="36">
        <f>INDEX('Optimitzador qh'!$C$15:$H$15,E5548)</f>
        <v>314.07919990728016</v>
      </c>
      <c r="H5548" s="42">
        <f t="shared" si="377"/>
        <v>0</v>
      </c>
    </row>
    <row r="5549" spans="1:8" x14ac:dyDescent="0.25">
      <c r="A5549" s="50">
        <v>43888.750416666662</v>
      </c>
      <c r="B5549" s="79">
        <v>70</v>
      </c>
      <c r="C5549" s="40">
        <f t="shared" si="374"/>
        <v>2</v>
      </c>
      <c r="D5549" s="41">
        <f t="shared" si="375"/>
        <v>2020</v>
      </c>
      <c r="E5549" s="43">
        <f>IF(WEEKDAY(A5549,2)&gt;=6,6,IF(ISNUMBER(MATCH(TRUNC(A5549),Normativa!$A$81:$A$108,0)),6,INDEX(Normativa!$D$67:$AA$78,MATCH(MONTH(A5549),Normativa!$C$67:$C$78,0),MATCH(HOUR(A5549),Normativa!$D$66:$AA$66,0))))</f>
        <v>1</v>
      </c>
      <c r="F5549" s="40">
        <f t="shared" si="376"/>
        <v>280</v>
      </c>
      <c r="G5549" s="36">
        <f>INDEX('Optimitzador qh'!$C$15:$H$15,E5549)</f>
        <v>314.07919990728021</v>
      </c>
      <c r="H5549" s="42">
        <f t="shared" si="377"/>
        <v>0</v>
      </c>
    </row>
    <row r="5550" spans="1:8" x14ac:dyDescent="0.25">
      <c r="A5550" s="50">
        <v>43888.760833333334</v>
      </c>
      <c r="B5550" s="79">
        <v>70</v>
      </c>
      <c r="C5550" s="40">
        <f t="shared" si="374"/>
        <v>2</v>
      </c>
      <c r="D5550" s="41">
        <f t="shared" si="375"/>
        <v>2020</v>
      </c>
      <c r="E5550" s="43">
        <f>IF(WEEKDAY(A5550,2)&gt;=6,6,IF(ISNUMBER(MATCH(TRUNC(A5550),Normativa!$A$81:$A$108,0)),6,INDEX(Normativa!$D$67:$AA$78,MATCH(MONTH(A5550),Normativa!$C$67:$C$78,0),MATCH(HOUR(A5550),Normativa!$D$66:$AA$66,0))))</f>
        <v>1</v>
      </c>
      <c r="F5550" s="40">
        <f t="shared" si="376"/>
        <v>280</v>
      </c>
      <c r="G5550" s="36">
        <f>INDEX('Optimitzador qh'!$C$15:$H$15,E5550)</f>
        <v>314.07919990728021</v>
      </c>
      <c r="H5550" s="42">
        <f t="shared" si="377"/>
        <v>0</v>
      </c>
    </row>
    <row r="5551" spans="1:8" x14ac:dyDescent="0.25">
      <c r="A5551" s="50">
        <v>43888.771249999998</v>
      </c>
      <c r="B5551" s="79">
        <v>68</v>
      </c>
      <c r="C5551" s="40">
        <f t="shared" si="374"/>
        <v>2</v>
      </c>
      <c r="D5551" s="41">
        <f t="shared" si="375"/>
        <v>2020</v>
      </c>
      <c r="E5551" s="43">
        <f>IF(WEEKDAY(A5551,2)&gt;=6,6,IF(ISNUMBER(MATCH(TRUNC(A5551),Normativa!$A$81:$A$108,0)),6,INDEX(Normativa!$D$67:$AA$78,MATCH(MONTH(A5551),Normativa!$C$67:$C$78,0),MATCH(HOUR(A5551),Normativa!$D$66:$AA$66,0))))</f>
        <v>1</v>
      </c>
      <c r="F5551" s="40">
        <f t="shared" si="376"/>
        <v>272</v>
      </c>
      <c r="G5551" s="36">
        <f>INDEX('Optimitzador qh'!$C$15:$H$15,E5551)</f>
        <v>314.07919990728021</v>
      </c>
      <c r="H5551" s="42">
        <f t="shared" si="377"/>
        <v>0</v>
      </c>
    </row>
    <row r="5552" spans="1:8" x14ac:dyDescent="0.25">
      <c r="A5552" s="50">
        <v>43888.781666666662</v>
      </c>
      <c r="B5552" s="79">
        <v>68</v>
      </c>
      <c r="C5552" s="40">
        <f t="shared" si="374"/>
        <v>2</v>
      </c>
      <c r="D5552" s="41">
        <f t="shared" si="375"/>
        <v>2020</v>
      </c>
      <c r="E5552" s="43">
        <f>IF(WEEKDAY(A5552,2)&gt;=6,6,IF(ISNUMBER(MATCH(TRUNC(A5552),Normativa!$A$81:$A$108,0)),6,INDEX(Normativa!$D$67:$AA$78,MATCH(MONTH(A5552),Normativa!$C$67:$C$78,0),MATCH(HOUR(A5552),Normativa!$D$66:$AA$66,0))))</f>
        <v>1</v>
      </c>
      <c r="F5552" s="40">
        <f t="shared" si="376"/>
        <v>272</v>
      </c>
      <c r="G5552" s="36">
        <f>INDEX('Optimitzador qh'!$C$15:$H$15,E5552)</f>
        <v>314.07919990728021</v>
      </c>
      <c r="H5552" s="42">
        <f t="shared" si="377"/>
        <v>0</v>
      </c>
    </row>
    <row r="5553" spans="1:8" x14ac:dyDescent="0.25">
      <c r="A5553" s="50">
        <v>43888.792083333334</v>
      </c>
      <c r="B5553" s="79">
        <v>68</v>
      </c>
      <c r="C5553" s="40">
        <f t="shared" si="374"/>
        <v>2</v>
      </c>
      <c r="D5553" s="41">
        <f t="shared" si="375"/>
        <v>2020</v>
      </c>
      <c r="E5553" s="43">
        <f>IF(WEEKDAY(A5553,2)&gt;=6,6,IF(ISNUMBER(MATCH(TRUNC(A5553),Normativa!$A$81:$A$108,0)),6,INDEX(Normativa!$D$67:$AA$78,MATCH(MONTH(A5553),Normativa!$C$67:$C$78,0),MATCH(HOUR(A5553),Normativa!$D$66:$AA$66,0))))</f>
        <v>1</v>
      </c>
      <c r="F5553" s="40">
        <f t="shared" si="376"/>
        <v>272</v>
      </c>
      <c r="G5553" s="36">
        <f>INDEX('Optimitzador qh'!$C$15:$H$15,E5553)</f>
        <v>314.07919990728021</v>
      </c>
      <c r="H5553" s="42">
        <f t="shared" si="377"/>
        <v>0</v>
      </c>
    </row>
    <row r="5554" spans="1:8" x14ac:dyDescent="0.25">
      <c r="A5554" s="50">
        <v>43888.802499999998</v>
      </c>
      <c r="B5554" s="79">
        <v>66</v>
      </c>
      <c r="C5554" s="40">
        <f t="shared" si="374"/>
        <v>2</v>
      </c>
      <c r="D5554" s="41">
        <f t="shared" si="375"/>
        <v>2020</v>
      </c>
      <c r="E5554" s="43">
        <f>IF(WEEKDAY(A5554,2)&gt;=6,6,IF(ISNUMBER(MATCH(TRUNC(A5554),Normativa!$A$81:$A$108,0)),6,INDEX(Normativa!$D$67:$AA$78,MATCH(MONTH(A5554),Normativa!$C$67:$C$78,0),MATCH(HOUR(A5554),Normativa!$D$66:$AA$66,0))))</f>
        <v>1</v>
      </c>
      <c r="F5554" s="40">
        <f t="shared" si="376"/>
        <v>264</v>
      </c>
      <c r="G5554" s="36">
        <f>INDEX('Optimitzador qh'!$C$15:$H$15,E5554)</f>
        <v>314.07919990728021</v>
      </c>
      <c r="H5554" s="42">
        <f t="shared" si="377"/>
        <v>0</v>
      </c>
    </row>
    <row r="5555" spans="1:8" x14ac:dyDescent="0.25">
      <c r="A5555" s="50">
        <v>43888.812916666662</v>
      </c>
      <c r="B5555" s="79">
        <v>68</v>
      </c>
      <c r="C5555" s="40">
        <f t="shared" si="374"/>
        <v>2</v>
      </c>
      <c r="D5555" s="41">
        <f t="shared" si="375"/>
        <v>2020</v>
      </c>
      <c r="E5555" s="43">
        <f>IF(WEEKDAY(A5555,2)&gt;=6,6,IF(ISNUMBER(MATCH(TRUNC(A5555),Normativa!$A$81:$A$108,0)),6,INDEX(Normativa!$D$67:$AA$78,MATCH(MONTH(A5555),Normativa!$C$67:$C$78,0),MATCH(HOUR(A5555),Normativa!$D$66:$AA$66,0))))</f>
        <v>1</v>
      </c>
      <c r="F5555" s="40">
        <f t="shared" si="376"/>
        <v>272</v>
      </c>
      <c r="G5555" s="36">
        <f>INDEX('Optimitzador qh'!$C$15:$H$15,E5555)</f>
        <v>314.07919990728021</v>
      </c>
      <c r="H5555" s="42">
        <f t="shared" si="377"/>
        <v>0</v>
      </c>
    </row>
    <row r="5556" spans="1:8" x14ac:dyDescent="0.25">
      <c r="A5556" s="50">
        <v>43888.823333333334</v>
      </c>
      <c r="B5556" s="79">
        <v>67</v>
      </c>
      <c r="C5556" s="40">
        <f t="shared" si="374"/>
        <v>2</v>
      </c>
      <c r="D5556" s="41">
        <f t="shared" si="375"/>
        <v>2020</v>
      </c>
      <c r="E5556" s="43">
        <f>IF(WEEKDAY(A5556,2)&gt;=6,6,IF(ISNUMBER(MATCH(TRUNC(A5556),Normativa!$A$81:$A$108,0)),6,INDEX(Normativa!$D$67:$AA$78,MATCH(MONTH(A5556),Normativa!$C$67:$C$78,0),MATCH(HOUR(A5556),Normativa!$D$66:$AA$66,0))))</f>
        <v>1</v>
      </c>
      <c r="F5556" s="40">
        <f t="shared" si="376"/>
        <v>268</v>
      </c>
      <c r="G5556" s="36">
        <f>INDEX('Optimitzador qh'!$C$15:$H$15,E5556)</f>
        <v>314.07919990728021</v>
      </c>
      <c r="H5556" s="42">
        <f t="shared" si="377"/>
        <v>0</v>
      </c>
    </row>
    <row r="5557" spans="1:8" x14ac:dyDescent="0.25">
      <c r="A5557" s="50">
        <v>43888.833749999998</v>
      </c>
      <c r="B5557" s="79">
        <v>64</v>
      </c>
      <c r="C5557" s="40">
        <f t="shared" si="374"/>
        <v>2</v>
      </c>
      <c r="D5557" s="41">
        <f t="shared" si="375"/>
        <v>2020</v>
      </c>
      <c r="E5557" s="43">
        <f>IF(WEEKDAY(A5557,2)&gt;=6,6,IF(ISNUMBER(MATCH(TRUNC(A5557),Normativa!$A$81:$A$108,0)),6,INDEX(Normativa!$D$67:$AA$78,MATCH(MONTH(A5557),Normativa!$C$67:$C$78,0),MATCH(HOUR(A5557),Normativa!$D$66:$AA$66,0))))</f>
        <v>1</v>
      </c>
      <c r="F5557" s="40">
        <f t="shared" si="376"/>
        <v>256</v>
      </c>
      <c r="G5557" s="36">
        <f>INDEX('Optimitzador qh'!$C$15:$H$15,E5557)</f>
        <v>314.07919990728021</v>
      </c>
      <c r="H5557" s="42">
        <f t="shared" si="377"/>
        <v>0</v>
      </c>
    </row>
    <row r="5558" spans="1:8" x14ac:dyDescent="0.25">
      <c r="A5558" s="50">
        <v>43888.844166666662</v>
      </c>
      <c r="B5558" s="79">
        <v>64</v>
      </c>
      <c r="C5558" s="40">
        <f t="shared" si="374"/>
        <v>2</v>
      </c>
      <c r="D5558" s="41">
        <f t="shared" si="375"/>
        <v>2020</v>
      </c>
      <c r="E5558" s="43">
        <f>IF(WEEKDAY(A5558,2)&gt;=6,6,IF(ISNUMBER(MATCH(TRUNC(A5558),Normativa!$A$81:$A$108,0)),6,INDEX(Normativa!$D$67:$AA$78,MATCH(MONTH(A5558),Normativa!$C$67:$C$78,0),MATCH(HOUR(A5558),Normativa!$D$66:$AA$66,0))))</f>
        <v>1</v>
      </c>
      <c r="F5558" s="40">
        <f t="shared" si="376"/>
        <v>256</v>
      </c>
      <c r="G5558" s="36">
        <f>INDEX('Optimitzador qh'!$C$15:$H$15,E5558)</f>
        <v>314.07919990728021</v>
      </c>
      <c r="H5558" s="42">
        <f t="shared" si="377"/>
        <v>0</v>
      </c>
    </row>
    <row r="5559" spans="1:8" x14ac:dyDescent="0.25">
      <c r="A5559" s="50">
        <v>43888.854583333334</v>
      </c>
      <c r="B5559" s="79">
        <v>63</v>
      </c>
      <c r="C5559" s="40">
        <f t="shared" si="374"/>
        <v>2</v>
      </c>
      <c r="D5559" s="41">
        <f t="shared" si="375"/>
        <v>2020</v>
      </c>
      <c r="E5559" s="43">
        <f>IF(WEEKDAY(A5559,2)&gt;=6,6,IF(ISNUMBER(MATCH(TRUNC(A5559),Normativa!$A$81:$A$108,0)),6,INDEX(Normativa!$D$67:$AA$78,MATCH(MONTH(A5559),Normativa!$C$67:$C$78,0),MATCH(HOUR(A5559),Normativa!$D$66:$AA$66,0))))</f>
        <v>1</v>
      </c>
      <c r="F5559" s="40">
        <f t="shared" si="376"/>
        <v>252</v>
      </c>
      <c r="G5559" s="36">
        <f>INDEX('Optimitzador qh'!$C$15:$H$15,E5559)</f>
        <v>314.07919990728021</v>
      </c>
      <c r="H5559" s="42">
        <f t="shared" si="377"/>
        <v>0</v>
      </c>
    </row>
    <row r="5560" spans="1:8" x14ac:dyDescent="0.25">
      <c r="A5560" s="50">
        <v>43888.864999999998</v>
      </c>
      <c r="B5560" s="79">
        <v>61</v>
      </c>
      <c r="C5560" s="40">
        <f t="shared" si="374"/>
        <v>2</v>
      </c>
      <c r="D5560" s="41">
        <f t="shared" si="375"/>
        <v>2020</v>
      </c>
      <c r="E5560" s="43">
        <f>IF(WEEKDAY(A5560,2)&gt;=6,6,IF(ISNUMBER(MATCH(TRUNC(A5560),Normativa!$A$81:$A$108,0)),6,INDEX(Normativa!$D$67:$AA$78,MATCH(MONTH(A5560),Normativa!$C$67:$C$78,0),MATCH(HOUR(A5560),Normativa!$D$66:$AA$66,0))))</f>
        <v>1</v>
      </c>
      <c r="F5560" s="40">
        <f t="shared" si="376"/>
        <v>244</v>
      </c>
      <c r="G5560" s="36">
        <f>INDEX('Optimitzador qh'!$C$15:$H$15,E5560)</f>
        <v>314.07919990728021</v>
      </c>
      <c r="H5560" s="42">
        <f t="shared" si="377"/>
        <v>0</v>
      </c>
    </row>
    <row r="5561" spans="1:8" x14ac:dyDescent="0.25">
      <c r="A5561" s="50">
        <v>43888.875416666662</v>
      </c>
      <c r="B5561" s="79">
        <v>60</v>
      </c>
      <c r="C5561" s="40">
        <f t="shared" si="374"/>
        <v>2</v>
      </c>
      <c r="D5561" s="41">
        <f t="shared" si="375"/>
        <v>2020</v>
      </c>
      <c r="E5561" s="43">
        <f>IF(WEEKDAY(A5561,2)&gt;=6,6,IF(ISNUMBER(MATCH(TRUNC(A5561),Normativa!$A$81:$A$108,0)),6,INDEX(Normativa!$D$67:$AA$78,MATCH(MONTH(A5561),Normativa!$C$67:$C$78,0),MATCH(HOUR(A5561),Normativa!$D$66:$AA$66,0))))</f>
        <v>1</v>
      </c>
      <c r="F5561" s="40">
        <f t="shared" si="376"/>
        <v>240</v>
      </c>
      <c r="G5561" s="36">
        <f>INDEX('Optimitzador qh'!$C$15:$H$15,E5561)</f>
        <v>314.07919990728021</v>
      </c>
      <c r="H5561" s="42">
        <f t="shared" si="377"/>
        <v>0</v>
      </c>
    </row>
    <row r="5562" spans="1:8" x14ac:dyDescent="0.25">
      <c r="A5562" s="50">
        <v>43888.885833333334</v>
      </c>
      <c r="B5562" s="79">
        <v>58</v>
      </c>
      <c r="C5562" s="40">
        <f t="shared" si="374"/>
        <v>2</v>
      </c>
      <c r="D5562" s="41">
        <f t="shared" si="375"/>
        <v>2020</v>
      </c>
      <c r="E5562" s="43">
        <f>IF(WEEKDAY(A5562,2)&gt;=6,6,IF(ISNUMBER(MATCH(TRUNC(A5562),Normativa!$A$81:$A$108,0)),6,INDEX(Normativa!$D$67:$AA$78,MATCH(MONTH(A5562),Normativa!$C$67:$C$78,0),MATCH(HOUR(A5562),Normativa!$D$66:$AA$66,0))))</f>
        <v>1</v>
      </c>
      <c r="F5562" s="40">
        <f t="shared" si="376"/>
        <v>232</v>
      </c>
      <c r="G5562" s="36">
        <f>INDEX('Optimitzador qh'!$C$15:$H$15,E5562)</f>
        <v>314.07919990728021</v>
      </c>
      <c r="H5562" s="42">
        <f t="shared" si="377"/>
        <v>0</v>
      </c>
    </row>
    <row r="5563" spans="1:8" x14ac:dyDescent="0.25">
      <c r="A5563" s="50">
        <v>43888.896249999998</v>
      </c>
      <c r="B5563" s="79">
        <v>55</v>
      </c>
      <c r="C5563" s="40">
        <f t="shared" si="374"/>
        <v>2</v>
      </c>
      <c r="D5563" s="41">
        <f t="shared" si="375"/>
        <v>2020</v>
      </c>
      <c r="E5563" s="43">
        <f>IF(WEEKDAY(A5563,2)&gt;=6,6,IF(ISNUMBER(MATCH(TRUNC(A5563),Normativa!$A$81:$A$108,0)),6,INDEX(Normativa!$D$67:$AA$78,MATCH(MONTH(A5563),Normativa!$C$67:$C$78,0),MATCH(HOUR(A5563),Normativa!$D$66:$AA$66,0))))</f>
        <v>1</v>
      </c>
      <c r="F5563" s="40">
        <f t="shared" si="376"/>
        <v>220</v>
      </c>
      <c r="G5563" s="36">
        <f>INDEX('Optimitzador qh'!$C$15:$H$15,E5563)</f>
        <v>314.07919990728021</v>
      </c>
      <c r="H5563" s="42">
        <f t="shared" si="377"/>
        <v>0</v>
      </c>
    </row>
    <row r="5564" spans="1:8" x14ac:dyDescent="0.25">
      <c r="A5564" s="50">
        <v>43888.906666666662</v>
      </c>
      <c r="B5564" s="79">
        <v>51</v>
      </c>
      <c r="C5564" s="40">
        <f t="shared" si="374"/>
        <v>2</v>
      </c>
      <c r="D5564" s="41">
        <f t="shared" si="375"/>
        <v>2020</v>
      </c>
      <c r="E5564" s="43">
        <f>IF(WEEKDAY(A5564,2)&gt;=6,6,IF(ISNUMBER(MATCH(TRUNC(A5564),Normativa!$A$81:$A$108,0)),6,INDEX(Normativa!$D$67:$AA$78,MATCH(MONTH(A5564),Normativa!$C$67:$C$78,0),MATCH(HOUR(A5564),Normativa!$D$66:$AA$66,0))))</f>
        <v>1</v>
      </c>
      <c r="F5564" s="40">
        <f t="shared" si="376"/>
        <v>204</v>
      </c>
      <c r="G5564" s="36">
        <f>INDEX('Optimitzador qh'!$C$15:$H$15,E5564)</f>
        <v>314.07919990728021</v>
      </c>
      <c r="H5564" s="42">
        <f t="shared" si="377"/>
        <v>0</v>
      </c>
    </row>
    <row r="5565" spans="1:8" x14ac:dyDescent="0.25">
      <c r="A5565" s="50">
        <v>43888.917083333334</v>
      </c>
      <c r="B5565" s="79">
        <v>50</v>
      </c>
      <c r="C5565" s="40">
        <f t="shared" si="374"/>
        <v>2</v>
      </c>
      <c r="D5565" s="41">
        <f t="shared" si="375"/>
        <v>2020</v>
      </c>
      <c r="E5565" s="43">
        <f>IF(WEEKDAY(A5565,2)&gt;=6,6,IF(ISNUMBER(MATCH(TRUNC(A5565),Normativa!$A$81:$A$108,0)),6,INDEX(Normativa!$D$67:$AA$78,MATCH(MONTH(A5565),Normativa!$C$67:$C$78,0),MATCH(HOUR(A5565),Normativa!$D$66:$AA$66,0))))</f>
        <v>2</v>
      </c>
      <c r="F5565" s="40">
        <f t="shared" si="376"/>
        <v>200</v>
      </c>
      <c r="G5565" s="36">
        <f>INDEX('Optimitzador qh'!$C$15:$H$15,E5565)</f>
        <v>314.07919990728016</v>
      </c>
      <c r="H5565" s="42">
        <f t="shared" si="377"/>
        <v>0</v>
      </c>
    </row>
    <row r="5566" spans="1:8" x14ac:dyDescent="0.25">
      <c r="A5566" s="50">
        <v>43888.927499999998</v>
      </c>
      <c r="B5566" s="79">
        <v>52</v>
      </c>
      <c r="C5566" s="40">
        <f t="shared" si="374"/>
        <v>2</v>
      </c>
      <c r="D5566" s="41">
        <f t="shared" si="375"/>
        <v>2020</v>
      </c>
      <c r="E5566" s="43">
        <f>IF(WEEKDAY(A5566,2)&gt;=6,6,IF(ISNUMBER(MATCH(TRUNC(A5566),Normativa!$A$81:$A$108,0)),6,INDEX(Normativa!$D$67:$AA$78,MATCH(MONTH(A5566),Normativa!$C$67:$C$78,0),MATCH(HOUR(A5566),Normativa!$D$66:$AA$66,0))))</f>
        <v>2</v>
      </c>
      <c r="F5566" s="40">
        <f t="shared" si="376"/>
        <v>208</v>
      </c>
      <c r="G5566" s="36">
        <f>INDEX('Optimitzador qh'!$C$15:$H$15,E5566)</f>
        <v>314.07919990728016</v>
      </c>
      <c r="H5566" s="42">
        <f t="shared" si="377"/>
        <v>0</v>
      </c>
    </row>
    <row r="5567" spans="1:8" x14ac:dyDescent="0.25">
      <c r="A5567" s="50">
        <v>43888.937916666662</v>
      </c>
      <c r="B5567" s="79">
        <v>41</v>
      </c>
      <c r="C5567" s="40">
        <f t="shared" si="374"/>
        <v>2</v>
      </c>
      <c r="D5567" s="41">
        <f t="shared" si="375"/>
        <v>2020</v>
      </c>
      <c r="E5567" s="43">
        <f>IF(WEEKDAY(A5567,2)&gt;=6,6,IF(ISNUMBER(MATCH(TRUNC(A5567),Normativa!$A$81:$A$108,0)),6,INDEX(Normativa!$D$67:$AA$78,MATCH(MONTH(A5567),Normativa!$C$67:$C$78,0),MATCH(HOUR(A5567),Normativa!$D$66:$AA$66,0))))</f>
        <v>2</v>
      </c>
      <c r="F5567" s="40">
        <f t="shared" si="376"/>
        <v>164</v>
      </c>
      <c r="G5567" s="36">
        <f>INDEX('Optimitzador qh'!$C$15:$H$15,E5567)</f>
        <v>314.07919990728016</v>
      </c>
      <c r="H5567" s="42">
        <f t="shared" si="377"/>
        <v>0</v>
      </c>
    </row>
    <row r="5568" spans="1:8" x14ac:dyDescent="0.25">
      <c r="A5568" s="50">
        <v>43888.948333333334</v>
      </c>
      <c r="B5568" s="79">
        <v>32</v>
      </c>
      <c r="C5568" s="40">
        <f t="shared" si="374"/>
        <v>2</v>
      </c>
      <c r="D5568" s="41">
        <f t="shared" si="375"/>
        <v>2020</v>
      </c>
      <c r="E5568" s="43">
        <f>IF(WEEKDAY(A5568,2)&gt;=6,6,IF(ISNUMBER(MATCH(TRUNC(A5568),Normativa!$A$81:$A$108,0)),6,INDEX(Normativa!$D$67:$AA$78,MATCH(MONTH(A5568),Normativa!$C$67:$C$78,0),MATCH(HOUR(A5568),Normativa!$D$66:$AA$66,0))))</f>
        <v>2</v>
      </c>
      <c r="F5568" s="40">
        <f t="shared" si="376"/>
        <v>128</v>
      </c>
      <c r="G5568" s="36">
        <f>INDEX('Optimitzador qh'!$C$15:$H$15,E5568)</f>
        <v>314.07919990728016</v>
      </c>
      <c r="H5568" s="42">
        <f t="shared" si="377"/>
        <v>0</v>
      </c>
    </row>
    <row r="5569" spans="1:8" x14ac:dyDescent="0.25">
      <c r="A5569" s="50">
        <v>43888.958749999998</v>
      </c>
      <c r="B5569" s="79">
        <v>31</v>
      </c>
      <c r="C5569" s="40">
        <f t="shared" si="374"/>
        <v>2</v>
      </c>
      <c r="D5569" s="41">
        <f t="shared" si="375"/>
        <v>2020</v>
      </c>
      <c r="E5569" s="43">
        <f>IF(WEEKDAY(A5569,2)&gt;=6,6,IF(ISNUMBER(MATCH(TRUNC(A5569),Normativa!$A$81:$A$108,0)),6,INDEX(Normativa!$D$67:$AA$78,MATCH(MONTH(A5569),Normativa!$C$67:$C$78,0),MATCH(HOUR(A5569),Normativa!$D$66:$AA$66,0))))</f>
        <v>2</v>
      </c>
      <c r="F5569" s="40">
        <f t="shared" si="376"/>
        <v>124</v>
      </c>
      <c r="G5569" s="36">
        <f>INDEX('Optimitzador qh'!$C$15:$H$15,E5569)</f>
        <v>314.07919990728016</v>
      </c>
      <c r="H5569" s="42">
        <f t="shared" si="377"/>
        <v>0</v>
      </c>
    </row>
    <row r="5570" spans="1:8" x14ac:dyDescent="0.25">
      <c r="A5570" s="50">
        <v>43888.969166666662</v>
      </c>
      <c r="B5570" s="79">
        <v>29</v>
      </c>
      <c r="C5570" s="40">
        <f t="shared" si="374"/>
        <v>2</v>
      </c>
      <c r="D5570" s="41">
        <f t="shared" si="375"/>
        <v>2020</v>
      </c>
      <c r="E5570" s="43">
        <f>IF(WEEKDAY(A5570,2)&gt;=6,6,IF(ISNUMBER(MATCH(TRUNC(A5570),Normativa!$A$81:$A$108,0)),6,INDEX(Normativa!$D$67:$AA$78,MATCH(MONTH(A5570),Normativa!$C$67:$C$78,0),MATCH(HOUR(A5570),Normativa!$D$66:$AA$66,0))))</f>
        <v>2</v>
      </c>
      <c r="F5570" s="40">
        <f t="shared" si="376"/>
        <v>116</v>
      </c>
      <c r="G5570" s="36">
        <f>INDEX('Optimitzador qh'!$C$15:$H$15,E5570)</f>
        <v>314.07919990728016</v>
      </c>
      <c r="H5570" s="42">
        <f t="shared" si="377"/>
        <v>0</v>
      </c>
    </row>
    <row r="5571" spans="1:8" x14ac:dyDescent="0.25">
      <c r="A5571" s="50">
        <v>43888.979583333334</v>
      </c>
      <c r="B5571" s="79">
        <v>30</v>
      </c>
      <c r="C5571" s="40">
        <f t="shared" si="374"/>
        <v>2</v>
      </c>
      <c r="D5571" s="41">
        <f t="shared" si="375"/>
        <v>2020</v>
      </c>
      <c r="E5571" s="43">
        <f>IF(WEEKDAY(A5571,2)&gt;=6,6,IF(ISNUMBER(MATCH(TRUNC(A5571),Normativa!$A$81:$A$108,0)),6,INDEX(Normativa!$D$67:$AA$78,MATCH(MONTH(A5571),Normativa!$C$67:$C$78,0),MATCH(HOUR(A5571),Normativa!$D$66:$AA$66,0))))</f>
        <v>2</v>
      </c>
      <c r="F5571" s="40">
        <f t="shared" si="376"/>
        <v>120</v>
      </c>
      <c r="G5571" s="36">
        <f>INDEX('Optimitzador qh'!$C$15:$H$15,E5571)</f>
        <v>314.07919990728016</v>
      </c>
      <c r="H5571" s="42">
        <f t="shared" si="377"/>
        <v>0</v>
      </c>
    </row>
    <row r="5572" spans="1:8" x14ac:dyDescent="0.25">
      <c r="A5572" s="50">
        <v>43888.99</v>
      </c>
      <c r="B5572" s="79">
        <v>30</v>
      </c>
      <c r="C5572" s="40">
        <f t="shared" si="374"/>
        <v>2</v>
      </c>
      <c r="D5572" s="41">
        <f t="shared" si="375"/>
        <v>2020</v>
      </c>
      <c r="E5572" s="43">
        <f>IF(WEEKDAY(A5572,2)&gt;=6,6,IF(ISNUMBER(MATCH(TRUNC(A5572),Normativa!$A$81:$A$108,0)),6,INDEX(Normativa!$D$67:$AA$78,MATCH(MONTH(A5572),Normativa!$C$67:$C$78,0),MATCH(HOUR(A5572),Normativa!$D$66:$AA$66,0))))</f>
        <v>2</v>
      </c>
      <c r="F5572" s="40">
        <f t="shared" si="376"/>
        <v>120</v>
      </c>
      <c r="G5572" s="36">
        <f>INDEX('Optimitzador qh'!$C$15:$H$15,E5572)</f>
        <v>314.07919990728016</v>
      </c>
      <c r="H5572" s="42">
        <f t="shared" si="377"/>
        <v>0</v>
      </c>
    </row>
    <row r="5573" spans="1:8" x14ac:dyDescent="0.25">
      <c r="A5573" s="50">
        <v>43889.000416666662</v>
      </c>
      <c r="B5573" s="79">
        <v>31</v>
      </c>
      <c r="C5573" s="40">
        <f t="shared" ref="C5573:C5636" si="378">MONTH(A5573)</f>
        <v>2</v>
      </c>
      <c r="D5573" s="41">
        <f t="shared" ref="D5573:D5636" si="379">YEAR(A5573)</f>
        <v>2020</v>
      </c>
      <c r="E5573" s="43">
        <f>IF(WEEKDAY(A5573,2)&gt;=6,6,IF(ISNUMBER(MATCH(TRUNC(A5573),Normativa!$A$81:$A$108,0)),6,INDEX(Normativa!$D$67:$AA$78,MATCH(MONTH(A5573),Normativa!$C$67:$C$78,0),MATCH(HOUR(A5573),Normativa!$D$66:$AA$66,0))))</f>
        <v>6</v>
      </c>
      <c r="F5573" s="40">
        <f t="shared" ref="F5573:F5636" si="380">B5573*4</f>
        <v>124</v>
      </c>
      <c r="G5573" s="36">
        <f>INDEX('Optimitzador qh'!$C$15:$H$15,E5573)</f>
        <v>550</v>
      </c>
      <c r="H5573" s="42">
        <f t="shared" si="377"/>
        <v>0</v>
      </c>
    </row>
    <row r="5574" spans="1:8" x14ac:dyDescent="0.25">
      <c r="A5574" s="50">
        <v>43889.010833333334</v>
      </c>
      <c r="B5574" s="79">
        <v>31</v>
      </c>
      <c r="C5574" s="40">
        <f t="shared" si="378"/>
        <v>2</v>
      </c>
      <c r="D5574" s="41">
        <f t="shared" si="379"/>
        <v>2020</v>
      </c>
      <c r="E5574" s="43">
        <f>IF(WEEKDAY(A5574,2)&gt;=6,6,IF(ISNUMBER(MATCH(TRUNC(A5574),Normativa!$A$81:$A$108,0)),6,INDEX(Normativa!$D$67:$AA$78,MATCH(MONTH(A5574),Normativa!$C$67:$C$78,0),MATCH(HOUR(A5574),Normativa!$D$66:$AA$66,0))))</f>
        <v>6</v>
      </c>
      <c r="F5574" s="40">
        <f t="shared" si="380"/>
        <v>124</v>
      </c>
      <c r="G5574" s="36">
        <f>INDEX('Optimitzador qh'!$C$15:$H$15,E5574)</f>
        <v>550</v>
      </c>
      <c r="H5574" s="42">
        <f t="shared" ref="H5574:H5637" si="381">IF(F5574&gt;G5574,(F5574-G5574)^2,0)</f>
        <v>0</v>
      </c>
    </row>
    <row r="5575" spans="1:8" x14ac:dyDescent="0.25">
      <c r="A5575" s="50">
        <v>43889.021249999998</v>
      </c>
      <c r="B5575" s="79">
        <v>30</v>
      </c>
      <c r="C5575" s="40">
        <f t="shared" si="378"/>
        <v>2</v>
      </c>
      <c r="D5575" s="41">
        <f t="shared" si="379"/>
        <v>2020</v>
      </c>
      <c r="E5575" s="43">
        <f>IF(WEEKDAY(A5575,2)&gt;=6,6,IF(ISNUMBER(MATCH(TRUNC(A5575),Normativa!$A$81:$A$108,0)),6,INDEX(Normativa!$D$67:$AA$78,MATCH(MONTH(A5575),Normativa!$C$67:$C$78,0),MATCH(HOUR(A5575),Normativa!$D$66:$AA$66,0))))</f>
        <v>6</v>
      </c>
      <c r="F5575" s="40">
        <f t="shared" si="380"/>
        <v>120</v>
      </c>
      <c r="G5575" s="36">
        <f>INDEX('Optimitzador qh'!$C$15:$H$15,E5575)</f>
        <v>550</v>
      </c>
      <c r="H5575" s="42">
        <f t="shared" si="381"/>
        <v>0</v>
      </c>
    </row>
    <row r="5576" spans="1:8" x14ac:dyDescent="0.25">
      <c r="A5576" s="50">
        <v>43889.031666666662</v>
      </c>
      <c r="B5576" s="79">
        <v>31</v>
      </c>
      <c r="C5576" s="40">
        <f t="shared" si="378"/>
        <v>2</v>
      </c>
      <c r="D5576" s="41">
        <f t="shared" si="379"/>
        <v>2020</v>
      </c>
      <c r="E5576" s="43">
        <f>IF(WEEKDAY(A5576,2)&gt;=6,6,IF(ISNUMBER(MATCH(TRUNC(A5576),Normativa!$A$81:$A$108,0)),6,INDEX(Normativa!$D$67:$AA$78,MATCH(MONTH(A5576),Normativa!$C$67:$C$78,0),MATCH(HOUR(A5576),Normativa!$D$66:$AA$66,0))))</f>
        <v>6</v>
      </c>
      <c r="F5576" s="40">
        <f t="shared" si="380"/>
        <v>124</v>
      </c>
      <c r="G5576" s="36">
        <f>INDEX('Optimitzador qh'!$C$15:$H$15,E5576)</f>
        <v>550</v>
      </c>
      <c r="H5576" s="42">
        <f t="shared" si="381"/>
        <v>0</v>
      </c>
    </row>
    <row r="5577" spans="1:8" x14ac:dyDescent="0.25">
      <c r="A5577" s="50">
        <v>43889.042083333334</v>
      </c>
      <c r="B5577" s="79">
        <v>30</v>
      </c>
      <c r="C5577" s="40">
        <f t="shared" si="378"/>
        <v>2</v>
      </c>
      <c r="D5577" s="41">
        <f t="shared" si="379"/>
        <v>2020</v>
      </c>
      <c r="E5577" s="43">
        <f>IF(WEEKDAY(A5577,2)&gt;=6,6,IF(ISNUMBER(MATCH(TRUNC(A5577),Normativa!$A$81:$A$108,0)),6,INDEX(Normativa!$D$67:$AA$78,MATCH(MONTH(A5577),Normativa!$C$67:$C$78,0),MATCH(HOUR(A5577),Normativa!$D$66:$AA$66,0))))</f>
        <v>6</v>
      </c>
      <c r="F5577" s="40">
        <f t="shared" si="380"/>
        <v>120</v>
      </c>
      <c r="G5577" s="36">
        <f>INDEX('Optimitzador qh'!$C$15:$H$15,E5577)</f>
        <v>550</v>
      </c>
      <c r="H5577" s="42">
        <f t="shared" si="381"/>
        <v>0</v>
      </c>
    </row>
    <row r="5578" spans="1:8" x14ac:dyDescent="0.25">
      <c r="A5578" s="50">
        <v>43889.052499999998</v>
      </c>
      <c r="B5578" s="79">
        <v>30</v>
      </c>
      <c r="C5578" s="40">
        <f t="shared" si="378"/>
        <v>2</v>
      </c>
      <c r="D5578" s="41">
        <f t="shared" si="379"/>
        <v>2020</v>
      </c>
      <c r="E5578" s="43">
        <f>IF(WEEKDAY(A5578,2)&gt;=6,6,IF(ISNUMBER(MATCH(TRUNC(A5578),Normativa!$A$81:$A$108,0)),6,INDEX(Normativa!$D$67:$AA$78,MATCH(MONTH(A5578),Normativa!$C$67:$C$78,0),MATCH(HOUR(A5578),Normativa!$D$66:$AA$66,0))))</f>
        <v>6</v>
      </c>
      <c r="F5578" s="40">
        <f t="shared" si="380"/>
        <v>120</v>
      </c>
      <c r="G5578" s="36">
        <f>INDEX('Optimitzador qh'!$C$15:$H$15,E5578)</f>
        <v>550</v>
      </c>
      <c r="H5578" s="42">
        <f t="shared" si="381"/>
        <v>0</v>
      </c>
    </row>
    <row r="5579" spans="1:8" x14ac:dyDescent="0.25">
      <c r="A5579" s="50">
        <v>43889.062916666662</v>
      </c>
      <c r="B5579" s="79">
        <v>32</v>
      </c>
      <c r="C5579" s="40">
        <f t="shared" si="378"/>
        <v>2</v>
      </c>
      <c r="D5579" s="41">
        <f t="shared" si="379"/>
        <v>2020</v>
      </c>
      <c r="E5579" s="43">
        <f>IF(WEEKDAY(A5579,2)&gt;=6,6,IF(ISNUMBER(MATCH(TRUNC(A5579),Normativa!$A$81:$A$108,0)),6,INDEX(Normativa!$D$67:$AA$78,MATCH(MONTH(A5579),Normativa!$C$67:$C$78,0),MATCH(HOUR(A5579),Normativa!$D$66:$AA$66,0))))</f>
        <v>6</v>
      </c>
      <c r="F5579" s="40">
        <f t="shared" si="380"/>
        <v>128</v>
      </c>
      <c r="G5579" s="36">
        <f>INDEX('Optimitzador qh'!$C$15:$H$15,E5579)</f>
        <v>550</v>
      </c>
      <c r="H5579" s="42">
        <f t="shared" si="381"/>
        <v>0</v>
      </c>
    </row>
    <row r="5580" spans="1:8" x14ac:dyDescent="0.25">
      <c r="A5580" s="50">
        <v>43889.073333333334</v>
      </c>
      <c r="B5580" s="79">
        <v>30</v>
      </c>
      <c r="C5580" s="40">
        <f t="shared" si="378"/>
        <v>2</v>
      </c>
      <c r="D5580" s="41">
        <f t="shared" si="379"/>
        <v>2020</v>
      </c>
      <c r="E5580" s="43">
        <f>IF(WEEKDAY(A5580,2)&gt;=6,6,IF(ISNUMBER(MATCH(TRUNC(A5580),Normativa!$A$81:$A$108,0)),6,INDEX(Normativa!$D$67:$AA$78,MATCH(MONTH(A5580),Normativa!$C$67:$C$78,0),MATCH(HOUR(A5580),Normativa!$D$66:$AA$66,0))))</f>
        <v>6</v>
      </c>
      <c r="F5580" s="40">
        <f t="shared" si="380"/>
        <v>120</v>
      </c>
      <c r="G5580" s="36">
        <f>INDEX('Optimitzador qh'!$C$15:$H$15,E5580)</f>
        <v>550</v>
      </c>
      <c r="H5580" s="42">
        <f t="shared" si="381"/>
        <v>0</v>
      </c>
    </row>
    <row r="5581" spans="1:8" x14ac:dyDescent="0.25">
      <c r="A5581" s="50">
        <v>43889.083749999998</v>
      </c>
      <c r="B5581" s="79">
        <v>30</v>
      </c>
      <c r="C5581" s="40">
        <f t="shared" si="378"/>
        <v>2</v>
      </c>
      <c r="D5581" s="41">
        <f t="shared" si="379"/>
        <v>2020</v>
      </c>
      <c r="E5581" s="43">
        <f>IF(WEEKDAY(A5581,2)&gt;=6,6,IF(ISNUMBER(MATCH(TRUNC(A5581),Normativa!$A$81:$A$108,0)),6,INDEX(Normativa!$D$67:$AA$78,MATCH(MONTH(A5581),Normativa!$C$67:$C$78,0),MATCH(HOUR(A5581),Normativa!$D$66:$AA$66,0))))</f>
        <v>6</v>
      </c>
      <c r="F5581" s="40">
        <f t="shared" si="380"/>
        <v>120</v>
      </c>
      <c r="G5581" s="36">
        <f>INDEX('Optimitzador qh'!$C$15:$H$15,E5581)</f>
        <v>550</v>
      </c>
      <c r="H5581" s="42">
        <f t="shared" si="381"/>
        <v>0</v>
      </c>
    </row>
    <row r="5582" spans="1:8" x14ac:dyDescent="0.25">
      <c r="A5582" s="50">
        <v>43889.094166666662</v>
      </c>
      <c r="B5582" s="79">
        <v>30</v>
      </c>
      <c r="C5582" s="40">
        <f t="shared" si="378"/>
        <v>2</v>
      </c>
      <c r="D5582" s="41">
        <f t="shared" si="379"/>
        <v>2020</v>
      </c>
      <c r="E5582" s="43">
        <f>IF(WEEKDAY(A5582,2)&gt;=6,6,IF(ISNUMBER(MATCH(TRUNC(A5582),Normativa!$A$81:$A$108,0)),6,INDEX(Normativa!$D$67:$AA$78,MATCH(MONTH(A5582),Normativa!$C$67:$C$78,0),MATCH(HOUR(A5582),Normativa!$D$66:$AA$66,0))))</f>
        <v>6</v>
      </c>
      <c r="F5582" s="40">
        <f t="shared" si="380"/>
        <v>120</v>
      </c>
      <c r="G5582" s="36">
        <f>INDEX('Optimitzador qh'!$C$15:$H$15,E5582)</f>
        <v>550</v>
      </c>
      <c r="H5582" s="42">
        <f t="shared" si="381"/>
        <v>0</v>
      </c>
    </row>
    <row r="5583" spans="1:8" x14ac:dyDescent="0.25">
      <c r="A5583" s="50">
        <v>43889.104583333334</v>
      </c>
      <c r="B5583" s="79">
        <v>29</v>
      </c>
      <c r="C5583" s="40">
        <f t="shared" si="378"/>
        <v>2</v>
      </c>
      <c r="D5583" s="41">
        <f t="shared" si="379"/>
        <v>2020</v>
      </c>
      <c r="E5583" s="43">
        <f>IF(WEEKDAY(A5583,2)&gt;=6,6,IF(ISNUMBER(MATCH(TRUNC(A5583),Normativa!$A$81:$A$108,0)),6,INDEX(Normativa!$D$67:$AA$78,MATCH(MONTH(A5583),Normativa!$C$67:$C$78,0),MATCH(HOUR(A5583),Normativa!$D$66:$AA$66,0))))</f>
        <v>6</v>
      </c>
      <c r="F5583" s="40">
        <f t="shared" si="380"/>
        <v>116</v>
      </c>
      <c r="G5583" s="36">
        <f>INDEX('Optimitzador qh'!$C$15:$H$15,E5583)</f>
        <v>550</v>
      </c>
      <c r="H5583" s="42">
        <f t="shared" si="381"/>
        <v>0</v>
      </c>
    </row>
    <row r="5584" spans="1:8" x14ac:dyDescent="0.25">
      <c r="A5584" s="50">
        <v>43889.114999999998</v>
      </c>
      <c r="B5584" s="79">
        <v>31</v>
      </c>
      <c r="C5584" s="40">
        <f t="shared" si="378"/>
        <v>2</v>
      </c>
      <c r="D5584" s="41">
        <f t="shared" si="379"/>
        <v>2020</v>
      </c>
      <c r="E5584" s="43">
        <f>IF(WEEKDAY(A5584,2)&gt;=6,6,IF(ISNUMBER(MATCH(TRUNC(A5584),Normativa!$A$81:$A$108,0)),6,INDEX(Normativa!$D$67:$AA$78,MATCH(MONTH(A5584),Normativa!$C$67:$C$78,0),MATCH(HOUR(A5584),Normativa!$D$66:$AA$66,0))))</f>
        <v>6</v>
      </c>
      <c r="F5584" s="40">
        <f t="shared" si="380"/>
        <v>124</v>
      </c>
      <c r="G5584" s="36">
        <f>INDEX('Optimitzador qh'!$C$15:$H$15,E5584)</f>
        <v>550</v>
      </c>
      <c r="H5584" s="42">
        <f t="shared" si="381"/>
        <v>0</v>
      </c>
    </row>
    <row r="5585" spans="1:8" x14ac:dyDescent="0.25">
      <c r="A5585" s="50">
        <v>43889.125416666662</v>
      </c>
      <c r="B5585" s="79">
        <v>30</v>
      </c>
      <c r="C5585" s="40">
        <f t="shared" si="378"/>
        <v>2</v>
      </c>
      <c r="D5585" s="41">
        <f t="shared" si="379"/>
        <v>2020</v>
      </c>
      <c r="E5585" s="43">
        <f>IF(WEEKDAY(A5585,2)&gt;=6,6,IF(ISNUMBER(MATCH(TRUNC(A5585),Normativa!$A$81:$A$108,0)),6,INDEX(Normativa!$D$67:$AA$78,MATCH(MONTH(A5585),Normativa!$C$67:$C$78,0),MATCH(HOUR(A5585),Normativa!$D$66:$AA$66,0))))</f>
        <v>6</v>
      </c>
      <c r="F5585" s="40">
        <f t="shared" si="380"/>
        <v>120</v>
      </c>
      <c r="G5585" s="36">
        <f>INDEX('Optimitzador qh'!$C$15:$H$15,E5585)</f>
        <v>550</v>
      </c>
      <c r="H5585" s="42">
        <f t="shared" si="381"/>
        <v>0</v>
      </c>
    </row>
    <row r="5586" spans="1:8" x14ac:dyDescent="0.25">
      <c r="A5586" s="50">
        <v>43889.135833333334</v>
      </c>
      <c r="B5586" s="79">
        <v>31</v>
      </c>
      <c r="C5586" s="40">
        <f t="shared" si="378"/>
        <v>2</v>
      </c>
      <c r="D5586" s="41">
        <f t="shared" si="379"/>
        <v>2020</v>
      </c>
      <c r="E5586" s="43">
        <f>IF(WEEKDAY(A5586,2)&gt;=6,6,IF(ISNUMBER(MATCH(TRUNC(A5586),Normativa!$A$81:$A$108,0)),6,INDEX(Normativa!$D$67:$AA$78,MATCH(MONTH(A5586),Normativa!$C$67:$C$78,0),MATCH(HOUR(A5586),Normativa!$D$66:$AA$66,0))))</f>
        <v>6</v>
      </c>
      <c r="F5586" s="40">
        <f t="shared" si="380"/>
        <v>124</v>
      </c>
      <c r="G5586" s="36">
        <f>INDEX('Optimitzador qh'!$C$15:$H$15,E5586)</f>
        <v>550</v>
      </c>
      <c r="H5586" s="42">
        <f t="shared" si="381"/>
        <v>0</v>
      </c>
    </row>
    <row r="5587" spans="1:8" x14ac:dyDescent="0.25">
      <c r="A5587" s="50">
        <v>43889.146249999998</v>
      </c>
      <c r="B5587" s="79">
        <v>31</v>
      </c>
      <c r="C5587" s="40">
        <f t="shared" si="378"/>
        <v>2</v>
      </c>
      <c r="D5587" s="41">
        <f t="shared" si="379"/>
        <v>2020</v>
      </c>
      <c r="E5587" s="43">
        <f>IF(WEEKDAY(A5587,2)&gt;=6,6,IF(ISNUMBER(MATCH(TRUNC(A5587),Normativa!$A$81:$A$108,0)),6,INDEX(Normativa!$D$67:$AA$78,MATCH(MONTH(A5587),Normativa!$C$67:$C$78,0),MATCH(HOUR(A5587),Normativa!$D$66:$AA$66,0))))</f>
        <v>6</v>
      </c>
      <c r="F5587" s="40">
        <f t="shared" si="380"/>
        <v>124</v>
      </c>
      <c r="G5587" s="36">
        <f>INDEX('Optimitzador qh'!$C$15:$H$15,E5587)</f>
        <v>550</v>
      </c>
      <c r="H5587" s="42">
        <f t="shared" si="381"/>
        <v>0</v>
      </c>
    </row>
    <row r="5588" spans="1:8" x14ac:dyDescent="0.25">
      <c r="A5588" s="50">
        <v>43889.156666666662</v>
      </c>
      <c r="B5588" s="79">
        <v>30</v>
      </c>
      <c r="C5588" s="40">
        <f t="shared" si="378"/>
        <v>2</v>
      </c>
      <c r="D5588" s="41">
        <f t="shared" si="379"/>
        <v>2020</v>
      </c>
      <c r="E5588" s="43">
        <f>IF(WEEKDAY(A5588,2)&gt;=6,6,IF(ISNUMBER(MATCH(TRUNC(A5588),Normativa!$A$81:$A$108,0)),6,INDEX(Normativa!$D$67:$AA$78,MATCH(MONTH(A5588),Normativa!$C$67:$C$78,0),MATCH(HOUR(A5588),Normativa!$D$66:$AA$66,0))))</f>
        <v>6</v>
      </c>
      <c r="F5588" s="40">
        <f t="shared" si="380"/>
        <v>120</v>
      </c>
      <c r="G5588" s="36">
        <f>INDEX('Optimitzador qh'!$C$15:$H$15,E5588)</f>
        <v>550</v>
      </c>
      <c r="H5588" s="42">
        <f t="shared" si="381"/>
        <v>0</v>
      </c>
    </row>
    <row r="5589" spans="1:8" x14ac:dyDescent="0.25">
      <c r="A5589" s="50">
        <v>43889.167083333334</v>
      </c>
      <c r="B5589" s="79">
        <v>31</v>
      </c>
      <c r="C5589" s="40">
        <f t="shared" si="378"/>
        <v>2</v>
      </c>
      <c r="D5589" s="41">
        <f t="shared" si="379"/>
        <v>2020</v>
      </c>
      <c r="E5589" s="43">
        <f>IF(WEEKDAY(A5589,2)&gt;=6,6,IF(ISNUMBER(MATCH(TRUNC(A5589),Normativa!$A$81:$A$108,0)),6,INDEX(Normativa!$D$67:$AA$78,MATCH(MONTH(A5589),Normativa!$C$67:$C$78,0),MATCH(HOUR(A5589),Normativa!$D$66:$AA$66,0))))</f>
        <v>6</v>
      </c>
      <c r="F5589" s="40">
        <f t="shared" si="380"/>
        <v>124</v>
      </c>
      <c r="G5589" s="36">
        <f>INDEX('Optimitzador qh'!$C$15:$H$15,E5589)</f>
        <v>550</v>
      </c>
      <c r="H5589" s="42">
        <f t="shared" si="381"/>
        <v>0</v>
      </c>
    </row>
    <row r="5590" spans="1:8" x14ac:dyDescent="0.25">
      <c r="A5590" s="50">
        <v>43889.177499999998</v>
      </c>
      <c r="B5590" s="79">
        <v>29</v>
      </c>
      <c r="C5590" s="40">
        <f t="shared" si="378"/>
        <v>2</v>
      </c>
      <c r="D5590" s="41">
        <f t="shared" si="379"/>
        <v>2020</v>
      </c>
      <c r="E5590" s="43">
        <f>IF(WEEKDAY(A5590,2)&gt;=6,6,IF(ISNUMBER(MATCH(TRUNC(A5590),Normativa!$A$81:$A$108,0)),6,INDEX(Normativa!$D$67:$AA$78,MATCH(MONTH(A5590),Normativa!$C$67:$C$78,0),MATCH(HOUR(A5590),Normativa!$D$66:$AA$66,0))))</f>
        <v>6</v>
      </c>
      <c r="F5590" s="40">
        <f t="shared" si="380"/>
        <v>116</v>
      </c>
      <c r="G5590" s="36">
        <f>INDEX('Optimitzador qh'!$C$15:$H$15,E5590)</f>
        <v>550</v>
      </c>
      <c r="H5590" s="42">
        <f t="shared" si="381"/>
        <v>0</v>
      </c>
    </row>
    <row r="5591" spans="1:8" x14ac:dyDescent="0.25">
      <c r="A5591" s="50">
        <v>43889.187916666662</v>
      </c>
      <c r="B5591" s="79">
        <v>29</v>
      </c>
      <c r="C5591" s="40">
        <f t="shared" si="378"/>
        <v>2</v>
      </c>
      <c r="D5591" s="41">
        <f t="shared" si="379"/>
        <v>2020</v>
      </c>
      <c r="E5591" s="43">
        <f>IF(WEEKDAY(A5591,2)&gt;=6,6,IF(ISNUMBER(MATCH(TRUNC(A5591),Normativa!$A$81:$A$108,0)),6,INDEX(Normativa!$D$67:$AA$78,MATCH(MONTH(A5591),Normativa!$C$67:$C$78,0),MATCH(HOUR(A5591),Normativa!$D$66:$AA$66,0))))</f>
        <v>6</v>
      </c>
      <c r="F5591" s="40">
        <f t="shared" si="380"/>
        <v>116</v>
      </c>
      <c r="G5591" s="36">
        <f>INDEX('Optimitzador qh'!$C$15:$H$15,E5591)</f>
        <v>550</v>
      </c>
      <c r="H5591" s="42">
        <f t="shared" si="381"/>
        <v>0</v>
      </c>
    </row>
    <row r="5592" spans="1:8" x14ac:dyDescent="0.25">
      <c r="A5592" s="50">
        <v>43889.198333333334</v>
      </c>
      <c r="B5592" s="79">
        <v>29</v>
      </c>
      <c r="C5592" s="40">
        <f t="shared" si="378"/>
        <v>2</v>
      </c>
      <c r="D5592" s="41">
        <f t="shared" si="379"/>
        <v>2020</v>
      </c>
      <c r="E5592" s="43">
        <f>IF(WEEKDAY(A5592,2)&gt;=6,6,IF(ISNUMBER(MATCH(TRUNC(A5592),Normativa!$A$81:$A$108,0)),6,INDEX(Normativa!$D$67:$AA$78,MATCH(MONTH(A5592),Normativa!$C$67:$C$78,0),MATCH(HOUR(A5592),Normativa!$D$66:$AA$66,0))))</f>
        <v>6</v>
      </c>
      <c r="F5592" s="40">
        <f t="shared" si="380"/>
        <v>116</v>
      </c>
      <c r="G5592" s="36">
        <f>INDEX('Optimitzador qh'!$C$15:$H$15,E5592)</f>
        <v>550</v>
      </c>
      <c r="H5592" s="42">
        <f t="shared" si="381"/>
        <v>0</v>
      </c>
    </row>
    <row r="5593" spans="1:8" x14ac:dyDescent="0.25">
      <c r="A5593" s="50">
        <v>43889.208749999998</v>
      </c>
      <c r="B5593" s="79">
        <v>32</v>
      </c>
      <c r="C5593" s="40">
        <f t="shared" si="378"/>
        <v>2</v>
      </c>
      <c r="D5593" s="41">
        <f t="shared" si="379"/>
        <v>2020</v>
      </c>
      <c r="E5593" s="43">
        <f>IF(WEEKDAY(A5593,2)&gt;=6,6,IF(ISNUMBER(MATCH(TRUNC(A5593),Normativa!$A$81:$A$108,0)),6,INDEX(Normativa!$D$67:$AA$78,MATCH(MONTH(A5593),Normativa!$C$67:$C$78,0),MATCH(HOUR(A5593),Normativa!$D$66:$AA$66,0))))</f>
        <v>6</v>
      </c>
      <c r="F5593" s="40">
        <f t="shared" si="380"/>
        <v>128</v>
      </c>
      <c r="G5593" s="36">
        <f>INDEX('Optimitzador qh'!$C$15:$H$15,E5593)</f>
        <v>550</v>
      </c>
      <c r="H5593" s="42">
        <f t="shared" si="381"/>
        <v>0</v>
      </c>
    </row>
    <row r="5594" spans="1:8" x14ac:dyDescent="0.25">
      <c r="A5594" s="50">
        <v>43889.219166666662</v>
      </c>
      <c r="B5594" s="79">
        <v>32</v>
      </c>
      <c r="C5594" s="40">
        <f t="shared" si="378"/>
        <v>2</v>
      </c>
      <c r="D5594" s="41">
        <f t="shared" si="379"/>
        <v>2020</v>
      </c>
      <c r="E5594" s="43">
        <f>IF(WEEKDAY(A5594,2)&gt;=6,6,IF(ISNUMBER(MATCH(TRUNC(A5594),Normativa!$A$81:$A$108,0)),6,INDEX(Normativa!$D$67:$AA$78,MATCH(MONTH(A5594),Normativa!$C$67:$C$78,0),MATCH(HOUR(A5594),Normativa!$D$66:$AA$66,0))))</f>
        <v>6</v>
      </c>
      <c r="F5594" s="40">
        <f t="shared" si="380"/>
        <v>128</v>
      </c>
      <c r="G5594" s="36">
        <f>INDEX('Optimitzador qh'!$C$15:$H$15,E5594)</f>
        <v>550</v>
      </c>
      <c r="H5594" s="42">
        <f t="shared" si="381"/>
        <v>0</v>
      </c>
    </row>
    <row r="5595" spans="1:8" x14ac:dyDescent="0.25">
      <c r="A5595" s="50">
        <v>43889.229583333334</v>
      </c>
      <c r="B5595" s="79">
        <v>34</v>
      </c>
      <c r="C5595" s="40">
        <f t="shared" si="378"/>
        <v>2</v>
      </c>
      <c r="D5595" s="41">
        <f t="shared" si="379"/>
        <v>2020</v>
      </c>
      <c r="E5595" s="43">
        <f>IF(WEEKDAY(A5595,2)&gt;=6,6,IF(ISNUMBER(MATCH(TRUNC(A5595),Normativa!$A$81:$A$108,0)),6,INDEX(Normativa!$D$67:$AA$78,MATCH(MONTH(A5595),Normativa!$C$67:$C$78,0),MATCH(HOUR(A5595),Normativa!$D$66:$AA$66,0))))</f>
        <v>6</v>
      </c>
      <c r="F5595" s="40">
        <f t="shared" si="380"/>
        <v>136</v>
      </c>
      <c r="G5595" s="36">
        <f>INDEX('Optimitzador qh'!$C$15:$H$15,E5595)</f>
        <v>550</v>
      </c>
      <c r="H5595" s="42">
        <f t="shared" si="381"/>
        <v>0</v>
      </c>
    </row>
    <row r="5596" spans="1:8" x14ac:dyDescent="0.25">
      <c r="A5596" s="50">
        <v>43889.24</v>
      </c>
      <c r="B5596" s="79">
        <v>38</v>
      </c>
      <c r="C5596" s="40">
        <f t="shared" si="378"/>
        <v>2</v>
      </c>
      <c r="D5596" s="41">
        <f t="shared" si="379"/>
        <v>2020</v>
      </c>
      <c r="E5596" s="43">
        <f>IF(WEEKDAY(A5596,2)&gt;=6,6,IF(ISNUMBER(MATCH(TRUNC(A5596),Normativa!$A$81:$A$108,0)),6,INDEX(Normativa!$D$67:$AA$78,MATCH(MONTH(A5596),Normativa!$C$67:$C$78,0),MATCH(HOUR(A5596),Normativa!$D$66:$AA$66,0))))</f>
        <v>6</v>
      </c>
      <c r="F5596" s="40">
        <f t="shared" si="380"/>
        <v>152</v>
      </c>
      <c r="G5596" s="36">
        <f>INDEX('Optimitzador qh'!$C$15:$H$15,E5596)</f>
        <v>550</v>
      </c>
      <c r="H5596" s="42">
        <f t="shared" si="381"/>
        <v>0</v>
      </c>
    </row>
    <row r="5597" spans="1:8" x14ac:dyDescent="0.25">
      <c r="A5597" s="50">
        <v>43889.250416666662</v>
      </c>
      <c r="B5597" s="79">
        <v>37</v>
      </c>
      <c r="C5597" s="40">
        <f t="shared" si="378"/>
        <v>2</v>
      </c>
      <c r="D5597" s="41">
        <f t="shared" si="379"/>
        <v>2020</v>
      </c>
      <c r="E5597" s="43">
        <f>IF(WEEKDAY(A5597,2)&gt;=6,6,IF(ISNUMBER(MATCH(TRUNC(A5597),Normativa!$A$81:$A$108,0)),6,INDEX(Normativa!$D$67:$AA$78,MATCH(MONTH(A5597),Normativa!$C$67:$C$78,0),MATCH(HOUR(A5597),Normativa!$D$66:$AA$66,0))))</f>
        <v>6</v>
      </c>
      <c r="F5597" s="40">
        <f t="shared" si="380"/>
        <v>148</v>
      </c>
      <c r="G5597" s="36">
        <f>INDEX('Optimitzador qh'!$C$15:$H$15,E5597)</f>
        <v>550</v>
      </c>
      <c r="H5597" s="42">
        <f t="shared" si="381"/>
        <v>0</v>
      </c>
    </row>
    <row r="5598" spans="1:8" x14ac:dyDescent="0.25">
      <c r="A5598" s="50">
        <v>43889.260833333334</v>
      </c>
      <c r="B5598" s="79">
        <v>39</v>
      </c>
      <c r="C5598" s="40">
        <f t="shared" si="378"/>
        <v>2</v>
      </c>
      <c r="D5598" s="41">
        <f t="shared" si="379"/>
        <v>2020</v>
      </c>
      <c r="E5598" s="43">
        <f>IF(WEEKDAY(A5598,2)&gt;=6,6,IF(ISNUMBER(MATCH(TRUNC(A5598),Normativa!$A$81:$A$108,0)),6,INDEX(Normativa!$D$67:$AA$78,MATCH(MONTH(A5598),Normativa!$C$67:$C$78,0),MATCH(HOUR(A5598),Normativa!$D$66:$AA$66,0))))</f>
        <v>6</v>
      </c>
      <c r="F5598" s="40">
        <f t="shared" si="380"/>
        <v>156</v>
      </c>
      <c r="G5598" s="36">
        <f>INDEX('Optimitzador qh'!$C$15:$H$15,E5598)</f>
        <v>550</v>
      </c>
      <c r="H5598" s="42">
        <f t="shared" si="381"/>
        <v>0</v>
      </c>
    </row>
    <row r="5599" spans="1:8" x14ac:dyDescent="0.25">
      <c r="A5599" s="50">
        <v>43889.271249999998</v>
      </c>
      <c r="B5599" s="79">
        <v>41</v>
      </c>
      <c r="C5599" s="40">
        <f t="shared" si="378"/>
        <v>2</v>
      </c>
      <c r="D5599" s="41">
        <f t="shared" si="379"/>
        <v>2020</v>
      </c>
      <c r="E5599" s="43">
        <f>IF(WEEKDAY(A5599,2)&gt;=6,6,IF(ISNUMBER(MATCH(TRUNC(A5599),Normativa!$A$81:$A$108,0)),6,INDEX(Normativa!$D$67:$AA$78,MATCH(MONTH(A5599),Normativa!$C$67:$C$78,0),MATCH(HOUR(A5599),Normativa!$D$66:$AA$66,0))))</f>
        <v>6</v>
      </c>
      <c r="F5599" s="40">
        <f t="shared" si="380"/>
        <v>164</v>
      </c>
      <c r="G5599" s="36">
        <f>INDEX('Optimitzador qh'!$C$15:$H$15,E5599)</f>
        <v>550</v>
      </c>
      <c r="H5599" s="42">
        <f t="shared" si="381"/>
        <v>0</v>
      </c>
    </row>
    <row r="5600" spans="1:8" x14ac:dyDescent="0.25">
      <c r="A5600" s="50">
        <v>43889.281666666662</v>
      </c>
      <c r="B5600" s="79">
        <v>43</v>
      </c>
      <c r="C5600" s="40">
        <f t="shared" si="378"/>
        <v>2</v>
      </c>
      <c r="D5600" s="41">
        <f t="shared" si="379"/>
        <v>2020</v>
      </c>
      <c r="E5600" s="43">
        <f>IF(WEEKDAY(A5600,2)&gt;=6,6,IF(ISNUMBER(MATCH(TRUNC(A5600),Normativa!$A$81:$A$108,0)),6,INDEX(Normativa!$D$67:$AA$78,MATCH(MONTH(A5600),Normativa!$C$67:$C$78,0),MATCH(HOUR(A5600),Normativa!$D$66:$AA$66,0))))</f>
        <v>6</v>
      </c>
      <c r="F5600" s="40">
        <f t="shared" si="380"/>
        <v>172</v>
      </c>
      <c r="G5600" s="36">
        <f>INDEX('Optimitzador qh'!$C$15:$H$15,E5600)</f>
        <v>550</v>
      </c>
      <c r="H5600" s="42">
        <f t="shared" si="381"/>
        <v>0</v>
      </c>
    </row>
    <row r="5601" spans="1:8" x14ac:dyDescent="0.25">
      <c r="A5601" s="50">
        <v>43889.292083333334</v>
      </c>
      <c r="B5601" s="79">
        <v>62</v>
      </c>
      <c r="C5601" s="40">
        <f t="shared" si="378"/>
        <v>2</v>
      </c>
      <c r="D5601" s="41">
        <f t="shared" si="379"/>
        <v>2020</v>
      </c>
      <c r="E5601" s="43">
        <f>IF(WEEKDAY(A5601,2)&gt;=6,6,IF(ISNUMBER(MATCH(TRUNC(A5601),Normativa!$A$81:$A$108,0)),6,INDEX(Normativa!$D$67:$AA$78,MATCH(MONTH(A5601),Normativa!$C$67:$C$78,0),MATCH(HOUR(A5601),Normativa!$D$66:$AA$66,0))))</f>
        <v>6</v>
      </c>
      <c r="F5601" s="40">
        <f t="shared" si="380"/>
        <v>248</v>
      </c>
      <c r="G5601" s="36">
        <f>INDEX('Optimitzador qh'!$C$15:$H$15,E5601)</f>
        <v>550</v>
      </c>
      <c r="H5601" s="42">
        <f t="shared" si="381"/>
        <v>0</v>
      </c>
    </row>
    <row r="5602" spans="1:8" x14ac:dyDescent="0.25">
      <c r="A5602" s="50">
        <v>43889.302499999998</v>
      </c>
      <c r="B5602" s="79">
        <v>60</v>
      </c>
      <c r="C5602" s="40">
        <f t="shared" si="378"/>
        <v>2</v>
      </c>
      <c r="D5602" s="41">
        <f t="shared" si="379"/>
        <v>2020</v>
      </c>
      <c r="E5602" s="43">
        <f>IF(WEEKDAY(A5602,2)&gt;=6,6,IF(ISNUMBER(MATCH(TRUNC(A5602),Normativa!$A$81:$A$108,0)),6,INDEX(Normativa!$D$67:$AA$78,MATCH(MONTH(A5602),Normativa!$C$67:$C$78,0),MATCH(HOUR(A5602),Normativa!$D$66:$AA$66,0))))</f>
        <v>6</v>
      </c>
      <c r="F5602" s="40">
        <f t="shared" si="380"/>
        <v>240</v>
      </c>
      <c r="G5602" s="36">
        <f>INDEX('Optimitzador qh'!$C$15:$H$15,E5602)</f>
        <v>550</v>
      </c>
      <c r="H5602" s="42">
        <f t="shared" si="381"/>
        <v>0</v>
      </c>
    </row>
    <row r="5603" spans="1:8" x14ac:dyDescent="0.25">
      <c r="A5603" s="50">
        <v>43889.312916666662</v>
      </c>
      <c r="B5603" s="79">
        <v>64</v>
      </c>
      <c r="C5603" s="40">
        <f t="shared" si="378"/>
        <v>2</v>
      </c>
      <c r="D5603" s="41">
        <f t="shared" si="379"/>
        <v>2020</v>
      </c>
      <c r="E5603" s="43">
        <f>IF(WEEKDAY(A5603,2)&gt;=6,6,IF(ISNUMBER(MATCH(TRUNC(A5603),Normativa!$A$81:$A$108,0)),6,INDEX(Normativa!$D$67:$AA$78,MATCH(MONTH(A5603),Normativa!$C$67:$C$78,0),MATCH(HOUR(A5603),Normativa!$D$66:$AA$66,0))))</f>
        <v>6</v>
      </c>
      <c r="F5603" s="40">
        <f t="shared" si="380"/>
        <v>256</v>
      </c>
      <c r="G5603" s="36">
        <f>INDEX('Optimitzador qh'!$C$15:$H$15,E5603)</f>
        <v>550</v>
      </c>
      <c r="H5603" s="42">
        <f t="shared" si="381"/>
        <v>0</v>
      </c>
    </row>
    <row r="5604" spans="1:8" x14ac:dyDescent="0.25">
      <c r="A5604" s="50">
        <v>43889.323333333334</v>
      </c>
      <c r="B5604" s="79">
        <v>64</v>
      </c>
      <c r="C5604" s="40">
        <f t="shared" si="378"/>
        <v>2</v>
      </c>
      <c r="D5604" s="41">
        <f t="shared" si="379"/>
        <v>2020</v>
      </c>
      <c r="E5604" s="43">
        <f>IF(WEEKDAY(A5604,2)&gt;=6,6,IF(ISNUMBER(MATCH(TRUNC(A5604),Normativa!$A$81:$A$108,0)),6,INDEX(Normativa!$D$67:$AA$78,MATCH(MONTH(A5604),Normativa!$C$67:$C$78,0),MATCH(HOUR(A5604),Normativa!$D$66:$AA$66,0))))</f>
        <v>6</v>
      </c>
      <c r="F5604" s="40">
        <f t="shared" si="380"/>
        <v>256</v>
      </c>
      <c r="G5604" s="36">
        <f>INDEX('Optimitzador qh'!$C$15:$H$15,E5604)</f>
        <v>550</v>
      </c>
      <c r="H5604" s="42">
        <f t="shared" si="381"/>
        <v>0</v>
      </c>
    </row>
    <row r="5605" spans="1:8" x14ac:dyDescent="0.25">
      <c r="A5605" s="50">
        <v>43889.333749999998</v>
      </c>
      <c r="B5605" s="79">
        <v>64</v>
      </c>
      <c r="C5605" s="40">
        <f t="shared" si="378"/>
        <v>2</v>
      </c>
      <c r="D5605" s="41">
        <f t="shared" si="379"/>
        <v>2020</v>
      </c>
      <c r="E5605" s="43">
        <f>IF(WEEKDAY(A5605,2)&gt;=6,6,IF(ISNUMBER(MATCH(TRUNC(A5605),Normativa!$A$81:$A$108,0)),6,INDEX(Normativa!$D$67:$AA$78,MATCH(MONTH(A5605),Normativa!$C$67:$C$78,0),MATCH(HOUR(A5605),Normativa!$D$66:$AA$66,0))))</f>
        <v>2</v>
      </c>
      <c r="F5605" s="40">
        <f t="shared" si="380"/>
        <v>256</v>
      </c>
      <c r="G5605" s="36">
        <f>INDEX('Optimitzador qh'!$C$15:$H$15,E5605)</f>
        <v>314.07919990728016</v>
      </c>
      <c r="H5605" s="42">
        <f t="shared" si="381"/>
        <v>0</v>
      </c>
    </row>
    <row r="5606" spans="1:8" x14ac:dyDescent="0.25">
      <c r="A5606" s="50">
        <v>43889.344166666662</v>
      </c>
      <c r="B5606" s="79">
        <v>68</v>
      </c>
      <c r="C5606" s="40">
        <f t="shared" si="378"/>
        <v>2</v>
      </c>
      <c r="D5606" s="41">
        <f t="shared" si="379"/>
        <v>2020</v>
      </c>
      <c r="E5606" s="43">
        <f>IF(WEEKDAY(A5606,2)&gt;=6,6,IF(ISNUMBER(MATCH(TRUNC(A5606),Normativa!$A$81:$A$108,0)),6,INDEX(Normativa!$D$67:$AA$78,MATCH(MONTH(A5606),Normativa!$C$67:$C$78,0),MATCH(HOUR(A5606),Normativa!$D$66:$AA$66,0))))</f>
        <v>2</v>
      </c>
      <c r="F5606" s="40">
        <f t="shared" si="380"/>
        <v>272</v>
      </c>
      <c r="G5606" s="36">
        <f>INDEX('Optimitzador qh'!$C$15:$H$15,E5606)</f>
        <v>314.07919990728016</v>
      </c>
      <c r="H5606" s="42">
        <f t="shared" si="381"/>
        <v>0</v>
      </c>
    </row>
    <row r="5607" spans="1:8" x14ac:dyDescent="0.25">
      <c r="A5607" s="50">
        <v>43889.354583333334</v>
      </c>
      <c r="B5607" s="79">
        <v>70</v>
      </c>
      <c r="C5607" s="40">
        <f t="shared" si="378"/>
        <v>2</v>
      </c>
      <c r="D5607" s="41">
        <f t="shared" si="379"/>
        <v>2020</v>
      </c>
      <c r="E5607" s="43">
        <f>IF(WEEKDAY(A5607,2)&gt;=6,6,IF(ISNUMBER(MATCH(TRUNC(A5607),Normativa!$A$81:$A$108,0)),6,INDEX(Normativa!$D$67:$AA$78,MATCH(MONTH(A5607),Normativa!$C$67:$C$78,0),MATCH(HOUR(A5607),Normativa!$D$66:$AA$66,0))))</f>
        <v>2</v>
      </c>
      <c r="F5607" s="40">
        <f t="shared" si="380"/>
        <v>280</v>
      </c>
      <c r="G5607" s="36">
        <f>INDEX('Optimitzador qh'!$C$15:$H$15,E5607)</f>
        <v>314.07919990728016</v>
      </c>
      <c r="H5607" s="42">
        <f t="shared" si="381"/>
        <v>0</v>
      </c>
    </row>
    <row r="5608" spans="1:8" x14ac:dyDescent="0.25">
      <c r="A5608" s="50">
        <v>43889.364999999998</v>
      </c>
      <c r="B5608" s="79">
        <v>70</v>
      </c>
      <c r="C5608" s="40">
        <f t="shared" si="378"/>
        <v>2</v>
      </c>
      <c r="D5608" s="41">
        <f t="shared" si="379"/>
        <v>2020</v>
      </c>
      <c r="E5608" s="43">
        <f>IF(WEEKDAY(A5608,2)&gt;=6,6,IF(ISNUMBER(MATCH(TRUNC(A5608),Normativa!$A$81:$A$108,0)),6,INDEX(Normativa!$D$67:$AA$78,MATCH(MONTH(A5608),Normativa!$C$67:$C$78,0),MATCH(HOUR(A5608),Normativa!$D$66:$AA$66,0))))</f>
        <v>2</v>
      </c>
      <c r="F5608" s="40">
        <f t="shared" si="380"/>
        <v>280</v>
      </c>
      <c r="G5608" s="36">
        <f>INDEX('Optimitzador qh'!$C$15:$H$15,E5608)</f>
        <v>314.07919990728016</v>
      </c>
      <c r="H5608" s="42">
        <f t="shared" si="381"/>
        <v>0</v>
      </c>
    </row>
    <row r="5609" spans="1:8" x14ac:dyDescent="0.25">
      <c r="A5609" s="50">
        <v>43889.375416666662</v>
      </c>
      <c r="B5609" s="79">
        <v>73</v>
      </c>
      <c r="C5609" s="40">
        <f t="shared" si="378"/>
        <v>2</v>
      </c>
      <c r="D5609" s="41">
        <f t="shared" si="379"/>
        <v>2020</v>
      </c>
      <c r="E5609" s="43">
        <f>IF(WEEKDAY(A5609,2)&gt;=6,6,IF(ISNUMBER(MATCH(TRUNC(A5609),Normativa!$A$81:$A$108,0)),6,INDEX(Normativa!$D$67:$AA$78,MATCH(MONTH(A5609),Normativa!$C$67:$C$78,0),MATCH(HOUR(A5609),Normativa!$D$66:$AA$66,0))))</f>
        <v>1</v>
      </c>
      <c r="F5609" s="40">
        <f t="shared" si="380"/>
        <v>292</v>
      </c>
      <c r="G5609" s="36">
        <f>INDEX('Optimitzador qh'!$C$15:$H$15,E5609)</f>
        <v>314.07919990728021</v>
      </c>
      <c r="H5609" s="42">
        <f t="shared" si="381"/>
        <v>0</v>
      </c>
    </row>
    <row r="5610" spans="1:8" x14ac:dyDescent="0.25">
      <c r="A5610" s="50">
        <v>43889.385833333334</v>
      </c>
      <c r="B5610" s="79">
        <v>73</v>
      </c>
      <c r="C5610" s="40">
        <f t="shared" si="378"/>
        <v>2</v>
      </c>
      <c r="D5610" s="41">
        <f t="shared" si="379"/>
        <v>2020</v>
      </c>
      <c r="E5610" s="43">
        <f>IF(WEEKDAY(A5610,2)&gt;=6,6,IF(ISNUMBER(MATCH(TRUNC(A5610),Normativa!$A$81:$A$108,0)),6,INDEX(Normativa!$D$67:$AA$78,MATCH(MONTH(A5610),Normativa!$C$67:$C$78,0),MATCH(HOUR(A5610),Normativa!$D$66:$AA$66,0))))</f>
        <v>1</v>
      </c>
      <c r="F5610" s="40">
        <f t="shared" si="380"/>
        <v>292</v>
      </c>
      <c r="G5610" s="36">
        <f>INDEX('Optimitzador qh'!$C$15:$H$15,E5610)</f>
        <v>314.07919990728021</v>
      </c>
      <c r="H5610" s="42">
        <f t="shared" si="381"/>
        <v>0</v>
      </c>
    </row>
    <row r="5611" spans="1:8" x14ac:dyDescent="0.25">
      <c r="A5611" s="50">
        <v>43889.396249999998</v>
      </c>
      <c r="B5611" s="79">
        <v>73</v>
      </c>
      <c r="C5611" s="40">
        <f t="shared" si="378"/>
        <v>2</v>
      </c>
      <c r="D5611" s="41">
        <f t="shared" si="379"/>
        <v>2020</v>
      </c>
      <c r="E5611" s="43">
        <f>IF(WEEKDAY(A5611,2)&gt;=6,6,IF(ISNUMBER(MATCH(TRUNC(A5611),Normativa!$A$81:$A$108,0)),6,INDEX(Normativa!$D$67:$AA$78,MATCH(MONTH(A5611),Normativa!$C$67:$C$78,0),MATCH(HOUR(A5611),Normativa!$D$66:$AA$66,0))))</f>
        <v>1</v>
      </c>
      <c r="F5611" s="40">
        <f t="shared" si="380"/>
        <v>292</v>
      </c>
      <c r="G5611" s="36">
        <f>INDEX('Optimitzador qh'!$C$15:$H$15,E5611)</f>
        <v>314.07919990728021</v>
      </c>
      <c r="H5611" s="42">
        <f t="shared" si="381"/>
        <v>0</v>
      </c>
    </row>
    <row r="5612" spans="1:8" x14ac:dyDescent="0.25">
      <c r="A5612" s="50">
        <v>43889.406666666662</v>
      </c>
      <c r="B5612" s="79">
        <v>76</v>
      </c>
      <c r="C5612" s="40">
        <f t="shared" si="378"/>
        <v>2</v>
      </c>
      <c r="D5612" s="41">
        <f t="shared" si="379"/>
        <v>2020</v>
      </c>
      <c r="E5612" s="43">
        <f>IF(WEEKDAY(A5612,2)&gt;=6,6,IF(ISNUMBER(MATCH(TRUNC(A5612),Normativa!$A$81:$A$108,0)),6,INDEX(Normativa!$D$67:$AA$78,MATCH(MONTH(A5612),Normativa!$C$67:$C$78,0),MATCH(HOUR(A5612),Normativa!$D$66:$AA$66,0))))</f>
        <v>1</v>
      </c>
      <c r="F5612" s="40">
        <f t="shared" si="380"/>
        <v>304</v>
      </c>
      <c r="G5612" s="36">
        <f>INDEX('Optimitzador qh'!$C$15:$H$15,E5612)</f>
        <v>314.07919990728021</v>
      </c>
      <c r="H5612" s="42">
        <f t="shared" si="381"/>
        <v>0</v>
      </c>
    </row>
    <row r="5613" spans="1:8" x14ac:dyDescent="0.25">
      <c r="A5613" s="50">
        <v>43889.417083333334</v>
      </c>
      <c r="B5613" s="79">
        <v>73</v>
      </c>
      <c r="C5613" s="40">
        <f t="shared" si="378"/>
        <v>2</v>
      </c>
      <c r="D5613" s="41">
        <f t="shared" si="379"/>
        <v>2020</v>
      </c>
      <c r="E5613" s="43">
        <f>IF(WEEKDAY(A5613,2)&gt;=6,6,IF(ISNUMBER(MATCH(TRUNC(A5613),Normativa!$A$81:$A$108,0)),6,INDEX(Normativa!$D$67:$AA$78,MATCH(MONTH(A5613),Normativa!$C$67:$C$78,0),MATCH(HOUR(A5613),Normativa!$D$66:$AA$66,0))))</f>
        <v>1</v>
      </c>
      <c r="F5613" s="40">
        <f t="shared" si="380"/>
        <v>292</v>
      </c>
      <c r="G5613" s="36">
        <f>INDEX('Optimitzador qh'!$C$15:$H$15,E5613)</f>
        <v>314.07919990728021</v>
      </c>
      <c r="H5613" s="42">
        <f t="shared" si="381"/>
        <v>0</v>
      </c>
    </row>
    <row r="5614" spans="1:8" x14ac:dyDescent="0.25">
      <c r="A5614" s="50">
        <v>43889.427499999998</v>
      </c>
      <c r="B5614" s="79">
        <v>76</v>
      </c>
      <c r="C5614" s="40">
        <f t="shared" si="378"/>
        <v>2</v>
      </c>
      <c r="D5614" s="41">
        <f t="shared" si="379"/>
        <v>2020</v>
      </c>
      <c r="E5614" s="43">
        <f>IF(WEEKDAY(A5614,2)&gt;=6,6,IF(ISNUMBER(MATCH(TRUNC(A5614),Normativa!$A$81:$A$108,0)),6,INDEX(Normativa!$D$67:$AA$78,MATCH(MONTH(A5614),Normativa!$C$67:$C$78,0),MATCH(HOUR(A5614),Normativa!$D$66:$AA$66,0))))</f>
        <v>1</v>
      </c>
      <c r="F5614" s="40">
        <f t="shared" si="380"/>
        <v>304</v>
      </c>
      <c r="G5614" s="36">
        <f>INDEX('Optimitzador qh'!$C$15:$H$15,E5614)</f>
        <v>314.07919990728021</v>
      </c>
      <c r="H5614" s="42">
        <f t="shared" si="381"/>
        <v>0</v>
      </c>
    </row>
    <row r="5615" spans="1:8" x14ac:dyDescent="0.25">
      <c r="A5615" s="50">
        <v>43889.437916666662</v>
      </c>
      <c r="B5615" s="79">
        <v>75</v>
      </c>
      <c r="C5615" s="40">
        <f t="shared" si="378"/>
        <v>2</v>
      </c>
      <c r="D5615" s="41">
        <f t="shared" si="379"/>
        <v>2020</v>
      </c>
      <c r="E5615" s="43">
        <f>IF(WEEKDAY(A5615,2)&gt;=6,6,IF(ISNUMBER(MATCH(TRUNC(A5615),Normativa!$A$81:$A$108,0)),6,INDEX(Normativa!$D$67:$AA$78,MATCH(MONTH(A5615),Normativa!$C$67:$C$78,0),MATCH(HOUR(A5615),Normativa!$D$66:$AA$66,0))))</f>
        <v>1</v>
      </c>
      <c r="F5615" s="40">
        <f t="shared" si="380"/>
        <v>300</v>
      </c>
      <c r="G5615" s="36">
        <f>INDEX('Optimitzador qh'!$C$15:$H$15,E5615)</f>
        <v>314.07919990728021</v>
      </c>
      <c r="H5615" s="42">
        <f t="shared" si="381"/>
        <v>0</v>
      </c>
    </row>
    <row r="5616" spans="1:8" x14ac:dyDescent="0.25">
      <c r="A5616" s="50">
        <v>43889.448333333334</v>
      </c>
      <c r="B5616" s="79">
        <v>75</v>
      </c>
      <c r="C5616" s="40">
        <f t="shared" si="378"/>
        <v>2</v>
      </c>
      <c r="D5616" s="41">
        <f t="shared" si="379"/>
        <v>2020</v>
      </c>
      <c r="E5616" s="43">
        <f>IF(WEEKDAY(A5616,2)&gt;=6,6,IF(ISNUMBER(MATCH(TRUNC(A5616),Normativa!$A$81:$A$108,0)),6,INDEX(Normativa!$D$67:$AA$78,MATCH(MONTH(A5616),Normativa!$C$67:$C$78,0),MATCH(HOUR(A5616),Normativa!$D$66:$AA$66,0))))</f>
        <v>1</v>
      </c>
      <c r="F5616" s="40">
        <f t="shared" si="380"/>
        <v>300</v>
      </c>
      <c r="G5616" s="36">
        <f>INDEX('Optimitzador qh'!$C$15:$H$15,E5616)</f>
        <v>314.07919990728021</v>
      </c>
      <c r="H5616" s="42">
        <f t="shared" si="381"/>
        <v>0</v>
      </c>
    </row>
    <row r="5617" spans="1:8" x14ac:dyDescent="0.25">
      <c r="A5617" s="50">
        <v>43889.458749999998</v>
      </c>
      <c r="B5617" s="79">
        <v>76</v>
      </c>
      <c r="C5617" s="40">
        <f t="shared" si="378"/>
        <v>2</v>
      </c>
      <c r="D5617" s="41">
        <f t="shared" si="379"/>
        <v>2020</v>
      </c>
      <c r="E5617" s="43">
        <f>IF(WEEKDAY(A5617,2)&gt;=6,6,IF(ISNUMBER(MATCH(TRUNC(A5617),Normativa!$A$81:$A$108,0)),6,INDEX(Normativa!$D$67:$AA$78,MATCH(MONTH(A5617),Normativa!$C$67:$C$78,0),MATCH(HOUR(A5617),Normativa!$D$66:$AA$66,0))))</f>
        <v>1</v>
      </c>
      <c r="F5617" s="40">
        <f t="shared" si="380"/>
        <v>304</v>
      </c>
      <c r="G5617" s="36">
        <f>INDEX('Optimitzador qh'!$C$15:$H$15,E5617)</f>
        <v>314.07919990728021</v>
      </c>
      <c r="H5617" s="42">
        <f t="shared" si="381"/>
        <v>0</v>
      </c>
    </row>
    <row r="5618" spans="1:8" x14ac:dyDescent="0.25">
      <c r="A5618" s="50">
        <v>43889.469166666662</v>
      </c>
      <c r="B5618" s="79">
        <v>74</v>
      </c>
      <c r="C5618" s="40">
        <f t="shared" si="378"/>
        <v>2</v>
      </c>
      <c r="D5618" s="41">
        <f t="shared" si="379"/>
        <v>2020</v>
      </c>
      <c r="E5618" s="43">
        <f>IF(WEEKDAY(A5618,2)&gt;=6,6,IF(ISNUMBER(MATCH(TRUNC(A5618),Normativa!$A$81:$A$108,0)),6,INDEX(Normativa!$D$67:$AA$78,MATCH(MONTH(A5618),Normativa!$C$67:$C$78,0),MATCH(HOUR(A5618),Normativa!$D$66:$AA$66,0))))</f>
        <v>1</v>
      </c>
      <c r="F5618" s="40">
        <f t="shared" si="380"/>
        <v>296</v>
      </c>
      <c r="G5618" s="36">
        <f>INDEX('Optimitzador qh'!$C$15:$H$15,E5618)</f>
        <v>314.07919990728021</v>
      </c>
      <c r="H5618" s="42">
        <f t="shared" si="381"/>
        <v>0</v>
      </c>
    </row>
    <row r="5619" spans="1:8" x14ac:dyDescent="0.25">
      <c r="A5619" s="50">
        <v>43889.479583333334</v>
      </c>
      <c r="B5619" s="79">
        <v>74</v>
      </c>
      <c r="C5619" s="40">
        <f t="shared" si="378"/>
        <v>2</v>
      </c>
      <c r="D5619" s="41">
        <f t="shared" si="379"/>
        <v>2020</v>
      </c>
      <c r="E5619" s="43">
        <f>IF(WEEKDAY(A5619,2)&gt;=6,6,IF(ISNUMBER(MATCH(TRUNC(A5619),Normativa!$A$81:$A$108,0)),6,INDEX(Normativa!$D$67:$AA$78,MATCH(MONTH(A5619),Normativa!$C$67:$C$78,0),MATCH(HOUR(A5619),Normativa!$D$66:$AA$66,0))))</f>
        <v>1</v>
      </c>
      <c r="F5619" s="40">
        <f t="shared" si="380"/>
        <v>296</v>
      </c>
      <c r="G5619" s="36">
        <f>INDEX('Optimitzador qh'!$C$15:$H$15,E5619)</f>
        <v>314.07919990728021</v>
      </c>
      <c r="H5619" s="42">
        <f t="shared" si="381"/>
        <v>0</v>
      </c>
    </row>
    <row r="5620" spans="1:8" x14ac:dyDescent="0.25">
      <c r="A5620" s="50">
        <v>43889.49</v>
      </c>
      <c r="B5620" s="79">
        <v>75</v>
      </c>
      <c r="C5620" s="40">
        <f t="shared" si="378"/>
        <v>2</v>
      </c>
      <c r="D5620" s="41">
        <f t="shared" si="379"/>
        <v>2020</v>
      </c>
      <c r="E5620" s="43">
        <f>IF(WEEKDAY(A5620,2)&gt;=6,6,IF(ISNUMBER(MATCH(TRUNC(A5620),Normativa!$A$81:$A$108,0)),6,INDEX(Normativa!$D$67:$AA$78,MATCH(MONTH(A5620),Normativa!$C$67:$C$78,0),MATCH(HOUR(A5620),Normativa!$D$66:$AA$66,0))))</f>
        <v>1</v>
      </c>
      <c r="F5620" s="40">
        <f t="shared" si="380"/>
        <v>300</v>
      </c>
      <c r="G5620" s="36">
        <f>INDEX('Optimitzador qh'!$C$15:$H$15,E5620)</f>
        <v>314.07919990728021</v>
      </c>
      <c r="H5620" s="42">
        <f t="shared" si="381"/>
        <v>0</v>
      </c>
    </row>
    <row r="5621" spans="1:8" x14ac:dyDescent="0.25">
      <c r="A5621" s="50">
        <v>43889.500416666662</v>
      </c>
      <c r="B5621" s="79">
        <v>76</v>
      </c>
      <c r="C5621" s="40">
        <f t="shared" si="378"/>
        <v>2</v>
      </c>
      <c r="D5621" s="41">
        <f t="shared" si="379"/>
        <v>2020</v>
      </c>
      <c r="E5621" s="43">
        <f>IF(WEEKDAY(A5621,2)&gt;=6,6,IF(ISNUMBER(MATCH(TRUNC(A5621),Normativa!$A$81:$A$108,0)),6,INDEX(Normativa!$D$67:$AA$78,MATCH(MONTH(A5621),Normativa!$C$67:$C$78,0),MATCH(HOUR(A5621),Normativa!$D$66:$AA$66,0))))</f>
        <v>1</v>
      </c>
      <c r="F5621" s="40">
        <f t="shared" si="380"/>
        <v>304</v>
      </c>
      <c r="G5621" s="36">
        <f>INDEX('Optimitzador qh'!$C$15:$H$15,E5621)</f>
        <v>314.07919990728021</v>
      </c>
      <c r="H5621" s="42">
        <f t="shared" si="381"/>
        <v>0</v>
      </c>
    </row>
    <row r="5622" spans="1:8" x14ac:dyDescent="0.25">
      <c r="A5622" s="50">
        <v>43889.510833333334</v>
      </c>
      <c r="B5622" s="79">
        <v>74</v>
      </c>
      <c r="C5622" s="40">
        <f t="shared" si="378"/>
        <v>2</v>
      </c>
      <c r="D5622" s="41">
        <f t="shared" si="379"/>
        <v>2020</v>
      </c>
      <c r="E5622" s="43">
        <f>IF(WEEKDAY(A5622,2)&gt;=6,6,IF(ISNUMBER(MATCH(TRUNC(A5622),Normativa!$A$81:$A$108,0)),6,INDEX(Normativa!$D$67:$AA$78,MATCH(MONTH(A5622),Normativa!$C$67:$C$78,0),MATCH(HOUR(A5622),Normativa!$D$66:$AA$66,0))))</f>
        <v>1</v>
      </c>
      <c r="F5622" s="40">
        <f t="shared" si="380"/>
        <v>296</v>
      </c>
      <c r="G5622" s="36">
        <f>INDEX('Optimitzador qh'!$C$15:$H$15,E5622)</f>
        <v>314.07919990728021</v>
      </c>
      <c r="H5622" s="42">
        <f t="shared" si="381"/>
        <v>0</v>
      </c>
    </row>
    <row r="5623" spans="1:8" x14ac:dyDescent="0.25">
      <c r="A5623" s="50">
        <v>43889.521249999998</v>
      </c>
      <c r="B5623" s="79">
        <v>74</v>
      </c>
      <c r="C5623" s="40">
        <f t="shared" si="378"/>
        <v>2</v>
      </c>
      <c r="D5623" s="41">
        <f t="shared" si="379"/>
        <v>2020</v>
      </c>
      <c r="E5623" s="43">
        <f>IF(WEEKDAY(A5623,2)&gt;=6,6,IF(ISNUMBER(MATCH(TRUNC(A5623),Normativa!$A$81:$A$108,0)),6,INDEX(Normativa!$D$67:$AA$78,MATCH(MONTH(A5623),Normativa!$C$67:$C$78,0),MATCH(HOUR(A5623),Normativa!$D$66:$AA$66,0))))</f>
        <v>1</v>
      </c>
      <c r="F5623" s="40">
        <f t="shared" si="380"/>
        <v>296</v>
      </c>
      <c r="G5623" s="36">
        <f>INDEX('Optimitzador qh'!$C$15:$H$15,E5623)</f>
        <v>314.07919990728021</v>
      </c>
      <c r="H5623" s="42">
        <f t="shared" si="381"/>
        <v>0</v>
      </c>
    </row>
    <row r="5624" spans="1:8" x14ac:dyDescent="0.25">
      <c r="A5624" s="50">
        <v>43889.531666666662</v>
      </c>
      <c r="B5624" s="79">
        <v>74</v>
      </c>
      <c r="C5624" s="40">
        <f t="shared" si="378"/>
        <v>2</v>
      </c>
      <c r="D5624" s="41">
        <f t="shared" si="379"/>
        <v>2020</v>
      </c>
      <c r="E5624" s="43">
        <f>IF(WEEKDAY(A5624,2)&gt;=6,6,IF(ISNUMBER(MATCH(TRUNC(A5624),Normativa!$A$81:$A$108,0)),6,INDEX(Normativa!$D$67:$AA$78,MATCH(MONTH(A5624),Normativa!$C$67:$C$78,0),MATCH(HOUR(A5624),Normativa!$D$66:$AA$66,0))))</f>
        <v>1</v>
      </c>
      <c r="F5624" s="40">
        <f t="shared" si="380"/>
        <v>296</v>
      </c>
      <c r="G5624" s="36">
        <f>INDEX('Optimitzador qh'!$C$15:$H$15,E5624)</f>
        <v>314.07919990728021</v>
      </c>
      <c r="H5624" s="42">
        <f t="shared" si="381"/>
        <v>0</v>
      </c>
    </row>
    <row r="5625" spans="1:8" x14ac:dyDescent="0.25">
      <c r="A5625" s="50">
        <v>43889.542083333334</v>
      </c>
      <c r="B5625" s="79">
        <v>76</v>
      </c>
      <c r="C5625" s="40">
        <f t="shared" si="378"/>
        <v>2</v>
      </c>
      <c r="D5625" s="41">
        <f t="shared" si="379"/>
        <v>2020</v>
      </c>
      <c r="E5625" s="43">
        <f>IF(WEEKDAY(A5625,2)&gt;=6,6,IF(ISNUMBER(MATCH(TRUNC(A5625),Normativa!$A$81:$A$108,0)),6,INDEX(Normativa!$D$67:$AA$78,MATCH(MONTH(A5625),Normativa!$C$67:$C$78,0),MATCH(HOUR(A5625),Normativa!$D$66:$AA$66,0))))</f>
        <v>1</v>
      </c>
      <c r="F5625" s="40">
        <f t="shared" si="380"/>
        <v>304</v>
      </c>
      <c r="G5625" s="36">
        <f>INDEX('Optimitzador qh'!$C$15:$H$15,E5625)</f>
        <v>314.07919990728021</v>
      </c>
      <c r="H5625" s="42">
        <f t="shared" si="381"/>
        <v>0</v>
      </c>
    </row>
    <row r="5626" spans="1:8" x14ac:dyDescent="0.25">
      <c r="A5626" s="50">
        <v>43889.552499999998</v>
      </c>
      <c r="B5626" s="79">
        <v>74</v>
      </c>
      <c r="C5626" s="40">
        <f t="shared" si="378"/>
        <v>2</v>
      </c>
      <c r="D5626" s="41">
        <f t="shared" si="379"/>
        <v>2020</v>
      </c>
      <c r="E5626" s="43">
        <f>IF(WEEKDAY(A5626,2)&gt;=6,6,IF(ISNUMBER(MATCH(TRUNC(A5626),Normativa!$A$81:$A$108,0)),6,INDEX(Normativa!$D$67:$AA$78,MATCH(MONTH(A5626),Normativa!$C$67:$C$78,0),MATCH(HOUR(A5626),Normativa!$D$66:$AA$66,0))))</f>
        <v>1</v>
      </c>
      <c r="F5626" s="40">
        <f t="shared" si="380"/>
        <v>296</v>
      </c>
      <c r="G5626" s="36">
        <f>INDEX('Optimitzador qh'!$C$15:$H$15,E5626)</f>
        <v>314.07919990728021</v>
      </c>
      <c r="H5626" s="42">
        <f t="shared" si="381"/>
        <v>0</v>
      </c>
    </row>
    <row r="5627" spans="1:8" x14ac:dyDescent="0.25">
      <c r="A5627" s="50">
        <v>43889.562916666662</v>
      </c>
      <c r="B5627" s="79">
        <v>76</v>
      </c>
      <c r="C5627" s="40">
        <f t="shared" si="378"/>
        <v>2</v>
      </c>
      <c r="D5627" s="41">
        <f t="shared" si="379"/>
        <v>2020</v>
      </c>
      <c r="E5627" s="43">
        <f>IF(WEEKDAY(A5627,2)&gt;=6,6,IF(ISNUMBER(MATCH(TRUNC(A5627),Normativa!$A$81:$A$108,0)),6,INDEX(Normativa!$D$67:$AA$78,MATCH(MONTH(A5627),Normativa!$C$67:$C$78,0),MATCH(HOUR(A5627),Normativa!$D$66:$AA$66,0))))</f>
        <v>1</v>
      </c>
      <c r="F5627" s="40">
        <f t="shared" si="380"/>
        <v>304</v>
      </c>
      <c r="G5627" s="36">
        <f>INDEX('Optimitzador qh'!$C$15:$H$15,E5627)</f>
        <v>314.07919990728021</v>
      </c>
      <c r="H5627" s="42">
        <f t="shared" si="381"/>
        <v>0</v>
      </c>
    </row>
    <row r="5628" spans="1:8" x14ac:dyDescent="0.25">
      <c r="A5628" s="50">
        <v>43889.573333333334</v>
      </c>
      <c r="B5628" s="79">
        <v>75</v>
      </c>
      <c r="C5628" s="40">
        <f t="shared" si="378"/>
        <v>2</v>
      </c>
      <c r="D5628" s="41">
        <f t="shared" si="379"/>
        <v>2020</v>
      </c>
      <c r="E5628" s="43">
        <f>IF(WEEKDAY(A5628,2)&gt;=6,6,IF(ISNUMBER(MATCH(TRUNC(A5628),Normativa!$A$81:$A$108,0)),6,INDEX(Normativa!$D$67:$AA$78,MATCH(MONTH(A5628),Normativa!$C$67:$C$78,0),MATCH(HOUR(A5628),Normativa!$D$66:$AA$66,0))))</f>
        <v>1</v>
      </c>
      <c r="F5628" s="40">
        <f t="shared" si="380"/>
        <v>300</v>
      </c>
      <c r="G5628" s="36">
        <f>INDEX('Optimitzador qh'!$C$15:$H$15,E5628)</f>
        <v>314.07919990728021</v>
      </c>
      <c r="H5628" s="42">
        <f t="shared" si="381"/>
        <v>0</v>
      </c>
    </row>
    <row r="5629" spans="1:8" x14ac:dyDescent="0.25">
      <c r="A5629" s="50">
        <v>43889.583749999998</v>
      </c>
      <c r="B5629" s="79">
        <v>77</v>
      </c>
      <c r="C5629" s="40">
        <f t="shared" si="378"/>
        <v>2</v>
      </c>
      <c r="D5629" s="41">
        <f t="shared" si="379"/>
        <v>2020</v>
      </c>
      <c r="E5629" s="43">
        <f>IF(WEEKDAY(A5629,2)&gt;=6,6,IF(ISNUMBER(MATCH(TRUNC(A5629),Normativa!$A$81:$A$108,0)),6,INDEX(Normativa!$D$67:$AA$78,MATCH(MONTH(A5629),Normativa!$C$67:$C$78,0),MATCH(HOUR(A5629),Normativa!$D$66:$AA$66,0))))</f>
        <v>2</v>
      </c>
      <c r="F5629" s="40">
        <f t="shared" si="380"/>
        <v>308</v>
      </c>
      <c r="G5629" s="36">
        <f>INDEX('Optimitzador qh'!$C$15:$H$15,E5629)</f>
        <v>314.07919990728016</v>
      </c>
      <c r="H5629" s="42">
        <f t="shared" si="381"/>
        <v>0</v>
      </c>
    </row>
    <row r="5630" spans="1:8" x14ac:dyDescent="0.25">
      <c r="A5630" s="50">
        <v>43889.594166666662</v>
      </c>
      <c r="B5630" s="79">
        <v>74</v>
      </c>
      <c r="C5630" s="40">
        <f t="shared" si="378"/>
        <v>2</v>
      </c>
      <c r="D5630" s="41">
        <f t="shared" si="379"/>
        <v>2020</v>
      </c>
      <c r="E5630" s="43">
        <f>IF(WEEKDAY(A5630,2)&gt;=6,6,IF(ISNUMBER(MATCH(TRUNC(A5630),Normativa!$A$81:$A$108,0)),6,INDEX(Normativa!$D$67:$AA$78,MATCH(MONTH(A5630),Normativa!$C$67:$C$78,0),MATCH(HOUR(A5630),Normativa!$D$66:$AA$66,0))))</f>
        <v>2</v>
      </c>
      <c r="F5630" s="40">
        <f t="shared" si="380"/>
        <v>296</v>
      </c>
      <c r="G5630" s="36">
        <f>INDEX('Optimitzador qh'!$C$15:$H$15,E5630)</f>
        <v>314.07919990728016</v>
      </c>
      <c r="H5630" s="42">
        <f t="shared" si="381"/>
        <v>0</v>
      </c>
    </row>
    <row r="5631" spans="1:8" x14ac:dyDescent="0.25">
      <c r="A5631" s="50">
        <v>43889.604583333334</v>
      </c>
      <c r="B5631" s="79">
        <v>71</v>
      </c>
      <c r="C5631" s="40">
        <f t="shared" si="378"/>
        <v>2</v>
      </c>
      <c r="D5631" s="41">
        <f t="shared" si="379"/>
        <v>2020</v>
      </c>
      <c r="E5631" s="43">
        <f>IF(WEEKDAY(A5631,2)&gt;=6,6,IF(ISNUMBER(MATCH(TRUNC(A5631),Normativa!$A$81:$A$108,0)),6,INDEX(Normativa!$D$67:$AA$78,MATCH(MONTH(A5631),Normativa!$C$67:$C$78,0),MATCH(HOUR(A5631),Normativa!$D$66:$AA$66,0))))</f>
        <v>2</v>
      </c>
      <c r="F5631" s="40">
        <f t="shared" si="380"/>
        <v>284</v>
      </c>
      <c r="G5631" s="36">
        <f>INDEX('Optimitzador qh'!$C$15:$H$15,E5631)</f>
        <v>314.07919990728016</v>
      </c>
      <c r="H5631" s="42">
        <f t="shared" si="381"/>
        <v>0</v>
      </c>
    </row>
    <row r="5632" spans="1:8" x14ac:dyDescent="0.25">
      <c r="A5632" s="50">
        <v>43889.614999999998</v>
      </c>
      <c r="B5632" s="79">
        <v>72</v>
      </c>
      <c r="C5632" s="40">
        <f t="shared" si="378"/>
        <v>2</v>
      </c>
      <c r="D5632" s="41">
        <f t="shared" si="379"/>
        <v>2020</v>
      </c>
      <c r="E5632" s="43">
        <f>IF(WEEKDAY(A5632,2)&gt;=6,6,IF(ISNUMBER(MATCH(TRUNC(A5632),Normativa!$A$81:$A$108,0)),6,INDEX(Normativa!$D$67:$AA$78,MATCH(MONTH(A5632),Normativa!$C$67:$C$78,0),MATCH(HOUR(A5632),Normativa!$D$66:$AA$66,0))))</f>
        <v>2</v>
      </c>
      <c r="F5632" s="40">
        <f t="shared" si="380"/>
        <v>288</v>
      </c>
      <c r="G5632" s="36">
        <f>INDEX('Optimitzador qh'!$C$15:$H$15,E5632)</f>
        <v>314.07919990728016</v>
      </c>
      <c r="H5632" s="42">
        <f t="shared" si="381"/>
        <v>0</v>
      </c>
    </row>
    <row r="5633" spans="1:8" x14ac:dyDescent="0.25">
      <c r="A5633" s="50">
        <v>43889.625416666662</v>
      </c>
      <c r="B5633" s="79">
        <v>71</v>
      </c>
      <c r="C5633" s="40">
        <f t="shared" si="378"/>
        <v>2</v>
      </c>
      <c r="D5633" s="41">
        <f t="shared" si="379"/>
        <v>2020</v>
      </c>
      <c r="E5633" s="43">
        <f>IF(WEEKDAY(A5633,2)&gt;=6,6,IF(ISNUMBER(MATCH(TRUNC(A5633),Normativa!$A$81:$A$108,0)),6,INDEX(Normativa!$D$67:$AA$78,MATCH(MONTH(A5633),Normativa!$C$67:$C$78,0),MATCH(HOUR(A5633),Normativa!$D$66:$AA$66,0))))</f>
        <v>2</v>
      </c>
      <c r="F5633" s="40">
        <f t="shared" si="380"/>
        <v>284</v>
      </c>
      <c r="G5633" s="36">
        <f>INDEX('Optimitzador qh'!$C$15:$H$15,E5633)</f>
        <v>314.07919990728016</v>
      </c>
      <c r="H5633" s="42">
        <f t="shared" si="381"/>
        <v>0</v>
      </c>
    </row>
    <row r="5634" spans="1:8" x14ac:dyDescent="0.25">
      <c r="A5634" s="50">
        <v>43889.635833333334</v>
      </c>
      <c r="B5634" s="79">
        <v>72</v>
      </c>
      <c r="C5634" s="40">
        <f t="shared" si="378"/>
        <v>2</v>
      </c>
      <c r="D5634" s="41">
        <f t="shared" si="379"/>
        <v>2020</v>
      </c>
      <c r="E5634" s="43">
        <f>IF(WEEKDAY(A5634,2)&gt;=6,6,IF(ISNUMBER(MATCH(TRUNC(A5634),Normativa!$A$81:$A$108,0)),6,INDEX(Normativa!$D$67:$AA$78,MATCH(MONTH(A5634),Normativa!$C$67:$C$78,0),MATCH(HOUR(A5634),Normativa!$D$66:$AA$66,0))))</f>
        <v>2</v>
      </c>
      <c r="F5634" s="40">
        <f t="shared" si="380"/>
        <v>288</v>
      </c>
      <c r="G5634" s="36">
        <f>INDEX('Optimitzador qh'!$C$15:$H$15,E5634)</f>
        <v>314.07919990728016</v>
      </c>
      <c r="H5634" s="42">
        <f t="shared" si="381"/>
        <v>0</v>
      </c>
    </row>
    <row r="5635" spans="1:8" x14ac:dyDescent="0.25">
      <c r="A5635" s="50">
        <v>43889.646249999998</v>
      </c>
      <c r="B5635" s="79">
        <v>71</v>
      </c>
      <c r="C5635" s="40">
        <f t="shared" si="378"/>
        <v>2</v>
      </c>
      <c r="D5635" s="41">
        <f t="shared" si="379"/>
        <v>2020</v>
      </c>
      <c r="E5635" s="43">
        <f>IF(WEEKDAY(A5635,2)&gt;=6,6,IF(ISNUMBER(MATCH(TRUNC(A5635),Normativa!$A$81:$A$108,0)),6,INDEX(Normativa!$D$67:$AA$78,MATCH(MONTH(A5635),Normativa!$C$67:$C$78,0),MATCH(HOUR(A5635),Normativa!$D$66:$AA$66,0))))</f>
        <v>2</v>
      </c>
      <c r="F5635" s="40">
        <f t="shared" si="380"/>
        <v>284</v>
      </c>
      <c r="G5635" s="36">
        <f>INDEX('Optimitzador qh'!$C$15:$H$15,E5635)</f>
        <v>314.07919990728016</v>
      </c>
      <c r="H5635" s="42">
        <f t="shared" si="381"/>
        <v>0</v>
      </c>
    </row>
    <row r="5636" spans="1:8" x14ac:dyDescent="0.25">
      <c r="A5636" s="50">
        <v>43889.656666666662</v>
      </c>
      <c r="B5636" s="79">
        <v>71</v>
      </c>
      <c r="C5636" s="40">
        <f t="shared" si="378"/>
        <v>2</v>
      </c>
      <c r="D5636" s="41">
        <f t="shared" si="379"/>
        <v>2020</v>
      </c>
      <c r="E5636" s="43">
        <f>IF(WEEKDAY(A5636,2)&gt;=6,6,IF(ISNUMBER(MATCH(TRUNC(A5636),Normativa!$A$81:$A$108,0)),6,INDEX(Normativa!$D$67:$AA$78,MATCH(MONTH(A5636),Normativa!$C$67:$C$78,0),MATCH(HOUR(A5636),Normativa!$D$66:$AA$66,0))))</f>
        <v>2</v>
      </c>
      <c r="F5636" s="40">
        <f t="shared" si="380"/>
        <v>284</v>
      </c>
      <c r="G5636" s="36">
        <f>INDEX('Optimitzador qh'!$C$15:$H$15,E5636)</f>
        <v>314.07919990728016</v>
      </c>
      <c r="H5636" s="42">
        <f t="shared" si="381"/>
        <v>0</v>
      </c>
    </row>
    <row r="5637" spans="1:8" x14ac:dyDescent="0.25">
      <c r="A5637" s="50">
        <v>43889.667083333334</v>
      </c>
      <c r="B5637" s="79">
        <v>71</v>
      </c>
      <c r="C5637" s="40">
        <f t="shared" ref="C5637:C5700" si="382">MONTH(A5637)</f>
        <v>2</v>
      </c>
      <c r="D5637" s="41">
        <f t="shared" ref="D5637:D5700" si="383">YEAR(A5637)</f>
        <v>2020</v>
      </c>
      <c r="E5637" s="43">
        <f>IF(WEEKDAY(A5637,2)&gt;=6,6,IF(ISNUMBER(MATCH(TRUNC(A5637),Normativa!$A$81:$A$108,0)),6,INDEX(Normativa!$D$67:$AA$78,MATCH(MONTH(A5637),Normativa!$C$67:$C$78,0),MATCH(HOUR(A5637),Normativa!$D$66:$AA$66,0))))</f>
        <v>2</v>
      </c>
      <c r="F5637" s="40">
        <f t="shared" ref="F5637:F5700" si="384">B5637*4</f>
        <v>284</v>
      </c>
      <c r="G5637" s="36">
        <f>INDEX('Optimitzador qh'!$C$15:$H$15,E5637)</f>
        <v>314.07919990728016</v>
      </c>
      <c r="H5637" s="42">
        <f t="shared" si="381"/>
        <v>0</v>
      </c>
    </row>
    <row r="5638" spans="1:8" x14ac:dyDescent="0.25">
      <c r="A5638" s="50">
        <v>43889.677499999998</v>
      </c>
      <c r="B5638" s="79">
        <v>70</v>
      </c>
      <c r="C5638" s="40">
        <f t="shared" si="382"/>
        <v>2</v>
      </c>
      <c r="D5638" s="41">
        <f t="shared" si="383"/>
        <v>2020</v>
      </c>
      <c r="E5638" s="43">
        <f>IF(WEEKDAY(A5638,2)&gt;=6,6,IF(ISNUMBER(MATCH(TRUNC(A5638),Normativa!$A$81:$A$108,0)),6,INDEX(Normativa!$D$67:$AA$78,MATCH(MONTH(A5638),Normativa!$C$67:$C$78,0),MATCH(HOUR(A5638),Normativa!$D$66:$AA$66,0))))</f>
        <v>2</v>
      </c>
      <c r="F5638" s="40">
        <f t="shared" si="384"/>
        <v>280</v>
      </c>
      <c r="G5638" s="36">
        <f>INDEX('Optimitzador qh'!$C$15:$H$15,E5638)</f>
        <v>314.07919990728016</v>
      </c>
      <c r="H5638" s="42">
        <f t="shared" ref="H5638:H5701" si="385">IF(F5638&gt;G5638,(F5638-G5638)^2,0)</f>
        <v>0</v>
      </c>
    </row>
    <row r="5639" spans="1:8" x14ac:dyDescent="0.25">
      <c r="A5639" s="50">
        <v>43889.687916666662</v>
      </c>
      <c r="B5639" s="79">
        <v>67</v>
      </c>
      <c r="C5639" s="40">
        <f t="shared" si="382"/>
        <v>2</v>
      </c>
      <c r="D5639" s="41">
        <f t="shared" si="383"/>
        <v>2020</v>
      </c>
      <c r="E5639" s="43">
        <f>IF(WEEKDAY(A5639,2)&gt;=6,6,IF(ISNUMBER(MATCH(TRUNC(A5639),Normativa!$A$81:$A$108,0)),6,INDEX(Normativa!$D$67:$AA$78,MATCH(MONTH(A5639),Normativa!$C$67:$C$78,0),MATCH(HOUR(A5639),Normativa!$D$66:$AA$66,0))))</f>
        <v>2</v>
      </c>
      <c r="F5639" s="40">
        <f t="shared" si="384"/>
        <v>268</v>
      </c>
      <c r="G5639" s="36">
        <f>INDEX('Optimitzador qh'!$C$15:$H$15,E5639)</f>
        <v>314.07919990728016</v>
      </c>
      <c r="H5639" s="42">
        <f t="shared" si="385"/>
        <v>0</v>
      </c>
    </row>
    <row r="5640" spans="1:8" x14ac:dyDescent="0.25">
      <c r="A5640" s="50">
        <v>43889.698333333334</v>
      </c>
      <c r="B5640" s="79">
        <v>69</v>
      </c>
      <c r="C5640" s="40">
        <f t="shared" si="382"/>
        <v>2</v>
      </c>
      <c r="D5640" s="41">
        <f t="shared" si="383"/>
        <v>2020</v>
      </c>
      <c r="E5640" s="43">
        <f>IF(WEEKDAY(A5640,2)&gt;=6,6,IF(ISNUMBER(MATCH(TRUNC(A5640),Normativa!$A$81:$A$108,0)),6,INDEX(Normativa!$D$67:$AA$78,MATCH(MONTH(A5640),Normativa!$C$67:$C$78,0),MATCH(HOUR(A5640),Normativa!$D$66:$AA$66,0))))</f>
        <v>2</v>
      </c>
      <c r="F5640" s="40">
        <f t="shared" si="384"/>
        <v>276</v>
      </c>
      <c r="G5640" s="36">
        <f>INDEX('Optimitzador qh'!$C$15:$H$15,E5640)</f>
        <v>314.07919990728016</v>
      </c>
      <c r="H5640" s="42">
        <f t="shared" si="385"/>
        <v>0</v>
      </c>
    </row>
    <row r="5641" spans="1:8" x14ac:dyDescent="0.25">
      <c r="A5641" s="50">
        <v>43889.708749999998</v>
      </c>
      <c r="B5641" s="79">
        <v>68</v>
      </c>
      <c r="C5641" s="40">
        <f t="shared" si="382"/>
        <v>2</v>
      </c>
      <c r="D5641" s="41">
        <f t="shared" si="383"/>
        <v>2020</v>
      </c>
      <c r="E5641" s="43">
        <f>IF(WEEKDAY(A5641,2)&gt;=6,6,IF(ISNUMBER(MATCH(TRUNC(A5641),Normativa!$A$81:$A$108,0)),6,INDEX(Normativa!$D$67:$AA$78,MATCH(MONTH(A5641),Normativa!$C$67:$C$78,0),MATCH(HOUR(A5641),Normativa!$D$66:$AA$66,0))))</f>
        <v>2</v>
      </c>
      <c r="F5641" s="40">
        <f t="shared" si="384"/>
        <v>272</v>
      </c>
      <c r="G5641" s="36">
        <f>INDEX('Optimitzador qh'!$C$15:$H$15,E5641)</f>
        <v>314.07919990728016</v>
      </c>
      <c r="H5641" s="42">
        <f t="shared" si="385"/>
        <v>0</v>
      </c>
    </row>
    <row r="5642" spans="1:8" x14ac:dyDescent="0.25">
      <c r="A5642" s="50">
        <v>43889.719166666662</v>
      </c>
      <c r="B5642" s="79">
        <v>69</v>
      </c>
      <c r="C5642" s="40">
        <f t="shared" si="382"/>
        <v>2</v>
      </c>
      <c r="D5642" s="41">
        <f t="shared" si="383"/>
        <v>2020</v>
      </c>
      <c r="E5642" s="43">
        <f>IF(WEEKDAY(A5642,2)&gt;=6,6,IF(ISNUMBER(MATCH(TRUNC(A5642),Normativa!$A$81:$A$108,0)),6,INDEX(Normativa!$D$67:$AA$78,MATCH(MONTH(A5642),Normativa!$C$67:$C$78,0),MATCH(HOUR(A5642),Normativa!$D$66:$AA$66,0))))</f>
        <v>2</v>
      </c>
      <c r="F5642" s="40">
        <f t="shared" si="384"/>
        <v>276</v>
      </c>
      <c r="G5642" s="36">
        <f>INDEX('Optimitzador qh'!$C$15:$H$15,E5642)</f>
        <v>314.07919990728016</v>
      </c>
      <c r="H5642" s="42">
        <f t="shared" si="385"/>
        <v>0</v>
      </c>
    </row>
    <row r="5643" spans="1:8" x14ac:dyDescent="0.25">
      <c r="A5643" s="50">
        <v>43889.729583333334</v>
      </c>
      <c r="B5643" s="79">
        <v>66</v>
      </c>
      <c r="C5643" s="40">
        <f t="shared" si="382"/>
        <v>2</v>
      </c>
      <c r="D5643" s="41">
        <f t="shared" si="383"/>
        <v>2020</v>
      </c>
      <c r="E5643" s="43">
        <f>IF(WEEKDAY(A5643,2)&gt;=6,6,IF(ISNUMBER(MATCH(TRUNC(A5643),Normativa!$A$81:$A$108,0)),6,INDEX(Normativa!$D$67:$AA$78,MATCH(MONTH(A5643),Normativa!$C$67:$C$78,0),MATCH(HOUR(A5643),Normativa!$D$66:$AA$66,0))))</f>
        <v>2</v>
      </c>
      <c r="F5643" s="40">
        <f t="shared" si="384"/>
        <v>264</v>
      </c>
      <c r="G5643" s="36">
        <f>INDEX('Optimitzador qh'!$C$15:$H$15,E5643)</f>
        <v>314.07919990728016</v>
      </c>
      <c r="H5643" s="42">
        <f t="shared" si="385"/>
        <v>0</v>
      </c>
    </row>
    <row r="5644" spans="1:8" x14ac:dyDescent="0.25">
      <c r="A5644" s="50">
        <v>43889.74</v>
      </c>
      <c r="B5644" s="79">
        <v>63</v>
      </c>
      <c r="C5644" s="40">
        <f t="shared" si="382"/>
        <v>2</v>
      </c>
      <c r="D5644" s="41">
        <f t="shared" si="383"/>
        <v>2020</v>
      </c>
      <c r="E5644" s="43">
        <f>IF(WEEKDAY(A5644,2)&gt;=6,6,IF(ISNUMBER(MATCH(TRUNC(A5644),Normativa!$A$81:$A$108,0)),6,INDEX(Normativa!$D$67:$AA$78,MATCH(MONTH(A5644),Normativa!$C$67:$C$78,0),MATCH(HOUR(A5644),Normativa!$D$66:$AA$66,0))))</f>
        <v>2</v>
      </c>
      <c r="F5644" s="40">
        <f t="shared" si="384"/>
        <v>252</v>
      </c>
      <c r="G5644" s="36">
        <f>INDEX('Optimitzador qh'!$C$15:$H$15,E5644)</f>
        <v>314.07919990728016</v>
      </c>
      <c r="H5644" s="42">
        <f t="shared" si="385"/>
        <v>0</v>
      </c>
    </row>
    <row r="5645" spans="1:8" x14ac:dyDescent="0.25">
      <c r="A5645" s="50">
        <v>43889.750416666662</v>
      </c>
      <c r="B5645" s="79">
        <v>58</v>
      </c>
      <c r="C5645" s="40">
        <f t="shared" si="382"/>
        <v>2</v>
      </c>
      <c r="D5645" s="41">
        <f t="shared" si="383"/>
        <v>2020</v>
      </c>
      <c r="E5645" s="43">
        <f>IF(WEEKDAY(A5645,2)&gt;=6,6,IF(ISNUMBER(MATCH(TRUNC(A5645),Normativa!$A$81:$A$108,0)),6,INDEX(Normativa!$D$67:$AA$78,MATCH(MONTH(A5645),Normativa!$C$67:$C$78,0),MATCH(HOUR(A5645),Normativa!$D$66:$AA$66,0))))</f>
        <v>1</v>
      </c>
      <c r="F5645" s="40">
        <f t="shared" si="384"/>
        <v>232</v>
      </c>
      <c r="G5645" s="36">
        <f>INDEX('Optimitzador qh'!$C$15:$H$15,E5645)</f>
        <v>314.07919990728021</v>
      </c>
      <c r="H5645" s="42">
        <f t="shared" si="385"/>
        <v>0</v>
      </c>
    </row>
    <row r="5646" spans="1:8" x14ac:dyDescent="0.25">
      <c r="A5646" s="50">
        <v>43889.760833333334</v>
      </c>
      <c r="B5646" s="79">
        <v>58</v>
      </c>
      <c r="C5646" s="40">
        <f t="shared" si="382"/>
        <v>2</v>
      </c>
      <c r="D5646" s="41">
        <f t="shared" si="383"/>
        <v>2020</v>
      </c>
      <c r="E5646" s="43">
        <f>IF(WEEKDAY(A5646,2)&gt;=6,6,IF(ISNUMBER(MATCH(TRUNC(A5646),Normativa!$A$81:$A$108,0)),6,INDEX(Normativa!$D$67:$AA$78,MATCH(MONTH(A5646),Normativa!$C$67:$C$78,0),MATCH(HOUR(A5646),Normativa!$D$66:$AA$66,0))))</f>
        <v>1</v>
      </c>
      <c r="F5646" s="40">
        <f t="shared" si="384"/>
        <v>232</v>
      </c>
      <c r="G5646" s="36">
        <f>INDEX('Optimitzador qh'!$C$15:$H$15,E5646)</f>
        <v>314.07919990728021</v>
      </c>
      <c r="H5646" s="42">
        <f t="shared" si="385"/>
        <v>0</v>
      </c>
    </row>
    <row r="5647" spans="1:8" x14ac:dyDescent="0.25">
      <c r="A5647" s="50">
        <v>43889.771249999998</v>
      </c>
      <c r="B5647" s="79">
        <v>56</v>
      </c>
      <c r="C5647" s="40">
        <f t="shared" si="382"/>
        <v>2</v>
      </c>
      <c r="D5647" s="41">
        <f t="shared" si="383"/>
        <v>2020</v>
      </c>
      <c r="E5647" s="43">
        <f>IF(WEEKDAY(A5647,2)&gt;=6,6,IF(ISNUMBER(MATCH(TRUNC(A5647),Normativa!$A$81:$A$108,0)),6,INDEX(Normativa!$D$67:$AA$78,MATCH(MONTH(A5647),Normativa!$C$67:$C$78,0),MATCH(HOUR(A5647),Normativa!$D$66:$AA$66,0))))</f>
        <v>1</v>
      </c>
      <c r="F5647" s="40">
        <f t="shared" si="384"/>
        <v>224</v>
      </c>
      <c r="G5647" s="36">
        <f>INDEX('Optimitzador qh'!$C$15:$H$15,E5647)</f>
        <v>314.07919990728021</v>
      </c>
      <c r="H5647" s="42">
        <f t="shared" si="385"/>
        <v>0</v>
      </c>
    </row>
    <row r="5648" spans="1:8" x14ac:dyDescent="0.25">
      <c r="A5648" s="50">
        <v>43889.781666666662</v>
      </c>
      <c r="B5648" s="79">
        <v>56</v>
      </c>
      <c r="C5648" s="40">
        <f t="shared" si="382"/>
        <v>2</v>
      </c>
      <c r="D5648" s="41">
        <f t="shared" si="383"/>
        <v>2020</v>
      </c>
      <c r="E5648" s="43">
        <f>IF(WEEKDAY(A5648,2)&gt;=6,6,IF(ISNUMBER(MATCH(TRUNC(A5648),Normativa!$A$81:$A$108,0)),6,INDEX(Normativa!$D$67:$AA$78,MATCH(MONTH(A5648),Normativa!$C$67:$C$78,0),MATCH(HOUR(A5648),Normativa!$D$66:$AA$66,0))))</f>
        <v>1</v>
      </c>
      <c r="F5648" s="40">
        <f t="shared" si="384"/>
        <v>224</v>
      </c>
      <c r="G5648" s="36">
        <f>INDEX('Optimitzador qh'!$C$15:$H$15,E5648)</f>
        <v>314.07919990728021</v>
      </c>
      <c r="H5648" s="42">
        <f t="shared" si="385"/>
        <v>0</v>
      </c>
    </row>
    <row r="5649" spans="1:8" x14ac:dyDescent="0.25">
      <c r="A5649" s="50">
        <v>43889.792083333334</v>
      </c>
      <c r="B5649" s="79">
        <v>55</v>
      </c>
      <c r="C5649" s="40">
        <f t="shared" si="382"/>
        <v>2</v>
      </c>
      <c r="D5649" s="41">
        <f t="shared" si="383"/>
        <v>2020</v>
      </c>
      <c r="E5649" s="43">
        <f>IF(WEEKDAY(A5649,2)&gt;=6,6,IF(ISNUMBER(MATCH(TRUNC(A5649),Normativa!$A$81:$A$108,0)),6,INDEX(Normativa!$D$67:$AA$78,MATCH(MONTH(A5649),Normativa!$C$67:$C$78,0),MATCH(HOUR(A5649),Normativa!$D$66:$AA$66,0))))</f>
        <v>1</v>
      </c>
      <c r="F5649" s="40">
        <f t="shared" si="384"/>
        <v>220</v>
      </c>
      <c r="G5649" s="36">
        <f>INDEX('Optimitzador qh'!$C$15:$H$15,E5649)</f>
        <v>314.07919990728021</v>
      </c>
      <c r="H5649" s="42">
        <f t="shared" si="385"/>
        <v>0</v>
      </c>
    </row>
    <row r="5650" spans="1:8" x14ac:dyDescent="0.25">
      <c r="A5650" s="50">
        <v>43889.802499999998</v>
      </c>
      <c r="B5650" s="79">
        <v>56</v>
      </c>
      <c r="C5650" s="40">
        <f t="shared" si="382"/>
        <v>2</v>
      </c>
      <c r="D5650" s="41">
        <f t="shared" si="383"/>
        <v>2020</v>
      </c>
      <c r="E5650" s="43">
        <f>IF(WEEKDAY(A5650,2)&gt;=6,6,IF(ISNUMBER(MATCH(TRUNC(A5650),Normativa!$A$81:$A$108,0)),6,INDEX(Normativa!$D$67:$AA$78,MATCH(MONTH(A5650),Normativa!$C$67:$C$78,0),MATCH(HOUR(A5650),Normativa!$D$66:$AA$66,0))))</f>
        <v>1</v>
      </c>
      <c r="F5650" s="40">
        <f t="shared" si="384"/>
        <v>224</v>
      </c>
      <c r="G5650" s="36">
        <f>INDEX('Optimitzador qh'!$C$15:$H$15,E5650)</f>
        <v>314.07919990728021</v>
      </c>
      <c r="H5650" s="42">
        <f t="shared" si="385"/>
        <v>0</v>
      </c>
    </row>
    <row r="5651" spans="1:8" x14ac:dyDescent="0.25">
      <c r="A5651" s="50">
        <v>43889.812916666662</v>
      </c>
      <c r="B5651" s="79">
        <v>54</v>
      </c>
      <c r="C5651" s="40">
        <f t="shared" si="382"/>
        <v>2</v>
      </c>
      <c r="D5651" s="41">
        <f t="shared" si="383"/>
        <v>2020</v>
      </c>
      <c r="E5651" s="43">
        <f>IF(WEEKDAY(A5651,2)&gt;=6,6,IF(ISNUMBER(MATCH(TRUNC(A5651),Normativa!$A$81:$A$108,0)),6,INDEX(Normativa!$D$67:$AA$78,MATCH(MONTH(A5651),Normativa!$C$67:$C$78,0),MATCH(HOUR(A5651),Normativa!$D$66:$AA$66,0))))</f>
        <v>1</v>
      </c>
      <c r="F5651" s="40">
        <f t="shared" si="384"/>
        <v>216</v>
      </c>
      <c r="G5651" s="36">
        <f>INDEX('Optimitzador qh'!$C$15:$H$15,E5651)</f>
        <v>314.07919990728021</v>
      </c>
      <c r="H5651" s="42">
        <f t="shared" si="385"/>
        <v>0</v>
      </c>
    </row>
    <row r="5652" spans="1:8" x14ac:dyDescent="0.25">
      <c r="A5652" s="50">
        <v>43889.823333333334</v>
      </c>
      <c r="B5652" s="79">
        <v>53</v>
      </c>
      <c r="C5652" s="40">
        <f t="shared" si="382"/>
        <v>2</v>
      </c>
      <c r="D5652" s="41">
        <f t="shared" si="383"/>
        <v>2020</v>
      </c>
      <c r="E5652" s="43">
        <f>IF(WEEKDAY(A5652,2)&gt;=6,6,IF(ISNUMBER(MATCH(TRUNC(A5652),Normativa!$A$81:$A$108,0)),6,INDEX(Normativa!$D$67:$AA$78,MATCH(MONTH(A5652),Normativa!$C$67:$C$78,0),MATCH(HOUR(A5652),Normativa!$D$66:$AA$66,0))))</f>
        <v>1</v>
      </c>
      <c r="F5652" s="40">
        <f t="shared" si="384"/>
        <v>212</v>
      </c>
      <c r="G5652" s="36">
        <f>INDEX('Optimitzador qh'!$C$15:$H$15,E5652)</f>
        <v>314.07919990728021</v>
      </c>
      <c r="H5652" s="42">
        <f t="shared" si="385"/>
        <v>0</v>
      </c>
    </row>
    <row r="5653" spans="1:8" x14ac:dyDescent="0.25">
      <c r="A5653" s="50">
        <v>43889.833749999998</v>
      </c>
      <c r="B5653" s="79">
        <v>52</v>
      </c>
      <c r="C5653" s="40">
        <f t="shared" si="382"/>
        <v>2</v>
      </c>
      <c r="D5653" s="41">
        <f t="shared" si="383"/>
        <v>2020</v>
      </c>
      <c r="E5653" s="43">
        <f>IF(WEEKDAY(A5653,2)&gt;=6,6,IF(ISNUMBER(MATCH(TRUNC(A5653),Normativa!$A$81:$A$108,0)),6,INDEX(Normativa!$D$67:$AA$78,MATCH(MONTH(A5653),Normativa!$C$67:$C$78,0),MATCH(HOUR(A5653),Normativa!$D$66:$AA$66,0))))</f>
        <v>1</v>
      </c>
      <c r="F5653" s="40">
        <f t="shared" si="384"/>
        <v>208</v>
      </c>
      <c r="G5653" s="36">
        <f>INDEX('Optimitzador qh'!$C$15:$H$15,E5653)</f>
        <v>314.07919990728021</v>
      </c>
      <c r="H5653" s="42">
        <f t="shared" si="385"/>
        <v>0</v>
      </c>
    </row>
    <row r="5654" spans="1:8" x14ac:dyDescent="0.25">
      <c r="A5654" s="50">
        <v>43889.844166666662</v>
      </c>
      <c r="B5654" s="79">
        <v>50</v>
      </c>
      <c r="C5654" s="40">
        <f t="shared" si="382"/>
        <v>2</v>
      </c>
      <c r="D5654" s="41">
        <f t="shared" si="383"/>
        <v>2020</v>
      </c>
      <c r="E5654" s="43">
        <f>IF(WEEKDAY(A5654,2)&gt;=6,6,IF(ISNUMBER(MATCH(TRUNC(A5654),Normativa!$A$81:$A$108,0)),6,INDEX(Normativa!$D$67:$AA$78,MATCH(MONTH(A5654),Normativa!$C$67:$C$78,0),MATCH(HOUR(A5654),Normativa!$D$66:$AA$66,0))))</f>
        <v>1</v>
      </c>
      <c r="F5654" s="40">
        <f t="shared" si="384"/>
        <v>200</v>
      </c>
      <c r="G5654" s="36">
        <f>INDEX('Optimitzador qh'!$C$15:$H$15,E5654)</f>
        <v>314.07919990728021</v>
      </c>
      <c r="H5654" s="42">
        <f t="shared" si="385"/>
        <v>0</v>
      </c>
    </row>
    <row r="5655" spans="1:8" x14ac:dyDescent="0.25">
      <c r="A5655" s="50">
        <v>43889.854583333334</v>
      </c>
      <c r="B5655" s="79">
        <v>51</v>
      </c>
      <c r="C5655" s="40">
        <f t="shared" si="382"/>
        <v>2</v>
      </c>
      <c r="D5655" s="41">
        <f t="shared" si="383"/>
        <v>2020</v>
      </c>
      <c r="E5655" s="43">
        <f>IF(WEEKDAY(A5655,2)&gt;=6,6,IF(ISNUMBER(MATCH(TRUNC(A5655),Normativa!$A$81:$A$108,0)),6,INDEX(Normativa!$D$67:$AA$78,MATCH(MONTH(A5655),Normativa!$C$67:$C$78,0),MATCH(HOUR(A5655),Normativa!$D$66:$AA$66,0))))</f>
        <v>1</v>
      </c>
      <c r="F5655" s="40">
        <f t="shared" si="384"/>
        <v>204</v>
      </c>
      <c r="G5655" s="36">
        <f>INDEX('Optimitzador qh'!$C$15:$H$15,E5655)</f>
        <v>314.07919990728021</v>
      </c>
      <c r="H5655" s="42">
        <f t="shared" si="385"/>
        <v>0</v>
      </c>
    </row>
    <row r="5656" spans="1:8" x14ac:dyDescent="0.25">
      <c r="A5656" s="50">
        <v>43889.864999999998</v>
      </c>
      <c r="B5656" s="79">
        <v>47</v>
      </c>
      <c r="C5656" s="40">
        <f t="shared" si="382"/>
        <v>2</v>
      </c>
      <c r="D5656" s="41">
        <f t="shared" si="383"/>
        <v>2020</v>
      </c>
      <c r="E5656" s="43">
        <f>IF(WEEKDAY(A5656,2)&gt;=6,6,IF(ISNUMBER(MATCH(TRUNC(A5656),Normativa!$A$81:$A$108,0)),6,INDEX(Normativa!$D$67:$AA$78,MATCH(MONTH(A5656),Normativa!$C$67:$C$78,0),MATCH(HOUR(A5656),Normativa!$D$66:$AA$66,0))))</f>
        <v>1</v>
      </c>
      <c r="F5656" s="40">
        <f t="shared" si="384"/>
        <v>188</v>
      </c>
      <c r="G5656" s="36">
        <f>INDEX('Optimitzador qh'!$C$15:$H$15,E5656)</f>
        <v>314.07919990728021</v>
      </c>
      <c r="H5656" s="42">
        <f t="shared" si="385"/>
        <v>0</v>
      </c>
    </row>
    <row r="5657" spans="1:8" x14ac:dyDescent="0.25">
      <c r="A5657" s="50">
        <v>43889.875416666662</v>
      </c>
      <c r="B5657" s="79">
        <v>38</v>
      </c>
      <c r="C5657" s="40">
        <f t="shared" si="382"/>
        <v>2</v>
      </c>
      <c r="D5657" s="41">
        <f t="shared" si="383"/>
        <v>2020</v>
      </c>
      <c r="E5657" s="43">
        <f>IF(WEEKDAY(A5657,2)&gt;=6,6,IF(ISNUMBER(MATCH(TRUNC(A5657),Normativa!$A$81:$A$108,0)),6,INDEX(Normativa!$D$67:$AA$78,MATCH(MONTH(A5657),Normativa!$C$67:$C$78,0),MATCH(HOUR(A5657),Normativa!$D$66:$AA$66,0))))</f>
        <v>1</v>
      </c>
      <c r="F5657" s="40">
        <f t="shared" si="384"/>
        <v>152</v>
      </c>
      <c r="G5657" s="36">
        <f>INDEX('Optimitzador qh'!$C$15:$H$15,E5657)</f>
        <v>314.07919990728021</v>
      </c>
      <c r="H5657" s="42">
        <f t="shared" si="385"/>
        <v>0</v>
      </c>
    </row>
    <row r="5658" spans="1:8" x14ac:dyDescent="0.25">
      <c r="A5658" s="50">
        <v>43889.885833333334</v>
      </c>
      <c r="B5658" s="79">
        <v>36</v>
      </c>
      <c r="C5658" s="40">
        <f t="shared" si="382"/>
        <v>2</v>
      </c>
      <c r="D5658" s="41">
        <f t="shared" si="383"/>
        <v>2020</v>
      </c>
      <c r="E5658" s="43">
        <f>IF(WEEKDAY(A5658,2)&gt;=6,6,IF(ISNUMBER(MATCH(TRUNC(A5658),Normativa!$A$81:$A$108,0)),6,INDEX(Normativa!$D$67:$AA$78,MATCH(MONTH(A5658),Normativa!$C$67:$C$78,0),MATCH(HOUR(A5658),Normativa!$D$66:$AA$66,0))))</f>
        <v>1</v>
      </c>
      <c r="F5658" s="40">
        <f t="shared" si="384"/>
        <v>144</v>
      </c>
      <c r="G5658" s="36">
        <f>INDEX('Optimitzador qh'!$C$15:$H$15,E5658)</f>
        <v>314.07919990728021</v>
      </c>
      <c r="H5658" s="42">
        <f t="shared" si="385"/>
        <v>0</v>
      </c>
    </row>
    <row r="5659" spans="1:8" x14ac:dyDescent="0.25">
      <c r="A5659" s="50">
        <v>43889.896249999998</v>
      </c>
      <c r="B5659" s="79">
        <v>32</v>
      </c>
      <c r="C5659" s="40">
        <f t="shared" si="382"/>
        <v>2</v>
      </c>
      <c r="D5659" s="41">
        <f t="shared" si="383"/>
        <v>2020</v>
      </c>
      <c r="E5659" s="43">
        <f>IF(WEEKDAY(A5659,2)&gt;=6,6,IF(ISNUMBER(MATCH(TRUNC(A5659),Normativa!$A$81:$A$108,0)),6,INDEX(Normativa!$D$67:$AA$78,MATCH(MONTH(A5659),Normativa!$C$67:$C$78,0),MATCH(HOUR(A5659),Normativa!$D$66:$AA$66,0))))</f>
        <v>1</v>
      </c>
      <c r="F5659" s="40">
        <f t="shared" si="384"/>
        <v>128</v>
      </c>
      <c r="G5659" s="36">
        <f>INDEX('Optimitzador qh'!$C$15:$H$15,E5659)</f>
        <v>314.07919990728021</v>
      </c>
      <c r="H5659" s="42">
        <f t="shared" si="385"/>
        <v>0</v>
      </c>
    </row>
    <row r="5660" spans="1:8" x14ac:dyDescent="0.25">
      <c r="A5660" s="50">
        <v>43889.906666666662</v>
      </c>
      <c r="B5660" s="79">
        <v>32</v>
      </c>
      <c r="C5660" s="40">
        <f t="shared" si="382"/>
        <v>2</v>
      </c>
      <c r="D5660" s="41">
        <f t="shared" si="383"/>
        <v>2020</v>
      </c>
      <c r="E5660" s="43">
        <f>IF(WEEKDAY(A5660,2)&gt;=6,6,IF(ISNUMBER(MATCH(TRUNC(A5660),Normativa!$A$81:$A$108,0)),6,INDEX(Normativa!$D$67:$AA$78,MATCH(MONTH(A5660),Normativa!$C$67:$C$78,0),MATCH(HOUR(A5660),Normativa!$D$66:$AA$66,0))))</f>
        <v>1</v>
      </c>
      <c r="F5660" s="40">
        <f t="shared" si="384"/>
        <v>128</v>
      </c>
      <c r="G5660" s="36">
        <f>INDEX('Optimitzador qh'!$C$15:$H$15,E5660)</f>
        <v>314.07919990728021</v>
      </c>
      <c r="H5660" s="42">
        <f t="shared" si="385"/>
        <v>0</v>
      </c>
    </row>
    <row r="5661" spans="1:8" x14ac:dyDescent="0.25">
      <c r="A5661" s="50">
        <v>43889.917083333334</v>
      </c>
      <c r="B5661" s="79">
        <v>32</v>
      </c>
      <c r="C5661" s="40">
        <f t="shared" si="382"/>
        <v>2</v>
      </c>
      <c r="D5661" s="41">
        <f t="shared" si="383"/>
        <v>2020</v>
      </c>
      <c r="E5661" s="43">
        <f>IF(WEEKDAY(A5661,2)&gt;=6,6,IF(ISNUMBER(MATCH(TRUNC(A5661),Normativa!$A$81:$A$108,0)),6,INDEX(Normativa!$D$67:$AA$78,MATCH(MONTH(A5661),Normativa!$C$67:$C$78,0),MATCH(HOUR(A5661),Normativa!$D$66:$AA$66,0))))</f>
        <v>2</v>
      </c>
      <c r="F5661" s="40">
        <f t="shared" si="384"/>
        <v>128</v>
      </c>
      <c r="G5661" s="36">
        <f>INDEX('Optimitzador qh'!$C$15:$H$15,E5661)</f>
        <v>314.07919990728016</v>
      </c>
      <c r="H5661" s="42">
        <f t="shared" si="385"/>
        <v>0</v>
      </c>
    </row>
    <row r="5662" spans="1:8" x14ac:dyDescent="0.25">
      <c r="A5662" s="50">
        <v>43889.927499999998</v>
      </c>
      <c r="B5662" s="79">
        <v>31</v>
      </c>
      <c r="C5662" s="40">
        <f t="shared" si="382"/>
        <v>2</v>
      </c>
      <c r="D5662" s="41">
        <f t="shared" si="383"/>
        <v>2020</v>
      </c>
      <c r="E5662" s="43">
        <f>IF(WEEKDAY(A5662,2)&gt;=6,6,IF(ISNUMBER(MATCH(TRUNC(A5662),Normativa!$A$81:$A$108,0)),6,INDEX(Normativa!$D$67:$AA$78,MATCH(MONTH(A5662),Normativa!$C$67:$C$78,0),MATCH(HOUR(A5662),Normativa!$D$66:$AA$66,0))))</f>
        <v>2</v>
      </c>
      <c r="F5662" s="40">
        <f t="shared" si="384"/>
        <v>124</v>
      </c>
      <c r="G5662" s="36">
        <f>INDEX('Optimitzador qh'!$C$15:$H$15,E5662)</f>
        <v>314.07919990728016</v>
      </c>
      <c r="H5662" s="42">
        <f t="shared" si="385"/>
        <v>0</v>
      </c>
    </row>
    <row r="5663" spans="1:8" x14ac:dyDescent="0.25">
      <c r="A5663" s="50">
        <v>43889.937916666662</v>
      </c>
      <c r="B5663" s="79">
        <v>31</v>
      </c>
      <c r="C5663" s="40">
        <f t="shared" si="382"/>
        <v>2</v>
      </c>
      <c r="D5663" s="41">
        <f t="shared" si="383"/>
        <v>2020</v>
      </c>
      <c r="E5663" s="43">
        <f>IF(WEEKDAY(A5663,2)&gt;=6,6,IF(ISNUMBER(MATCH(TRUNC(A5663),Normativa!$A$81:$A$108,0)),6,INDEX(Normativa!$D$67:$AA$78,MATCH(MONTH(A5663),Normativa!$C$67:$C$78,0),MATCH(HOUR(A5663),Normativa!$D$66:$AA$66,0))))</f>
        <v>2</v>
      </c>
      <c r="F5663" s="40">
        <f t="shared" si="384"/>
        <v>124</v>
      </c>
      <c r="G5663" s="36">
        <f>INDEX('Optimitzador qh'!$C$15:$H$15,E5663)</f>
        <v>314.07919990728016</v>
      </c>
      <c r="H5663" s="42">
        <f t="shared" si="385"/>
        <v>0</v>
      </c>
    </row>
    <row r="5664" spans="1:8" x14ac:dyDescent="0.25">
      <c r="A5664" s="50">
        <v>43889.948333333334</v>
      </c>
      <c r="B5664" s="79">
        <v>27</v>
      </c>
      <c r="C5664" s="40">
        <f t="shared" si="382"/>
        <v>2</v>
      </c>
      <c r="D5664" s="41">
        <f t="shared" si="383"/>
        <v>2020</v>
      </c>
      <c r="E5664" s="43">
        <f>IF(WEEKDAY(A5664,2)&gt;=6,6,IF(ISNUMBER(MATCH(TRUNC(A5664),Normativa!$A$81:$A$108,0)),6,INDEX(Normativa!$D$67:$AA$78,MATCH(MONTH(A5664),Normativa!$C$67:$C$78,0),MATCH(HOUR(A5664),Normativa!$D$66:$AA$66,0))))</f>
        <v>2</v>
      </c>
      <c r="F5664" s="40">
        <f t="shared" si="384"/>
        <v>108</v>
      </c>
      <c r="G5664" s="36">
        <f>INDEX('Optimitzador qh'!$C$15:$H$15,E5664)</f>
        <v>314.07919990728016</v>
      </c>
      <c r="H5664" s="42">
        <f t="shared" si="385"/>
        <v>0</v>
      </c>
    </row>
    <row r="5665" spans="1:8" x14ac:dyDescent="0.25">
      <c r="A5665" s="50">
        <v>43889.958749999998</v>
      </c>
      <c r="B5665" s="79">
        <v>28</v>
      </c>
      <c r="C5665" s="40">
        <f t="shared" si="382"/>
        <v>2</v>
      </c>
      <c r="D5665" s="41">
        <f t="shared" si="383"/>
        <v>2020</v>
      </c>
      <c r="E5665" s="43">
        <f>IF(WEEKDAY(A5665,2)&gt;=6,6,IF(ISNUMBER(MATCH(TRUNC(A5665),Normativa!$A$81:$A$108,0)),6,INDEX(Normativa!$D$67:$AA$78,MATCH(MONTH(A5665),Normativa!$C$67:$C$78,0),MATCH(HOUR(A5665),Normativa!$D$66:$AA$66,0))))</f>
        <v>2</v>
      </c>
      <c r="F5665" s="40">
        <f t="shared" si="384"/>
        <v>112</v>
      </c>
      <c r="G5665" s="36">
        <f>INDEX('Optimitzador qh'!$C$15:$H$15,E5665)</f>
        <v>314.07919990728016</v>
      </c>
      <c r="H5665" s="42">
        <f t="shared" si="385"/>
        <v>0</v>
      </c>
    </row>
    <row r="5666" spans="1:8" x14ac:dyDescent="0.25">
      <c r="A5666" s="50">
        <v>43889.969166666662</v>
      </c>
      <c r="B5666" s="79">
        <v>27</v>
      </c>
      <c r="C5666" s="40">
        <f t="shared" si="382"/>
        <v>2</v>
      </c>
      <c r="D5666" s="41">
        <f t="shared" si="383"/>
        <v>2020</v>
      </c>
      <c r="E5666" s="43">
        <f>IF(WEEKDAY(A5666,2)&gt;=6,6,IF(ISNUMBER(MATCH(TRUNC(A5666),Normativa!$A$81:$A$108,0)),6,INDEX(Normativa!$D$67:$AA$78,MATCH(MONTH(A5666),Normativa!$C$67:$C$78,0),MATCH(HOUR(A5666),Normativa!$D$66:$AA$66,0))))</f>
        <v>2</v>
      </c>
      <c r="F5666" s="40">
        <f t="shared" si="384"/>
        <v>108</v>
      </c>
      <c r="G5666" s="36">
        <f>INDEX('Optimitzador qh'!$C$15:$H$15,E5666)</f>
        <v>314.07919990728016</v>
      </c>
      <c r="H5666" s="42">
        <f t="shared" si="385"/>
        <v>0</v>
      </c>
    </row>
    <row r="5667" spans="1:8" x14ac:dyDescent="0.25">
      <c r="A5667" s="50">
        <v>43889.979583333334</v>
      </c>
      <c r="B5667" s="79">
        <v>28</v>
      </c>
      <c r="C5667" s="40">
        <f t="shared" si="382"/>
        <v>2</v>
      </c>
      <c r="D5667" s="41">
        <f t="shared" si="383"/>
        <v>2020</v>
      </c>
      <c r="E5667" s="43">
        <f>IF(WEEKDAY(A5667,2)&gt;=6,6,IF(ISNUMBER(MATCH(TRUNC(A5667),Normativa!$A$81:$A$108,0)),6,INDEX(Normativa!$D$67:$AA$78,MATCH(MONTH(A5667),Normativa!$C$67:$C$78,0),MATCH(HOUR(A5667),Normativa!$D$66:$AA$66,0))))</f>
        <v>2</v>
      </c>
      <c r="F5667" s="40">
        <f t="shared" si="384"/>
        <v>112</v>
      </c>
      <c r="G5667" s="36">
        <f>INDEX('Optimitzador qh'!$C$15:$H$15,E5667)</f>
        <v>314.07919990728016</v>
      </c>
      <c r="H5667" s="42">
        <f t="shared" si="385"/>
        <v>0</v>
      </c>
    </row>
    <row r="5668" spans="1:8" x14ac:dyDescent="0.25">
      <c r="A5668" s="50">
        <v>43889.99</v>
      </c>
      <c r="B5668" s="79">
        <v>30</v>
      </c>
      <c r="C5668" s="40">
        <f t="shared" si="382"/>
        <v>2</v>
      </c>
      <c r="D5668" s="41">
        <f t="shared" si="383"/>
        <v>2020</v>
      </c>
      <c r="E5668" s="43">
        <f>IF(WEEKDAY(A5668,2)&gt;=6,6,IF(ISNUMBER(MATCH(TRUNC(A5668),Normativa!$A$81:$A$108,0)),6,INDEX(Normativa!$D$67:$AA$78,MATCH(MONTH(A5668),Normativa!$C$67:$C$78,0),MATCH(HOUR(A5668),Normativa!$D$66:$AA$66,0))))</f>
        <v>2</v>
      </c>
      <c r="F5668" s="40">
        <f t="shared" si="384"/>
        <v>120</v>
      </c>
      <c r="G5668" s="36">
        <f>INDEX('Optimitzador qh'!$C$15:$H$15,E5668)</f>
        <v>314.07919990728016</v>
      </c>
      <c r="H5668" s="42">
        <f t="shared" si="385"/>
        <v>0</v>
      </c>
    </row>
    <row r="5669" spans="1:8" x14ac:dyDescent="0.25">
      <c r="A5669" s="50">
        <v>43890.000416666662</v>
      </c>
      <c r="B5669" s="79">
        <v>27</v>
      </c>
      <c r="C5669" s="40">
        <f t="shared" si="382"/>
        <v>2</v>
      </c>
      <c r="D5669" s="41">
        <f t="shared" si="383"/>
        <v>2020</v>
      </c>
      <c r="E5669" s="43">
        <f>IF(WEEKDAY(A5669,2)&gt;=6,6,IF(ISNUMBER(MATCH(TRUNC(A5669),Normativa!$A$81:$A$108,0)),6,INDEX(Normativa!$D$67:$AA$78,MATCH(MONTH(A5669),Normativa!$C$67:$C$78,0),MATCH(HOUR(A5669),Normativa!$D$66:$AA$66,0))))</f>
        <v>6</v>
      </c>
      <c r="F5669" s="40">
        <f t="shared" si="384"/>
        <v>108</v>
      </c>
      <c r="G5669" s="36">
        <f>INDEX('Optimitzador qh'!$C$15:$H$15,E5669)</f>
        <v>550</v>
      </c>
      <c r="H5669" s="42">
        <f t="shared" si="385"/>
        <v>0</v>
      </c>
    </row>
    <row r="5670" spans="1:8" x14ac:dyDescent="0.25">
      <c r="A5670" s="50">
        <v>43890.010833333334</v>
      </c>
      <c r="B5670" s="79">
        <v>27</v>
      </c>
      <c r="C5670" s="40">
        <f t="shared" si="382"/>
        <v>2</v>
      </c>
      <c r="D5670" s="41">
        <f t="shared" si="383"/>
        <v>2020</v>
      </c>
      <c r="E5670" s="43">
        <f>IF(WEEKDAY(A5670,2)&gt;=6,6,IF(ISNUMBER(MATCH(TRUNC(A5670),Normativa!$A$81:$A$108,0)),6,INDEX(Normativa!$D$67:$AA$78,MATCH(MONTH(A5670),Normativa!$C$67:$C$78,0),MATCH(HOUR(A5670),Normativa!$D$66:$AA$66,0))))</f>
        <v>6</v>
      </c>
      <c r="F5670" s="40">
        <f t="shared" si="384"/>
        <v>108</v>
      </c>
      <c r="G5670" s="36">
        <f>INDEX('Optimitzador qh'!$C$15:$H$15,E5670)</f>
        <v>550</v>
      </c>
      <c r="H5670" s="42">
        <f t="shared" si="385"/>
        <v>0</v>
      </c>
    </row>
    <row r="5671" spans="1:8" x14ac:dyDescent="0.25">
      <c r="A5671" s="50">
        <v>43890.021249999998</v>
      </c>
      <c r="B5671" s="79">
        <v>28</v>
      </c>
      <c r="C5671" s="40">
        <f t="shared" si="382"/>
        <v>2</v>
      </c>
      <c r="D5671" s="41">
        <f t="shared" si="383"/>
        <v>2020</v>
      </c>
      <c r="E5671" s="43">
        <f>IF(WEEKDAY(A5671,2)&gt;=6,6,IF(ISNUMBER(MATCH(TRUNC(A5671),Normativa!$A$81:$A$108,0)),6,INDEX(Normativa!$D$67:$AA$78,MATCH(MONTH(A5671),Normativa!$C$67:$C$78,0),MATCH(HOUR(A5671),Normativa!$D$66:$AA$66,0))))</f>
        <v>6</v>
      </c>
      <c r="F5671" s="40">
        <f t="shared" si="384"/>
        <v>112</v>
      </c>
      <c r="G5671" s="36">
        <f>INDEX('Optimitzador qh'!$C$15:$H$15,E5671)</f>
        <v>550</v>
      </c>
      <c r="H5671" s="42">
        <f t="shared" si="385"/>
        <v>0</v>
      </c>
    </row>
    <row r="5672" spans="1:8" x14ac:dyDescent="0.25">
      <c r="A5672" s="50">
        <v>43890.031666666662</v>
      </c>
      <c r="B5672" s="79">
        <v>29</v>
      </c>
      <c r="C5672" s="40">
        <f t="shared" si="382"/>
        <v>2</v>
      </c>
      <c r="D5672" s="41">
        <f t="shared" si="383"/>
        <v>2020</v>
      </c>
      <c r="E5672" s="43">
        <f>IF(WEEKDAY(A5672,2)&gt;=6,6,IF(ISNUMBER(MATCH(TRUNC(A5672),Normativa!$A$81:$A$108,0)),6,INDEX(Normativa!$D$67:$AA$78,MATCH(MONTH(A5672),Normativa!$C$67:$C$78,0),MATCH(HOUR(A5672),Normativa!$D$66:$AA$66,0))))</f>
        <v>6</v>
      </c>
      <c r="F5672" s="40">
        <f t="shared" si="384"/>
        <v>116</v>
      </c>
      <c r="G5672" s="36">
        <f>INDEX('Optimitzador qh'!$C$15:$H$15,E5672)</f>
        <v>550</v>
      </c>
      <c r="H5672" s="42">
        <f t="shared" si="385"/>
        <v>0</v>
      </c>
    </row>
    <row r="5673" spans="1:8" x14ac:dyDescent="0.25">
      <c r="A5673" s="50">
        <v>43890.042083333334</v>
      </c>
      <c r="B5673" s="79">
        <v>28</v>
      </c>
      <c r="C5673" s="40">
        <f t="shared" si="382"/>
        <v>2</v>
      </c>
      <c r="D5673" s="41">
        <f t="shared" si="383"/>
        <v>2020</v>
      </c>
      <c r="E5673" s="43">
        <f>IF(WEEKDAY(A5673,2)&gt;=6,6,IF(ISNUMBER(MATCH(TRUNC(A5673),Normativa!$A$81:$A$108,0)),6,INDEX(Normativa!$D$67:$AA$78,MATCH(MONTH(A5673),Normativa!$C$67:$C$78,0),MATCH(HOUR(A5673),Normativa!$D$66:$AA$66,0))))</f>
        <v>6</v>
      </c>
      <c r="F5673" s="40">
        <f t="shared" si="384"/>
        <v>112</v>
      </c>
      <c r="G5673" s="36">
        <f>INDEX('Optimitzador qh'!$C$15:$H$15,E5673)</f>
        <v>550</v>
      </c>
      <c r="H5673" s="42">
        <f t="shared" si="385"/>
        <v>0</v>
      </c>
    </row>
    <row r="5674" spans="1:8" x14ac:dyDescent="0.25">
      <c r="A5674" s="50">
        <v>43890.052499999998</v>
      </c>
      <c r="B5674" s="79">
        <v>28</v>
      </c>
      <c r="C5674" s="40">
        <f t="shared" si="382"/>
        <v>2</v>
      </c>
      <c r="D5674" s="41">
        <f t="shared" si="383"/>
        <v>2020</v>
      </c>
      <c r="E5674" s="43">
        <f>IF(WEEKDAY(A5674,2)&gt;=6,6,IF(ISNUMBER(MATCH(TRUNC(A5674),Normativa!$A$81:$A$108,0)),6,INDEX(Normativa!$D$67:$AA$78,MATCH(MONTH(A5674),Normativa!$C$67:$C$78,0),MATCH(HOUR(A5674),Normativa!$D$66:$AA$66,0))))</f>
        <v>6</v>
      </c>
      <c r="F5674" s="40">
        <f t="shared" si="384"/>
        <v>112</v>
      </c>
      <c r="G5674" s="36">
        <f>INDEX('Optimitzador qh'!$C$15:$H$15,E5674)</f>
        <v>550</v>
      </c>
      <c r="H5674" s="42">
        <f t="shared" si="385"/>
        <v>0</v>
      </c>
    </row>
    <row r="5675" spans="1:8" x14ac:dyDescent="0.25">
      <c r="A5675" s="50">
        <v>43890.062916666662</v>
      </c>
      <c r="B5675" s="79">
        <v>27</v>
      </c>
      <c r="C5675" s="40">
        <f t="shared" si="382"/>
        <v>2</v>
      </c>
      <c r="D5675" s="41">
        <f t="shared" si="383"/>
        <v>2020</v>
      </c>
      <c r="E5675" s="43">
        <f>IF(WEEKDAY(A5675,2)&gt;=6,6,IF(ISNUMBER(MATCH(TRUNC(A5675),Normativa!$A$81:$A$108,0)),6,INDEX(Normativa!$D$67:$AA$78,MATCH(MONTH(A5675),Normativa!$C$67:$C$78,0),MATCH(HOUR(A5675),Normativa!$D$66:$AA$66,0))))</f>
        <v>6</v>
      </c>
      <c r="F5675" s="40">
        <f t="shared" si="384"/>
        <v>108</v>
      </c>
      <c r="G5675" s="36">
        <f>INDEX('Optimitzador qh'!$C$15:$H$15,E5675)</f>
        <v>550</v>
      </c>
      <c r="H5675" s="42">
        <f t="shared" si="385"/>
        <v>0</v>
      </c>
    </row>
    <row r="5676" spans="1:8" x14ac:dyDescent="0.25">
      <c r="A5676" s="50">
        <v>43890.073333333334</v>
      </c>
      <c r="B5676" s="79">
        <v>25</v>
      </c>
      <c r="C5676" s="40">
        <f t="shared" si="382"/>
        <v>2</v>
      </c>
      <c r="D5676" s="41">
        <f t="shared" si="383"/>
        <v>2020</v>
      </c>
      <c r="E5676" s="43">
        <f>IF(WEEKDAY(A5676,2)&gt;=6,6,IF(ISNUMBER(MATCH(TRUNC(A5676),Normativa!$A$81:$A$108,0)),6,INDEX(Normativa!$D$67:$AA$78,MATCH(MONTH(A5676),Normativa!$C$67:$C$78,0),MATCH(HOUR(A5676),Normativa!$D$66:$AA$66,0))))</f>
        <v>6</v>
      </c>
      <c r="F5676" s="40">
        <f t="shared" si="384"/>
        <v>100</v>
      </c>
      <c r="G5676" s="36">
        <f>INDEX('Optimitzador qh'!$C$15:$H$15,E5676)</f>
        <v>550</v>
      </c>
      <c r="H5676" s="42">
        <f t="shared" si="385"/>
        <v>0</v>
      </c>
    </row>
    <row r="5677" spans="1:8" x14ac:dyDescent="0.25">
      <c r="A5677" s="50">
        <v>43890.083749999998</v>
      </c>
      <c r="B5677" s="79">
        <v>26</v>
      </c>
      <c r="C5677" s="40">
        <f t="shared" si="382"/>
        <v>2</v>
      </c>
      <c r="D5677" s="41">
        <f t="shared" si="383"/>
        <v>2020</v>
      </c>
      <c r="E5677" s="43">
        <f>IF(WEEKDAY(A5677,2)&gt;=6,6,IF(ISNUMBER(MATCH(TRUNC(A5677),Normativa!$A$81:$A$108,0)),6,INDEX(Normativa!$D$67:$AA$78,MATCH(MONTH(A5677),Normativa!$C$67:$C$78,0),MATCH(HOUR(A5677),Normativa!$D$66:$AA$66,0))))</f>
        <v>6</v>
      </c>
      <c r="F5677" s="40">
        <f t="shared" si="384"/>
        <v>104</v>
      </c>
      <c r="G5677" s="36">
        <f>INDEX('Optimitzador qh'!$C$15:$H$15,E5677)</f>
        <v>550</v>
      </c>
      <c r="H5677" s="42">
        <f t="shared" si="385"/>
        <v>0</v>
      </c>
    </row>
    <row r="5678" spans="1:8" x14ac:dyDescent="0.25">
      <c r="A5678" s="50">
        <v>43890.094166666662</v>
      </c>
      <c r="B5678" s="79">
        <v>26</v>
      </c>
      <c r="C5678" s="40">
        <f t="shared" si="382"/>
        <v>2</v>
      </c>
      <c r="D5678" s="41">
        <f t="shared" si="383"/>
        <v>2020</v>
      </c>
      <c r="E5678" s="43">
        <f>IF(WEEKDAY(A5678,2)&gt;=6,6,IF(ISNUMBER(MATCH(TRUNC(A5678),Normativa!$A$81:$A$108,0)),6,INDEX(Normativa!$D$67:$AA$78,MATCH(MONTH(A5678),Normativa!$C$67:$C$78,0),MATCH(HOUR(A5678),Normativa!$D$66:$AA$66,0))))</f>
        <v>6</v>
      </c>
      <c r="F5678" s="40">
        <f t="shared" si="384"/>
        <v>104</v>
      </c>
      <c r="G5678" s="36">
        <f>INDEX('Optimitzador qh'!$C$15:$H$15,E5678)</f>
        <v>550</v>
      </c>
      <c r="H5678" s="42">
        <f t="shared" si="385"/>
        <v>0</v>
      </c>
    </row>
    <row r="5679" spans="1:8" x14ac:dyDescent="0.25">
      <c r="A5679" s="50">
        <v>43890.104583333334</v>
      </c>
      <c r="B5679" s="79">
        <v>25</v>
      </c>
      <c r="C5679" s="40">
        <f t="shared" si="382"/>
        <v>2</v>
      </c>
      <c r="D5679" s="41">
        <f t="shared" si="383"/>
        <v>2020</v>
      </c>
      <c r="E5679" s="43">
        <f>IF(WEEKDAY(A5679,2)&gt;=6,6,IF(ISNUMBER(MATCH(TRUNC(A5679),Normativa!$A$81:$A$108,0)),6,INDEX(Normativa!$D$67:$AA$78,MATCH(MONTH(A5679),Normativa!$C$67:$C$78,0),MATCH(HOUR(A5679),Normativa!$D$66:$AA$66,0))))</f>
        <v>6</v>
      </c>
      <c r="F5679" s="40">
        <f t="shared" si="384"/>
        <v>100</v>
      </c>
      <c r="G5679" s="36">
        <f>INDEX('Optimitzador qh'!$C$15:$H$15,E5679)</f>
        <v>550</v>
      </c>
      <c r="H5679" s="42">
        <f t="shared" si="385"/>
        <v>0</v>
      </c>
    </row>
    <row r="5680" spans="1:8" x14ac:dyDescent="0.25">
      <c r="A5680" s="50">
        <v>43890.114999999998</v>
      </c>
      <c r="B5680" s="79">
        <v>25</v>
      </c>
      <c r="C5680" s="40">
        <f t="shared" si="382"/>
        <v>2</v>
      </c>
      <c r="D5680" s="41">
        <f t="shared" si="383"/>
        <v>2020</v>
      </c>
      <c r="E5680" s="43">
        <f>IF(WEEKDAY(A5680,2)&gt;=6,6,IF(ISNUMBER(MATCH(TRUNC(A5680),Normativa!$A$81:$A$108,0)),6,INDEX(Normativa!$D$67:$AA$78,MATCH(MONTH(A5680),Normativa!$C$67:$C$78,0),MATCH(HOUR(A5680),Normativa!$D$66:$AA$66,0))))</f>
        <v>6</v>
      </c>
      <c r="F5680" s="40">
        <f t="shared" si="384"/>
        <v>100</v>
      </c>
      <c r="G5680" s="36">
        <f>INDEX('Optimitzador qh'!$C$15:$H$15,E5680)</f>
        <v>550</v>
      </c>
      <c r="H5680" s="42">
        <f t="shared" si="385"/>
        <v>0</v>
      </c>
    </row>
    <row r="5681" spans="1:8" x14ac:dyDescent="0.25">
      <c r="A5681" s="50">
        <v>43890.125416666662</v>
      </c>
      <c r="B5681" s="79">
        <v>24</v>
      </c>
      <c r="C5681" s="40">
        <f t="shared" si="382"/>
        <v>2</v>
      </c>
      <c r="D5681" s="41">
        <f t="shared" si="383"/>
        <v>2020</v>
      </c>
      <c r="E5681" s="43">
        <f>IF(WEEKDAY(A5681,2)&gt;=6,6,IF(ISNUMBER(MATCH(TRUNC(A5681),Normativa!$A$81:$A$108,0)),6,INDEX(Normativa!$D$67:$AA$78,MATCH(MONTH(A5681),Normativa!$C$67:$C$78,0),MATCH(HOUR(A5681),Normativa!$D$66:$AA$66,0))))</f>
        <v>6</v>
      </c>
      <c r="F5681" s="40">
        <f t="shared" si="384"/>
        <v>96</v>
      </c>
      <c r="G5681" s="36">
        <f>INDEX('Optimitzador qh'!$C$15:$H$15,E5681)</f>
        <v>550</v>
      </c>
      <c r="H5681" s="42">
        <f t="shared" si="385"/>
        <v>0</v>
      </c>
    </row>
    <row r="5682" spans="1:8" x14ac:dyDescent="0.25">
      <c r="A5682" s="50">
        <v>43890.135833333334</v>
      </c>
      <c r="B5682" s="79">
        <v>25</v>
      </c>
      <c r="C5682" s="40">
        <f t="shared" si="382"/>
        <v>2</v>
      </c>
      <c r="D5682" s="41">
        <f t="shared" si="383"/>
        <v>2020</v>
      </c>
      <c r="E5682" s="43">
        <f>IF(WEEKDAY(A5682,2)&gt;=6,6,IF(ISNUMBER(MATCH(TRUNC(A5682),Normativa!$A$81:$A$108,0)),6,INDEX(Normativa!$D$67:$AA$78,MATCH(MONTH(A5682),Normativa!$C$67:$C$78,0),MATCH(HOUR(A5682),Normativa!$D$66:$AA$66,0))))</f>
        <v>6</v>
      </c>
      <c r="F5682" s="40">
        <f t="shared" si="384"/>
        <v>100</v>
      </c>
      <c r="G5682" s="36">
        <f>INDEX('Optimitzador qh'!$C$15:$H$15,E5682)</f>
        <v>550</v>
      </c>
      <c r="H5682" s="42">
        <f t="shared" si="385"/>
        <v>0</v>
      </c>
    </row>
    <row r="5683" spans="1:8" x14ac:dyDescent="0.25">
      <c r="A5683" s="50">
        <v>43890.146249999998</v>
      </c>
      <c r="B5683" s="79">
        <v>26</v>
      </c>
      <c r="C5683" s="40">
        <f t="shared" si="382"/>
        <v>2</v>
      </c>
      <c r="D5683" s="41">
        <f t="shared" si="383"/>
        <v>2020</v>
      </c>
      <c r="E5683" s="43">
        <f>IF(WEEKDAY(A5683,2)&gt;=6,6,IF(ISNUMBER(MATCH(TRUNC(A5683),Normativa!$A$81:$A$108,0)),6,INDEX(Normativa!$D$67:$AA$78,MATCH(MONTH(A5683),Normativa!$C$67:$C$78,0),MATCH(HOUR(A5683),Normativa!$D$66:$AA$66,0))))</f>
        <v>6</v>
      </c>
      <c r="F5683" s="40">
        <f t="shared" si="384"/>
        <v>104</v>
      </c>
      <c r="G5683" s="36">
        <f>INDEX('Optimitzador qh'!$C$15:$H$15,E5683)</f>
        <v>550</v>
      </c>
      <c r="H5683" s="42">
        <f t="shared" si="385"/>
        <v>0</v>
      </c>
    </row>
    <row r="5684" spans="1:8" x14ac:dyDescent="0.25">
      <c r="A5684" s="50">
        <v>43890.156666666662</v>
      </c>
      <c r="B5684" s="79">
        <v>26</v>
      </c>
      <c r="C5684" s="40">
        <f t="shared" si="382"/>
        <v>2</v>
      </c>
      <c r="D5684" s="41">
        <f t="shared" si="383"/>
        <v>2020</v>
      </c>
      <c r="E5684" s="43">
        <f>IF(WEEKDAY(A5684,2)&gt;=6,6,IF(ISNUMBER(MATCH(TRUNC(A5684),Normativa!$A$81:$A$108,0)),6,INDEX(Normativa!$D$67:$AA$78,MATCH(MONTH(A5684),Normativa!$C$67:$C$78,0),MATCH(HOUR(A5684),Normativa!$D$66:$AA$66,0))))</f>
        <v>6</v>
      </c>
      <c r="F5684" s="40">
        <f t="shared" si="384"/>
        <v>104</v>
      </c>
      <c r="G5684" s="36">
        <f>INDEX('Optimitzador qh'!$C$15:$H$15,E5684)</f>
        <v>550</v>
      </c>
      <c r="H5684" s="42">
        <f t="shared" si="385"/>
        <v>0</v>
      </c>
    </row>
    <row r="5685" spans="1:8" x14ac:dyDescent="0.25">
      <c r="A5685" s="50">
        <v>43890.167083333334</v>
      </c>
      <c r="B5685" s="79">
        <v>25</v>
      </c>
      <c r="C5685" s="40">
        <f t="shared" si="382"/>
        <v>2</v>
      </c>
      <c r="D5685" s="41">
        <f t="shared" si="383"/>
        <v>2020</v>
      </c>
      <c r="E5685" s="43">
        <f>IF(WEEKDAY(A5685,2)&gt;=6,6,IF(ISNUMBER(MATCH(TRUNC(A5685),Normativa!$A$81:$A$108,0)),6,INDEX(Normativa!$D$67:$AA$78,MATCH(MONTH(A5685),Normativa!$C$67:$C$78,0),MATCH(HOUR(A5685),Normativa!$D$66:$AA$66,0))))</f>
        <v>6</v>
      </c>
      <c r="F5685" s="40">
        <f t="shared" si="384"/>
        <v>100</v>
      </c>
      <c r="G5685" s="36">
        <f>INDEX('Optimitzador qh'!$C$15:$H$15,E5685)</f>
        <v>550</v>
      </c>
      <c r="H5685" s="42">
        <f t="shared" si="385"/>
        <v>0</v>
      </c>
    </row>
    <row r="5686" spans="1:8" x14ac:dyDescent="0.25">
      <c r="A5686" s="50">
        <v>43890.177499999998</v>
      </c>
      <c r="B5686" s="79">
        <v>25</v>
      </c>
      <c r="C5686" s="40">
        <f t="shared" si="382"/>
        <v>2</v>
      </c>
      <c r="D5686" s="41">
        <f t="shared" si="383"/>
        <v>2020</v>
      </c>
      <c r="E5686" s="43">
        <f>IF(WEEKDAY(A5686,2)&gt;=6,6,IF(ISNUMBER(MATCH(TRUNC(A5686),Normativa!$A$81:$A$108,0)),6,INDEX(Normativa!$D$67:$AA$78,MATCH(MONTH(A5686),Normativa!$C$67:$C$78,0),MATCH(HOUR(A5686),Normativa!$D$66:$AA$66,0))))</f>
        <v>6</v>
      </c>
      <c r="F5686" s="40">
        <f t="shared" si="384"/>
        <v>100</v>
      </c>
      <c r="G5686" s="36">
        <f>INDEX('Optimitzador qh'!$C$15:$H$15,E5686)</f>
        <v>550</v>
      </c>
      <c r="H5686" s="42">
        <f t="shared" si="385"/>
        <v>0</v>
      </c>
    </row>
    <row r="5687" spans="1:8" x14ac:dyDescent="0.25">
      <c r="A5687" s="50">
        <v>43890.187916666662</v>
      </c>
      <c r="B5687" s="79">
        <v>25</v>
      </c>
      <c r="C5687" s="40">
        <f t="shared" si="382"/>
        <v>2</v>
      </c>
      <c r="D5687" s="41">
        <f t="shared" si="383"/>
        <v>2020</v>
      </c>
      <c r="E5687" s="43">
        <f>IF(WEEKDAY(A5687,2)&gt;=6,6,IF(ISNUMBER(MATCH(TRUNC(A5687),Normativa!$A$81:$A$108,0)),6,INDEX(Normativa!$D$67:$AA$78,MATCH(MONTH(A5687),Normativa!$C$67:$C$78,0),MATCH(HOUR(A5687),Normativa!$D$66:$AA$66,0))))</f>
        <v>6</v>
      </c>
      <c r="F5687" s="40">
        <f t="shared" si="384"/>
        <v>100</v>
      </c>
      <c r="G5687" s="36">
        <f>INDEX('Optimitzador qh'!$C$15:$H$15,E5687)</f>
        <v>550</v>
      </c>
      <c r="H5687" s="42">
        <f t="shared" si="385"/>
        <v>0</v>
      </c>
    </row>
    <row r="5688" spans="1:8" x14ac:dyDescent="0.25">
      <c r="A5688" s="50">
        <v>43890.198333333334</v>
      </c>
      <c r="B5688" s="79">
        <v>25</v>
      </c>
      <c r="C5688" s="40">
        <f t="shared" si="382"/>
        <v>2</v>
      </c>
      <c r="D5688" s="41">
        <f t="shared" si="383"/>
        <v>2020</v>
      </c>
      <c r="E5688" s="43">
        <f>IF(WEEKDAY(A5688,2)&gt;=6,6,IF(ISNUMBER(MATCH(TRUNC(A5688),Normativa!$A$81:$A$108,0)),6,INDEX(Normativa!$D$67:$AA$78,MATCH(MONTH(A5688),Normativa!$C$67:$C$78,0),MATCH(HOUR(A5688),Normativa!$D$66:$AA$66,0))))</f>
        <v>6</v>
      </c>
      <c r="F5688" s="40">
        <f t="shared" si="384"/>
        <v>100</v>
      </c>
      <c r="G5688" s="36">
        <f>INDEX('Optimitzador qh'!$C$15:$H$15,E5688)</f>
        <v>550</v>
      </c>
      <c r="H5688" s="42">
        <f t="shared" si="385"/>
        <v>0</v>
      </c>
    </row>
    <row r="5689" spans="1:8" x14ac:dyDescent="0.25">
      <c r="A5689" s="50">
        <v>43890.208749999998</v>
      </c>
      <c r="B5689" s="79">
        <v>26</v>
      </c>
      <c r="C5689" s="40">
        <f t="shared" si="382"/>
        <v>2</v>
      </c>
      <c r="D5689" s="41">
        <f t="shared" si="383"/>
        <v>2020</v>
      </c>
      <c r="E5689" s="43">
        <f>IF(WEEKDAY(A5689,2)&gt;=6,6,IF(ISNUMBER(MATCH(TRUNC(A5689),Normativa!$A$81:$A$108,0)),6,INDEX(Normativa!$D$67:$AA$78,MATCH(MONTH(A5689),Normativa!$C$67:$C$78,0),MATCH(HOUR(A5689),Normativa!$D$66:$AA$66,0))))</f>
        <v>6</v>
      </c>
      <c r="F5689" s="40">
        <f t="shared" si="384"/>
        <v>104</v>
      </c>
      <c r="G5689" s="36">
        <f>INDEX('Optimitzador qh'!$C$15:$H$15,E5689)</f>
        <v>550</v>
      </c>
      <c r="H5689" s="42">
        <f t="shared" si="385"/>
        <v>0</v>
      </c>
    </row>
    <row r="5690" spans="1:8" x14ac:dyDescent="0.25">
      <c r="A5690" s="50">
        <v>43890.219166666662</v>
      </c>
      <c r="B5690" s="79">
        <v>25</v>
      </c>
      <c r="C5690" s="40">
        <f t="shared" si="382"/>
        <v>2</v>
      </c>
      <c r="D5690" s="41">
        <f t="shared" si="383"/>
        <v>2020</v>
      </c>
      <c r="E5690" s="43">
        <f>IF(WEEKDAY(A5690,2)&gt;=6,6,IF(ISNUMBER(MATCH(TRUNC(A5690),Normativa!$A$81:$A$108,0)),6,INDEX(Normativa!$D$67:$AA$78,MATCH(MONTH(A5690),Normativa!$C$67:$C$78,0),MATCH(HOUR(A5690),Normativa!$D$66:$AA$66,0))))</f>
        <v>6</v>
      </c>
      <c r="F5690" s="40">
        <f t="shared" si="384"/>
        <v>100</v>
      </c>
      <c r="G5690" s="36">
        <f>INDEX('Optimitzador qh'!$C$15:$H$15,E5690)</f>
        <v>550</v>
      </c>
      <c r="H5690" s="42">
        <f t="shared" si="385"/>
        <v>0</v>
      </c>
    </row>
    <row r="5691" spans="1:8" x14ac:dyDescent="0.25">
      <c r="A5691" s="50">
        <v>43890.229583333334</v>
      </c>
      <c r="B5691" s="79">
        <v>26</v>
      </c>
      <c r="C5691" s="40">
        <f t="shared" si="382"/>
        <v>2</v>
      </c>
      <c r="D5691" s="41">
        <f t="shared" si="383"/>
        <v>2020</v>
      </c>
      <c r="E5691" s="43">
        <f>IF(WEEKDAY(A5691,2)&gt;=6,6,IF(ISNUMBER(MATCH(TRUNC(A5691),Normativa!$A$81:$A$108,0)),6,INDEX(Normativa!$D$67:$AA$78,MATCH(MONTH(A5691),Normativa!$C$67:$C$78,0),MATCH(HOUR(A5691),Normativa!$D$66:$AA$66,0))))</f>
        <v>6</v>
      </c>
      <c r="F5691" s="40">
        <f t="shared" si="384"/>
        <v>104</v>
      </c>
      <c r="G5691" s="36">
        <f>INDEX('Optimitzador qh'!$C$15:$H$15,E5691)</f>
        <v>550</v>
      </c>
      <c r="H5691" s="42">
        <f t="shared" si="385"/>
        <v>0</v>
      </c>
    </row>
    <row r="5692" spans="1:8" x14ac:dyDescent="0.25">
      <c r="A5692" s="50">
        <v>43890.239999999998</v>
      </c>
      <c r="B5692" s="79">
        <v>25</v>
      </c>
      <c r="C5692" s="40">
        <f t="shared" si="382"/>
        <v>2</v>
      </c>
      <c r="D5692" s="41">
        <f t="shared" si="383"/>
        <v>2020</v>
      </c>
      <c r="E5692" s="43">
        <f>IF(WEEKDAY(A5692,2)&gt;=6,6,IF(ISNUMBER(MATCH(TRUNC(A5692),Normativa!$A$81:$A$108,0)),6,INDEX(Normativa!$D$67:$AA$78,MATCH(MONTH(A5692),Normativa!$C$67:$C$78,0),MATCH(HOUR(A5692),Normativa!$D$66:$AA$66,0))))</f>
        <v>6</v>
      </c>
      <c r="F5692" s="40">
        <f t="shared" si="384"/>
        <v>100</v>
      </c>
      <c r="G5692" s="36">
        <f>INDEX('Optimitzador qh'!$C$15:$H$15,E5692)</f>
        <v>550</v>
      </c>
      <c r="H5692" s="42">
        <f t="shared" si="385"/>
        <v>0</v>
      </c>
    </row>
    <row r="5693" spans="1:8" x14ac:dyDescent="0.25">
      <c r="A5693" s="50">
        <v>43890.250416666662</v>
      </c>
      <c r="B5693" s="79">
        <v>26</v>
      </c>
      <c r="C5693" s="40">
        <f t="shared" si="382"/>
        <v>2</v>
      </c>
      <c r="D5693" s="41">
        <f t="shared" si="383"/>
        <v>2020</v>
      </c>
      <c r="E5693" s="43">
        <f>IF(WEEKDAY(A5693,2)&gt;=6,6,IF(ISNUMBER(MATCH(TRUNC(A5693),Normativa!$A$81:$A$108,0)),6,INDEX(Normativa!$D$67:$AA$78,MATCH(MONTH(A5693),Normativa!$C$67:$C$78,0),MATCH(HOUR(A5693),Normativa!$D$66:$AA$66,0))))</f>
        <v>6</v>
      </c>
      <c r="F5693" s="40">
        <f t="shared" si="384"/>
        <v>104</v>
      </c>
      <c r="G5693" s="36">
        <f>INDEX('Optimitzador qh'!$C$15:$H$15,E5693)</f>
        <v>550</v>
      </c>
      <c r="H5693" s="42">
        <f t="shared" si="385"/>
        <v>0</v>
      </c>
    </row>
    <row r="5694" spans="1:8" x14ac:dyDescent="0.25">
      <c r="A5694" s="50">
        <v>43890.260833333334</v>
      </c>
      <c r="B5694" s="79">
        <v>24</v>
      </c>
      <c r="C5694" s="40">
        <f t="shared" si="382"/>
        <v>2</v>
      </c>
      <c r="D5694" s="41">
        <f t="shared" si="383"/>
        <v>2020</v>
      </c>
      <c r="E5694" s="43">
        <f>IF(WEEKDAY(A5694,2)&gt;=6,6,IF(ISNUMBER(MATCH(TRUNC(A5694),Normativa!$A$81:$A$108,0)),6,INDEX(Normativa!$D$67:$AA$78,MATCH(MONTH(A5694),Normativa!$C$67:$C$78,0),MATCH(HOUR(A5694),Normativa!$D$66:$AA$66,0))))</f>
        <v>6</v>
      </c>
      <c r="F5694" s="40">
        <f t="shared" si="384"/>
        <v>96</v>
      </c>
      <c r="G5694" s="36">
        <f>INDEX('Optimitzador qh'!$C$15:$H$15,E5694)</f>
        <v>550</v>
      </c>
      <c r="H5694" s="42">
        <f t="shared" si="385"/>
        <v>0</v>
      </c>
    </row>
    <row r="5695" spans="1:8" x14ac:dyDescent="0.25">
      <c r="A5695" s="50">
        <v>43890.271249999998</v>
      </c>
      <c r="B5695" s="79">
        <v>26</v>
      </c>
      <c r="C5695" s="40">
        <f t="shared" si="382"/>
        <v>2</v>
      </c>
      <c r="D5695" s="41">
        <f t="shared" si="383"/>
        <v>2020</v>
      </c>
      <c r="E5695" s="43">
        <f>IF(WEEKDAY(A5695,2)&gt;=6,6,IF(ISNUMBER(MATCH(TRUNC(A5695),Normativa!$A$81:$A$108,0)),6,INDEX(Normativa!$D$67:$AA$78,MATCH(MONTH(A5695),Normativa!$C$67:$C$78,0),MATCH(HOUR(A5695),Normativa!$D$66:$AA$66,0))))</f>
        <v>6</v>
      </c>
      <c r="F5695" s="40">
        <f t="shared" si="384"/>
        <v>104</v>
      </c>
      <c r="G5695" s="36">
        <f>INDEX('Optimitzador qh'!$C$15:$H$15,E5695)</f>
        <v>550</v>
      </c>
      <c r="H5695" s="42">
        <f t="shared" si="385"/>
        <v>0</v>
      </c>
    </row>
    <row r="5696" spans="1:8" x14ac:dyDescent="0.25">
      <c r="A5696" s="50">
        <v>43890.281666666662</v>
      </c>
      <c r="B5696" s="79">
        <v>26</v>
      </c>
      <c r="C5696" s="40">
        <f t="shared" si="382"/>
        <v>2</v>
      </c>
      <c r="D5696" s="41">
        <f t="shared" si="383"/>
        <v>2020</v>
      </c>
      <c r="E5696" s="43">
        <f>IF(WEEKDAY(A5696,2)&gt;=6,6,IF(ISNUMBER(MATCH(TRUNC(A5696),Normativa!$A$81:$A$108,0)),6,INDEX(Normativa!$D$67:$AA$78,MATCH(MONTH(A5696),Normativa!$C$67:$C$78,0),MATCH(HOUR(A5696),Normativa!$D$66:$AA$66,0))))</f>
        <v>6</v>
      </c>
      <c r="F5696" s="40">
        <f t="shared" si="384"/>
        <v>104</v>
      </c>
      <c r="G5696" s="36">
        <f>INDEX('Optimitzador qh'!$C$15:$H$15,E5696)</f>
        <v>550</v>
      </c>
      <c r="H5696" s="42">
        <f t="shared" si="385"/>
        <v>0</v>
      </c>
    </row>
    <row r="5697" spans="1:8" x14ac:dyDescent="0.25">
      <c r="A5697" s="50">
        <v>43890.292083333334</v>
      </c>
      <c r="B5697" s="79">
        <v>25</v>
      </c>
      <c r="C5697" s="40">
        <f t="shared" si="382"/>
        <v>2</v>
      </c>
      <c r="D5697" s="41">
        <f t="shared" si="383"/>
        <v>2020</v>
      </c>
      <c r="E5697" s="43">
        <f>IF(WEEKDAY(A5697,2)&gt;=6,6,IF(ISNUMBER(MATCH(TRUNC(A5697),Normativa!$A$81:$A$108,0)),6,INDEX(Normativa!$D$67:$AA$78,MATCH(MONTH(A5697),Normativa!$C$67:$C$78,0),MATCH(HOUR(A5697),Normativa!$D$66:$AA$66,0))))</f>
        <v>6</v>
      </c>
      <c r="F5697" s="40">
        <f t="shared" si="384"/>
        <v>100</v>
      </c>
      <c r="G5697" s="36">
        <f>INDEX('Optimitzador qh'!$C$15:$H$15,E5697)</f>
        <v>550</v>
      </c>
      <c r="H5697" s="42">
        <f t="shared" si="385"/>
        <v>0</v>
      </c>
    </row>
    <row r="5698" spans="1:8" x14ac:dyDescent="0.25">
      <c r="A5698" s="50">
        <v>43890.302499999998</v>
      </c>
      <c r="B5698" s="79">
        <v>25</v>
      </c>
      <c r="C5698" s="40">
        <f t="shared" si="382"/>
        <v>2</v>
      </c>
      <c r="D5698" s="41">
        <f t="shared" si="383"/>
        <v>2020</v>
      </c>
      <c r="E5698" s="43">
        <f>IF(WEEKDAY(A5698,2)&gt;=6,6,IF(ISNUMBER(MATCH(TRUNC(A5698),Normativa!$A$81:$A$108,0)),6,INDEX(Normativa!$D$67:$AA$78,MATCH(MONTH(A5698),Normativa!$C$67:$C$78,0),MATCH(HOUR(A5698),Normativa!$D$66:$AA$66,0))))</f>
        <v>6</v>
      </c>
      <c r="F5698" s="40">
        <f t="shared" si="384"/>
        <v>100</v>
      </c>
      <c r="G5698" s="36">
        <f>INDEX('Optimitzador qh'!$C$15:$H$15,E5698)</f>
        <v>550</v>
      </c>
      <c r="H5698" s="42">
        <f t="shared" si="385"/>
        <v>0</v>
      </c>
    </row>
    <row r="5699" spans="1:8" x14ac:dyDescent="0.25">
      <c r="A5699" s="50">
        <v>43890.312916666662</v>
      </c>
      <c r="B5699" s="79">
        <v>24</v>
      </c>
      <c r="C5699" s="40">
        <f t="shared" si="382"/>
        <v>2</v>
      </c>
      <c r="D5699" s="41">
        <f t="shared" si="383"/>
        <v>2020</v>
      </c>
      <c r="E5699" s="43">
        <f>IF(WEEKDAY(A5699,2)&gt;=6,6,IF(ISNUMBER(MATCH(TRUNC(A5699),Normativa!$A$81:$A$108,0)),6,INDEX(Normativa!$D$67:$AA$78,MATCH(MONTH(A5699),Normativa!$C$67:$C$78,0),MATCH(HOUR(A5699),Normativa!$D$66:$AA$66,0))))</f>
        <v>6</v>
      </c>
      <c r="F5699" s="40">
        <f t="shared" si="384"/>
        <v>96</v>
      </c>
      <c r="G5699" s="36">
        <f>INDEX('Optimitzador qh'!$C$15:$H$15,E5699)</f>
        <v>550</v>
      </c>
      <c r="H5699" s="42">
        <f t="shared" si="385"/>
        <v>0</v>
      </c>
    </row>
    <row r="5700" spans="1:8" x14ac:dyDescent="0.25">
      <c r="A5700" s="50">
        <v>43890.323333333334</v>
      </c>
      <c r="B5700" s="79">
        <v>27</v>
      </c>
      <c r="C5700" s="40">
        <f t="shared" si="382"/>
        <v>2</v>
      </c>
      <c r="D5700" s="41">
        <f t="shared" si="383"/>
        <v>2020</v>
      </c>
      <c r="E5700" s="43">
        <f>IF(WEEKDAY(A5700,2)&gt;=6,6,IF(ISNUMBER(MATCH(TRUNC(A5700),Normativa!$A$81:$A$108,0)),6,INDEX(Normativa!$D$67:$AA$78,MATCH(MONTH(A5700),Normativa!$C$67:$C$78,0),MATCH(HOUR(A5700),Normativa!$D$66:$AA$66,0))))</f>
        <v>6</v>
      </c>
      <c r="F5700" s="40">
        <f t="shared" si="384"/>
        <v>108</v>
      </c>
      <c r="G5700" s="36">
        <f>INDEX('Optimitzador qh'!$C$15:$H$15,E5700)</f>
        <v>550</v>
      </c>
      <c r="H5700" s="42">
        <f t="shared" si="385"/>
        <v>0</v>
      </c>
    </row>
    <row r="5701" spans="1:8" x14ac:dyDescent="0.25">
      <c r="A5701" s="50">
        <v>43890.333749999998</v>
      </c>
      <c r="B5701" s="79">
        <v>25</v>
      </c>
      <c r="C5701" s="40">
        <f t="shared" ref="C5701:C5764" si="386">MONTH(A5701)</f>
        <v>2</v>
      </c>
      <c r="D5701" s="41">
        <f t="shared" ref="D5701:D5764" si="387">YEAR(A5701)</f>
        <v>2020</v>
      </c>
      <c r="E5701" s="43">
        <f>IF(WEEKDAY(A5701,2)&gt;=6,6,IF(ISNUMBER(MATCH(TRUNC(A5701),Normativa!$A$81:$A$108,0)),6,INDEX(Normativa!$D$67:$AA$78,MATCH(MONTH(A5701),Normativa!$C$67:$C$78,0),MATCH(HOUR(A5701),Normativa!$D$66:$AA$66,0))))</f>
        <v>6</v>
      </c>
      <c r="F5701" s="40">
        <f t="shared" ref="F5701:F5764" si="388">B5701*4</f>
        <v>100</v>
      </c>
      <c r="G5701" s="36">
        <f>INDEX('Optimitzador qh'!$C$15:$H$15,E5701)</f>
        <v>550</v>
      </c>
      <c r="H5701" s="42">
        <f t="shared" si="385"/>
        <v>0</v>
      </c>
    </row>
    <row r="5702" spans="1:8" x14ac:dyDescent="0.25">
      <c r="A5702" s="50">
        <v>43890.344166666662</v>
      </c>
      <c r="B5702" s="79">
        <v>27</v>
      </c>
      <c r="C5702" s="40">
        <f t="shared" si="386"/>
        <v>2</v>
      </c>
      <c r="D5702" s="41">
        <f t="shared" si="387"/>
        <v>2020</v>
      </c>
      <c r="E5702" s="43">
        <f>IF(WEEKDAY(A5702,2)&gt;=6,6,IF(ISNUMBER(MATCH(TRUNC(A5702),Normativa!$A$81:$A$108,0)),6,INDEX(Normativa!$D$67:$AA$78,MATCH(MONTH(A5702),Normativa!$C$67:$C$78,0),MATCH(HOUR(A5702),Normativa!$D$66:$AA$66,0))))</f>
        <v>6</v>
      </c>
      <c r="F5702" s="40">
        <f t="shared" si="388"/>
        <v>108</v>
      </c>
      <c r="G5702" s="36">
        <f>INDEX('Optimitzador qh'!$C$15:$H$15,E5702)</f>
        <v>550</v>
      </c>
      <c r="H5702" s="42">
        <f t="shared" ref="H5702:H5765" si="389">IF(F5702&gt;G5702,(F5702-G5702)^2,0)</f>
        <v>0</v>
      </c>
    </row>
    <row r="5703" spans="1:8" x14ac:dyDescent="0.25">
      <c r="A5703" s="50">
        <v>43890.354583333334</v>
      </c>
      <c r="B5703" s="79">
        <v>26</v>
      </c>
      <c r="C5703" s="40">
        <f t="shared" si="386"/>
        <v>2</v>
      </c>
      <c r="D5703" s="41">
        <f t="shared" si="387"/>
        <v>2020</v>
      </c>
      <c r="E5703" s="43">
        <f>IF(WEEKDAY(A5703,2)&gt;=6,6,IF(ISNUMBER(MATCH(TRUNC(A5703),Normativa!$A$81:$A$108,0)),6,INDEX(Normativa!$D$67:$AA$78,MATCH(MONTH(A5703),Normativa!$C$67:$C$78,0),MATCH(HOUR(A5703),Normativa!$D$66:$AA$66,0))))</f>
        <v>6</v>
      </c>
      <c r="F5703" s="40">
        <f t="shared" si="388"/>
        <v>104</v>
      </c>
      <c r="G5703" s="36">
        <f>INDEX('Optimitzador qh'!$C$15:$H$15,E5703)</f>
        <v>550</v>
      </c>
      <c r="H5703" s="42">
        <f t="shared" si="389"/>
        <v>0</v>
      </c>
    </row>
    <row r="5704" spans="1:8" x14ac:dyDescent="0.25">
      <c r="A5704" s="50">
        <v>43890.364999999998</v>
      </c>
      <c r="B5704" s="79">
        <v>25</v>
      </c>
      <c r="C5704" s="40">
        <f t="shared" si="386"/>
        <v>2</v>
      </c>
      <c r="D5704" s="41">
        <f t="shared" si="387"/>
        <v>2020</v>
      </c>
      <c r="E5704" s="43">
        <f>IF(WEEKDAY(A5704,2)&gt;=6,6,IF(ISNUMBER(MATCH(TRUNC(A5704),Normativa!$A$81:$A$108,0)),6,INDEX(Normativa!$D$67:$AA$78,MATCH(MONTH(A5704),Normativa!$C$67:$C$78,0),MATCH(HOUR(A5704),Normativa!$D$66:$AA$66,0))))</f>
        <v>6</v>
      </c>
      <c r="F5704" s="40">
        <f t="shared" si="388"/>
        <v>100</v>
      </c>
      <c r="G5704" s="36">
        <f>INDEX('Optimitzador qh'!$C$15:$H$15,E5704)</f>
        <v>550</v>
      </c>
      <c r="H5704" s="42">
        <f t="shared" si="389"/>
        <v>0</v>
      </c>
    </row>
    <row r="5705" spans="1:8" x14ac:dyDescent="0.25">
      <c r="A5705" s="50">
        <v>43890.375416666662</v>
      </c>
      <c r="B5705" s="79">
        <v>28</v>
      </c>
      <c r="C5705" s="40">
        <f t="shared" si="386"/>
        <v>2</v>
      </c>
      <c r="D5705" s="41">
        <f t="shared" si="387"/>
        <v>2020</v>
      </c>
      <c r="E5705" s="43">
        <f>IF(WEEKDAY(A5705,2)&gt;=6,6,IF(ISNUMBER(MATCH(TRUNC(A5705),Normativa!$A$81:$A$108,0)),6,INDEX(Normativa!$D$67:$AA$78,MATCH(MONTH(A5705),Normativa!$C$67:$C$78,0),MATCH(HOUR(A5705),Normativa!$D$66:$AA$66,0))))</f>
        <v>6</v>
      </c>
      <c r="F5705" s="40">
        <f t="shared" si="388"/>
        <v>112</v>
      </c>
      <c r="G5705" s="36">
        <f>INDEX('Optimitzador qh'!$C$15:$H$15,E5705)</f>
        <v>550</v>
      </c>
      <c r="H5705" s="42">
        <f t="shared" si="389"/>
        <v>0</v>
      </c>
    </row>
    <row r="5706" spans="1:8" x14ac:dyDescent="0.25">
      <c r="A5706" s="50">
        <v>43890.385833333334</v>
      </c>
      <c r="B5706" s="79">
        <v>26</v>
      </c>
      <c r="C5706" s="40">
        <f t="shared" si="386"/>
        <v>2</v>
      </c>
      <c r="D5706" s="41">
        <f t="shared" si="387"/>
        <v>2020</v>
      </c>
      <c r="E5706" s="43">
        <f>IF(WEEKDAY(A5706,2)&gt;=6,6,IF(ISNUMBER(MATCH(TRUNC(A5706),Normativa!$A$81:$A$108,0)),6,INDEX(Normativa!$D$67:$AA$78,MATCH(MONTH(A5706),Normativa!$C$67:$C$78,0),MATCH(HOUR(A5706),Normativa!$D$66:$AA$66,0))))</f>
        <v>6</v>
      </c>
      <c r="F5706" s="40">
        <f t="shared" si="388"/>
        <v>104</v>
      </c>
      <c r="G5706" s="36">
        <f>INDEX('Optimitzador qh'!$C$15:$H$15,E5706)</f>
        <v>550</v>
      </c>
      <c r="H5706" s="42">
        <f t="shared" si="389"/>
        <v>0</v>
      </c>
    </row>
    <row r="5707" spans="1:8" x14ac:dyDescent="0.25">
      <c r="A5707" s="50">
        <v>43890.396249999998</v>
      </c>
      <c r="B5707" s="79">
        <v>27</v>
      </c>
      <c r="C5707" s="40">
        <f t="shared" si="386"/>
        <v>2</v>
      </c>
      <c r="D5707" s="41">
        <f t="shared" si="387"/>
        <v>2020</v>
      </c>
      <c r="E5707" s="43">
        <f>IF(WEEKDAY(A5707,2)&gt;=6,6,IF(ISNUMBER(MATCH(TRUNC(A5707),Normativa!$A$81:$A$108,0)),6,INDEX(Normativa!$D$67:$AA$78,MATCH(MONTH(A5707),Normativa!$C$67:$C$78,0),MATCH(HOUR(A5707),Normativa!$D$66:$AA$66,0))))</f>
        <v>6</v>
      </c>
      <c r="F5707" s="40">
        <f t="shared" si="388"/>
        <v>108</v>
      </c>
      <c r="G5707" s="36">
        <f>INDEX('Optimitzador qh'!$C$15:$H$15,E5707)</f>
        <v>550</v>
      </c>
      <c r="H5707" s="42">
        <f t="shared" si="389"/>
        <v>0</v>
      </c>
    </row>
    <row r="5708" spans="1:8" x14ac:dyDescent="0.25">
      <c r="A5708" s="50">
        <v>43890.406666666662</v>
      </c>
      <c r="B5708" s="79">
        <v>27</v>
      </c>
      <c r="C5708" s="40">
        <f t="shared" si="386"/>
        <v>2</v>
      </c>
      <c r="D5708" s="41">
        <f t="shared" si="387"/>
        <v>2020</v>
      </c>
      <c r="E5708" s="43">
        <f>IF(WEEKDAY(A5708,2)&gt;=6,6,IF(ISNUMBER(MATCH(TRUNC(A5708),Normativa!$A$81:$A$108,0)),6,INDEX(Normativa!$D$67:$AA$78,MATCH(MONTH(A5708),Normativa!$C$67:$C$78,0),MATCH(HOUR(A5708),Normativa!$D$66:$AA$66,0))))</f>
        <v>6</v>
      </c>
      <c r="F5708" s="40">
        <f t="shared" si="388"/>
        <v>108</v>
      </c>
      <c r="G5708" s="36">
        <f>INDEX('Optimitzador qh'!$C$15:$H$15,E5708)</f>
        <v>550</v>
      </c>
      <c r="H5708" s="42">
        <f t="shared" si="389"/>
        <v>0</v>
      </c>
    </row>
    <row r="5709" spans="1:8" x14ac:dyDescent="0.25">
      <c r="A5709" s="50">
        <v>43890.417083333334</v>
      </c>
      <c r="B5709" s="79">
        <v>27</v>
      </c>
      <c r="C5709" s="40">
        <f t="shared" si="386"/>
        <v>2</v>
      </c>
      <c r="D5709" s="41">
        <f t="shared" si="387"/>
        <v>2020</v>
      </c>
      <c r="E5709" s="43">
        <f>IF(WEEKDAY(A5709,2)&gt;=6,6,IF(ISNUMBER(MATCH(TRUNC(A5709),Normativa!$A$81:$A$108,0)),6,INDEX(Normativa!$D$67:$AA$78,MATCH(MONTH(A5709),Normativa!$C$67:$C$78,0),MATCH(HOUR(A5709),Normativa!$D$66:$AA$66,0))))</f>
        <v>6</v>
      </c>
      <c r="F5709" s="40">
        <f t="shared" si="388"/>
        <v>108</v>
      </c>
      <c r="G5709" s="36">
        <f>INDEX('Optimitzador qh'!$C$15:$H$15,E5709)</f>
        <v>550</v>
      </c>
      <c r="H5709" s="42">
        <f t="shared" si="389"/>
        <v>0</v>
      </c>
    </row>
    <row r="5710" spans="1:8" x14ac:dyDescent="0.25">
      <c r="A5710" s="50">
        <v>43890.427499999998</v>
      </c>
      <c r="B5710" s="79">
        <v>25</v>
      </c>
      <c r="C5710" s="40">
        <f t="shared" si="386"/>
        <v>2</v>
      </c>
      <c r="D5710" s="41">
        <f t="shared" si="387"/>
        <v>2020</v>
      </c>
      <c r="E5710" s="43">
        <f>IF(WEEKDAY(A5710,2)&gt;=6,6,IF(ISNUMBER(MATCH(TRUNC(A5710),Normativa!$A$81:$A$108,0)),6,INDEX(Normativa!$D$67:$AA$78,MATCH(MONTH(A5710),Normativa!$C$67:$C$78,0),MATCH(HOUR(A5710),Normativa!$D$66:$AA$66,0))))</f>
        <v>6</v>
      </c>
      <c r="F5710" s="40">
        <f t="shared" si="388"/>
        <v>100</v>
      </c>
      <c r="G5710" s="36">
        <f>INDEX('Optimitzador qh'!$C$15:$H$15,E5710)</f>
        <v>550</v>
      </c>
      <c r="H5710" s="42">
        <f t="shared" si="389"/>
        <v>0</v>
      </c>
    </row>
    <row r="5711" spans="1:8" x14ac:dyDescent="0.25">
      <c r="A5711" s="50">
        <v>43890.437916666662</v>
      </c>
      <c r="B5711" s="79">
        <v>28</v>
      </c>
      <c r="C5711" s="40">
        <f t="shared" si="386"/>
        <v>2</v>
      </c>
      <c r="D5711" s="41">
        <f t="shared" si="387"/>
        <v>2020</v>
      </c>
      <c r="E5711" s="43">
        <f>IF(WEEKDAY(A5711,2)&gt;=6,6,IF(ISNUMBER(MATCH(TRUNC(A5711),Normativa!$A$81:$A$108,0)),6,INDEX(Normativa!$D$67:$AA$78,MATCH(MONTH(A5711),Normativa!$C$67:$C$78,0),MATCH(HOUR(A5711),Normativa!$D$66:$AA$66,0))))</f>
        <v>6</v>
      </c>
      <c r="F5711" s="40">
        <f t="shared" si="388"/>
        <v>112</v>
      </c>
      <c r="G5711" s="36">
        <f>INDEX('Optimitzador qh'!$C$15:$H$15,E5711)</f>
        <v>550</v>
      </c>
      <c r="H5711" s="42">
        <f t="shared" si="389"/>
        <v>0</v>
      </c>
    </row>
    <row r="5712" spans="1:8" x14ac:dyDescent="0.25">
      <c r="A5712" s="50">
        <v>43890.448333333334</v>
      </c>
      <c r="B5712" s="79">
        <v>27</v>
      </c>
      <c r="C5712" s="40">
        <f t="shared" si="386"/>
        <v>2</v>
      </c>
      <c r="D5712" s="41">
        <f t="shared" si="387"/>
        <v>2020</v>
      </c>
      <c r="E5712" s="43">
        <f>IF(WEEKDAY(A5712,2)&gt;=6,6,IF(ISNUMBER(MATCH(TRUNC(A5712),Normativa!$A$81:$A$108,0)),6,INDEX(Normativa!$D$67:$AA$78,MATCH(MONTH(A5712),Normativa!$C$67:$C$78,0),MATCH(HOUR(A5712),Normativa!$D$66:$AA$66,0))))</f>
        <v>6</v>
      </c>
      <c r="F5712" s="40">
        <f t="shared" si="388"/>
        <v>108</v>
      </c>
      <c r="G5712" s="36">
        <f>INDEX('Optimitzador qh'!$C$15:$H$15,E5712)</f>
        <v>550</v>
      </c>
      <c r="H5712" s="42">
        <f t="shared" si="389"/>
        <v>0</v>
      </c>
    </row>
    <row r="5713" spans="1:8" x14ac:dyDescent="0.25">
      <c r="A5713" s="50">
        <v>43890.458749999998</v>
      </c>
      <c r="B5713" s="79">
        <v>27</v>
      </c>
      <c r="C5713" s="40">
        <f t="shared" si="386"/>
        <v>2</v>
      </c>
      <c r="D5713" s="41">
        <f t="shared" si="387"/>
        <v>2020</v>
      </c>
      <c r="E5713" s="43">
        <f>IF(WEEKDAY(A5713,2)&gt;=6,6,IF(ISNUMBER(MATCH(TRUNC(A5713),Normativa!$A$81:$A$108,0)),6,INDEX(Normativa!$D$67:$AA$78,MATCH(MONTH(A5713),Normativa!$C$67:$C$78,0),MATCH(HOUR(A5713),Normativa!$D$66:$AA$66,0))))</f>
        <v>6</v>
      </c>
      <c r="F5713" s="40">
        <f t="shared" si="388"/>
        <v>108</v>
      </c>
      <c r="G5713" s="36">
        <f>INDEX('Optimitzador qh'!$C$15:$H$15,E5713)</f>
        <v>550</v>
      </c>
      <c r="H5713" s="42">
        <f t="shared" si="389"/>
        <v>0</v>
      </c>
    </row>
    <row r="5714" spans="1:8" x14ac:dyDescent="0.25">
      <c r="A5714" s="50">
        <v>43890.469166666662</v>
      </c>
      <c r="B5714" s="79">
        <v>26</v>
      </c>
      <c r="C5714" s="40">
        <f t="shared" si="386"/>
        <v>2</v>
      </c>
      <c r="D5714" s="41">
        <f t="shared" si="387"/>
        <v>2020</v>
      </c>
      <c r="E5714" s="43">
        <f>IF(WEEKDAY(A5714,2)&gt;=6,6,IF(ISNUMBER(MATCH(TRUNC(A5714),Normativa!$A$81:$A$108,0)),6,INDEX(Normativa!$D$67:$AA$78,MATCH(MONTH(A5714),Normativa!$C$67:$C$78,0),MATCH(HOUR(A5714),Normativa!$D$66:$AA$66,0))))</f>
        <v>6</v>
      </c>
      <c r="F5714" s="40">
        <f t="shared" si="388"/>
        <v>104</v>
      </c>
      <c r="G5714" s="36">
        <f>INDEX('Optimitzador qh'!$C$15:$H$15,E5714)</f>
        <v>550</v>
      </c>
      <c r="H5714" s="42">
        <f t="shared" si="389"/>
        <v>0</v>
      </c>
    </row>
    <row r="5715" spans="1:8" x14ac:dyDescent="0.25">
      <c r="A5715" s="50">
        <v>43890.479583333334</v>
      </c>
      <c r="B5715" s="79">
        <v>27</v>
      </c>
      <c r="C5715" s="40">
        <f t="shared" si="386"/>
        <v>2</v>
      </c>
      <c r="D5715" s="41">
        <f t="shared" si="387"/>
        <v>2020</v>
      </c>
      <c r="E5715" s="43">
        <f>IF(WEEKDAY(A5715,2)&gt;=6,6,IF(ISNUMBER(MATCH(TRUNC(A5715),Normativa!$A$81:$A$108,0)),6,INDEX(Normativa!$D$67:$AA$78,MATCH(MONTH(A5715),Normativa!$C$67:$C$78,0),MATCH(HOUR(A5715),Normativa!$D$66:$AA$66,0))))</f>
        <v>6</v>
      </c>
      <c r="F5715" s="40">
        <f t="shared" si="388"/>
        <v>108</v>
      </c>
      <c r="G5715" s="36">
        <f>INDEX('Optimitzador qh'!$C$15:$H$15,E5715)</f>
        <v>550</v>
      </c>
      <c r="H5715" s="42">
        <f t="shared" si="389"/>
        <v>0</v>
      </c>
    </row>
    <row r="5716" spans="1:8" x14ac:dyDescent="0.25">
      <c r="A5716" s="50">
        <v>43890.49</v>
      </c>
      <c r="B5716" s="79">
        <v>26</v>
      </c>
      <c r="C5716" s="40">
        <f t="shared" si="386"/>
        <v>2</v>
      </c>
      <c r="D5716" s="41">
        <f t="shared" si="387"/>
        <v>2020</v>
      </c>
      <c r="E5716" s="43">
        <f>IF(WEEKDAY(A5716,2)&gt;=6,6,IF(ISNUMBER(MATCH(TRUNC(A5716),Normativa!$A$81:$A$108,0)),6,INDEX(Normativa!$D$67:$AA$78,MATCH(MONTH(A5716),Normativa!$C$67:$C$78,0),MATCH(HOUR(A5716),Normativa!$D$66:$AA$66,0))))</f>
        <v>6</v>
      </c>
      <c r="F5716" s="40">
        <f t="shared" si="388"/>
        <v>104</v>
      </c>
      <c r="G5716" s="36">
        <f>INDEX('Optimitzador qh'!$C$15:$H$15,E5716)</f>
        <v>550</v>
      </c>
      <c r="H5716" s="42">
        <f t="shared" si="389"/>
        <v>0</v>
      </c>
    </row>
    <row r="5717" spans="1:8" x14ac:dyDescent="0.25">
      <c r="A5717" s="50">
        <v>43890.500416666662</v>
      </c>
      <c r="B5717" s="79">
        <v>28</v>
      </c>
      <c r="C5717" s="40">
        <f t="shared" si="386"/>
        <v>2</v>
      </c>
      <c r="D5717" s="41">
        <f t="shared" si="387"/>
        <v>2020</v>
      </c>
      <c r="E5717" s="43">
        <f>IF(WEEKDAY(A5717,2)&gt;=6,6,IF(ISNUMBER(MATCH(TRUNC(A5717),Normativa!$A$81:$A$108,0)),6,INDEX(Normativa!$D$67:$AA$78,MATCH(MONTH(A5717),Normativa!$C$67:$C$78,0),MATCH(HOUR(A5717),Normativa!$D$66:$AA$66,0))))</f>
        <v>6</v>
      </c>
      <c r="F5717" s="40">
        <f t="shared" si="388"/>
        <v>112</v>
      </c>
      <c r="G5717" s="36">
        <f>INDEX('Optimitzador qh'!$C$15:$H$15,E5717)</f>
        <v>550</v>
      </c>
      <c r="H5717" s="42">
        <f t="shared" si="389"/>
        <v>0</v>
      </c>
    </row>
    <row r="5718" spans="1:8" x14ac:dyDescent="0.25">
      <c r="A5718" s="50">
        <v>43890.510833333334</v>
      </c>
      <c r="B5718" s="79">
        <v>27</v>
      </c>
      <c r="C5718" s="40">
        <f t="shared" si="386"/>
        <v>2</v>
      </c>
      <c r="D5718" s="41">
        <f t="shared" si="387"/>
        <v>2020</v>
      </c>
      <c r="E5718" s="43">
        <f>IF(WEEKDAY(A5718,2)&gt;=6,6,IF(ISNUMBER(MATCH(TRUNC(A5718),Normativa!$A$81:$A$108,0)),6,INDEX(Normativa!$D$67:$AA$78,MATCH(MONTH(A5718),Normativa!$C$67:$C$78,0),MATCH(HOUR(A5718),Normativa!$D$66:$AA$66,0))))</f>
        <v>6</v>
      </c>
      <c r="F5718" s="40">
        <f t="shared" si="388"/>
        <v>108</v>
      </c>
      <c r="G5718" s="36">
        <f>INDEX('Optimitzador qh'!$C$15:$H$15,E5718)</f>
        <v>550</v>
      </c>
      <c r="H5718" s="42">
        <f t="shared" si="389"/>
        <v>0</v>
      </c>
    </row>
    <row r="5719" spans="1:8" x14ac:dyDescent="0.25">
      <c r="A5719" s="50">
        <v>43890.521249999998</v>
      </c>
      <c r="B5719" s="79">
        <v>26</v>
      </c>
      <c r="C5719" s="40">
        <f t="shared" si="386"/>
        <v>2</v>
      </c>
      <c r="D5719" s="41">
        <f t="shared" si="387"/>
        <v>2020</v>
      </c>
      <c r="E5719" s="43">
        <f>IF(WEEKDAY(A5719,2)&gt;=6,6,IF(ISNUMBER(MATCH(TRUNC(A5719),Normativa!$A$81:$A$108,0)),6,INDEX(Normativa!$D$67:$AA$78,MATCH(MONTH(A5719),Normativa!$C$67:$C$78,0),MATCH(HOUR(A5719),Normativa!$D$66:$AA$66,0))))</f>
        <v>6</v>
      </c>
      <c r="F5719" s="40">
        <f t="shared" si="388"/>
        <v>104</v>
      </c>
      <c r="G5719" s="36">
        <f>INDEX('Optimitzador qh'!$C$15:$H$15,E5719)</f>
        <v>550</v>
      </c>
      <c r="H5719" s="42">
        <f t="shared" si="389"/>
        <v>0</v>
      </c>
    </row>
    <row r="5720" spans="1:8" x14ac:dyDescent="0.25">
      <c r="A5720" s="50">
        <v>43890.531666666662</v>
      </c>
      <c r="B5720" s="79">
        <v>28</v>
      </c>
      <c r="C5720" s="40">
        <f t="shared" si="386"/>
        <v>2</v>
      </c>
      <c r="D5720" s="41">
        <f t="shared" si="387"/>
        <v>2020</v>
      </c>
      <c r="E5720" s="43">
        <f>IF(WEEKDAY(A5720,2)&gt;=6,6,IF(ISNUMBER(MATCH(TRUNC(A5720),Normativa!$A$81:$A$108,0)),6,INDEX(Normativa!$D$67:$AA$78,MATCH(MONTH(A5720),Normativa!$C$67:$C$78,0),MATCH(HOUR(A5720),Normativa!$D$66:$AA$66,0))))</f>
        <v>6</v>
      </c>
      <c r="F5720" s="40">
        <f t="shared" si="388"/>
        <v>112</v>
      </c>
      <c r="G5720" s="36">
        <f>INDEX('Optimitzador qh'!$C$15:$H$15,E5720)</f>
        <v>550</v>
      </c>
      <c r="H5720" s="42">
        <f t="shared" si="389"/>
        <v>0</v>
      </c>
    </row>
    <row r="5721" spans="1:8" x14ac:dyDescent="0.25">
      <c r="A5721" s="50">
        <v>43890.542083333334</v>
      </c>
      <c r="B5721" s="79">
        <v>26</v>
      </c>
      <c r="C5721" s="40">
        <f t="shared" si="386"/>
        <v>2</v>
      </c>
      <c r="D5721" s="41">
        <f t="shared" si="387"/>
        <v>2020</v>
      </c>
      <c r="E5721" s="43">
        <f>IF(WEEKDAY(A5721,2)&gt;=6,6,IF(ISNUMBER(MATCH(TRUNC(A5721),Normativa!$A$81:$A$108,0)),6,INDEX(Normativa!$D$67:$AA$78,MATCH(MONTH(A5721),Normativa!$C$67:$C$78,0),MATCH(HOUR(A5721),Normativa!$D$66:$AA$66,0))))</f>
        <v>6</v>
      </c>
      <c r="F5721" s="40">
        <f t="shared" si="388"/>
        <v>104</v>
      </c>
      <c r="G5721" s="36">
        <f>INDEX('Optimitzador qh'!$C$15:$H$15,E5721)</f>
        <v>550</v>
      </c>
      <c r="H5721" s="42">
        <f t="shared" si="389"/>
        <v>0</v>
      </c>
    </row>
    <row r="5722" spans="1:8" x14ac:dyDescent="0.25">
      <c r="A5722" s="50">
        <v>43890.552499999998</v>
      </c>
      <c r="B5722" s="79">
        <v>27</v>
      </c>
      <c r="C5722" s="40">
        <f t="shared" si="386"/>
        <v>2</v>
      </c>
      <c r="D5722" s="41">
        <f t="shared" si="387"/>
        <v>2020</v>
      </c>
      <c r="E5722" s="43">
        <f>IF(WEEKDAY(A5722,2)&gt;=6,6,IF(ISNUMBER(MATCH(TRUNC(A5722),Normativa!$A$81:$A$108,0)),6,INDEX(Normativa!$D$67:$AA$78,MATCH(MONTH(A5722),Normativa!$C$67:$C$78,0),MATCH(HOUR(A5722),Normativa!$D$66:$AA$66,0))))</f>
        <v>6</v>
      </c>
      <c r="F5722" s="40">
        <f t="shared" si="388"/>
        <v>108</v>
      </c>
      <c r="G5722" s="36">
        <f>INDEX('Optimitzador qh'!$C$15:$H$15,E5722)</f>
        <v>550</v>
      </c>
      <c r="H5722" s="42">
        <f t="shared" si="389"/>
        <v>0</v>
      </c>
    </row>
    <row r="5723" spans="1:8" x14ac:dyDescent="0.25">
      <c r="A5723" s="50">
        <v>43890.562916666662</v>
      </c>
      <c r="B5723" s="79">
        <v>27</v>
      </c>
      <c r="C5723" s="40">
        <f t="shared" si="386"/>
        <v>2</v>
      </c>
      <c r="D5723" s="41">
        <f t="shared" si="387"/>
        <v>2020</v>
      </c>
      <c r="E5723" s="43">
        <f>IF(WEEKDAY(A5723,2)&gt;=6,6,IF(ISNUMBER(MATCH(TRUNC(A5723),Normativa!$A$81:$A$108,0)),6,INDEX(Normativa!$D$67:$AA$78,MATCH(MONTH(A5723),Normativa!$C$67:$C$78,0),MATCH(HOUR(A5723),Normativa!$D$66:$AA$66,0))))</f>
        <v>6</v>
      </c>
      <c r="F5723" s="40">
        <f t="shared" si="388"/>
        <v>108</v>
      </c>
      <c r="G5723" s="36">
        <f>INDEX('Optimitzador qh'!$C$15:$H$15,E5723)</f>
        <v>550</v>
      </c>
      <c r="H5723" s="42">
        <f t="shared" si="389"/>
        <v>0</v>
      </c>
    </row>
    <row r="5724" spans="1:8" x14ac:dyDescent="0.25">
      <c r="A5724" s="50">
        <v>43890.573333333334</v>
      </c>
      <c r="B5724" s="79">
        <v>25</v>
      </c>
      <c r="C5724" s="40">
        <f t="shared" si="386"/>
        <v>2</v>
      </c>
      <c r="D5724" s="41">
        <f t="shared" si="387"/>
        <v>2020</v>
      </c>
      <c r="E5724" s="43">
        <f>IF(WEEKDAY(A5724,2)&gt;=6,6,IF(ISNUMBER(MATCH(TRUNC(A5724),Normativa!$A$81:$A$108,0)),6,INDEX(Normativa!$D$67:$AA$78,MATCH(MONTH(A5724),Normativa!$C$67:$C$78,0),MATCH(HOUR(A5724),Normativa!$D$66:$AA$66,0))))</f>
        <v>6</v>
      </c>
      <c r="F5724" s="40">
        <f t="shared" si="388"/>
        <v>100</v>
      </c>
      <c r="G5724" s="36">
        <f>INDEX('Optimitzador qh'!$C$15:$H$15,E5724)</f>
        <v>550</v>
      </c>
      <c r="H5724" s="42">
        <f t="shared" si="389"/>
        <v>0</v>
      </c>
    </row>
    <row r="5725" spans="1:8" x14ac:dyDescent="0.25">
      <c r="A5725" s="50">
        <v>43890.583749999998</v>
      </c>
      <c r="B5725" s="79">
        <v>27</v>
      </c>
      <c r="C5725" s="40">
        <f t="shared" si="386"/>
        <v>2</v>
      </c>
      <c r="D5725" s="41">
        <f t="shared" si="387"/>
        <v>2020</v>
      </c>
      <c r="E5725" s="43">
        <f>IF(WEEKDAY(A5725,2)&gt;=6,6,IF(ISNUMBER(MATCH(TRUNC(A5725),Normativa!$A$81:$A$108,0)),6,INDEX(Normativa!$D$67:$AA$78,MATCH(MONTH(A5725),Normativa!$C$67:$C$78,0),MATCH(HOUR(A5725),Normativa!$D$66:$AA$66,0))))</f>
        <v>6</v>
      </c>
      <c r="F5725" s="40">
        <f t="shared" si="388"/>
        <v>108</v>
      </c>
      <c r="G5725" s="36">
        <f>INDEX('Optimitzador qh'!$C$15:$H$15,E5725)</f>
        <v>550</v>
      </c>
      <c r="H5725" s="42">
        <f t="shared" si="389"/>
        <v>0</v>
      </c>
    </row>
    <row r="5726" spans="1:8" x14ac:dyDescent="0.25">
      <c r="A5726" s="50">
        <v>43890.594166666662</v>
      </c>
      <c r="B5726" s="79">
        <v>25</v>
      </c>
      <c r="C5726" s="40">
        <f t="shared" si="386"/>
        <v>2</v>
      </c>
      <c r="D5726" s="41">
        <f t="shared" si="387"/>
        <v>2020</v>
      </c>
      <c r="E5726" s="43">
        <f>IF(WEEKDAY(A5726,2)&gt;=6,6,IF(ISNUMBER(MATCH(TRUNC(A5726),Normativa!$A$81:$A$108,0)),6,INDEX(Normativa!$D$67:$AA$78,MATCH(MONTH(A5726),Normativa!$C$67:$C$78,0),MATCH(HOUR(A5726),Normativa!$D$66:$AA$66,0))))</f>
        <v>6</v>
      </c>
      <c r="F5726" s="40">
        <f t="shared" si="388"/>
        <v>100</v>
      </c>
      <c r="G5726" s="36">
        <f>INDEX('Optimitzador qh'!$C$15:$H$15,E5726)</f>
        <v>550</v>
      </c>
      <c r="H5726" s="42">
        <f t="shared" si="389"/>
        <v>0</v>
      </c>
    </row>
    <row r="5727" spans="1:8" x14ac:dyDescent="0.25">
      <c r="A5727" s="50">
        <v>43890.604583333334</v>
      </c>
      <c r="B5727" s="79">
        <v>27</v>
      </c>
      <c r="C5727" s="40">
        <f t="shared" si="386"/>
        <v>2</v>
      </c>
      <c r="D5727" s="41">
        <f t="shared" si="387"/>
        <v>2020</v>
      </c>
      <c r="E5727" s="43">
        <f>IF(WEEKDAY(A5727,2)&gt;=6,6,IF(ISNUMBER(MATCH(TRUNC(A5727),Normativa!$A$81:$A$108,0)),6,INDEX(Normativa!$D$67:$AA$78,MATCH(MONTH(A5727),Normativa!$C$67:$C$78,0),MATCH(HOUR(A5727),Normativa!$D$66:$AA$66,0))))</f>
        <v>6</v>
      </c>
      <c r="F5727" s="40">
        <f t="shared" si="388"/>
        <v>108</v>
      </c>
      <c r="G5727" s="36">
        <f>INDEX('Optimitzador qh'!$C$15:$H$15,E5727)</f>
        <v>550</v>
      </c>
      <c r="H5727" s="42">
        <f t="shared" si="389"/>
        <v>0</v>
      </c>
    </row>
    <row r="5728" spans="1:8" x14ac:dyDescent="0.25">
      <c r="A5728" s="50">
        <v>43890.614999999998</v>
      </c>
      <c r="B5728" s="79">
        <v>27</v>
      </c>
      <c r="C5728" s="40">
        <f t="shared" si="386"/>
        <v>2</v>
      </c>
      <c r="D5728" s="41">
        <f t="shared" si="387"/>
        <v>2020</v>
      </c>
      <c r="E5728" s="43">
        <f>IF(WEEKDAY(A5728,2)&gt;=6,6,IF(ISNUMBER(MATCH(TRUNC(A5728),Normativa!$A$81:$A$108,0)),6,INDEX(Normativa!$D$67:$AA$78,MATCH(MONTH(A5728),Normativa!$C$67:$C$78,0),MATCH(HOUR(A5728),Normativa!$D$66:$AA$66,0))))</f>
        <v>6</v>
      </c>
      <c r="F5728" s="40">
        <f t="shared" si="388"/>
        <v>108</v>
      </c>
      <c r="G5728" s="36">
        <f>INDEX('Optimitzador qh'!$C$15:$H$15,E5728)</f>
        <v>550</v>
      </c>
      <c r="H5728" s="42">
        <f t="shared" si="389"/>
        <v>0</v>
      </c>
    </row>
    <row r="5729" spans="1:8" x14ac:dyDescent="0.25">
      <c r="A5729" s="50">
        <v>43890.625416666662</v>
      </c>
      <c r="B5729" s="79">
        <v>26</v>
      </c>
      <c r="C5729" s="40">
        <f t="shared" si="386"/>
        <v>2</v>
      </c>
      <c r="D5729" s="41">
        <f t="shared" si="387"/>
        <v>2020</v>
      </c>
      <c r="E5729" s="43">
        <f>IF(WEEKDAY(A5729,2)&gt;=6,6,IF(ISNUMBER(MATCH(TRUNC(A5729),Normativa!$A$81:$A$108,0)),6,INDEX(Normativa!$D$67:$AA$78,MATCH(MONTH(A5729),Normativa!$C$67:$C$78,0),MATCH(HOUR(A5729),Normativa!$D$66:$AA$66,0))))</f>
        <v>6</v>
      </c>
      <c r="F5729" s="40">
        <f t="shared" si="388"/>
        <v>104</v>
      </c>
      <c r="G5729" s="36">
        <f>INDEX('Optimitzador qh'!$C$15:$H$15,E5729)</f>
        <v>550</v>
      </c>
      <c r="H5729" s="42">
        <f t="shared" si="389"/>
        <v>0</v>
      </c>
    </row>
    <row r="5730" spans="1:8" x14ac:dyDescent="0.25">
      <c r="A5730" s="50">
        <v>43890.635833333334</v>
      </c>
      <c r="B5730" s="79">
        <v>27</v>
      </c>
      <c r="C5730" s="40">
        <f t="shared" si="386"/>
        <v>2</v>
      </c>
      <c r="D5730" s="41">
        <f t="shared" si="387"/>
        <v>2020</v>
      </c>
      <c r="E5730" s="43">
        <f>IF(WEEKDAY(A5730,2)&gt;=6,6,IF(ISNUMBER(MATCH(TRUNC(A5730),Normativa!$A$81:$A$108,0)),6,INDEX(Normativa!$D$67:$AA$78,MATCH(MONTH(A5730),Normativa!$C$67:$C$78,0),MATCH(HOUR(A5730),Normativa!$D$66:$AA$66,0))))</f>
        <v>6</v>
      </c>
      <c r="F5730" s="40">
        <f t="shared" si="388"/>
        <v>108</v>
      </c>
      <c r="G5730" s="36">
        <f>INDEX('Optimitzador qh'!$C$15:$H$15,E5730)</f>
        <v>550</v>
      </c>
      <c r="H5730" s="42">
        <f t="shared" si="389"/>
        <v>0</v>
      </c>
    </row>
    <row r="5731" spans="1:8" x14ac:dyDescent="0.25">
      <c r="A5731" s="50">
        <v>43890.646249999998</v>
      </c>
      <c r="B5731" s="79">
        <v>25</v>
      </c>
      <c r="C5731" s="40">
        <f t="shared" si="386"/>
        <v>2</v>
      </c>
      <c r="D5731" s="41">
        <f t="shared" si="387"/>
        <v>2020</v>
      </c>
      <c r="E5731" s="43">
        <f>IF(WEEKDAY(A5731,2)&gt;=6,6,IF(ISNUMBER(MATCH(TRUNC(A5731),Normativa!$A$81:$A$108,0)),6,INDEX(Normativa!$D$67:$AA$78,MATCH(MONTH(A5731),Normativa!$C$67:$C$78,0),MATCH(HOUR(A5731),Normativa!$D$66:$AA$66,0))))</f>
        <v>6</v>
      </c>
      <c r="F5731" s="40">
        <f t="shared" si="388"/>
        <v>100</v>
      </c>
      <c r="G5731" s="36">
        <f>INDEX('Optimitzador qh'!$C$15:$H$15,E5731)</f>
        <v>550</v>
      </c>
      <c r="H5731" s="42">
        <f t="shared" si="389"/>
        <v>0</v>
      </c>
    </row>
    <row r="5732" spans="1:8" x14ac:dyDescent="0.25">
      <c r="A5732" s="50">
        <v>43890.656666666662</v>
      </c>
      <c r="B5732" s="79">
        <v>26</v>
      </c>
      <c r="C5732" s="40">
        <f t="shared" si="386"/>
        <v>2</v>
      </c>
      <c r="D5732" s="41">
        <f t="shared" si="387"/>
        <v>2020</v>
      </c>
      <c r="E5732" s="43">
        <f>IF(WEEKDAY(A5732,2)&gt;=6,6,IF(ISNUMBER(MATCH(TRUNC(A5732),Normativa!$A$81:$A$108,0)),6,INDEX(Normativa!$D$67:$AA$78,MATCH(MONTH(A5732),Normativa!$C$67:$C$78,0),MATCH(HOUR(A5732),Normativa!$D$66:$AA$66,0))))</f>
        <v>6</v>
      </c>
      <c r="F5732" s="40">
        <f t="shared" si="388"/>
        <v>104</v>
      </c>
      <c r="G5732" s="36">
        <f>INDEX('Optimitzador qh'!$C$15:$H$15,E5732)</f>
        <v>550</v>
      </c>
      <c r="H5732" s="42">
        <f t="shared" si="389"/>
        <v>0</v>
      </c>
    </row>
    <row r="5733" spans="1:8" x14ac:dyDescent="0.25">
      <c r="A5733" s="50">
        <v>43890.667083333334</v>
      </c>
      <c r="B5733" s="79">
        <v>26</v>
      </c>
      <c r="C5733" s="40">
        <f t="shared" si="386"/>
        <v>2</v>
      </c>
      <c r="D5733" s="41">
        <f t="shared" si="387"/>
        <v>2020</v>
      </c>
      <c r="E5733" s="43">
        <f>IF(WEEKDAY(A5733,2)&gt;=6,6,IF(ISNUMBER(MATCH(TRUNC(A5733),Normativa!$A$81:$A$108,0)),6,INDEX(Normativa!$D$67:$AA$78,MATCH(MONTH(A5733),Normativa!$C$67:$C$78,0),MATCH(HOUR(A5733),Normativa!$D$66:$AA$66,0))))</f>
        <v>6</v>
      </c>
      <c r="F5733" s="40">
        <f t="shared" si="388"/>
        <v>104</v>
      </c>
      <c r="G5733" s="36">
        <f>INDEX('Optimitzador qh'!$C$15:$H$15,E5733)</f>
        <v>550</v>
      </c>
      <c r="H5733" s="42">
        <f t="shared" si="389"/>
        <v>0</v>
      </c>
    </row>
    <row r="5734" spans="1:8" x14ac:dyDescent="0.25">
      <c r="A5734" s="50">
        <v>43890.677499999998</v>
      </c>
      <c r="B5734" s="79">
        <v>27</v>
      </c>
      <c r="C5734" s="40">
        <f t="shared" si="386"/>
        <v>2</v>
      </c>
      <c r="D5734" s="41">
        <f t="shared" si="387"/>
        <v>2020</v>
      </c>
      <c r="E5734" s="43">
        <f>IF(WEEKDAY(A5734,2)&gt;=6,6,IF(ISNUMBER(MATCH(TRUNC(A5734),Normativa!$A$81:$A$108,0)),6,INDEX(Normativa!$D$67:$AA$78,MATCH(MONTH(A5734),Normativa!$C$67:$C$78,0),MATCH(HOUR(A5734),Normativa!$D$66:$AA$66,0))))</f>
        <v>6</v>
      </c>
      <c r="F5734" s="40">
        <f t="shared" si="388"/>
        <v>108</v>
      </c>
      <c r="G5734" s="36">
        <f>INDEX('Optimitzador qh'!$C$15:$H$15,E5734)</f>
        <v>550</v>
      </c>
      <c r="H5734" s="42">
        <f t="shared" si="389"/>
        <v>0</v>
      </c>
    </row>
    <row r="5735" spans="1:8" x14ac:dyDescent="0.25">
      <c r="A5735" s="50">
        <v>43890.687916666662</v>
      </c>
      <c r="B5735" s="79">
        <v>26</v>
      </c>
      <c r="C5735" s="40">
        <f t="shared" si="386"/>
        <v>2</v>
      </c>
      <c r="D5735" s="41">
        <f t="shared" si="387"/>
        <v>2020</v>
      </c>
      <c r="E5735" s="43">
        <f>IF(WEEKDAY(A5735,2)&gt;=6,6,IF(ISNUMBER(MATCH(TRUNC(A5735),Normativa!$A$81:$A$108,0)),6,INDEX(Normativa!$D$67:$AA$78,MATCH(MONTH(A5735),Normativa!$C$67:$C$78,0),MATCH(HOUR(A5735),Normativa!$D$66:$AA$66,0))))</f>
        <v>6</v>
      </c>
      <c r="F5735" s="40">
        <f t="shared" si="388"/>
        <v>104</v>
      </c>
      <c r="G5735" s="36">
        <f>INDEX('Optimitzador qh'!$C$15:$H$15,E5735)</f>
        <v>550</v>
      </c>
      <c r="H5735" s="42">
        <f t="shared" si="389"/>
        <v>0</v>
      </c>
    </row>
    <row r="5736" spans="1:8" x14ac:dyDescent="0.25">
      <c r="A5736" s="50">
        <v>43890.698333333334</v>
      </c>
      <c r="B5736" s="79">
        <v>26</v>
      </c>
      <c r="C5736" s="40">
        <f t="shared" si="386"/>
        <v>2</v>
      </c>
      <c r="D5736" s="41">
        <f t="shared" si="387"/>
        <v>2020</v>
      </c>
      <c r="E5736" s="43">
        <f>IF(WEEKDAY(A5736,2)&gt;=6,6,IF(ISNUMBER(MATCH(TRUNC(A5736),Normativa!$A$81:$A$108,0)),6,INDEX(Normativa!$D$67:$AA$78,MATCH(MONTH(A5736),Normativa!$C$67:$C$78,0),MATCH(HOUR(A5736),Normativa!$D$66:$AA$66,0))))</f>
        <v>6</v>
      </c>
      <c r="F5736" s="40">
        <f t="shared" si="388"/>
        <v>104</v>
      </c>
      <c r="G5736" s="36">
        <f>INDEX('Optimitzador qh'!$C$15:$H$15,E5736)</f>
        <v>550</v>
      </c>
      <c r="H5736" s="42">
        <f t="shared" si="389"/>
        <v>0</v>
      </c>
    </row>
    <row r="5737" spans="1:8" x14ac:dyDescent="0.25">
      <c r="A5737" s="50">
        <v>43890.708749999998</v>
      </c>
      <c r="B5737" s="79">
        <v>26</v>
      </c>
      <c r="C5737" s="40">
        <f t="shared" si="386"/>
        <v>2</v>
      </c>
      <c r="D5737" s="41">
        <f t="shared" si="387"/>
        <v>2020</v>
      </c>
      <c r="E5737" s="43">
        <f>IF(WEEKDAY(A5737,2)&gt;=6,6,IF(ISNUMBER(MATCH(TRUNC(A5737),Normativa!$A$81:$A$108,0)),6,INDEX(Normativa!$D$67:$AA$78,MATCH(MONTH(A5737),Normativa!$C$67:$C$78,0),MATCH(HOUR(A5737),Normativa!$D$66:$AA$66,0))))</f>
        <v>6</v>
      </c>
      <c r="F5737" s="40">
        <f t="shared" si="388"/>
        <v>104</v>
      </c>
      <c r="G5737" s="36">
        <f>INDEX('Optimitzador qh'!$C$15:$H$15,E5737)</f>
        <v>550</v>
      </c>
      <c r="H5737" s="42">
        <f t="shared" si="389"/>
        <v>0</v>
      </c>
    </row>
    <row r="5738" spans="1:8" x14ac:dyDescent="0.25">
      <c r="A5738" s="50">
        <v>43890.719166666662</v>
      </c>
      <c r="B5738" s="79">
        <v>26</v>
      </c>
      <c r="C5738" s="40">
        <f t="shared" si="386"/>
        <v>2</v>
      </c>
      <c r="D5738" s="41">
        <f t="shared" si="387"/>
        <v>2020</v>
      </c>
      <c r="E5738" s="43">
        <f>IF(WEEKDAY(A5738,2)&gt;=6,6,IF(ISNUMBER(MATCH(TRUNC(A5738),Normativa!$A$81:$A$108,0)),6,INDEX(Normativa!$D$67:$AA$78,MATCH(MONTH(A5738),Normativa!$C$67:$C$78,0),MATCH(HOUR(A5738),Normativa!$D$66:$AA$66,0))))</f>
        <v>6</v>
      </c>
      <c r="F5738" s="40">
        <f t="shared" si="388"/>
        <v>104</v>
      </c>
      <c r="G5738" s="36">
        <f>INDEX('Optimitzador qh'!$C$15:$H$15,E5738)</f>
        <v>550</v>
      </c>
      <c r="H5738" s="42">
        <f t="shared" si="389"/>
        <v>0</v>
      </c>
    </row>
    <row r="5739" spans="1:8" x14ac:dyDescent="0.25">
      <c r="A5739" s="50">
        <v>43890.729583333334</v>
      </c>
      <c r="B5739" s="79">
        <v>26</v>
      </c>
      <c r="C5739" s="40">
        <f t="shared" si="386"/>
        <v>2</v>
      </c>
      <c r="D5739" s="41">
        <f t="shared" si="387"/>
        <v>2020</v>
      </c>
      <c r="E5739" s="43">
        <f>IF(WEEKDAY(A5739,2)&gt;=6,6,IF(ISNUMBER(MATCH(TRUNC(A5739),Normativa!$A$81:$A$108,0)),6,INDEX(Normativa!$D$67:$AA$78,MATCH(MONTH(A5739),Normativa!$C$67:$C$78,0),MATCH(HOUR(A5739),Normativa!$D$66:$AA$66,0))))</f>
        <v>6</v>
      </c>
      <c r="F5739" s="40">
        <f t="shared" si="388"/>
        <v>104</v>
      </c>
      <c r="G5739" s="36">
        <f>INDEX('Optimitzador qh'!$C$15:$H$15,E5739)</f>
        <v>550</v>
      </c>
      <c r="H5739" s="42">
        <f t="shared" si="389"/>
        <v>0</v>
      </c>
    </row>
    <row r="5740" spans="1:8" x14ac:dyDescent="0.25">
      <c r="A5740" s="50">
        <v>43890.74</v>
      </c>
      <c r="B5740" s="79">
        <v>27</v>
      </c>
      <c r="C5740" s="40">
        <f t="shared" si="386"/>
        <v>2</v>
      </c>
      <c r="D5740" s="41">
        <f t="shared" si="387"/>
        <v>2020</v>
      </c>
      <c r="E5740" s="43">
        <f>IF(WEEKDAY(A5740,2)&gt;=6,6,IF(ISNUMBER(MATCH(TRUNC(A5740),Normativa!$A$81:$A$108,0)),6,INDEX(Normativa!$D$67:$AA$78,MATCH(MONTH(A5740),Normativa!$C$67:$C$78,0),MATCH(HOUR(A5740),Normativa!$D$66:$AA$66,0))))</f>
        <v>6</v>
      </c>
      <c r="F5740" s="40">
        <f t="shared" si="388"/>
        <v>108</v>
      </c>
      <c r="G5740" s="36">
        <f>INDEX('Optimitzador qh'!$C$15:$H$15,E5740)</f>
        <v>550</v>
      </c>
      <c r="H5740" s="42">
        <f t="shared" si="389"/>
        <v>0</v>
      </c>
    </row>
    <row r="5741" spans="1:8" x14ac:dyDescent="0.25">
      <c r="A5741" s="50">
        <v>43890.750416666662</v>
      </c>
      <c r="B5741" s="79">
        <v>26</v>
      </c>
      <c r="C5741" s="40">
        <f t="shared" si="386"/>
        <v>2</v>
      </c>
      <c r="D5741" s="41">
        <f t="shared" si="387"/>
        <v>2020</v>
      </c>
      <c r="E5741" s="43">
        <f>IF(WEEKDAY(A5741,2)&gt;=6,6,IF(ISNUMBER(MATCH(TRUNC(A5741),Normativa!$A$81:$A$108,0)),6,INDEX(Normativa!$D$67:$AA$78,MATCH(MONTH(A5741),Normativa!$C$67:$C$78,0),MATCH(HOUR(A5741),Normativa!$D$66:$AA$66,0))))</f>
        <v>6</v>
      </c>
      <c r="F5741" s="40">
        <f t="shared" si="388"/>
        <v>104</v>
      </c>
      <c r="G5741" s="36">
        <f>INDEX('Optimitzador qh'!$C$15:$H$15,E5741)</f>
        <v>550</v>
      </c>
      <c r="H5741" s="42">
        <f t="shared" si="389"/>
        <v>0</v>
      </c>
    </row>
    <row r="5742" spans="1:8" x14ac:dyDescent="0.25">
      <c r="A5742" s="50">
        <v>43890.760833333334</v>
      </c>
      <c r="B5742" s="79">
        <v>27</v>
      </c>
      <c r="C5742" s="40">
        <f t="shared" si="386"/>
        <v>2</v>
      </c>
      <c r="D5742" s="41">
        <f t="shared" si="387"/>
        <v>2020</v>
      </c>
      <c r="E5742" s="43">
        <f>IF(WEEKDAY(A5742,2)&gt;=6,6,IF(ISNUMBER(MATCH(TRUNC(A5742),Normativa!$A$81:$A$108,0)),6,INDEX(Normativa!$D$67:$AA$78,MATCH(MONTH(A5742),Normativa!$C$67:$C$78,0),MATCH(HOUR(A5742),Normativa!$D$66:$AA$66,0))))</f>
        <v>6</v>
      </c>
      <c r="F5742" s="40">
        <f t="shared" si="388"/>
        <v>108</v>
      </c>
      <c r="G5742" s="36">
        <f>INDEX('Optimitzador qh'!$C$15:$H$15,E5742)</f>
        <v>550</v>
      </c>
      <c r="H5742" s="42">
        <f t="shared" si="389"/>
        <v>0</v>
      </c>
    </row>
    <row r="5743" spans="1:8" x14ac:dyDescent="0.25">
      <c r="A5743" s="50">
        <v>43890.771249999998</v>
      </c>
      <c r="B5743" s="79">
        <v>28</v>
      </c>
      <c r="C5743" s="40">
        <f t="shared" si="386"/>
        <v>2</v>
      </c>
      <c r="D5743" s="41">
        <f t="shared" si="387"/>
        <v>2020</v>
      </c>
      <c r="E5743" s="43">
        <f>IF(WEEKDAY(A5743,2)&gt;=6,6,IF(ISNUMBER(MATCH(TRUNC(A5743),Normativa!$A$81:$A$108,0)),6,INDEX(Normativa!$D$67:$AA$78,MATCH(MONTH(A5743),Normativa!$C$67:$C$78,0),MATCH(HOUR(A5743),Normativa!$D$66:$AA$66,0))))</f>
        <v>6</v>
      </c>
      <c r="F5743" s="40">
        <f t="shared" si="388"/>
        <v>112</v>
      </c>
      <c r="G5743" s="36">
        <f>INDEX('Optimitzador qh'!$C$15:$H$15,E5743)</f>
        <v>550</v>
      </c>
      <c r="H5743" s="42">
        <f t="shared" si="389"/>
        <v>0</v>
      </c>
    </row>
    <row r="5744" spans="1:8" x14ac:dyDescent="0.25">
      <c r="A5744" s="50">
        <v>43890.781666666662</v>
      </c>
      <c r="B5744" s="79">
        <v>27</v>
      </c>
      <c r="C5744" s="40">
        <f t="shared" si="386"/>
        <v>2</v>
      </c>
      <c r="D5744" s="41">
        <f t="shared" si="387"/>
        <v>2020</v>
      </c>
      <c r="E5744" s="43">
        <f>IF(WEEKDAY(A5744,2)&gt;=6,6,IF(ISNUMBER(MATCH(TRUNC(A5744),Normativa!$A$81:$A$108,0)),6,INDEX(Normativa!$D$67:$AA$78,MATCH(MONTH(A5744),Normativa!$C$67:$C$78,0),MATCH(HOUR(A5744),Normativa!$D$66:$AA$66,0))))</f>
        <v>6</v>
      </c>
      <c r="F5744" s="40">
        <f t="shared" si="388"/>
        <v>108</v>
      </c>
      <c r="G5744" s="36">
        <f>INDEX('Optimitzador qh'!$C$15:$H$15,E5744)</f>
        <v>550</v>
      </c>
      <c r="H5744" s="42">
        <f t="shared" si="389"/>
        <v>0</v>
      </c>
    </row>
    <row r="5745" spans="1:8" x14ac:dyDescent="0.25">
      <c r="A5745" s="50">
        <v>43890.792083333334</v>
      </c>
      <c r="B5745" s="79">
        <v>29</v>
      </c>
      <c r="C5745" s="40">
        <f t="shared" si="386"/>
        <v>2</v>
      </c>
      <c r="D5745" s="41">
        <f t="shared" si="387"/>
        <v>2020</v>
      </c>
      <c r="E5745" s="43">
        <f>IF(WEEKDAY(A5745,2)&gt;=6,6,IF(ISNUMBER(MATCH(TRUNC(A5745),Normativa!$A$81:$A$108,0)),6,INDEX(Normativa!$D$67:$AA$78,MATCH(MONTH(A5745),Normativa!$C$67:$C$78,0),MATCH(HOUR(A5745),Normativa!$D$66:$AA$66,0))))</f>
        <v>6</v>
      </c>
      <c r="F5745" s="40">
        <f t="shared" si="388"/>
        <v>116</v>
      </c>
      <c r="G5745" s="36">
        <f>INDEX('Optimitzador qh'!$C$15:$H$15,E5745)</f>
        <v>550</v>
      </c>
      <c r="H5745" s="42">
        <f t="shared" si="389"/>
        <v>0</v>
      </c>
    </row>
    <row r="5746" spans="1:8" x14ac:dyDescent="0.25">
      <c r="A5746" s="50">
        <v>43890.802499999998</v>
      </c>
      <c r="B5746" s="79">
        <v>27</v>
      </c>
      <c r="C5746" s="40">
        <f t="shared" si="386"/>
        <v>2</v>
      </c>
      <c r="D5746" s="41">
        <f t="shared" si="387"/>
        <v>2020</v>
      </c>
      <c r="E5746" s="43">
        <f>IF(WEEKDAY(A5746,2)&gt;=6,6,IF(ISNUMBER(MATCH(TRUNC(A5746),Normativa!$A$81:$A$108,0)),6,INDEX(Normativa!$D$67:$AA$78,MATCH(MONTH(A5746),Normativa!$C$67:$C$78,0),MATCH(HOUR(A5746),Normativa!$D$66:$AA$66,0))))</f>
        <v>6</v>
      </c>
      <c r="F5746" s="40">
        <f t="shared" si="388"/>
        <v>108</v>
      </c>
      <c r="G5746" s="36">
        <f>INDEX('Optimitzador qh'!$C$15:$H$15,E5746)</f>
        <v>550</v>
      </c>
      <c r="H5746" s="42">
        <f t="shared" si="389"/>
        <v>0</v>
      </c>
    </row>
    <row r="5747" spans="1:8" x14ac:dyDescent="0.25">
      <c r="A5747" s="50">
        <v>43890.812916666662</v>
      </c>
      <c r="B5747" s="79">
        <v>26</v>
      </c>
      <c r="C5747" s="40">
        <f t="shared" si="386"/>
        <v>2</v>
      </c>
      <c r="D5747" s="41">
        <f t="shared" si="387"/>
        <v>2020</v>
      </c>
      <c r="E5747" s="43">
        <f>IF(WEEKDAY(A5747,2)&gt;=6,6,IF(ISNUMBER(MATCH(TRUNC(A5747),Normativa!$A$81:$A$108,0)),6,INDEX(Normativa!$D$67:$AA$78,MATCH(MONTH(A5747),Normativa!$C$67:$C$78,0),MATCH(HOUR(A5747),Normativa!$D$66:$AA$66,0))))</f>
        <v>6</v>
      </c>
      <c r="F5747" s="40">
        <f t="shared" si="388"/>
        <v>104</v>
      </c>
      <c r="G5747" s="36">
        <f>INDEX('Optimitzador qh'!$C$15:$H$15,E5747)</f>
        <v>550</v>
      </c>
      <c r="H5747" s="42">
        <f t="shared" si="389"/>
        <v>0</v>
      </c>
    </row>
    <row r="5748" spans="1:8" x14ac:dyDescent="0.25">
      <c r="A5748" s="50">
        <v>43890.823333333334</v>
      </c>
      <c r="B5748" s="79">
        <v>29</v>
      </c>
      <c r="C5748" s="40">
        <f t="shared" si="386"/>
        <v>2</v>
      </c>
      <c r="D5748" s="41">
        <f t="shared" si="387"/>
        <v>2020</v>
      </c>
      <c r="E5748" s="43">
        <f>IF(WEEKDAY(A5748,2)&gt;=6,6,IF(ISNUMBER(MATCH(TRUNC(A5748),Normativa!$A$81:$A$108,0)),6,INDEX(Normativa!$D$67:$AA$78,MATCH(MONTH(A5748),Normativa!$C$67:$C$78,0),MATCH(HOUR(A5748),Normativa!$D$66:$AA$66,0))))</f>
        <v>6</v>
      </c>
      <c r="F5748" s="40">
        <f t="shared" si="388"/>
        <v>116</v>
      </c>
      <c r="G5748" s="36">
        <f>INDEX('Optimitzador qh'!$C$15:$H$15,E5748)</f>
        <v>550</v>
      </c>
      <c r="H5748" s="42">
        <f t="shared" si="389"/>
        <v>0</v>
      </c>
    </row>
    <row r="5749" spans="1:8" x14ac:dyDescent="0.25">
      <c r="A5749" s="50">
        <v>43890.833749999998</v>
      </c>
      <c r="B5749" s="79">
        <v>26</v>
      </c>
      <c r="C5749" s="40">
        <f t="shared" si="386"/>
        <v>2</v>
      </c>
      <c r="D5749" s="41">
        <f t="shared" si="387"/>
        <v>2020</v>
      </c>
      <c r="E5749" s="43">
        <f>IF(WEEKDAY(A5749,2)&gt;=6,6,IF(ISNUMBER(MATCH(TRUNC(A5749),Normativa!$A$81:$A$108,0)),6,INDEX(Normativa!$D$67:$AA$78,MATCH(MONTH(A5749),Normativa!$C$67:$C$78,0),MATCH(HOUR(A5749),Normativa!$D$66:$AA$66,0))))</f>
        <v>6</v>
      </c>
      <c r="F5749" s="40">
        <f t="shared" si="388"/>
        <v>104</v>
      </c>
      <c r="G5749" s="36">
        <f>INDEX('Optimitzador qh'!$C$15:$H$15,E5749)</f>
        <v>550</v>
      </c>
      <c r="H5749" s="42">
        <f t="shared" si="389"/>
        <v>0</v>
      </c>
    </row>
    <row r="5750" spans="1:8" x14ac:dyDescent="0.25">
      <c r="A5750" s="50">
        <v>43890.844166666662</v>
      </c>
      <c r="B5750" s="79">
        <v>27</v>
      </c>
      <c r="C5750" s="40">
        <f t="shared" si="386"/>
        <v>2</v>
      </c>
      <c r="D5750" s="41">
        <f t="shared" si="387"/>
        <v>2020</v>
      </c>
      <c r="E5750" s="43">
        <f>IF(WEEKDAY(A5750,2)&gt;=6,6,IF(ISNUMBER(MATCH(TRUNC(A5750),Normativa!$A$81:$A$108,0)),6,INDEX(Normativa!$D$67:$AA$78,MATCH(MONTH(A5750),Normativa!$C$67:$C$78,0),MATCH(HOUR(A5750),Normativa!$D$66:$AA$66,0))))</f>
        <v>6</v>
      </c>
      <c r="F5750" s="40">
        <f t="shared" si="388"/>
        <v>108</v>
      </c>
      <c r="G5750" s="36">
        <f>INDEX('Optimitzador qh'!$C$15:$H$15,E5750)</f>
        <v>550</v>
      </c>
      <c r="H5750" s="42">
        <f t="shared" si="389"/>
        <v>0</v>
      </c>
    </row>
    <row r="5751" spans="1:8" x14ac:dyDescent="0.25">
      <c r="A5751" s="50">
        <v>43890.854583333334</v>
      </c>
      <c r="B5751" s="79">
        <v>28</v>
      </c>
      <c r="C5751" s="40">
        <f t="shared" si="386"/>
        <v>2</v>
      </c>
      <c r="D5751" s="41">
        <f t="shared" si="387"/>
        <v>2020</v>
      </c>
      <c r="E5751" s="43">
        <f>IF(WEEKDAY(A5751,2)&gt;=6,6,IF(ISNUMBER(MATCH(TRUNC(A5751),Normativa!$A$81:$A$108,0)),6,INDEX(Normativa!$D$67:$AA$78,MATCH(MONTH(A5751),Normativa!$C$67:$C$78,0),MATCH(HOUR(A5751),Normativa!$D$66:$AA$66,0))))</f>
        <v>6</v>
      </c>
      <c r="F5751" s="40">
        <f t="shared" si="388"/>
        <v>112</v>
      </c>
      <c r="G5751" s="36">
        <f>INDEX('Optimitzador qh'!$C$15:$H$15,E5751)</f>
        <v>550</v>
      </c>
      <c r="H5751" s="42">
        <f t="shared" si="389"/>
        <v>0</v>
      </c>
    </row>
    <row r="5752" spans="1:8" x14ac:dyDescent="0.25">
      <c r="A5752" s="50">
        <v>43890.864999999998</v>
      </c>
      <c r="B5752" s="79">
        <v>27</v>
      </c>
      <c r="C5752" s="40">
        <f t="shared" si="386"/>
        <v>2</v>
      </c>
      <c r="D5752" s="41">
        <f t="shared" si="387"/>
        <v>2020</v>
      </c>
      <c r="E5752" s="43">
        <f>IF(WEEKDAY(A5752,2)&gt;=6,6,IF(ISNUMBER(MATCH(TRUNC(A5752),Normativa!$A$81:$A$108,0)),6,INDEX(Normativa!$D$67:$AA$78,MATCH(MONTH(A5752),Normativa!$C$67:$C$78,0),MATCH(HOUR(A5752),Normativa!$D$66:$AA$66,0))))</f>
        <v>6</v>
      </c>
      <c r="F5752" s="40">
        <f t="shared" si="388"/>
        <v>108</v>
      </c>
      <c r="G5752" s="36">
        <f>INDEX('Optimitzador qh'!$C$15:$H$15,E5752)</f>
        <v>550</v>
      </c>
      <c r="H5752" s="42">
        <f t="shared" si="389"/>
        <v>0</v>
      </c>
    </row>
    <row r="5753" spans="1:8" x14ac:dyDescent="0.25">
      <c r="A5753" s="50">
        <v>43890.875416666662</v>
      </c>
      <c r="B5753" s="79">
        <v>28</v>
      </c>
      <c r="C5753" s="40">
        <f t="shared" si="386"/>
        <v>2</v>
      </c>
      <c r="D5753" s="41">
        <f t="shared" si="387"/>
        <v>2020</v>
      </c>
      <c r="E5753" s="43">
        <f>IF(WEEKDAY(A5753,2)&gt;=6,6,IF(ISNUMBER(MATCH(TRUNC(A5753),Normativa!$A$81:$A$108,0)),6,INDEX(Normativa!$D$67:$AA$78,MATCH(MONTH(A5753),Normativa!$C$67:$C$78,0),MATCH(HOUR(A5753),Normativa!$D$66:$AA$66,0))))</f>
        <v>6</v>
      </c>
      <c r="F5753" s="40">
        <f t="shared" si="388"/>
        <v>112</v>
      </c>
      <c r="G5753" s="36">
        <f>INDEX('Optimitzador qh'!$C$15:$H$15,E5753)</f>
        <v>550</v>
      </c>
      <c r="H5753" s="42">
        <f t="shared" si="389"/>
        <v>0</v>
      </c>
    </row>
    <row r="5754" spans="1:8" x14ac:dyDescent="0.25">
      <c r="A5754" s="50">
        <v>43890.885833333334</v>
      </c>
      <c r="B5754" s="79">
        <v>27</v>
      </c>
      <c r="C5754" s="40">
        <f t="shared" si="386"/>
        <v>2</v>
      </c>
      <c r="D5754" s="41">
        <f t="shared" si="387"/>
        <v>2020</v>
      </c>
      <c r="E5754" s="43">
        <f>IF(WEEKDAY(A5754,2)&gt;=6,6,IF(ISNUMBER(MATCH(TRUNC(A5754),Normativa!$A$81:$A$108,0)),6,INDEX(Normativa!$D$67:$AA$78,MATCH(MONTH(A5754),Normativa!$C$67:$C$78,0),MATCH(HOUR(A5754),Normativa!$D$66:$AA$66,0))))</f>
        <v>6</v>
      </c>
      <c r="F5754" s="40">
        <f t="shared" si="388"/>
        <v>108</v>
      </c>
      <c r="G5754" s="36">
        <f>INDEX('Optimitzador qh'!$C$15:$H$15,E5754)</f>
        <v>550</v>
      </c>
      <c r="H5754" s="42">
        <f t="shared" si="389"/>
        <v>0</v>
      </c>
    </row>
    <row r="5755" spans="1:8" x14ac:dyDescent="0.25">
      <c r="A5755" s="50">
        <v>43890.896249999998</v>
      </c>
      <c r="B5755" s="79">
        <v>27</v>
      </c>
      <c r="C5755" s="40">
        <f t="shared" si="386"/>
        <v>2</v>
      </c>
      <c r="D5755" s="41">
        <f t="shared" si="387"/>
        <v>2020</v>
      </c>
      <c r="E5755" s="43">
        <f>IF(WEEKDAY(A5755,2)&gt;=6,6,IF(ISNUMBER(MATCH(TRUNC(A5755),Normativa!$A$81:$A$108,0)),6,INDEX(Normativa!$D$67:$AA$78,MATCH(MONTH(A5755),Normativa!$C$67:$C$78,0),MATCH(HOUR(A5755),Normativa!$D$66:$AA$66,0))))</f>
        <v>6</v>
      </c>
      <c r="F5755" s="40">
        <f t="shared" si="388"/>
        <v>108</v>
      </c>
      <c r="G5755" s="36">
        <f>INDEX('Optimitzador qh'!$C$15:$H$15,E5755)</f>
        <v>550</v>
      </c>
      <c r="H5755" s="42">
        <f t="shared" si="389"/>
        <v>0</v>
      </c>
    </row>
    <row r="5756" spans="1:8" x14ac:dyDescent="0.25">
      <c r="A5756" s="50">
        <v>43890.906666666662</v>
      </c>
      <c r="B5756" s="79">
        <v>28</v>
      </c>
      <c r="C5756" s="40">
        <f t="shared" si="386"/>
        <v>2</v>
      </c>
      <c r="D5756" s="41">
        <f t="shared" si="387"/>
        <v>2020</v>
      </c>
      <c r="E5756" s="43">
        <f>IF(WEEKDAY(A5756,2)&gt;=6,6,IF(ISNUMBER(MATCH(TRUNC(A5756),Normativa!$A$81:$A$108,0)),6,INDEX(Normativa!$D$67:$AA$78,MATCH(MONTH(A5756),Normativa!$C$67:$C$78,0),MATCH(HOUR(A5756),Normativa!$D$66:$AA$66,0))))</f>
        <v>6</v>
      </c>
      <c r="F5756" s="40">
        <f t="shared" si="388"/>
        <v>112</v>
      </c>
      <c r="G5756" s="36">
        <f>INDEX('Optimitzador qh'!$C$15:$H$15,E5756)</f>
        <v>550</v>
      </c>
      <c r="H5756" s="42">
        <f t="shared" si="389"/>
        <v>0</v>
      </c>
    </row>
    <row r="5757" spans="1:8" x14ac:dyDescent="0.25">
      <c r="A5757" s="50">
        <v>43890.917083333334</v>
      </c>
      <c r="B5757" s="79">
        <v>28</v>
      </c>
      <c r="C5757" s="40">
        <f t="shared" si="386"/>
        <v>2</v>
      </c>
      <c r="D5757" s="41">
        <f t="shared" si="387"/>
        <v>2020</v>
      </c>
      <c r="E5757" s="43">
        <f>IF(WEEKDAY(A5757,2)&gt;=6,6,IF(ISNUMBER(MATCH(TRUNC(A5757),Normativa!$A$81:$A$108,0)),6,INDEX(Normativa!$D$67:$AA$78,MATCH(MONTH(A5757),Normativa!$C$67:$C$78,0),MATCH(HOUR(A5757),Normativa!$D$66:$AA$66,0))))</f>
        <v>6</v>
      </c>
      <c r="F5757" s="40">
        <f t="shared" si="388"/>
        <v>112</v>
      </c>
      <c r="G5757" s="36">
        <f>INDEX('Optimitzador qh'!$C$15:$H$15,E5757)</f>
        <v>550</v>
      </c>
      <c r="H5757" s="42">
        <f t="shared" si="389"/>
        <v>0</v>
      </c>
    </row>
    <row r="5758" spans="1:8" x14ac:dyDescent="0.25">
      <c r="A5758" s="50">
        <v>43890.927499999998</v>
      </c>
      <c r="B5758" s="79">
        <v>29</v>
      </c>
      <c r="C5758" s="40">
        <f t="shared" si="386"/>
        <v>2</v>
      </c>
      <c r="D5758" s="41">
        <f t="shared" si="387"/>
        <v>2020</v>
      </c>
      <c r="E5758" s="43">
        <f>IF(WEEKDAY(A5758,2)&gt;=6,6,IF(ISNUMBER(MATCH(TRUNC(A5758),Normativa!$A$81:$A$108,0)),6,INDEX(Normativa!$D$67:$AA$78,MATCH(MONTH(A5758),Normativa!$C$67:$C$78,0),MATCH(HOUR(A5758),Normativa!$D$66:$AA$66,0))))</f>
        <v>6</v>
      </c>
      <c r="F5758" s="40">
        <f t="shared" si="388"/>
        <v>116</v>
      </c>
      <c r="G5758" s="36">
        <f>INDEX('Optimitzador qh'!$C$15:$H$15,E5758)</f>
        <v>550</v>
      </c>
      <c r="H5758" s="42">
        <f t="shared" si="389"/>
        <v>0</v>
      </c>
    </row>
    <row r="5759" spans="1:8" x14ac:dyDescent="0.25">
      <c r="A5759" s="50">
        <v>43890.937916666662</v>
      </c>
      <c r="B5759" s="79">
        <v>26</v>
      </c>
      <c r="C5759" s="40">
        <f t="shared" si="386"/>
        <v>2</v>
      </c>
      <c r="D5759" s="41">
        <f t="shared" si="387"/>
        <v>2020</v>
      </c>
      <c r="E5759" s="43">
        <f>IF(WEEKDAY(A5759,2)&gt;=6,6,IF(ISNUMBER(MATCH(TRUNC(A5759),Normativa!$A$81:$A$108,0)),6,INDEX(Normativa!$D$67:$AA$78,MATCH(MONTH(A5759),Normativa!$C$67:$C$78,0),MATCH(HOUR(A5759),Normativa!$D$66:$AA$66,0))))</f>
        <v>6</v>
      </c>
      <c r="F5759" s="40">
        <f t="shared" si="388"/>
        <v>104</v>
      </c>
      <c r="G5759" s="36">
        <f>INDEX('Optimitzador qh'!$C$15:$H$15,E5759)</f>
        <v>550</v>
      </c>
      <c r="H5759" s="42">
        <f t="shared" si="389"/>
        <v>0</v>
      </c>
    </row>
    <row r="5760" spans="1:8" x14ac:dyDescent="0.25">
      <c r="A5760" s="50">
        <v>43890.948333333334</v>
      </c>
      <c r="B5760" s="79">
        <v>27</v>
      </c>
      <c r="C5760" s="40">
        <f t="shared" si="386"/>
        <v>2</v>
      </c>
      <c r="D5760" s="41">
        <f t="shared" si="387"/>
        <v>2020</v>
      </c>
      <c r="E5760" s="43">
        <f>IF(WEEKDAY(A5760,2)&gt;=6,6,IF(ISNUMBER(MATCH(TRUNC(A5760),Normativa!$A$81:$A$108,0)),6,INDEX(Normativa!$D$67:$AA$78,MATCH(MONTH(A5760),Normativa!$C$67:$C$78,0),MATCH(HOUR(A5760),Normativa!$D$66:$AA$66,0))))</f>
        <v>6</v>
      </c>
      <c r="F5760" s="40">
        <f t="shared" si="388"/>
        <v>108</v>
      </c>
      <c r="G5760" s="36">
        <f>INDEX('Optimitzador qh'!$C$15:$H$15,E5760)</f>
        <v>550</v>
      </c>
      <c r="H5760" s="42">
        <f t="shared" si="389"/>
        <v>0</v>
      </c>
    </row>
    <row r="5761" spans="1:8" x14ac:dyDescent="0.25">
      <c r="A5761" s="50">
        <v>43890.958749999998</v>
      </c>
      <c r="B5761" s="79">
        <v>28</v>
      </c>
      <c r="C5761" s="40">
        <f t="shared" si="386"/>
        <v>2</v>
      </c>
      <c r="D5761" s="41">
        <f t="shared" si="387"/>
        <v>2020</v>
      </c>
      <c r="E5761" s="43">
        <f>IF(WEEKDAY(A5761,2)&gt;=6,6,IF(ISNUMBER(MATCH(TRUNC(A5761),Normativa!$A$81:$A$108,0)),6,INDEX(Normativa!$D$67:$AA$78,MATCH(MONTH(A5761),Normativa!$C$67:$C$78,0),MATCH(HOUR(A5761),Normativa!$D$66:$AA$66,0))))</f>
        <v>6</v>
      </c>
      <c r="F5761" s="40">
        <f t="shared" si="388"/>
        <v>112</v>
      </c>
      <c r="G5761" s="36">
        <f>INDEX('Optimitzador qh'!$C$15:$H$15,E5761)</f>
        <v>550</v>
      </c>
      <c r="H5761" s="42">
        <f t="shared" si="389"/>
        <v>0</v>
      </c>
    </row>
    <row r="5762" spans="1:8" x14ac:dyDescent="0.25">
      <c r="A5762" s="50">
        <v>43890.969166666662</v>
      </c>
      <c r="B5762" s="79">
        <v>26</v>
      </c>
      <c r="C5762" s="40">
        <f t="shared" si="386"/>
        <v>2</v>
      </c>
      <c r="D5762" s="41">
        <f t="shared" si="387"/>
        <v>2020</v>
      </c>
      <c r="E5762" s="43">
        <f>IF(WEEKDAY(A5762,2)&gt;=6,6,IF(ISNUMBER(MATCH(TRUNC(A5762),Normativa!$A$81:$A$108,0)),6,INDEX(Normativa!$D$67:$AA$78,MATCH(MONTH(A5762),Normativa!$C$67:$C$78,0),MATCH(HOUR(A5762),Normativa!$D$66:$AA$66,0))))</f>
        <v>6</v>
      </c>
      <c r="F5762" s="40">
        <f t="shared" si="388"/>
        <v>104</v>
      </c>
      <c r="G5762" s="36">
        <f>INDEX('Optimitzador qh'!$C$15:$H$15,E5762)</f>
        <v>550</v>
      </c>
      <c r="H5762" s="42">
        <f t="shared" si="389"/>
        <v>0</v>
      </c>
    </row>
    <row r="5763" spans="1:8" x14ac:dyDescent="0.25">
      <c r="A5763" s="50">
        <v>43890.979583333334</v>
      </c>
      <c r="B5763" s="79">
        <v>28</v>
      </c>
      <c r="C5763" s="40">
        <f t="shared" si="386"/>
        <v>2</v>
      </c>
      <c r="D5763" s="41">
        <f t="shared" si="387"/>
        <v>2020</v>
      </c>
      <c r="E5763" s="43">
        <f>IF(WEEKDAY(A5763,2)&gt;=6,6,IF(ISNUMBER(MATCH(TRUNC(A5763),Normativa!$A$81:$A$108,0)),6,INDEX(Normativa!$D$67:$AA$78,MATCH(MONTH(A5763),Normativa!$C$67:$C$78,0),MATCH(HOUR(A5763),Normativa!$D$66:$AA$66,0))))</f>
        <v>6</v>
      </c>
      <c r="F5763" s="40">
        <f t="shared" si="388"/>
        <v>112</v>
      </c>
      <c r="G5763" s="36">
        <f>INDEX('Optimitzador qh'!$C$15:$H$15,E5763)</f>
        <v>550</v>
      </c>
      <c r="H5763" s="42">
        <f t="shared" si="389"/>
        <v>0</v>
      </c>
    </row>
    <row r="5764" spans="1:8" x14ac:dyDescent="0.25">
      <c r="A5764" s="50">
        <v>43890.99</v>
      </c>
      <c r="B5764" s="79">
        <v>27</v>
      </c>
      <c r="C5764" s="40">
        <f t="shared" si="386"/>
        <v>2</v>
      </c>
      <c r="D5764" s="41">
        <f t="shared" si="387"/>
        <v>2020</v>
      </c>
      <c r="E5764" s="43">
        <f>IF(WEEKDAY(A5764,2)&gt;=6,6,IF(ISNUMBER(MATCH(TRUNC(A5764),Normativa!$A$81:$A$108,0)),6,INDEX(Normativa!$D$67:$AA$78,MATCH(MONTH(A5764),Normativa!$C$67:$C$78,0),MATCH(HOUR(A5764),Normativa!$D$66:$AA$66,0))))</f>
        <v>6</v>
      </c>
      <c r="F5764" s="40">
        <f t="shared" si="388"/>
        <v>108</v>
      </c>
      <c r="G5764" s="36">
        <f>INDEX('Optimitzador qh'!$C$15:$H$15,E5764)</f>
        <v>550</v>
      </c>
      <c r="H5764" s="42">
        <f t="shared" si="389"/>
        <v>0</v>
      </c>
    </row>
    <row r="5765" spans="1:8" x14ac:dyDescent="0.25">
      <c r="A5765" s="50">
        <v>43891.000416666662</v>
      </c>
      <c r="B5765" s="79">
        <v>25</v>
      </c>
      <c r="C5765" s="40">
        <f t="shared" ref="C5765:C5828" si="390">MONTH(A5765)</f>
        <v>3</v>
      </c>
      <c r="D5765" s="41">
        <f t="shared" ref="D5765:D5828" si="391">YEAR(A5765)</f>
        <v>2020</v>
      </c>
      <c r="E5765" s="43">
        <f>IF(WEEKDAY(A5765,2)&gt;=6,6,IF(ISNUMBER(MATCH(TRUNC(A5765),Normativa!$A$81:$A$108,0)),6,INDEX(Normativa!$D$67:$AA$78,MATCH(MONTH(A5765),Normativa!$C$67:$C$78,0),MATCH(HOUR(A5765),Normativa!$D$66:$AA$66,0))))</f>
        <v>6</v>
      </c>
      <c r="F5765" s="40">
        <f t="shared" ref="F5765:F5828" si="392">B5765*4</f>
        <v>100</v>
      </c>
      <c r="G5765" s="36">
        <f>INDEX('Optimitzador qh'!$C$15:$H$15,E5765)</f>
        <v>550</v>
      </c>
      <c r="H5765" s="42">
        <f t="shared" si="389"/>
        <v>0</v>
      </c>
    </row>
    <row r="5766" spans="1:8" x14ac:dyDescent="0.25">
      <c r="A5766" s="50">
        <v>43891.010833333334</v>
      </c>
      <c r="B5766" s="79">
        <v>26</v>
      </c>
      <c r="C5766" s="40">
        <f t="shared" si="390"/>
        <v>3</v>
      </c>
      <c r="D5766" s="41">
        <f t="shared" si="391"/>
        <v>2020</v>
      </c>
      <c r="E5766" s="43">
        <f>IF(WEEKDAY(A5766,2)&gt;=6,6,IF(ISNUMBER(MATCH(TRUNC(A5766),Normativa!$A$81:$A$108,0)),6,INDEX(Normativa!$D$67:$AA$78,MATCH(MONTH(A5766),Normativa!$C$67:$C$78,0),MATCH(HOUR(A5766),Normativa!$D$66:$AA$66,0))))</f>
        <v>6</v>
      </c>
      <c r="F5766" s="40">
        <f t="shared" si="392"/>
        <v>104</v>
      </c>
      <c r="G5766" s="36">
        <f>INDEX('Optimitzador qh'!$C$15:$H$15,E5766)</f>
        <v>550</v>
      </c>
      <c r="H5766" s="42">
        <f t="shared" ref="H5766:H5829" si="393">IF(F5766&gt;G5766,(F5766-G5766)^2,0)</f>
        <v>0</v>
      </c>
    </row>
    <row r="5767" spans="1:8" x14ac:dyDescent="0.25">
      <c r="A5767" s="50">
        <v>43891.021249999998</v>
      </c>
      <c r="B5767" s="79">
        <v>27</v>
      </c>
      <c r="C5767" s="40">
        <f t="shared" si="390"/>
        <v>3</v>
      </c>
      <c r="D5767" s="41">
        <f t="shared" si="391"/>
        <v>2020</v>
      </c>
      <c r="E5767" s="43">
        <f>IF(WEEKDAY(A5767,2)&gt;=6,6,IF(ISNUMBER(MATCH(TRUNC(A5767),Normativa!$A$81:$A$108,0)),6,INDEX(Normativa!$D$67:$AA$78,MATCH(MONTH(A5767),Normativa!$C$67:$C$78,0),MATCH(HOUR(A5767),Normativa!$D$66:$AA$66,0))))</f>
        <v>6</v>
      </c>
      <c r="F5767" s="40">
        <f t="shared" si="392"/>
        <v>108</v>
      </c>
      <c r="G5767" s="36">
        <f>INDEX('Optimitzador qh'!$C$15:$H$15,E5767)</f>
        <v>550</v>
      </c>
      <c r="H5767" s="42">
        <f t="shared" si="393"/>
        <v>0</v>
      </c>
    </row>
    <row r="5768" spans="1:8" x14ac:dyDescent="0.25">
      <c r="A5768" s="50">
        <v>43891.031666666662</v>
      </c>
      <c r="B5768" s="79">
        <v>24</v>
      </c>
      <c r="C5768" s="40">
        <f t="shared" si="390"/>
        <v>3</v>
      </c>
      <c r="D5768" s="41">
        <f t="shared" si="391"/>
        <v>2020</v>
      </c>
      <c r="E5768" s="43">
        <f>IF(WEEKDAY(A5768,2)&gt;=6,6,IF(ISNUMBER(MATCH(TRUNC(A5768),Normativa!$A$81:$A$108,0)),6,INDEX(Normativa!$D$67:$AA$78,MATCH(MONTH(A5768),Normativa!$C$67:$C$78,0),MATCH(HOUR(A5768),Normativa!$D$66:$AA$66,0))))</f>
        <v>6</v>
      </c>
      <c r="F5768" s="40">
        <f t="shared" si="392"/>
        <v>96</v>
      </c>
      <c r="G5768" s="36">
        <f>INDEX('Optimitzador qh'!$C$15:$H$15,E5768)</f>
        <v>550</v>
      </c>
      <c r="H5768" s="42">
        <f t="shared" si="393"/>
        <v>0</v>
      </c>
    </row>
    <row r="5769" spans="1:8" x14ac:dyDescent="0.25">
      <c r="A5769" s="50">
        <v>43891.042083333334</v>
      </c>
      <c r="B5769" s="79">
        <v>27</v>
      </c>
      <c r="C5769" s="40">
        <f t="shared" si="390"/>
        <v>3</v>
      </c>
      <c r="D5769" s="41">
        <f t="shared" si="391"/>
        <v>2020</v>
      </c>
      <c r="E5769" s="43">
        <f>IF(WEEKDAY(A5769,2)&gt;=6,6,IF(ISNUMBER(MATCH(TRUNC(A5769),Normativa!$A$81:$A$108,0)),6,INDEX(Normativa!$D$67:$AA$78,MATCH(MONTH(A5769),Normativa!$C$67:$C$78,0),MATCH(HOUR(A5769),Normativa!$D$66:$AA$66,0))))</f>
        <v>6</v>
      </c>
      <c r="F5769" s="40">
        <f t="shared" si="392"/>
        <v>108</v>
      </c>
      <c r="G5769" s="36">
        <f>INDEX('Optimitzador qh'!$C$15:$H$15,E5769)</f>
        <v>550</v>
      </c>
      <c r="H5769" s="42">
        <f t="shared" si="393"/>
        <v>0</v>
      </c>
    </row>
    <row r="5770" spans="1:8" x14ac:dyDescent="0.25">
      <c r="A5770" s="50">
        <v>43891.052499999998</v>
      </c>
      <c r="B5770" s="79">
        <v>25</v>
      </c>
      <c r="C5770" s="40">
        <f t="shared" si="390"/>
        <v>3</v>
      </c>
      <c r="D5770" s="41">
        <f t="shared" si="391"/>
        <v>2020</v>
      </c>
      <c r="E5770" s="43">
        <f>IF(WEEKDAY(A5770,2)&gt;=6,6,IF(ISNUMBER(MATCH(TRUNC(A5770),Normativa!$A$81:$A$108,0)),6,INDEX(Normativa!$D$67:$AA$78,MATCH(MONTH(A5770),Normativa!$C$67:$C$78,0),MATCH(HOUR(A5770),Normativa!$D$66:$AA$66,0))))</f>
        <v>6</v>
      </c>
      <c r="F5770" s="40">
        <f t="shared" si="392"/>
        <v>100</v>
      </c>
      <c r="G5770" s="36">
        <f>INDEX('Optimitzador qh'!$C$15:$H$15,E5770)</f>
        <v>550</v>
      </c>
      <c r="H5770" s="42">
        <f t="shared" si="393"/>
        <v>0</v>
      </c>
    </row>
    <row r="5771" spans="1:8" x14ac:dyDescent="0.25">
      <c r="A5771" s="50">
        <v>43891.062916666662</v>
      </c>
      <c r="B5771" s="79">
        <v>25</v>
      </c>
      <c r="C5771" s="40">
        <f t="shared" si="390"/>
        <v>3</v>
      </c>
      <c r="D5771" s="41">
        <f t="shared" si="391"/>
        <v>2020</v>
      </c>
      <c r="E5771" s="43">
        <f>IF(WEEKDAY(A5771,2)&gt;=6,6,IF(ISNUMBER(MATCH(TRUNC(A5771),Normativa!$A$81:$A$108,0)),6,INDEX(Normativa!$D$67:$AA$78,MATCH(MONTH(A5771),Normativa!$C$67:$C$78,0),MATCH(HOUR(A5771),Normativa!$D$66:$AA$66,0))))</f>
        <v>6</v>
      </c>
      <c r="F5771" s="40">
        <f t="shared" si="392"/>
        <v>100</v>
      </c>
      <c r="G5771" s="36">
        <f>INDEX('Optimitzador qh'!$C$15:$H$15,E5771)</f>
        <v>550</v>
      </c>
      <c r="H5771" s="42">
        <f t="shared" si="393"/>
        <v>0</v>
      </c>
    </row>
    <row r="5772" spans="1:8" x14ac:dyDescent="0.25">
      <c r="A5772" s="50">
        <v>43891.073333333334</v>
      </c>
      <c r="B5772" s="79">
        <v>26</v>
      </c>
      <c r="C5772" s="40">
        <f t="shared" si="390"/>
        <v>3</v>
      </c>
      <c r="D5772" s="41">
        <f t="shared" si="391"/>
        <v>2020</v>
      </c>
      <c r="E5772" s="43">
        <f>IF(WEEKDAY(A5772,2)&gt;=6,6,IF(ISNUMBER(MATCH(TRUNC(A5772),Normativa!$A$81:$A$108,0)),6,INDEX(Normativa!$D$67:$AA$78,MATCH(MONTH(A5772),Normativa!$C$67:$C$78,0),MATCH(HOUR(A5772),Normativa!$D$66:$AA$66,0))))</f>
        <v>6</v>
      </c>
      <c r="F5772" s="40">
        <f t="shared" si="392"/>
        <v>104</v>
      </c>
      <c r="G5772" s="36">
        <f>INDEX('Optimitzador qh'!$C$15:$H$15,E5772)</f>
        <v>550</v>
      </c>
      <c r="H5772" s="42">
        <f t="shared" si="393"/>
        <v>0</v>
      </c>
    </row>
    <row r="5773" spans="1:8" x14ac:dyDescent="0.25">
      <c r="A5773" s="50">
        <v>43891.083749999998</v>
      </c>
      <c r="B5773" s="79">
        <v>26</v>
      </c>
      <c r="C5773" s="40">
        <f t="shared" si="390"/>
        <v>3</v>
      </c>
      <c r="D5773" s="41">
        <f t="shared" si="391"/>
        <v>2020</v>
      </c>
      <c r="E5773" s="43">
        <f>IF(WEEKDAY(A5773,2)&gt;=6,6,IF(ISNUMBER(MATCH(TRUNC(A5773),Normativa!$A$81:$A$108,0)),6,INDEX(Normativa!$D$67:$AA$78,MATCH(MONTH(A5773),Normativa!$C$67:$C$78,0),MATCH(HOUR(A5773),Normativa!$D$66:$AA$66,0))))</f>
        <v>6</v>
      </c>
      <c r="F5773" s="40">
        <f t="shared" si="392"/>
        <v>104</v>
      </c>
      <c r="G5773" s="36">
        <f>INDEX('Optimitzador qh'!$C$15:$H$15,E5773)</f>
        <v>550</v>
      </c>
      <c r="H5773" s="42">
        <f t="shared" si="393"/>
        <v>0</v>
      </c>
    </row>
    <row r="5774" spans="1:8" x14ac:dyDescent="0.25">
      <c r="A5774" s="50">
        <v>43891.094166666662</v>
      </c>
      <c r="B5774" s="79">
        <v>26</v>
      </c>
      <c r="C5774" s="40">
        <f t="shared" si="390"/>
        <v>3</v>
      </c>
      <c r="D5774" s="41">
        <f t="shared" si="391"/>
        <v>2020</v>
      </c>
      <c r="E5774" s="43">
        <f>IF(WEEKDAY(A5774,2)&gt;=6,6,IF(ISNUMBER(MATCH(TRUNC(A5774),Normativa!$A$81:$A$108,0)),6,INDEX(Normativa!$D$67:$AA$78,MATCH(MONTH(A5774),Normativa!$C$67:$C$78,0),MATCH(HOUR(A5774),Normativa!$D$66:$AA$66,0))))</f>
        <v>6</v>
      </c>
      <c r="F5774" s="40">
        <f t="shared" si="392"/>
        <v>104</v>
      </c>
      <c r="G5774" s="36">
        <f>INDEX('Optimitzador qh'!$C$15:$H$15,E5774)</f>
        <v>550</v>
      </c>
      <c r="H5774" s="42">
        <f t="shared" si="393"/>
        <v>0</v>
      </c>
    </row>
    <row r="5775" spans="1:8" x14ac:dyDescent="0.25">
      <c r="A5775" s="50">
        <v>43891.104583333334</v>
      </c>
      <c r="B5775" s="79">
        <v>24</v>
      </c>
      <c r="C5775" s="40">
        <f t="shared" si="390"/>
        <v>3</v>
      </c>
      <c r="D5775" s="41">
        <f t="shared" si="391"/>
        <v>2020</v>
      </c>
      <c r="E5775" s="43">
        <f>IF(WEEKDAY(A5775,2)&gt;=6,6,IF(ISNUMBER(MATCH(TRUNC(A5775),Normativa!$A$81:$A$108,0)),6,INDEX(Normativa!$D$67:$AA$78,MATCH(MONTH(A5775),Normativa!$C$67:$C$78,0),MATCH(HOUR(A5775),Normativa!$D$66:$AA$66,0))))</f>
        <v>6</v>
      </c>
      <c r="F5775" s="40">
        <f t="shared" si="392"/>
        <v>96</v>
      </c>
      <c r="G5775" s="36">
        <f>INDEX('Optimitzador qh'!$C$15:$H$15,E5775)</f>
        <v>550</v>
      </c>
      <c r="H5775" s="42">
        <f t="shared" si="393"/>
        <v>0</v>
      </c>
    </row>
    <row r="5776" spans="1:8" x14ac:dyDescent="0.25">
      <c r="A5776" s="50">
        <v>43891.114999999998</v>
      </c>
      <c r="B5776" s="79">
        <v>26</v>
      </c>
      <c r="C5776" s="40">
        <f t="shared" si="390"/>
        <v>3</v>
      </c>
      <c r="D5776" s="41">
        <f t="shared" si="391"/>
        <v>2020</v>
      </c>
      <c r="E5776" s="43">
        <f>IF(WEEKDAY(A5776,2)&gt;=6,6,IF(ISNUMBER(MATCH(TRUNC(A5776),Normativa!$A$81:$A$108,0)),6,INDEX(Normativa!$D$67:$AA$78,MATCH(MONTH(A5776),Normativa!$C$67:$C$78,0),MATCH(HOUR(A5776),Normativa!$D$66:$AA$66,0))))</f>
        <v>6</v>
      </c>
      <c r="F5776" s="40">
        <f t="shared" si="392"/>
        <v>104</v>
      </c>
      <c r="G5776" s="36">
        <f>INDEX('Optimitzador qh'!$C$15:$H$15,E5776)</f>
        <v>550</v>
      </c>
      <c r="H5776" s="42">
        <f t="shared" si="393"/>
        <v>0</v>
      </c>
    </row>
    <row r="5777" spans="1:8" x14ac:dyDescent="0.25">
      <c r="A5777" s="50">
        <v>43891.125416666662</v>
      </c>
      <c r="B5777" s="79">
        <v>26</v>
      </c>
      <c r="C5777" s="40">
        <f t="shared" si="390"/>
        <v>3</v>
      </c>
      <c r="D5777" s="41">
        <f t="shared" si="391"/>
        <v>2020</v>
      </c>
      <c r="E5777" s="43">
        <f>IF(WEEKDAY(A5777,2)&gt;=6,6,IF(ISNUMBER(MATCH(TRUNC(A5777),Normativa!$A$81:$A$108,0)),6,INDEX(Normativa!$D$67:$AA$78,MATCH(MONTH(A5777),Normativa!$C$67:$C$78,0),MATCH(HOUR(A5777),Normativa!$D$66:$AA$66,0))))</f>
        <v>6</v>
      </c>
      <c r="F5777" s="40">
        <f t="shared" si="392"/>
        <v>104</v>
      </c>
      <c r="G5777" s="36">
        <f>INDEX('Optimitzador qh'!$C$15:$H$15,E5777)</f>
        <v>550</v>
      </c>
      <c r="H5777" s="42">
        <f t="shared" si="393"/>
        <v>0</v>
      </c>
    </row>
    <row r="5778" spans="1:8" x14ac:dyDescent="0.25">
      <c r="A5778" s="50">
        <v>43891.135833333334</v>
      </c>
      <c r="B5778" s="79">
        <v>25</v>
      </c>
      <c r="C5778" s="40">
        <f t="shared" si="390"/>
        <v>3</v>
      </c>
      <c r="D5778" s="41">
        <f t="shared" si="391"/>
        <v>2020</v>
      </c>
      <c r="E5778" s="43">
        <f>IF(WEEKDAY(A5778,2)&gt;=6,6,IF(ISNUMBER(MATCH(TRUNC(A5778),Normativa!$A$81:$A$108,0)),6,INDEX(Normativa!$D$67:$AA$78,MATCH(MONTH(A5778),Normativa!$C$67:$C$78,0),MATCH(HOUR(A5778),Normativa!$D$66:$AA$66,0))))</f>
        <v>6</v>
      </c>
      <c r="F5778" s="40">
        <f t="shared" si="392"/>
        <v>100</v>
      </c>
      <c r="G5778" s="36">
        <f>INDEX('Optimitzador qh'!$C$15:$H$15,E5778)</f>
        <v>550</v>
      </c>
      <c r="H5778" s="42">
        <f t="shared" si="393"/>
        <v>0</v>
      </c>
    </row>
    <row r="5779" spans="1:8" x14ac:dyDescent="0.25">
      <c r="A5779" s="50">
        <v>43891.146249999998</v>
      </c>
      <c r="B5779" s="79">
        <v>26</v>
      </c>
      <c r="C5779" s="40">
        <f t="shared" si="390"/>
        <v>3</v>
      </c>
      <c r="D5779" s="41">
        <f t="shared" si="391"/>
        <v>2020</v>
      </c>
      <c r="E5779" s="43">
        <f>IF(WEEKDAY(A5779,2)&gt;=6,6,IF(ISNUMBER(MATCH(TRUNC(A5779),Normativa!$A$81:$A$108,0)),6,INDEX(Normativa!$D$67:$AA$78,MATCH(MONTH(A5779),Normativa!$C$67:$C$78,0),MATCH(HOUR(A5779),Normativa!$D$66:$AA$66,0))))</f>
        <v>6</v>
      </c>
      <c r="F5779" s="40">
        <f t="shared" si="392"/>
        <v>104</v>
      </c>
      <c r="G5779" s="36">
        <f>INDEX('Optimitzador qh'!$C$15:$H$15,E5779)</f>
        <v>550</v>
      </c>
      <c r="H5779" s="42">
        <f t="shared" si="393"/>
        <v>0</v>
      </c>
    </row>
    <row r="5780" spans="1:8" x14ac:dyDescent="0.25">
      <c r="A5780" s="50">
        <v>43891.156666666662</v>
      </c>
      <c r="B5780" s="79">
        <v>25</v>
      </c>
      <c r="C5780" s="40">
        <f t="shared" si="390"/>
        <v>3</v>
      </c>
      <c r="D5780" s="41">
        <f t="shared" si="391"/>
        <v>2020</v>
      </c>
      <c r="E5780" s="43">
        <f>IF(WEEKDAY(A5780,2)&gt;=6,6,IF(ISNUMBER(MATCH(TRUNC(A5780),Normativa!$A$81:$A$108,0)),6,INDEX(Normativa!$D$67:$AA$78,MATCH(MONTH(A5780),Normativa!$C$67:$C$78,0),MATCH(HOUR(A5780),Normativa!$D$66:$AA$66,0))))</f>
        <v>6</v>
      </c>
      <c r="F5780" s="40">
        <f t="shared" si="392"/>
        <v>100</v>
      </c>
      <c r="G5780" s="36">
        <f>INDEX('Optimitzador qh'!$C$15:$H$15,E5780)</f>
        <v>550</v>
      </c>
      <c r="H5780" s="42">
        <f t="shared" si="393"/>
        <v>0</v>
      </c>
    </row>
    <row r="5781" spans="1:8" x14ac:dyDescent="0.25">
      <c r="A5781" s="50">
        <v>43891.167083333334</v>
      </c>
      <c r="B5781" s="79">
        <v>25</v>
      </c>
      <c r="C5781" s="40">
        <f t="shared" si="390"/>
        <v>3</v>
      </c>
      <c r="D5781" s="41">
        <f t="shared" si="391"/>
        <v>2020</v>
      </c>
      <c r="E5781" s="43">
        <f>IF(WEEKDAY(A5781,2)&gt;=6,6,IF(ISNUMBER(MATCH(TRUNC(A5781),Normativa!$A$81:$A$108,0)),6,INDEX(Normativa!$D$67:$AA$78,MATCH(MONTH(A5781),Normativa!$C$67:$C$78,0),MATCH(HOUR(A5781),Normativa!$D$66:$AA$66,0))))</f>
        <v>6</v>
      </c>
      <c r="F5781" s="40">
        <f t="shared" si="392"/>
        <v>100</v>
      </c>
      <c r="G5781" s="36">
        <f>INDEX('Optimitzador qh'!$C$15:$H$15,E5781)</f>
        <v>550</v>
      </c>
      <c r="H5781" s="42">
        <f t="shared" si="393"/>
        <v>0</v>
      </c>
    </row>
    <row r="5782" spans="1:8" x14ac:dyDescent="0.25">
      <c r="A5782" s="50">
        <v>43891.177499999998</v>
      </c>
      <c r="B5782" s="79">
        <v>26</v>
      </c>
      <c r="C5782" s="40">
        <f t="shared" si="390"/>
        <v>3</v>
      </c>
      <c r="D5782" s="41">
        <f t="shared" si="391"/>
        <v>2020</v>
      </c>
      <c r="E5782" s="43">
        <f>IF(WEEKDAY(A5782,2)&gt;=6,6,IF(ISNUMBER(MATCH(TRUNC(A5782),Normativa!$A$81:$A$108,0)),6,INDEX(Normativa!$D$67:$AA$78,MATCH(MONTH(A5782),Normativa!$C$67:$C$78,0),MATCH(HOUR(A5782),Normativa!$D$66:$AA$66,0))))</f>
        <v>6</v>
      </c>
      <c r="F5782" s="40">
        <f t="shared" si="392"/>
        <v>104</v>
      </c>
      <c r="G5782" s="36">
        <f>INDEX('Optimitzador qh'!$C$15:$H$15,E5782)</f>
        <v>550</v>
      </c>
      <c r="H5782" s="42">
        <f t="shared" si="393"/>
        <v>0</v>
      </c>
    </row>
    <row r="5783" spans="1:8" x14ac:dyDescent="0.25">
      <c r="A5783" s="50">
        <v>43891.187916666662</v>
      </c>
      <c r="B5783" s="79">
        <v>25</v>
      </c>
      <c r="C5783" s="40">
        <f t="shared" si="390"/>
        <v>3</v>
      </c>
      <c r="D5783" s="41">
        <f t="shared" si="391"/>
        <v>2020</v>
      </c>
      <c r="E5783" s="43">
        <f>IF(WEEKDAY(A5783,2)&gt;=6,6,IF(ISNUMBER(MATCH(TRUNC(A5783),Normativa!$A$81:$A$108,0)),6,INDEX(Normativa!$D$67:$AA$78,MATCH(MONTH(A5783),Normativa!$C$67:$C$78,0),MATCH(HOUR(A5783),Normativa!$D$66:$AA$66,0))))</f>
        <v>6</v>
      </c>
      <c r="F5783" s="40">
        <f t="shared" si="392"/>
        <v>100</v>
      </c>
      <c r="G5783" s="36">
        <f>INDEX('Optimitzador qh'!$C$15:$H$15,E5783)</f>
        <v>550</v>
      </c>
      <c r="H5783" s="42">
        <f t="shared" si="393"/>
        <v>0</v>
      </c>
    </row>
    <row r="5784" spans="1:8" x14ac:dyDescent="0.25">
      <c r="A5784" s="50">
        <v>43891.198333333334</v>
      </c>
      <c r="B5784" s="79">
        <v>27</v>
      </c>
      <c r="C5784" s="40">
        <f t="shared" si="390"/>
        <v>3</v>
      </c>
      <c r="D5784" s="41">
        <f t="shared" si="391"/>
        <v>2020</v>
      </c>
      <c r="E5784" s="43">
        <f>IF(WEEKDAY(A5784,2)&gt;=6,6,IF(ISNUMBER(MATCH(TRUNC(A5784),Normativa!$A$81:$A$108,0)),6,INDEX(Normativa!$D$67:$AA$78,MATCH(MONTH(A5784),Normativa!$C$67:$C$78,0),MATCH(HOUR(A5784),Normativa!$D$66:$AA$66,0))))</f>
        <v>6</v>
      </c>
      <c r="F5784" s="40">
        <f t="shared" si="392"/>
        <v>108</v>
      </c>
      <c r="G5784" s="36">
        <f>INDEX('Optimitzador qh'!$C$15:$H$15,E5784)</f>
        <v>550</v>
      </c>
      <c r="H5784" s="42">
        <f t="shared" si="393"/>
        <v>0</v>
      </c>
    </row>
    <row r="5785" spans="1:8" x14ac:dyDescent="0.25">
      <c r="A5785" s="50">
        <v>43891.208749999998</v>
      </c>
      <c r="B5785" s="79">
        <v>24</v>
      </c>
      <c r="C5785" s="40">
        <f t="shared" si="390"/>
        <v>3</v>
      </c>
      <c r="D5785" s="41">
        <f t="shared" si="391"/>
        <v>2020</v>
      </c>
      <c r="E5785" s="43">
        <f>IF(WEEKDAY(A5785,2)&gt;=6,6,IF(ISNUMBER(MATCH(TRUNC(A5785),Normativa!$A$81:$A$108,0)),6,INDEX(Normativa!$D$67:$AA$78,MATCH(MONTH(A5785),Normativa!$C$67:$C$78,0),MATCH(HOUR(A5785),Normativa!$D$66:$AA$66,0))))</f>
        <v>6</v>
      </c>
      <c r="F5785" s="40">
        <f t="shared" si="392"/>
        <v>96</v>
      </c>
      <c r="G5785" s="36">
        <f>INDEX('Optimitzador qh'!$C$15:$H$15,E5785)</f>
        <v>550</v>
      </c>
      <c r="H5785" s="42">
        <f t="shared" si="393"/>
        <v>0</v>
      </c>
    </row>
    <row r="5786" spans="1:8" x14ac:dyDescent="0.25">
      <c r="A5786" s="50">
        <v>43891.219166666662</v>
      </c>
      <c r="B5786" s="79">
        <v>25</v>
      </c>
      <c r="C5786" s="40">
        <f t="shared" si="390"/>
        <v>3</v>
      </c>
      <c r="D5786" s="41">
        <f t="shared" si="391"/>
        <v>2020</v>
      </c>
      <c r="E5786" s="43">
        <f>IF(WEEKDAY(A5786,2)&gt;=6,6,IF(ISNUMBER(MATCH(TRUNC(A5786),Normativa!$A$81:$A$108,0)),6,INDEX(Normativa!$D$67:$AA$78,MATCH(MONTH(A5786),Normativa!$C$67:$C$78,0),MATCH(HOUR(A5786),Normativa!$D$66:$AA$66,0))))</f>
        <v>6</v>
      </c>
      <c r="F5786" s="40">
        <f t="shared" si="392"/>
        <v>100</v>
      </c>
      <c r="G5786" s="36">
        <f>INDEX('Optimitzador qh'!$C$15:$H$15,E5786)</f>
        <v>550</v>
      </c>
      <c r="H5786" s="42">
        <f t="shared" si="393"/>
        <v>0</v>
      </c>
    </row>
    <row r="5787" spans="1:8" x14ac:dyDescent="0.25">
      <c r="A5787" s="50">
        <v>43891.229583333334</v>
      </c>
      <c r="B5787" s="79">
        <v>26</v>
      </c>
      <c r="C5787" s="40">
        <f t="shared" si="390"/>
        <v>3</v>
      </c>
      <c r="D5787" s="41">
        <f t="shared" si="391"/>
        <v>2020</v>
      </c>
      <c r="E5787" s="43">
        <f>IF(WEEKDAY(A5787,2)&gt;=6,6,IF(ISNUMBER(MATCH(TRUNC(A5787),Normativa!$A$81:$A$108,0)),6,INDEX(Normativa!$D$67:$AA$78,MATCH(MONTH(A5787),Normativa!$C$67:$C$78,0),MATCH(HOUR(A5787),Normativa!$D$66:$AA$66,0))))</f>
        <v>6</v>
      </c>
      <c r="F5787" s="40">
        <f t="shared" si="392"/>
        <v>104</v>
      </c>
      <c r="G5787" s="36">
        <f>INDEX('Optimitzador qh'!$C$15:$H$15,E5787)</f>
        <v>550</v>
      </c>
      <c r="H5787" s="42">
        <f t="shared" si="393"/>
        <v>0</v>
      </c>
    </row>
    <row r="5788" spans="1:8" x14ac:dyDescent="0.25">
      <c r="A5788" s="50">
        <v>43891.24</v>
      </c>
      <c r="B5788" s="79">
        <v>25</v>
      </c>
      <c r="C5788" s="40">
        <f t="shared" si="390"/>
        <v>3</v>
      </c>
      <c r="D5788" s="41">
        <f t="shared" si="391"/>
        <v>2020</v>
      </c>
      <c r="E5788" s="43">
        <f>IF(WEEKDAY(A5788,2)&gt;=6,6,IF(ISNUMBER(MATCH(TRUNC(A5788),Normativa!$A$81:$A$108,0)),6,INDEX(Normativa!$D$67:$AA$78,MATCH(MONTH(A5788),Normativa!$C$67:$C$78,0),MATCH(HOUR(A5788),Normativa!$D$66:$AA$66,0))))</f>
        <v>6</v>
      </c>
      <c r="F5788" s="40">
        <f t="shared" si="392"/>
        <v>100</v>
      </c>
      <c r="G5788" s="36">
        <f>INDEX('Optimitzador qh'!$C$15:$H$15,E5788)</f>
        <v>550</v>
      </c>
      <c r="H5788" s="42">
        <f t="shared" si="393"/>
        <v>0</v>
      </c>
    </row>
    <row r="5789" spans="1:8" x14ac:dyDescent="0.25">
      <c r="A5789" s="50">
        <v>43891.250416666662</v>
      </c>
      <c r="B5789" s="79">
        <v>25</v>
      </c>
      <c r="C5789" s="40">
        <f t="shared" si="390"/>
        <v>3</v>
      </c>
      <c r="D5789" s="41">
        <f t="shared" si="391"/>
        <v>2020</v>
      </c>
      <c r="E5789" s="43">
        <f>IF(WEEKDAY(A5789,2)&gt;=6,6,IF(ISNUMBER(MATCH(TRUNC(A5789),Normativa!$A$81:$A$108,0)),6,INDEX(Normativa!$D$67:$AA$78,MATCH(MONTH(A5789),Normativa!$C$67:$C$78,0),MATCH(HOUR(A5789),Normativa!$D$66:$AA$66,0))))</f>
        <v>6</v>
      </c>
      <c r="F5789" s="40">
        <f t="shared" si="392"/>
        <v>100</v>
      </c>
      <c r="G5789" s="36">
        <f>INDEX('Optimitzador qh'!$C$15:$H$15,E5789)</f>
        <v>550</v>
      </c>
      <c r="H5789" s="42">
        <f t="shared" si="393"/>
        <v>0</v>
      </c>
    </row>
    <row r="5790" spans="1:8" x14ac:dyDescent="0.25">
      <c r="A5790" s="50">
        <v>43891.260833333334</v>
      </c>
      <c r="B5790" s="79">
        <v>27</v>
      </c>
      <c r="C5790" s="40">
        <f t="shared" si="390"/>
        <v>3</v>
      </c>
      <c r="D5790" s="41">
        <f t="shared" si="391"/>
        <v>2020</v>
      </c>
      <c r="E5790" s="43">
        <f>IF(WEEKDAY(A5790,2)&gt;=6,6,IF(ISNUMBER(MATCH(TRUNC(A5790),Normativa!$A$81:$A$108,0)),6,INDEX(Normativa!$D$67:$AA$78,MATCH(MONTH(A5790),Normativa!$C$67:$C$78,0),MATCH(HOUR(A5790),Normativa!$D$66:$AA$66,0))))</f>
        <v>6</v>
      </c>
      <c r="F5790" s="40">
        <f t="shared" si="392"/>
        <v>108</v>
      </c>
      <c r="G5790" s="36">
        <f>INDEX('Optimitzador qh'!$C$15:$H$15,E5790)</f>
        <v>550</v>
      </c>
      <c r="H5790" s="42">
        <f t="shared" si="393"/>
        <v>0</v>
      </c>
    </row>
    <row r="5791" spans="1:8" x14ac:dyDescent="0.25">
      <c r="A5791" s="50">
        <v>43891.271249999998</v>
      </c>
      <c r="B5791" s="79">
        <v>26</v>
      </c>
      <c r="C5791" s="40">
        <f t="shared" si="390"/>
        <v>3</v>
      </c>
      <c r="D5791" s="41">
        <f t="shared" si="391"/>
        <v>2020</v>
      </c>
      <c r="E5791" s="43">
        <f>IF(WEEKDAY(A5791,2)&gt;=6,6,IF(ISNUMBER(MATCH(TRUNC(A5791),Normativa!$A$81:$A$108,0)),6,INDEX(Normativa!$D$67:$AA$78,MATCH(MONTH(A5791),Normativa!$C$67:$C$78,0),MATCH(HOUR(A5791),Normativa!$D$66:$AA$66,0))))</f>
        <v>6</v>
      </c>
      <c r="F5791" s="40">
        <f t="shared" si="392"/>
        <v>104</v>
      </c>
      <c r="G5791" s="36">
        <f>INDEX('Optimitzador qh'!$C$15:$H$15,E5791)</f>
        <v>550</v>
      </c>
      <c r="H5791" s="42">
        <f t="shared" si="393"/>
        <v>0</v>
      </c>
    </row>
    <row r="5792" spans="1:8" x14ac:dyDescent="0.25">
      <c r="A5792" s="50">
        <v>43891.281666666662</v>
      </c>
      <c r="B5792" s="79">
        <v>25</v>
      </c>
      <c r="C5792" s="40">
        <f t="shared" si="390"/>
        <v>3</v>
      </c>
      <c r="D5792" s="41">
        <f t="shared" si="391"/>
        <v>2020</v>
      </c>
      <c r="E5792" s="43">
        <f>IF(WEEKDAY(A5792,2)&gt;=6,6,IF(ISNUMBER(MATCH(TRUNC(A5792),Normativa!$A$81:$A$108,0)),6,INDEX(Normativa!$D$67:$AA$78,MATCH(MONTH(A5792),Normativa!$C$67:$C$78,0),MATCH(HOUR(A5792),Normativa!$D$66:$AA$66,0))))</f>
        <v>6</v>
      </c>
      <c r="F5792" s="40">
        <f t="shared" si="392"/>
        <v>100</v>
      </c>
      <c r="G5792" s="36">
        <f>INDEX('Optimitzador qh'!$C$15:$H$15,E5792)</f>
        <v>550</v>
      </c>
      <c r="H5792" s="42">
        <f t="shared" si="393"/>
        <v>0</v>
      </c>
    </row>
    <row r="5793" spans="1:8" x14ac:dyDescent="0.25">
      <c r="A5793" s="50">
        <v>43891.292083333334</v>
      </c>
      <c r="B5793" s="79">
        <v>26</v>
      </c>
      <c r="C5793" s="40">
        <f t="shared" si="390"/>
        <v>3</v>
      </c>
      <c r="D5793" s="41">
        <f t="shared" si="391"/>
        <v>2020</v>
      </c>
      <c r="E5793" s="43">
        <f>IF(WEEKDAY(A5793,2)&gt;=6,6,IF(ISNUMBER(MATCH(TRUNC(A5793),Normativa!$A$81:$A$108,0)),6,INDEX(Normativa!$D$67:$AA$78,MATCH(MONTH(A5793),Normativa!$C$67:$C$78,0),MATCH(HOUR(A5793),Normativa!$D$66:$AA$66,0))))</f>
        <v>6</v>
      </c>
      <c r="F5793" s="40">
        <f t="shared" si="392"/>
        <v>104</v>
      </c>
      <c r="G5793" s="36">
        <f>INDEX('Optimitzador qh'!$C$15:$H$15,E5793)</f>
        <v>550</v>
      </c>
      <c r="H5793" s="42">
        <f t="shared" si="393"/>
        <v>0</v>
      </c>
    </row>
    <row r="5794" spans="1:8" x14ac:dyDescent="0.25">
      <c r="A5794" s="50">
        <v>43891.302499999998</v>
      </c>
      <c r="B5794" s="79">
        <v>26</v>
      </c>
      <c r="C5794" s="40">
        <f t="shared" si="390"/>
        <v>3</v>
      </c>
      <c r="D5794" s="41">
        <f t="shared" si="391"/>
        <v>2020</v>
      </c>
      <c r="E5794" s="43">
        <f>IF(WEEKDAY(A5794,2)&gt;=6,6,IF(ISNUMBER(MATCH(TRUNC(A5794),Normativa!$A$81:$A$108,0)),6,INDEX(Normativa!$D$67:$AA$78,MATCH(MONTH(A5794),Normativa!$C$67:$C$78,0),MATCH(HOUR(A5794),Normativa!$D$66:$AA$66,0))))</f>
        <v>6</v>
      </c>
      <c r="F5794" s="40">
        <f t="shared" si="392"/>
        <v>104</v>
      </c>
      <c r="G5794" s="36">
        <f>INDEX('Optimitzador qh'!$C$15:$H$15,E5794)</f>
        <v>550</v>
      </c>
      <c r="H5794" s="42">
        <f t="shared" si="393"/>
        <v>0</v>
      </c>
    </row>
    <row r="5795" spans="1:8" x14ac:dyDescent="0.25">
      <c r="A5795" s="50">
        <v>43891.312916666662</v>
      </c>
      <c r="B5795" s="79">
        <v>26</v>
      </c>
      <c r="C5795" s="40">
        <f t="shared" si="390"/>
        <v>3</v>
      </c>
      <c r="D5795" s="41">
        <f t="shared" si="391"/>
        <v>2020</v>
      </c>
      <c r="E5795" s="43">
        <f>IF(WEEKDAY(A5795,2)&gt;=6,6,IF(ISNUMBER(MATCH(TRUNC(A5795),Normativa!$A$81:$A$108,0)),6,INDEX(Normativa!$D$67:$AA$78,MATCH(MONTH(A5795),Normativa!$C$67:$C$78,0),MATCH(HOUR(A5795),Normativa!$D$66:$AA$66,0))))</f>
        <v>6</v>
      </c>
      <c r="F5795" s="40">
        <f t="shared" si="392"/>
        <v>104</v>
      </c>
      <c r="G5795" s="36">
        <f>INDEX('Optimitzador qh'!$C$15:$H$15,E5795)</f>
        <v>550</v>
      </c>
      <c r="H5795" s="42">
        <f t="shared" si="393"/>
        <v>0</v>
      </c>
    </row>
    <row r="5796" spans="1:8" x14ac:dyDescent="0.25">
      <c r="A5796" s="50">
        <v>43891.323333333334</v>
      </c>
      <c r="B5796" s="79">
        <v>25</v>
      </c>
      <c r="C5796" s="40">
        <f t="shared" si="390"/>
        <v>3</v>
      </c>
      <c r="D5796" s="41">
        <f t="shared" si="391"/>
        <v>2020</v>
      </c>
      <c r="E5796" s="43">
        <f>IF(WEEKDAY(A5796,2)&gt;=6,6,IF(ISNUMBER(MATCH(TRUNC(A5796),Normativa!$A$81:$A$108,0)),6,INDEX(Normativa!$D$67:$AA$78,MATCH(MONTH(A5796),Normativa!$C$67:$C$78,0),MATCH(HOUR(A5796),Normativa!$D$66:$AA$66,0))))</f>
        <v>6</v>
      </c>
      <c r="F5796" s="40">
        <f t="shared" si="392"/>
        <v>100</v>
      </c>
      <c r="G5796" s="36">
        <f>INDEX('Optimitzador qh'!$C$15:$H$15,E5796)</f>
        <v>550</v>
      </c>
      <c r="H5796" s="42">
        <f t="shared" si="393"/>
        <v>0</v>
      </c>
    </row>
    <row r="5797" spans="1:8" x14ac:dyDescent="0.25">
      <c r="A5797" s="50">
        <v>43891.333749999998</v>
      </c>
      <c r="B5797" s="79">
        <v>27</v>
      </c>
      <c r="C5797" s="40">
        <f t="shared" si="390"/>
        <v>3</v>
      </c>
      <c r="D5797" s="41">
        <f t="shared" si="391"/>
        <v>2020</v>
      </c>
      <c r="E5797" s="43">
        <f>IF(WEEKDAY(A5797,2)&gt;=6,6,IF(ISNUMBER(MATCH(TRUNC(A5797),Normativa!$A$81:$A$108,0)),6,INDEX(Normativa!$D$67:$AA$78,MATCH(MONTH(A5797),Normativa!$C$67:$C$78,0),MATCH(HOUR(A5797),Normativa!$D$66:$AA$66,0))))</f>
        <v>6</v>
      </c>
      <c r="F5797" s="40">
        <f t="shared" si="392"/>
        <v>108</v>
      </c>
      <c r="G5797" s="36">
        <f>INDEX('Optimitzador qh'!$C$15:$H$15,E5797)</f>
        <v>550</v>
      </c>
      <c r="H5797" s="42">
        <f t="shared" si="393"/>
        <v>0</v>
      </c>
    </row>
    <row r="5798" spans="1:8" x14ac:dyDescent="0.25">
      <c r="A5798" s="50">
        <v>43891.344166666662</v>
      </c>
      <c r="B5798" s="79">
        <v>25</v>
      </c>
      <c r="C5798" s="40">
        <f t="shared" si="390"/>
        <v>3</v>
      </c>
      <c r="D5798" s="41">
        <f t="shared" si="391"/>
        <v>2020</v>
      </c>
      <c r="E5798" s="43">
        <f>IF(WEEKDAY(A5798,2)&gt;=6,6,IF(ISNUMBER(MATCH(TRUNC(A5798),Normativa!$A$81:$A$108,0)),6,INDEX(Normativa!$D$67:$AA$78,MATCH(MONTH(A5798),Normativa!$C$67:$C$78,0),MATCH(HOUR(A5798),Normativa!$D$66:$AA$66,0))))</f>
        <v>6</v>
      </c>
      <c r="F5798" s="40">
        <f t="shared" si="392"/>
        <v>100</v>
      </c>
      <c r="G5798" s="36">
        <f>INDEX('Optimitzador qh'!$C$15:$H$15,E5798)</f>
        <v>550</v>
      </c>
      <c r="H5798" s="42">
        <f t="shared" si="393"/>
        <v>0</v>
      </c>
    </row>
    <row r="5799" spans="1:8" x14ac:dyDescent="0.25">
      <c r="A5799" s="50">
        <v>43891.354583333334</v>
      </c>
      <c r="B5799" s="79">
        <v>26</v>
      </c>
      <c r="C5799" s="40">
        <f t="shared" si="390"/>
        <v>3</v>
      </c>
      <c r="D5799" s="41">
        <f t="shared" si="391"/>
        <v>2020</v>
      </c>
      <c r="E5799" s="43">
        <f>IF(WEEKDAY(A5799,2)&gt;=6,6,IF(ISNUMBER(MATCH(TRUNC(A5799),Normativa!$A$81:$A$108,0)),6,INDEX(Normativa!$D$67:$AA$78,MATCH(MONTH(A5799),Normativa!$C$67:$C$78,0),MATCH(HOUR(A5799),Normativa!$D$66:$AA$66,0))))</f>
        <v>6</v>
      </c>
      <c r="F5799" s="40">
        <f t="shared" si="392"/>
        <v>104</v>
      </c>
      <c r="G5799" s="36">
        <f>INDEX('Optimitzador qh'!$C$15:$H$15,E5799)</f>
        <v>550</v>
      </c>
      <c r="H5799" s="42">
        <f t="shared" si="393"/>
        <v>0</v>
      </c>
    </row>
    <row r="5800" spans="1:8" x14ac:dyDescent="0.25">
      <c r="A5800" s="50">
        <v>43891.364999999998</v>
      </c>
      <c r="B5800" s="79">
        <v>26</v>
      </c>
      <c r="C5800" s="40">
        <f t="shared" si="390"/>
        <v>3</v>
      </c>
      <c r="D5800" s="41">
        <f t="shared" si="391"/>
        <v>2020</v>
      </c>
      <c r="E5800" s="43">
        <f>IF(WEEKDAY(A5800,2)&gt;=6,6,IF(ISNUMBER(MATCH(TRUNC(A5800),Normativa!$A$81:$A$108,0)),6,INDEX(Normativa!$D$67:$AA$78,MATCH(MONTH(A5800),Normativa!$C$67:$C$78,0),MATCH(HOUR(A5800),Normativa!$D$66:$AA$66,0))))</f>
        <v>6</v>
      </c>
      <c r="F5800" s="40">
        <f t="shared" si="392"/>
        <v>104</v>
      </c>
      <c r="G5800" s="36">
        <f>INDEX('Optimitzador qh'!$C$15:$H$15,E5800)</f>
        <v>550</v>
      </c>
      <c r="H5800" s="42">
        <f t="shared" si="393"/>
        <v>0</v>
      </c>
    </row>
    <row r="5801" spans="1:8" x14ac:dyDescent="0.25">
      <c r="A5801" s="50">
        <v>43891.375416666662</v>
      </c>
      <c r="B5801" s="79">
        <v>25</v>
      </c>
      <c r="C5801" s="40">
        <f t="shared" si="390"/>
        <v>3</v>
      </c>
      <c r="D5801" s="41">
        <f t="shared" si="391"/>
        <v>2020</v>
      </c>
      <c r="E5801" s="43">
        <f>IF(WEEKDAY(A5801,2)&gt;=6,6,IF(ISNUMBER(MATCH(TRUNC(A5801),Normativa!$A$81:$A$108,0)),6,INDEX(Normativa!$D$67:$AA$78,MATCH(MONTH(A5801),Normativa!$C$67:$C$78,0),MATCH(HOUR(A5801),Normativa!$D$66:$AA$66,0))))</f>
        <v>6</v>
      </c>
      <c r="F5801" s="40">
        <f t="shared" si="392"/>
        <v>100</v>
      </c>
      <c r="G5801" s="36">
        <f>INDEX('Optimitzador qh'!$C$15:$H$15,E5801)</f>
        <v>550</v>
      </c>
      <c r="H5801" s="42">
        <f t="shared" si="393"/>
        <v>0</v>
      </c>
    </row>
    <row r="5802" spans="1:8" x14ac:dyDescent="0.25">
      <c r="A5802" s="50">
        <v>43891.385833333334</v>
      </c>
      <c r="B5802" s="79">
        <v>26</v>
      </c>
      <c r="C5802" s="40">
        <f t="shared" si="390"/>
        <v>3</v>
      </c>
      <c r="D5802" s="41">
        <f t="shared" si="391"/>
        <v>2020</v>
      </c>
      <c r="E5802" s="43">
        <f>IF(WEEKDAY(A5802,2)&gt;=6,6,IF(ISNUMBER(MATCH(TRUNC(A5802),Normativa!$A$81:$A$108,0)),6,INDEX(Normativa!$D$67:$AA$78,MATCH(MONTH(A5802),Normativa!$C$67:$C$78,0),MATCH(HOUR(A5802),Normativa!$D$66:$AA$66,0))))</f>
        <v>6</v>
      </c>
      <c r="F5802" s="40">
        <f t="shared" si="392"/>
        <v>104</v>
      </c>
      <c r="G5802" s="36">
        <f>INDEX('Optimitzador qh'!$C$15:$H$15,E5802)</f>
        <v>550</v>
      </c>
      <c r="H5802" s="42">
        <f t="shared" si="393"/>
        <v>0</v>
      </c>
    </row>
    <row r="5803" spans="1:8" x14ac:dyDescent="0.25">
      <c r="A5803" s="50">
        <v>43891.396249999998</v>
      </c>
      <c r="B5803" s="79">
        <v>26</v>
      </c>
      <c r="C5803" s="40">
        <f t="shared" si="390"/>
        <v>3</v>
      </c>
      <c r="D5803" s="41">
        <f t="shared" si="391"/>
        <v>2020</v>
      </c>
      <c r="E5803" s="43">
        <f>IF(WEEKDAY(A5803,2)&gt;=6,6,IF(ISNUMBER(MATCH(TRUNC(A5803),Normativa!$A$81:$A$108,0)),6,INDEX(Normativa!$D$67:$AA$78,MATCH(MONTH(A5803),Normativa!$C$67:$C$78,0),MATCH(HOUR(A5803),Normativa!$D$66:$AA$66,0))))</f>
        <v>6</v>
      </c>
      <c r="F5803" s="40">
        <f t="shared" si="392"/>
        <v>104</v>
      </c>
      <c r="G5803" s="36">
        <f>INDEX('Optimitzador qh'!$C$15:$H$15,E5803)</f>
        <v>550</v>
      </c>
      <c r="H5803" s="42">
        <f t="shared" si="393"/>
        <v>0</v>
      </c>
    </row>
    <row r="5804" spans="1:8" x14ac:dyDescent="0.25">
      <c r="A5804" s="50">
        <v>43891.406666666662</v>
      </c>
      <c r="B5804" s="79">
        <v>25</v>
      </c>
      <c r="C5804" s="40">
        <f t="shared" si="390"/>
        <v>3</v>
      </c>
      <c r="D5804" s="41">
        <f t="shared" si="391"/>
        <v>2020</v>
      </c>
      <c r="E5804" s="43">
        <f>IF(WEEKDAY(A5804,2)&gt;=6,6,IF(ISNUMBER(MATCH(TRUNC(A5804),Normativa!$A$81:$A$108,0)),6,INDEX(Normativa!$D$67:$AA$78,MATCH(MONTH(A5804),Normativa!$C$67:$C$78,0),MATCH(HOUR(A5804),Normativa!$D$66:$AA$66,0))))</f>
        <v>6</v>
      </c>
      <c r="F5804" s="40">
        <f t="shared" si="392"/>
        <v>100</v>
      </c>
      <c r="G5804" s="36">
        <f>INDEX('Optimitzador qh'!$C$15:$H$15,E5804)</f>
        <v>550</v>
      </c>
      <c r="H5804" s="42">
        <f t="shared" si="393"/>
        <v>0</v>
      </c>
    </row>
    <row r="5805" spans="1:8" x14ac:dyDescent="0.25">
      <c r="A5805" s="50">
        <v>43891.417083333334</v>
      </c>
      <c r="B5805" s="79">
        <v>27</v>
      </c>
      <c r="C5805" s="40">
        <f t="shared" si="390"/>
        <v>3</v>
      </c>
      <c r="D5805" s="41">
        <f t="shared" si="391"/>
        <v>2020</v>
      </c>
      <c r="E5805" s="43">
        <f>IF(WEEKDAY(A5805,2)&gt;=6,6,IF(ISNUMBER(MATCH(TRUNC(A5805),Normativa!$A$81:$A$108,0)),6,INDEX(Normativa!$D$67:$AA$78,MATCH(MONTH(A5805),Normativa!$C$67:$C$78,0),MATCH(HOUR(A5805),Normativa!$D$66:$AA$66,0))))</f>
        <v>6</v>
      </c>
      <c r="F5805" s="40">
        <f t="shared" si="392"/>
        <v>108</v>
      </c>
      <c r="G5805" s="36">
        <f>INDEX('Optimitzador qh'!$C$15:$H$15,E5805)</f>
        <v>550</v>
      </c>
      <c r="H5805" s="42">
        <f t="shared" si="393"/>
        <v>0</v>
      </c>
    </row>
    <row r="5806" spans="1:8" x14ac:dyDescent="0.25">
      <c r="A5806" s="50">
        <v>43891.427499999998</v>
      </c>
      <c r="B5806" s="79">
        <v>24</v>
      </c>
      <c r="C5806" s="40">
        <f t="shared" si="390"/>
        <v>3</v>
      </c>
      <c r="D5806" s="41">
        <f t="shared" si="391"/>
        <v>2020</v>
      </c>
      <c r="E5806" s="43">
        <f>IF(WEEKDAY(A5806,2)&gt;=6,6,IF(ISNUMBER(MATCH(TRUNC(A5806),Normativa!$A$81:$A$108,0)),6,INDEX(Normativa!$D$67:$AA$78,MATCH(MONTH(A5806),Normativa!$C$67:$C$78,0),MATCH(HOUR(A5806),Normativa!$D$66:$AA$66,0))))</f>
        <v>6</v>
      </c>
      <c r="F5806" s="40">
        <f t="shared" si="392"/>
        <v>96</v>
      </c>
      <c r="G5806" s="36">
        <f>INDEX('Optimitzador qh'!$C$15:$H$15,E5806)</f>
        <v>550</v>
      </c>
      <c r="H5806" s="42">
        <f t="shared" si="393"/>
        <v>0</v>
      </c>
    </row>
    <row r="5807" spans="1:8" x14ac:dyDescent="0.25">
      <c r="A5807" s="50">
        <v>43891.437916666662</v>
      </c>
      <c r="B5807" s="79">
        <v>27</v>
      </c>
      <c r="C5807" s="40">
        <f t="shared" si="390"/>
        <v>3</v>
      </c>
      <c r="D5807" s="41">
        <f t="shared" si="391"/>
        <v>2020</v>
      </c>
      <c r="E5807" s="43">
        <f>IF(WEEKDAY(A5807,2)&gt;=6,6,IF(ISNUMBER(MATCH(TRUNC(A5807),Normativa!$A$81:$A$108,0)),6,INDEX(Normativa!$D$67:$AA$78,MATCH(MONTH(A5807),Normativa!$C$67:$C$78,0),MATCH(HOUR(A5807),Normativa!$D$66:$AA$66,0))))</f>
        <v>6</v>
      </c>
      <c r="F5807" s="40">
        <f t="shared" si="392"/>
        <v>108</v>
      </c>
      <c r="G5807" s="36">
        <f>INDEX('Optimitzador qh'!$C$15:$H$15,E5807)</f>
        <v>550</v>
      </c>
      <c r="H5807" s="42">
        <f t="shared" si="393"/>
        <v>0</v>
      </c>
    </row>
    <row r="5808" spans="1:8" x14ac:dyDescent="0.25">
      <c r="A5808" s="50">
        <v>43891.448333333334</v>
      </c>
      <c r="B5808" s="79">
        <v>25</v>
      </c>
      <c r="C5808" s="40">
        <f t="shared" si="390"/>
        <v>3</v>
      </c>
      <c r="D5808" s="41">
        <f t="shared" si="391"/>
        <v>2020</v>
      </c>
      <c r="E5808" s="43">
        <f>IF(WEEKDAY(A5808,2)&gt;=6,6,IF(ISNUMBER(MATCH(TRUNC(A5808),Normativa!$A$81:$A$108,0)),6,INDEX(Normativa!$D$67:$AA$78,MATCH(MONTH(A5808),Normativa!$C$67:$C$78,0),MATCH(HOUR(A5808),Normativa!$D$66:$AA$66,0))))</f>
        <v>6</v>
      </c>
      <c r="F5808" s="40">
        <f t="shared" si="392"/>
        <v>100</v>
      </c>
      <c r="G5808" s="36">
        <f>INDEX('Optimitzador qh'!$C$15:$H$15,E5808)</f>
        <v>550</v>
      </c>
      <c r="H5808" s="42">
        <f t="shared" si="393"/>
        <v>0</v>
      </c>
    </row>
    <row r="5809" spans="1:8" x14ac:dyDescent="0.25">
      <c r="A5809" s="50">
        <v>43891.458749999998</v>
      </c>
      <c r="B5809" s="79">
        <v>26</v>
      </c>
      <c r="C5809" s="40">
        <f t="shared" si="390"/>
        <v>3</v>
      </c>
      <c r="D5809" s="41">
        <f t="shared" si="391"/>
        <v>2020</v>
      </c>
      <c r="E5809" s="43">
        <f>IF(WEEKDAY(A5809,2)&gt;=6,6,IF(ISNUMBER(MATCH(TRUNC(A5809),Normativa!$A$81:$A$108,0)),6,INDEX(Normativa!$D$67:$AA$78,MATCH(MONTH(A5809),Normativa!$C$67:$C$78,0),MATCH(HOUR(A5809),Normativa!$D$66:$AA$66,0))))</f>
        <v>6</v>
      </c>
      <c r="F5809" s="40">
        <f t="shared" si="392"/>
        <v>104</v>
      </c>
      <c r="G5809" s="36">
        <f>INDEX('Optimitzador qh'!$C$15:$H$15,E5809)</f>
        <v>550</v>
      </c>
      <c r="H5809" s="42">
        <f t="shared" si="393"/>
        <v>0</v>
      </c>
    </row>
    <row r="5810" spans="1:8" x14ac:dyDescent="0.25">
      <c r="A5810" s="50">
        <v>43891.469166666662</v>
      </c>
      <c r="B5810" s="79">
        <v>25</v>
      </c>
      <c r="C5810" s="40">
        <f t="shared" si="390"/>
        <v>3</v>
      </c>
      <c r="D5810" s="41">
        <f t="shared" si="391"/>
        <v>2020</v>
      </c>
      <c r="E5810" s="43">
        <f>IF(WEEKDAY(A5810,2)&gt;=6,6,IF(ISNUMBER(MATCH(TRUNC(A5810),Normativa!$A$81:$A$108,0)),6,INDEX(Normativa!$D$67:$AA$78,MATCH(MONTH(A5810),Normativa!$C$67:$C$78,0),MATCH(HOUR(A5810),Normativa!$D$66:$AA$66,0))))</f>
        <v>6</v>
      </c>
      <c r="F5810" s="40">
        <f t="shared" si="392"/>
        <v>100</v>
      </c>
      <c r="G5810" s="36">
        <f>INDEX('Optimitzador qh'!$C$15:$H$15,E5810)</f>
        <v>550</v>
      </c>
      <c r="H5810" s="42">
        <f t="shared" si="393"/>
        <v>0</v>
      </c>
    </row>
    <row r="5811" spans="1:8" x14ac:dyDescent="0.25">
      <c r="A5811" s="50">
        <v>43891.479583333334</v>
      </c>
      <c r="B5811" s="79">
        <v>27</v>
      </c>
      <c r="C5811" s="40">
        <f t="shared" si="390"/>
        <v>3</v>
      </c>
      <c r="D5811" s="41">
        <f t="shared" si="391"/>
        <v>2020</v>
      </c>
      <c r="E5811" s="43">
        <f>IF(WEEKDAY(A5811,2)&gt;=6,6,IF(ISNUMBER(MATCH(TRUNC(A5811),Normativa!$A$81:$A$108,0)),6,INDEX(Normativa!$D$67:$AA$78,MATCH(MONTH(A5811),Normativa!$C$67:$C$78,0),MATCH(HOUR(A5811),Normativa!$D$66:$AA$66,0))))</f>
        <v>6</v>
      </c>
      <c r="F5811" s="40">
        <f t="shared" si="392"/>
        <v>108</v>
      </c>
      <c r="G5811" s="36">
        <f>INDEX('Optimitzador qh'!$C$15:$H$15,E5811)</f>
        <v>550</v>
      </c>
      <c r="H5811" s="42">
        <f t="shared" si="393"/>
        <v>0</v>
      </c>
    </row>
    <row r="5812" spans="1:8" x14ac:dyDescent="0.25">
      <c r="A5812" s="50">
        <v>43891.49</v>
      </c>
      <c r="B5812" s="79">
        <v>25</v>
      </c>
      <c r="C5812" s="40">
        <f t="shared" si="390"/>
        <v>3</v>
      </c>
      <c r="D5812" s="41">
        <f t="shared" si="391"/>
        <v>2020</v>
      </c>
      <c r="E5812" s="43">
        <f>IF(WEEKDAY(A5812,2)&gt;=6,6,IF(ISNUMBER(MATCH(TRUNC(A5812),Normativa!$A$81:$A$108,0)),6,INDEX(Normativa!$D$67:$AA$78,MATCH(MONTH(A5812),Normativa!$C$67:$C$78,0),MATCH(HOUR(A5812),Normativa!$D$66:$AA$66,0))))</f>
        <v>6</v>
      </c>
      <c r="F5812" s="40">
        <f t="shared" si="392"/>
        <v>100</v>
      </c>
      <c r="G5812" s="36">
        <f>INDEX('Optimitzador qh'!$C$15:$H$15,E5812)</f>
        <v>550</v>
      </c>
      <c r="H5812" s="42">
        <f t="shared" si="393"/>
        <v>0</v>
      </c>
    </row>
    <row r="5813" spans="1:8" x14ac:dyDescent="0.25">
      <c r="A5813" s="50">
        <v>43891.500416666662</v>
      </c>
      <c r="B5813" s="79">
        <v>27</v>
      </c>
      <c r="C5813" s="40">
        <f t="shared" si="390"/>
        <v>3</v>
      </c>
      <c r="D5813" s="41">
        <f t="shared" si="391"/>
        <v>2020</v>
      </c>
      <c r="E5813" s="43">
        <f>IF(WEEKDAY(A5813,2)&gt;=6,6,IF(ISNUMBER(MATCH(TRUNC(A5813),Normativa!$A$81:$A$108,0)),6,INDEX(Normativa!$D$67:$AA$78,MATCH(MONTH(A5813),Normativa!$C$67:$C$78,0),MATCH(HOUR(A5813),Normativa!$D$66:$AA$66,0))))</f>
        <v>6</v>
      </c>
      <c r="F5813" s="40">
        <f t="shared" si="392"/>
        <v>108</v>
      </c>
      <c r="G5813" s="36">
        <f>INDEX('Optimitzador qh'!$C$15:$H$15,E5813)</f>
        <v>550</v>
      </c>
      <c r="H5813" s="42">
        <f t="shared" si="393"/>
        <v>0</v>
      </c>
    </row>
    <row r="5814" spans="1:8" x14ac:dyDescent="0.25">
      <c r="A5814" s="50">
        <v>43891.510833333334</v>
      </c>
      <c r="B5814" s="79">
        <v>26</v>
      </c>
      <c r="C5814" s="40">
        <f t="shared" si="390"/>
        <v>3</v>
      </c>
      <c r="D5814" s="41">
        <f t="shared" si="391"/>
        <v>2020</v>
      </c>
      <c r="E5814" s="43">
        <f>IF(WEEKDAY(A5814,2)&gt;=6,6,IF(ISNUMBER(MATCH(TRUNC(A5814),Normativa!$A$81:$A$108,0)),6,INDEX(Normativa!$D$67:$AA$78,MATCH(MONTH(A5814),Normativa!$C$67:$C$78,0),MATCH(HOUR(A5814),Normativa!$D$66:$AA$66,0))))</f>
        <v>6</v>
      </c>
      <c r="F5814" s="40">
        <f t="shared" si="392"/>
        <v>104</v>
      </c>
      <c r="G5814" s="36">
        <f>INDEX('Optimitzador qh'!$C$15:$H$15,E5814)</f>
        <v>550</v>
      </c>
      <c r="H5814" s="42">
        <f t="shared" si="393"/>
        <v>0</v>
      </c>
    </row>
    <row r="5815" spans="1:8" x14ac:dyDescent="0.25">
      <c r="A5815" s="50">
        <v>43891.521249999998</v>
      </c>
      <c r="B5815" s="79">
        <v>27</v>
      </c>
      <c r="C5815" s="40">
        <f t="shared" si="390"/>
        <v>3</v>
      </c>
      <c r="D5815" s="41">
        <f t="shared" si="391"/>
        <v>2020</v>
      </c>
      <c r="E5815" s="43">
        <f>IF(WEEKDAY(A5815,2)&gt;=6,6,IF(ISNUMBER(MATCH(TRUNC(A5815),Normativa!$A$81:$A$108,0)),6,INDEX(Normativa!$D$67:$AA$78,MATCH(MONTH(A5815),Normativa!$C$67:$C$78,0),MATCH(HOUR(A5815),Normativa!$D$66:$AA$66,0))))</f>
        <v>6</v>
      </c>
      <c r="F5815" s="40">
        <f t="shared" si="392"/>
        <v>108</v>
      </c>
      <c r="G5815" s="36">
        <f>INDEX('Optimitzador qh'!$C$15:$H$15,E5815)</f>
        <v>550</v>
      </c>
      <c r="H5815" s="42">
        <f t="shared" si="393"/>
        <v>0</v>
      </c>
    </row>
    <row r="5816" spans="1:8" x14ac:dyDescent="0.25">
      <c r="A5816" s="50">
        <v>43891.531666666662</v>
      </c>
      <c r="B5816" s="79">
        <v>29</v>
      </c>
      <c r="C5816" s="40">
        <f t="shared" si="390"/>
        <v>3</v>
      </c>
      <c r="D5816" s="41">
        <f t="shared" si="391"/>
        <v>2020</v>
      </c>
      <c r="E5816" s="43">
        <f>IF(WEEKDAY(A5816,2)&gt;=6,6,IF(ISNUMBER(MATCH(TRUNC(A5816),Normativa!$A$81:$A$108,0)),6,INDEX(Normativa!$D$67:$AA$78,MATCH(MONTH(A5816),Normativa!$C$67:$C$78,0),MATCH(HOUR(A5816),Normativa!$D$66:$AA$66,0))))</f>
        <v>6</v>
      </c>
      <c r="F5816" s="40">
        <f t="shared" si="392"/>
        <v>116</v>
      </c>
      <c r="G5816" s="36">
        <f>INDEX('Optimitzador qh'!$C$15:$H$15,E5816)</f>
        <v>550</v>
      </c>
      <c r="H5816" s="42">
        <f t="shared" si="393"/>
        <v>0</v>
      </c>
    </row>
    <row r="5817" spans="1:8" x14ac:dyDescent="0.25">
      <c r="A5817" s="50">
        <v>43891.542083333334</v>
      </c>
      <c r="B5817" s="79">
        <v>26</v>
      </c>
      <c r="C5817" s="40">
        <f t="shared" si="390"/>
        <v>3</v>
      </c>
      <c r="D5817" s="41">
        <f t="shared" si="391"/>
        <v>2020</v>
      </c>
      <c r="E5817" s="43">
        <f>IF(WEEKDAY(A5817,2)&gt;=6,6,IF(ISNUMBER(MATCH(TRUNC(A5817),Normativa!$A$81:$A$108,0)),6,INDEX(Normativa!$D$67:$AA$78,MATCH(MONTH(A5817),Normativa!$C$67:$C$78,0),MATCH(HOUR(A5817),Normativa!$D$66:$AA$66,0))))</f>
        <v>6</v>
      </c>
      <c r="F5817" s="40">
        <f t="shared" si="392"/>
        <v>104</v>
      </c>
      <c r="G5817" s="36">
        <f>INDEX('Optimitzador qh'!$C$15:$H$15,E5817)</f>
        <v>550</v>
      </c>
      <c r="H5817" s="42">
        <f t="shared" si="393"/>
        <v>0</v>
      </c>
    </row>
    <row r="5818" spans="1:8" x14ac:dyDescent="0.25">
      <c r="A5818" s="50">
        <v>43891.552499999998</v>
      </c>
      <c r="B5818" s="79">
        <v>26</v>
      </c>
      <c r="C5818" s="40">
        <f t="shared" si="390"/>
        <v>3</v>
      </c>
      <c r="D5818" s="41">
        <f t="shared" si="391"/>
        <v>2020</v>
      </c>
      <c r="E5818" s="43">
        <f>IF(WEEKDAY(A5818,2)&gt;=6,6,IF(ISNUMBER(MATCH(TRUNC(A5818),Normativa!$A$81:$A$108,0)),6,INDEX(Normativa!$D$67:$AA$78,MATCH(MONTH(A5818),Normativa!$C$67:$C$78,0),MATCH(HOUR(A5818),Normativa!$D$66:$AA$66,0))))</f>
        <v>6</v>
      </c>
      <c r="F5818" s="40">
        <f t="shared" si="392"/>
        <v>104</v>
      </c>
      <c r="G5818" s="36">
        <f>INDEX('Optimitzador qh'!$C$15:$H$15,E5818)</f>
        <v>550</v>
      </c>
      <c r="H5818" s="42">
        <f t="shared" si="393"/>
        <v>0</v>
      </c>
    </row>
    <row r="5819" spans="1:8" x14ac:dyDescent="0.25">
      <c r="A5819" s="50">
        <v>43891.562916666662</v>
      </c>
      <c r="B5819" s="79">
        <v>27</v>
      </c>
      <c r="C5819" s="40">
        <f t="shared" si="390"/>
        <v>3</v>
      </c>
      <c r="D5819" s="41">
        <f t="shared" si="391"/>
        <v>2020</v>
      </c>
      <c r="E5819" s="43">
        <f>IF(WEEKDAY(A5819,2)&gt;=6,6,IF(ISNUMBER(MATCH(TRUNC(A5819),Normativa!$A$81:$A$108,0)),6,INDEX(Normativa!$D$67:$AA$78,MATCH(MONTH(A5819),Normativa!$C$67:$C$78,0),MATCH(HOUR(A5819),Normativa!$D$66:$AA$66,0))))</f>
        <v>6</v>
      </c>
      <c r="F5819" s="40">
        <f t="shared" si="392"/>
        <v>108</v>
      </c>
      <c r="G5819" s="36">
        <f>INDEX('Optimitzador qh'!$C$15:$H$15,E5819)</f>
        <v>550</v>
      </c>
      <c r="H5819" s="42">
        <f t="shared" si="393"/>
        <v>0</v>
      </c>
    </row>
    <row r="5820" spans="1:8" x14ac:dyDescent="0.25">
      <c r="A5820" s="50">
        <v>43891.573333333334</v>
      </c>
      <c r="B5820" s="79">
        <v>26</v>
      </c>
      <c r="C5820" s="40">
        <f t="shared" si="390"/>
        <v>3</v>
      </c>
      <c r="D5820" s="41">
        <f t="shared" si="391"/>
        <v>2020</v>
      </c>
      <c r="E5820" s="43">
        <f>IF(WEEKDAY(A5820,2)&gt;=6,6,IF(ISNUMBER(MATCH(TRUNC(A5820),Normativa!$A$81:$A$108,0)),6,INDEX(Normativa!$D$67:$AA$78,MATCH(MONTH(A5820),Normativa!$C$67:$C$78,0),MATCH(HOUR(A5820),Normativa!$D$66:$AA$66,0))))</f>
        <v>6</v>
      </c>
      <c r="F5820" s="40">
        <f t="shared" si="392"/>
        <v>104</v>
      </c>
      <c r="G5820" s="36">
        <f>INDEX('Optimitzador qh'!$C$15:$H$15,E5820)</f>
        <v>550</v>
      </c>
      <c r="H5820" s="42">
        <f t="shared" si="393"/>
        <v>0</v>
      </c>
    </row>
    <row r="5821" spans="1:8" x14ac:dyDescent="0.25">
      <c r="A5821" s="50">
        <v>43891.583749999998</v>
      </c>
      <c r="B5821" s="79">
        <v>27</v>
      </c>
      <c r="C5821" s="40">
        <f t="shared" si="390"/>
        <v>3</v>
      </c>
      <c r="D5821" s="41">
        <f t="shared" si="391"/>
        <v>2020</v>
      </c>
      <c r="E5821" s="43">
        <f>IF(WEEKDAY(A5821,2)&gt;=6,6,IF(ISNUMBER(MATCH(TRUNC(A5821),Normativa!$A$81:$A$108,0)),6,INDEX(Normativa!$D$67:$AA$78,MATCH(MONTH(A5821),Normativa!$C$67:$C$78,0),MATCH(HOUR(A5821),Normativa!$D$66:$AA$66,0))))</f>
        <v>6</v>
      </c>
      <c r="F5821" s="40">
        <f t="shared" si="392"/>
        <v>108</v>
      </c>
      <c r="G5821" s="36">
        <f>INDEX('Optimitzador qh'!$C$15:$H$15,E5821)</f>
        <v>550</v>
      </c>
      <c r="H5821" s="42">
        <f t="shared" si="393"/>
        <v>0</v>
      </c>
    </row>
    <row r="5822" spans="1:8" x14ac:dyDescent="0.25">
      <c r="A5822" s="50">
        <v>43891.594166666662</v>
      </c>
      <c r="B5822" s="79">
        <v>27</v>
      </c>
      <c r="C5822" s="40">
        <f t="shared" si="390"/>
        <v>3</v>
      </c>
      <c r="D5822" s="41">
        <f t="shared" si="391"/>
        <v>2020</v>
      </c>
      <c r="E5822" s="43">
        <f>IF(WEEKDAY(A5822,2)&gt;=6,6,IF(ISNUMBER(MATCH(TRUNC(A5822),Normativa!$A$81:$A$108,0)),6,INDEX(Normativa!$D$67:$AA$78,MATCH(MONTH(A5822),Normativa!$C$67:$C$78,0),MATCH(HOUR(A5822),Normativa!$D$66:$AA$66,0))))</f>
        <v>6</v>
      </c>
      <c r="F5822" s="40">
        <f t="shared" si="392"/>
        <v>108</v>
      </c>
      <c r="G5822" s="36">
        <f>INDEX('Optimitzador qh'!$C$15:$H$15,E5822)</f>
        <v>550</v>
      </c>
      <c r="H5822" s="42">
        <f t="shared" si="393"/>
        <v>0</v>
      </c>
    </row>
    <row r="5823" spans="1:8" x14ac:dyDescent="0.25">
      <c r="A5823" s="50">
        <v>43891.604583333334</v>
      </c>
      <c r="B5823" s="79">
        <v>25</v>
      </c>
      <c r="C5823" s="40">
        <f t="shared" si="390"/>
        <v>3</v>
      </c>
      <c r="D5823" s="41">
        <f t="shared" si="391"/>
        <v>2020</v>
      </c>
      <c r="E5823" s="43">
        <f>IF(WEEKDAY(A5823,2)&gt;=6,6,IF(ISNUMBER(MATCH(TRUNC(A5823),Normativa!$A$81:$A$108,0)),6,INDEX(Normativa!$D$67:$AA$78,MATCH(MONTH(A5823),Normativa!$C$67:$C$78,0),MATCH(HOUR(A5823),Normativa!$D$66:$AA$66,0))))</f>
        <v>6</v>
      </c>
      <c r="F5823" s="40">
        <f t="shared" si="392"/>
        <v>100</v>
      </c>
      <c r="G5823" s="36">
        <f>INDEX('Optimitzador qh'!$C$15:$H$15,E5823)</f>
        <v>550</v>
      </c>
      <c r="H5823" s="42">
        <f t="shared" si="393"/>
        <v>0</v>
      </c>
    </row>
    <row r="5824" spans="1:8" x14ac:dyDescent="0.25">
      <c r="A5824" s="50">
        <v>43891.614999999998</v>
      </c>
      <c r="B5824" s="79">
        <v>27</v>
      </c>
      <c r="C5824" s="40">
        <f t="shared" si="390"/>
        <v>3</v>
      </c>
      <c r="D5824" s="41">
        <f t="shared" si="391"/>
        <v>2020</v>
      </c>
      <c r="E5824" s="43">
        <f>IF(WEEKDAY(A5824,2)&gt;=6,6,IF(ISNUMBER(MATCH(TRUNC(A5824),Normativa!$A$81:$A$108,0)),6,INDEX(Normativa!$D$67:$AA$78,MATCH(MONTH(A5824),Normativa!$C$67:$C$78,0),MATCH(HOUR(A5824),Normativa!$D$66:$AA$66,0))))</f>
        <v>6</v>
      </c>
      <c r="F5824" s="40">
        <f t="shared" si="392"/>
        <v>108</v>
      </c>
      <c r="G5824" s="36">
        <f>INDEX('Optimitzador qh'!$C$15:$H$15,E5824)</f>
        <v>550</v>
      </c>
      <c r="H5824" s="42">
        <f t="shared" si="393"/>
        <v>0</v>
      </c>
    </row>
    <row r="5825" spans="1:8" x14ac:dyDescent="0.25">
      <c r="A5825" s="50">
        <v>43891.625416666662</v>
      </c>
      <c r="B5825" s="79">
        <v>26</v>
      </c>
      <c r="C5825" s="40">
        <f t="shared" si="390"/>
        <v>3</v>
      </c>
      <c r="D5825" s="41">
        <f t="shared" si="391"/>
        <v>2020</v>
      </c>
      <c r="E5825" s="43">
        <f>IF(WEEKDAY(A5825,2)&gt;=6,6,IF(ISNUMBER(MATCH(TRUNC(A5825),Normativa!$A$81:$A$108,0)),6,INDEX(Normativa!$D$67:$AA$78,MATCH(MONTH(A5825),Normativa!$C$67:$C$78,0),MATCH(HOUR(A5825),Normativa!$D$66:$AA$66,0))))</f>
        <v>6</v>
      </c>
      <c r="F5825" s="40">
        <f t="shared" si="392"/>
        <v>104</v>
      </c>
      <c r="G5825" s="36">
        <f>INDEX('Optimitzador qh'!$C$15:$H$15,E5825)</f>
        <v>550</v>
      </c>
      <c r="H5825" s="42">
        <f t="shared" si="393"/>
        <v>0</v>
      </c>
    </row>
    <row r="5826" spans="1:8" x14ac:dyDescent="0.25">
      <c r="A5826" s="50">
        <v>43891.635833333334</v>
      </c>
      <c r="B5826" s="79">
        <v>26</v>
      </c>
      <c r="C5826" s="40">
        <f t="shared" si="390"/>
        <v>3</v>
      </c>
      <c r="D5826" s="41">
        <f t="shared" si="391"/>
        <v>2020</v>
      </c>
      <c r="E5826" s="43">
        <f>IF(WEEKDAY(A5826,2)&gt;=6,6,IF(ISNUMBER(MATCH(TRUNC(A5826),Normativa!$A$81:$A$108,0)),6,INDEX(Normativa!$D$67:$AA$78,MATCH(MONTH(A5826),Normativa!$C$67:$C$78,0),MATCH(HOUR(A5826),Normativa!$D$66:$AA$66,0))))</f>
        <v>6</v>
      </c>
      <c r="F5826" s="40">
        <f t="shared" si="392"/>
        <v>104</v>
      </c>
      <c r="G5826" s="36">
        <f>INDEX('Optimitzador qh'!$C$15:$H$15,E5826)</f>
        <v>550</v>
      </c>
      <c r="H5826" s="42">
        <f t="shared" si="393"/>
        <v>0</v>
      </c>
    </row>
    <row r="5827" spans="1:8" x14ac:dyDescent="0.25">
      <c r="A5827" s="50">
        <v>43891.646249999998</v>
      </c>
      <c r="B5827" s="79">
        <v>26</v>
      </c>
      <c r="C5827" s="40">
        <f t="shared" si="390"/>
        <v>3</v>
      </c>
      <c r="D5827" s="41">
        <f t="shared" si="391"/>
        <v>2020</v>
      </c>
      <c r="E5827" s="43">
        <f>IF(WEEKDAY(A5827,2)&gt;=6,6,IF(ISNUMBER(MATCH(TRUNC(A5827),Normativa!$A$81:$A$108,0)),6,INDEX(Normativa!$D$67:$AA$78,MATCH(MONTH(A5827),Normativa!$C$67:$C$78,0),MATCH(HOUR(A5827),Normativa!$D$66:$AA$66,0))))</f>
        <v>6</v>
      </c>
      <c r="F5827" s="40">
        <f t="shared" si="392"/>
        <v>104</v>
      </c>
      <c r="G5827" s="36">
        <f>INDEX('Optimitzador qh'!$C$15:$H$15,E5827)</f>
        <v>550</v>
      </c>
      <c r="H5827" s="42">
        <f t="shared" si="393"/>
        <v>0</v>
      </c>
    </row>
    <row r="5828" spans="1:8" x14ac:dyDescent="0.25">
      <c r="A5828" s="50">
        <v>43891.656666666662</v>
      </c>
      <c r="B5828" s="79">
        <v>27</v>
      </c>
      <c r="C5828" s="40">
        <f t="shared" si="390"/>
        <v>3</v>
      </c>
      <c r="D5828" s="41">
        <f t="shared" si="391"/>
        <v>2020</v>
      </c>
      <c r="E5828" s="43">
        <f>IF(WEEKDAY(A5828,2)&gt;=6,6,IF(ISNUMBER(MATCH(TRUNC(A5828),Normativa!$A$81:$A$108,0)),6,INDEX(Normativa!$D$67:$AA$78,MATCH(MONTH(A5828),Normativa!$C$67:$C$78,0),MATCH(HOUR(A5828),Normativa!$D$66:$AA$66,0))))</f>
        <v>6</v>
      </c>
      <c r="F5828" s="40">
        <f t="shared" si="392"/>
        <v>108</v>
      </c>
      <c r="G5828" s="36">
        <f>INDEX('Optimitzador qh'!$C$15:$H$15,E5828)</f>
        <v>550</v>
      </c>
      <c r="H5828" s="42">
        <f t="shared" si="393"/>
        <v>0</v>
      </c>
    </row>
    <row r="5829" spans="1:8" x14ac:dyDescent="0.25">
      <c r="A5829" s="50">
        <v>43891.667083333334</v>
      </c>
      <c r="B5829" s="79">
        <v>25</v>
      </c>
      <c r="C5829" s="40">
        <f t="shared" ref="C5829:C5892" si="394">MONTH(A5829)</f>
        <v>3</v>
      </c>
      <c r="D5829" s="41">
        <f t="shared" ref="D5829:D5892" si="395">YEAR(A5829)</f>
        <v>2020</v>
      </c>
      <c r="E5829" s="43">
        <f>IF(WEEKDAY(A5829,2)&gt;=6,6,IF(ISNUMBER(MATCH(TRUNC(A5829),Normativa!$A$81:$A$108,0)),6,INDEX(Normativa!$D$67:$AA$78,MATCH(MONTH(A5829),Normativa!$C$67:$C$78,0),MATCH(HOUR(A5829),Normativa!$D$66:$AA$66,0))))</f>
        <v>6</v>
      </c>
      <c r="F5829" s="40">
        <f t="shared" ref="F5829:F5892" si="396">B5829*4</f>
        <v>100</v>
      </c>
      <c r="G5829" s="36">
        <f>INDEX('Optimitzador qh'!$C$15:$H$15,E5829)</f>
        <v>550</v>
      </c>
      <c r="H5829" s="42">
        <f t="shared" si="393"/>
        <v>0</v>
      </c>
    </row>
    <row r="5830" spans="1:8" x14ac:dyDescent="0.25">
      <c r="A5830" s="50">
        <v>43891.677499999998</v>
      </c>
      <c r="B5830" s="79">
        <v>27</v>
      </c>
      <c r="C5830" s="40">
        <f t="shared" si="394"/>
        <v>3</v>
      </c>
      <c r="D5830" s="41">
        <f t="shared" si="395"/>
        <v>2020</v>
      </c>
      <c r="E5830" s="43">
        <f>IF(WEEKDAY(A5830,2)&gt;=6,6,IF(ISNUMBER(MATCH(TRUNC(A5830),Normativa!$A$81:$A$108,0)),6,INDEX(Normativa!$D$67:$AA$78,MATCH(MONTH(A5830),Normativa!$C$67:$C$78,0),MATCH(HOUR(A5830),Normativa!$D$66:$AA$66,0))))</f>
        <v>6</v>
      </c>
      <c r="F5830" s="40">
        <f t="shared" si="396"/>
        <v>108</v>
      </c>
      <c r="G5830" s="36">
        <f>INDEX('Optimitzador qh'!$C$15:$H$15,E5830)</f>
        <v>550</v>
      </c>
      <c r="H5830" s="42">
        <f t="shared" ref="H5830:H5893" si="397">IF(F5830&gt;G5830,(F5830-G5830)^2,0)</f>
        <v>0</v>
      </c>
    </row>
    <row r="5831" spans="1:8" x14ac:dyDescent="0.25">
      <c r="A5831" s="50">
        <v>43891.687916666662</v>
      </c>
      <c r="B5831" s="79">
        <v>25</v>
      </c>
      <c r="C5831" s="40">
        <f t="shared" si="394"/>
        <v>3</v>
      </c>
      <c r="D5831" s="41">
        <f t="shared" si="395"/>
        <v>2020</v>
      </c>
      <c r="E5831" s="43">
        <f>IF(WEEKDAY(A5831,2)&gt;=6,6,IF(ISNUMBER(MATCH(TRUNC(A5831),Normativa!$A$81:$A$108,0)),6,INDEX(Normativa!$D$67:$AA$78,MATCH(MONTH(A5831),Normativa!$C$67:$C$78,0),MATCH(HOUR(A5831),Normativa!$D$66:$AA$66,0))))</f>
        <v>6</v>
      </c>
      <c r="F5831" s="40">
        <f t="shared" si="396"/>
        <v>100</v>
      </c>
      <c r="G5831" s="36">
        <f>INDEX('Optimitzador qh'!$C$15:$H$15,E5831)</f>
        <v>550</v>
      </c>
      <c r="H5831" s="42">
        <f t="shared" si="397"/>
        <v>0</v>
      </c>
    </row>
    <row r="5832" spans="1:8" x14ac:dyDescent="0.25">
      <c r="A5832" s="50">
        <v>43891.698333333334</v>
      </c>
      <c r="B5832" s="79">
        <v>26</v>
      </c>
      <c r="C5832" s="40">
        <f t="shared" si="394"/>
        <v>3</v>
      </c>
      <c r="D5832" s="41">
        <f t="shared" si="395"/>
        <v>2020</v>
      </c>
      <c r="E5832" s="43">
        <f>IF(WEEKDAY(A5832,2)&gt;=6,6,IF(ISNUMBER(MATCH(TRUNC(A5832),Normativa!$A$81:$A$108,0)),6,INDEX(Normativa!$D$67:$AA$78,MATCH(MONTH(A5832),Normativa!$C$67:$C$78,0),MATCH(HOUR(A5832),Normativa!$D$66:$AA$66,0))))</f>
        <v>6</v>
      </c>
      <c r="F5832" s="40">
        <f t="shared" si="396"/>
        <v>104</v>
      </c>
      <c r="G5832" s="36">
        <f>INDEX('Optimitzador qh'!$C$15:$H$15,E5832)</f>
        <v>550</v>
      </c>
      <c r="H5832" s="42">
        <f t="shared" si="397"/>
        <v>0</v>
      </c>
    </row>
    <row r="5833" spans="1:8" x14ac:dyDescent="0.25">
      <c r="A5833" s="50">
        <v>43891.708749999998</v>
      </c>
      <c r="B5833" s="79">
        <v>27</v>
      </c>
      <c r="C5833" s="40">
        <f t="shared" si="394"/>
        <v>3</v>
      </c>
      <c r="D5833" s="41">
        <f t="shared" si="395"/>
        <v>2020</v>
      </c>
      <c r="E5833" s="43">
        <f>IF(WEEKDAY(A5833,2)&gt;=6,6,IF(ISNUMBER(MATCH(TRUNC(A5833),Normativa!$A$81:$A$108,0)),6,INDEX(Normativa!$D$67:$AA$78,MATCH(MONTH(A5833),Normativa!$C$67:$C$78,0),MATCH(HOUR(A5833),Normativa!$D$66:$AA$66,0))))</f>
        <v>6</v>
      </c>
      <c r="F5833" s="40">
        <f t="shared" si="396"/>
        <v>108</v>
      </c>
      <c r="G5833" s="36">
        <f>INDEX('Optimitzador qh'!$C$15:$H$15,E5833)</f>
        <v>550</v>
      </c>
      <c r="H5833" s="42">
        <f t="shared" si="397"/>
        <v>0</v>
      </c>
    </row>
    <row r="5834" spans="1:8" x14ac:dyDescent="0.25">
      <c r="A5834" s="50">
        <v>43891.719166666662</v>
      </c>
      <c r="B5834" s="79">
        <v>25</v>
      </c>
      <c r="C5834" s="40">
        <f t="shared" si="394"/>
        <v>3</v>
      </c>
      <c r="D5834" s="41">
        <f t="shared" si="395"/>
        <v>2020</v>
      </c>
      <c r="E5834" s="43">
        <f>IF(WEEKDAY(A5834,2)&gt;=6,6,IF(ISNUMBER(MATCH(TRUNC(A5834),Normativa!$A$81:$A$108,0)),6,INDEX(Normativa!$D$67:$AA$78,MATCH(MONTH(A5834),Normativa!$C$67:$C$78,0),MATCH(HOUR(A5834),Normativa!$D$66:$AA$66,0))))</f>
        <v>6</v>
      </c>
      <c r="F5834" s="40">
        <f t="shared" si="396"/>
        <v>100</v>
      </c>
      <c r="G5834" s="36">
        <f>INDEX('Optimitzador qh'!$C$15:$H$15,E5834)</f>
        <v>550</v>
      </c>
      <c r="H5834" s="42">
        <f t="shared" si="397"/>
        <v>0</v>
      </c>
    </row>
    <row r="5835" spans="1:8" x14ac:dyDescent="0.25">
      <c r="A5835" s="50">
        <v>43891.729583333334</v>
      </c>
      <c r="B5835" s="79">
        <v>25</v>
      </c>
      <c r="C5835" s="40">
        <f t="shared" si="394"/>
        <v>3</v>
      </c>
      <c r="D5835" s="41">
        <f t="shared" si="395"/>
        <v>2020</v>
      </c>
      <c r="E5835" s="43">
        <f>IF(WEEKDAY(A5835,2)&gt;=6,6,IF(ISNUMBER(MATCH(TRUNC(A5835),Normativa!$A$81:$A$108,0)),6,INDEX(Normativa!$D$67:$AA$78,MATCH(MONTH(A5835),Normativa!$C$67:$C$78,0),MATCH(HOUR(A5835),Normativa!$D$66:$AA$66,0))))</f>
        <v>6</v>
      </c>
      <c r="F5835" s="40">
        <f t="shared" si="396"/>
        <v>100</v>
      </c>
      <c r="G5835" s="36">
        <f>INDEX('Optimitzador qh'!$C$15:$H$15,E5835)</f>
        <v>550</v>
      </c>
      <c r="H5835" s="42">
        <f t="shared" si="397"/>
        <v>0</v>
      </c>
    </row>
    <row r="5836" spans="1:8" x14ac:dyDescent="0.25">
      <c r="A5836" s="50">
        <v>43891.74</v>
      </c>
      <c r="B5836" s="79">
        <v>27</v>
      </c>
      <c r="C5836" s="40">
        <f t="shared" si="394"/>
        <v>3</v>
      </c>
      <c r="D5836" s="41">
        <f t="shared" si="395"/>
        <v>2020</v>
      </c>
      <c r="E5836" s="43">
        <f>IF(WEEKDAY(A5836,2)&gt;=6,6,IF(ISNUMBER(MATCH(TRUNC(A5836),Normativa!$A$81:$A$108,0)),6,INDEX(Normativa!$D$67:$AA$78,MATCH(MONTH(A5836),Normativa!$C$67:$C$78,0),MATCH(HOUR(A5836),Normativa!$D$66:$AA$66,0))))</f>
        <v>6</v>
      </c>
      <c r="F5836" s="40">
        <f t="shared" si="396"/>
        <v>108</v>
      </c>
      <c r="G5836" s="36">
        <f>INDEX('Optimitzador qh'!$C$15:$H$15,E5836)</f>
        <v>550</v>
      </c>
      <c r="H5836" s="42">
        <f t="shared" si="397"/>
        <v>0</v>
      </c>
    </row>
    <row r="5837" spans="1:8" x14ac:dyDescent="0.25">
      <c r="A5837" s="50">
        <v>43891.750416666662</v>
      </c>
      <c r="B5837" s="79">
        <v>28</v>
      </c>
      <c r="C5837" s="40">
        <f t="shared" si="394"/>
        <v>3</v>
      </c>
      <c r="D5837" s="41">
        <f t="shared" si="395"/>
        <v>2020</v>
      </c>
      <c r="E5837" s="43">
        <f>IF(WEEKDAY(A5837,2)&gt;=6,6,IF(ISNUMBER(MATCH(TRUNC(A5837),Normativa!$A$81:$A$108,0)),6,INDEX(Normativa!$D$67:$AA$78,MATCH(MONTH(A5837),Normativa!$C$67:$C$78,0),MATCH(HOUR(A5837),Normativa!$D$66:$AA$66,0))))</f>
        <v>6</v>
      </c>
      <c r="F5837" s="40">
        <f t="shared" si="396"/>
        <v>112</v>
      </c>
      <c r="G5837" s="36">
        <f>INDEX('Optimitzador qh'!$C$15:$H$15,E5837)</f>
        <v>550</v>
      </c>
      <c r="H5837" s="42">
        <f t="shared" si="397"/>
        <v>0</v>
      </c>
    </row>
    <row r="5838" spans="1:8" x14ac:dyDescent="0.25">
      <c r="A5838" s="50">
        <v>43891.760833333334</v>
      </c>
      <c r="B5838" s="79">
        <v>28</v>
      </c>
      <c r="C5838" s="40">
        <f t="shared" si="394"/>
        <v>3</v>
      </c>
      <c r="D5838" s="41">
        <f t="shared" si="395"/>
        <v>2020</v>
      </c>
      <c r="E5838" s="43">
        <f>IF(WEEKDAY(A5838,2)&gt;=6,6,IF(ISNUMBER(MATCH(TRUNC(A5838),Normativa!$A$81:$A$108,0)),6,INDEX(Normativa!$D$67:$AA$78,MATCH(MONTH(A5838),Normativa!$C$67:$C$78,0),MATCH(HOUR(A5838),Normativa!$D$66:$AA$66,0))))</f>
        <v>6</v>
      </c>
      <c r="F5838" s="40">
        <f t="shared" si="396"/>
        <v>112</v>
      </c>
      <c r="G5838" s="36">
        <f>INDEX('Optimitzador qh'!$C$15:$H$15,E5838)</f>
        <v>550</v>
      </c>
      <c r="H5838" s="42">
        <f t="shared" si="397"/>
        <v>0</v>
      </c>
    </row>
    <row r="5839" spans="1:8" x14ac:dyDescent="0.25">
      <c r="A5839" s="50">
        <v>43891.771249999998</v>
      </c>
      <c r="B5839" s="79">
        <v>29</v>
      </c>
      <c r="C5839" s="40">
        <f t="shared" si="394"/>
        <v>3</v>
      </c>
      <c r="D5839" s="41">
        <f t="shared" si="395"/>
        <v>2020</v>
      </c>
      <c r="E5839" s="43">
        <f>IF(WEEKDAY(A5839,2)&gt;=6,6,IF(ISNUMBER(MATCH(TRUNC(A5839),Normativa!$A$81:$A$108,0)),6,INDEX(Normativa!$D$67:$AA$78,MATCH(MONTH(A5839),Normativa!$C$67:$C$78,0),MATCH(HOUR(A5839),Normativa!$D$66:$AA$66,0))))</f>
        <v>6</v>
      </c>
      <c r="F5839" s="40">
        <f t="shared" si="396"/>
        <v>116</v>
      </c>
      <c r="G5839" s="36">
        <f>INDEX('Optimitzador qh'!$C$15:$H$15,E5839)</f>
        <v>550</v>
      </c>
      <c r="H5839" s="42">
        <f t="shared" si="397"/>
        <v>0</v>
      </c>
    </row>
    <row r="5840" spans="1:8" x14ac:dyDescent="0.25">
      <c r="A5840" s="50">
        <v>43891.781666666662</v>
      </c>
      <c r="B5840" s="79">
        <v>29</v>
      </c>
      <c r="C5840" s="40">
        <f t="shared" si="394"/>
        <v>3</v>
      </c>
      <c r="D5840" s="41">
        <f t="shared" si="395"/>
        <v>2020</v>
      </c>
      <c r="E5840" s="43">
        <f>IF(WEEKDAY(A5840,2)&gt;=6,6,IF(ISNUMBER(MATCH(TRUNC(A5840),Normativa!$A$81:$A$108,0)),6,INDEX(Normativa!$D$67:$AA$78,MATCH(MONTH(A5840),Normativa!$C$67:$C$78,0),MATCH(HOUR(A5840),Normativa!$D$66:$AA$66,0))))</f>
        <v>6</v>
      </c>
      <c r="F5840" s="40">
        <f t="shared" si="396"/>
        <v>116</v>
      </c>
      <c r="G5840" s="36">
        <f>INDEX('Optimitzador qh'!$C$15:$H$15,E5840)</f>
        <v>550</v>
      </c>
      <c r="H5840" s="42">
        <f t="shared" si="397"/>
        <v>0</v>
      </c>
    </row>
    <row r="5841" spans="1:8" x14ac:dyDescent="0.25">
      <c r="A5841" s="50">
        <v>43891.792083333334</v>
      </c>
      <c r="B5841" s="79">
        <v>28</v>
      </c>
      <c r="C5841" s="40">
        <f t="shared" si="394"/>
        <v>3</v>
      </c>
      <c r="D5841" s="41">
        <f t="shared" si="395"/>
        <v>2020</v>
      </c>
      <c r="E5841" s="43">
        <f>IF(WEEKDAY(A5841,2)&gt;=6,6,IF(ISNUMBER(MATCH(TRUNC(A5841),Normativa!$A$81:$A$108,0)),6,INDEX(Normativa!$D$67:$AA$78,MATCH(MONTH(A5841),Normativa!$C$67:$C$78,0),MATCH(HOUR(A5841),Normativa!$D$66:$AA$66,0))))</f>
        <v>6</v>
      </c>
      <c r="F5841" s="40">
        <f t="shared" si="396"/>
        <v>112</v>
      </c>
      <c r="G5841" s="36">
        <f>INDEX('Optimitzador qh'!$C$15:$H$15,E5841)</f>
        <v>550</v>
      </c>
      <c r="H5841" s="42">
        <f t="shared" si="397"/>
        <v>0</v>
      </c>
    </row>
    <row r="5842" spans="1:8" x14ac:dyDescent="0.25">
      <c r="A5842" s="50">
        <v>43891.802499999998</v>
      </c>
      <c r="B5842" s="79">
        <v>28</v>
      </c>
      <c r="C5842" s="40">
        <f t="shared" si="394"/>
        <v>3</v>
      </c>
      <c r="D5842" s="41">
        <f t="shared" si="395"/>
        <v>2020</v>
      </c>
      <c r="E5842" s="43">
        <f>IF(WEEKDAY(A5842,2)&gt;=6,6,IF(ISNUMBER(MATCH(TRUNC(A5842),Normativa!$A$81:$A$108,0)),6,INDEX(Normativa!$D$67:$AA$78,MATCH(MONTH(A5842),Normativa!$C$67:$C$78,0),MATCH(HOUR(A5842),Normativa!$D$66:$AA$66,0))))</f>
        <v>6</v>
      </c>
      <c r="F5842" s="40">
        <f t="shared" si="396"/>
        <v>112</v>
      </c>
      <c r="G5842" s="36">
        <f>INDEX('Optimitzador qh'!$C$15:$H$15,E5842)</f>
        <v>550</v>
      </c>
      <c r="H5842" s="42">
        <f t="shared" si="397"/>
        <v>0</v>
      </c>
    </row>
    <row r="5843" spans="1:8" x14ac:dyDescent="0.25">
      <c r="A5843" s="50">
        <v>43891.812916666662</v>
      </c>
      <c r="B5843" s="79">
        <v>28</v>
      </c>
      <c r="C5843" s="40">
        <f t="shared" si="394"/>
        <v>3</v>
      </c>
      <c r="D5843" s="41">
        <f t="shared" si="395"/>
        <v>2020</v>
      </c>
      <c r="E5843" s="43">
        <f>IF(WEEKDAY(A5843,2)&gt;=6,6,IF(ISNUMBER(MATCH(TRUNC(A5843),Normativa!$A$81:$A$108,0)),6,INDEX(Normativa!$D$67:$AA$78,MATCH(MONTH(A5843),Normativa!$C$67:$C$78,0),MATCH(HOUR(A5843),Normativa!$D$66:$AA$66,0))))</f>
        <v>6</v>
      </c>
      <c r="F5843" s="40">
        <f t="shared" si="396"/>
        <v>112</v>
      </c>
      <c r="G5843" s="36">
        <f>INDEX('Optimitzador qh'!$C$15:$H$15,E5843)</f>
        <v>550</v>
      </c>
      <c r="H5843" s="42">
        <f t="shared" si="397"/>
        <v>0</v>
      </c>
    </row>
    <row r="5844" spans="1:8" x14ac:dyDescent="0.25">
      <c r="A5844" s="50">
        <v>43891.823333333334</v>
      </c>
      <c r="B5844" s="79">
        <v>28</v>
      </c>
      <c r="C5844" s="40">
        <f t="shared" si="394"/>
        <v>3</v>
      </c>
      <c r="D5844" s="41">
        <f t="shared" si="395"/>
        <v>2020</v>
      </c>
      <c r="E5844" s="43">
        <f>IF(WEEKDAY(A5844,2)&gt;=6,6,IF(ISNUMBER(MATCH(TRUNC(A5844),Normativa!$A$81:$A$108,0)),6,INDEX(Normativa!$D$67:$AA$78,MATCH(MONTH(A5844),Normativa!$C$67:$C$78,0),MATCH(HOUR(A5844),Normativa!$D$66:$AA$66,0))))</f>
        <v>6</v>
      </c>
      <c r="F5844" s="40">
        <f t="shared" si="396"/>
        <v>112</v>
      </c>
      <c r="G5844" s="36">
        <f>INDEX('Optimitzador qh'!$C$15:$H$15,E5844)</f>
        <v>550</v>
      </c>
      <c r="H5844" s="42">
        <f t="shared" si="397"/>
        <v>0</v>
      </c>
    </row>
    <row r="5845" spans="1:8" x14ac:dyDescent="0.25">
      <c r="A5845" s="50">
        <v>43891.833749999998</v>
      </c>
      <c r="B5845" s="79">
        <v>29</v>
      </c>
      <c r="C5845" s="40">
        <f t="shared" si="394"/>
        <v>3</v>
      </c>
      <c r="D5845" s="41">
        <f t="shared" si="395"/>
        <v>2020</v>
      </c>
      <c r="E5845" s="43">
        <f>IF(WEEKDAY(A5845,2)&gt;=6,6,IF(ISNUMBER(MATCH(TRUNC(A5845),Normativa!$A$81:$A$108,0)),6,INDEX(Normativa!$D$67:$AA$78,MATCH(MONTH(A5845),Normativa!$C$67:$C$78,0),MATCH(HOUR(A5845),Normativa!$D$66:$AA$66,0))))</f>
        <v>6</v>
      </c>
      <c r="F5845" s="40">
        <f t="shared" si="396"/>
        <v>116</v>
      </c>
      <c r="G5845" s="36">
        <f>INDEX('Optimitzador qh'!$C$15:$H$15,E5845)</f>
        <v>550</v>
      </c>
      <c r="H5845" s="42">
        <f t="shared" si="397"/>
        <v>0</v>
      </c>
    </row>
    <row r="5846" spans="1:8" x14ac:dyDescent="0.25">
      <c r="A5846" s="50">
        <v>43891.844166666662</v>
      </c>
      <c r="B5846" s="79">
        <v>27</v>
      </c>
      <c r="C5846" s="40">
        <f t="shared" si="394"/>
        <v>3</v>
      </c>
      <c r="D5846" s="41">
        <f t="shared" si="395"/>
        <v>2020</v>
      </c>
      <c r="E5846" s="43">
        <f>IF(WEEKDAY(A5846,2)&gt;=6,6,IF(ISNUMBER(MATCH(TRUNC(A5846),Normativa!$A$81:$A$108,0)),6,INDEX(Normativa!$D$67:$AA$78,MATCH(MONTH(A5846),Normativa!$C$67:$C$78,0),MATCH(HOUR(A5846),Normativa!$D$66:$AA$66,0))))</f>
        <v>6</v>
      </c>
      <c r="F5846" s="40">
        <f t="shared" si="396"/>
        <v>108</v>
      </c>
      <c r="G5846" s="36">
        <f>INDEX('Optimitzador qh'!$C$15:$H$15,E5846)</f>
        <v>550</v>
      </c>
      <c r="H5846" s="42">
        <f t="shared" si="397"/>
        <v>0</v>
      </c>
    </row>
    <row r="5847" spans="1:8" x14ac:dyDescent="0.25">
      <c r="A5847" s="50">
        <v>43891.854583333334</v>
      </c>
      <c r="B5847" s="79">
        <v>28</v>
      </c>
      <c r="C5847" s="40">
        <f t="shared" si="394"/>
        <v>3</v>
      </c>
      <c r="D5847" s="41">
        <f t="shared" si="395"/>
        <v>2020</v>
      </c>
      <c r="E5847" s="43">
        <f>IF(WEEKDAY(A5847,2)&gt;=6,6,IF(ISNUMBER(MATCH(TRUNC(A5847),Normativa!$A$81:$A$108,0)),6,INDEX(Normativa!$D$67:$AA$78,MATCH(MONTH(A5847),Normativa!$C$67:$C$78,0),MATCH(HOUR(A5847),Normativa!$D$66:$AA$66,0))))</f>
        <v>6</v>
      </c>
      <c r="F5847" s="40">
        <f t="shared" si="396"/>
        <v>112</v>
      </c>
      <c r="G5847" s="36">
        <f>INDEX('Optimitzador qh'!$C$15:$H$15,E5847)</f>
        <v>550</v>
      </c>
      <c r="H5847" s="42">
        <f t="shared" si="397"/>
        <v>0</v>
      </c>
    </row>
    <row r="5848" spans="1:8" x14ac:dyDescent="0.25">
      <c r="A5848" s="50">
        <v>43891.864999999998</v>
      </c>
      <c r="B5848" s="79">
        <v>28</v>
      </c>
      <c r="C5848" s="40">
        <f t="shared" si="394"/>
        <v>3</v>
      </c>
      <c r="D5848" s="41">
        <f t="shared" si="395"/>
        <v>2020</v>
      </c>
      <c r="E5848" s="43">
        <f>IF(WEEKDAY(A5848,2)&gt;=6,6,IF(ISNUMBER(MATCH(TRUNC(A5848),Normativa!$A$81:$A$108,0)),6,INDEX(Normativa!$D$67:$AA$78,MATCH(MONTH(A5848),Normativa!$C$67:$C$78,0),MATCH(HOUR(A5848),Normativa!$D$66:$AA$66,0))))</f>
        <v>6</v>
      </c>
      <c r="F5848" s="40">
        <f t="shared" si="396"/>
        <v>112</v>
      </c>
      <c r="G5848" s="36">
        <f>INDEX('Optimitzador qh'!$C$15:$H$15,E5848)</f>
        <v>550</v>
      </c>
      <c r="H5848" s="42">
        <f t="shared" si="397"/>
        <v>0</v>
      </c>
    </row>
    <row r="5849" spans="1:8" x14ac:dyDescent="0.25">
      <c r="A5849" s="50">
        <v>43891.875416666662</v>
      </c>
      <c r="B5849" s="79">
        <v>29</v>
      </c>
      <c r="C5849" s="40">
        <f t="shared" si="394"/>
        <v>3</v>
      </c>
      <c r="D5849" s="41">
        <f t="shared" si="395"/>
        <v>2020</v>
      </c>
      <c r="E5849" s="43">
        <f>IF(WEEKDAY(A5849,2)&gt;=6,6,IF(ISNUMBER(MATCH(TRUNC(A5849),Normativa!$A$81:$A$108,0)),6,INDEX(Normativa!$D$67:$AA$78,MATCH(MONTH(A5849),Normativa!$C$67:$C$78,0),MATCH(HOUR(A5849),Normativa!$D$66:$AA$66,0))))</f>
        <v>6</v>
      </c>
      <c r="F5849" s="40">
        <f t="shared" si="396"/>
        <v>116</v>
      </c>
      <c r="G5849" s="36">
        <f>INDEX('Optimitzador qh'!$C$15:$H$15,E5849)</f>
        <v>550</v>
      </c>
      <c r="H5849" s="42">
        <f t="shared" si="397"/>
        <v>0</v>
      </c>
    </row>
    <row r="5850" spans="1:8" x14ac:dyDescent="0.25">
      <c r="A5850" s="50">
        <v>43891.885833333334</v>
      </c>
      <c r="B5850" s="79">
        <v>28</v>
      </c>
      <c r="C5850" s="40">
        <f t="shared" si="394"/>
        <v>3</v>
      </c>
      <c r="D5850" s="41">
        <f t="shared" si="395"/>
        <v>2020</v>
      </c>
      <c r="E5850" s="43">
        <f>IF(WEEKDAY(A5850,2)&gt;=6,6,IF(ISNUMBER(MATCH(TRUNC(A5850),Normativa!$A$81:$A$108,0)),6,INDEX(Normativa!$D$67:$AA$78,MATCH(MONTH(A5850),Normativa!$C$67:$C$78,0),MATCH(HOUR(A5850),Normativa!$D$66:$AA$66,0))))</f>
        <v>6</v>
      </c>
      <c r="F5850" s="40">
        <f t="shared" si="396"/>
        <v>112</v>
      </c>
      <c r="G5850" s="36">
        <f>INDEX('Optimitzador qh'!$C$15:$H$15,E5850)</f>
        <v>550</v>
      </c>
      <c r="H5850" s="42">
        <f t="shared" si="397"/>
        <v>0</v>
      </c>
    </row>
    <row r="5851" spans="1:8" x14ac:dyDescent="0.25">
      <c r="A5851" s="50">
        <v>43891.896249999998</v>
      </c>
      <c r="B5851" s="79">
        <v>28</v>
      </c>
      <c r="C5851" s="40">
        <f t="shared" si="394"/>
        <v>3</v>
      </c>
      <c r="D5851" s="41">
        <f t="shared" si="395"/>
        <v>2020</v>
      </c>
      <c r="E5851" s="43">
        <f>IF(WEEKDAY(A5851,2)&gt;=6,6,IF(ISNUMBER(MATCH(TRUNC(A5851),Normativa!$A$81:$A$108,0)),6,INDEX(Normativa!$D$67:$AA$78,MATCH(MONTH(A5851),Normativa!$C$67:$C$78,0),MATCH(HOUR(A5851),Normativa!$D$66:$AA$66,0))))</f>
        <v>6</v>
      </c>
      <c r="F5851" s="40">
        <f t="shared" si="396"/>
        <v>112</v>
      </c>
      <c r="G5851" s="36">
        <f>INDEX('Optimitzador qh'!$C$15:$H$15,E5851)</f>
        <v>550</v>
      </c>
      <c r="H5851" s="42">
        <f t="shared" si="397"/>
        <v>0</v>
      </c>
    </row>
    <row r="5852" spans="1:8" x14ac:dyDescent="0.25">
      <c r="A5852" s="50">
        <v>43891.906666666662</v>
      </c>
      <c r="B5852" s="79">
        <v>29</v>
      </c>
      <c r="C5852" s="40">
        <f t="shared" si="394"/>
        <v>3</v>
      </c>
      <c r="D5852" s="41">
        <f t="shared" si="395"/>
        <v>2020</v>
      </c>
      <c r="E5852" s="43">
        <f>IF(WEEKDAY(A5852,2)&gt;=6,6,IF(ISNUMBER(MATCH(TRUNC(A5852),Normativa!$A$81:$A$108,0)),6,INDEX(Normativa!$D$67:$AA$78,MATCH(MONTH(A5852),Normativa!$C$67:$C$78,0),MATCH(HOUR(A5852),Normativa!$D$66:$AA$66,0))))</f>
        <v>6</v>
      </c>
      <c r="F5852" s="40">
        <f t="shared" si="396"/>
        <v>116</v>
      </c>
      <c r="G5852" s="36">
        <f>INDEX('Optimitzador qh'!$C$15:$H$15,E5852)</f>
        <v>550</v>
      </c>
      <c r="H5852" s="42">
        <f t="shared" si="397"/>
        <v>0</v>
      </c>
    </row>
    <row r="5853" spans="1:8" x14ac:dyDescent="0.25">
      <c r="A5853" s="50">
        <v>43891.917083333334</v>
      </c>
      <c r="B5853" s="79">
        <v>28</v>
      </c>
      <c r="C5853" s="40">
        <f t="shared" si="394"/>
        <v>3</v>
      </c>
      <c r="D5853" s="41">
        <f t="shared" si="395"/>
        <v>2020</v>
      </c>
      <c r="E5853" s="43">
        <f>IF(WEEKDAY(A5853,2)&gt;=6,6,IF(ISNUMBER(MATCH(TRUNC(A5853),Normativa!$A$81:$A$108,0)),6,INDEX(Normativa!$D$67:$AA$78,MATCH(MONTH(A5853),Normativa!$C$67:$C$78,0),MATCH(HOUR(A5853),Normativa!$D$66:$AA$66,0))))</f>
        <v>6</v>
      </c>
      <c r="F5853" s="40">
        <f t="shared" si="396"/>
        <v>112</v>
      </c>
      <c r="G5853" s="36">
        <f>INDEX('Optimitzador qh'!$C$15:$H$15,E5853)</f>
        <v>550</v>
      </c>
      <c r="H5853" s="42">
        <f t="shared" si="397"/>
        <v>0</v>
      </c>
    </row>
    <row r="5854" spans="1:8" x14ac:dyDescent="0.25">
      <c r="A5854" s="50">
        <v>43891.927499999998</v>
      </c>
      <c r="B5854" s="79">
        <v>28</v>
      </c>
      <c r="C5854" s="40">
        <f t="shared" si="394"/>
        <v>3</v>
      </c>
      <c r="D5854" s="41">
        <f t="shared" si="395"/>
        <v>2020</v>
      </c>
      <c r="E5854" s="43">
        <f>IF(WEEKDAY(A5854,2)&gt;=6,6,IF(ISNUMBER(MATCH(TRUNC(A5854),Normativa!$A$81:$A$108,0)),6,INDEX(Normativa!$D$67:$AA$78,MATCH(MONTH(A5854),Normativa!$C$67:$C$78,0),MATCH(HOUR(A5854),Normativa!$D$66:$AA$66,0))))</f>
        <v>6</v>
      </c>
      <c r="F5854" s="40">
        <f t="shared" si="396"/>
        <v>112</v>
      </c>
      <c r="G5854" s="36">
        <f>INDEX('Optimitzador qh'!$C$15:$H$15,E5854)</f>
        <v>550</v>
      </c>
      <c r="H5854" s="42">
        <f t="shared" si="397"/>
        <v>0</v>
      </c>
    </row>
    <row r="5855" spans="1:8" x14ac:dyDescent="0.25">
      <c r="A5855" s="50">
        <v>43891.937916666662</v>
      </c>
      <c r="B5855" s="79">
        <v>29</v>
      </c>
      <c r="C5855" s="40">
        <f t="shared" si="394"/>
        <v>3</v>
      </c>
      <c r="D5855" s="41">
        <f t="shared" si="395"/>
        <v>2020</v>
      </c>
      <c r="E5855" s="43">
        <f>IF(WEEKDAY(A5855,2)&gt;=6,6,IF(ISNUMBER(MATCH(TRUNC(A5855),Normativa!$A$81:$A$108,0)),6,INDEX(Normativa!$D$67:$AA$78,MATCH(MONTH(A5855),Normativa!$C$67:$C$78,0),MATCH(HOUR(A5855),Normativa!$D$66:$AA$66,0))))</f>
        <v>6</v>
      </c>
      <c r="F5855" s="40">
        <f t="shared" si="396"/>
        <v>116</v>
      </c>
      <c r="G5855" s="36">
        <f>INDEX('Optimitzador qh'!$C$15:$H$15,E5855)</f>
        <v>550</v>
      </c>
      <c r="H5855" s="42">
        <f t="shared" si="397"/>
        <v>0</v>
      </c>
    </row>
    <row r="5856" spans="1:8" x14ac:dyDescent="0.25">
      <c r="A5856" s="50">
        <v>43891.948333333334</v>
      </c>
      <c r="B5856" s="79">
        <v>28</v>
      </c>
      <c r="C5856" s="40">
        <f t="shared" si="394"/>
        <v>3</v>
      </c>
      <c r="D5856" s="41">
        <f t="shared" si="395"/>
        <v>2020</v>
      </c>
      <c r="E5856" s="43">
        <f>IF(WEEKDAY(A5856,2)&gt;=6,6,IF(ISNUMBER(MATCH(TRUNC(A5856),Normativa!$A$81:$A$108,0)),6,INDEX(Normativa!$D$67:$AA$78,MATCH(MONTH(A5856),Normativa!$C$67:$C$78,0),MATCH(HOUR(A5856),Normativa!$D$66:$AA$66,0))))</f>
        <v>6</v>
      </c>
      <c r="F5856" s="40">
        <f t="shared" si="396"/>
        <v>112</v>
      </c>
      <c r="G5856" s="36">
        <f>INDEX('Optimitzador qh'!$C$15:$H$15,E5856)</f>
        <v>550</v>
      </c>
      <c r="H5856" s="42">
        <f t="shared" si="397"/>
        <v>0</v>
      </c>
    </row>
    <row r="5857" spans="1:8" x14ac:dyDescent="0.25">
      <c r="A5857" s="50">
        <v>43891.958749999998</v>
      </c>
      <c r="B5857" s="79">
        <v>28</v>
      </c>
      <c r="C5857" s="40">
        <f t="shared" si="394"/>
        <v>3</v>
      </c>
      <c r="D5857" s="41">
        <f t="shared" si="395"/>
        <v>2020</v>
      </c>
      <c r="E5857" s="43">
        <f>IF(WEEKDAY(A5857,2)&gt;=6,6,IF(ISNUMBER(MATCH(TRUNC(A5857),Normativa!$A$81:$A$108,0)),6,INDEX(Normativa!$D$67:$AA$78,MATCH(MONTH(A5857),Normativa!$C$67:$C$78,0),MATCH(HOUR(A5857),Normativa!$D$66:$AA$66,0))))</f>
        <v>6</v>
      </c>
      <c r="F5857" s="40">
        <f t="shared" si="396"/>
        <v>112</v>
      </c>
      <c r="G5857" s="36">
        <f>INDEX('Optimitzador qh'!$C$15:$H$15,E5857)</f>
        <v>550</v>
      </c>
      <c r="H5857" s="42">
        <f t="shared" si="397"/>
        <v>0</v>
      </c>
    </row>
    <row r="5858" spans="1:8" x14ac:dyDescent="0.25">
      <c r="A5858" s="50">
        <v>43891.969166666662</v>
      </c>
      <c r="B5858" s="79">
        <v>28</v>
      </c>
      <c r="C5858" s="40">
        <f t="shared" si="394"/>
        <v>3</v>
      </c>
      <c r="D5858" s="41">
        <f t="shared" si="395"/>
        <v>2020</v>
      </c>
      <c r="E5858" s="43">
        <f>IF(WEEKDAY(A5858,2)&gt;=6,6,IF(ISNUMBER(MATCH(TRUNC(A5858),Normativa!$A$81:$A$108,0)),6,INDEX(Normativa!$D$67:$AA$78,MATCH(MONTH(A5858),Normativa!$C$67:$C$78,0),MATCH(HOUR(A5858),Normativa!$D$66:$AA$66,0))))</f>
        <v>6</v>
      </c>
      <c r="F5858" s="40">
        <f t="shared" si="396"/>
        <v>112</v>
      </c>
      <c r="G5858" s="36">
        <f>INDEX('Optimitzador qh'!$C$15:$H$15,E5858)</f>
        <v>550</v>
      </c>
      <c r="H5858" s="42">
        <f t="shared" si="397"/>
        <v>0</v>
      </c>
    </row>
    <row r="5859" spans="1:8" x14ac:dyDescent="0.25">
      <c r="A5859" s="50">
        <v>43891.979583333334</v>
      </c>
      <c r="B5859" s="79">
        <v>27</v>
      </c>
      <c r="C5859" s="40">
        <f t="shared" si="394"/>
        <v>3</v>
      </c>
      <c r="D5859" s="41">
        <f t="shared" si="395"/>
        <v>2020</v>
      </c>
      <c r="E5859" s="43">
        <f>IF(WEEKDAY(A5859,2)&gt;=6,6,IF(ISNUMBER(MATCH(TRUNC(A5859),Normativa!$A$81:$A$108,0)),6,INDEX(Normativa!$D$67:$AA$78,MATCH(MONTH(A5859),Normativa!$C$67:$C$78,0),MATCH(HOUR(A5859),Normativa!$D$66:$AA$66,0))))</f>
        <v>6</v>
      </c>
      <c r="F5859" s="40">
        <f t="shared" si="396"/>
        <v>108</v>
      </c>
      <c r="G5859" s="36">
        <f>INDEX('Optimitzador qh'!$C$15:$H$15,E5859)</f>
        <v>550</v>
      </c>
      <c r="H5859" s="42">
        <f t="shared" si="397"/>
        <v>0</v>
      </c>
    </row>
    <row r="5860" spans="1:8" x14ac:dyDescent="0.25">
      <c r="A5860" s="50">
        <v>43891.99</v>
      </c>
      <c r="B5860" s="79">
        <v>28</v>
      </c>
      <c r="C5860" s="40">
        <f t="shared" si="394"/>
        <v>3</v>
      </c>
      <c r="D5860" s="41">
        <f t="shared" si="395"/>
        <v>2020</v>
      </c>
      <c r="E5860" s="43">
        <f>IF(WEEKDAY(A5860,2)&gt;=6,6,IF(ISNUMBER(MATCH(TRUNC(A5860),Normativa!$A$81:$A$108,0)),6,INDEX(Normativa!$D$67:$AA$78,MATCH(MONTH(A5860),Normativa!$C$67:$C$78,0),MATCH(HOUR(A5860),Normativa!$D$66:$AA$66,0))))</f>
        <v>6</v>
      </c>
      <c r="F5860" s="40">
        <f t="shared" si="396"/>
        <v>112</v>
      </c>
      <c r="G5860" s="36">
        <f>INDEX('Optimitzador qh'!$C$15:$H$15,E5860)</f>
        <v>550</v>
      </c>
      <c r="H5860" s="42">
        <f t="shared" si="397"/>
        <v>0</v>
      </c>
    </row>
    <row r="5861" spans="1:8" x14ac:dyDescent="0.25">
      <c r="A5861" s="50">
        <v>43892.000416666662</v>
      </c>
      <c r="B5861" s="79">
        <v>27</v>
      </c>
      <c r="C5861" s="40">
        <f t="shared" si="394"/>
        <v>3</v>
      </c>
      <c r="D5861" s="41">
        <f t="shared" si="395"/>
        <v>2020</v>
      </c>
      <c r="E5861" s="43">
        <f>IF(WEEKDAY(A5861,2)&gt;=6,6,IF(ISNUMBER(MATCH(TRUNC(A5861),Normativa!$A$81:$A$108,0)),6,INDEX(Normativa!$D$67:$AA$78,MATCH(MONTH(A5861),Normativa!$C$67:$C$78,0),MATCH(HOUR(A5861),Normativa!$D$66:$AA$66,0))))</f>
        <v>6</v>
      </c>
      <c r="F5861" s="40">
        <f t="shared" si="396"/>
        <v>108</v>
      </c>
      <c r="G5861" s="36">
        <f>INDEX('Optimitzador qh'!$C$15:$H$15,E5861)</f>
        <v>550</v>
      </c>
      <c r="H5861" s="42">
        <f t="shared" si="397"/>
        <v>0</v>
      </c>
    </row>
    <row r="5862" spans="1:8" x14ac:dyDescent="0.25">
      <c r="A5862" s="50">
        <v>43892.010833333334</v>
      </c>
      <c r="B5862" s="79">
        <v>27</v>
      </c>
      <c r="C5862" s="40">
        <f t="shared" si="394"/>
        <v>3</v>
      </c>
      <c r="D5862" s="41">
        <f t="shared" si="395"/>
        <v>2020</v>
      </c>
      <c r="E5862" s="43">
        <f>IF(WEEKDAY(A5862,2)&gt;=6,6,IF(ISNUMBER(MATCH(TRUNC(A5862),Normativa!$A$81:$A$108,0)),6,INDEX(Normativa!$D$67:$AA$78,MATCH(MONTH(A5862),Normativa!$C$67:$C$78,0),MATCH(HOUR(A5862),Normativa!$D$66:$AA$66,0))))</f>
        <v>6</v>
      </c>
      <c r="F5862" s="40">
        <f t="shared" si="396"/>
        <v>108</v>
      </c>
      <c r="G5862" s="36">
        <f>INDEX('Optimitzador qh'!$C$15:$H$15,E5862)</f>
        <v>550</v>
      </c>
      <c r="H5862" s="42">
        <f t="shared" si="397"/>
        <v>0</v>
      </c>
    </row>
    <row r="5863" spans="1:8" x14ac:dyDescent="0.25">
      <c r="A5863" s="50">
        <v>43892.021249999998</v>
      </c>
      <c r="B5863" s="79">
        <v>25</v>
      </c>
      <c r="C5863" s="40">
        <f t="shared" si="394"/>
        <v>3</v>
      </c>
      <c r="D5863" s="41">
        <f t="shared" si="395"/>
        <v>2020</v>
      </c>
      <c r="E5863" s="43">
        <f>IF(WEEKDAY(A5863,2)&gt;=6,6,IF(ISNUMBER(MATCH(TRUNC(A5863),Normativa!$A$81:$A$108,0)),6,INDEX(Normativa!$D$67:$AA$78,MATCH(MONTH(A5863),Normativa!$C$67:$C$78,0),MATCH(HOUR(A5863),Normativa!$D$66:$AA$66,0))))</f>
        <v>6</v>
      </c>
      <c r="F5863" s="40">
        <f t="shared" si="396"/>
        <v>100</v>
      </c>
      <c r="G5863" s="36">
        <f>INDEX('Optimitzador qh'!$C$15:$H$15,E5863)</f>
        <v>550</v>
      </c>
      <c r="H5863" s="42">
        <f t="shared" si="397"/>
        <v>0</v>
      </c>
    </row>
    <row r="5864" spans="1:8" x14ac:dyDescent="0.25">
      <c r="A5864" s="50">
        <v>43892.031666666662</v>
      </c>
      <c r="B5864" s="79">
        <v>26</v>
      </c>
      <c r="C5864" s="40">
        <f t="shared" si="394"/>
        <v>3</v>
      </c>
      <c r="D5864" s="41">
        <f t="shared" si="395"/>
        <v>2020</v>
      </c>
      <c r="E5864" s="43">
        <f>IF(WEEKDAY(A5864,2)&gt;=6,6,IF(ISNUMBER(MATCH(TRUNC(A5864),Normativa!$A$81:$A$108,0)),6,INDEX(Normativa!$D$67:$AA$78,MATCH(MONTH(A5864),Normativa!$C$67:$C$78,0),MATCH(HOUR(A5864),Normativa!$D$66:$AA$66,0))))</f>
        <v>6</v>
      </c>
      <c r="F5864" s="40">
        <f t="shared" si="396"/>
        <v>104</v>
      </c>
      <c r="G5864" s="36">
        <f>INDEX('Optimitzador qh'!$C$15:$H$15,E5864)</f>
        <v>550</v>
      </c>
      <c r="H5864" s="42">
        <f t="shared" si="397"/>
        <v>0</v>
      </c>
    </row>
    <row r="5865" spans="1:8" x14ac:dyDescent="0.25">
      <c r="A5865" s="50">
        <v>43892.042083333334</v>
      </c>
      <c r="B5865" s="79">
        <v>26</v>
      </c>
      <c r="C5865" s="40">
        <f t="shared" si="394"/>
        <v>3</v>
      </c>
      <c r="D5865" s="41">
        <f t="shared" si="395"/>
        <v>2020</v>
      </c>
      <c r="E5865" s="43">
        <f>IF(WEEKDAY(A5865,2)&gt;=6,6,IF(ISNUMBER(MATCH(TRUNC(A5865),Normativa!$A$81:$A$108,0)),6,INDEX(Normativa!$D$67:$AA$78,MATCH(MONTH(A5865),Normativa!$C$67:$C$78,0),MATCH(HOUR(A5865),Normativa!$D$66:$AA$66,0))))</f>
        <v>6</v>
      </c>
      <c r="F5865" s="40">
        <f t="shared" si="396"/>
        <v>104</v>
      </c>
      <c r="G5865" s="36">
        <f>INDEX('Optimitzador qh'!$C$15:$H$15,E5865)</f>
        <v>550</v>
      </c>
      <c r="H5865" s="42">
        <f t="shared" si="397"/>
        <v>0</v>
      </c>
    </row>
    <row r="5866" spans="1:8" x14ac:dyDescent="0.25">
      <c r="A5866" s="50">
        <v>43892.052499999998</v>
      </c>
      <c r="B5866" s="79">
        <v>25</v>
      </c>
      <c r="C5866" s="40">
        <f t="shared" si="394"/>
        <v>3</v>
      </c>
      <c r="D5866" s="41">
        <f t="shared" si="395"/>
        <v>2020</v>
      </c>
      <c r="E5866" s="43">
        <f>IF(WEEKDAY(A5866,2)&gt;=6,6,IF(ISNUMBER(MATCH(TRUNC(A5866),Normativa!$A$81:$A$108,0)),6,INDEX(Normativa!$D$67:$AA$78,MATCH(MONTH(A5866),Normativa!$C$67:$C$78,0),MATCH(HOUR(A5866),Normativa!$D$66:$AA$66,0))))</f>
        <v>6</v>
      </c>
      <c r="F5866" s="40">
        <f t="shared" si="396"/>
        <v>100</v>
      </c>
      <c r="G5866" s="36">
        <f>INDEX('Optimitzador qh'!$C$15:$H$15,E5866)</f>
        <v>550</v>
      </c>
      <c r="H5866" s="42">
        <f t="shared" si="397"/>
        <v>0</v>
      </c>
    </row>
    <row r="5867" spans="1:8" x14ac:dyDescent="0.25">
      <c r="A5867" s="50">
        <v>43892.062916666662</v>
      </c>
      <c r="B5867" s="79">
        <v>27</v>
      </c>
      <c r="C5867" s="40">
        <f t="shared" si="394"/>
        <v>3</v>
      </c>
      <c r="D5867" s="41">
        <f t="shared" si="395"/>
        <v>2020</v>
      </c>
      <c r="E5867" s="43">
        <f>IF(WEEKDAY(A5867,2)&gt;=6,6,IF(ISNUMBER(MATCH(TRUNC(A5867),Normativa!$A$81:$A$108,0)),6,INDEX(Normativa!$D$67:$AA$78,MATCH(MONTH(A5867),Normativa!$C$67:$C$78,0),MATCH(HOUR(A5867),Normativa!$D$66:$AA$66,0))))</f>
        <v>6</v>
      </c>
      <c r="F5867" s="40">
        <f t="shared" si="396"/>
        <v>108</v>
      </c>
      <c r="G5867" s="36">
        <f>INDEX('Optimitzador qh'!$C$15:$H$15,E5867)</f>
        <v>550</v>
      </c>
      <c r="H5867" s="42">
        <f t="shared" si="397"/>
        <v>0</v>
      </c>
    </row>
    <row r="5868" spans="1:8" x14ac:dyDescent="0.25">
      <c r="A5868" s="50">
        <v>43892.073333333334</v>
      </c>
      <c r="B5868" s="79">
        <v>25</v>
      </c>
      <c r="C5868" s="40">
        <f t="shared" si="394"/>
        <v>3</v>
      </c>
      <c r="D5868" s="41">
        <f t="shared" si="395"/>
        <v>2020</v>
      </c>
      <c r="E5868" s="43">
        <f>IF(WEEKDAY(A5868,2)&gt;=6,6,IF(ISNUMBER(MATCH(TRUNC(A5868),Normativa!$A$81:$A$108,0)),6,INDEX(Normativa!$D$67:$AA$78,MATCH(MONTH(A5868),Normativa!$C$67:$C$78,0),MATCH(HOUR(A5868),Normativa!$D$66:$AA$66,0))))</f>
        <v>6</v>
      </c>
      <c r="F5868" s="40">
        <f t="shared" si="396"/>
        <v>100</v>
      </c>
      <c r="G5868" s="36">
        <f>INDEX('Optimitzador qh'!$C$15:$H$15,E5868)</f>
        <v>550</v>
      </c>
      <c r="H5868" s="42">
        <f t="shared" si="397"/>
        <v>0</v>
      </c>
    </row>
    <row r="5869" spans="1:8" x14ac:dyDescent="0.25">
      <c r="A5869" s="50">
        <v>43892.083749999998</v>
      </c>
      <c r="B5869" s="79">
        <v>25</v>
      </c>
      <c r="C5869" s="40">
        <f t="shared" si="394"/>
        <v>3</v>
      </c>
      <c r="D5869" s="41">
        <f t="shared" si="395"/>
        <v>2020</v>
      </c>
      <c r="E5869" s="43">
        <f>IF(WEEKDAY(A5869,2)&gt;=6,6,IF(ISNUMBER(MATCH(TRUNC(A5869),Normativa!$A$81:$A$108,0)),6,INDEX(Normativa!$D$67:$AA$78,MATCH(MONTH(A5869),Normativa!$C$67:$C$78,0),MATCH(HOUR(A5869),Normativa!$D$66:$AA$66,0))))</f>
        <v>6</v>
      </c>
      <c r="F5869" s="40">
        <f t="shared" si="396"/>
        <v>100</v>
      </c>
      <c r="G5869" s="36">
        <f>INDEX('Optimitzador qh'!$C$15:$H$15,E5869)</f>
        <v>550</v>
      </c>
      <c r="H5869" s="42">
        <f t="shared" si="397"/>
        <v>0</v>
      </c>
    </row>
    <row r="5870" spans="1:8" x14ac:dyDescent="0.25">
      <c r="A5870" s="50">
        <v>43892.094166666662</v>
      </c>
      <c r="B5870" s="79">
        <v>26</v>
      </c>
      <c r="C5870" s="40">
        <f t="shared" si="394"/>
        <v>3</v>
      </c>
      <c r="D5870" s="41">
        <f t="shared" si="395"/>
        <v>2020</v>
      </c>
      <c r="E5870" s="43">
        <f>IF(WEEKDAY(A5870,2)&gt;=6,6,IF(ISNUMBER(MATCH(TRUNC(A5870),Normativa!$A$81:$A$108,0)),6,INDEX(Normativa!$D$67:$AA$78,MATCH(MONTH(A5870),Normativa!$C$67:$C$78,0),MATCH(HOUR(A5870),Normativa!$D$66:$AA$66,0))))</f>
        <v>6</v>
      </c>
      <c r="F5870" s="40">
        <f t="shared" si="396"/>
        <v>104</v>
      </c>
      <c r="G5870" s="36">
        <f>INDEX('Optimitzador qh'!$C$15:$H$15,E5870)</f>
        <v>550</v>
      </c>
      <c r="H5870" s="42">
        <f t="shared" si="397"/>
        <v>0</v>
      </c>
    </row>
    <row r="5871" spans="1:8" x14ac:dyDescent="0.25">
      <c r="A5871" s="50">
        <v>43892.104583333334</v>
      </c>
      <c r="B5871" s="79">
        <v>26</v>
      </c>
      <c r="C5871" s="40">
        <f t="shared" si="394"/>
        <v>3</v>
      </c>
      <c r="D5871" s="41">
        <f t="shared" si="395"/>
        <v>2020</v>
      </c>
      <c r="E5871" s="43">
        <f>IF(WEEKDAY(A5871,2)&gt;=6,6,IF(ISNUMBER(MATCH(TRUNC(A5871),Normativa!$A$81:$A$108,0)),6,INDEX(Normativa!$D$67:$AA$78,MATCH(MONTH(A5871),Normativa!$C$67:$C$78,0),MATCH(HOUR(A5871),Normativa!$D$66:$AA$66,0))))</f>
        <v>6</v>
      </c>
      <c r="F5871" s="40">
        <f t="shared" si="396"/>
        <v>104</v>
      </c>
      <c r="G5871" s="36">
        <f>INDEX('Optimitzador qh'!$C$15:$H$15,E5871)</f>
        <v>550</v>
      </c>
      <c r="H5871" s="42">
        <f t="shared" si="397"/>
        <v>0</v>
      </c>
    </row>
    <row r="5872" spans="1:8" x14ac:dyDescent="0.25">
      <c r="A5872" s="50">
        <v>43892.114999999998</v>
      </c>
      <c r="B5872" s="79">
        <v>25</v>
      </c>
      <c r="C5872" s="40">
        <f t="shared" si="394"/>
        <v>3</v>
      </c>
      <c r="D5872" s="41">
        <f t="shared" si="395"/>
        <v>2020</v>
      </c>
      <c r="E5872" s="43">
        <f>IF(WEEKDAY(A5872,2)&gt;=6,6,IF(ISNUMBER(MATCH(TRUNC(A5872),Normativa!$A$81:$A$108,0)),6,INDEX(Normativa!$D$67:$AA$78,MATCH(MONTH(A5872),Normativa!$C$67:$C$78,0),MATCH(HOUR(A5872),Normativa!$D$66:$AA$66,0))))</f>
        <v>6</v>
      </c>
      <c r="F5872" s="40">
        <f t="shared" si="396"/>
        <v>100</v>
      </c>
      <c r="G5872" s="36">
        <f>INDEX('Optimitzador qh'!$C$15:$H$15,E5872)</f>
        <v>550</v>
      </c>
      <c r="H5872" s="42">
        <f t="shared" si="397"/>
        <v>0</v>
      </c>
    </row>
    <row r="5873" spans="1:8" x14ac:dyDescent="0.25">
      <c r="A5873" s="50">
        <v>43892.125416666662</v>
      </c>
      <c r="B5873" s="79">
        <v>27</v>
      </c>
      <c r="C5873" s="40">
        <f t="shared" si="394"/>
        <v>3</v>
      </c>
      <c r="D5873" s="41">
        <f t="shared" si="395"/>
        <v>2020</v>
      </c>
      <c r="E5873" s="43">
        <f>IF(WEEKDAY(A5873,2)&gt;=6,6,IF(ISNUMBER(MATCH(TRUNC(A5873),Normativa!$A$81:$A$108,0)),6,INDEX(Normativa!$D$67:$AA$78,MATCH(MONTH(A5873),Normativa!$C$67:$C$78,0),MATCH(HOUR(A5873),Normativa!$D$66:$AA$66,0))))</f>
        <v>6</v>
      </c>
      <c r="F5873" s="40">
        <f t="shared" si="396"/>
        <v>108</v>
      </c>
      <c r="G5873" s="36">
        <f>INDEX('Optimitzador qh'!$C$15:$H$15,E5873)</f>
        <v>550</v>
      </c>
      <c r="H5873" s="42">
        <f t="shared" si="397"/>
        <v>0</v>
      </c>
    </row>
    <row r="5874" spans="1:8" x14ac:dyDescent="0.25">
      <c r="A5874" s="50">
        <v>43892.135833333334</v>
      </c>
      <c r="B5874" s="79">
        <v>26</v>
      </c>
      <c r="C5874" s="40">
        <f t="shared" si="394"/>
        <v>3</v>
      </c>
      <c r="D5874" s="41">
        <f t="shared" si="395"/>
        <v>2020</v>
      </c>
      <c r="E5874" s="43">
        <f>IF(WEEKDAY(A5874,2)&gt;=6,6,IF(ISNUMBER(MATCH(TRUNC(A5874),Normativa!$A$81:$A$108,0)),6,INDEX(Normativa!$D$67:$AA$78,MATCH(MONTH(A5874),Normativa!$C$67:$C$78,0),MATCH(HOUR(A5874),Normativa!$D$66:$AA$66,0))))</f>
        <v>6</v>
      </c>
      <c r="F5874" s="40">
        <f t="shared" si="396"/>
        <v>104</v>
      </c>
      <c r="G5874" s="36">
        <f>INDEX('Optimitzador qh'!$C$15:$H$15,E5874)</f>
        <v>550</v>
      </c>
      <c r="H5874" s="42">
        <f t="shared" si="397"/>
        <v>0</v>
      </c>
    </row>
    <row r="5875" spans="1:8" x14ac:dyDescent="0.25">
      <c r="A5875" s="50">
        <v>43892.146249999998</v>
      </c>
      <c r="B5875" s="79">
        <v>28</v>
      </c>
      <c r="C5875" s="40">
        <f t="shared" si="394"/>
        <v>3</v>
      </c>
      <c r="D5875" s="41">
        <f t="shared" si="395"/>
        <v>2020</v>
      </c>
      <c r="E5875" s="43">
        <f>IF(WEEKDAY(A5875,2)&gt;=6,6,IF(ISNUMBER(MATCH(TRUNC(A5875),Normativa!$A$81:$A$108,0)),6,INDEX(Normativa!$D$67:$AA$78,MATCH(MONTH(A5875),Normativa!$C$67:$C$78,0),MATCH(HOUR(A5875),Normativa!$D$66:$AA$66,0))))</f>
        <v>6</v>
      </c>
      <c r="F5875" s="40">
        <f t="shared" si="396"/>
        <v>112</v>
      </c>
      <c r="G5875" s="36">
        <f>INDEX('Optimitzador qh'!$C$15:$H$15,E5875)</f>
        <v>550</v>
      </c>
      <c r="H5875" s="42">
        <f t="shared" si="397"/>
        <v>0</v>
      </c>
    </row>
    <row r="5876" spans="1:8" x14ac:dyDescent="0.25">
      <c r="A5876" s="50">
        <v>43892.156666666662</v>
      </c>
      <c r="B5876" s="79">
        <v>26</v>
      </c>
      <c r="C5876" s="40">
        <f t="shared" si="394"/>
        <v>3</v>
      </c>
      <c r="D5876" s="41">
        <f t="shared" si="395"/>
        <v>2020</v>
      </c>
      <c r="E5876" s="43">
        <f>IF(WEEKDAY(A5876,2)&gt;=6,6,IF(ISNUMBER(MATCH(TRUNC(A5876),Normativa!$A$81:$A$108,0)),6,INDEX(Normativa!$D$67:$AA$78,MATCH(MONTH(A5876),Normativa!$C$67:$C$78,0),MATCH(HOUR(A5876),Normativa!$D$66:$AA$66,0))))</f>
        <v>6</v>
      </c>
      <c r="F5876" s="40">
        <f t="shared" si="396"/>
        <v>104</v>
      </c>
      <c r="G5876" s="36">
        <f>INDEX('Optimitzador qh'!$C$15:$H$15,E5876)</f>
        <v>550</v>
      </c>
      <c r="H5876" s="42">
        <f t="shared" si="397"/>
        <v>0</v>
      </c>
    </row>
    <row r="5877" spans="1:8" x14ac:dyDescent="0.25">
      <c r="A5877" s="50">
        <v>43892.167083333334</v>
      </c>
      <c r="B5877" s="79">
        <v>27</v>
      </c>
      <c r="C5877" s="40">
        <f t="shared" si="394"/>
        <v>3</v>
      </c>
      <c r="D5877" s="41">
        <f t="shared" si="395"/>
        <v>2020</v>
      </c>
      <c r="E5877" s="43">
        <f>IF(WEEKDAY(A5877,2)&gt;=6,6,IF(ISNUMBER(MATCH(TRUNC(A5877),Normativa!$A$81:$A$108,0)),6,INDEX(Normativa!$D$67:$AA$78,MATCH(MONTH(A5877),Normativa!$C$67:$C$78,0),MATCH(HOUR(A5877),Normativa!$D$66:$AA$66,0))))</f>
        <v>6</v>
      </c>
      <c r="F5877" s="40">
        <f t="shared" si="396"/>
        <v>108</v>
      </c>
      <c r="G5877" s="36">
        <f>INDEX('Optimitzador qh'!$C$15:$H$15,E5877)</f>
        <v>550</v>
      </c>
      <c r="H5877" s="42">
        <f t="shared" si="397"/>
        <v>0</v>
      </c>
    </row>
    <row r="5878" spans="1:8" x14ac:dyDescent="0.25">
      <c r="A5878" s="50">
        <v>43892.177499999998</v>
      </c>
      <c r="B5878" s="79">
        <v>29</v>
      </c>
      <c r="C5878" s="40">
        <f t="shared" si="394"/>
        <v>3</v>
      </c>
      <c r="D5878" s="41">
        <f t="shared" si="395"/>
        <v>2020</v>
      </c>
      <c r="E5878" s="43">
        <f>IF(WEEKDAY(A5878,2)&gt;=6,6,IF(ISNUMBER(MATCH(TRUNC(A5878),Normativa!$A$81:$A$108,0)),6,INDEX(Normativa!$D$67:$AA$78,MATCH(MONTH(A5878),Normativa!$C$67:$C$78,0),MATCH(HOUR(A5878),Normativa!$D$66:$AA$66,0))))</f>
        <v>6</v>
      </c>
      <c r="F5878" s="40">
        <f t="shared" si="396"/>
        <v>116</v>
      </c>
      <c r="G5878" s="36">
        <f>INDEX('Optimitzador qh'!$C$15:$H$15,E5878)</f>
        <v>550</v>
      </c>
      <c r="H5878" s="42">
        <f t="shared" si="397"/>
        <v>0</v>
      </c>
    </row>
    <row r="5879" spans="1:8" x14ac:dyDescent="0.25">
      <c r="A5879" s="50">
        <v>43892.187916666662</v>
      </c>
      <c r="B5879" s="79">
        <v>29</v>
      </c>
      <c r="C5879" s="40">
        <f t="shared" si="394"/>
        <v>3</v>
      </c>
      <c r="D5879" s="41">
        <f t="shared" si="395"/>
        <v>2020</v>
      </c>
      <c r="E5879" s="43">
        <f>IF(WEEKDAY(A5879,2)&gt;=6,6,IF(ISNUMBER(MATCH(TRUNC(A5879),Normativa!$A$81:$A$108,0)),6,INDEX(Normativa!$D$67:$AA$78,MATCH(MONTH(A5879),Normativa!$C$67:$C$78,0),MATCH(HOUR(A5879),Normativa!$D$66:$AA$66,0))))</f>
        <v>6</v>
      </c>
      <c r="F5879" s="40">
        <f t="shared" si="396"/>
        <v>116</v>
      </c>
      <c r="G5879" s="36">
        <f>INDEX('Optimitzador qh'!$C$15:$H$15,E5879)</f>
        <v>550</v>
      </c>
      <c r="H5879" s="42">
        <f t="shared" si="397"/>
        <v>0</v>
      </c>
    </row>
    <row r="5880" spans="1:8" x14ac:dyDescent="0.25">
      <c r="A5880" s="50">
        <v>43892.198333333334</v>
      </c>
      <c r="B5880" s="79">
        <v>31</v>
      </c>
      <c r="C5880" s="40">
        <f t="shared" si="394"/>
        <v>3</v>
      </c>
      <c r="D5880" s="41">
        <f t="shared" si="395"/>
        <v>2020</v>
      </c>
      <c r="E5880" s="43">
        <f>IF(WEEKDAY(A5880,2)&gt;=6,6,IF(ISNUMBER(MATCH(TRUNC(A5880),Normativa!$A$81:$A$108,0)),6,INDEX(Normativa!$D$67:$AA$78,MATCH(MONTH(A5880),Normativa!$C$67:$C$78,0),MATCH(HOUR(A5880),Normativa!$D$66:$AA$66,0))))</f>
        <v>6</v>
      </c>
      <c r="F5880" s="40">
        <f t="shared" si="396"/>
        <v>124</v>
      </c>
      <c r="G5880" s="36">
        <f>INDEX('Optimitzador qh'!$C$15:$H$15,E5880)</f>
        <v>550</v>
      </c>
      <c r="H5880" s="42">
        <f t="shared" si="397"/>
        <v>0</v>
      </c>
    </row>
    <row r="5881" spans="1:8" x14ac:dyDescent="0.25">
      <c r="A5881" s="50">
        <v>43892.208749999998</v>
      </c>
      <c r="B5881" s="79">
        <v>35</v>
      </c>
      <c r="C5881" s="40">
        <f t="shared" si="394"/>
        <v>3</v>
      </c>
      <c r="D5881" s="41">
        <f t="shared" si="395"/>
        <v>2020</v>
      </c>
      <c r="E5881" s="43">
        <f>IF(WEEKDAY(A5881,2)&gt;=6,6,IF(ISNUMBER(MATCH(TRUNC(A5881),Normativa!$A$81:$A$108,0)),6,INDEX(Normativa!$D$67:$AA$78,MATCH(MONTH(A5881),Normativa!$C$67:$C$78,0),MATCH(HOUR(A5881),Normativa!$D$66:$AA$66,0))))</f>
        <v>6</v>
      </c>
      <c r="F5881" s="40">
        <f t="shared" si="396"/>
        <v>140</v>
      </c>
      <c r="G5881" s="36">
        <f>INDEX('Optimitzador qh'!$C$15:$H$15,E5881)</f>
        <v>550</v>
      </c>
      <c r="H5881" s="42">
        <f t="shared" si="397"/>
        <v>0</v>
      </c>
    </row>
    <row r="5882" spans="1:8" x14ac:dyDescent="0.25">
      <c r="A5882" s="50">
        <v>43892.219166666662</v>
      </c>
      <c r="B5882" s="79">
        <v>37</v>
      </c>
      <c r="C5882" s="40">
        <f t="shared" si="394"/>
        <v>3</v>
      </c>
      <c r="D5882" s="41">
        <f t="shared" si="395"/>
        <v>2020</v>
      </c>
      <c r="E5882" s="43">
        <f>IF(WEEKDAY(A5882,2)&gt;=6,6,IF(ISNUMBER(MATCH(TRUNC(A5882),Normativa!$A$81:$A$108,0)),6,INDEX(Normativa!$D$67:$AA$78,MATCH(MONTH(A5882),Normativa!$C$67:$C$78,0),MATCH(HOUR(A5882),Normativa!$D$66:$AA$66,0))))</f>
        <v>6</v>
      </c>
      <c r="F5882" s="40">
        <f t="shared" si="396"/>
        <v>148</v>
      </c>
      <c r="G5882" s="36">
        <f>INDEX('Optimitzador qh'!$C$15:$H$15,E5882)</f>
        <v>550</v>
      </c>
      <c r="H5882" s="42">
        <f t="shared" si="397"/>
        <v>0</v>
      </c>
    </row>
    <row r="5883" spans="1:8" x14ac:dyDescent="0.25">
      <c r="A5883" s="50">
        <v>43892.229583333334</v>
      </c>
      <c r="B5883" s="79">
        <v>36</v>
      </c>
      <c r="C5883" s="40">
        <f t="shared" si="394"/>
        <v>3</v>
      </c>
      <c r="D5883" s="41">
        <f t="shared" si="395"/>
        <v>2020</v>
      </c>
      <c r="E5883" s="43">
        <f>IF(WEEKDAY(A5883,2)&gt;=6,6,IF(ISNUMBER(MATCH(TRUNC(A5883),Normativa!$A$81:$A$108,0)),6,INDEX(Normativa!$D$67:$AA$78,MATCH(MONTH(A5883),Normativa!$C$67:$C$78,0),MATCH(HOUR(A5883),Normativa!$D$66:$AA$66,0))))</f>
        <v>6</v>
      </c>
      <c r="F5883" s="40">
        <f t="shared" si="396"/>
        <v>144</v>
      </c>
      <c r="G5883" s="36">
        <f>INDEX('Optimitzador qh'!$C$15:$H$15,E5883)</f>
        <v>550</v>
      </c>
      <c r="H5883" s="42">
        <f t="shared" si="397"/>
        <v>0</v>
      </c>
    </row>
    <row r="5884" spans="1:8" x14ac:dyDescent="0.25">
      <c r="A5884" s="50">
        <v>43892.24</v>
      </c>
      <c r="B5884" s="79">
        <v>36</v>
      </c>
      <c r="C5884" s="40">
        <f t="shared" si="394"/>
        <v>3</v>
      </c>
      <c r="D5884" s="41">
        <f t="shared" si="395"/>
        <v>2020</v>
      </c>
      <c r="E5884" s="43">
        <f>IF(WEEKDAY(A5884,2)&gt;=6,6,IF(ISNUMBER(MATCH(TRUNC(A5884),Normativa!$A$81:$A$108,0)),6,INDEX(Normativa!$D$67:$AA$78,MATCH(MONTH(A5884),Normativa!$C$67:$C$78,0),MATCH(HOUR(A5884),Normativa!$D$66:$AA$66,0))))</f>
        <v>6</v>
      </c>
      <c r="F5884" s="40">
        <f t="shared" si="396"/>
        <v>144</v>
      </c>
      <c r="G5884" s="36">
        <f>INDEX('Optimitzador qh'!$C$15:$H$15,E5884)</f>
        <v>550</v>
      </c>
      <c r="H5884" s="42">
        <f t="shared" si="397"/>
        <v>0</v>
      </c>
    </row>
    <row r="5885" spans="1:8" x14ac:dyDescent="0.25">
      <c r="A5885" s="50">
        <v>43892.250416666662</v>
      </c>
      <c r="B5885" s="79">
        <v>37</v>
      </c>
      <c r="C5885" s="40">
        <f t="shared" si="394"/>
        <v>3</v>
      </c>
      <c r="D5885" s="41">
        <f t="shared" si="395"/>
        <v>2020</v>
      </c>
      <c r="E5885" s="43">
        <f>IF(WEEKDAY(A5885,2)&gt;=6,6,IF(ISNUMBER(MATCH(TRUNC(A5885),Normativa!$A$81:$A$108,0)),6,INDEX(Normativa!$D$67:$AA$78,MATCH(MONTH(A5885),Normativa!$C$67:$C$78,0),MATCH(HOUR(A5885),Normativa!$D$66:$AA$66,0))))</f>
        <v>6</v>
      </c>
      <c r="F5885" s="40">
        <f t="shared" si="396"/>
        <v>148</v>
      </c>
      <c r="G5885" s="36">
        <f>INDEX('Optimitzador qh'!$C$15:$H$15,E5885)</f>
        <v>550</v>
      </c>
      <c r="H5885" s="42">
        <f t="shared" si="397"/>
        <v>0</v>
      </c>
    </row>
    <row r="5886" spans="1:8" x14ac:dyDescent="0.25">
      <c r="A5886" s="50">
        <v>43892.260833333334</v>
      </c>
      <c r="B5886" s="79">
        <v>38</v>
      </c>
      <c r="C5886" s="40">
        <f t="shared" si="394"/>
        <v>3</v>
      </c>
      <c r="D5886" s="41">
        <f t="shared" si="395"/>
        <v>2020</v>
      </c>
      <c r="E5886" s="43">
        <f>IF(WEEKDAY(A5886,2)&gt;=6,6,IF(ISNUMBER(MATCH(TRUNC(A5886),Normativa!$A$81:$A$108,0)),6,INDEX(Normativa!$D$67:$AA$78,MATCH(MONTH(A5886),Normativa!$C$67:$C$78,0),MATCH(HOUR(A5886),Normativa!$D$66:$AA$66,0))))</f>
        <v>6</v>
      </c>
      <c r="F5886" s="40">
        <f t="shared" si="396"/>
        <v>152</v>
      </c>
      <c r="G5886" s="36">
        <f>INDEX('Optimitzador qh'!$C$15:$H$15,E5886)</f>
        <v>550</v>
      </c>
      <c r="H5886" s="42">
        <f t="shared" si="397"/>
        <v>0</v>
      </c>
    </row>
    <row r="5887" spans="1:8" x14ac:dyDescent="0.25">
      <c r="A5887" s="50">
        <v>43892.271249999998</v>
      </c>
      <c r="B5887" s="79">
        <v>38</v>
      </c>
      <c r="C5887" s="40">
        <f t="shared" si="394"/>
        <v>3</v>
      </c>
      <c r="D5887" s="41">
        <f t="shared" si="395"/>
        <v>2020</v>
      </c>
      <c r="E5887" s="43">
        <f>IF(WEEKDAY(A5887,2)&gt;=6,6,IF(ISNUMBER(MATCH(TRUNC(A5887),Normativa!$A$81:$A$108,0)),6,INDEX(Normativa!$D$67:$AA$78,MATCH(MONTH(A5887),Normativa!$C$67:$C$78,0),MATCH(HOUR(A5887),Normativa!$D$66:$AA$66,0))))</f>
        <v>6</v>
      </c>
      <c r="F5887" s="40">
        <f t="shared" si="396"/>
        <v>152</v>
      </c>
      <c r="G5887" s="36">
        <f>INDEX('Optimitzador qh'!$C$15:$H$15,E5887)</f>
        <v>550</v>
      </c>
      <c r="H5887" s="42">
        <f t="shared" si="397"/>
        <v>0</v>
      </c>
    </row>
    <row r="5888" spans="1:8" x14ac:dyDescent="0.25">
      <c r="A5888" s="50">
        <v>43892.281666666662</v>
      </c>
      <c r="B5888" s="79">
        <v>51</v>
      </c>
      <c r="C5888" s="40">
        <f t="shared" si="394"/>
        <v>3</v>
      </c>
      <c r="D5888" s="41">
        <f t="shared" si="395"/>
        <v>2020</v>
      </c>
      <c r="E5888" s="43">
        <f>IF(WEEKDAY(A5888,2)&gt;=6,6,IF(ISNUMBER(MATCH(TRUNC(A5888),Normativa!$A$81:$A$108,0)),6,INDEX(Normativa!$D$67:$AA$78,MATCH(MONTH(A5888),Normativa!$C$67:$C$78,0),MATCH(HOUR(A5888),Normativa!$D$66:$AA$66,0))))</f>
        <v>6</v>
      </c>
      <c r="F5888" s="40">
        <f t="shared" si="396"/>
        <v>204</v>
      </c>
      <c r="G5888" s="36">
        <f>INDEX('Optimitzador qh'!$C$15:$H$15,E5888)</f>
        <v>550</v>
      </c>
      <c r="H5888" s="42">
        <f t="shared" si="397"/>
        <v>0</v>
      </c>
    </row>
    <row r="5889" spans="1:8" x14ac:dyDescent="0.25">
      <c r="A5889" s="50">
        <v>43892.292083333334</v>
      </c>
      <c r="B5889" s="79">
        <v>55</v>
      </c>
      <c r="C5889" s="40">
        <f t="shared" si="394"/>
        <v>3</v>
      </c>
      <c r="D5889" s="41">
        <f t="shared" si="395"/>
        <v>2020</v>
      </c>
      <c r="E5889" s="43">
        <f>IF(WEEKDAY(A5889,2)&gt;=6,6,IF(ISNUMBER(MATCH(TRUNC(A5889),Normativa!$A$81:$A$108,0)),6,INDEX(Normativa!$D$67:$AA$78,MATCH(MONTH(A5889),Normativa!$C$67:$C$78,0),MATCH(HOUR(A5889),Normativa!$D$66:$AA$66,0))))</f>
        <v>6</v>
      </c>
      <c r="F5889" s="40">
        <f t="shared" si="396"/>
        <v>220</v>
      </c>
      <c r="G5889" s="36">
        <f>INDEX('Optimitzador qh'!$C$15:$H$15,E5889)</f>
        <v>550</v>
      </c>
      <c r="H5889" s="42">
        <f t="shared" si="397"/>
        <v>0</v>
      </c>
    </row>
    <row r="5890" spans="1:8" x14ac:dyDescent="0.25">
      <c r="A5890" s="50">
        <v>43892.302499999998</v>
      </c>
      <c r="B5890" s="79">
        <v>56</v>
      </c>
      <c r="C5890" s="40">
        <f t="shared" si="394"/>
        <v>3</v>
      </c>
      <c r="D5890" s="41">
        <f t="shared" si="395"/>
        <v>2020</v>
      </c>
      <c r="E5890" s="43">
        <f>IF(WEEKDAY(A5890,2)&gt;=6,6,IF(ISNUMBER(MATCH(TRUNC(A5890),Normativa!$A$81:$A$108,0)),6,INDEX(Normativa!$D$67:$AA$78,MATCH(MONTH(A5890),Normativa!$C$67:$C$78,0),MATCH(HOUR(A5890),Normativa!$D$66:$AA$66,0))))</f>
        <v>6</v>
      </c>
      <c r="F5890" s="40">
        <f t="shared" si="396"/>
        <v>224</v>
      </c>
      <c r="G5890" s="36">
        <f>INDEX('Optimitzador qh'!$C$15:$H$15,E5890)</f>
        <v>550</v>
      </c>
      <c r="H5890" s="42">
        <f t="shared" si="397"/>
        <v>0</v>
      </c>
    </row>
    <row r="5891" spans="1:8" x14ac:dyDescent="0.25">
      <c r="A5891" s="50">
        <v>43892.312916666662</v>
      </c>
      <c r="B5891" s="79">
        <v>62</v>
      </c>
      <c r="C5891" s="40">
        <f t="shared" si="394"/>
        <v>3</v>
      </c>
      <c r="D5891" s="41">
        <f t="shared" si="395"/>
        <v>2020</v>
      </c>
      <c r="E5891" s="43">
        <f>IF(WEEKDAY(A5891,2)&gt;=6,6,IF(ISNUMBER(MATCH(TRUNC(A5891),Normativa!$A$81:$A$108,0)),6,INDEX(Normativa!$D$67:$AA$78,MATCH(MONTH(A5891),Normativa!$C$67:$C$78,0),MATCH(HOUR(A5891),Normativa!$D$66:$AA$66,0))))</f>
        <v>6</v>
      </c>
      <c r="F5891" s="40">
        <f t="shared" si="396"/>
        <v>248</v>
      </c>
      <c r="G5891" s="36">
        <f>INDEX('Optimitzador qh'!$C$15:$H$15,E5891)</f>
        <v>550</v>
      </c>
      <c r="H5891" s="42">
        <f t="shared" si="397"/>
        <v>0</v>
      </c>
    </row>
    <row r="5892" spans="1:8" x14ac:dyDescent="0.25">
      <c r="A5892" s="50">
        <v>43892.323333333334</v>
      </c>
      <c r="B5892" s="79">
        <v>62</v>
      </c>
      <c r="C5892" s="40">
        <f t="shared" si="394"/>
        <v>3</v>
      </c>
      <c r="D5892" s="41">
        <f t="shared" si="395"/>
        <v>2020</v>
      </c>
      <c r="E5892" s="43">
        <f>IF(WEEKDAY(A5892,2)&gt;=6,6,IF(ISNUMBER(MATCH(TRUNC(A5892),Normativa!$A$81:$A$108,0)),6,INDEX(Normativa!$D$67:$AA$78,MATCH(MONTH(A5892),Normativa!$C$67:$C$78,0),MATCH(HOUR(A5892),Normativa!$D$66:$AA$66,0))))</f>
        <v>6</v>
      </c>
      <c r="F5892" s="40">
        <f t="shared" si="396"/>
        <v>248</v>
      </c>
      <c r="G5892" s="36">
        <f>INDEX('Optimitzador qh'!$C$15:$H$15,E5892)</f>
        <v>550</v>
      </c>
      <c r="H5892" s="42">
        <f t="shared" si="397"/>
        <v>0</v>
      </c>
    </row>
    <row r="5893" spans="1:8" x14ac:dyDescent="0.25">
      <c r="A5893" s="50">
        <v>43892.333749999998</v>
      </c>
      <c r="B5893" s="79">
        <v>64</v>
      </c>
      <c r="C5893" s="40">
        <f t="shared" ref="C5893:C5956" si="398">MONTH(A5893)</f>
        <v>3</v>
      </c>
      <c r="D5893" s="41">
        <f t="shared" ref="D5893:D5956" si="399">YEAR(A5893)</f>
        <v>2020</v>
      </c>
      <c r="E5893" s="43">
        <f>IF(WEEKDAY(A5893,2)&gt;=6,6,IF(ISNUMBER(MATCH(TRUNC(A5893),Normativa!$A$81:$A$108,0)),6,INDEX(Normativa!$D$67:$AA$78,MATCH(MONTH(A5893),Normativa!$C$67:$C$78,0),MATCH(HOUR(A5893),Normativa!$D$66:$AA$66,0))))</f>
        <v>3</v>
      </c>
      <c r="F5893" s="40">
        <f t="shared" ref="F5893:F5956" si="400">B5893*4</f>
        <v>256</v>
      </c>
      <c r="G5893" s="36">
        <f>INDEX('Optimitzador qh'!$C$15:$H$15,E5893)</f>
        <v>314.07919990728021</v>
      </c>
      <c r="H5893" s="42">
        <f t="shared" si="397"/>
        <v>0</v>
      </c>
    </row>
    <row r="5894" spans="1:8" x14ac:dyDescent="0.25">
      <c r="A5894" s="50">
        <v>43892.344166666662</v>
      </c>
      <c r="B5894" s="79">
        <v>67</v>
      </c>
      <c r="C5894" s="40">
        <f t="shared" si="398"/>
        <v>3</v>
      </c>
      <c r="D5894" s="41">
        <f t="shared" si="399"/>
        <v>2020</v>
      </c>
      <c r="E5894" s="43">
        <f>IF(WEEKDAY(A5894,2)&gt;=6,6,IF(ISNUMBER(MATCH(TRUNC(A5894),Normativa!$A$81:$A$108,0)),6,INDEX(Normativa!$D$67:$AA$78,MATCH(MONTH(A5894),Normativa!$C$67:$C$78,0),MATCH(HOUR(A5894),Normativa!$D$66:$AA$66,0))))</f>
        <v>3</v>
      </c>
      <c r="F5894" s="40">
        <f t="shared" si="400"/>
        <v>268</v>
      </c>
      <c r="G5894" s="36">
        <f>INDEX('Optimitzador qh'!$C$15:$H$15,E5894)</f>
        <v>314.07919990728021</v>
      </c>
      <c r="H5894" s="42">
        <f t="shared" ref="H5894:H5957" si="401">IF(F5894&gt;G5894,(F5894-G5894)^2,0)</f>
        <v>0</v>
      </c>
    </row>
    <row r="5895" spans="1:8" x14ac:dyDescent="0.25">
      <c r="A5895" s="50">
        <v>43892.354583333334</v>
      </c>
      <c r="B5895" s="79">
        <v>67</v>
      </c>
      <c r="C5895" s="40">
        <f t="shared" si="398"/>
        <v>3</v>
      </c>
      <c r="D5895" s="41">
        <f t="shared" si="399"/>
        <v>2020</v>
      </c>
      <c r="E5895" s="43">
        <f>IF(WEEKDAY(A5895,2)&gt;=6,6,IF(ISNUMBER(MATCH(TRUNC(A5895),Normativa!$A$81:$A$108,0)),6,INDEX(Normativa!$D$67:$AA$78,MATCH(MONTH(A5895),Normativa!$C$67:$C$78,0),MATCH(HOUR(A5895),Normativa!$D$66:$AA$66,0))))</f>
        <v>3</v>
      </c>
      <c r="F5895" s="40">
        <f t="shared" si="400"/>
        <v>268</v>
      </c>
      <c r="G5895" s="36">
        <f>INDEX('Optimitzador qh'!$C$15:$H$15,E5895)</f>
        <v>314.07919990728021</v>
      </c>
      <c r="H5895" s="42">
        <f t="shared" si="401"/>
        <v>0</v>
      </c>
    </row>
    <row r="5896" spans="1:8" x14ac:dyDescent="0.25">
      <c r="A5896" s="50">
        <v>43892.364999999998</v>
      </c>
      <c r="B5896" s="79">
        <v>72</v>
      </c>
      <c r="C5896" s="40">
        <f t="shared" si="398"/>
        <v>3</v>
      </c>
      <c r="D5896" s="41">
        <f t="shared" si="399"/>
        <v>2020</v>
      </c>
      <c r="E5896" s="43">
        <f>IF(WEEKDAY(A5896,2)&gt;=6,6,IF(ISNUMBER(MATCH(TRUNC(A5896),Normativa!$A$81:$A$108,0)),6,INDEX(Normativa!$D$67:$AA$78,MATCH(MONTH(A5896),Normativa!$C$67:$C$78,0),MATCH(HOUR(A5896),Normativa!$D$66:$AA$66,0))))</f>
        <v>3</v>
      </c>
      <c r="F5896" s="40">
        <f t="shared" si="400"/>
        <v>288</v>
      </c>
      <c r="G5896" s="36">
        <f>INDEX('Optimitzador qh'!$C$15:$H$15,E5896)</f>
        <v>314.07919990728021</v>
      </c>
      <c r="H5896" s="42">
        <f t="shared" si="401"/>
        <v>0</v>
      </c>
    </row>
    <row r="5897" spans="1:8" x14ac:dyDescent="0.25">
      <c r="A5897" s="50">
        <v>43892.375416666662</v>
      </c>
      <c r="B5897" s="79">
        <v>73</v>
      </c>
      <c r="C5897" s="40">
        <f t="shared" si="398"/>
        <v>3</v>
      </c>
      <c r="D5897" s="41">
        <f t="shared" si="399"/>
        <v>2020</v>
      </c>
      <c r="E5897" s="43">
        <f>IF(WEEKDAY(A5897,2)&gt;=6,6,IF(ISNUMBER(MATCH(TRUNC(A5897),Normativa!$A$81:$A$108,0)),6,INDEX(Normativa!$D$67:$AA$78,MATCH(MONTH(A5897),Normativa!$C$67:$C$78,0),MATCH(HOUR(A5897),Normativa!$D$66:$AA$66,0))))</f>
        <v>2</v>
      </c>
      <c r="F5897" s="40">
        <f t="shared" si="400"/>
        <v>292</v>
      </c>
      <c r="G5897" s="36">
        <f>INDEX('Optimitzador qh'!$C$15:$H$15,E5897)</f>
        <v>314.07919990728016</v>
      </c>
      <c r="H5897" s="42">
        <f t="shared" si="401"/>
        <v>0</v>
      </c>
    </row>
    <row r="5898" spans="1:8" x14ac:dyDescent="0.25">
      <c r="A5898" s="50">
        <v>43892.385833333334</v>
      </c>
      <c r="B5898" s="79">
        <v>74</v>
      </c>
      <c r="C5898" s="40">
        <f t="shared" si="398"/>
        <v>3</v>
      </c>
      <c r="D5898" s="41">
        <f t="shared" si="399"/>
        <v>2020</v>
      </c>
      <c r="E5898" s="43">
        <f>IF(WEEKDAY(A5898,2)&gt;=6,6,IF(ISNUMBER(MATCH(TRUNC(A5898),Normativa!$A$81:$A$108,0)),6,INDEX(Normativa!$D$67:$AA$78,MATCH(MONTH(A5898),Normativa!$C$67:$C$78,0),MATCH(HOUR(A5898),Normativa!$D$66:$AA$66,0))))</f>
        <v>2</v>
      </c>
      <c r="F5898" s="40">
        <f t="shared" si="400"/>
        <v>296</v>
      </c>
      <c r="G5898" s="36">
        <f>INDEX('Optimitzador qh'!$C$15:$H$15,E5898)</f>
        <v>314.07919990728016</v>
      </c>
      <c r="H5898" s="42">
        <f t="shared" si="401"/>
        <v>0</v>
      </c>
    </row>
    <row r="5899" spans="1:8" x14ac:dyDescent="0.25">
      <c r="A5899" s="50">
        <v>43892.396249999998</v>
      </c>
      <c r="B5899" s="79">
        <v>74</v>
      </c>
      <c r="C5899" s="40">
        <f t="shared" si="398"/>
        <v>3</v>
      </c>
      <c r="D5899" s="41">
        <f t="shared" si="399"/>
        <v>2020</v>
      </c>
      <c r="E5899" s="43">
        <f>IF(WEEKDAY(A5899,2)&gt;=6,6,IF(ISNUMBER(MATCH(TRUNC(A5899),Normativa!$A$81:$A$108,0)),6,INDEX(Normativa!$D$67:$AA$78,MATCH(MONTH(A5899),Normativa!$C$67:$C$78,0),MATCH(HOUR(A5899),Normativa!$D$66:$AA$66,0))))</f>
        <v>2</v>
      </c>
      <c r="F5899" s="40">
        <f t="shared" si="400"/>
        <v>296</v>
      </c>
      <c r="G5899" s="36">
        <f>INDEX('Optimitzador qh'!$C$15:$H$15,E5899)</f>
        <v>314.07919990728016</v>
      </c>
      <c r="H5899" s="42">
        <f t="shared" si="401"/>
        <v>0</v>
      </c>
    </row>
    <row r="5900" spans="1:8" x14ac:dyDescent="0.25">
      <c r="A5900" s="50">
        <v>43892.406666666662</v>
      </c>
      <c r="B5900" s="79">
        <v>73</v>
      </c>
      <c r="C5900" s="40">
        <f t="shared" si="398"/>
        <v>3</v>
      </c>
      <c r="D5900" s="41">
        <f t="shared" si="399"/>
        <v>2020</v>
      </c>
      <c r="E5900" s="43">
        <f>IF(WEEKDAY(A5900,2)&gt;=6,6,IF(ISNUMBER(MATCH(TRUNC(A5900),Normativa!$A$81:$A$108,0)),6,INDEX(Normativa!$D$67:$AA$78,MATCH(MONTH(A5900),Normativa!$C$67:$C$78,0),MATCH(HOUR(A5900),Normativa!$D$66:$AA$66,0))))</f>
        <v>2</v>
      </c>
      <c r="F5900" s="40">
        <f t="shared" si="400"/>
        <v>292</v>
      </c>
      <c r="G5900" s="36">
        <f>INDEX('Optimitzador qh'!$C$15:$H$15,E5900)</f>
        <v>314.07919990728016</v>
      </c>
      <c r="H5900" s="42">
        <f t="shared" si="401"/>
        <v>0</v>
      </c>
    </row>
    <row r="5901" spans="1:8" x14ac:dyDescent="0.25">
      <c r="A5901" s="50">
        <v>43892.417083333334</v>
      </c>
      <c r="B5901" s="79">
        <v>73</v>
      </c>
      <c r="C5901" s="40">
        <f t="shared" si="398"/>
        <v>3</v>
      </c>
      <c r="D5901" s="41">
        <f t="shared" si="399"/>
        <v>2020</v>
      </c>
      <c r="E5901" s="43">
        <f>IF(WEEKDAY(A5901,2)&gt;=6,6,IF(ISNUMBER(MATCH(TRUNC(A5901),Normativa!$A$81:$A$108,0)),6,INDEX(Normativa!$D$67:$AA$78,MATCH(MONTH(A5901),Normativa!$C$67:$C$78,0),MATCH(HOUR(A5901),Normativa!$D$66:$AA$66,0))))</f>
        <v>2</v>
      </c>
      <c r="F5901" s="40">
        <f t="shared" si="400"/>
        <v>292</v>
      </c>
      <c r="G5901" s="36">
        <f>INDEX('Optimitzador qh'!$C$15:$H$15,E5901)</f>
        <v>314.07919990728016</v>
      </c>
      <c r="H5901" s="42">
        <f t="shared" si="401"/>
        <v>0</v>
      </c>
    </row>
    <row r="5902" spans="1:8" x14ac:dyDescent="0.25">
      <c r="A5902" s="50">
        <v>43892.427499999998</v>
      </c>
      <c r="B5902" s="79">
        <v>73</v>
      </c>
      <c r="C5902" s="40">
        <f t="shared" si="398"/>
        <v>3</v>
      </c>
      <c r="D5902" s="41">
        <f t="shared" si="399"/>
        <v>2020</v>
      </c>
      <c r="E5902" s="43">
        <f>IF(WEEKDAY(A5902,2)&gt;=6,6,IF(ISNUMBER(MATCH(TRUNC(A5902),Normativa!$A$81:$A$108,0)),6,INDEX(Normativa!$D$67:$AA$78,MATCH(MONTH(A5902),Normativa!$C$67:$C$78,0),MATCH(HOUR(A5902),Normativa!$D$66:$AA$66,0))))</f>
        <v>2</v>
      </c>
      <c r="F5902" s="40">
        <f t="shared" si="400"/>
        <v>292</v>
      </c>
      <c r="G5902" s="36">
        <f>INDEX('Optimitzador qh'!$C$15:$H$15,E5902)</f>
        <v>314.07919990728016</v>
      </c>
      <c r="H5902" s="42">
        <f t="shared" si="401"/>
        <v>0</v>
      </c>
    </row>
    <row r="5903" spans="1:8" x14ac:dyDescent="0.25">
      <c r="A5903" s="50">
        <v>43892.437916666662</v>
      </c>
      <c r="B5903" s="79">
        <v>73</v>
      </c>
      <c r="C5903" s="40">
        <f t="shared" si="398"/>
        <v>3</v>
      </c>
      <c r="D5903" s="41">
        <f t="shared" si="399"/>
        <v>2020</v>
      </c>
      <c r="E5903" s="43">
        <f>IF(WEEKDAY(A5903,2)&gt;=6,6,IF(ISNUMBER(MATCH(TRUNC(A5903),Normativa!$A$81:$A$108,0)),6,INDEX(Normativa!$D$67:$AA$78,MATCH(MONTH(A5903),Normativa!$C$67:$C$78,0),MATCH(HOUR(A5903),Normativa!$D$66:$AA$66,0))))</f>
        <v>2</v>
      </c>
      <c r="F5903" s="40">
        <f t="shared" si="400"/>
        <v>292</v>
      </c>
      <c r="G5903" s="36">
        <f>INDEX('Optimitzador qh'!$C$15:$H$15,E5903)</f>
        <v>314.07919990728016</v>
      </c>
      <c r="H5903" s="42">
        <f t="shared" si="401"/>
        <v>0</v>
      </c>
    </row>
    <row r="5904" spans="1:8" x14ac:dyDescent="0.25">
      <c r="A5904" s="50">
        <v>43892.448333333334</v>
      </c>
      <c r="B5904" s="79">
        <v>74</v>
      </c>
      <c r="C5904" s="40">
        <f t="shared" si="398"/>
        <v>3</v>
      </c>
      <c r="D5904" s="41">
        <f t="shared" si="399"/>
        <v>2020</v>
      </c>
      <c r="E5904" s="43">
        <f>IF(WEEKDAY(A5904,2)&gt;=6,6,IF(ISNUMBER(MATCH(TRUNC(A5904),Normativa!$A$81:$A$108,0)),6,INDEX(Normativa!$D$67:$AA$78,MATCH(MONTH(A5904),Normativa!$C$67:$C$78,0),MATCH(HOUR(A5904),Normativa!$D$66:$AA$66,0))))</f>
        <v>2</v>
      </c>
      <c r="F5904" s="40">
        <f t="shared" si="400"/>
        <v>296</v>
      </c>
      <c r="G5904" s="36">
        <f>INDEX('Optimitzador qh'!$C$15:$H$15,E5904)</f>
        <v>314.07919990728016</v>
      </c>
      <c r="H5904" s="42">
        <f t="shared" si="401"/>
        <v>0</v>
      </c>
    </row>
    <row r="5905" spans="1:8" x14ac:dyDescent="0.25">
      <c r="A5905" s="50">
        <v>43892.458749999998</v>
      </c>
      <c r="B5905" s="79">
        <v>75</v>
      </c>
      <c r="C5905" s="40">
        <f t="shared" si="398"/>
        <v>3</v>
      </c>
      <c r="D5905" s="41">
        <f t="shared" si="399"/>
        <v>2020</v>
      </c>
      <c r="E5905" s="43">
        <f>IF(WEEKDAY(A5905,2)&gt;=6,6,IF(ISNUMBER(MATCH(TRUNC(A5905),Normativa!$A$81:$A$108,0)),6,INDEX(Normativa!$D$67:$AA$78,MATCH(MONTH(A5905),Normativa!$C$67:$C$78,0),MATCH(HOUR(A5905),Normativa!$D$66:$AA$66,0))))</f>
        <v>2</v>
      </c>
      <c r="F5905" s="40">
        <f t="shared" si="400"/>
        <v>300</v>
      </c>
      <c r="G5905" s="36">
        <f>INDEX('Optimitzador qh'!$C$15:$H$15,E5905)</f>
        <v>314.07919990728016</v>
      </c>
      <c r="H5905" s="42">
        <f t="shared" si="401"/>
        <v>0</v>
      </c>
    </row>
    <row r="5906" spans="1:8" x14ac:dyDescent="0.25">
      <c r="A5906" s="50">
        <v>43892.469166666662</v>
      </c>
      <c r="B5906" s="79">
        <v>73</v>
      </c>
      <c r="C5906" s="40">
        <f t="shared" si="398"/>
        <v>3</v>
      </c>
      <c r="D5906" s="41">
        <f t="shared" si="399"/>
        <v>2020</v>
      </c>
      <c r="E5906" s="43">
        <f>IF(WEEKDAY(A5906,2)&gt;=6,6,IF(ISNUMBER(MATCH(TRUNC(A5906),Normativa!$A$81:$A$108,0)),6,INDEX(Normativa!$D$67:$AA$78,MATCH(MONTH(A5906),Normativa!$C$67:$C$78,0),MATCH(HOUR(A5906),Normativa!$D$66:$AA$66,0))))</f>
        <v>2</v>
      </c>
      <c r="F5906" s="40">
        <f t="shared" si="400"/>
        <v>292</v>
      </c>
      <c r="G5906" s="36">
        <f>INDEX('Optimitzador qh'!$C$15:$H$15,E5906)</f>
        <v>314.07919990728016</v>
      </c>
      <c r="H5906" s="42">
        <f t="shared" si="401"/>
        <v>0</v>
      </c>
    </row>
    <row r="5907" spans="1:8" x14ac:dyDescent="0.25">
      <c r="A5907" s="50">
        <v>43892.479583333334</v>
      </c>
      <c r="B5907" s="79">
        <v>78</v>
      </c>
      <c r="C5907" s="40">
        <f t="shared" si="398"/>
        <v>3</v>
      </c>
      <c r="D5907" s="41">
        <f t="shared" si="399"/>
        <v>2020</v>
      </c>
      <c r="E5907" s="43">
        <f>IF(WEEKDAY(A5907,2)&gt;=6,6,IF(ISNUMBER(MATCH(TRUNC(A5907),Normativa!$A$81:$A$108,0)),6,INDEX(Normativa!$D$67:$AA$78,MATCH(MONTH(A5907),Normativa!$C$67:$C$78,0),MATCH(HOUR(A5907),Normativa!$D$66:$AA$66,0))))</f>
        <v>2</v>
      </c>
      <c r="F5907" s="40">
        <f t="shared" si="400"/>
        <v>312</v>
      </c>
      <c r="G5907" s="36">
        <f>INDEX('Optimitzador qh'!$C$15:$H$15,E5907)</f>
        <v>314.07919990728016</v>
      </c>
      <c r="H5907" s="42">
        <f t="shared" si="401"/>
        <v>0</v>
      </c>
    </row>
    <row r="5908" spans="1:8" x14ac:dyDescent="0.25">
      <c r="A5908" s="50">
        <v>43892.49</v>
      </c>
      <c r="B5908" s="79">
        <v>75</v>
      </c>
      <c r="C5908" s="40">
        <f t="shared" si="398"/>
        <v>3</v>
      </c>
      <c r="D5908" s="41">
        <f t="shared" si="399"/>
        <v>2020</v>
      </c>
      <c r="E5908" s="43">
        <f>IF(WEEKDAY(A5908,2)&gt;=6,6,IF(ISNUMBER(MATCH(TRUNC(A5908),Normativa!$A$81:$A$108,0)),6,INDEX(Normativa!$D$67:$AA$78,MATCH(MONTH(A5908),Normativa!$C$67:$C$78,0),MATCH(HOUR(A5908),Normativa!$D$66:$AA$66,0))))</f>
        <v>2</v>
      </c>
      <c r="F5908" s="40">
        <f t="shared" si="400"/>
        <v>300</v>
      </c>
      <c r="G5908" s="36">
        <f>INDEX('Optimitzador qh'!$C$15:$H$15,E5908)</f>
        <v>314.07919990728016</v>
      </c>
      <c r="H5908" s="42">
        <f t="shared" si="401"/>
        <v>0</v>
      </c>
    </row>
    <row r="5909" spans="1:8" x14ac:dyDescent="0.25">
      <c r="A5909" s="50">
        <v>43892.500416666662</v>
      </c>
      <c r="B5909" s="79">
        <v>77</v>
      </c>
      <c r="C5909" s="40">
        <f t="shared" si="398"/>
        <v>3</v>
      </c>
      <c r="D5909" s="41">
        <f t="shared" si="399"/>
        <v>2020</v>
      </c>
      <c r="E5909" s="43">
        <f>IF(WEEKDAY(A5909,2)&gt;=6,6,IF(ISNUMBER(MATCH(TRUNC(A5909),Normativa!$A$81:$A$108,0)),6,INDEX(Normativa!$D$67:$AA$78,MATCH(MONTH(A5909),Normativa!$C$67:$C$78,0),MATCH(HOUR(A5909),Normativa!$D$66:$AA$66,0))))</f>
        <v>2</v>
      </c>
      <c r="F5909" s="40">
        <f t="shared" si="400"/>
        <v>308</v>
      </c>
      <c r="G5909" s="36">
        <f>INDEX('Optimitzador qh'!$C$15:$H$15,E5909)</f>
        <v>314.07919990728016</v>
      </c>
      <c r="H5909" s="42">
        <f t="shared" si="401"/>
        <v>0</v>
      </c>
    </row>
    <row r="5910" spans="1:8" x14ac:dyDescent="0.25">
      <c r="A5910" s="50">
        <v>43892.510833333334</v>
      </c>
      <c r="B5910" s="79">
        <v>75</v>
      </c>
      <c r="C5910" s="40">
        <f t="shared" si="398"/>
        <v>3</v>
      </c>
      <c r="D5910" s="41">
        <f t="shared" si="399"/>
        <v>2020</v>
      </c>
      <c r="E5910" s="43">
        <f>IF(WEEKDAY(A5910,2)&gt;=6,6,IF(ISNUMBER(MATCH(TRUNC(A5910),Normativa!$A$81:$A$108,0)),6,INDEX(Normativa!$D$67:$AA$78,MATCH(MONTH(A5910),Normativa!$C$67:$C$78,0),MATCH(HOUR(A5910),Normativa!$D$66:$AA$66,0))))</f>
        <v>2</v>
      </c>
      <c r="F5910" s="40">
        <f t="shared" si="400"/>
        <v>300</v>
      </c>
      <c r="G5910" s="36">
        <f>INDEX('Optimitzador qh'!$C$15:$H$15,E5910)</f>
        <v>314.07919990728016</v>
      </c>
      <c r="H5910" s="42">
        <f t="shared" si="401"/>
        <v>0</v>
      </c>
    </row>
    <row r="5911" spans="1:8" x14ac:dyDescent="0.25">
      <c r="A5911" s="50">
        <v>43892.521249999998</v>
      </c>
      <c r="B5911" s="79">
        <v>77</v>
      </c>
      <c r="C5911" s="40">
        <f t="shared" si="398"/>
        <v>3</v>
      </c>
      <c r="D5911" s="41">
        <f t="shared" si="399"/>
        <v>2020</v>
      </c>
      <c r="E5911" s="43">
        <f>IF(WEEKDAY(A5911,2)&gt;=6,6,IF(ISNUMBER(MATCH(TRUNC(A5911),Normativa!$A$81:$A$108,0)),6,INDEX(Normativa!$D$67:$AA$78,MATCH(MONTH(A5911),Normativa!$C$67:$C$78,0),MATCH(HOUR(A5911),Normativa!$D$66:$AA$66,0))))</f>
        <v>2</v>
      </c>
      <c r="F5911" s="40">
        <f t="shared" si="400"/>
        <v>308</v>
      </c>
      <c r="G5911" s="36">
        <f>INDEX('Optimitzador qh'!$C$15:$H$15,E5911)</f>
        <v>314.07919990728016</v>
      </c>
      <c r="H5911" s="42">
        <f t="shared" si="401"/>
        <v>0</v>
      </c>
    </row>
    <row r="5912" spans="1:8" x14ac:dyDescent="0.25">
      <c r="A5912" s="50">
        <v>43892.531666666662</v>
      </c>
      <c r="B5912" s="79">
        <v>77</v>
      </c>
      <c r="C5912" s="40">
        <f t="shared" si="398"/>
        <v>3</v>
      </c>
      <c r="D5912" s="41">
        <f t="shared" si="399"/>
        <v>2020</v>
      </c>
      <c r="E5912" s="43">
        <f>IF(WEEKDAY(A5912,2)&gt;=6,6,IF(ISNUMBER(MATCH(TRUNC(A5912),Normativa!$A$81:$A$108,0)),6,INDEX(Normativa!$D$67:$AA$78,MATCH(MONTH(A5912),Normativa!$C$67:$C$78,0),MATCH(HOUR(A5912),Normativa!$D$66:$AA$66,0))))</f>
        <v>2</v>
      </c>
      <c r="F5912" s="40">
        <f t="shared" si="400"/>
        <v>308</v>
      </c>
      <c r="G5912" s="36">
        <f>INDEX('Optimitzador qh'!$C$15:$H$15,E5912)</f>
        <v>314.07919990728016</v>
      </c>
      <c r="H5912" s="42">
        <f t="shared" si="401"/>
        <v>0</v>
      </c>
    </row>
    <row r="5913" spans="1:8" x14ac:dyDescent="0.25">
      <c r="A5913" s="50">
        <v>43892.542083333334</v>
      </c>
      <c r="B5913" s="79">
        <v>76</v>
      </c>
      <c r="C5913" s="40">
        <f t="shared" si="398"/>
        <v>3</v>
      </c>
      <c r="D5913" s="41">
        <f t="shared" si="399"/>
        <v>2020</v>
      </c>
      <c r="E5913" s="43">
        <f>IF(WEEKDAY(A5913,2)&gt;=6,6,IF(ISNUMBER(MATCH(TRUNC(A5913),Normativa!$A$81:$A$108,0)),6,INDEX(Normativa!$D$67:$AA$78,MATCH(MONTH(A5913),Normativa!$C$67:$C$78,0),MATCH(HOUR(A5913),Normativa!$D$66:$AA$66,0))))</f>
        <v>2</v>
      </c>
      <c r="F5913" s="40">
        <f t="shared" si="400"/>
        <v>304</v>
      </c>
      <c r="G5913" s="36">
        <f>INDEX('Optimitzador qh'!$C$15:$H$15,E5913)</f>
        <v>314.07919990728016</v>
      </c>
      <c r="H5913" s="42">
        <f t="shared" si="401"/>
        <v>0</v>
      </c>
    </row>
    <row r="5914" spans="1:8" x14ac:dyDescent="0.25">
      <c r="A5914" s="50">
        <v>43892.552499999998</v>
      </c>
      <c r="B5914" s="79">
        <v>77</v>
      </c>
      <c r="C5914" s="40">
        <f t="shared" si="398"/>
        <v>3</v>
      </c>
      <c r="D5914" s="41">
        <f t="shared" si="399"/>
        <v>2020</v>
      </c>
      <c r="E5914" s="43">
        <f>IF(WEEKDAY(A5914,2)&gt;=6,6,IF(ISNUMBER(MATCH(TRUNC(A5914),Normativa!$A$81:$A$108,0)),6,INDEX(Normativa!$D$67:$AA$78,MATCH(MONTH(A5914),Normativa!$C$67:$C$78,0),MATCH(HOUR(A5914),Normativa!$D$66:$AA$66,0))))</f>
        <v>2</v>
      </c>
      <c r="F5914" s="40">
        <f t="shared" si="400"/>
        <v>308</v>
      </c>
      <c r="G5914" s="36">
        <f>INDEX('Optimitzador qh'!$C$15:$H$15,E5914)</f>
        <v>314.07919990728016</v>
      </c>
      <c r="H5914" s="42">
        <f t="shared" si="401"/>
        <v>0</v>
      </c>
    </row>
    <row r="5915" spans="1:8" x14ac:dyDescent="0.25">
      <c r="A5915" s="50">
        <v>43892.562916666662</v>
      </c>
      <c r="B5915" s="79">
        <v>77</v>
      </c>
      <c r="C5915" s="40">
        <f t="shared" si="398"/>
        <v>3</v>
      </c>
      <c r="D5915" s="41">
        <f t="shared" si="399"/>
        <v>2020</v>
      </c>
      <c r="E5915" s="43">
        <f>IF(WEEKDAY(A5915,2)&gt;=6,6,IF(ISNUMBER(MATCH(TRUNC(A5915),Normativa!$A$81:$A$108,0)),6,INDEX(Normativa!$D$67:$AA$78,MATCH(MONTH(A5915),Normativa!$C$67:$C$78,0),MATCH(HOUR(A5915),Normativa!$D$66:$AA$66,0))))</f>
        <v>2</v>
      </c>
      <c r="F5915" s="40">
        <f t="shared" si="400"/>
        <v>308</v>
      </c>
      <c r="G5915" s="36">
        <f>INDEX('Optimitzador qh'!$C$15:$H$15,E5915)</f>
        <v>314.07919990728016</v>
      </c>
      <c r="H5915" s="42">
        <f t="shared" si="401"/>
        <v>0</v>
      </c>
    </row>
    <row r="5916" spans="1:8" x14ac:dyDescent="0.25">
      <c r="A5916" s="50">
        <v>43892.573333333334</v>
      </c>
      <c r="B5916" s="79">
        <v>76</v>
      </c>
      <c r="C5916" s="40">
        <f t="shared" si="398"/>
        <v>3</v>
      </c>
      <c r="D5916" s="41">
        <f t="shared" si="399"/>
        <v>2020</v>
      </c>
      <c r="E5916" s="43">
        <f>IF(WEEKDAY(A5916,2)&gt;=6,6,IF(ISNUMBER(MATCH(TRUNC(A5916),Normativa!$A$81:$A$108,0)),6,INDEX(Normativa!$D$67:$AA$78,MATCH(MONTH(A5916),Normativa!$C$67:$C$78,0),MATCH(HOUR(A5916),Normativa!$D$66:$AA$66,0))))</f>
        <v>2</v>
      </c>
      <c r="F5916" s="40">
        <f t="shared" si="400"/>
        <v>304</v>
      </c>
      <c r="G5916" s="36">
        <f>INDEX('Optimitzador qh'!$C$15:$H$15,E5916)</f>
        <v>314.07919990728016</v>
      </c>
      <c r="H5916" s="42">
        <f t="shared" si="401"/>
        <v>0</v>
      </c>
    </row>
    <row r="5917" spans="1:8" x14ac:dyDescent="0.25">
      <c r="A5917" s="50">
        <v>43892.583749999998</v>
      </c>
      <c r="B5917" s="79">
        <v>76</v>
      </c>
      <c r="C5917" s="40">
        <f t="shared" si="398"/>
        <v>3</v>
      </c>
      <c r="D5917" s="41">
        <f t="shared" si="399"/>
        <v>2020</v>
      </c>
      <c r="E5917" s="43">
        <f>IF(WEEKDAY(A5917,2)&gt;=6,6,IF(ISNUMBER(MATCH(TRUNC(A5917),Normativa!$A$81:$A$108,0)),6,INDEX(Normativa!$D$67:$AA$78,MATCH(MONTH(A5917),Normativa!$C$67:$C$78,0),MATCH(HOUR(A5917),Normativa!$D$66:$AA$66,0))))</f>
        <v>3</v>
      </c>
      <c r="F5917" s="40">
        <f t="shared" si="400"/>
        <v>304</v>
      </c>
      <c r="G5917" s="36">
        <f>INDEX('Optimitzador qh'!$C$15:$H$15,E5917)</f>
        <v>314.07919990728021</v>
      </c>
      <c r="H5917" s="42">
        <f t="shared" si="401"/>
        <v>0</v>
      </c>
    </row>
    <row r="5918" spans="1:8" x14ac:dyDescent="0.25">
      <c r="A5918" s="50">
        <v>43892.594166666662</v>
      </c>
      <c r="B5918" s="79">
        <v>75</v>
      </c>
      <c r="C5918" s="40">
        <f t="shared" si="398"/>
        <v>3</v>
      </c>
      <c r="D5918" s="41">
        <f t="shared" si="399"/>
        <v>2020</v>
      </c>
      <c r="E5918" s="43">
        <f>IF(WEEKDAY(A5918,2)&gt;=6,6,IF(ISNUMBER(MATCH(TRUNC(A5918),Normativa!$A$81:$A$108,0)),6,INDEX(Normativa!$D$67:$AA$78,MATCH(MONTH(A5918),Normativa!$C$67:$C$78,0),MATCH(HOUR(A5918),Normativa!$D$66:$AA$66,0))))</f>
        <v>3</v>
      </c>
      <c r="F5918" s="40">
        <f t="shared" si="400"/>
        <v>300</v>
      </c>
      <c r="G5918" s="36">
        <f>INDEX('Optimitzador qh'!$C$15:$H$15,E5918)</f>
        <v>314.07919990728021</v>
      </c>
      <c r="H5918" s="42">
        <f t="shared" si="401"/>
        <v>0</v>
      </c>
    </row>
    <row r="5919" spans="1:8" x14ac:dyDescent="0.25">
      <c r="A5919" s="50">
        <v>43892.604583333334</v>
      </c>
      <c r="B5919" s="79">
        <v>76</v>
      </c>
      <c r="C5919" s="40">
        <f t="shared" si="398"/>
        <v>3</v>
      </c>
      <c r="D5919" s="41">
        <f t="shared" si="399"/>
        <v>2020</v>
      </c>
      <c r="E5919" s="43">
        <f>IF(WEEKDAY(A5919,2)&gt;=6,6,IF(ISNUMBER(MATCH(TRUNC(A5919),Normativa!$A$81:$A$108,0)),6,INDEX(Normativa!$D$67:$AA$78,MATCH(MONTH(A5919),Normativa!$C$67:$C$78,0),MATCH(HOUR(A5919),Normativa!$D$66:$AA$66,0))))</f>
        <v>3</v>
      </c>
      <c r="F5919" s="40">
        <f t="shared" si="400"/>
        <v>304</v>
      </c>
      <c r="G5919" s="36">
        <f>INDEX('Optimitzador qh'!$C$15:$H$15,E5919)</f>
        <v>314.07919990728021</v>
      </c>
      <c r="H5919" s="42">
        <f t="shared" si="401"/>
        <v>0</v>
      </c>
    </row>
    <row r="5920" spans="1:8" x14ac:dyDescent="0.25">
      <c r="A5920" s="50">
        <v>43892.614999999998</v>
      </c>
      <c r="B5920" s="79">
        <v>77</v>
      </c>
      <c r="C5920" s="40">
        <f t="shared" si="398"/>
        <v>3</v>
      </c>
      <c r="D5920" s="41">
        <f t="shared" si="399"/>
        <v>2020</v>
      </c>
      <c r="E5920" s="43">
        <f>IF(WEEKDAY(A5920,2)&gt;=6,6,IF(ISNUMBER(MATCH(TRUNC(A5920),Normativa!$A$81:$A$108,0)),6,INDEX(Normativa!$D$67:$AA$78,MATCH(MONTH(A5920),Normativa!$C$67:$C$78,0),MATCH(HOUR(A5920),Normativa!$D$66:$AA$66,0))))</f>
        <v>3</v>
      </c>
      <c r="F5920" s="40">
        <f t="shared" si="400"/>
        <v>308</v>
      </c>
      <c r="G5920" s="36">
        <f>INDEX('Optimitzador qh'!$C$15:$H$15,E5920)</f>
        <v>314.07919990728021</v>
      </c>
      <c r="H5920" s="42">
        <f t="shared" si="401"/>
        <v>0</v>
      </c>
    </row>
    <row r="5921" spans="1:8" x14ac:dyDescent="0.25">
      <c r="A5921" s="50">
        <v>43892.625416666662</v>
      </c>
      <c r="B5921" s="79">
        <v>74</v>
      </c>
      <c r="C5921" s="40">
        <f t="shared" si="398"/>
        <v>3</v>
      </c>
      <c r="D5921" s="41">
        <f t="shared" si="399"/>
        <v>2020</v>
      </c>
      <c r="E5921" s="43">
        <f>IF(WEEKDAY(A5921,2)&gt;=6,6,IF(ISNUMBER(MATCH(TRUNC(A5921),Normativa!$A$81:$A$108,0)),6,INDEX(Normativa!$D$67:$AA$78,MATCH(MONTH(A5921),Normativa!$C$67:$C$78,0),MATCH(HOUR(A5921),Normativa!$D$66:$AA$66,0))))</f>
        <v>3</v>
      </c>
      <c r="F5921" s="40">
        <f t="shared" si="400"/>
        <v>296</v>
      </c>
      <c r="G5921" s="36">
        <f>INDEX('Optimitzador qh'!$C$15:$H$15,E5921)</f>
        <v>314.07919990728021</v>
      </c>
      <c r="H5921" s="42">
        <f t="shared" si="401"/>
        <v>0</v>
      </c>
    </row>
    <row r="5922" spans="1:8" x14ac:dyDescent="0.25">
      <c r="A5922" s="50">
        <v>43892.635833333334</v>
      </c>
      <c r="B5922" s="79">
        <v>75</v>
      </c>
      <c r="C5922" s="40">
        <f t="shared" si="398"/>
        <v>3</v>
      </c>
      <c r="D5922" s="41">
        <f t="shared" si="399"/>
        <v>2020</v>
      </c>
      <c r="E5922" s="43">
        <f>IF(WEEKDAY(A5922,2)&gt;=6,6,IF(ISNUMBER(MATCH(TRUNC(A5922),Normativa!$A$81:$A$108,0)),6,INDEX(Normativa!$D$67:$AA$78,MATCH(MONTH(A5922),Normativa!$C$67:$C$78,0),MATCH(HOUR(A5922),Normativa!$D$66:$AA$66,0))))</f>
        <v>3</v>
      </c>
      <c r="F5922" s="40">
        <f t="shared" si="400"/>
        <v>300</v>
      </c>
      <c r="G5922" s="36">
        <f>INDEX('Optimitzador qh'!$C$15:$H$15,E5922)</f>
        <v>314.07919990728021</v>
      </c>
      <c r="H5922" s="42">
        <f t="shared" si="401"/>
        <v>0</v>
      </c>
    </row>
    <row r="5923" spans="1:8" x14ac:dyDescent="0.25">
      <c r="A5923" s="50">
        <v>43892.646249999998</v>
      </c>
      <c r="B5923" s="79">
        <v>73</v>
      </c>
      <c r="C5923" s="40">
        <f t="shared" si="398"/>
        <v>3</v>
      </c>
      <c r="D5923" s="41">
        <f t="shared" si="399"/>
        <v>2020</v>
      </c>
      <c r="E5923" s="43">
        <f>IF(WEEKDAY(A5923,2)&gt;=6,6,IF(ISNUMBER(MATCH(TRUNC(A5923),Normativa!$A$81:$A$108,0)),6,INDEX(Normativa!$D$67:$AA$78,MATCH(MONTH(A5923),Normativa!$C$67:$C$78,0),MATCH(HOUR(A5923),Normativa!$D$66:$AA$66,0))))</f>
        <v>3</v>
      </c>
      <c r="F5923" s="40">
        <f t="shared" si="400"/>
        <v>292</v>
      </c>
      <c r="G5923" s="36">
        <f>INDEX('Optimitzador qh'!$C$15:$H$15,E5923)</f>
        <v>314.07919990728021</v>
      </c>
      <c r="H5923" s="42">
        <f t="shared" si="401"/>
        <v>0</v>
      </c>
    </row>
    <row r="5924" spans="1:8" x14ac:dyDescent="0.25">
      <c r="A5924" s="50">
        <v>43892.656666666662</v>
      </c>
      <c r="B5924" s="79">
        <v>75</v>
      </c>
      <c r="C5924" s="40">
        <f t="shared" si="398"/>
        <v>3</v>
      </c>
      <c r="D5924" s="41">
        <f t="shared" si="399"/>
        <v>2020</v>
      </c>
      <c r="E5924" s="43">
        <f>IF(WEEKDAY(A5924,2)&gt;=6,6,IF(ISNUMBER(MATCH(TRUNC(A5924),Normativa!$A$81:$A$108,0)),6,INDEX(Normativa!$D$67:$AA$78,MATCH(MONTH(A5924),Normativa!$C$67:$C$78,0),MATCH(HOUR(A5924),Normativa!$D$66:$AA$66,0))))</f>
        <v>3</v>
      </c>
      <c r="F5924" s="40">
        <f t="shared" si="400"/>
        <v>300</v>
      </c>
      <c r="G5924" s="36">
        <f>INDEX('Optimitzador qh'!$C$15:$H$15,E5924)</f>
        <v>314.07919990728021</v>
      </c>
      <c r="H5924" s="42">
        <f t="shared" si="401"/>
        <v>0</v>
      </c>
    </row>
    <row r="5925" spans="1:8" x14ac:dyDescent="0.25">
      <c r="A5925" s="50">
        <v>43892.667083333334</v>
      </c>
      <c r="B5925" s="79">
        <v>74</v>
      </c>
      <c r="C5925" s="40">
        <f t="shared" si="398"/>
        <v>3</v>
      </c>
      <c r="D5925" s="41">
        <f t="shared" si="399"/>
        <v>2020</v>
      </c>
      <c r="E5925" s="43">
        <f>IF(WEEKDAY(A5925,2)&gt;=6,6,IF(ISNUMBER(MATCH(TRUNC(A5925),Normativa!$A$81:$A$108,0)),6,INDEX(Normativa!$D$67:$AA$78,MATCH(MONTH(A5925),Normativa!$C$67:$C$78,0),MATCH(HOUR(A5925),Normativa!$D$66:$AA$66,0))))</f>
        <v>3</v>
      </c>
      <c r="F5925" s="40">
        <f t="shared" si="400"/>
        <v>296</v>
      </c>
      <c r="G5925" s="36">
        <f>INDEX('Optimitzador qh'!$C$15:$H$15,E5925)</f>
        <v>314.07919990728021</v>
      </c>
      <c r="H5925" s="42">
        <f t="shared" si="401"/>
        <v>0</v>
      </c>
    </row>
    <row r="5926" spans="1:8" x14ac:dyDescent="0.25">
      <c r="A5926" s="50">
        <v>43892.677499999998</v>
      </c>
      <c r="B5926" s="79">
        <v>70</v>
      </c>
      <c r="C5926" s="40">
        <f t="shared" si="398"/>
        <v>3</v>
      </c>
      <c r="D5926" s="41">
        <f t="shared" si="399"/>
        <v>2020</v>
      </c>
      <c r="E5926" s="43">
        <f>IF(WEEKDAY(A5926,2)&gt;=6,6,IF(ISNUMBER(MATCH(TRUNC(A5926),Normativa!$A$81:$A$108,0)),6,INDEX(Normativa!$D$67:$AA$78,MATCH(MONTH(A5926),Normativa!$C$67:$C$78,0),MATCH(HOUR(A5926),Normativa!$D$66:$AA$66,0))))</f>
        <v>3</v>
      </c>
      <c r="F5926" s="40">
        <f t="shared" si="400"/>
        <v>280</v>
      </c>
      <c r="G5926" s="36">
        <f>INDEX('Optimitzador qh'!$C$15:$H$15,E5926)</f>
        <v>314.07919990728021</v>
      </c>
      <c r="H5926" s="42">
        <f t="shared" si="401"/>
        <v>0</v>
      </c>
    </row>
    <row r="5927" spans="1:8" x14ac:dyDescent="0.25">
      <c r="A5927" s="50">
        <v>43892.687916666662</v>
      </c>
      <c r="B5927" s="79">
        <v>71</v>
      </c>
      <c r="C5927" s="40">
        <f t="shared" si="398"/>
        <v>3</v>
      </c>
      <c r="D5927" s="41">
        <f t="shared" si="399"/>
        <v>2020</v>
      </c>
      <c r="E5927" s="43">
        <f>IF(WEEKDAY(A5927,2)&gt;=6,6,IF(ISNUMBER(MATCH(TRUNC(A5927),Normativa!$A$81:$A$108,0)),6,INDEX(Normativa!$D$67:$AA$78,MATCH(MONTH(A5927),Normativa!$C$67:$C$78,0),MATCH(HOUR(A5927),Normativa!$D$66:$AA$66,0))))</f>
        <v>3</v>
      </c>
      <c r="F5927" s="40">
        <f t="shared" si="400"/>
        <v>284</v>
      </c>
      <c r="G5927" s="36">
        <f>INDEX('Optimitzador qh'!$C$15:$H$15,E5927)</f>
        <v>314.07919990728021</v>
      </c>
      <c r="H5927" s="42">
        <f t="shared" si="401"/>
        <v>0</v>
      </c>
    </row>
    <row r="5928" spans="1:8" x14ac:dyDescent="0.25">
      <c r="A5928" s="50">
        <v>43892.698333333334</v>
      </c>
      <c r="B5928" s="79">
        <v>72</v>
      </c>
      <c r="C5928" s="40">
        <f t="shared" si="398"/>
        <v>3</v>
      </c>
      <c r="D5928" s="41">
        <f t="shared" si="399"/>
        <v>2020</v>
      </c>
      <c r="E5928" s="43">
        <f>IF(WEEKDAY(A5928,2)&gt;=6,6,IF(ISNUMBER(MATCH(TRUNC(A5928),Normativa!$A$81:$A$108,0)),6,INDEX(Normativa!$D$67:$AA$78,MATCH(MONTH(A5928),Normativa!$C$67:$C$78,0),MATCH(HOUR(A5928),Normativa!$D$66:$AA$66,0))))</f>
        <v>3</v>
      </c>
      <c r="F5928" s="40">
        <f t="shared" si="400"/>
        <v>288</v>
      </c>
      <c r="G5928" s="36">
        <f>INDEX('Optimitzador qh'!$C$15:$H$15,E5928)</f>
        <v>314.07919990728021</v>
      </c>
      <c r="H5928" s="42">
        <f t="shared" si="401"/>
        <v>0</v>
      </c>
    </row>
    <row r="5929" spans="1:8" x14ac:dyDescent="0.25">
      <c r="A5929" s="50">
        <v>43892.708749999998</v>
      </c>
      <c r="B5929" s="79">
        <v>71</v>
      </c>
      <c r="C5929" s="40">
        <f t="shared" si="398"/>
        <v>3</v>
      </c>
      <c r="D5929" s="41">
        <f t="shared" si="399"/>
        <v>2020</v>
      </c>
      <c r="E5929" s="43">
        <f>IF(WEEKDAY(A5929,2)&gt;=6,6,IF(ISNUMBER(MATCH(TRUNC(A5929),Normativa!$A$81:$A$108,0)),6,INDEX(Normativa!$D$67:$AA$78,MATCH(MONTH(A5929),Normativa!$C$67:$C$78,0),MATCH(HOUR(A5929),Normativa!$D$66:$AA$66,0))))</f>
        <v>3</v>
      </c>
      <c r="F5929" s="40">
        <f t="shared" si="400"/>
        <v>284</v>
      </c>
      <c r="G5929" s="36">
        <f>INDEX('Optimitzador qh'!$C$15:$H$15,E5929)</f>
        <v>314.07919990728021</v>
      </c>
      <c r="H5929" s="42">
        <f t="shared" si="401"/>
        <v>0</v>
      </c>
    </row>
    <row r="5930" spans="1:8" x14ac:dyDescent="0.25">
      <c r="A5930" s="50">
        <v>43892.719166666662</v>
      </c>
      <c r="B5930" s="79">
        <v>70</v>
      </c>
      <c r="C5930" s="40">
        <f t="shared" si="398"/>
        <v>3</v>
      </c>
      <c r="D5930" s="41">
        <f t="shared" si="399"/>
        <v>2020</v>
      </c>
      <c r="E5930" s="43">
        <f>IF(WEEKDAY(A5930,2)&gt;=6,6,IF(ISNUMBER(MATCH(TRUNC(A5930),Normativa!$A$81:$A$108,0)),6,INDEX(Normativa!$D$67:$AA$78,MATCH(MONTH(A5930),Normativa!$C$67:$C$78,0),MATCH(HOUR(A5930),Normativa!$D$66:$AA$66,0))))</f>
        <v>3</v>
      </c>
      <c r="F5930" s="40">
        <f t="shared" si="400"/>
        <v>280</v>
      </c>
      <c r="G5930" s="36">
        <f>INDEX('Optimitzador qh'!$C$15:$H$15,E5930)</f>
        <v>314.07919990728021</v>
      </c>
      <c r="H5930" s="42">
        <f t="shared" si="401"/>
        <v>0</v>
      </c>
    </row>
    <row r="5931" spans="1:8" x14ac:dyDescent="0.25">
      <c r="A5931" s="50">
        <v>43892.729583333334</v>
      </c>
      <c r="B5931" s="79">
        <v>69</v>
      </c>
      <c r="C5931" s="40">
        <f t="shared" si="398"/>
        <v>3</v>
      </c>
      <c r="D5931" s="41">
        <f t="shared" si="399"/>
        <v>2020</v>
      </c>
      <c r="E5931" s="43">
        <f>IF(WEEKDAY(A5931,2)&gt;=6,6,IF(ISNUMBER(MATCH(TRUNC(A5931),Normativa!$A$81:$A$108,0)),6,INDEX(Normativa!$D$67:$AA$78,MATCH(MONTH(A5931),Normativa!$C$67:$C$78,0),MATCH(HOUR(A5931),Normativa!$D$66:$AA$66,0))))</f>
        <v>3</v>
      </c>
      <c r="F5931" s="40">
        <f t="shared" si="400"/>
        <v>276</v>
      </c>
      <c r="G5931" s="36">
        <f>INDEX('Optimitzador qh'!$C$15:$H$15,E5931)</f>
        <v>314.07919990728021</v>
      </c>
      <c r="H5931" s="42">
        <f t="shared" si="401"/>
        <v>0</v>
      </c>
    </row>
    <row r="5932" spans="1:8" x14ac:dyDescent="0.25">
      <c r="A5932" s="50">
        <v>43892.74</v>
      </c>
      <c r="B5932" s="79">
        <v>64</v>
      </c>
      <c r="C5932" s="40">
        <f t="shared" si="398"/>
        <v>3</v>
      </c>
      <c r="D5932" s="41">
        <f t="shared" si="399"/>
        <v>2020</v>
      </c>
      <c r="E5932" s="43">
        <f>IF(WEEKDAY(A5932,2)&gt;=6,6,IF(ISNUMBER(MATCH(TRUNC(A5932),Normativa!$A$81:$A$108,0)),6,INDEX(Normativa!$D$67:$AA$78,MATCH(MONTH(A5932),Normativa!$C$67:$C$78,0),MATCH(HOUR(A5932),Normativa!$D$66:$AA$66,0))))</f>
        <v>3</v>
      </c>
      <c r="F5932" s="40">
        <f t="shared" si="400"/>
        <v>256</v>
      </c>
      <c r="G5932" s="36">
        <f>INDEX('Optimitzador qh'!$C$15:$H$15,E5932)</f>
        <v>314.07919990728021</v>
      </c>
      <c r="H5932" s="42">
        <f t="shared" si="401"/>
        <v>0</v>
      </c>
    </row>
    <row r="5933" spans="1:8" x14ac:dyDescent="0.25">
      <c r="A5933" s="50">
        <v>43892.750416666662</v>
      </c>
      <c r="B5933" s="79">
        <v>62</v>
      </c>
      <c r="C5933" s="40">
        <f t="shared" si="398"/>
        <v>3</v>
      </c>
      <c r="D5933" s="41">
        <f t="shared" si="399"/>
        <v>2020</v>
      </c>
      <c r="E5933" s="43">
        <f>IF(WEEKDAY(A5933,2)&gt;=6,6,IF(ISNUMBER(MATCH(TRUNC(A5933),Normativa!$A$81:$A$108,0)),6,INDEX(Normativa!$D$67:$AA$78,MATCH(MONTH(A5933),Normativa!$C$67:$C$78,0),MATCH(HOUR(A5933),Normativa!$D$66:$AA$66,0))))</f>
        <v>2</v>
      </c>
      <c r="F5933" s="40">
        <f t="shared" si="400"/>
        <v>248</v>
      </c>
      <c r="G5933" s="36">
        <f>INDEX('Optimitzador qh'!$C$15:$H$15,E5933)</f>
        <v>314.07919990728016</v>
      </c>
      <c r="H5933" s="42">
        <f t="shared" si="401"/>
        <v>0</v>
      </c>
    </row>
    <row r="5934" spans="1:8" x14ac:dyDescent="0.25">
      <c r="A5934" s="50">
        <v>43892.760833333334</v>
      </c>
      <c r="B5934" s="79">
        <v>60</v>
      </c>
      <c r="C5934" s="40">
        <f t="shared" si="398"/>
        <v>3</v>
      </c>
      <c r="D5934" s="41">
        <f t="shared" si="399"/>
        <v>2020</v>
      </c>
      <c r="E5934" s="43">
        <f>IF(WEEKDAY(A5934,2)&gt;=6,6,IF(ISNUMBER(MATCH(TRUNC(A5934),Normativa!$A$81:$A$108,0)),6,INDEX(Normativa!$D$67:$AA$78,MATCH(MONTH(A5934),Normativa!$C$67:$C$78,0),MATCH(HOUR(A5934),Normativa!$D$66:$AA$66,0))))</f>
        <v>2</v>
      </c>
      <c r="F5934" s="40">
        <f t="shared" si="400"/>
        <v>240</v>
      </c>
      <c r="G5934" s="36">
        <f>INDEX('Optimitzador qh'!$C$15:$H$15,E5934)</f>
        <v>314.07919990728016</v>
      </c>
      <c r="H5934" s="42">
        <f t="shared" si="401"/>
        <v>0</v>
      </c>
    </row>
    <row r="5935" spans="1:8" x14ac:dyDescent="0.25">
      <c r="A5935" s="50">
        <v>43892.771249999998</v>
      </c>
      <c r="B5935" s="79">
        <v>61</v>
      </c>
      <c r="C5935" s="40">
        <f t="shared" si="398"/>
        <v>3</v>
      </c>
      <c r="D5935" s="41">
        <f t="shared" si="399"/>
        <v>2020</v>
      </c>
      <c r="E5935" s="43">
        <f>IF(WEEKDAY(A5935,2)&gt;=6,6,IF(ISNUMBER(MATCH(TRUNC(A5935),Normativa!$A$81:$A$108,0)),6,INDEX(Normativa!$D$67:$AA$78,MATCH(MONTH(A5935),Normativa!$C$67:$C$78,0),MATCH(HOUR(A5935),Normativa!$D$66:$AA$66,0))))</f>
        <v>2</v>
      </c>
      <c r="F5935" s="40">
        <f t="shared" si="400"/>
        <v>244</v>
      </c>
      <c r="G5935" s="36">
        <f>INDEX('Optimitzador qh'!$C$15:$H$15,E5935)</f>
        <v>314.07919990728016</v>
      </c>
      <c r="H5935" s="42">
        <f t="shared" si="401"/>
        <v>0</v>
      </c>
    </row>
    <row r="5936" spans="1:8" x14ac:dyDescent="0.25">
      <c r="A5936" s="50">
        <v>43892.781666666662</v>
      </c>
      <c r="B5936" s="79">
        <v>60</v>
      </c>
      <c r="C5936" s="40">
        <f t="shared" si="398"/>
        <v>3</v>
      </c>
      <c r="D5936" s="41">
        <f t="shared" si="399"/>
        <v>2020</v>
      </c>
      <c r="E5936" s="43">
        <f>IF(WEEKDAY(A5936,2)&gt;=6,6,IF(ISNUMBER(MATCH(TRUNC(A5936),Normativa!$A$81:$A$108,0)),6,INDEX(Normativa!$D$67:$AA$78,MATCH(MONTH(A5936),Normativa!$C$67:$C$78,0),MATCH(HOUR(A5936),Normativa!$D$66:$AA$66,0))))</f>
        <v>2</v>
      </c>
      <c r="F5936" s="40">
        <f t="shared" si="400"/>
        <v>240</v>
      </c>
      <c r="G5936" s="36">
        <f>INDEX('Optimitzador qh'!$C$15:$H$15,E5936)</f>
        <v>314.07919990728016</v>
      </c>
      <c r="H5936" s="42">
        <f t="shared" si="401"/>
        <v>0</v>
      </c>
    </row>
    <row r="5937" spans="1:8" x14ac:dyDescent="0.25">
      <c r="A5937" s="50">
        <v>43892.792083333334</v>
      </c>
      <c r="B5937" s="79">
        <v>57</v>
      </c>
      <c r="C5937" s="40">
        <f t="shared" si="398"/>
        <v>3</v>
      </c>
      <c r="D5937" s="41">
        <f t="shared" si="399"/>
        <v>2020</v>
      </c>
      <c r="E5937" s="43">
        <f>IF(WEEKDAY(A5937,2)&gt;=6,6,IF(ISNUMBER(MATCH(TRUNC(A5937),Normativa!$A$81:$A$108,0)),6,INDEX(Normativa!$D$67:$AA$78,MATCH(MONTH(A5937),Normativa!$C$67:$C$78,0),MATCH(HOUR(A5937),Normativa!$D$66:$AA$66,0))))</f>
        <v>2</v>
      </c>
      <c r="F5937" s="40">
        <f t="shared" si="400"/>
        <v>228</v>
      </c>
      <c r="G5937" s="36">
        <f>INDEX('Optimitzador qh'!$C$15:$H$15,E5937)</f>
        <v>314.07919990728016</v>
      </c>
      <c r="H5937" s="42">
        <f t="shared" si="401"/>
        <v>0</v>
      </c>
    </row>
    <row r="5938" spans="1:8" x14ac:dyDescent="0.25">
      <c r="A5938" s="50">
        <v>43892.802499999998</v>
      </c>
      <c r="B5938" s="79">
        <v>58</v>
      </c>
      <c r="C5938" s="40">
        <f t="shared" si="398"/>
        <v>3</v>
      </c>
      <c r="D5938" s="41">
        <f t="shared" si="399"/>
        <v>2020</v>
      </c>
      <c r="E5938" s="43">
        <f>IF(WEEKDAY(A5938,2)&gt;=6,6,IF(ISNUMBER(MATCH(TRUNC(A5938),Normativa!$A$81:$A$108,0)),6,INDEX(Normativa!$D$67:$AA$78,MATCH(MONTH(A5938),Normativa!$C$67:$C$78,0),MATCH(HOUR(A5938),Normativa!$D$66:$AA$66,0))))</f>
        <v>2</v>
      </c>
      <c r="F5938" s="40">
        <f t="shared" si="400"/>
        <v>232</v>
      </c>
      <c r="G5938" s="36">
        <f>INDEX('Optimitzador qh'!$C$15:$H$15,E5938)</f>
        <v>314.07919990728016</v>
      </c>
      <c r="H5938" s="42">
        <f t="shared" si="401"/>
        <v>0</v>
      </c>
    </row>
    <row r="5939" spans="1:8" x14ac:dyDescent="0.25">
      <c r="A5939" s="50">
        <v>43892.812916666662</v>
      </c>
      <c r="B5939" s="79">
        <v>57</v>
      </c>
      <c r="C5939" s="40">
        <f t="shared" si="398"/>
        <v>3</v>
      </c>
      <c r="D5939" s="41">
        <f t="shared" si="399"/>
        <v>2020</v>
      </c>
      <c r="E5939" s="43">
        <f>IF(WEEKDAY(A5939,2)&gt;=6,6,IF(ISNUMBER(MATCH(TRUNC(A5939),Normativa!$A$81:$A$108,0)),6,INDEX(Normativa!$D$67:$AA$78,MATCH(MONTH(A5939),Normativa!$C$67:$C$78,0),MATCH(HOUR(A5939),Normativa!$D$66:$AA$66,0))))</f>
        <v>2</v>
      </c>
      <c r="F5939" s="40">
        <f t="shared" si="400"/>
        <v>228</v>
      </c>
      <c r="G5939" s="36">
        <f>INDEX('Optimitzador qh'!$C$15:$H$15,E5939)</f>
        <v>314.07919990728016</v>
      </c>
      <c r="H5939" s="42">
        <f t="shared" si="401"/>
        <v>0</v>
      </c>
    </row>
    <row r="5940" spans="1:8" x14ac:dyDescent="0.25">
      <c r="A5940" s="50">
        <v>43892.823333333334</v>
      </c>
      <c r="B5940" s="79">
        <v>56</v>
      </c>
      <c r="C5940" s="40">
        <f t="shared" si="398"/>
        <v>3</v>
      </c>
      <c r="D5940" s="41">
        <f t="shared" si="399"/>
        <v>2020</v>
      </c>
      <c r="E5940" s="43">
        <f>IF(WEEKDAY(A5940,2)&gt;=6,6,IF(ISNUMBER(MATCH(TRUNC(A5940),Normativa!$A$81:$A$108,0)),6,INDEX(Normativa!$D$67:$AA$78,MATCH(MONTH(A5940),Normativa!$C$67:$C$78,0),MATCH(HOUR(A5940),Normativa!$D$66:$AA$66,0))))</f>
        <v>2</v>
      </c>
      <c r="F5940" s="40">
        <f t="shared" si="400"/>
        <v>224</v>
      </c>
      <c r="G5940" s="36">
        <f>INDEX('Optimitzador qh'!$C$15:$H$15,E5940)</f>
        <v>314.07919990728016</v>
      </c>
      <c r="H5940" s="42">
        <f t="shared" si="401"/>
        <v>0</v>
      </c>
    </row>
    <row r="5941" spans="1:8" x14ac:dyDescent="0.25">
      <c r="A5941" s="50">
        <v>43892.833749999998</v>
      </c>
      <c r="B5941" s="79">
        <v>56</v>
      </c>
      <c r="C5941" s="40">
        <f t="shared" si="398"/>
        <v>3</v>
      </c>
      <c r="D5941" s="41">
        <f t="shared" si="399"/>
        <v>2020</v>
      </c>
      <c r="E5941" s="43">
        <f>IF(WEEKDAY(A5941,2)&gt;=6,6,IF(ISNUMBER(MATCH(TRUNC(A5941),Normativa!$A$81:$A$108,0)),6,INDEX(Normativa!$D$67:$AA$78,MATCH(MONTH(A5941),Normativa!$C$67:$C$78,0),MATCH(HOUR(A5941),Normativa!$D$66:$AA$66,0))))</f>
        <v>2</v>
      </c>
      <c r="F5941" s="40">
        <f t="shared" si="400"/>
        <v>224</v>
      </c>
      <c r="G5941" s="36">
        <f>INDEX('Optimitzador qh'!$C$15:$H$15,E5941)</f>
        <v>314.07919990728016</v>
      </c>
      <c r="H5941" s="42">
        <f t="shared" si="401"/>
        <v>0</v>
      </c>
    </row>
    <row r="5942" spans="1:8" x14ac:dyDescent="0.25">
      <c r="A5942" s="50">
        <v>43892.844166666662</v>
      </c>
      <c r="B5942" s="79">
        <v>54</v>
      </c>
      <c r="C5942" s="40">
        <f t="shared" si="398"/>
        <v>3</v>
      </c>
      <c r="D5942" s="41">
        <f t="shared" si="399"/>
        <v>2020</v>
      </c>
      <c r="E5942" s="43">
        <f>IF(WEEKDAY(A5942,2)&gt;=6,6,IF(ISNUMBER(MATCH(TRUNC(A5942),Normativa!$A$81:$A$108,0)),6,INDEX(Normativa!$D$67:$AA$78,MATCH(MONTH(A5942),Normativa!$C$67:$C$78,0),MATCH(HOUR(A5942),Normativa!$D$66:$AA$66,0))))</f>
        <v>2</v>
      </c>
      <c r="F5942" s="40">
        <f t="shared" si="400"/>
        <v>216</v>
      </c>
      <c r="G5942" s="36">
        <f>INDEX('Optimitzador qh'!$C$15:$H$15,E5942)</f>
        <v>314.07919990728016</v>
      </c>
      <c r="H5942" s="42">
        <f t="shared" si="401"/>
        <v>0</v>
      </c>
    </row>
    <row r="5943" spans="1:8" x14ac:dyDescent="0.25">
      <c r="A5943" s="50">
        <v>43892.854583333334</v>
      </c>
      <c r="B5943" s="79">
        <v>52</v>
      </c>
      <c r="C5943" s="40">
        <f t="shared" si="398"/>
        <v>3</v>
      </c>
      <c r="D5943" s="41">
        <f t="shared" si="399"/>
        <v>2020</v>
      </c>
      <c r="E5943" s="43">
        <f>IF(WEEKDAY(A5943,2)&gt;=6,6,IF(ISNUMBER(MATCH(TRUNC(A5943),Normativa!$A$81:$A$108,0)),6,INDEX(Normativa!$D$67:$AA$78,MATCH(MONTH(A5943),Normativa!$C$67:$C$78,0),MATCH(HOUR(A5943),Normativa!$D$66:$AA$66,0))))</f>
        <v>2</v>
      </c>
      <c r="F5943" s="40">
        <f t="shared" si="400"/>
        <v>208</v>
      </c>
      <c r="G5943" s="36">
        <f>INDEX('Optimitzador qh'!$C$15:$H$15,E5943)</f>
        <v>314.07919990728016</v>
      </c>
      <c r="H5943" s="42">
        <f t="shared" si="401"/>
        <v>0</v>
      </c>
    </row>
    <row r="5944" spans="1:8" x14ac:dyDescent="0.25">
      <c r="A5944" s="50">
        <v>43892.864999999998</v>
      </c>
      <c r="B5944" s="79">
        <v>42</v>
      </c>
      <c r="C5944" s="40">
        <f t="shared" si="398"/>
        <v>3</v>
      </c>
      <c r="D5944" s="41">
        <f t="shared" si="399"/>
        <v>2020</v>
      </c>
      <c r="E5944" s="43">
        <f>IF(WEEKDAY(A5944,2)&gt;=6,6,IF(ISNUMBER(MATCH(TRUNC(A5944),Normativa!$A$81:$A$108,0)),6,INDEX(Normativa!$D$67:$AA$78,MATCH(MONTH(A5944),Normativa!$C$67:$C$78,0),MATCH(HOUR(A5944),Normativa!$D$66:$AA$66,0))))</f>
        <v>2</v>
      </c>
      <c r="F5944" s="40">
        <f t="shared" si="400"/>
        <v>168</v>
      </c>
      <c r="G5944" s="36">
        <f>INDEX('Optimitzador qh'!$C$15:$H$15,E5944)</f>
        <v>314.07919990728016</v>
      </c>
      <c r="H5944" s="42">
        <f t="shared" si="401"/>
        <v>0</v>
      </c>
    </row>
    <row r="5945" spans="1:8" x14ac:dyDescent="0.25">
      <c r="A5945" s="50">
        <v>43892.875416666662</v>
      </c>
      <c r="B5945" s="79">
        <v>37</v>
      </c>
      <c r="C5945" s="40">
        <f t="shared" si="398"/>
        <v>3</v>
      </c>
      <c r="D5945" s="41">
        <f t="shared" si="399"/>
        <v>2020</v>
      </c>
      <c r="E5945" s="43">
        <f>IF(WEEKDAY(A5945,2)&gt;=6,6,IF(ISNUMBER(MATCH(TRUNC(A5945),Normativa!$A$81:$A$108,0)),6,INDEX(Normativa!$D$67:$AA$78,MATCH(MONTH(A5945),Normativa!$C$67:$C$78,0),MATCH(HOUR(A5945),Normativa!$D$66:$AA$66,0))))</f>
        <v>2</v>
      </c>
      <c r="F5945" s="40">
        <f t="shared" si="400"/>
        <v>148</v>
      </c>
      <c r="G5945" s="36">
        <f>INDEX('Optimitzador qh'!$C$15:$H$15,E5945)</f>
        <v>314.07919990728016</v>
      </c>
      <c r="H5945" s="42">
        <f t="shared" si="401"/>
        <v>0</v>
      </c>
    </row>
    <row r="5946" spans="1:8" x14ac:dyDescent="0.25">
      <c r="A5946" s="50">
        <v>43892.885833333334</v>
      </c>
      <c r="B5946" s="79">
        <v>35</v>
      </c>
      <c r="C5946" s="40">
        <f t="shared" si="398"/>
        <v>3</v>
      </c>
      <c r="D5946" s="41">
        <f t="shared" si="399"/>
        <v>2020</v>
      </c>
      <c r="E5946" s="43">
        <f>IF(WEEKDAY(A5946,2)&gt;=6,6,IF(ISNUMBER(MATCH(TRUNC(A5946),Normativa!$A$81:$A$108,0)),6,INDEX(Normativa!$D$67:$AA$78,MATCH(MONTH(A5946),Normativa!$C$67:$C$78,0),MATCH(HOUR(A5946),Normativa!$D$66:$AA$66,0))))</f>
        <v>2</v>
      </c>
      <c r="F5946" s="40">
        <f t="shared" si="400"/>
        <v>140</v>
      </c>
      <c r="G5946" s="36">
        <f>INDEX('Optimitzador qh'!$C$15:$H$15,E5946)</f>
        <v>314.07919990728016</v>
      </c>
      <c r="H5946" s="42">
        <f t="shared" si="401"/>
        <v>0</v>
      </c>
    </row>
    <row r="5947" spans="1:8" x14ac:dyDescent="0.25">
      <c r="A5947" s="50">
        <v>43892.896249999998</v>
      </c>
      <c r="B5947" s="79">
        <v>34</v>
      </c>
      <c r="C5947" s="40">
        <f t="shared" si="398"/>
        <v>3</v>
      </c>
      <c r="D5947" s="41">
        <f t="shared" si="399"/>
        <v>2020</v>
      </c>
      <c r="E5947" s="43">
        <f>IF(WEEKDAY(A5947,2)&gt;=6,6,IF(ISNUMBER(MATCH(TRUNC(A5947),Normativa!$A$81:$A$108,0)),6,INDEX(Normativa!$D$67:$AA$78,MATCH(MONTH(A5947),Normativa!$C$67:$C$78,0),MATCH(HOUR(A5947),Normativa!$D$66:$AA$66,0))))</f>
        <v>2</v>
      </c>
      <c r="F5947" s="40">
        <f t="shared" si="400"/>
        <v>136</v>
      </c>
      <c r="G5947" s="36">
        <f>INDEX('Optimitzador qh'!$C$15:$H$15,E5947)</f>
        <v>314.07919990728016</v>
      </c>
      <c r="H5947" s="42">
        <f t="shared" si="401"/>
        <v>0</v>
      </c>
    </row>
    <row r="5948" spans="1:8" x14ac:dyDescent="0.25">
      <c r="A5948" s="50">
        <v>43892.906666666662</v>
      </c>
      <c r="B5948" s="79">
        <v>34</v>
      </c>
      <c r="C5948" s="40">
        <f t="shared" si="398"/>
        <v>3</v>
      </c>
      <c r="D5948" s="41">
        <f t="shared" si="399"/>
        <v>2020</v>
      </c>
      <c r="E5948" s="43">
        <f>IF(WEEKDAY(A5948,2)&gt;=6,6,IF(ISNUMBER(MATCH(TRUNC(A5948),Normativa!$A$81:$A$108,0)),6,INDEX(Normativa!$D$67:$AA$78,MATCH(MONTH(A5948),Normativa!$C$67:$C$78,0),MATCH(HOUR(A5948),Normativa!$D$66:$AA$66,0))))</f>
        <v>2</v>
      </c>
      <c r="F5948" s="40">
        <f t="shared" si="400"/>
        <v>136</v>
      </c>
      <c r="G5948" s="36">
        <f>INDEX('Optimitzador qh'!$C$15:$H$15,E5948)</f>
        <v>314.07919990728016</v>
      </c>
      <c r="H5948" s="42">
        <f t="shared" si="401"/>
        <v>0</v>
      </c>
    </row>
    <row r="5949" spans="1:8" x14ac:dyDescent="0.25">
      <c r="A5949" s="50">
        <v>43892.917083333334</v>
      </c>
      <c r="B5949" s="79">
        <v>31</v>
      </c>
      <c r="C5949" s="40">
        <f t="shared" si="398"/>
        <v>3</v>
      </c>
      <c r="D5949" s="41">
        <f t="shared" si="399"/>
        <v>2020</v>
      </c>
      <c r="E5949" s="43">
        <f>IF(WEEKDAY(A5949,2)&gt;=6,6,IF(ISNUMBER(MATCH(TRUNC(A5949),Normativa!$A$81:$A$108,0)),6,INDEX(Normativa!$D$67:$AA$78,MATCH(MONTH(A5949),Normativa!$C$67:$C$78,0),MATCH(HOUR(A5949),Normativa!$D$66:$AA$66,0))))</f>
        <v>3</v>
      </c>
      <c r="F5949" s="40">
        <f t="shared" si="400"/>
        <v>124</v>
      </c>
      <c r="G5949" s="36">
        <f>INDEX('Optimitzador qh'!$C$15:$H$15,E5949)</f>
        <v>314.07919990728021</v>
      </c>
      <c r="H5949" s="42">
        <f t="shared" si="401"/>
        <v>0</v>
      </c>
    </row>
    <row r="5950" spans="1:8" x14ac:dyDescent="0.25">
      <c r="A5950" s="50">
        <v>43892.927499999998</v>
      </c>
      <c r="B5950" s="79">
        <v>32</v>
      </c>
      <c r="C5950" s="40">
        <f t="shared" si="398"/>
        <v>3</v>
      </c>
      <c r="D5950" s="41">
        <f t="shared" si="399"/>
        <v>2020</v>
      </c>
      <c r="E5950" s="43">
        <f>IF(WEEKDAY(A5950,2)&gt;=6,6,IF(ISNUMBER(MATCH(TRUNC(A5950),Normativa!$A$81:$A$108,0)),6,INDEX(Normativa!$D$67:$AA$78,MATCH(MONTH(A5950),Normativa!$C$67:$C$78,0),MATCH(HOUR(A5950),Normativa!$D$66:$AA$66,0))))</f>
        <v>3</v>
      </c>
      <c r="F5950" s="40">
        <f t="shared" si="400"/>
        <v>128</v>
      </c>
      <c r="G5950" s="36">
        <f>INDEX('Optimitzador qh'!$C$15:$H$15,E5950)</f>
        <v>314.07919990728021</v>
      </c>
      <c r="H5950" s="42">
        <f t="shared" si="401"/>
        <v>0</v>
      </c>
    </row>
    <row r="5951" spans="1:8" x14ac:dyDescent="0.25">
      <c r="A5951" s="50">
        <v>43892.937916666662</v>
      </c>
      <c r="B5951" s="79">
        <v>30</v>
      </c>
      <c r="C5951" s="40">
        <f t="shared" si="398"/>
        <v>3</v>
      </c>
      <c r="D5951" s="41">
        <f t="shared" si="399"/>
        <v>2020</v>
      </c>
      <c r="E5951" s="43">
        <f>IF(WEEKDAY(A5951,2)&gt;=6,6,IF(ISNUMBER(MATCH(TRUNC(A5951),Normativa!$A$81:$A$108,0)),6,INDEX(Normativa!$D$67:$AA$78,MATCH(MONTH(A5951),Normativa!$C$67:$C$78,0),MATCH(HOUR(A5951),Normativa!$D$66:$AA$66,0))))</f>
        <v>3</v>
      </c>
      <c r="F5951" s="40">
        <f t="shared" si="400"/>
        <v>120</v>
      </c>
      <c r="G5951" s="36">
        <f>INDEX('Optimitzador qh'!$C$15:$H$15,E5951)</f>
        <v>314.07919990728021</v>
      </c>
      <c r="H5951" s="42">
        <f t="shared" si="401"/>
        <v>0</v>
      </c>
    </row>
    <row r="5952" spans="1:8" x14ac:dyDescent="0.25">
      <c r="A5952" s="50">
        <v>43892.948333333334</v>
      </c>
      <c r="B5952" s="79">
        <v>28</v>
      </c>
      <c r="C5952" s="40">
        <f t="shared" si="398"/>
        <v>3</v>
      </c>
      <c r="D5952" s="41">
        <f t="shared" si="399"/>
        <v>2020</v>
      </c>
      <c r="E5952" s="43">
        <f>IF(WEEKDAY(A5952,2)&gt;=6,6,IF(ISNUMBER(MATCH(TRUNC(A5952),Normativa!$A$81:$A$108,0)),6,INDEX(Normativa!$D$67:$AA$78,MATCH(MONTH(A5952),Normativa!$C$67:$C$78,0),MATCH(HOUR(A5952),Normativa!$D$66:$AA$66,0))))</f>
        <v>3</v>
      </c>
      <c r="F5952" s="40">
        <f t="shared" si="400"/>
        <v>112</v>
      </c>
      <c r="G5952" s="36">
        <f>INDEX('Optimitzador qh'!$C$15:$H$15,E5952)</f>
        <v>314.07919990728021</v>
      </c>
      <c r="H5952" s="42">
        <f t="shared" si="401"/>
        <v>0</v>
      </c>
    </row>
    <row r="5953" spans="1:8" x14ac:dyDescent="0.25">
      <c r="A5953" s="50">
        <v>43892.958749999998</v>
      </c>
      <c r="B5953" s="79">
        <v>27</v>
      </c>
      <c r="C5953" s="40">
        <f t="shared" si="398"/>
        <v>3</v>
      </c>
      <c r="D5953" s="41">
        <f t="shared" si="399"/>
        <v>2020</v>
      </c>
      <c r="E5953" s="43">
        <f>IF(WEEKDAY(A5953,2)&gt;=6,6,IF(ISNUMBER(MATCH(TRUNC(A5953),Normativa!$A$81:$A$108,0)),6,INDEX(Normativa!$D$67:$AA$78,MATCH(MONTH(A5953),Normativa!$C$67:$C$78,0),MATCH(HOUR(A5953),Normativa!$D$66:$AA$66,0))))</f>
        <v>3</v>
      </c>
      <c r="F5953" s="40">
        <f t="shared" si="400"/>
        <v>108</v>
      </c>
      <c r="G5953" s="36">
        <f>INDEX('Optimitzador qh'!$C$15:$H$15,E5953)</f>
        <v>314.07919990728021</v>
      </c>
      <c r="H5953" s="42">
        <f t="shared" si="401"/>
        <v>0</v>
      </c>
    </row>
    <row r="5954" spans="1:8" x14ac:dyDescent="0.25">
      <c r="A5954" s="50">
        <v>43892.969166666662</v>
      </c>
      <c r="B5954" s="79">
        <v>28</v>
      </c>
      <c r="C5954" s="40">
        <f t="shared" si="398"/>
        <v>3</v>
      </c>
      <c r="D5954" s="41">
        <f t="shared" si="399"/>
        <v>2020</v>
      </c>
      <c r="E5954" s="43">
        <f>IF(WEEKDAY(A5954,2)&gt;=6,6,IF(ISNUMBER(MATCH(TRUNC(A5954),Normativa!$A$81:$A$108,0)),6,INDEX(Normativa!$D$67:$AA$78,MATCH(MONTH(A5954),Normativa!$C$67:$C$78,0),MATCH(HOUR(A5954),Normativa!$D$66:$AA$66,0))))</f>
        <v>3</v>
      </c>
      <c r="F5954" s="40">
        <f t="shared" si="400"/>
        <v>112</v>
      </c>
      <c r="G5954" s="36">
        <f>INDEX('Optimitzador qh'!$C$15:$H$15,E5954)</f>
        <v>314.07919990728021</v>
      </c>
      <c r="H5954" s="42">
        <f t="shared" si="401"/>
        <v>0</v>
      </c>
    </row>
    <row r="5955" spans="1:8" x14ac:dyDescent="0.25">
      <c r="A5955" s="50">
        <v>43892.979583333334</v>
      </c>
      <c r="B5955" s="79">
        <v>27</v>
      </c>
      <c r="C5955" s="40">
        <f t="shared" si="398"/>
        <v>3</v>
      </c>
      <c r="D5955" s="41">
        <f t="shared" si="399"/>
        <v>2020</v>
      </c>
      <c r="E5955" s="43">
        <f>IF(WEEKDAY(A5955,2)&gt;=6,6,IF(ISNUMBER(MATCH(TRUNC(A5955),Normativa!$A$81:$A$108,0)),6,INDEX(Normativa!$D$67:$AA$78,MATCH(MONTH(A5955),Normativa!$C$67:$C$78,0),MATCH(HOUR(A5955),Normativa!$D$66:$AA$66,0))))</f>
        <v>3</v>
      </c>
      <c r="F5955" s="40">
        <f t="shared" si="400"/>
        <v>108</v>
      </c>
      <c r="G5955" s="36">
        <f>INDEX('Optimitzador qh'!$C$15:$H$15,E5955)</f>
        <v>314.07919990728021</v>
      </c>
      <c r="H5955" s="42">
        <f t="shared" si="401"/>
        <v>0</v>
      </c>
    </row>
    <row r="5956" spans="1:8" x14ac:dyDescent="0.25">
      <c r="A5956" s="50">
        <v>43892.99</v>
      </c>
      <c r="B5956" s="79">
        <v>28</v>
      </c>
      <c r="C5956" s="40">
        <f t="shared" si="398"/>
        <v>3</v>
      </c>
      <c r="D5956" s="41">
        <f t="shared" si="399"/>
        <v>2020</v>
      </c>
      <c r="E5956" s="43">
        <f>IF(WEEKDAY(A5956,2)&gt;=6,6,IF(ISNUMBER(MATCH(TRUNC(A5956),Normativa!$A$81:$A$108,0)),6,INDEX(Normativa!$D$67:$AA$78,MATCH(MONTH(A5956),Normativa!$C$67:$C$78,0),MATCH(HOUR(A5956),Normativa!$D$66:$AA$66,0))))</f>
        <v>3</v>
      </c>
      <c r="F5956" s="40">
        <f t="shared" si="400"/>
        <v>112</v>
      </c>
      <c r="G5956" s="36">
        <f>INDEX('Optimitzador qh'!$C$15:$H$15,E5956)</f>
        <v>314.07919990728021</v>
      </c>
      <c r="H5956" s="42">
        <f t="shared" si="401"/>
        <v>0</v>
      </c>
    </row>
    <row r="5957" spans="1:8" x14ac:dyDescent="0.25">
      <c r="A5957" s="50">
        <v>43893.000416666662</v>
      </c>
      <c r="B5957" s="79">
        <v>28</v>
      </c>
      <c r="C5957" s="40">
        <f t="shared" ref="C5957:C6020" si="402">MONTH(A5957)</f>
        <v>3</v>
      </c>
      <c r="D5957" s="41">
        <f t="shared" ref="D5957:D6020" si="403">YEAR(A5957)</f>
        <v>2020</v>
      </c>
      <c r="E5957" s="43">
        <f>IF(WEEKDAY(A5957,2)&gt;=6,6,IF(ISNUMBER(MATCH(TRUNC(A5957),Normativa!$A$81:$A$108,0)),6,INDEX(Normativa!$D$67:$AA$78,MATCH(MONTH(A5957),Normativa!$C$67:$C$78,0),MATCH(HOUR(A5957),Normativa!$D$66:$AA$66,0))))</f>
        <v>6</v>
      </c>
      <c r="F5957" s="40">
        <f t="shared" ref="F5957:F6020" si="404">B5957*4</f>
        <v>112</v>
      </c>
      <c r="G5957" s="36">
        <f>INDEX('Optimitzador qh'!$C$15:$H$15,E5957)</f>
        <v>550</v>
      </c>
      <c r="H5957" s="42">
        <f t="shared" si="401"/>
        <v>0</v>
      </c>
    </row>
    <row r="5958" spans="1:8" x14ac:dyDescent="0.25">
      <c r="A5958" s="50">
        <v>43893.010833333334</v>
      </c>
      <c r="B5958" s="79">
        <v>28</v>
      </c>
      <c r="C5958" s="40">
        <f t="shared" si="402"/>
        <v>3</v>
      </c>
      <c r="D5958" s="41">
        <f t="shared" si="403"/>
        <v>2020</v>
      </c>
      <c r="E5958" s="43">
        <f>IF(WEEKDAY(A5958,2)&gt;=6,6,IF(ISNUMBER(MATCH(TRUNC(A5958),Normativa!$A$81:$A$108,0)),6,INDEX(Normativa!$D$67:$AA$78,MATCH(MONTH(A5958),Normativa!$C$67:$C$78,0),MATCH(HOUR(A5958),Normativa!$D$66:$AA$66,0))))</f>
        <v>6</v>
      </c>
      <c r="F5958" s="40">
        <f t="shared" si="404"/>
        <v>112</v>
      </c>
      <c r="G5958" s="36">
        <f>INDEX('Optimitzador qh'!$C$15:$H$15,E5958)</f>
        <v>550</v>
      </c>
      <c r="H5958" s="42">
        <f t="shared" ref="H5958:H6021" si="405">IF(F5958&gt;G5958,(F5958-G5958)^2,0)</f>
        <v>0</v>
      </c>
    </row>
    <row r="5959" spans="1:8" x14ac:dyDescent="0.25">
      <c r="A5959" s="50">
        <v>43893.021249999998</v>
      </c>
      <c r="B5959" s="79">
        <v>28</v>
      </c>
      <c r="C5959" s="40">
        <f t="shared" si="402"/>
        <v>3</v>
      </c>
      <c r="D5959" s="41">
        <f t="shared" si="403"/>
        <v>2020</v>
      </c>
      <c r="E5959" s="43">
        <f>IF(WEEKDAY(A5959,2)&gt;=6,6,IF(ISNUMBER(MATCH(TRUNC(A5959),Normativa!$A$81:$A$108,0)),6,INDEX(Normativa!$D$67:$AA$78,MATCH(MONTH(A5959),Normativa!$C$67:$C$78,0),MATCH(HOUR(A5959),Normativa!$D$66:$AA$66,0))))</f>
        <v>6</v>
      </c>
      <c r="F5959" s="40">
        <f t="shared" si="404"/>
        <v>112</v>
      </c>
      <c r="G5959" s="36">
        <f>INDEX('Optimitzador qh'!$C$15:$H$15,E5959)</f>
        <v>550</v>
      </c>
      <c r="H5959" s="42">
        <f t="shared" si="405"/>
        <v>0</v>
      </c>
    </row>
    <row r="5960" spans="1:8" x14ac:dyDescent="0.25">
      <c r="A5960" s="50">
        <v>43893.031666666662</v>
      </c>
      <c r="B5960" s="79">
        <v>27</v>
      </c>
      <c r="C5960" s="40">
        <f t="shared" si="402"/>
        <v>3</v>
      </c>
      <c r="D5960" s="41">
        <f t="shared" si="403"/>
        <v>2020</v>
      </c>
      <c r="E5960" s="43">
        <f>IF(WEEKDAY(A5960,2)&gt;=6,6,IF(ISNUMBER(MATCH(TRUNC(A5960),Normativa!$A$81:$A$108,0)),6,INDEX(Normativa!$D$67:$AA$78,MATCH(MONTH(A5960),Normativa!$C$67:$C$78,0),MATCH(HOUR(A5960),Normativa!$D$66:$AA$66,0))))</f>
        <v>6</v>
      </c>
      <c r="F5960" s="40">
        <f t="shared" si="404"/>
        <v>108</v>
      </c>
      <c r="G5960" s="36">
        <f>INDEX('Optimitzador qh'!$C$15:$H$15,E5960)</f>
        <v>550</v>
      </c>
      <c r="H5960" s="42">
        <f t="shared" si="405"/>
        <v>0</v>
      </c>
    </row>
    <row r="5961" spans="1:8" x14ac:dyDescent="0.25">
      <c r="A5961" s="50">
        <v>43893.042083333334</v>
      </c>
      <c r="B5961" s="79">
        <v>28</v>
      </c>
      <c r="C5961" s="40">
        <f t="shared" si="402"/>
        <v>3</v>
      </c>
      <c r="D5961" s="41">
        <f t="shared" si="403"/>
        <v>2020</v>
      </c>
      <c r="E5961" s="43">
        <f>IF(WEEKDAY(A5961,2)&gt;=6,6,IF(ISNUMBER(MATCH(TRUNC(A5961),Normativa!$A$81:$A$108,0)),6,INDEX(Normativa!$D$67:$AA$78,MATCH(MONTH(A5961),Normativa!$C$67:$C$78,0),MATCH(HOUR(A5961),Normativa!$D$66:$AA$66,0))))</f>
        <v>6</v>
      </c>
      <c r="F5961" s="40">
        <f t="shared" si="404"/>
        <v>112</v>
      </c>
      <c r="G5961" s="36">
        <f>INDEX('Optimitzador qh'!$C$15:$H$15,E5961)</f>
        <v>550</v>
      </c>
      <c r="H5961" s="42">
        <f t="shared" si="405"/>
        <v>0</v>
      </c>
    </row>
    <row r="5962" spans="1:8" x14ac:dyDescent="0.25">
      <c r="A5962" s="50">
        <v>43893.052499999998</v>
      </c>
      <c r="B5962" s="79">
        <v>27</v>
      </c>
      <c r="C5962" s="40">
        <f t="shared" si="402"/>
        <v>3</v>
      </c>
      <c r="D5962" s="41">
        <f t="shared" si="403"/>
        <v>2020</v>
      </c>
      <c r="E5962" s="43">
        <f>IF(WEEKDAY(A5962,2)&gt;=6,6,IF(ISNUMBER(MATCH(TRUNC(A5962),Normativa!$A$81:$A$108,0)),6,INDEX(Normativa!$D$67:$AA$78,MATCH(MONTH(A5962),Normativa!$C$67:$C$78,0),MATCH(HOUR(A5962),Normativa!$D$66:$AA$66,0))))</f>
        <v>6</v>
      </c>
      <c r="F5962" s="40">
        <f t="shared" si="404"/>
        <v>108</v>
      </c>
      <c r="G5962" s="36">
        <f>INDEX('Optimitzador qh'!$C$15:$H$15,E5962)</f>
        <v>550</v>
      </c>
      <c r="H5962" s="42">
        <f t="shared" si="405"/>
        <v>0</v>
      </c>
    </row>
    <row r="5963" spans="1:8" x14ac:dyDescent="0.25">
      <c r="A5963" s="50">
        <v>43893.062916666662</v>
      </c>
      <c r="B5963" s="79">
        <v>28</v>
      </c>
      <c r="C5963" s="40">
        <f t="shared" si="402"/>
        <v>3</v>
      </c>
      <c r="D5963" s="41">
        <f t="shared" si="403"/>
        <v>2020</v>
      </c>
      <c r="E5963" s="43">
        <f>IF(WEEKDAY(A5963,2)&gt;=6,6,IF(ISNUMBER(MATCH(TRUNC(A5963),Normativa!$A$81:$A$108,0)),6,INDEX(Normativa!$D$67:$AA$78,MATCH(MONTH(A5963),Normativa!$C$67:$C$78,0),MATCH(HOUR(A5963),Normativa!$D$66:$AA$66,0))))</f>
        <v>6</v>
      </c>
      <c r="F5963" s="40">
        <f t="shared" si="404"/>
        <v>112</v>
      </c>
      <c r="G5963" s="36">
        <f>INDEX('Optimitzador qh'!$C$15:$H$15,E5963)</f>
        <v>550</v>
      </c>
      <c r="H5963" s="42">
        <f t="shared" si="405"/>
        <v>0</v>
      </c>
    </row>
    <row r="5964" spans="1:8" x14ac:dyDescent="0.25">
      <c r="A5964" s="50">
        <v>43893.073333333334</v>
      </c>
      <c r="B5964" s="79">
        <v>28</v>
      </c>
      <c r="C5964" s="40">
        <f t="shared" si="402"/>
        <v>3</v>
      </c>
      <c r="D5964" s="41">
        <f t="shared" si="403"/>
        <v>2020</v>
      </c>
      <c r="E5964" s="43">
        <f>IF(WEEKDAY(A5964,2)&gt;=6,6,IF(ISNUMBER(MATCH(TRUNC(A5964),Normativa!$A$81:$A$108,0)),6,INDEX(Normativa!$D$67:$AA$78,MATCH(MONTH(A5964),Normativa!$C$67:$C$78,0),MATCH(HOUR(A5964),Normativa!$D$66:$AA$66,0))))</f>
        <v>6</v>
      </c>
      <c r="F5964" s="40">
        <f t="shared" si="404"/>
        <v>112</v>
      </c>
      <c r="G5964" s="36">
        <f>INDEX('Optimitzador qh'!$C$15:$H$15,E5964)</f>
        <v>550</v>
      </c>
      <c r="H5964" s="42">
        <f t="shared" si="405"/>
        <v>0</v>
      </c>
    </row>
    <row r="5965" spans="1:8" x14ac:dyDescent="0.25">
      <c r="A5965" s="50">
        <v>43893.083749999998</v>
      </c>
      <c r="B5965" s="79">
        <v>26</v>
      </c>
      <c r="C5965" s="40">
        <f t="shared" si="402"/>
        <v>3</v>
      </c>
      <c r="D5965" s="41">
        <f t="shared" si="403"/>
        <v>2020</v>
      </c>
      <c r="E5965" s="43">
        <f>IF(WEEKDAY(A5965,2)&gt;=6,6,IF(ISNUMBER(MATCH(TRUNC(A5965),Normativa!$A$81:$A$108,0)),6,INDEX(Normativa!$D$67:$AA$78,MATCH(MONTH(A5965),Normativa!$C$67:$C$78,0),MATCH(HOUR(A5965),Normativa!$D$66:$AA$66,0))))</f>
        <v>6</v>
      </c>
      <c r="F5965" s="40">
        <f t="shared" si="404"/>
        <v>104</v>
      </c>
      <c r="G5965" s="36">
        <f>INDEX('Optimitzador qh'!$C$15:$H$15,E5965)</f>
        <v>550</v>
      </c>
      <c r="H5965" s="42">
        <f t="shared" si="405"/>
        <v>0</v>
      </c>
    </row>
    <row r="5966" spans="1:8" x14ac:dyDescent="0.25">
      <c r="A5966" s="50">
        <v>43893.094166666662</v>
      </c>
      <c r="B5966" s="79">
        <v>27</v>
      </c>
      <c r="C5966" s="40">
        <f t="shared" si="402"/>
        <v>3</v>
      </c>
      <c r="D5966" s="41">
        <f t="shared" si="403"/>
        <v>2020</v>
      </c>
      <c r="E5966" s="43">
        <f>IF(WEEKDAY(A5966,2)&gt;=6,6,IF(ISNUMBER(MATCH(TRUNC(A5966),Normativa!$A$81:$A$108,0)),6,INDEX(Normativa!$D$67:$AA$78,MATCH(MONTH(A5966),Normativa!$C$67:$C$78,0),MATCH(HOUR(A5966),Normativa!$D$66:$AA$66,0))))</f>
        <v>6</v>
      </c>
      <c r="F5966" s="40">
        <f t="shared" si="404"/>
        <v>108</v>
      </c>
      <c r="G5966" s="36">
        <f>INDEX('Optimitzador qh'!$C$15:$H$15,E5966)</f>
        <v>550</v>
      </c>
      <c r="H5966" s="42">
        <f t="shared" si="405"/>
        <v>0</v>
      </c>
    </row>
    <row r="5967" spans="1:8" x14ac:dyDescent="0.25">
      <c r="A5967" s="50">
        <v>43893.104583333334</v>
      </c>
      <c r="B5967" s="79">
        <v>26</v>
      </c>
      <c r="C5967" s="40">
        <f t="shared" si="402"/>
        <v>3</v>
      </c>
      <c r="D5967" s="41">
        <f t="shared" si="403"/>
        <v>2020</v>
      </c>
      <c r="E5967" s="43">
        <f>IF(WEEKDAY(A5967,2)&gt;=6,6,IF(ISNUMBER(MATCH(TRUNC(A5967),Normativa!$A$81:$A$108,0)),6,INDEX(Normativa!$D$67:$AA$78,MATCH(MONTH(A5967),Normativa!$C$67:$C$78,0),MATCH(HOUR(A5967),Normativa!$D$66:$AA$66,0))))</f>
        <v>6</v>
      </c>
      <c r="F5967" s="40">
        <f t="shared" si="404"/>
        <v>104</v>
      </c>
      <c r="G5967" s="36">
        <f>INDEX('Optimitzador qh'!$C$15:$H$15,E5967)</f>
        <v>550</v>
      </c>
      <c r="H5967" s="42">
        <f t="shared" si="405"/>
        <v>0</v>
      </c>
    </row>
    <row r="5968" spans="1:8" x14ac:dyDescent="0.25">
      <c r="A5968" s="50">
        <v>43893.114999999998</v>
      </c>
      <c r="B5968" s="79">
        <v>27</v>
      </c>
      <c r="C5968" s="40">
        <f t="shared" si="402"/>
        <v>3</v>
      </c>
      <c r="D5968" s="41">
        <f t="shared" si="403"/>
        <v>2020</v>
      </c>
      <c r="E5968" s="43">
        <f>IF(WEEKDAY(A5968,2)&gt;=6,6,IF(ISNUMBER(MATCH(TRUNC(A5968),Normativa!$A$81:$A$108,0)),6,INDEX(Normativa!$D$67:$AA$78,MATCH(MONTH(A5968),Normativa!$C$67:$C$78,0),MATCH(HOUR(A5968),Normativa!$D$66:$AA$66,0))))</f>
        <v>6</v>
      </c>
      <c r="F5968" s="40">
        <f t="shared" si="404"/>
        <v>108</v>
      </c>
      <c r="G5968" s="36">
        <f>INDEX('Optimitzador qh'!$C$15:$H$15,E5968)</f>
        <v>550</v>
      </c>
      <c r="H5968" s="42">
        <f t="shared" si="405"/>
        <v>0</v>
      </c>
    </row>
    <row r="5969" spans="1:8" x14ac:dyDescent="0.25">
      <c r="A5969" s="50">
        <v>43893.125416666662</v>
      </c>
      <c r="B5969" s="79">
        <v>26</v>
      </c>
      <c r="C5969" s="40">
        <f t="shared" si="402"/>
        <v>3</v>
      </c>
      <c r="D5969" s="41">
        <f t="shared" si="403"/>
        <v>2020</v>
      </c>
      <c r="E5969" s="43">
        <f>IF(WEEKDAY(A5969,2)&gt;=6,6,IF(ISNUMBER(MATCH(TRUNC(A5969),Normativa!$A$81:$A$108,0)),6,INDEX(Normativa!$D$67:$AA$78,MATCH(MONTH(A5969),Normativa!$C$67:$C$78,0),MATCH(HOUR(A5969),Normativa!$D$66:$AA$66,0))))</f>
        <v>6</v>
      </c>
      <c r="F5969" s="40">
        <f t="shared" si="404"/>
        <v>104</v>
      </c>
      <c r="G5969" s="36">
        <f>INDEX('Optimitzador qh'!$C$15:$H$15,E5969)</f>
        <v>550</v>
      </c>
      <c r="H5969" s="42">
        <f t="shared" si="405"/>
        <v>0</v>
      </c>
    </row>
    <row r="5970" spans="1:8" x14ac:dyDescent="0.25">
      <c r="A5970" s="50">
        <v>43893.135833333334</v>
      </c>
      <c r="B5970" s="79">
        <v>27</v>
      </c>
      <c r="C5970" s="40">
        <f t="shared" si="402"/>
        <v>3</v>
      </c>
      <c r="D5970" s="41">
        <f t="shared" si="403"/>
        <v>2020</v>
      </c>
      <c r="E5970" s="43">
        <f>IF(WEEKDAY(A5970,2)&gt;=6,6,IF(ISNUMBER(MATCH(TRUNC(A5970),Normativa!$A$81:$A$108,0)),6,INDEX(Normativa!$D$67:$AA$78,MATCH(MONTH(A5970),Normativa!$C$67:$C$78,0),MATCH(HOUR(A5970),Normativa!$D$66:$AA$66,0))))</f>
        <v>6</v>
      </c>
      <c r="F5970" s="40">
        <f t="shared" si="404"/>
        <v>108</v>
      </c>
      <c r="G5970" s="36">
        <f>INDEX('Optimitzador qh'!$C$15:$H$15,E5970)</f>
        <v>550</v>
      </c>
      <c r="H5970" s="42">
        <f t="shared" si="405"/>
        <v>0</v>
      </c>
    </row>
    <row r="5971" spans="1:8" x14ac:dyDescent="0.25">
      <c r="A5971" s="50">
        <v>43893.146249999998</v>
      </c>
      <c r="B5971" s="79">
        <v>27</v>
      </c>
      <c r="C5971" s="40">
        <f t="shared" si="402"/>
        <v>3</v>
      </c>
      <c r="D5971" s="41">
        <f t="shared" si="403"/>
        <v>2020</v>
      </c>
      <c r="E5971" s="43">
        <f>IF(WEEKDAY(A5971,2)&gt;=6,6,IF(ISNUMBER(MATCH(TRUNC(A5971),Normativa!$A$81:$A$108,0)),6,INDEX(Normativa!$D$67:$AA$78,MATCH(MONTH(A5971),Normativa!$C$67:$C$78,0),MATCH(HOUR(A5971),Normativa!$D$66:$AA$66,0))))</f>
        <v>6</v>
      </c>
      <c r="F5971" s="40">
        <f t="shared" si="404"/>
        <v>108</v>
      </c>
      <c r="G5971" s="36">
        <f>INDEX('Optimitzador qh'!$C$15:$H$15,E5971)</f>
        <v>550</v>
      </c>
      <c r="H5971" s="42">
        <f t="shared" si="405"/>
        <v>0</v>
      </c>
    </row>
    <row r="5972" spans="1:8" x14ac:dyDescent="0.25">
      <c r="A5972" s="50">
        <v>43893.156666666662</v>
      </c>
      <c r="B5972" s="79">
        <v>28</v>
      </c>
      <c r="C5972" s="40">
        <f t="shared" si="402"/>
        <v>3</v>
      </c>
      <c r="D5972" s="41">
        <f t="shared" si="403"/>
        <v>2020</v>
      </c>
      <c r="E5972" s="43">
        <f>IF(WEEKDAY(A5972,2)&gt;=6,6,IF(ISNUMBER(MATCH(TRUNC(A5972),Normativa!$A$81:$A$108,0)),6,INDEX(Normativa!$D$67:$AA$78,MATCH(MONTH(A5972),Normativa!$C$67:$C$78,0),MATCH(HOUR(A5972),Normativa!$D$66:$AA$66,0))))</f>
        <v>6</v>
      </c>
      <c r="F5972" s="40">
        <f t="shared" si="404"/>
        <v>112</v>
      </c>
      <c r="G5972" s="36">
        <f>INDEX('Optimitzador qh'!$C$15:$H$15,E5972)</f>
        <v>550</v>
      </c>
      <c r="H5972" s="42">
        <f t="shared" si="405"/>
        <v>0</v>
      </c>
    </row>
    <row r="5973" spans="1:8" x14ac:dyDescent="0.25">
      <c r="A5973" s="50">
        <v>43893.167083333334</v>
      </c>
      <c r="B5973" s="79">
        <v>27</v>
      </c>
      <c r="C5973" s="40">
        <f t="shared" si="402"/>
        <v>3</v>
      </c>
      <c r="D5973" s="41">
        <f t="shared" si="403"/>
        <v>2020</v>
      </c>
      <c r="E5973" s="43">
        <f>IF(WEEKDAY(A5973,2)&gt;=6,6,IF(ISNUMBER(MATCH(TRUNC(A5973),Normativa!$A$81:$A$108,0)),6,INDEX(Normativa!$D$67:$AA$78,MATCH(MONTH(A5973),Normativa!$C$67:$C$78,0),MATCH(HOUR(A5973),Normativa!$D$66:$AA$66,0))))</f>
        <v>6</v>
      </c>
      <c r="F5973" s="40">
        <f t="shared" si="404"/>
        <v>108</v>
      </c>
      <c r="G5973" s="36">
        <f>INDEX('Optimitzador qh'!$C$15:$H$15,E5973)</f>
        <v>550</v>
      </c>
      <c r="H5973" s="42">
        <f t="shared" si="405"/>
        <v>0</v>
      </c>
    </row>
    <row r="5974" spans="1:8" x14ac:dyDescent="0.25">
      <c r="A5974" s="50">
        <v>43893.177499999998</v>
      </c>
      <c r="B5974" s="79">
        <v>28</v>
      </c>
      <c r="C5974" s="40">
        <f t="shared" si="402"/>
        <v>3</v>
      </c>
      <c r="D5974" s="41">
        <f t="shared" si="403"/>
        <v>2020</v>
      </c>
      <c r="E5974" s="43">
        <f>IF(WEEKDAY(A5974,2)&gt;=6,6,IF(ISNUMBER(MATCH(TRUNC(A5974),Normativa!$A$81:$A$108,0)),6,INDEX(Normativa!$D$67:$AA$78,MATCH(MONTH(A5974),Normativa!$C$67:$C$78,0),MATCH(HOUR(A5974),Normativa!$D$66:$AA$66,0))))</f>
        <v>6</v>
      </c>
      <c r="F5974" s="40">
        <f t="shared" si="404"/>
        <v>112</v>
      </c>
      <c r="G5974" s="36">
        <f>INDEX('Optimitzador qh'!$C$15:$H$15,E5974)</f>
        <v>550</v>
      </c>
      <c r="H5974" s="42">
        <f t="shared" si="405"/>
        <v>0</v>
      </c>
    </row>
    <row r="5975" spans="1:8" x14ac:dyDescent="0.25">
      <c r="A5975" s="50">
        <v>43893.187916666662</v>
      </c>
      <c r="B5975" s="79">
        <v>27</v>
      </c>
      <c r="C5975" s="40">
        <f t="shared" si="402"/>
        <v>3</v>
      </c>
      <c r="D5975" s="41">
        <f t="shared" si="403"/>
        <v>2020</v>
      </c>
      <c r="E5975" s="43">
        <f>IF(WEEKDAY(A5975,2)&gt;=6,6,IF(ISNUMBER(MATCH(TRUNC(A5975),Normativa!$A$81:$A$108,0)),6,INDEX(Normativa!$D$67:$AA$78,MATCH(MONTH(A5975),Normativa!$C$67:$C$78,0),MATCH(HOUR(A5975),Normativa!$D$66:$AA$66,0))))</f>
        <v>6</v>
      </c>
      <c r="F5975" s="40">
        <f t="shared" si="404"/>
        <v>108</v>
      </c>
      <c r="G5975" s="36">
        <f>INDEX('Optimitzador qh'!$C$15:$H$15,E5975)</f>
        <v>550</v>
      </c>
      <c r="H5975" s="42">
        <f t="shared" si="405"/>
        <v>0</v>
      </c>
    </row>
    <row r="5976" spans="1:8" x14ac:dyDescent="0.25">
      <c r="A5976" s="50">
        <v>43893.198333333334</v>
      </c>
      <c r="B5976" s="79">
        <v>28</v>
      </c>
      <c r="C5976" s="40">
        <f t="shared" si="402"/>
        <v>3</v>
      </c>
      <c r="D5976" s="41">
        <f t="shared" si="403"/>
        <v>2020</v>
      </c>
      <c r="E5976" s="43">
        <f>IF(WEEKDAY(A5976,2)&gt;=6,6,IF(ISNUMBER(MATCH(TRUNC(A5976),Normativa!$A$81:$A$108,0)),6,INDEX(Normativa!$D$67:$AA$78,MATCH(MONTH(A5976),Normativa!$C$67:$C$78,0),MATCH(HOUR(A5976),Normativa!$D$66:$AA$66,0))))</f>
        <v>6</v>
      </c>
      <c r="F5976" s="40">
        <f t="shared" si="404"/>
        <v>112</v>
      </c>
      <c r="G5976" s="36">
        <f>INDEX('Optimitzador qh'!$C$15:$H$15,E5976)</f>
        <v>550</v>
      </c>
      <c r="H5976" s="42">
        <f t="shared" si="405"/>
        <v>0</v>
      </c>
    </row>
    <row r="5977" spans="1:8" x14ac:dyDescent="0.25">
      <c r="A5977" s="50">
        <v>43893.208749999998</v>
      </c>
      <c r="B5977" s="79">
        <v>33</v>
      </c>
      <c r="C5977" s="40">
        <f t="shared" si="402"/>
        <v>3</v>
      </c>
      <c r="D5977" s="41">
        <f t="shared" si="403"/>
        <v>2020</v>
      </c>
      <c r="E5977" s="43">
        <f>IF(WEEKDAY(A5977,2)&gt;=6,6,IF(ISNUMBER(MATCH(TRUNC(A5977),Normativa!$A$81:$A$108,0)),6,INDEX(Normativa!$D$67:$AA$78,MATCH(MONTH(A5977),Normativa!$C$67:$C$78,0),MATCH(HOUR(A5977),Normativa!$D$66:$AA$66,0))))</f>
        <v>6</v>
      </c>
      <c r="F5977" s="40">
        <f t="shared" si="404"/>
        <v>132</v>
      </c>
      <c r="G5977" s="36">
        <f>INDEX('Optimitzador qh'!$C$15:$H$15,E5977)</f>
        <v>550</v>
      </c>
      <c r="H5977" s="42">
        <f t="shared" si="405"/>
        <v>0</v>
      </c>
    </row>
    <row r="5978" spans="1:8" x14ac:dyDescent="0.25">
      <c r="A5978" s="50">
        <v>43893.219166666662</v>
      </c>
      <c r="B5978" s="79">
        <v>38</v>
      </c>
      <c r="C5978" s="40">
        <f t="shared" si="402"/>
        <v>3</v>
      </c>
      <c r="D5978" s="41">
        <f t="shared" si="403"/>
        <v>2020</v>
      </c>
      <c r="E5978" s="43">
        <f>IF(WEEKDAY(A5978,2)&gt;=6,6,IF(ISNUMBER(MATCH(TRUNC(A5978),Normativa!$A$81:$A$108,0)),6,INDEX(Normativa!$D$67:$AA$78,MATCH(MONTH(A5978),Normativa!$C$67:$C$78,0),MATCH(HOUR(A5978),Normativa!$D$66:$AA$66,0))))</f>
        <v>6</v>
      </c>
      <c r="F5978" s="40">
        <f t="shared" si="404"/>
        <v>152</v>
      </c>
      <c r="G5978" s="36">
        <f>INDEX('Optimitzador qh'!$C$15:$H$15,E5978)</f>
        <v>550</v>
      </c>
      <c r="H5978" s="42">
        <f t="shared" si="405"/>
        <v>0</v>
      </c>
    </row>
    <row r="5979" spans="1:8" x14ac:dyDescent="0.25">
      <c r="A5979" s="50">
        <v>43893.229583333334</v>
      </c>
      <c r="B5979" s="79">
        <v>34</v>
      </c>
      <c r="C5979" s="40">
        <f t="shared" si="402"/>
        <v>3</v>
      </c>
      <c r="D5979" s="41">
        <f t="shared" si="403"/>
        <v>2020</v>
      </c>
      <c r="E5979" s="43">
        <f>IF(WEEKDAY(A5979,2)&gt;=6,6,IF(ISNUMBER(MATCH(TRUNC(A5979),Normativa!$A$81:$A$108,0)),6,INDEX(Normativa!$D$67:$AA$78,MATCH(MONTH(A5979),Normativa!$C$67:$C$78,0),MATCH(HOUR(A5979),Normativa!$D$66:$AA$66,0))))</f>
        <v>6</v>
      </c>
      <c r="F5979" s="40">
        <f t="shared" si="404"/>
        <v>136</v>
      </c>
      <c r="G5979" s="36">
        <f>INDEX('Optimitzador qh'!$C$15:$H$15,E5979)</f>
        <v>550</v>
      </c>
      <c r="H5979" s="42">
        <f t="shared" si="405"/>
        <v>0</v>
      </c>
    </row>
    <row r="5980" spans="1:8" x14ac:dyDescent="0.25">
      <c r="A5980" s="50">
        <v>43893.24</v>
      </c>
      <c r="B5980" s="79">
        <v>35</v>
      </c>
      <c r="C5980" s="40">
        <f t="shared" si="402"/>
        <v>3</v>
      </c>
      <c r="D5980" s="41">
        <f t="shared" si="403"/>
        <v>2020</v>
      </c>
      <c r="E5980" s="43">
        <f>IF(WEEKDAY(A5980,2)&gt;=6,6,IF(ISNUMBER(MATCH(TRUNC(A5980),Normativa!$A$81:$A$108,0)),6,INDEX(Normativa!$D$67:$AA$78,MATCH(MONTH(A5980),Normativa!$C$67:$C$78,0),MATCH(HOUR(A5980),Normativa!$D$66:$AA$66,0))))</f>
        <v>6</v>
      </c>
      <c r="F5980" s="40">
        <f t="shared" si="404"/>
        <v>140</v>
      </c>
      <c r="G5980" s="36">
        <f>INDEX('Optimitzador qh'!$C$15:$H$15,E5980)</f>
        <v>550</v>
      </c>
      <c r="H5980" s="42">
        <f t="shared" si="405"/>
        <v>0</v>
      </c>
    </row>
    <row r="5981" spans="1:8" x14ac:dyDescent="0.25">
      <c r="A5981" s="50">
        <v>43893.250416666662</v>
      </c>
      <c r="B5981" s="79">
        <v>37</v>
      </c>
      <c r="C5981" s="40">
        <f t="shared" si="402"/>
        <v>3</v>
      </c>
      <c r="D5981" s="41">
        <f t="shared" si="403"/>
        <v>2020</v>
      </c>
      <c r="E5981" s="43">
        <f>IF(WEEKDAY(A5981,2)&gt;=6,6,IF(ISNUMBER(MATCH(TRUNC(A5981),Normativa!$A$81:$A$108,0)),6,INDEX(Normativa!$D$67:$AA$78,MATCH(MONTH(A5981),Normativa!$C$67:$C$78,0),MATCH(HOUR(A5981),Normativa!$D$66:$AA$66,0))))</f>
        <v>6</v>
      </c>
      <c r="F5981" s="40">
        <f t="shared" si="404"/>
        <v>148</v>
      </c>
      <c r="G5981" s="36">
        <f>INDEX('Optimitzador qh'!$C$15:$H$15,E5981)</f>
        <v>550</v>
      </c>
      <c r="H5981" s="42">
        <f t="shared" si="405"/>
        <v>0</v>
      </c>
    </row>
    <row r="5982" spans="1:8" x14ac:dyDescent="0.25">
      <c r="A5982" s="50">
        <v>43893.260833333334</v>
      </c>
      <c r="B5982" s="79">
        <v>38</v>
      </c>
      <c r="C5982" s="40">
        <f t="shared" si="402"/>
        <v>3</v>
      </c>
      <c r="D5982" s="41">
        <f t="shared" si="403"/>
        <v>2020</v>
      </c>
      <c r="E5982" s="43">
        <f>IF(WEEKDAY(A5982,2)&gt;=6,6,IF(ISNUMBER(MATCH(TRUNC(A5982),Normativa!$A$81:$A$108,0)),6,INDEX(Normativa!$D$67:$AA$78,MATCH(MONTH(A5982),Normativa!$C$67:$C$78,0),MATCH(HOUR(A5982),Normativa!$D$66:$AA$66,0))))</f>
        <v>6</v>
      </c>
      <c r="F5982" s="40">
        <f t="shared" si="404"/>
        <v>152</v>
      </c>
      <c r="G5982" s="36">
        <f>INDEX('Optimitzador qh'!$C$15:$H$15,E5982)</f>
        <v>550</v>
      </c>
      <c r="H5982" s="42">
        <f t="shared" si="405"/>
        <v>0</v>
      </c>
    </row>
    <row r="5983" spans="1:8" x14ac:dyDescent="0.25">
      <c r="A5983" s="50">
        <v>43893.271249999998</v>
      </c>
      <c r="B5983" s="79">
        <v>39</v>
      </c>
      <c r="C5983" s="40">
        <f t="shared" si="402"/>
        <v>3</v>
      </c>
      <c r="D5983" s="41">
        <f t="shared" si="403"/>
        <v>2020</v>
      </c>
      <c r="E5983" s="43">
        <f>IF(WEEKDAY(A5983,2)&gt;=6,6,IF(ISNUMBER(MATCH(TRUNC(A5983),Normativa!$A$81:$A$108,0)),6,INDEX(Normativa!$D$67:$AA$78,MATCH(MONTH(A5983),Normativa!$C$67:$C$78,0),MATCH(HOUR(A5983),Normativa!$D$66:$AA$66,0))))</f>
        <v>6</v>
      </c>
      <c r="F5983" s="40">
        <f t="shared" si="404"/>
        <v>156</v>
      </c>
      <c r="G5983" s="36">
        <f>INDEX('Optimitzador qh'!$C$15:$H$15,E5983)</f>
        <v>550</v>
      </c>
      <c r="H5983" s="42">
        <f t="shared" si="405"/>
        <v>0</v>
      </c>
    </row>
    <row r="5984" spans="1:8" x14ac:dyDescent="0.25">
      <c r="A5984" s="50">
        <v>43893.281666666662</v>
      </c>
      <c r="B5984" s="79">
        <v>38</v>
      </c>
      <c r="C5984" s="40">
        <f t="shared" si="402"/>
        <v>3</v>
      </c>
      <c r="D5984" s="41">
        <f t="shared" si="403"/>
        <v>2020</v>
      </c>
      <c r="E5984" s="43">
        <f>IF(WEEKDAY(A5984,2)&gt;=6,6,IF(ISNUMBER(MATCH(TRUNC(A5984),Normativa!$A$81:$A$108,0)),6,INDEX(Normativa!$D$67:$AA$78,MATCH(MONTH(A5984),Normativa!$C$67:$C$78,0),MATCH(HOUR(A5984),Normativa!$D$66:$AA$66,0))))</f>
        <v>6</v>
      </c>
      <c r="F5984" s="40">
        <f t="shared" si="404"/>
        <v>152</v>
      </c>
      <c r="G5984" s="36">
        <f>INDEX('Optimitzador qh'!$C$15:$H$15,E5984)</f>
        <v>550</v>
      </c>
      <c r="H5984" s="42">
        <f t="shared" si="405"/>
        <v>0</v>
      </c>
    </row>
    <row r="5985" spans="1:8" x14ac:dyDescent="0.25">
      <c r="A5985" s="50">
        <v>43893.292083333334</v>
      </c>
      <c r="B5985" s="79">
        <v>45</v>
      </c>
      <c r="C5985" s="40">
        <f t="shared" si="402"/>
        <v>3</v>
      </c>
      <c r="D5985" s="41">
        <f t="shared" si="403"/>
        <v>2020</v>
      </c>
      <c r="E5985" s="43">
        <f>IF(WEEKDAY(A5985,2)&gt;=6,6,IF(ISNUMBER(MATCH(TRUNC(A5985),Normativa!$A$81:$A$108,0)),6,INDEX(Normativa!$D$67:$AA$78,MATCH(MONTH(A5985),Normativa!$C$67:$C$78,0),MATCH(HOUR(A5985),Normativa!$D$66:$AA$66,0))))</f>
        <v>6</v>
      </c>
      <c r="F5985" s="40">
        <f t="shared" si="404"/>
        <v>180</v>
      </c>
      <c r="G5985" s="36">
        <f>INDEX('Optimitzador qh'!$C$15:$H$15,E5985)</f>
        <v>550</v>
      </c>
      <c r="H5985" s="42">
        <f t="shared" si="405"/>
        <v>0</v>
      </c>
    </row>
    <row r="5986" spans="1:8" x14ac:dyDescent="0.25">
      <c r="A5986" s="50">
        <v>43893.302499999998</v>
      </c>
      <c r="B5986" s="79">
        <v>62</v>
      </c>
      <c r="C5986" s="40">
        <f t="shared" si="402"/>
        <v>3</v>
      </c>
      <c r="D5986" s="41">
        <f t="shared" si="403"/>
        <v>2020</v>
      </c>
      <c r="E5986" s="43">
        <f>IF(WEEKDAY(A5986,2)&gt;=6,6,IF(ISNUMBER(MATCH(TRUNC(A5986),Normativa!$A$81:$A$108,0)),6,INDEX(Normativa!$D$67:$AA$78,MATCH(MONTH(A5986),Normativa!$C$67:$C$78,0),MATCH(HOUR(A5986),Normativa!$D$66:$AA$66,0))))</f>
        <v>6</v>
      </c>
      <c r="F5986" s="40">
        <f t="shared" si="404"/>
        <v>248</v>
      </c>
      <c r="G5986" s="36">
        <f>INDEX('Optimitzador qh'!$C$15:$H$15,E5986)</f>
        <v>550</v>
      </c>
      <c r="H5986" s="42">
        <f t="shared" si="405"/>
        <v>0</v>
      </c>
    </row>
    <row r="5987" spans="1:8" x14ac:dyDescent="0.25">
      <c r="A5987" s="50">
        <v>43893.312916666662</v>
      </c>
      <c r="B5987" s="79">
        <v>63</v>
      </c>
      <c r="C5987" s="40">
        <f t="shared" si="402"/>
        <v>3</v>
      </c>
      <c r="D5987" s="41">
        <f t="shared" si="403"/>
        <v>2020</v>
      </c>
      <c r="E5987" s="43">
        <f>IF(WEEKDAY(A5987,2)&gt;=6,6,IF(ISNUMBER(MATCH(TRUNC(A5987),Normativa!$A$81:$A$108,0)),6,INDEX(Normativa!$D$67:$AA$78,MATCH(MONTH(A5987),Normativa!$C$67:$C$78,0),MATCH(HOUR(A5987),Normativa!$D$66:$AA$66,0))))</f>
        <v>6</v>
      </c>
      <c r="F5987" s="40">
        <f t="shared" si="404"/>
        <v>252</v>
      </c>
      <c r="G5987" s="36">
        <f>INDEX('Optimitzador qh'!$C$15:$H$15,E5987)</f>
        <v>550</v>
      </c>
      <c r="H5987" s="42">
        <f t="shared" si="405"/>
        <v>0</v>
      </c>
    </row>
    <row r="5988" spans="1:8" x14ac:dyDescent="0.25">
      <c r="A5988" s="50">
        <v>43893.323333333334</v>
      </c>
      <c r="B5988" s="79">
        <v>61</v>
      </c>
      <c r="C5988" s="40">
        <f t="shared" si="402"/>
        <v>3</v>
      </c>
      <c r="D5988" s="41">
        <f t="shared" si="403"/>
        <v>2020</v>
      </c>
      <c r="E5988" s="43">
        <f>IF(WEEKDAY(A5988,2)&gt;=6,6,IF(ISNUMBER(MATCH(TRUNC(A5988),Normativa!$A$81:$A$108,0)),6,INDEX(Normativa!$D$67:$AA$78,MATCH(MONTH(A5988),Normativa!$C$67:$C$78,0),MATCH(HOUR(A5988),Normativa!$D$66:$AA$66,0))))</f>
        <v>6</v>
      </c>
      <c r="F5988" s="40">
        <f t="shared" si="404"/>
        <v>244</v>
      </c>
      <c r="G5988" s="36">
        <f>INDEX('Optimitzador qh'!$C$15:$H$15,E5988)</f>
        <v>550</v>
      </c>
      <c r="H5988" s="42">
        <f t="shared" si="405"/>
        <v>0</v>
      </c>
    </row>
    <row r="5989" spans="1:8" x14ac:dyDescent="0.25">
      <c r="A5989" s="50">
        <v>43893.333749999998</v>
      </c>
      <c r="B5989" s="79">
        <v>64</v>
      </c>
      <c r="C5989" s="40">
        <f t="shared" si="402"/>
        <v>3</v>
      </c>
      <c r="D5989" s="41">
        <f t="shared" si="403"/>
        <v>2020</v>
      </c>
      <c r="E5989" s="43">
        <f>IF(WEEKDAY(A5989,2)&gt;=6,6,IF(ISNUMBER(MATCH(TRUNC(A5989),Normativa!$A$81:$A$108,0)),6,INDEX(Normativa!$D$67:$AA$78,MATCH(MONTH(A5989),Normativa!$C$67:$C$78,0),MATCH(HOUR(A5989),Normativa!$D$66:$AA$66,0))))</f>
        <v>3</v>
      </c>
      <c r="F5989" s="40">
        <f t="shared" si="404"/>
        <v>256</v>
      </c>
      <c r="G5989" s="36">
        <f>INDEX('Optimitzador qh'!$C$15:$H$15,E5989)</f>
        <v>314.07919990728021</v>
      </c>
      <c r="H5989" s="42">
        <f t="shared" si="405"/>
        <v>0</v>
      </c>
    </row>
    <row r="5990" spans="1:8" x14ac:dyDescent="0.25">
      <c r="A5990" s="50">
        <v>43893.344166666662</v>
      </c>
      <c r="B5990" s="79">
        <v>67</v>
      </c>
      <c r="C5990" s="40">
        <f t="shared" si="402"/>
        <v>3</v>
      </c>
      <c r="D5990" s="41">
        <f t="shared" si="403"/>
        <v>2020</v>
      </c>
      <c r="E5990" s="43">
        <f>IF(WEEKDAY(A5990,2)&gt;=6,6,IF(ISNUMBER(MATCH(TRUNC(A5990),Normativa!$A$81:$A$108,0)),6,INDEX(Normativa!$D$67:$AA$78,MATCH(MONTH(A5990),Normativa!$C$67:$C$78,0),MATCH(HOUR(A5990),Normativa!$D$66:$AA$66,0))))</f>
        <v>3</v>
      </c>
      <c r="F5990" s="40">
        <f t="shared" si="404"/>
        <v>268</v>
      </c>
      <c r="G5990" s="36">
        <f>INDEX('Optimitzador qh'!$C$15:$H$15,E5990)</f>
        <v>314.07919990728021</v>
      </c>
      <c r="H5990" s="42">
        <f t="shared" si="405"/>
        <v>0</v>
      </c>
    </row>
    <row r="5991" spans="1:8" x14ac:dyDescent="0.25">
      <c r="A5991" s="50">
        <v>43893.354583333334</v>
      </c>
      <c r="B5991" s="79">
        <v>69</v>
      </c>
      <c r="C5991" s="40">
        <f t="shared" si="402"/>
        <v>3</v>
      </c>
      <c r="D5991" s="41">
        <f t="shared" si="403"/>
        <v>2020</v>
      </c>
      <c r="E5991" s="43">
        <f>IF(WEEKDAY(A5991,2)&gt;=6,6,IF(ISNUMBER(MATCH(TRUNC(A5991),Normativa!$A$81:$A$108,0)),6,INDEX(Normativa!$D$67:$AA$78,MATCH(MONTH(A5991),Normativa!$C$67:$C$78,0),MATCH(HOUR(A5991),Normativa!$D$66:$AA$66,0))))</f>
        <v>3</v>
      </c>
      <c r="F5991" s="40">
        <f t="shared" si="404"/>
        <v>276</v>
      </c>
      <c r="G5991" s="36">
        <f>INDEX('Optimitzador qh'!$C$15:$H$15,E5991)</f>
        <v>314.07919990728021</v>
      </c>
      <c r="H5991" s="42">
        <f t="shared" si="405"/>
        <v>0</v>
      </c>
    </row>
    <row r="5992" spans="1:8" x14ac:dyDescent="0.25">
      <c r="A5992" s="50">
        <v>43893.364999999998</v>
      </c>
      <c r="B5992" s="79">
        <v>69</v>
      </c>
      <c r="C5992" s="40">
        <f t="shared" si="402"/>
        <v>3</v>
      </c>
      <c r="D5992" s="41">
        <f t="shared" si="403"/>
        <v>2020</v>
      </c>
      <c r="E5992" s="43">
        <f>IF(WEEKDAY(A5992,2)&gt;=6,6,IF(ISNUMBER(MATCH(TRUNC(A5992),Normativa!$A$81:$A$108,0)),6,INDEX(Normativa!$D$67:$AA$78,MATCH(MONTH(A5992),Normativa!$C$67:$C$78,0),MATCH(HOUR(A5992),Normativa!$D$66:$AA$66,0))))</f>
        <v>3</v>
      </c>
      <c r="F5992" s="40">
        <f t="shared" si="404"/>
        <v>276</v>
      </c>
      <c r="G5992" s="36">
        <f>INDEX('Optimitzador qh'!$C$15:$H$15,E5992)</f>
        <v>314.07919990728021</v>
      </c>
      <c r="H5992" s="42">
        <f t="shared" si="405"/>
        <v>0</v>
      </c>
    </row>
    <row r="5993" spans="1:8" x14ac:dyDescent="0.25">
      <c r="A5993" s="50">
        <v>43893.375416666662</v>
      </c>
      <c r="B5993" s="79">
        <v>72</v>
      </c>
      <c r="C5993" s="40">
        <f t="shared" si="402"/>
        <v>3</v>
      </c>
      <c r="D5993" s="41">
        <f t="shared" si="403"/>
        <v>2020</v>
      </c>
      <c r="E5993" s="43">
        <f>IF(WEEKDAY(A5993,2)&gt;=6,6,IF(ISNUMBER(MATCH(TRUNC(A5993),Normativa!$A$81:$A$108,0)),6,INDEX(Normativa!$D$67:$AA$78,MATCH(MONTH(A5993),Normativa!$C$67:$C$78,0),MATCH(HOUR(A5993),Normativa!$D$66:$AA$66,0))))</f>
        <v>2</v>
      </c>
      <c r="F5993" s="40">
        <f t="shared" si="404"/>
        <v>288</v>
      </c>
      <c r="G5993" s="36">
        <f>INDEX('Optimitzador qh'!$C$15:$H$15,E5993)</f>
        <v>314.07919990728016</v>
      </c>
      <c r="H5993" s="42">
        <f t="shared" si="405"/>
        <v>0</v>
      </c>
    </row>
    <row r="5994" spans="1:8" x14ac:dyDescent="0.25">
      <c r="A5994" s="50">
        <v>43893.385833333334</v>
      </c>
      <c r="B5994" s="79">
        <v>75</v>
      </c>
      <c r="C5994" s="40">
        <f t="shared" si="402"/>
        <v>3</v>
      </c>
      <c r="D5994" s="41">
        <f t="shared" si="403"/>
        <v>2020</v>
      </c>
      <c r="E5994" s="43">
        <f>IF(WEEKDAY(A5994,2)&gt;=6,6,IF(ISNUMBER(MATCH(TRUNC(A5994),Normativa!$A$81:$A$108,0)),6,INDEX(Normativa!$D$67:$AA$78,MATCH(MONTH(A5994),Normativa!$C$67:$C$78,0),MATCH(HOUR(A5994),Normativa!$D$66:$AA$66,0))))</f>
        <v>2</v>
      </c>
      <c r="F5994" s="40">
        <f t="shared" si="404"/>
        <v>300</v>
      </c>
      <c r="G5994" s="36">
        <f>INDEX('Optimitzador qh'!$C$15:$H$15,E5994)</f>
        <v>314.07919990728016</v>
      </c>
      <c r="H5994" s="42">
        <f t="shared" si="405"/>
        <v>0</v>
      </c>
    </row>
    <row r="5995" spans="1:8" x14ac:dyDescent="0.25">
      <c r="A5995" s="50">
        <v>43893.396249999998</v>
      </c>
      <c r="B5995" s="79">
        <v>77</v>
      </c>
      <c r="C5995" s="40">
        <f t="shared" si="402"/>
        <v>3</v>
      </c>
      <c r="D5995" s="41">
        <f t="shared" si="403"/>
        <v>2020</v>
      </c>
      <c r="E5995" s="43">
        <f>IF(WEEKDAY(A5995,2)&gt;=6,6,IF(ISNUMBER(MATCH(TRUNC(A5995),Normativa!$A$81:$A$108,0)),6,INDEX(Normativa!$D$67:$AA$78,MATCH(MONTH(A5995),Normativa!$C$67:$C$78,0),MATCH(HOUR(A5995),Normativa!$D$66:$AA$66,0))))</f>
        <v>2</v>
      </c>
      <c r="F5995" s="40">
        <f t="shared" si="404"/>
        <v>308</v>
      </c>
      <c r="G5995" s="36">
        <f>INDEX('Optimitzador qh'!$C$15:$H$15,E5995)</f>
        <v>314.07919990728016</v>
      </c>
      <c r="H5995" s="42">
        <f t="shared" si="405"/>
        <v>0</v>
      </c>
    </row>
    <row r="5996" spans="1:8" x14ac:dyDescent="0.25">
      <c r="A5996" s="50">
        <v>43893.406666666662</v>
      </c>
      <c r="B5996" s="79">
        <v>74</v>
      </c>
      <c r="C5996" s="40">
        <f t="shared" si="402"/>
        <v>3</v>
      </c>
      <c r="D5996" s="41">
        <f t="shared" si="403"/>
        <v>2020</v>
      </c>
      <c r="E5996" s="43">
        <f>IF(WEEKDAY(A5996,2)&gt;=6,6,IF(ISNUMBER(MATCH(TRUNC(A5996),Normativa!$A$81:$A$108,0)),6,INDEX(Normativa!$D$67:$AA$78,MATCH(MONTH(A5996),Normativa!$C$67:$C$78,0),MATCH(HOUR(A5996),Normativa!$D$66:$AA$66,0))))</f>
        <v>2</v>
      </c>
      <c r="F5996" s="40">
        <f t="shared" si="404"/>
        <v>296</v>
      </c>
      <c r="G5996" s="36">
        <f>INDEX('Optimitzador qh'!$C$15:$H$15,E5996)</f>
        <v>314.07919990728016</v>
      </c>
      <c r="H5996" s="42">
        <f t="shared" si="405"/>
        <v>0</v>
      </c>
    </row>
    <row r="5997" spans="1:8" x14ac:dyDescent="0.25">
      <c r="A5997" s="50">
        <v>43893.417083333334</v>
      </c>
      <c r="B5997" s="79">
        <v>76</v>
      </c>
      <c r="C5997" s="40">
        <f t="shared" si="402"/>
        <v>3</v>
      </c>
      <c r="D5997" s="41">
        <f t="shared" si="403"/>
        <v>2020</v>
      </c>
      <c r="E5997" s="43">
        <f>IF(WEEKDAY(A5997,2)&gt;=6,6,IF(ISNUMBER(MATCH(TRUNC(A5997),Normativa!$A$81:$A$108,0)),6,INDEX(Normativa!$D$67:$AA$78,MATCH(MONTH(A5997),Normativa!$C$67:$C$78,0),MATCH(HOUR(A5997),Normativa!$D$66:$AA$66,0))))</f>
        <v>2</v>
      </c>
      <c r="F5997" s="40">
        <f t="shared" si="404"/>
        <v>304</v>
      </c>
      <c r="G5997" s="36">
        <f>INDEX('Optimitzador qh'!$C$15:$H$15,E5997)</f>
        <v>314.07919990728016</v>
      </c>
      <c r="H5997" s="42">
        <f t="shared" si="405"/>
        <v>0</v>
      </c>
    </row>
    <row r="5998" spans="1:8" x14ac:dyDescent="0.25">
      <c r="A5998" s="50">
        <v>43893.427499999998</v>
      </c>
      <c r="B5998" s="79">
        <v>76</v>
      </c>
      <c r="C5998" s="40">
        <f t="shared" si="402"/>
        <v>3</v>
      </c>
      <c r="D5998" s="41">
        <f t="shared" si="403"/>
        <v>2020</v>
      </c>
      <c r="E5998" s="43">
        <f>IF(WEEKDAY(A5998,2)&gt;=6,6,IF(ISNUMBER(MATCH(TRUNC(A5998),Normativa!$A$81:$A$108,0)),6,INDEX(Normativa!$D$67:$AA$78,MATCH(MONTH(A5998),Normativa!$C$67:$C$78,0),MATCH(HOUR(A5998),Normativa!$D$66:$AA$66,0))))</f>
        <v>2</v>
      </c>
      <c r="F5998" s="40">
        <f t="shared" si="404"/>
        <v>304</v>
      </c>
      <c r="G5998" s="36">
        <f>INDEX('Optimitzador qh'!$C$15:$H$15,E5998)</f>
        <v>314.07919990728016</v>
      </c>
      <c r="H5998" s="42">
        <f t="shared" si="405"/>
        <v>0</v>
      </c>
    </row>
    <row r="5999" spans="1:8" x14ac:dyDescent="0.25">
      <c r="A5999" s="50">
        <v>43893.437916666662</v>
      </c>
      <c r="B5999" s="79">
        <v>77</v>
      </c>
      <c r="C5999" s="40">
        <f t="shared" si="402"/>
        <v>3</v>
      </c>
      <c r="D5999" s="41">
        <f t="shared" si="403"/>
        <v>2020</v>
      </c>
      <c r="E5999" s="43">
        <f>IF(WEEKDAY(A5999,2)&gt;=6,6,IF(ISNUMBER(MATCH(TRUNC(A5999),Normativa!$A$81:$A$108,0)),6,INDEX(Normativa!$D$67:$AA$78,MATCH(MONTH(A5999),Normativa!$C$67:$C$78,0),MATCH(HOUR(A5999),Normativa!$D$66:$AA$66,0))))</f>
        <v>2</v>
      </c>
      <c r="F5999" s="40">
        <f t="shared" si="404"/>
        <v>308</v>
      </c>
      <c r="G5999" s="36">
        <f>INDEX('Optimitzador qh'!$C$15:$H$15,E5999)</f>
        <v>314.07919990728016</v>
      </c>
      <c r="H5999" s="42">
        <f t="shared" si="405"/>
        <v>0</v>
      </c>
    </row>
    <row r="6000" spans="1:8" x14ac:dyDescent="0.25">
      <c r="A6000" s="50">
        <v>43893.448333333334</v>
      </c>
      <c r="B6000" s="79">
        <v>77</v>
      </c>
      <c r="C6000" s="40">
        <f t="shared" si="402"/>
        <v>3</v>
      </c>
      <c r="D6000" s="41">
        <f t="shared" si="403"/>
        <v>2020</v>
      </c>
      <c r="E6000" s="43">
        <f>IF(WEEKDAY(A6000,2)&gt;=6,6,IF(ISNUMBER(MATCH(TRUNC(A6000),Normativa!$A$81:$A$108,0)),6,INDEX(Normativa!$D$67:$AA$78,MATCH(MONTH(A6000),Normativa!$C$67:$C$78,0),MATCH(HOUR(A6000),Normativa!$D$66:$AA$66,0))))</f>
        <v>2</v>
      </c>
      <c r="F6000" s="40">
        <f t="shared" si="404"/>
        <v>308</v>
      </c>
      <c r="G6000" s="36">
        <f>INDEX('Optimitzador qh'!$C$15:$H$15,E6000)</f>
        <v>314.07919990728016</v>
      </c>
      <c r="H6000" s="42">
        <f t="shared" si="405"/>
        <v>0</v>
      </c>
    </row>
    <row r="6001" spans="1:8" x14ac:dyDescent="0.25">
      <c r="A6001" s="50">
        <v>43893.458749999998</v>
      </c>
      <c r="B6001" s="79">
        <v>77</v>
      </c>
      <c r="C6001" s="40">
        <f t="shared" si="402"/>
        <v>3</v>
      </c>
      <c r="D6001" s="41">
        <f t="shared" si="403"/>
        <v>2020</v>
      </c>
      <c r="E6001" s="43">
        <f>IF(WEEKDAY(A6001,2)&gt;=6,6,IF(ISNUMBER(MATCH(TRUNC(A6001),Normativa!$A$81:$A$108,0)),6,INDEX(Normativa!$D$67:$AA$78,MATCH(MONTH(A6001),Normativa!$C$67:$C$78,0),MATCH(HOUR(A6001),Normativa!$D$66:$AA$66,0))))</f>
        <v>2</v>
      </c>
      <c r="F6001" s="40">
        <f t="shared" si="404"/>
        <v>308</v>
      </c>
      <c r="G6001" s="36">
        <f>INDEX('Optimitzador qh'!$C$15:$H$15,E6001)</f>
        <v>314.07919990728016</v>
      </c>
      <c r="H6001" s="42">
        <f t="shared" si="405"/>
        <v>0</v>
      </c>
    </row>
    <row r="6002" spans="1:8" x14ac:dyDescent="0.25">
      <c r="A6002" s="50">
        <v>43893.469166666662</v>
      </c>
      <c r="B6002" s="79">
        <v>77</v>
      </c>
      <c r="C6002" s="40">
        <f t="shared" si="402"/>
        <v>3</v>
      </c>
      <c r="D6002" s="41">
        <f t="shared" si="403"/>
        <v>2020</v>
      </c>
      <c r="E6002" s="43">
        <f>IF(WEEKDAY(A6002,2)&gt;=6,6,IF(ISNUMBER(MATCH(TRUNC(A6002),Normativa!$A$81:$A$108,0)),6,INDEX(Normativa!$D$67:$AA$78,MATCH(MONTH(A6002),Normativa!$C$67:$C$78,0),MATCH(HOUR(A6002),Normativa!$D$66:$AA$66,0))))</f>
        <v>2</v>
      </c>
      <c r="F6002" s="40">
        <f t="shared" si="404"/>
        <v>308</v>
      </c>
      <c r="G6002" s="36">
        <f>INDEX('Optimitzador qh'!$C$15:$H$15,E6002)</f>
        <v>314.07919990728016</v>
      </c>
      <c r="H6002" s="42">
        <f t="shared" si="405"/>
        <v>0</v>
      </c>
    </row>
    <row r="6003" spans="1:8" x14ac:dyDescent="0.25">
      <c r="A6003" s="50">
        <v>43893.479583333334</v>
      </c>
      <c r="B6003" s="79">
        <v>77</v>
      </c>
      <c r="C6003" s="40">
        <f t="shared" si="402"/>
        <v>3</v>
      </c>
      <c r="D6003" s="41">
        <f t="shared" si="403"/>
        <v>2020</v>
      </c>
      <c r="E6003" s="43">
        <f>IF(WEEKDAY(A6003,2)&gt;=6,6,IF(ISNUMBER(MATCH(TRUNC(A6003),Normativa!$A$81:$A$108,0)),6,INDEX(Normativa!$D$67:$AA$78,MATCH(MONTH(A6003),Normativa!$C$67:$C$78,0),MATCH(HOUR(A6003),Normativa!$D$66:$AA$66,0))))</f>
        <v>2</v>
      </c>
      <c r="F6003" s="40">
        <f t="shared" si="404"/>
        <v>308</v>
      </c>
      <c r="G6003" s="36">
        <f>INDEX('Optimitzador qh'!$C$15:$H$15,E6003)</f>
        <v>314.07919990728016</v>
      </c>
      <c r="H6003" s="42">
        <f t="shared" si="405"/>
        <v>0</v>
      </c>
    </row>
    <row r="6004" spans="1:8" x14ac:dyDescent="0.25">
      <c r="A6004" s="50">
        <v>43893.49</v>
      </c>
      <c r="B6004" s="79">
        <v>77</v>
      </c>
      <c r="C6004" s="40">
        <f t="shared" si="402"/>
        <v>3</v>
      </c>
      <c r="D6004" s="41">
        <f t="shared" si="403"/>
        <v>2020</v>
      </c>
      <c r="E6004" s="43">
        <f>IF(WEEKDAY(A6004,2)&gt;=6,6,IF(ISNUMBER(MATCH(TRUNC(A6004),Normativa!$A$81:$A$108,0)),6,INDEX(Normativa!$D$67:$AA$78,MATCH(MONTH(A6004),Normativa!$C$67:$C$78,0),MATCH(HOUR(A6004),Normativa!$D$66:$AA$66,0))))</f>
        <v>2</v>
      </c>
      <c r="F6004" s="40">
        <f t="shared" si="404"/>
        <v>308</v>
      </c>
      <c r="G6004" s="36">
        <f>INDEX('Optimitzador qh'!$C$15:$H$15,E6004)</f>
        <v>314.07919990728016</v>
      </c>
      <c r="H6004" s="42">
        <f t="shared" si="405"/>
        <v>0</v>
      </c>
    </row>
    <row r="6005" spans="1:8" x14ac:dyDescent="0.25">
      <c r="A6005" s="50">
        <v>43893.500416666662</v>
      </c>
      <c r="B6005" s="79">
        <v>75</v>
      </c>
      <c r="C6005" s="40">
        <f t="shared" si="402"/>
        <v>3</v>
      </c>
      <c r="D6005" s="41">
        <f t="shared" si="403"/>
        <v>2020</v>
      </c>
      <c r="E6005" s="43">
        <f>IF(WEEKDAY(A6005,2)&gt;=6,6,IF(ISNUMBER(MATCH(TRUNC(A6005),Normativa!$A$81:$A$108,0)),6,INDEX(Normativa!$D$67:$AA$78,MATCH(MONTH(A6005),Normativa!$C$67:$C$78,0),MATCH(HOUR(A6005),Normativa!$D$66:$AA$66,0))))</f>
        <v>2</v>
      </c>
      <c r="F6005" s="40">
        <f t="shared" si="404"/>
        <v>300</v>
      </c>
      <c r="G6005" s="36">
        <f>INDEX('Optimitzador qh'!$C$15:$H$15,E6005)</f>
        <v>314.07919990728016</v>
      </c>
      <c r="H6005" s="42">
        <f t="shared" si="405"/>
        <v>0</v>
      </c>
    </row>
    <row r="6006" spans="1:8" x14ac:dyDescent="0.25">
      <c r="A6006" s="50">
        <v>43893.510833333334</v>
      </c>
      <c r="B6006" s="79">
        <v>77</v>
      </c>
      <c r="C6006" s="40">
        <f t="shared" si="402"/>
        <v>3</v>
      </c>
      <c r="D6006" s="41">
        <f t="shared" si="403"/>
        <v>2020</v>
      </c>
      <c r="E6006" s="43">
        <f>IF(WEEKDAY(A6006,2)&gt;=6,6,IF(ISNUMBER(MATCH(TRUNC(A6006),Normativa!$A$81:$A$108,0)),6,INDEX(Normativa!$D$67:$AA$78,MATCH(MONTH(A6006),Normativa!$C$67:$C$78,0),MATCH(HOUR(A6006),Normativa!$D$66:$AA$66,0))))</f>
        <v>2</v>
      </c>
      <c r="F6006" s="40">
        <f t="shared" si="404"/>
        <v>308</v>
      </c>
      <c r="G6006" s="36">
        <f>INDEX('Optimitzador qh'!$C$15:$H$15,E6006)</f>
        <v>314.07919990728016</v>
      </c>
      <c r="H6006" s="42">
        <f t="shared" si="405"/>
        <v>0</v>
      </c>
    </row>
    <row r="6007" spans="1:8" x14ac:dyDescent="0.25">
      <c r="A6007" s="50">
        <v>43893.521249999998</v>
      </c>
      <c r="B6007" s="79">
        <v>75</v>
      </c>
      <c r="C6007" s="40">
        <f t="shared" si="402"/>
        <v>3</v>
      </c>
      <c r="D6007" s="41">
        <f t="shared" si="403"/>
        <v>2020</v>
      </c>
      <c r="E6007" s="43">
        <f>IF(WEEKDAY(A6007,2)&gt;=6,6,IF(ISNUMBER(MATCH(TRUNC(A6007),Normativa!$A$81:$A$108,0)),6,INDEX(Normativa!$D$67:$AA$78,MATCH(MONTH(A6007),Normativa!$C$67:$C$78,0),MATCH(HOUR(A6007),Normativa!$D$66:$AA$66,0))))</f>
        <v>2</v>
      </c>
      <c r="F6007" s="40">
        <f t="shared" si="404"/>
        <v>300</v>
      </c>
      <c r="G6007" s="36">
        <f>INDEX('Optimitzador qh'!$C$15:$H$15,E6007)</f>
        <v>314.07919990728016</v>
      </c>
      <c r="H6007" s="42">
        <f t="shared" si="405"/>
        <v>0</v>
      </c>
    </row>
    <row r="6008" spans="1:8" x14ac:dyDescent="0.25">
      <c r="A6008" s="50">
        <v>43893.531666666662</v>
      </c>
      <c r="B6008" s="79">
        <v>77</v>
      </c>
      <c r="C6008" s="40">
        <f t="shared" si="402"/>
        <v>3</v>
      </c>
      <c r="D6008" s="41">
        <f t="shared" si="403"/>
        <v>2020</v>
      </c>
      <c r="E6008" s="43">
        <f>IF(WEEKDAY(A6008,2)&gt;=6,6,IF(ISNUMBER(MATCH(TRUNC(A6008),Normativa!$A$81:$A$108,0)),6,INDEX(Normativa!$D$67:$AA$78,MATCH(MONTH(A6008),Normativa!$C$67:$C$78,0),MATCH(HOUR(A6008),Normativa!$D$66:$AA$66,0))))</f>
        <v>2</v>
      </c>
      <c r="F6008" s="40">
        <f t="shared" si="404"/>
        <v>308</v>
      </c>
      <c r="G6008" s="36">
        <f>INDEX('Optimitzador qh'!$C$15:$H$15,E6008)</f>
        <v>314.07919990728016</v>
      </c>
      <c r="H6008" s="42">
        <f t="shared" si="405"/>
        <v>0</v>
      </c>
    </row>
    <row r="6009" spans="1:8" x14ac:dyDescent="0.25">
      <c r="A6009" s="50">
        <v>43893.542083333334</v>
      </c>
      <c r="B6009" s="79">
        <v>77</v>
      </c>
      <c r="C6009" s="40">
        <f t="shared" si="402"/>
        <v>3</v>
      </c>
      <c r="D6009" s="41">
        <f t="shared" si="403"/>
        <v>2020</v>
      </c>
      <c r="E6009" s="43">
        <f>IF(WEEKDAY(A6009,2)&gt;=6,6,IF(ISNUMBER(MATCH(TRUNC(A6009),Normativa!$A$81:$A$108,0)),6,INDEX(Normativa!$D$67:$AA$78,MATCH(MONTH(A6009),Normativa!$C$67:$C$78,0),MATCH(HOUR(A6009),Normativa!$D$66:$AA$66,0))))</f>
        <v>2</v>
      </c>
      <c r="F6009" s="40">
        <f t="shared" si="404"/>
        <v>308</v>
      </c>
      <c r="G6009" s="36">
        <f>INDEX('Optimitzador qh'!$C$15:$H$15,E6009)</f>
        <v>314.07919990728016</v>
      </c>
      <c r="H6009" s="42">
        <f t="shared" si="405"/>
        <v>0</v>
      </c>
    </row>
    <row r="6010" spans="1:8" x14ac:dyDescent="0.25">
      <c r="A6010" s="50">
        <v>43893.552499999998</v>
      </c>
      <c r="B6010" s="79">
        <v>76</v>
      </c>
      <c r="C6010" s="40">
        <f t="shared" si="402"/>
        <v>3</v>
      </c>
      <c r="D6010" s="41">
        <f t="shared" si="403"/>
        <v>2020</v>
      </c>
      <c r="E6010" s="43">
        <f>IF(WEEKDAY(A6010,2)&gt;=6,6,IF(ISNUMBER(MATCH(TRUNC(A6010),Normativa!$A$81:$A$108,0)),6,INDEX(Normativa!$D$67:$AA$78,MATCH(MONTH(A6010),Normativa!$C$67:$C$78,0),MATCH(HOUR(A6010),Normativa!$D$66:$AA$66,0))))</f>
        <v>2</v>
      </c>
      <c r="F6010" s="40">
        <f t="shared" si="404"/>
        <v>304</v>
      </c>
      <c r="G6010" s="36">
        <f>INDEX('Optimitzador qh'!$C$15:$H$15,E6010)</f>
        <v>314.07919990728016</v>
      </c>
      <c r="H6010" s="42">
        <f t="shared" si="405"/>
        <v>0</v>
      </c>
    </row>
    <row r="6011" spans="1:8" x14ac:dyDescent="0.25">
      <c r="A6011" s="50">
        <v>43893.562916666662</v>
      </c>
      <c r="B6011" s="79">
        <v>76</v>
      </c>
      <c r="C6011" s="40">
        <f t="shared" si="402"/>
        <v>3</v>
      </c>
      <c r="D6011" s="41">
        <f t="shared" si="403"/>
        <v>2020</v>
      </c>
      <c r="E6011" s="43">
        <f>IF(WEEKDAY(A6011,2)&gt;=6,6,IF(ISNUMBER(MATCH(TRUNC(A6011),Normativa!$A$81:$A$108,0)),6,INDEX(Normativa!$D$67:$AA$78,MATCH(MONTH(A6011),Normativa!$C$67:$C$78,0),MATCH(HOUR(A6011),Normativa!$D$66:$AA$66,0))))</f>
        <v>2</v>
      </c>
      <c r="F6011" s="40">
        <f t="shared" si="404"/>
        <v>304</v>
      </c>
      <c r="G6011" s="36">
        <f>INDEX('Optimitzador qh'!$C$15:$H$15,E6011)</f>
        <v>314.07919990728016</v>
      </c>
      <c r="H6011" s="42">
        <f t="shared" si="405"/>
        <v>0</v>
      </c>
    </row>
    <row r="6012" spans="1:8" x14ac:dyDescent="0.25">
      <c r="A6012" s="50">
        <v>43893.573333333334</v>
      </c>
      <c r="B6012" s="79">
        <v>77</v>
      </c>
      <c r="C6012" s="40">
        <f t="shared" si="402"/>
        <v>3</v>
      </c>
      <c r="D6012" s="41">
        <f t="shared" si="403"/>
        <v>2020</v>
      </c>
      <c r="E6012" s="43">
        <f>IF(WEEKDAY(A6012,2)&gt;=6,6,IF(ISNUMBER(MATCH(TRUNC(A6012),Normativa!$A$81:$A$108,0)),6,INDEX(Normativa!$D$67:$AA$78,MATCH(MONTH(A6012),Normativa!$C$67:$C$78,0),MATCH(HOUR(A6012),Normativa!$D$66:$AA$66,0))))</f>
        <v>2</v>
      </c>
      <c r="F6012" s="40">
        <f t="shared" si="404"/>
        <v>308</v>
      </c>
      <c r="G6012" s="36">
        <f>INDEX('Optimitzador qh'!$C$15:$H$15,E6012)</f>
        <v>314.07919990728016</v>
      </c>
      <c r="H6012" s="42">
        <f t="shared" si="405"/>
        <v>0</v>
      </c>
    </row>
    <row r="6013" spans="1:8" x14ac:dyDescent="0.25">
      <c r="A6013" s="50">
        <v>43893.583749999998</v>
      </c>
      <c r="B6013" s="79">
        <v>76</v>
      </c>
      <c r="C6013" s="40">
        <f t="shared" si="402"/>
        <v>3</v>
      </c>
      <c r="D6013" s="41">
        <f t="shared" si="403"/>
        <v>2020</v>
      </c>
      <c r="E6013" s="43">
        <f>IF(WEEKDAY(A6013,2)&gt;=6,6,IF(ISNUMBER(MATCH(TRUNC(A6013),Normativa!$A$81:$A$108,0)),6,INDEX(Normativa!$D$67:$AA$78,MATCH(MONTH(A6013),Normativa!$C$67:$C$78,0),MATCH(HOUR(A6013),Normativa!$D$66:$AA$66,0))))</f>
        <v>3</v>
      </c>
      <c r="F6013" s="40">
        <f t="shared" si="404"/>
        <v>304</v>
      </c>
      <c r="G6013" s="36">
        <f>INDEX('Optimitzador qh'!$C$15:$H$15,E6013)</f>
        <v>314.07919990728021</v>
      </c>
      <c r="H6013" s="42">
        <f t="shared" si="405"/>
        <v>0</v>
      </c>
    </row>
    <row r="6014" spans="1:8" x14ac:dyDescent="0.25">
      <c r="A6014" s="50">
        <v>43893.594166666662</v>
      </c>
      <c r="B6014" s="79">
        <v>74</v>
      </c>
      <c r="C6014" s="40">
        <f t="shared" si="402"/>
        <v>3</v>
      </c>
      <c r="D6014" s="41">
        <f t="shared" si="403"/>
        <v>2020</v>
      </c>
      <c r="E6014" s="43">
        <f>IF(WEEKDAY(A6014,2)&gt;=6,6,IF(ISNUMBER(MATCH(TRUNC(A6014),Normativa!$A$81:$A$108,0)),6,INDEX(Normativa!$D$67:$AA$78,MATCH(MONTH(A6014),Normativa!$C$67:$C$78,0),MATCH(HOUR(A6014),Normativa!$D$66:$AA$66,0))))</f>
        <v>3</v>
      </c>
      <c r="F6014" s="40">
        <f t="shared" si="404"/>
        <v>296</v>
      </c>
      <c r="G6014" s="36">
        <f>INDEX('Optimitzador qh'!$C$15:$H$15,E6014)</f>
        <v>314.07919990728021</v>
      </c>
      <c r="H6014" s="42">
        <f t="shared" si="405"/>
        <v>0</v>
      </c>
    </row>
    <row r="6015" spans="1:8" x14ac:dyDescent="0.25">
      <c r="A6015" s="50">
        <v>43893.604583333334</v>
      </c>
      <c r="B6015" s="79">
        <v>74</v>
      </c>
      <c r="C6015" s="40">
        <f t="shared" si="402"/>
        <v>3</v>
      </c>
      <c r="D6015" s="41">
        <f t="shared" si="403"/>
        <v>2020</v>
      </c>
      <c r="E6015" s="43">
        <f>IF(WEEKDAY(A6015,2)&gt;=6,6,IF(ISNUMBER(MATCH(TRUNC(A6015),Normativa!$A$81:$A$108,0)),6,INDEX(Normativa!$D$67:$AA$78,MATCH(MONTH(A6015),Normativa!$C$67:$C$78,0),MATCH(HOUR(A6015),Normativa!$D$66:$AA$66,0))))</f>
        <v>3</v>
      </c>
      <c r="F6015" s="40">
        <f t="shared" si="404"/>
        <v>296</v>
      </c>
      <c r="G6015" s="36">
        <f>INDEX('Optimitzador qh'!$C$15:$H$15,E6015)</f>
        <v>314.07919990728021</v>
      </c>
      <c r="H6015" s="42">
        <f t="shared" si="405"/>
        <v>0</v>
      </c>
    </row>
    <row r="6016" spans="1:8" x14ac:dyDescent="0.25">
      <c r="A6016" s="50">
        <v>43893.614999999998</v>
      </c>
      <c r="B6016" s="79">
        <v>72</v>
      </c>
      <c r="C6016" s="40">
        <f t="shared" si="402"/>
        <v>3</v>
      </c>
      <c r="D6016" s="41">
        <f t="shared" si="403"/>
        <v>2020</v>
      </c>
      <c r="E6016" s="43">
        <f>IF(WEEKDAY(A6016,2)&gt;=6,6,IF(ISNUMBER(MATCH(TRUNC(A6016),Normativa!$A$81:$A$108,0)),6,INDEX(Normativa!$D$67:$AA$78,MATCH(MONTH(A6016),Normativa!$C$67:$C$78,0),MATCH(HOUR(A6016),Normativa!$D$66:$AA$66,0))))</f>
        <v>3</v>
      </c>
      <c r="F6016" s="40">
        <f t="shared" si="404"/>
        <v>288</v>
      </c>
      <c r="G6016" s="36">
        <f>INDEX('Optimitzador qh'!$C$15:$H$15,E6016)</f>
        <v>314.07919990728021</v>
      </c>
      <c r="H6016" s="42">
        <f t="shared" si="405"/>
        <v>0</v>
      </c>
    </row>
    <row r="6017" spans="1:8" x14ac:dyDescent="0.25">
      <c r="A6017" s="50">
        <v>43893.625416666662</v>
      </c>
      <c r="B6017" s="79">
        <v>73</v>
      </c>
      <c r="C6017" s="40">
        <f t="shared" si="402"/>
        <v>3</v>
      </c>
      <c r="D6017" s="41">
        <f t="shared" si="403"/>
        <v>2020</v>
      </c>
      <c r="E6017" s="43">
        <f>IF(WEEKDAY(A6017,2)&gt;=6,6,IF(ISNUMBER(MATCH(TRUNC(A6017),Normativa!$A$81:$A$108,0)),6,INDEX(Normativa!$D$67:$AA$78,MATCH(MONTH(A6017),Normativa!$C$67:$C$78,0),MATCH(HOUR(A6017),Normativa!$D$66:$AA$66,0))))</f>
        <v>3</v>
      </c>
      <c r="F6017" s="40">
        <f t="shared" si="404"/>
        <v>292</v>
      </c>
      <c r="G6017" s="36">
        <f>INDEX('Optimitzador qh'!$C$15:$H$15,E6017)</f>
        <v>314.07919990728021</v>
      </c>
      <c r="H6017" s="42">
        <f t="shared" si="405"/>
        <v>0</v>
      </c>
    </row>
    <row r="6018" spans="1:8" x14ac:dyDescent="0.25">
      <c r="A6018" s="50">
        <v>43893.635833333334</v>
      </c>
      <c r="B6018" s="79">
        <v>71</v>
      </c>
      <c r="C6018" s="40">
        <f t="shared" si="402"/>
        <v>3</v>
      </c>
      <c r="D6018" s="41">
        <f t="shared" si="403"/>
        <v>2020</v>
      </c>
      <c r="E6018" s="43">
        <f>IF(WEEKDAY(A6018,2)&gt;=6,6,IF(ISNUMBER(MATCH(TRUNC(A6018),Normativa!$A$81:$A$108,0)),6,INDEX(Normativa!$D$67:$AA$78,MATCH(MONTH(A6018),Normativa!$C$67:$C$78,0),MATCH(HOUR(A6018),Normativa!$D$66:$AA$66,0))))</f>
        <v>3</v>
      </c>
      <c r="F6018" s="40">
        <f t="shared" si="404"/>
        <v>284</v>
      </c>
      <c r="G6018" s="36">
        <f>INDEX('Optimitzador qh'!$C$15:$H$15,E6018)</f>
        <v>314.07919990728021</v>
      </c>
      <c r="H6018" s="42">
        <f t="shared" si="405"/>
        <v>0</v>
      </c>
    </row>
    <row r="6019" spans="1:8" x14ac:dyDescent="0.25">
      <c r="A6019" s="50">
        <v>43893.646249999998</v>
      </c>
      <c r="B6019" s="79">
        <v>74</v>
      </c>
      <c r="C6019" s="40">
        <f t="shared" si="402"/>
        <v>3</v>
      </c>
      <c r="D6019" s="41">
        <f t="shared" si="403"/>
        <v>2020</v>
      </c>
      <c r="E6019" s="43">
        <f>IF(WEEKDAY(A6019,2)&gt;=6,6,IF(ISNUMBER(MATCH(TRUNC(A6019),Normativa!$A$81:$A$108,0)),6,INDEX(Normativa!$D$67:$AA$78,MATCH(MONTH(A6019),Normativa!$C$67:$C$78,0),MATCH(HOUR(A6019),Normativa!$D$66:$AA$66,0))))</f>
        <v>3</v>
      </c>
      <c r="F6019" s="40">
        <f t="shared" si="404"/>
        <v>296</v>
      </c>
      <c r="G6019" s="36">
        <f>INDEX('Optimitzador qh'!$C$15:$H$15,E6019)</f>
        <v>314.07919990728021</v>
      </c>
      <c r="H6019" s="42">
        <f t="shared" si="405"/>
        <v>0</v>
      </c>
    </row>
    <row r="6020" spans="1:8" x14ac:dyDescent="0.25">
      <c r="A6020" s="50">
        <v>43893.656666666662</v>
      </c>
      <c r="B6020" s="79">
        <v>69</v>
      </c>
      <c r="C6020" s="40">
        <f t="shared" si="402"/>
        <v>3</v>
      </c>
      <c r="D6020" s="41">
        <f t="shared" si="403"/>
        <v>2020</v>
      </c>
      <c r="E6020" s="43">
        <f>IF(WEEKDAY(A6020,2)&gt;=6,6,IF(ISNUMBER(MATCH(TRUNC(A6020),Normativa!$A$81:$A$108,0)),6,INDEX(Normativa!$D$67:$AA$78,MATCH(MONTH(A6020),Normativa!$C$67:$C$78,0),MATCH(HOUR(A6020),Normativa!$D$66:$AA$66,0))))</f>
        <v>3</v>
      </c>
      <c r="F6020" s="40">
        <f t="shared" si="404"/>
        <v>276</v>
      </c>
      <c r="G6020" s="36">
        <f>INDEX('Optimitzador qh'!$C$15:$H$15,E6020)</f>
        <v>314.07919990728021</v>
      </c>
      <c r="H6020" s="42">
        <f t="shared" si="405"/>
        <v>0</v>
      </c>
    </row>
    <row r="6021" spans="1:8" x14ac:dyDescent="0.25">
      <c r="A6021" s="50">
        <v>43893.667083333334</v>
      </c>
      <c r="B6021" s="79">
        <v>71</v>
      </c>
      <c r="C6021" s="40">
        <f t="shared" ref="C6021:C6084" si="406">MONTH(A6021)</f>
        <v>3</v>
      </c>
      <c r="D6021" s="41">
        <f t="shared" ref="D6021:D6084" si="407">YEAR(A6021)</f>
        <v>2020</v>
      </c>
      <c r="E6021" s="43">
        <f>IF(WEEKDAY(A6021,2)&gt;=6,6,IF(ISNUMBER(MATCH(TRUNC(A6021),Normativa!$A$81:$A$108,0)),6,INDEX(Normativa!$D$67:$AA$78,MATCH(MONTH(A6021),Normativa!$C$67:$C$78,0),MATCH(HOUR(A6021),Normativa!$D$66:$AA$66,0))))</f>
        <v>3</v>
      </c>
      <c r="F6021" s="40">
        <f t="shared" ref="F6021:F6084" si="408">B6021*4</f>
        <v>284</v>
      </c>
      <c r="G6021" s="36">
        <f>INDEX('Optimitzador qh'!$C$15:$H$15,E6021)</f>
        <v>314.07919990728021</v>
      </c>
      <c r="H6021" s="42">
        <f t="shared" si="405"/>
        <v>0</v>
      </c>
    </row>
    <row r="6022" spans="1:8" x14ac:dyDescent="0.25">
      <c r="A6022" s="50">
        <v>43893.677499999998</v>
      </c>
      <c r="B6022" s="79">
        <v>68</v>
      </c>
      <c r="C6022" s="40">
        <f t="shared" si="406"/>
        <v>3</v>
      </c>
      <c r="D6022" s="41">
        <f t="shared" si="407"/>
        <v>2020</v>
      </c>
      <c r="E6022" s="43">
        <f>IF(WEEKDAY(A6022,2)&gt;=6,6,IF(ISNUMBER(MATCH(TRUNC(A6022),Normativa!$A$81:$A$108,0)),6,INDEX(Normativa!$D$67:$AA$78,MATCH(MONTH(A6022),Normativa!$C$67:$C$78,0),MATCH(HOUR(A6022),Normativa!$D$66:$AA$66,0))))</f>
        <v>3</v>
      </c>
      <c r="F6022" s="40">
        <f t="shared" si="408"/>
        <v>272</v>
      </c>
      <c r="G6022" s="36">
        <f>INDEX('Optimitzador qh'!$C$15:$H$15,E6022)</f>
        <v>314.07919990728021</v>
      </c>
      <c r="H6022" s="42">
        <f t="shared" ref="H6022:H6085" si="409">IF(F6022&gt;G6022,(F6022-G6022)^2,0)</f>
        <v>0</v>
      </c>
    </row>
    <row r="6023" spans="1:8" x14ac:dyDescent="0.25">
      <c r="A6023" s="50">
        <v>43893.687916666662</v>
      </c>
      <c r="B6023" s="79">
        <v>71</v>
      </c>
      <c r="C6023" s="40">
        <f t="shared" si="406"/>
        <v>3</v>
      </c>
      <c r="D6023" s="41">
        <f t="shared" si="407"/>
        <v>2020</v>
      </c>
      <c r="E6023" s="43">
        <f>IF(WEEKDAY(A6023,2)&gt;=6,6,IF(ISNUMBER(MATCH(TRUNC(A6023),Normativa!$A$81:$A$108,0)),6,INDEX(Normativa!$D$67:$AA$78,MATCH(MONTH(A6023),Normativa!$C$67:$C$78,0),MATCH(HOUR(A6023),Normativa!$D$66:$AA$66,0))))</f>
        <v>3</v>
      </c>
      <c r="F6023" s="40">
        <f t="shared" si="408"/>
        <v>284</v>
      </c>
      <c r="G6023" s="36">
        <f>INDEX('Optimitzador qh'!$C$15:$H$15,E6023)</f>
        <v>314.07919990728021</v>
      </c>
      <c r="H6023" s="42">
        <f t="shared" si="409"/>
        <v>0</v>
      </c>
    </row>
    <row r="6024" spans="1:8" x14ac:dyDescent="0.25">
      <c r="A6024" s="50">
        <v>43893.698333333334</v>
      </c>
      <c r="B6024" s="79">
        <v>67</v>
      </c>
      <c r="C6024" s="40">
        <f t="shared" si="406"/>
        <v>3</v>
      </c>
      <c r="D6024" s="41">
        <f t="shared" si="407"/>
        <v>2020</v>
      </c>
      <c r="E6024" s="43">
        <f>IF(WEEKDAY(A6024,2)&gt;=6,6,IF(ISNUMBER(MATCH(TRUNC(A6024),Normativa!$A$81:$A$108,0)),6,INDEX(Normativa!$D$67:$AA$78,MATCH(MONTH(A6024),Normativa!$C$67:$C$78,0),MATCH(HOUR(A6024),Normativa!$D$66:$AA$66,0))))</f>
        <v>3</v>
      </c>
      <c r="F6024" s="40">
        <f t="shared" si="408"/>
        <v>268</v>
      </c>
      <c r="G6024" s="36">
        <f>INDEX('Optimitzador qh'!$C$15:$H$15,E6024)</f>
        <v>314.07919990728021</v>
      </c>
      <c r="H6024" s="42">
        <f t="shared" si="409"/>
        <v>0</v>
      </c>
    </row>
    <row r="6025" spans="1:8" x14ac:dyDescent="0.25">
      <c r="A6025" s="50">
        <v>43893.708749999998</v>
      </c>
      <c r="B6025" s="79">
        <v>68</v>
      </c>
      <c r="C6025" s="40">
        <f t="shared" si="406"/>
        <v>3</v>
      </c>
      <c r="D6025" s="41">
        <f t="shared" si="407"/>
        <v>2020</v>
      </c>
      <c r="E6025" s="43">
        <f>IF(WEEKDAY(A6025,2)&gt;=6,6,IF(ISNUMBER(MATCH(TRUNC(A6025),Normativa!$A$81:$A$108,0)),6,INDEX(Normativa!$D$67:$AA$78,MATCH(MONTH(A6025),Normativa!$C$67:$C$78,0),MATCH(HOUR(A6025),Normativa!$D$66:$AA$66,0))))</f>
        <v>3</v>
      </c>
      <c r="F6025" s="40">
        <f t="shared" si="408"/>
        <v>272</v>
      </c>
      <c r="G6025" s="36">
        <f>INDEX('Optimitzador qh'!$C$15:$H$15,E6025)</f>
        <v>314.07919990728021</v>
      </c>
      <c r="H6025" s="42">
        <f t="shared" si="409"/>
        <v>0</v>
      </c>
    </row>
    <row r="6026" spans="1:8" x14ac:dyDescent="0.25">
      <c r="A6026" s="50">
        <v>43893.719166666662</v>
      </c>
      <c r="B6026" s="79">
        <v>68</v>
      </c>
      <c r="C6026" s="40">
        <f t="shared" si="406"/>
        <v>3</v>
      </c>
      <c r="D6026" s="41">
        <f t="shared" si="407"/>
        <v>2020</v>
      </c>
      <c r="E6026" s="43">
        <f>IF(WEEKDAY(A6026,2)&gt;=6,6,IF(ISNUMBER(MATCH(TRUNC(A6026),Normativa!$A$81:$A$108,0)),6,INDEX(Normativa!$D$67:$AA$78,MATCH(MONTH(A6026),Normativa!$C$67:$C$78,0),MATCH(HOUR(A6026),Normativa!$D$66:$AA$66,0))))</f>
        <v>3</v>
      </c>
      <c r="F6026" s="40">
        <f t="shared" si="408"/>
        <v>272</v>
      </c>
      <c r="G6026" s="36">
        <f>INDEX('Optimitzador qh'!$C$15:$H$15,E6026)</f>
        <v>314.07919990728021</v>
      </c>
      <c r="H6026" s="42">
        <f t="shared" si="409"/>
        <v>0</v>
      </c>
    </row>
    <row r="6027" spans="1:8" x14ac:dyDescent="0.25">
      <c r="A6027" s="50">
        <v>43893.729583333334</v>
      </c>
      <c r="B6027" s="79">
        <v>67</v>
      </c>
      <c r="C6027" s="40">
        <f t="shared" si="406"/>
        <v>3</v>
      </c>
      <c r="D6027" s="41">
        <f t="shared" si="407"/>
        <v>2020</v>
      </c>
      <c r="E6027" s="43">
        <f>IF(WEEKDAY(A6027,2)&gt;=6,6,IF(ISNUMBER(MATCH(TRUNC(A6027),Normativa!$A$81:$A$108,0)),6,INDEX(Normativa!$D$67:$AA$78,MATCH(MONTH(A6027),Normativa!$C$67:$C$78,0),MATCH(HOUR(A6027),Normativa!$D$66:$AA$66,0))))</f>
        <v>3</v>
      </c>
      <c r="F6027" s="40">
        <f t="shared" si="408"/>
        <v>268</v>
      </c>
      <c r="G6027" s="36">
        <f>INDEX('Optimitzador qh'!$C$15:$H$15,E6027)</f>
        <v>314.07919990728021</v>
      </c>
      <c r="H6027" s="42">
        <f t="shared" si="409"/>
        <v>0</v>
      </c>
    </row>
    <row r="6028" spans="1:8" x14ac:dyDescent="0.25">
      <c r="A6028" s="50">
        <v>43893.74</v>
      </c>
      <c r="B6028" s="79">
        <v>66</v>
      </c>
      <c r="C6028" s="40">
        <f t="shared" si="406"/>
        <v>3</v>
      </c>
      <c r="D6028" s="41">
        <f t="shared" si="407"/>
        <v>2020</v>
      </c>
      <c r="E6028" s="43">
        <f>IF(WEEKDAY(A6028,2)&gt;=6,6,IF(ISNUMBER(MATCH(TRUNC(A6028),Normativa!$A$81:$A$108,0)),6,INDEX(Normativa!$D$67:$AA$78,MATCH(MONTH(A6028),Normativa!$C$67:$C$78,0),MATCH(HOUR(A6028),Normativa!$D$66:$AA$66,0))))</f>
        <v>3</v>
      </c>
      <c r="F6028" s="40">
        <f t="shared" si="408"/>
        <v>264</v>
      </c>
      <c r="G6028" s="36">
        <f>INDEX('Optimitzador qh'!$C$15:$H$15,E6028)</f>
        <v>314.07919990728021</v>
      </c>
      <c r="H6028" s="42">
        <f t="shared" si="409"/>
        <v>0</v>
      </c>
    </row>
    <row r="6029" spans="1:8" x14ac:dyDescent="0.25">
      <c r="A6029" s="50">
        <v>43893.750416666662</v>
      </c>
      <c r="B6029" s="79">
        <v>65</v>
      </c>
      <c r="C6029" s="40">
        <f t="shared" si="406"/>
        <v>3</v>
      </c>
      <c r="D6029" s="41">
        <f t="shared" si="407"/>
        <v>2020</v>
      </c>
      <c r="E6029" s="43">
        <f>IF(WEEKDAY(A6029,2)&gt;=6,6,IF(ISNUMBER(MATCH(TRUNC(A6029),Normativa!$A$81:$A$108,0)),6,INDEX(Normativa!$D$67:$AA$78,MATCH(MONTH(A6029),Normativa!$C$67:$C$78,0),MATCH(HOUR(A6029),Normativa!$D$66:$AA$66,0))))</f>
        <v>2</v>
      </c>
      <c r="F6029" s="40">
        <f t="shared" si="408"/>
        <v>260</v>
      </c>
      <c r="G6029" s="36">
        <f>INDEX('Optimitzador qh'!$C$15:$H$15,E6029)</f>
        <v>314.07919990728016</v>
      </c>
      <c r="H6029" s="42">
        <f t="shared" si="409"/>
        <v>0</v>
      </c>
    </row>
    <row r="6030" spans="1:8" x14ac:dyDescent="0.25">
      <c r="A6030" s="50">
        <v>43893.760833333334</v>
      </c>
      <c r="B6030" s="79">
        <v>62</v>
      </c>
      <c r="C6030" s="40">
        <f t="shared" si="406"/>
        <v>3</v>
      </c>
      <c r="D6030" s="41">
        <f t="shared" si="407"/>
        <v>2020</v>
      </c>
      <c r="E6030" s="43">
        <f>IF(WEEKDAY(A6030,2)&gt;=6,6,IF(ISNUMBER(MATCH(TRUNC(A6030),Normativa!$A$81:$A$108,0)),6,INDEX(Normativa!$D$67:$AA$78,MATCH(MONTH(A6030),Normativa!$C$67:$C$78,0),MATCH(HOUR(A6030),Normativa!$D$66:$AA$66,0))))</f>
        <v>2</v>
      </c>
      <c r="F6030" s="40">
        <f t="shared" si="408"/>
        <v>248</v>
      </c>
      <c r="G6030" s="36">
        <f>INDEX('Optimitzador qh'!$C$15:$H$15,E6030)</f>
        <v>314.07919990728016</v>
      </c>
      <c r="H6030" s="42">
        <f t="shared" si="409"/>
        <v>0</v>
      </c>
    </row>
    <row r="6031" spans="1:8" x14ac:dyDescent="0.25">
      <c r="A6031" s="50">
        <v>43893.771249999998</v>
      </c>
      <c r="B6031" s="79">
        <v>60</v>
      </c>
      <c r="C6031" s="40">
        <f t="shared" si="406"/>
        <v>3</v>
      </c>
      <c r="D6031" s="41">
        <f t="shared" si="407"/>
        <v>2020</v>
      </c>
      <c r="E6031" s="43">
        <f>IF(WEEKDAY(A6031,2)&gt;=6,6,IF(ISNUMBER(MATCH(TRUNC(A6031),Normativa!$A$81:$A$108,0)),6,INDEX(Normativa!$D$67:$AA$78,MATCH(MONTH(A6031),Normativa!$C$67:$C$78,0),MATCH(HOUR(A6031),Normativa!$D$66:$AA$66,0))))</f>
        <v>2</v>
      </c>
      <c r="F6031" s="40">
        <f t="shared" si="408"/>
        <v>240</v>
      </c>
      <c r="G6031" s="36">
        <f>INDEX('Optimitzador qh'!$C$15:$H$15,E6031)</f>
        <v>314.07919990728016</v>
      </c>
      <c r="H6031" s="42">
        <f t="shared" si="409"/>
        <v>0</v>
      </c>
    </row>
    <row r="6032" spans="1:8" x14ac:dyDescent="0.25">
      <c r="A6032" s="50">
        <v>43893.781666666662</v>
      </c>
      <c r="B6032" s="79">
        <v>60</v>
      </c>
      <c r="C6032" s="40">
        <f t="shared" si="406"/>
        <v>3</v>
      </c>
      <c r="D6032" s="41">
        <f t="shared" si="407"/>
        <v>2020</v>
      </c>
      <c r="E6032" s="43">
        <f>IF(WEEKDAY(A6032,2)&gt;=6,6,IF(ISNUMBER(MATCH(TRUNC(A6032),Normativa!$A$81:$A$108,0)),6,INDEX(Normativa!$D$67:$AA$78,MATCH(MONTH(A6032),Normativa!$C$67:$C$78,0),MATCH(HOUR(A6032),Normativa!$D$66:$AA$66,0))))</f>
        <v>2</v>
      </c>
      <c r="F6032" s="40">
        <f t="shared" si="408"/>
        <v>240</v>
      </c>
      <c r="G6032" s="36">
        <f>INDEX('Optimitzador qh'!$C$15:$H$15,E6032)</f>
        <v>314.07919990728016</v>
      </c>
      <c r="H6032" s="42">
        <f t="shared" si="409"/>
        <v>0</v>
      </c>
    </row>
    <row r="6033" spans="1:8" x14ac:dyDescent="0.25">
      <c r="A6033" s="50">
        <v>43893.792083333334</v>
      </c>
      <c r="B6033" s="79">
        <v>60</v>
      </c>
      <c r="C6033" s="40">
        <f t="shared" si="406"/>
        <v>3</v>
      </c>
      <c r="D6033" s="41">
        <f t="shared" si="407"/>
        <v>2020</v>
      </c>
      <c r="E6033" s="43">
        <f>IF(WEEKDAY(A6033,2)&gt;=6,6,IF(ISNUMBER(MATCH(TRUNC(A6033),Normativa!$A$81:$A$108,0)),6,INDEX(Normativa!$D$67:$AA$78,MATCH(MONTH(A6033),Normativa!$C$67:$C$78,0),MATCH(HOUR(A6033),Normativa!$D$66:$AA$66,0))))</f>
        <v>2</v>
      </c>
      <c r="F6033" s="40">
        <f t="shared" si="408"/>
        <v>240</v>
      </c>
      <c r="G6033" s="36">
        <f>INDEX('Optimitzador qh'!$C$15:$H$15,E6033)</f>
        <v>314.07919990728016</v>
      </c>
      <c r="H6033" s="42">
        <f t="shared" si="409"/>
        <v>0</v>
      </c>
    </row>
    <row r="6034" spans="1:8" x14ac:dyDescent="0.25">
      <c r="A6034" s="50">
        <v>43893.802499999998</v>
      </c>
      <c r="B6034" s="79">
        <v>58</v>
      </c>
      <c r="C6034" s="40">
        <f t="shared" si="406"/>
        <v>3</v>
      </c>
      <c r="D6034" s="41">
        <f t="shared" si="407"/>
        <v>2020</v>
      </c>
      <c r="E6034" s="43">
        <f>IF(WEEKDAY(A6034,2)&gt;=6,6,IF(ISNUMBER(MATCH(TRUNC(A6034),Normativa!$A$81:$A$108,0)),6,INDEX(Normativa!$D$67:$AA$78,MATCH(MONTH(A6034),Normativa!$C$67:$C$78,0),MATCH(HOUR(A6034),Normativa!$D$66:$AA$66,0))))</f>
        <v>2</v>
      </c>
      <c r="F6034" s="40">
        <f t="shared" si="408"/>
        <v>232</v>
      </c>
      <c r="G6034" s="36">
        <f>INDEX('Optimitzador qh'!$C$15:$H$15,E6034)</f>
        <v>314.07919990728016</v>
      </c>
      <c r="H6034" s="42">
        <f t="shared" si="409"/>
        <v>0</v>
      </c>
    </row>
    <row r="6035" spans="1:8" x14ac:dyDescent="0.25">
      <c r="A6035" s="50">
        <v>43893.812916666662</v>
      </c>
      <c r="B6035" s="79">
        <v>58</v>
      </c>
      <c r="C6035" s="40">
        <f t="shared" si="406"/>
        <v>3</v>
      </c>
      <c r="D6035" s="41">
        <f t="shared" si="407"/>
        <v>2020</v>
      </c>
      <c r="E6035" s="43">
        <f>IF(WEEKDAY(A6035,2)&gt;=6,6,IF(ISNUMBER(MATCH(TRUNC(A6035),Normativa!$A$81:$A$108,0)),6,INDEX(Normativa!$D$67:$AA$78,MATCH(MONTH(A6035),Normativa!$C$67:$C$78,0),MATCH(HOUR(A6035),Normativa!$D$66:$AA$66,0))))</f>
        <v>2</v>
      </c>
      <c r="F6035" s="40">
        <f t="shared" si="408"/>
        <v>232</v>
      </c>
      <c r="G6035" s="36">
        <f>INDEX('Optimitzador qh'!$C$15:$H$15,E6035)</f>
        <v>314.07919990728016</v>
      </c>
      <c r="H6035" s="42">
        <f t="shared" si="409"/>
        <v>0</v>
      </c>
    </row>
    <row r="6036" spans="1:8" x14ac:dyDescent="0.25">
      <c r="A6036" s="50">
        <v>43893.823333333334</v>
      </c>
      <c r="B6036" s="79">
        <v>59</v>
      </c>
      <c r="C6036" s="40">
        <f t="shared" si="406"/>
        <v>3</v>
      </c>
      <c r="D6036" s="41">
        <f t="shared" si="407"/>
        <v>2020</v>
      </c>
      <c r="E6036" s="43">
        <f>IF(WEEKDAY(A6036,2)&gt;=6,6,IF(ISNUMBER(MATCH(TRUNC(A6036),Normativa!$A$81:$A$108,0)),6,INDEX(Normativa!$D$67:$AA$78,MATCH(MONTH(A6036),Normativa!$C$67:$C$78,0),MATCH(HOUR(A6036),Normativa!$D$66:$AA$66,0))))</f>
        <v>2</v>
      </c>
      <c r="F6036" s="40">
        <f t="shared" si="408"/>
        <v>236</v>
      </c>
      <c r="G6036" s="36">
        <f>INDEX('Optimitzador qh'!$C$15:$H$15,E6036)</f>
        <v>314.07919990728016</v>
      </c>
      <c r="H6036" s="42">
        <f t="shared" si="409"/>
        <v>0</v>
      </c>
    </row>
    <row r="6037" spans="1:8" x14ac:dyDescent="0.25">
      <c r="A6037" s="50">
        <v>43893.833749999998</v>
      </c>
      <c r="B6037" s="79">
        <v>57</v>
      </c>
      <c r="C6037" s="40">
        <f t="shared" si="406"/>
        <v>3</v>
      </c>
      <c r="D6037" s="41">
        <f t="shared" si="407"/>
        <v>2020</v>
      </c>
      <c r="E6037" s="43">
        <f>IF(WEEKDAY(A6037,2)&gt;=6,6,IF(ISNUMBER(MATCH(TRUNC(A6037),Normativa!$A$81:$A$108,0)),6,INDEX(Normativa!$D$67:$AA$78,MATCH(MONTH(A6037),Normativa!$C$67:$C$78,0),MATCH(HOUR(A6037),Normativa!$D$66:$AA$66,0))))</f>
        <v>2</v>
      </c>
      <c r="F6037" s="40">
        <f t="shared" si="408"/>
        <v>228</v>
      </c>
      <c r="G6037" s="36">
        <f>INDEX('Optimitzador qh'!$C$15:$H$15,E6037)</f>
        <v>314.07919990728016</v>
      </c>
      <c r="H6037" s="42">
        <f t="shared" si="409"/>
        <v>0</v>
      </c>
    </row>
    <row r="6038" spans="1:8" x14ac:dyDescent="0.25">
      <c r="A6038" s="50">
        <v>43893.844166666662</v>
      </c>
      <c r="B6038" s="79">
        <v>56</v>
      </c>
      <c r="C6038" s="40">
        <f t="shared" si="406"/>
        <v>3</v>
      </c>
      <c r="D6038" s="41">
        <f t="shared" si="407"/>
        <v>2020</v>
      </c>
      <c r="E6038" s="43">
        <f>IF(WEEKDAY(A6038,2)&gt;=6,6,IF(ISNUMBER(MATCH(TRUNC(A6038),Normativa!$A$81:$A$108,0)),6,INDEX(Normativa!$D$67:$AA$78,MATCH(MONTH(A6038),Normativa!$C$67:$C$78,0),MATCH(HOUR(A6038),Normativa!$D$66:$AA$66,0))))</f>
        <v>2</v>
      </c>
      <c r="F6038" s="40">
        <f t="shared" si="408"/>
        <v>224</v>
      </c>
      <c r="G6038" s="36">
        <f>INDEX('Optimitzador qh'!$C$15:$H$15,E6038)</f>
        <v>314.07919990728016</v>
      </c>
      <c r="H6038" s="42">
        <f t="shared" si="409"/>
        <v>0</v>
      </c>
    </row>
    <row r="6039" spans="1:8" x14ac:dyDescent="0.25">
      <c r="A6039" s="50">
        <v>43893.854583333334</v>
      </c>
      <c r="B6039" s="79">
        <v>55</v>
      </c>
      <c r="C6039" s="40">
        <f t="shared" si="406"/>
        <v>3</v>
      </c>
      <c r="D6039" s="41">
        <f t="shared" si="407"/>
        <v>2020</v>
      </c>
      <c r="E6039" s="43">
        <f>IF(WEEKDAY(A6039,2)&gt;=6,6,IF(ISNUMBER(MATCH(TRUNC(A6039),Normativa!$A$81:$A$108,0)),6,INDEX(Normativa!$D$67:$AA$78,MATCH(MONTH(A6039),Normativa!$C$67:$C$78,0),MATCH(HOUR(A6039),Normativa!$D$66:$AA$66,0))))</f>
        <v>2</v>
      </c>
      <c r="F6039" s="40">
        <f t="shared" si="408"/>
        <v>220</v>
      </c>
      <c r="G6039" s="36">
        <f>INDEX('Optimitzador qh'!$C$15:$H$15,E6039)</f>
        <v>314.07919990728016</v>
      </c>
      <c r="H6039" s="42">
        <f t="shared" si="409"/>
        <v>0</v>
      </c>
    </row>
    <row r="6040" spans="1:8" x14ac:dyDescent="0.25">
      <c r="A6040" s="50">
        <v>43893.864999999998</v>
      </c>
      <c r="B6040" s="79">
        <v>56</v>
      </c>
      <c r="C6040" s="40">
        <f t="shared" si="406"/>
        <v>3</v>
      </c>
      <c r="D6040" s="41">
        <f t="shared" si="407"/>
        <v>2020</v>
      </c>
      <c r="E6040" s="43">
        <f>IF(WEEKDAY(A6040,2)&gt;=6,6,IF(ISNUMBER(MATCH(TRUNC(A6040),Normativa!$A$81:$A$108,0)),6,INDEX(Normativa!$D$67:$AA$78,MATCH(MONTH(A6040),Normativa!$C$67:$C$78,0),MATCH(HOUR(A6040),Normativa!$D$66:$AA$66,0))))</f>
        <v>2</v>
      </c>
      <c r="F6040" s="40">
        <f t="shared" si="408"/>
        <v>224</v>
      </c>
      <c r="G6040" s="36">
        <f>INDEX('Optimitzador qh'!$C$15:$H$15,E6040)</f>
        <v>314.07919990728016</v>
      </c>
      <c r="H6040" s="42">
        <f t="shared" si="409"/>
        <v>0</v>
      </c>
    </row>
    <row r="6041" spans="1:8" x14ac:dyDescent="0.25">
      <c r="A6041" s="50">
        <v>43893.875416666662</v>
      </c>
      <c r="B6041" s="79">
        <v>44</v>
      </c>
      <c r="C6041" s="40">
        <f t="shared" si="406"/>
        <v>3</v>
      </c>
      <c r="D6041" s="41">
        <f t="shared" si="407"/>
        <v>2020</v>
      </c>
      <c r="E6041" s="43">
        <f>IF(WEEKDAY(A6041,2)&gt;=6,6,IF(ISNUMBER(MATCH(TRUNC(A6041),Normativa!$A$81:$A$108,0)),6,INDEX(Normativa!$D$67:$AA$78,MATCH(MONTH(A6041),Normativa!$C$67:$C$78,0),MATCH(HOUR(A6041),Normativa!$D$66:$AA$66,0))))</f>
        <v>2</v>
      </c>
      <c r="F6041" s="40">
        <f t="shared" si="408"/>
        <v>176</v>
      </c>
      <c r="G6041" s="36">
        <f>INDEX('Optimitzador qh'!$C$15:$H$15,E6041)</f>
        <v>314.07919990728016</v>
      </c>
      <c r="H6041" s="42">
        <f t="shared" si="409"/>
        <v>0</v>
      </c>
    </row>
    <row r="6042" spans="1:8" x14ac:dyDescent="0.25">
      <c r="A6042" s="50">
        <v>43893.885833333334</v>
      </c>
      <c r="B6042" s="79">
        <v>39</v>
      </c>
      <c r="C6042" s="40">
        <f t="shared" si="406"/>
        <v>3</v>
      </c>
      <c r="D6042" s="41">
        <f t="shared" si="407"/>
        <v>2020</v>
      </c>
      <c r="E6042" s="43">
        <f>IF(WEEKDAY(A6042,2)&gt;=6,6,IF(ISNUMBER(MATCH(TRUNC(A6042),Normativa!$A$81:$A$108,0)),6,INDEX(Normativa!$D$67:$AA$78,MATCH(MONTH(A6042),Normativa!$C$67:$C$78,0),MATCH(HOUR(A6042),Normativa!$D$66:$AA$66,0))))</f>
        <v>2</v>
      </c>
      <c r="F6042" s="40">
        <f t="shared" si="408"/>
        <v>156</v>
      </c>
      <c r="G6042" s="36">
        <f>INDEX('Optimitzador qh'!$C$15:$H$15,E6042)</f>
        <v>314.07919990728016</v>
      </c>
      <c r="H6042" s="42">
        <f t="shared" si="409"/>
        <v>0</v>
      </c>
    </row>
    <row r="6043" spans="1:8" x14ac:dyDescent="0.25">
      <c r="A6043" s="50">
        <v>43893.896249999998</v>
      </c>
      <c r="B6043" s="79">
        <v>37</v>
      </c>
      <c r="C6043" s="40">
        <f t="shared" si="406"/>
        <v>3</v>
      </c>
      <c r="D6043" s="41">
        <f t="shared" si="407"/>
        <v>2020</v>
      </c>
      <c r="E6043" s="43">
        <f>IF(WEEKDAY(A6043,2)&gt;=6,6,IF(ISNUMBER(MATCH(TRUNC(A6043),Normativa!$A$81:$A$108,0)),6,INDEX(Normativa!$D$67:$AA$78,MATCH(MONTH(A6043),Normativa!$C$67:$C$78,0),MATCH(HOUR(A6043),Normativa!$D$66:$AA$66,0))))</f>
        <v>2</v>
      </c>
      <c r="F6043" s="40">
        <f t="shared" si="408"/>
        <v>148</v>
      </c>
      <c r="G6043" s="36">
        <f>INDEX('Optimitzador qh'!$C$15:$H$15,E6043)</f>
        <v>314.07919990728016</v>
      </c>
      <c r="H6043" s="42">
        <f t="shared" si="409"/>
        <v>0</v>
      </c>
    </row>
    <row r="6044" spans="1:8" x14ac:dyDescent="0.25">
      <c r="A6044" s="50">
        <v>43893.906666666662</v>
      </c>
      <c r="B6044" s="79">
        <v>35</v>
      </c>
      <c r="C6044" s="40">
        <f t="shared" si="406"/>
        <v>3</v>
      </c>
      <c r="D6044" s="41">
        <f t="shared" si="407"/>
        <v>2020</v>
      </c>
      <c r="E6044" s="43">
        <f>IF(WEEKDAY(A6044,2)&gt;=6,6,IF(ISNUMBER(MATCH(TRUNC(A6044),Normativa!$A$81:$A$108,0)),6,INDEX(Normativa!$D$67:$AA$78,MATCH(MONTH(A6044),Normativa!$C$67:$C$78,0),MATCH(HOUR(A6044),Normativa!$D$66:$AA$66,0))))</f>
        <v>2</v>
      </c>
      <c r="F6044" s="40">
        <f t="shared" si="408"/>
        <v>140</v>
      </c>
      <c r="G6044" s="36">
        <f>INDEX('Optimitzador qh'!$C$15:$H$15,E6044)</f>
        <v>314.07919990728016</v>
      </c>
      <c r="H6044" s="42">
        <f t="shared" si="409"/>
        <v>0</v>
      </c>
    </row>
    <row r="6045" spans="1:8" x14ac:dyDescent="0.25">
      <c r="A6045" s="50">
        <v>43893.917083333334</v>
      </c>
      <c r="B6045" s="79">
        <v>34</v>
      </c>
      <c r="C6045" s="40">
        <f t="shared" si="406"/>
        <v>3</v>
      </c>
      <c r="D6045" s="41">
        <f t="shared" si="407"/>
        <v>2020</v>
      </c>
      <c r="E6045" s="43">
        <f>IF(WEEKDAY(A6045,2)&gt;=6,6,IF(ISNUMBER(MATCH(TRUNC(A6045),Normativa!$A$81:$A$108,0)),6,INDEX(Normativa!$D$67:$AA$78,MATCH(MONTH(A6045),Normativa!$C$67:$C$78,0),MATCH(HOUR(A6045),Normativa!$D$66:$AA$66,0))))</f>
        <v>3</v>
      </c>
      <c r="F6045" s="40">
        <f t="shared" si="408"/>
        <v>136</v>
      </c>
      <c r="G6045" s="36">
        <f>INDEX('Optimitzador qh'!$C$15:$H$15,E6045)</f>
        <v>314.07919990728021</v>
      </c>
      <c r="H6045" s="42">
        <f t="shared" si="409"/>
        <v>0</v>
      </c>
    </row>
    <row r="6046" spans="1:8" x14ac:dyDescent="0.25">
      <c r="A6046" s="50">
        <v>43893.927499999998</v>
      </c>
      <c r="B6046" s="79">
        <v>35</v>
      </c>
      <c r="C6046" s="40">
        <f t="shared" si="406"/>
        <v>3</v>
      </c>
      <c r="D6046" s="41">
        <f t="shared" si="407"/>
        <v>2020</v>
      </c>
      <c r="E6046" s="43">
        <f>IF(WEEKDAY(A6046,2)&gt;=6,6,IF(ISNUMBER(MATCH(TRUNC(A6046),Normativa!$A$81:$A$108,0)),6,INDEX(Normativa!$D$67:$AA$78,MATCH(MONTH(A6046),Normativa!$C$67:$C$78,0),MATCH(HOUR(A6046),Normativa!$D$66:$AA$66,0))))</f>
        <v>3</v>
      </c>
      <c r="F6046" s="40">
        <f t="shared" si="408"/>
        <v>140</v>
      </c>
      <c r="G6046" s="36">
        <f>INDEX('Optimitzador qh'!$C$15:$H$15,E6046)</f>
        <v>314.07919990728021</v>
      </c>
      <c r="H6046" s="42">
        <f t="shared" si="409"/>
        <v>0</v>
      </c>
    </row>
    <row r="6047" spans="1:8" x14ac:dyDescent="0.25">
      <c r="A6047" s="50">
        <v>43893.937916666662</v>
      </c>
      <c r="B6047" s="79">
        <v>32</v>
      </c>
      <c r="C6047" s="40">
        <f t="shared" si="406"/>
        <v>3</v>
      </c>
      <c r="D6047" s="41">
        <f t="shared" si="407"/>
        <v>2020</v>
      </c>
      <c r="E6047" s="43">
        <f>IF(WEEKDAY(A6047,2)&gt;=6,6,IF(ISNUMBER(MATCH(TRUNC(A6047),Normativa!$A$81:$A$108,0)),6,INDEX(Normativa!$D$67:$AA$78,MATCH(MONTH(A6047),Normativa!$C$67:$C$78,0),MATCH(HOUR(A6047),Normativa!$D$66:$AA$66,0))))</f>
        <v>3</v>
      </c>
      <c r="F6047" s="40">
        <f t="shared" si="408"/>
        <v>128</v>
      </c>
      <c r="G6047" s="36">
        <f>INDEX('Optimitzador qh'!$C$15:$H$15,E6047)</f>
        <v>314.07919990728021</v>
      </c>
      <c r="H6047" s="42">
        <f t="shared" si="409"/>
        <v>0</v>
      </c>
    </row>
    <row r="6048" spans="1:8" x14ac:dyDescent="0.25">
      <c r="A6048" s="50">
        <v>43893.948333333334</v>
      </c>
      <c r="B6048" s="79">
        <v>30</v>
      </c>
      <c r="C6048" s="40">
        <f t="shared" si="406"/>
        <v>3</v>
      </c>
      <c r="D6048" s="41">
        <f t="shared" si="407"/>
        <v>2020</v>
      </c>
      <c r="E6048" s="43">
        <f>IF(WEEKDAY(A6048,2)&gt;=6,6,IF(ISNUMBER(MATCH(TRUNC(A6048),Normativa!$A$81:$A$108,0)),6,INDEX(Normativa!$D$67:$AA$78,MATCH(MONTH(A6048),Normativa!$C$67:$C$78,0),MATCH(HOUR(A6048),Normativa!$D$66:$AA$66,0))))</f>
        <v>3</v>
      </c>
      <c r="F6048" s="40">
        <f t="shared" si="408"/>
        <v>120</v>
      </c>
      <c r="G6048" s="36">
        <f>INDEX('Optimitzador qh'!$C$15:$H$15,E6048)</f>
        <v>314.07919990728021</v>
      </c>
      <c r="H6048" s="42">
        <f t="shared" si="409"/>
        <v>0</v>
      </c>
    </row>
    <row r="6049" spans="1:8" x14ac:dyDescent="0.25">
      <c r="A6049" s="50">
        <v>43893.958749999998</v>
      </c>
      <c r="B6049" s="79">
        <v>31</v>
      </c>
      <c r="C6049" s="40">
        <f t="shared" si="406"/>
        <v>3</v>
      </c>
      <c r="D6049" s="41">
        <f t="shared" si="407"/>
        <v>2020</v>
      </c>
      <c r="E6049" s="43">
        <f>IF(WEEKDAY(A6049,2)&gt;=6,6,IF(ISNUMBER(MATCH(TRUNC(A6049),Normativa!$A$81:$A$108,0)),6,INDEX(Normativa!$D$67:$AA$78,MATCH(MONTH(A6049),Normativa!$C$67:$C$78,0),MATCH(HOUR(A6049),Normativa!$D$66:$AA$66,0))))</f>
        <v>3</v>
      </c>
      <c r="F6049" s="40">
        <f t="shared" si="408"/>
        <v>124</v>
      </c>
      <c r="G6049" s="36">
        <f>INDEX('Optimitzador qh'!$C$15:$H$15,E6049)</f>
        <v>314.07919990728021</v>
      </c>
      <c r="H6049" s="42">
        <f t="shared" si="409"/>
        <v>0</v>
      </c>
    </row>
    <row r="6050" spans="1:8" x14ac:dyDescent="0.25">
      <c r="A6050" s="50">
        <v>43893.969166666662</v>
      </c>
      <c r="B6050" s="79">
        <v>30</v>
      </c>
      <c r="C6050" s="40">
        <f t="shared" si="406"/>
        <v>3</v>
      </c>
      <c r="D6050" s="41">
        <f t="shared" si="407"/>
        <v>2020</v>
      </c>
      <c r="E6050" s="43">
        <f>IF(WEEKDAY(A6050,2)&gt;=6,6,IF(ISNUMBER(MATCH(TRUNC(A6050),Normativa!$A$81:$A$108,0)),6,INDEX(Normativa!$D$67:$AA$78,MATCH(MONTH(A6050),Normativa!$C$67:$C$78,0),MATCH(HOUR(A6050),Normativa!$D$66:$AA$66,0))))</f>
        <v>3</v>
      </c>
      <c r="F6050" s="40">
        <f t="shared" si="408"/>
        <v>120</v>
      </c>
      <c r="G6050" s="36">
        <f>INDEX('Optimitzador qh'!$C$15:$H$15,E6050)</f>
        <v>314.07919990728021</v>
      </c>
      <c r="H6050" s="42">
        <f t="shared" si="409"/>
        <v>0</v>
      </c>
    </row>
    <row r="6051" spans="1:8" x14ac:dyDescent="0.25">
      <c r="A6051" s="50">
        <v>43893.979583333334</v>
      </c>
      <c r="B6051" s="79">
        <v>30</v>
      </c>
      <c r="C6051" s="40">
        <f t="shared" si="406"/>
        <v>3</v>
      </c>
      <c r="D6051" s="41">
        <f t="shared" si="407"/>
        <v>2020</v>
      </c>
      <c r="E6051" s="43">
        <f>IF(WEEKDAY(A6051,2)&gt;=6,6,IF(ISNUMBER(MATCH(TRUNC(A6051),Normativa!$A$81:$A$108,0)),6,INDEX(Normativa!$D$67:$AA$78,MATCH(MONTH(A6051),Normativa!$C$67:$C$78,0),MATCH(HOUR(A6051),Normativa!$D$66:$AA$66,0))))</f>
        <v>3</v>
      </c>
      <c r="F6051" s="40">
        <f t="shared" si="408"/>
        <v>120</v>
      </c>
      <c r="G6051" s="36">
        <f>INDEX('Optimitzador qh'!$C$15:$H$15,E6051)</f>
        <v>314.07919990728021</v>
      </c>
      <c r="H6051" s="42">
        <f t="shared" si="409"/>
        <v>0</v>
      </c>
    </row>
    <row r="6052" spans="1:8" x14ac:dyDescent="0.25">
      <c r="A6052" s="50">
        <v>43893.99</v>
      </c>
      <c r="B6052" s="79">
        <v>30</v>
      </c>
      <c r="C6052" s="40">
        <f t="shared" si="406"/>
        <v>3</v>
      </c>
      <c r="D6052" s="41">
        <f t="shared" si="407"/>
        <v>2020</v>
      </c>
      <c r="E6052" s="43">
        <f>IF(WEEKDAY(A6052,2)&gt;=6,6,IF(ISNUMBER(MATCH(TRUNC(A6052),Normativa!$A$81:$A$108,0)),6,INDEX(Normativa!$D$67:$AA$78,MATCH(MONTH(A6052),Normativa!$C$67:$C$78,0),MATCH(HOUR(A6052),Normativa!$D$66:$AA$66,0))))</f>
        <v>3</v>
      </c>
      <c r="F6052" s="40">
        <f t="shared" si="408"/>
        <v>120</v>
      </c>
      <c r="G6052" s="36">
        <f>INDEX('Optimitzador qh'!$C$15:$H$15,E6052)</f>
        <v>314.07919990728021</v>
      </c>
      <c r="H6052" s="42">
        <f t="shared" si="409"/>
        <v>0</v>
      </c>
    </row>
    <row r="6053" spans="1:8" x14ac:dyDescent="0.25">
      <c r="A6053" s="50">
        <v>43894.000416666662</v>
      </c>
      <c r="B6053" s="79">
        <v>31</v>
      </c>
      <c r="C6053" s="40">
        <f t="shared" si="406"/>
        <v>3</v>
      </c>
      <c r="D6053" s="41">
        <f t="shared" si="407"/>
        <v>2020</v>
      </c>
      <c r="E6053" s="43">
        <f>IF(WEEKDAY(A6053,2)&gt;=6,6,IF(ISNUMBER(MATCH(TRUNC(A6053),Normativa!$A$81:$A$108,0)),6,INDEX(Normativa!$D$67:$AA$78,MATCH(MONTH(A6053),Normativa!$C$67:$C$78,0),MATCH(HOUR(A6053),Normativa!$D$66:$AA$66,0))))</f>
        <v>6</v>
      </c>
      <c r="F6053" s="40">
        <f t="shared" si="408"/>
        <v>124</v>
      </c>
      <c r="G6053" s="36">
        <f>INDEX('Optimitzador qh'!$C$15:$H$15,E6053)</f>
        <v>550</v>
      </c>
      <c r="H6053" s="42">
        <f t="shared" si="409"/>
        <v>0</v>
      </c>
    </row>
    <row r="6054" spans="1:8" x14ac:dyDescent="0.25">
      <c r="A6054" s="50">
        <v>43894.010833333334</v>
      </c>
      <c r="B6054" s="79">
        <v>31</v>
      </c>
      <c r="C6054" s="40">
        <f t="shared" si="406"/>
        <v>3</v>
      </c>
      <c r="D6054" s="41">
        <f t="shared" si="407"/>
        <v>2020</v>
      </c>
      <c r="E6054" s="43">
        <f>IF(WEEKDAY(A6054,2)&gt;=6,6,IF(ISNUMBER(MATCH(TRUNC(A6054),Normativa!$A$81:$A$108,0)),6,INDEX(Normativa!$D$67:$AA$78,MATCH(MONTH(A6054),Normativa!$C$67:$C$78,0),MATCH(HOUR(A6054),Normativa!$D$66:$AA$66,0))))</f>
        <v>6</v>
      </c>
      <c r="F6054" s="40">
        <f t="shared" si="408"/>
        <v>124</v>
      </c>
      <c r="G6054" s="36">
        <f>INDEX('Optimitzador qh'!$C$15:$H$15,E6054)</f>
        <v>550</v>
      </c>
      <c r="H6054" s="42">
        <f t="shared" si="409"/>
        <v>0</v>
      </c>
    </row>
    <row r="6055" spans="1:8" x14ac:dyDescent="0.25">
      <c r="A6055" s="50">
        <v>43894.021249999998</v>
      </c>
      <c r="B6055" s="79">
        <v>29</v>
      </c>
      <c r="C6055" s="40">
        <f t="shared" si="406"/>
        <v>3</v>
      </c>
      <c r="D6055" s="41">
        <f t="shared" si="407"/>
        <v>2020</v>
      </c>
      <c r="E6055" s="43">
        <f>IF(WEEKDAY(A6055,2)&gt;=6,6,IF(ISNUMBER(MATCH(TRUNC(A6055),Normativa!$A$81:$A$108,0)),6,INDEX(Normativa!$D$67:$AA$78,MATCH(MONTH(A6055),Normativa!$C$67:$C$78,0),MATCH(HOUR(A6055),Normativa!$D$66:$AA$66,0))))</f>
        <v>6</v>
      </c>
      <c r="F6055" s="40">
        <f t="shared" si="408"/>
        <v>116</v>
      </c>
      <c r="G6055" s="36">
        <f>INDEX('Optimitzador qh'!$C$15:$H$15,E6055)</f>
        <v>550</v>
      </c>
      <c r="H6055" s="42">
        <f t="shared" si="409"/>
        <v>0</v>
      </c>
    </row>
    <row r="6056" spans="1:8" x14ac:dyDescent="0.25">
      <c r="A6056" s="50">
        <v>43894.031666666662</v>
      </c>
      <c r="B6056" s="79">
        <v>30</v>
      </c>
      <c r="C6056" s="40">
        <f t="shared" si="406"/>
        <v>3</v>
      </c>
      <c r="D6056" s="41">
        <f t="shared" si="407"/>
        <v>2020</v>
      </c>
      <c r="E6056" s="43">
        <f>IF(WEEKDAY(A6056,2)&gt;=6,6,IF(ISNUMBER(MATCH(TRUNC(A6056),Normativa!$A$81:$A$108,0)),6,INDEX(Normativa!$D$67:$AA$78,MATCH(MONTH(A6056),Normativa!$C$67:$C$78,0),MATCH(HOUR(A6056),Normativa!$D$66:$AA$66,0))))</f>
        <v>6</v>
      </c>
      <c r="F6056" s="40">
        <f t="shared" si="408"/>
        <v>120</v>
      </c>
      <c r="G6056" s="36">
        <f>INDEX('Optimitzador qh'!$C$15:$H$15,E6056)</f>
        <v>550</v>
      </c>
      <c r="H6056" s="42">
        <f t="shared" si="409"/>
        <v>0</v>
      </c>
    </row>
    <row r="6057" spans="1:8" x14ac:dyDescent="0.25">
      <c r="A6057" s="50">
        <v>43894.042083333334</v>
      </c>
      <c r="B6057" s="79">
        <v>30</v>
      </c>
      <c r="C6057" s="40">
        <f t="shared" si="406"/>
        <v>3</v>
      </c>
      <c r="D6057" s="41">
        <f t="shared" si="407"/>
        <v>2020</v>
      </c>
      <c r="E6057" s="43">
        <f>IF(WEEKDAY(A6057,2)&gt;=6,6,IF(ISNUMBER(MATCH(TRUNC(A6057),Normativa!$A$81:$A$108,0)),6,INDEX(Normativa!$D$67:$AA$78,MATCH(MONTH(A6057),Normativa!$C$67:$C$78,0),MATCH(HOUR(A6057),Normativa!$D$66:$AA$66,0))))</f>
        <v>6</v>
      </c>
      <c r="F6057" s="40">
        <f t="shared" si="408"/>
        <v>120</v>
      </c>
      <c r="G6057" s="36">
        <f>INDEX('Optimitzador qh'!$C$15:$H$15,E6057)</f>
        <v>550</v>
      </c>
      <c r="H6057" s="42">
        <f t="shared" si="409"/>
        <v>0</v>
      </c>
    </row>
    <row r="6058" spans="1:8" x14ac:dyDescent="0.25">
      <c r="A6058" s="50">
        <v>43894.052499999998</v>
      </c>
      <c r="B6058" s="79">
        <v>29</v>
      </c>
      <c r="C6058" s="40">
        <f t="shared" si="406"/>
        <v>3</v>
      </c>
      <c r="D6058" s="41">
        <f t="shared" si="407"/>
        <v>2020</v>
      </c>
      <c r="E6058" s="43">
        <f>IF(WEEKDAY(A6058,2)&gt;=6,6,IF(ISNUMBER(MATCH(TRUNC(A6058),Normativa!$A$81:$A$108,0)),6,INDEX(Normativa!$D$67:$AA$78,MATCH(MONTH(A6058),Normativa!$C$67:$C$78,0),MATCH(HOUR(A6058),Normativa!$D$66:$AA$66,0))))</f>
        <v>6</v>
      </c>
      <c r="F6058" s="40">
        <f t="shared" si="408"/>
        <v>116</v>
      </c>
      <c r="G6058" s="36">
        <f>INDEX('Optimitzador qh'!$C$15:$H$15,E6058)</f>
        <v>550</v>
      </c>
      <c r="H6058" s="42">
        <f t="shared" si="409"/>
        <v>0</v>
      </c>
    </row>
    <row r="6059" spans="1:8" x14ac:dyDescent="0.25">
      <c r="A6059" s="50">
        <v>43894.062916666662</v>
      </c>
      <c r="B6059" s="79">
        <v>28</v>
      </c>
      <c r="C6059" s="40">
        <f t="shared" si="406"/>
        <v>3</v>
      </c>
      <c r="D6059" s="41">
        <f t="shared" si="407"/>
        <v>2020</v>
      </c>
      <c r="E6059" s="43">
        <f>IF(WEEKDAY(A6059,2)&gt;=6,6,IF(ISNUMBER(MATCH(TRUNC(A6059),Normativa!$A$81:$A$108,0)),6,INDEX(Normativa!$D$67:$AA$78,MATCH(MONTH(A6059),Normativa!$C$67:$C$78,0),MATCH(HOUR(A6059),Normativa!$D$66:$AA$66,0))))</f>
        <v>6</v>
      </c>
      <c r="F6059" s="40">
        <f t="shared" si="408"/>
        <v>112</v>
      </c>
      <c r="G6059" s="36">
        <f>INDEX('Optimitzador qh'!$C$15:$H$15,E6059)</f>
        <v>550</v>
      </c>
      <c r="H6059" s="42">
        <f t="shared" si="409"/>
        <v>0</v>
      </c>
    </row>
    <row r="6060" spans="1:8" x14ac:dyDescent="0.25">
      <c r="A6060" s="50">
        <v>43894.073333333334</v>
      </c>
      <c r="B6060" s="79">
        <v>30</v>
      </c>
      <c r="C6060" s="40">
        <f t="shared" si="406"/>
        <v>3</v>
      </c>
      <c r="D6060" s="41">
        <f t="shared" si="407"/>
        <v>2020</v>
      </c>
      <c r="E6060" s="43">
        <f>IF(WEEKDAY(A6060,2)&gt;=6,6,IF(ISNUMBER(MATCH(TRUNC(A6060),Normativa!$A$81:$A$108,0)),6,INDEX(Normativa!$D$67:$AA$78,MATCH(MONTH(A6060),Normativa!$C$67:$C$78,0),MATCH(HOUR(A6060),Normativa!$D$66:$AA$66,0))))</f>
        <v>6</v>
      </c>
      <c r="F6060" s="40">
        <f t="shared" si="408"/>
        <v>120</v>
      </c>
      <c r="G6060" s="36">
        <f>INDEX('Optimitzador qh'!$C$15:$H$15,E6060)</f>
        <v>550</v>
      </c>
      <c r="H6060" s="42">
        <f t="shared" si="409"/>
        <v>0</v>
      </c>
    </row>
    <row r="6061" spans="1:8" x14ac:dyDescent="0.25">
      <c r="A6061" s="50">
        <v>43894.083749999998</v>
      </c>
      <c r="B6061" s="79">
        <v>28</v>
      </c>
      <c r="C6061" s="40">
        <f t="shared" si="406"/>
        <v>3</v>
      </c>
      <c r="D6061" s="41">
        <f t="shared" si="407"/>
        <v>2020</v>
      </c>
      <c r="E6061" s="43">
        <f>IF(WEEKDAY(A6061,2)&gt;=6,6,IF(ISNUMBER(MATCH(TRUNC(A6061),Normativa!$A$81:$A$108,0)),6,INDEX(Normativa!$D$67:$AA$78,MATCH(MONTH(A6061),Normativa!$C$67:$C$78,0),MATCH(HOUR(A6061),Normativa!$D$66:$AA$66,0))))</f>
        <v>6</v>
      </c>
      <c r="F6061" s="40">
        <f t="shared" si="408"/>
        <v>112</v>
      </c>
      <c r="G6061" s="36">
        <f>INDEX('Optimitzador qh'!$C$15:$H$15,E6061)</f>
        <v>550</v>
      </c>
      <c r="H6061" s="42">
        <f t="shared" si="409"/>
        <v>0</v>
      </c>
    </row>
    <row r="6062" spans="1:8" x14ac:dyDescent="0.25">
      <c r="A6062" s="50">
        <v>43894.094166666662</v>
      </c>
      <c r="B6062" s="79">
        <v>27</v>
      </c>
      <c r="C6062" s="40">
        <f t="shared" si="406"/>
        <v>3</v>
      </c>
      <c r="D6062" s="41">
        <f t="shared" si="407"/>
        <v>2020</v>
      </c>
      <c r="E6062" s="43">
        <f>IF(WEEKDAY(A6062,2)&gt;=6,6,IF(ISNUMBER(MATCH(TRUNC(A6062),Normativa!$A$81:$A$108,0)),6,INDEX(Normativa!$D$67:$AA$78,MATCH(MONTH(A6062),Normativa!$C$67:$C$78,0),MATCH(HOUR(A6062),Normativa!$D$66:$AA$66,0))))</f>
        <v>6</v>
      </c>
      <c r="F6062" s="40">
        <f t="shared" si="408"/>
        <v>108</v>
      </c>
      <c r="G6062" s="36">
        <f>INDEX('Optimitzador qh'!$C$15:$H$15,E6062)</f>
        <v>550</v>
      </c>
      <c r="H6062" s="42">
        <f t="shared" si="409"/>
        <v>0</v>
      </c>
    </row>
    <row r="6063" spans="1:8" x14ac:dyDescent="0.25">
      <c r="A6063" s="50">
        <v>43894.104583333334</v>
      </c>
      <c r="B6063" s="79">
        <v>28</v>
      </c>
      <c r="C6063" s="40">
        <f t="shared" si="406"/>
        <v>3</v>
      </c>
      <c r="D6063" s="41">
        <f t="shared" si="407"/>
        <v>2020</v>
      </c>
      <c r="E6063" s="43">
        <f>IF(WEEKDAY(A6063,2)&gt;=6,6,IF(ISNUMBER(MATCH(TRUNC(A6063),Normativa!$A$81:$A$108,0)),6,INDEX(Normativa!$D$67:$AA$78,MATCH(MONTH(A6063),Normativa!$C$67:$C$78,0),MATCH(HOUR(A6063),Normativa!$D$66:$AA$66,0))))</f>
        <v>6</v>
      </c>
      <c r="F6063" s="40">
        <f t="shared" si="408"/>
        <v>112</v>
      </c>
      <c r="G6063" s="36">
        <f>INDEX('Optimitzador qh'!$C$15:$H$15,E6063)</f>
        <v>550</v>
      </c>
      <c r="H6063" s="42">
        <f t="shared" si="409"/>
        <v>0</v>
      </c>
    </row>
    <row r="6064" spans="1:8" x14ac:dyDescent="0.25">
      <c r="A6064" s="50">
        <v>43894.114999999998</v>
      </c>
      <c r="B6064" s="79">
        <v>28</v>
      </c>
      <c r="C6064" s="40">
        <f t="shared" si="406"/>
        <v>3</v>
      </c>
      <c r="D6064" s="41">
        <f t="shared" si="407"/>
        <v>2020</v>
      </c>
      <c r="E6064" s="43">
        <f>IF(WEEKDAY(A6064,2)&gt;=6,6,IF(ISNUMBER(MATCH(TRUNC(A6064),Normativa!$A$81:$A$108,0)),6,INDEX(Normativa!$D$67:$AA$78,MATCH(MONTH(A6064),Normativa!$C$67:$C$78,0),MATCH(HOUR(A6064),Normativa!$D$66:$AA$66,0))))</f>
        <v>6</v>
      </c>
      <c r="F6064" s="40">
        <f t="shared" si="408"/>
        <v>112</v>
      </c>
      <c r="G6064" s="36">
        <f>INDEX('Optimitzador qh'!$C$15:$H$15,E6064)</f>
        <v>550</v>
      </c>
      <c r="H6064" s="42">
        <f t="shared" si="409"/>
        <v>0</v>
      </c>
    </row>
    <row r="6065" spans="1:8" x14ac:dyDescent="0.25">
      <c r="A6065" s="50">
        <v>43894.125416666662</v>
      </c>
      <c r="B6065" s="79">
        <v>28</v>
      </c>
      <c r="C6065" s="40">
        <f t="shared" si="406"/>
        <v>3</v>
      </c>
      <c r="D6065" s="41">
        <f t="shared" si="407"/>
        <v>2020</v>
      </c>
      <c r="E6065" s="43">
        <f>IF(WEEKDAY(A6065,2)&gt;=6,6,IF(ISNUMBER(MATCH(TRUNC(A6065),Normativa!$A$81:$A$108,0)),6,INDEX(Normativa!$D$67:$AA$78,MATCH(MONTH(A6065),Normativa!$C$67:$C$78,0),MATCH(HOUR(A6065),Normativa!$D$66:$AA$66,0))))</f>
        <v>6</v>
      </c>
      <c r="F6065" s="40">
        <f t="shared" si="408"/>
        <v>112</v>
      </c>
      <c r="G6065" s="36">
        <f>INDEX('Optimitzador qh'!$C$15:$H$15,E6065)</f>
        <v>550</v>
      </c>
      <c r="H6065" s="42">
        <f t="shared" si="409"/>
        <v>0</v>
      </c>
    </row>
    <row r="6066" spans="1:8" x14ac:dyDescent="0.25">
      <c r="A6066" s="50">
        <v>43894.135833333334</v>
      </c>
      <c r="B6066" s="79">
        <v>29</v>
      </c>
      <c r="C6066" s="40">
        <f t="shared" si="406"/>
        <v>3</v>
      </c>
      <c r="D6066" s="41">
        <f t="shared" si="407"/>
        <v>2020</v>
      </c>
      <c r="E6066" s="43">
        <f>IF(WEEKDAY(A6066,2)&gt;=6,6,IF(ISNUMBER(MATCH(TRUNC(A6066),Normativa!$A$81:$A$108,0)),6,INDEX(Normativa!$D$67:$AA$78,MATCH(MONTH(A6066),Normativa!$C$67:$C$78,0),MATCH(HOUR(A6066),Normativa!$D$66:$AA$66,0))))</f>
        <v>6</v>
      </c>
      <c r="F6066" s="40">
        <f t="shared" si="408"/>
        <v>116</v>
      </c>
      <c r="G6066" s="36">
        <f>INDEX('Optimitzador qh'!$C$15:$H$15,E6066)</f>
        <v>550</v>
      </c>
      <c r="H6066" s="42">
        <f t="shared" si="409"/>
        <v>0</v>
      </c>
    </row>
    <row r="6067" spans="1:8" x14ac:dyDescent="0.25">
      <c r="A6067" s="50">
        <v>43894.146249999998</v>
      </c>
      <c r="B6067" s="79">
        <v>29</v>
      </c>
      <c r="C6067" s="40">
        <f t="shared" si="406"/>
        <v>3</v>
      </c>
      <c r="D6067" s="41">
        <f t="shared" si="407"/>
        <v>2020</v>
      </c>
      <c r="E6067" s="43">
        <f>IF(WEEKDAY(A6067,2)&gt;=6,6,IF(ISNUMBER(MATCH(TRUNC(A6067),Normativa!$A$81:$A$108,0)),6,INDEX(Normativa!$D$67:$AA$78,MATCH(MONTH(A6067),Normativa!$C$67:$C$78,0),MATCH(HOUR(A6067),Normativa!$D$66:$AA$66,0))))</f>
        <v>6</v>
      </c>
      <c r="F6067" s="40">
        <f t="shared" si="408"/>
        <v>116</v>
      </c>
      <c r="G6067" s="36">
        <f>INDEX('Optimitzador qh'!$C$15:$H$15,E6067)</f>
        <v>550</v>
      </c>
      <c r="H6067" s="42">
        <f t="shared" si="409"/>
        <v>0</v>
      </c>
    </row>
    <row r="6068" spans="1:8" x14ac:dyDescent="0.25">
      <c r="A6068" s="50">
        <v>43894.156666666662</v>
      </c>
      <c r="B6068" s="79">
        <v>28</v>
      </c>
      <c r="C6068" s="40">
        <f t="shared" si="406"/>
        <v>3</v>
      </c>
      <c r="D6068" s="41">
        <f t="shared" si="407"/>
        <v>2020</v>
      </c>
      <c r="E6068" s="43">
        <f>IF(WEEKDAY(A6068,2)&gt;=6,6,IF(ISNUMBER(MATCH(TRUNC(A6068),Normativa!$A$81:$A$108,0)),6,INDEX(Normativa!$D$67:$AA$78,MATCH(MONTH(A6068),Normativa!$C$67:$C$78,0),MATCH(HOUR(A6068),Normativa!$D$66:$AA$66,0))))</f>
        <v>6</v>
      </c>
      <c r="F6068" s="40">
        <f t="shared" si="408"/>
        <v>112</v>
      </c>
      <c r="G6068" s="36">
        <f>INDEX('Optimitzador qh'!$C$15:$H$15,E6068)</f>
        <v>550</v>
      </c>
      <c r="H6068" s="42">
        <f t="shared" si="409"/>
        <v>0</v>
      </c>
    </row>
    <row r="6069" spans="1:8" x14ac:dyDescent="0.25">
      <c r="A6069" s="50">
        <v>43894.167083333334</v>
      </c>
      <c r="B6069" s="79">
        <v>29</v>
      </c>
      <c r="C6069" s="40">
        <f t="shared" si="406"/>
        <v>3</v>
      </c>
      <c r="D6069" s="41">
        <f t="shared" si="407"/>
        <v>2020</v>
      </c>
      <c r="E6069" s="43">
        <f>IF(WEEKDAY(A6069,2)&gt;=6,6,IF(ISNUMBER(MATCH(TRUNC(A6069),Normativa!$A$81:$A$108,0)),6,INDEX(Normativa!$D$67:$AA$78,MATCH(MONTH(A6069),Normativa!$C$67:$C$78,0),MATCH(HOUR(A6069),Normativa!$D$66:$AA$66,0))))</f>
        <v>6</v>
      </c>
      <c r="F6069" s="40">
        <f t="shared" si="408"/>
        <v>116</v>
      </c>
      <c r="G6069" s="36">
        <f>INDEX('Optimitzador qh'!$C$15:$H$15,E6069)</f>
        <v>550</v>
      </c>
      <c r="H6069" s="42">
        <f t="shared" si="409"/>
        <v>0</v>
      </c>
    </row>
    <row r="6070" spans="1:8" x14ac:dyDescent="0.25">
      <c r="A6070" s="50">
        <v>43894.177499999998</v>
      </c>
      <c r="B6070" s="79">
        <v>28</v>
      </c>
      <c r="C6070" s="40">
        <f t="shared" si="406"/>
        <v>3</v>
      </c>
      <c r="D6070" s="41">
        <f t="shared" si="407"/>
        <v>2020</v>
      </c>
      <c r="E6070" s="43">
        <f>IF(WEEKDAY(A6070,2)&gt;=6,6,IF(ISNUMBER(MATCH(TRUNC(A6070),Normativa!$A$81:$A$108,0)),6,INDEX(Normativa!$D$67:$AA$78,MATCH(MONTH(A6070),Normativa!$C$67:$C$78,0),MATCH(HOUR(A6070),Normativa!$D$66:$AA$66,0))))</f>
        <v>6</v>
      </c>
      <c r="F6070" s="40">
        <f t="shared" si="408"/>
        <v>112</v>
      </c>
      <c r="G6070" s="36">
        <f>INDEX('Optimitzador qh'!$C$15:$H$15,E6070)</f>
        <v>550</v>
      </c>
      <c r="H6070" s="42">
        <f t="shared" si="409"/>
        <v>0</v>
      </c>
    </row>
    <row r="6071" spans="1:8" x14ac:dyDescent="0.25">
      <c r="A6071" s="50">
        <v>43894.187916666662</v>
      </c>
      <c r="B6071" s="79">
        <v>29</v>
      </c>
      <c r="C6071" s="40">
        <f t="shared" si="406"/>
        <v>3</v>
      </c>
      <c r="D6071" s="41">
        <f t="shared" si="407"/>
        <v>2020</v>
      </c>
      <c r="E6071" s="43">
        <f>IF(WEEKDAY(A6071,2)&gt;=6,6,IF(ISNUMBER(MATCH(TRUNC(A6071),Normativa!$A$81:$A$108,0)),6,INDEX(Normativa!$D$67:$AA$78,MATCH(MONTH(A6071),Normativa!$C$67:$C$78,0),MATCH(HOUR(A6071),Normativa!$D$66:$AA$66,0))))</f>
        <v>6</v>
      </c>
      <c r="F6071" s="40">
        <f t="shared" si="408"/>
        <v>116</v>
      </c>
      <c r="G6071" s="36">
        <f>INDEX('Optimitzador qh'!$C$15:$H$15,E6071)</f>
        <v>550</v>
      </c>
      <c r="H6071" s="42">
        <f t="shared" si="409"/>
        <v>0</v>
      </c>
    </row>
    <row r="6072" spans="1:8" x14ac:dyDescent="0.25">
      <c r="A6072" s="50">
        <v>43894.198333333334</v>
      </c>
      <c r="B6072" s="79">
        <v>28</v>
      </c>
      <c r="C6072" s="40">
        <f t="shared" si="406"/>
        <v>3</v>
      </c>
      <c r="D6072" s="41">
        <f t="shared" si="407"/>
        <v>2020</v>
      </c>
      <c r="E6072" s="43">
        <f>IF(WEEKDAY(A6072,2)&gt;=6,6,IF(ISNUMBER(MATCH(TRUNC(A6072),Normativa!$A$81:$A$108,0)),6,INDEX(Normativa!$D$67:$AA$78,MATCH(MONTH(A6072),Normativa!$C$67:$C$78,0),MATCH(HOUR(A6072),Normativa!$D$66:$AA$66,0))))</f>
        <v>6</v>
      </c>
      <c r="F6072" s="40">
        <f t="shared" si="408"/>
        <v>112</v>
      </c>
      <c r="G6072" s="36">
        <f>INDEX('Optimitzador qh'!$C$15:$H$15,E6072)</f>
        <v>550</v>
      </c>
      <c r="H6072" s="42">
        <f t="shared" si="409"/>
        <v>0</v>
      </c>
    </row>
    <row r="6073" spans="1:8" x14ac:dyDescent="0.25">
      <c r="A6073" s="50">
        <v>43894.208749999998</v>
      </c>
      <c r="B6073" s="79">
        <v>36</v>
      </c>
      <c r="C6073" s="40">
        <f t="shared" si="406"/>
        <v>3</v>
      </c>
      <c r="D6073" s="41">
        <f t="shared" si="407"/>
        <v>2020</v>
      </c>
      <c r="E6073" s="43">
        <f>IF(WEEKDAY(A6073,2)&gt;=6,6,IF(ISNUMBER(MATCH(TRUNC(A6073),Normativa!$A$81:$A$108,0)),6,INDEX(Normativa!$D$67:$AA$78,MATCH(MONTH(A6073),Normativa!$C$67:$C$78,0),MATCH(HOUR(A6073),Normativa!$D$66:$AA$66,0))))</f>
        <v>6</v>
      </c>
      <c r="F6073" s="40">
        <f t="shared" si="408"/>
        <v>144</v>
      </c>
      <c r="G6073" s="36">
        <f>INDEX('Optimitzador qh'!$C$15:$H$15,E6073)</f>
        <v>550</v>
      </c>
      <c r="H6073" s="42">
        <f t="shared" si="409"/>
        <v>0</v>
      </c>
    </row>
    <row r="6074" spans="1:8" x14ac:dyDescent="0.25">
      <c r="A6074" s="50">
        <v>43894.219166666662</v>
      </c>
      <c r="B6074" s="79">
        <v>37</v>
      </c>
      <c r="C6074" s="40">
        <f t="shared" si="406"/>
        <v>3</v>
      </c>
      <c r="D6074" s="41">
        <f t="shared" si="407"/>
        <v>2020</v>
      </c>
      <c r="E6074" s="43">
        <f>IF(WEEKDAY(A6074,2)&gt;=6,6,IF(ISNUMBER(MATCH(TRUNC(A6074),Normativa!$A$81:$A$108,0)),6,INDEX(Normativa!$D$67:$AA$78,MATCH(MONTH(A6074),Normativa!$C$67:$C$78,0),MATCH(HOUR(A6074),Normativa!$D$66:$AA$66,0))))</f>
        <v>6</v>
      </c>
      <c r="F6074" s="40">
        <f t="shared" si="408"/>
        <v>148</v>
      </c>
      <c r="G6074" s="36">
        <f>INDEX('Optimitzador qh'!$C$15:$H$15,E6074)</f>
        <v>550</v>
      </c>
      <c r="H6074" s="42">
        <f t="shared" si="409"/>
        <v>0</v>
      </c>
    </row>
    <row r="6075" spans="1:8" x14ac:dyDescent="0.25">
      <c r="A6075" s="50">
        <v>43894.229583333334</v>
      </c>
      <c r="B6075" s="79">
        <v>36</v>
      </c>
      <c r="C6075" s="40">
        <f t="shared" si="406"/>
        <v>3</v>
      </c>
      <c r="D6075" s="41">
        <f t="shared" si="407"/>
        <v>2020</v>
      </c>
      <c r="E6075" s="43">
        <f>IF(WEEKDAY(A6075,2)&gt;=6,6,IF(ISNUMBER(MATCH(TRUNC(A6075),Normativa!$A$81:$A$108,0)),6,INDEX(Normativa!$D$67:$AA$78,MATCH(MONTH(A6075),Normativa!$C$67:$C$78,0),MATCH(HOUR(A6075),Normativa!$D$66:$AA$66,0))))</f>
        <v>6</v>
      </c>
      <c r="F6075" s="40">
        <f t="shared" si="408"/>
        <v>144</v>
      </c>
      <c r="G6075" s="36">
        <f>INDEX('Optimitzador qh'!$C$15:$H$15,E6075)</f>
        <v>550</v>
      </c>
      <c r="H6075" s="42">
        <f t="shared" si="409"/>
        <v>0</v>
      </c>
    </row>
    <row r="6076" spans="1:8" x14ac:dyDescent="0.25">
      <c r="A6076" s="50">
        <v>43894.239999999998</v>
      </c>
      <c r="B6076" s="79">
        <v>38</v>
      </c>
      <c r="C6076" s="40">
        <f t="shared" si="406"/>
        <v>3</v>
      </c>
      <c r="D6076" s="41">
        <f t="shared" si="407"/>
        <v>2020</v>
      </c>
      <c r="E6076" s="43">
        <f>IF(WEEKDAY(A6076,2)&gt;=6,6,IF(ISNUMBER(MATCH(TRUNC(A6076),Normativa!$A$81:$A$108,0)),6,INDEX(Normativa!$D$67:$AA$78,MATCH(MONTH(A6076),Normativa!$C$67:$C$78,0),MATCH(HOUR(A6076),Normativa!$D$66:$AA$66,0))))</f>
        <v>6</v>
      </c>
      <c r="F6076" s="40">
        <f t="shared" si="408"/>
        <v>152</v>
      </c>
      <c r="G6076" s="36">
        <f>INDEX('Optimitzador qh'!$C$15:$H$15,E6076)</f>
        <v>550</v>
      </c>
      <c r="H6076" s="42">
        <f t="shared" si="409"/>
        <v>0</v>
      </c>
    </row>
    <row r="6077" spans="1:8" x14ac:dyDescent="0.25">
      <c r="A6077" s="50">
        <v>43894.250416666662</v>
      </c>
      <c r="B6077" s="79">
        <v>39</v>
      </c>
      <c r="C6077" s="40">
        <f t="shared" si="406"/>
        <v>3</v>
      </c>
      <c r="D6077" s="41">
        <f t="shared" si="407"/>
        <v>2020</v>
      </c>
      <c r="E6077" s="43">
        <f>IF(WEEKDAY(A6077,2)&gt;=6,6,IF(ISNUMBER(MATCH(TRUNC(A6077),Normativa!$A$81:$A$108,0)),6,INDEX(Normativa!$D$67:$AA$78,MATCH(MONTH(A6077),Normativa!$C$67:$C$78,0),MATCH(HOUR(A6077),Normativa!$D$66:$AA$66,0))))</f>
        <v>6</v>
      </c>
      <c r="F6077" s="40">
        <f t="shared" si="408"/>
        <v>156</v>
      </c>
      <c r="G6077" s="36">
        <f>INDEX('Optimitzador qh'!$C$15:$H$15,E6077)</f>
        <v>550</v>
      </c>
      <c r="H6077" s="42">
        <f t="shared" si="409"/>
        <v>0</v>
      </c>
    </row>
    <row r="6078" spans="1:8" x14ac:dyDescent="0.25">
      <c r="A6078" s="50">
        <v>43894.260833333334</v>
      </c>
      <c r="B6078" s="79">
        <v>40</v>
      </c>
      <c r="C6078" s="40">
        <f t="shared" si="406"/>
        <v>3</v>
      </c>
      <c r="D6078" s="41">
        <f t="shared" si="407"/>
        <v>2020</v>
      </c>
      <c r="E6078" s="43">
        <f>IF(WEEKDAY(A6078,2)&gt;=6,6,IF(ISNUMBER(MATCH(TRUNC(A6078),Normativa!$A$81:$A$108,0)),6,INDEX(Normativa!$D$67:$AA$78,MATCH(MONTH(A6078),Normativa!$C$67:$C$78,0),MATCH(HOUR(A6078),Normativa!$D$66:$AA$66,0))))</f>
        <v>6</v>
      </c>
      <c r="F6078" s="40">
        <f t="shared" si="408"/>
        <v>160</v>
      </c>
      <c r="G6078" s="36">
        <f>INDEX('Optimitzador qh'!$C$15:$H$15,E6078)</f>
        <v>550</v>
      </c>
      <c r="H6078" s="42">
        <f t="shared" si="409"/>
        <v>0</v>
      </c>
    </row>
    <row r="6079" spans="1:8" x14ac:dyDescent="0.25">
      <c r="A6079" s="50">
        <v>43894.271249999998</v>
      </c>
      <c r="B6079" s="79">
        <v>40</v>
      </c>
      <c r="C6079" s="40">
        <f t="shared" si="406"/>
        <v>3</v>
      </c>
      <c r="D6079" s="41">
        <f t="shared" si="407"/>
        <v>2020</v>
      </c>
      <c r="E6079" s="43">
        <f>IF(WEEKDAY(A6079,2)&gt;=6,6,IF(ISNUMBER(MATCH(TRUNC(A6079),Normativa!$A$81:$A$108,0)),6,INDEX(Normativa!$D$67:$AA$78,MATCH(MONTH(A6079),Normativa!$C$67:$C$78,0),MATCH(HOUR(A6079),Normativa!$D$66:$AA$66,0))))</f>
        <v>6</v>
      </c>
      <c r="F6079" s="40">
        <f t="shared" si="408"/>
        <v>160</v>
      </c>
      <c r="G6079" s="36">
        <f>INDEX('Optimitzador qh'!$C$15:$H$15,E6079)</f>
        <v>550</v>
      </c>
      <c r="H6079" s="42">
        <f t="shared" si="409"/>
        <v>0</v>
      </c>
    </row>
    <row r="6080" spans="1:8" x14ac:dyDescent="0.25">
      <c r="A6080" s="50">
        <v>43894.281666666662</v>
      </c>
      <c r="B6080" s="79">
        <v>46</v>
      </c>
      <c r="C6080" s="40">
        <f t="shared" si="406"/>
        <v>3</v>
      </c>
      <c r="D6080" s="41">
        <f t="shared" si="407"/>
        <v>2020</v>
      </c>
      <c r="E6080" s="43">
        <f>IF(WEEKDAY(A6080,2)&gt;=6,6,IF(ISNUMBER(MATCH(TRUNC(A6080),Normativa!$A$81:$A$108,0)),6,INDEX(Normativa!$D$67:$AA$78,MATCH(MONTH(A6080),Normativa!$C$67:$C$78,0),MATCH(HOUR(A6080),Normativa!$D$66:$AA$66,0))))</f>
        <v>6</v>
      </c>
      <c r="F6080" s="40">
        <f t="shared" si="408"/>
        <v>184</v>
      </c>
      <c r="G6080" s="36">
        <f>INDEX('Optimitzador qh'!$C$15:$H$15,E6080)</f>
        <v>550</v>
      </c>
      <c r="H6080" s="42">
        <f t="shared" si="409"/>
        <v>0</v>
      </c>
    </row>
    <row r="6081" spans="1:8" x14ac:dyDescent="0.25">
      <c r="A6081" s="50">
        <v>43894.292083333334</v>
      </c>
      <c r="B6081" s="79">
        <v>56</v>
      </c>
      <c r="C6081" s="40">
        <f t="shared" si="406"/>
        <v>3</v>
      </c>
      <c r="D6081" s="41">
        <f t="shared" si="407"/>
        <v>2020</v>
      </c>
      <c r="E6081" s="43">
        <f>IF(WEEKDAY(A6081,2)&gt;=6,6,IF(ISNUMBER(MATCH(TRUNC(A6081),Normativa!$A$81:$A$108,0)),6,INDEX(Normativa!$D$67:$AA$78,MATCH(MONTH(A6081),Normativa!$C$67:$C$78,0),MATCH(HOUR(A6081),Normativa!$D$66:$AA$66,0))))</f>
        <v>6</v>
      </c>
      <c r="F6081" s="40">
        <f t="shared" si="408"/>
        <v>224</v>
      </c>
      <c r="G6081" s="36">
        <f>INDEX('Optimitzador qh'!$C$15:$H$15,E6081)</f>
        <v>550</v>
      </c>
      <c r="H6081" s="42">
        <f t="shared" si="409"/>
        <v>0</v>
      </c>
    </row>
    <row r="6082" spans="1:8" x14ac:dyDescent="0.25">
      <c r="A6082" s="50">
        <v>43894.302499999998</v>
      </c>
      <c r="B6082" s="79">
        <v>57</v>
      </c>
      <c r="C6082" s="40">
        <f t="shared" si="406"/>
        <v>3</v>
      </c>
      <c r="D6082" s="41">
        <f t="shared" si="407"/>
        <v>2020</v>
      </c>
      <c r="E6082" s="43">
        <f>IF(WEEKDAY(A6082,2)&gt;=6,6,IF(ISNUMBER(MATCH(TRUNC(A6082),Normativa!$A$81:$A$108,0)),6,INDEX(Normativa!$D$67:$AA$78,MATCH(MONTH(A6082),Normativa!$C$67:$C$78,0),MATCH(HOUR(A6082),Normativa!$D$66:$AA$66,0))))</f>
        <v>6</v>
      </c>
      <c r="F6082" s="40">
        <f t="shared" si="408"/>
        <v>228</v>
      </c>
      <c r="G6082" s="36">
        <f>INDEX('Optimitzador qh'!$C$15:$H$15,E6082)</f>
        <v>550</v>
      </c>
      <c r="H6082" s="42">
        <f t="shared" si="409"/>
        <v>0</v>
      </c>
    </row>
    <row r="6083" spans="1:8" x14ac:dyDescent="0.25">
      <c r="A6083" s="50">
        <v>43894.312916666662</v>
      </c>
      <c r="B6083" s="79">
        <v>61</v>
      </c>
      <c r="C6083" s="40">
        <f t="shared" si="406"/>
        <v>3</v>
      </c>
      <c r="D6083" s="41">
        <f t="shared" si="407"/>
        <v>2020</v>
      </c>
      <c r="E6083" s="43">
        <f>IF(WEEKDAY(A6083,2)&gt;=6,6,IF(ISNUMBER(MATCH(TRUNC(A6083),Normativa!$A$81:$A$108,0)),6,INDEX(Normativa!$D$67:$AA$78,MATCH(MONTH(A6083),Normativa!$C$67:$C$78,0),MATCH(HOUR(A6083),Normativa!$D$66:$AA$66,0))))</f>
        <v>6</v>
      </c>
      <c r="F6083" s="40">
        <f t="shared" si="408"/>
        <v>244</v>
      </c>
      <c r="G6083" s="36">
        <f>INDEX('Optimitzador qh'!$C$15:$H$15,E6083)</f>
        <v>550</v>
      </c>
      <c r="H6083" s="42">
        <f t="shared" si="409"/>
        <v>0</v>
      </c>
    </row>
    <row r="6084" spans="1:8" x14ac:dyDescent="0.25">
      <c r="A6084" s="50">
        <v>43894.323333333334</v>
      </c>
      <c r="B6084" s="79">
        <v>62</v>
      </c>
      <c r="C6084" s="40">
        <f t="shared" si="406"/>
        <v>3</v>
      </c>
      <c r="D6084" s="41">
        <f t="shared" si="407"/>
        <v>2020</v>
      </c>
      <c r="E6084" s="43">
        <f>IF(WEEKDAY(A6084,2)&gt;=6,6,IF(ISNUMBER(MATCH(TRUNC(A6084),Normativa!$A$81:$A$108,0)),6,INDEX(Normativa!$D$67:$AA$78,MATCH(MONTH(A6084),Normativa!$C$67:$C$78,0),MATCH(HOUR(A6084),Normativa!$D$66:$AA$66,0))))</f>
        <v>6</v>
      </c>
      <c r="F6084" s="40">
        <f t="shared" si="408"/>
        <v>248</v>
      </c>
      <c r="G6084" s="36">
        <f>INDEX('Optimitzador qh'!$C$15:$H$15,E6084)</f>
        <v>550</v>
      </c>
      <c r="H6084" s="42">
        <f t="shared" si="409"/>
        <v>0</v>
      </c>
    </row>
    <row r="6085" spans="1:8" x14ac:dyDescent="0.25">
      <c r="A6085" s="50">
        <v>43894.333749999998</v>
      </c>
      <c r="B6085" s="79">
        <v>66</v>
      </c>
      <c r="C6085" s="40">
        <f t="shared" ref="C6085:C6148" si="410">MONTH(A6085)</f>
        <v>3</v>
      </c>
      <c r="D6085" s="41">
        <f t="shared" ref="D6085:D6148" si="411">YEAR(A6085)</f>
        <v>2020</v>
      </c>
      <c r="E6085" s="43">
        <f>IF(WEEKDAY(A6085,2)&gt;=6,6,IF(ISNUMBER(MATCH(TRUNC(A6085),Normativa!$A$81:$A$108,0)),6,INDEX(Normativa!$D$67:$AA$78,MATCH(MONTH(A6085),Normativa!$C$67:$C$78,0),MATCH(HOUR(A6085),Normativa!$D$66:$AA$66,0))))</f>
        <v>3</v>
      </c>
      <c r="F6085" s="40">
        <f t="shared" ref="F6085:F6148" si="412">B6085*4</f>
        <v>264</v>
      </c>
      <c r="G6085" s="36">
        <f>INDEX('Optimitzador qh'!$C$15:$H$15,E6085)</f>
        <v>314.07919990728021</v>
      </c>
      <c r="H6085" s="42">
        <f t="shared" si="409"/>
        <v>0</v>
      </c>
    </row>
    <row r="6086" spans="1:8" x14ac:dyDescent="0.25">
      <c r="A6086" s="50">
        <v>43894.344166666662</v>
      </c>
      <c r="B6086" s="79">
        <v>69</v>
      </c>
      <c r="C6086" s="40">
        <f t="shared" si="410"/>
        <v>3</v>
      </c>
      <c r="D6086" s="41">
        <f t="shared" si="411"/>
        <v>2020</v>
      </c>
      <c r="E6086" s="43">
        <f>IF(WEEKDAY(A6086,2)&gt;=6,6,IF(ISNUMBER(MATCH(TRUNC(A6086),Normativa!$A$81:$A$108,0)),6,INDEX(Normativa!$D$67:$AA$78,MATCH(MONTH(A6086),Normativa!$C$67:$C$78,0),MATCH(HOUR(A6086),Normativa!$D$66:$AA$66,0))))</f>
        <v>3</v>
      </c>
      <c r="F6086" s="40">
        <f t="shared" si="412"/>
        <v>276</v>
      </c>
      <c r="G6086" s="36">
        <f>INDEX('Optimitzador qh'!$C$15:$H$15,E6086)</f>
        <v>314.07919990728021</v>
      </c>
      <c r="H6086" s="42">
        <f t="shared" ref="H6086:H6149" si="413">IF(F6086&gt;G6086,(F6086-G6086)^2,0)</f>
        <v>0</v>
      </c>
    </row>
    <row r="6087" spans="1:8" x14ac:dyDescent="0.25">
      <c r="A6087" s="50">
        <v>43894.354583333334</v>
      </c>
      <c r="B6087" s="79">
        <v>71</v>
      </c>
      <c r="C6087" s="40">
        <f t="shared" si="410"/>
        <v>3</v>
      </c>
      <c r="D6087" s="41">
        <f t="shared" si="411"/>
        <v>2020</v>
      </c>
      <c r="E6087" s="43">
        <f>IF(WEEKDAY(A6087,2)&gt;=6,6,IF(ISNUMBER(MATCH(TRUNC(A6087),Normativa!$A$81:$A$108,0)),6,INDEX(Normativa!$D$67:$AA$78,MATCH(MONTH(A6087),Normativa!$C$67:$C$78,0),MATCH(HOUR(A6087),Normativa!$D$66:$AA$66,0))))</f>
        <v>3</v>
      </c>
      <c r="F6087" s="40">
        <f t="shared" si="412"/>
        <v>284</v>
      </c>
      <c r="G6087" s="36">
        <f>INDEX('Optimitzador qh'!$C$15:$H$15,E6087)</f>
        <v>314.07919990728021</v>
      </c>
      <c r="H6087" s="42">
        <f t="shared" si="413"/>
        <v>0</v>
      </c>
    </row>
    <row r="6088" spans="1:8" x14ac:dyDescent="0.25">
      <c r="A6088" s="50">
        <v>43894.364999999998</v>
      </c>
      <c r="B6088" s="79">
        <v>71</v>
      </c>
      <c r="C6088" s="40">
        <f t="shared" si="410"/>
        <v>3</v>
      </c>
      <c r="D6088" s="41">
        <f t="shared" si="411"/>
        <v>2020</v>
      </c>
      <c r="E6088" s="43">
        <f>IF(WEEKDAY(A6088,2)&gt;=6,6,IF(ISNUMBER(MATCH(TRUNC(A6088),Normativa!$A$81:$A$108,0)),6,INDEX(Normativa!$D$67:$AA$78,MATCH(MONTH(A6088),Normativa!$C$67:$C$78,0),MATCH(HOUR(A6088),Normativa!$D$66:$AA$66,0))))</f>
        <v>3</v>
      </c>
      <c r="F6088" s="40">
        <f t="shared" si="412"/>
        <v>284</v>
      </c>
      <c r="G6088" s="36">
        <f>INDEX('Optimitzador qh'!$C$15:$H$15,E6088)</f>
        <v>314.07919990728021</v>
      </c>
      <c r="H6088" s="42">
        <f t="shared" si="413"/>
        <v>0</v>
      </c>
    </row>
    <row r="6089" spans="1:8" x14ac:dyDescent="0.25">
      <c r="A6089" s="50">
        <v>43894.375416666662</v>
      </c>
      <c r="B6089" s="79">
        <v>72</v>
      </c>
      <c r="C6089" s="40">
        <f t="shared" si="410"/>
        <v>3</v>
      </c>
      <c r="D6089" s="41">
        <f t="shared" si="411"/>
        <v>2020</v>
      </c>
      <c r="E6089" s="43">
        <f>IF(WEEKDAY(A6089,2)&gt;=6,6,IF(ISNUMBER(MATCH(TRUNC(A6089),Normativa!$A$81:$A$108,0)),6,INDEX(Normativa!$D$67:$AA$78,MATCH(MONTH(A6089),Normativa!$C$67:$C$78,0),MATCH(HOUR(A6089),Normativa!$D$66:$AA$66,0))))</f>
        <v>2</v>
      </c>
      <c r="F6089" s="40">
        <f t="shared" si="412"/>
        <v>288</v>
      </c>
      <c r="G6089" s="36">
        <f>INDEX('Optimitzador qh'!$C$15:$H$15,E6089)</f>
        <v>314.07919990728016</v>
      </c>
      <c r="H6089" s="42">
        <f t="shared" si="413"/>
        <v>0</v>
      </c>
    </row>
    <row r="6090" spans="1:8" x14ac:dyDescent="0.25">
      <c r="A6090" s="50">
        <v>43894.385833333334</v>
      </c>
      <c r="B6090" s="79">
        <v>74</v>
      </c>
      <c r="C6090" s="40">
        <f t="shared" si="410"/>
        <v>3</v>
      </c>
      <c r="D6090" s="41">
        <f t="shared" si="411"/>
        <v>2020</v>
      </c>
      <c r="E6090" s="43">
        <f>IF(WEEKDAY(A6090,2)&gt;=6,6,IF(ISNUMBER(MATCH(TRUNC(A6090),Normativa!$A$81:$A$108,0)),6,INDEX(Normativa!$D$67:$AA$78,MATCH(MONTH(A6090),Normativa!$C$67:$C$78,0),MATCH(HOUR(A6090),Normativa!$D$66:$AA$66,0))))</f>
        <v>2</v>
      </c>
      <c r="F6090" s="40">
        <f t="shared" si="412"/>
        <v>296</v>
      </c>
      <c r="G6090" s="36">
        <f>INDEX('Optimitzador qh'!$C$15:$H$15,E6090)</f>
        <v>314.07919990728016</v>
      </c>
      <c r="H6090" s="42">
        <f t="shared" si="413"/>
        <v>0</v>
      </c>
    </row>
    <row r="6091" spans="1:8" x14ac:dyDescent="0.25">
      <c r="A6091" s="50">
        <v>43894.396249999998</v>
      </c>
      <c r="B6091" s="79">
        <v>73</v>
      </c>
      <c r="C6091" s="40">
        <f t="shared" si="410"/>
        <v>3</v>
      </c>
      <c r="D6091" s="41">
        <f t="shared" si="411"/>
        <v>2020</v>
      </c>
      <c r="E6091" s="43">
        <f>IF(WEEKDAY(A6091,2)&gt;=6,6,IF(ISNUMBER(MATCH(TRUNC(A6091),Normativa!$A$81:$A$108,0)),6,INDEX(Normativa!$D$67:$AA$78,MATCH(MONTH(A6091),Normativa!$C$67:$C$78,0),MATCH(HOUR(A6091),Normativa!$D$66:$AA$66,0))))</f>
        <v>2</v>
      </c>
      <c r="F6091" s="40">
        <f t="shared" si="412"/>
        <v>292</v>
      </c>
      <c r="G6091" s="36">
        <f>INDEX('Optimitzador qh'!$C$15:$H$15,E6091)</f>
        <v>314.07919990728016</v>
      </c>
      <c r="H6091" s="42">
        <f t="shared" si="413"/>
        <v>0</v>
      </c>
    </row>
    <row r="6092" spans="1:8" x14ac:dyDescent="0.25">
      <c r="A6092" s="50">
        <v>43894.406666666662</v>
      </c>
      <c r="B6092" s="79">
        <v>74</v>
      </c>
      <c r="C6092" s="40">
        <f t="shared" si="410"/>
        <v>3</v>
      </c>
      <c r="D6092" s="41">
        <f t="shared" si="411"/>
        <v>2020</v>
      </c>
      <c r="E6092" s="43">
        <f>IF(WEEKDAY(A6092,2)&gt;=6,6,IF(ISNUMBER(MATCH(TRUNC(A6092),Normativa!$A$81:$A$108,0)),6,INDEX(Normativa!$D$67:$AA$78,MATCH(MONTH(A6092),Normativa!$C$67:$C$78,0),MATCH(HOUR(A6092),Normativa!$D$66:$AA$66,0))))</f>
        <v>2</v>
      </c>
      <c r="F6092" s="40">
        <f t="shared" si="412"/>
        <v>296</v>
      </c>
      <c r="G6092" s="36">
        <f>INDEX('Optimitzador qh'!$C$15:$H$15,E6092)</f>
        <v>314.07919990728016</v>
      </c>
      <c r="H6092" s="42">
        <f t="shared" si="413"/>
        <v>0</v>
      </c>
    </row>
    <row r="6093" spans="1:8" x14ac:dyDescent="0.25">
      <c r="A6093" s="50">
        <v>43894.417083333334</v>
      </c>
      <c r="B6093" s="79">
        <v>74</v>
      </c>
      <c r="C6093" s="40">
        <f t="shared" si="410"/>
        <v>3</v>
      </c>
      <c r="D6093" s="41">
        <f t="shared" si="411"/>
        <v>2020</v>
      </c>
      <c r="E6093" s="43">
        <f>IF(WEEKDAY(A6093,2)&gt;=6,6,IF(ISNUMBER(MATCH(TRUNC(A6093),Normativa!$A$81:$A$108,0)),6,INDEX(Normativa!$D$67:$AA$78,MATCH(MONTH(A6093),Normativa!$C$67:$C$78,0),MATCH(HOUR(A6093),Normativa!$D$66:$AA$66,0))))</f>
        <v>2</v>
      </c>
      <c r="F6093" s="40">
        <f t="shared" si="412"/>
        <v>296</v>
      </c>
      <c r="G6093" s="36">
        <f>INDEX('Optimitzador qh'!$C$15:$H$15,E6093)</f>
        <v>314.07919990728016</v>
      </c>
      <c r="H6093" s="42">
        <f t="shared" si="413"/>
        <v>0</v>
      </c>
    </row>
    <row r="6094" spans="1:8" x14ac:dyDescent="0.25">
      <c r="A6094" s="50">
        <v>43894.427499999998</v>
      </c>
      <c r="B6094" s="79">
        <v>73</v>
      </c>
      <c r="C6094" s="40">
        <f t="shared" si="410"/>
        <v>3</v>
      </c>
      <c r="D6094" s="41">
        <f t="shared" si="411"/>
        <v>2020</v>
      </c>
      <c r="E6094" s="43">
        <f>IF(WEEKDAY(A6094,2)&gt;=6,6,IF(ISNUMBER(MATCH(TRUNC(A6094),Normativa!$A$81:$A$108,0)),6,INDEX(Normativa!$D$67:$AA$78,MATCH(MONTH(A6094),Normativa!$C$67:$C$78,0),MATCH(HOUR(A6094),Normativa!$D$66:$AA$66,0))))</f>
        <v>2</v>
      </c>
      <c r="F6094" s="40">
        <f t="shared" si="412"/>
        <v>292</v>
      </c>
      <c r="G6094" s="36">
        <f>INDEX('Optimitzador qh'!$C$15:$H$15,E6094)</f>
        <v>314.07919990728016</v>
      </c>
      <c r="H6094" s="42">
        <f t="shared" si="413"/>
        <v>0</v>
      </c>
    </row>
    <row r="6095" spans="1:8" x14ac:dyDescent="0.25">
      <c r="A6095" s="50">
        <v>43894.437916666662</v>
      </c>
      <c r="B6095" s="79">
        <v>73</v>
      </c>
      <c r="C6095" s="40">
        <f t="shared" si="410"/>
        <v>3</v>
      </c>
      <c r="D6095" s="41">
        <f t="shared" si="411"/>
        <v>2020</v>
      </c>
      <c r="E6095" s="43">
        <f>IF(WEEKDAY(A6095,2)&gt;=6,6,IF(ISNUMBER(MATCH(TRUNC(A6095),Normativa!$A$81:$A$108,0)),6,INDEX(Normativa!$D$67:$AA$78,MATCH(MONTH(A6095),Normativa!$C$67:$C$78,0),MATCH(HOUR(A6095),Normativa!$D$66:$AA$66,0))))</f>
        <v>2</v>
      </c>
      <c r="F6095" s="40">
        <f t="shared" si="412"/>
        <v>292</v>
      </c>
      <c r="G6095" s="36">
        <f>INDEX('Optimitzador qh'!$C$15:$H$15,E6095)</f>
        <v>314.07919990728016</v>
      </c>
      <c r="H6095" s="42">
        <f t="shared" si="413"/>
        <v>0</v>
      </c>
    </row>
    <row r="6096" spans="1:8" x14ac:dyDescent="0.25">
      <c r="A6096" s="50">
        <v>43894.448333333334</v>
      </c>
      <c r="B6096" s="79">
        <v>74</v>
      </c>
      <c r="C6096" s="40">
        <f t="shared" si="410"/>
        <v>3</v>
      </c>
      <c r="D6096" s="41">
        <f t="shared" si="411"/>
        <v>2020</v>
      </c>
      <c r="E6096" s="43">
        <f>IF(WEEKDAY(A6096,2)&gt;=6,6,IF(ISNUMBER(MATCH(TRUNC(A6096),Normativa!$A$81:$A$108,0)),6,INDEX(Normativa!$D$67:$AA$78,MATCH(MONTH(A6096),Normativa!$C$67:$C$78,0),MATCH(HOUR(A6096),Normativa!$D$66:$AA$66,0))))</f>
        <v>2</v>
      </c>
      <c r="F6096" s="40">
        <f t="shared" si="412"/>
        <v>296</v>
      </c>
      <c r="G6096" s="36">
        <f>INDEX('Optimitzador qh'!$C$15:$H$15,E6096)</f>
        <v>314.07919990728016</v>
      </c>
      <c r="H6096" s="42">
        <f t="shared" si="413"/>
        <v>0</v>
      </c>
    </row>
    <row r="6097" spans="1:8" x14ac:dyDescent="0.25">
      <c r="A6097" s="50">
        <v>43894.458749999998</v>
      </c>
      <c r="B6097" s="79">
        <v>74</v>
      </c>
      <c r="C6097" s="40">
        <f t="shared" si="410"/>
        <v>3</v>
      </c>
      <c r="D6097" s="41">
        <f t="shared" si="411"/>
        <v>2020</v>
      </c>
      <c r="E6097" s="43">
        <f>IF(WEEKDAY(A6097,2)&gt;=6,6,IF(ISNUMBER(MATCH(TRUNC(A6097),Normativa!$A$81:$A$108,0)),6,INDEX(Normativa!$D$67:$AA$78,MATCH(MONTH(A6097),Normativa!$C$67:$C$78,0),MATCH(HOUR(A6097),Normativa!$D$66:$AA$66,0))))</f>
        <v>2</v>
      </c>
      <c r="F6097" s="40">
        <f t="shared" si="412"/>
        <v>296</v>
      </c>
      <c r="G6097" s="36">
        <f>INDEX('Optimitzador qh'!$C$15:$H$15,E6097)</f>
        <v>314.07919990728016</v>
      </c>
      <c r="H6097" s="42">
        <f t="shared" si="413"/>
        <v>0</v>
      </c>
    </row>
    <row r="6098" spans="1:8" x14ac:dyDescent="0.25">
      <c r="A6098" s="50">
        <v>43894.469166666662</v>
      </c>
      <c r="B6098" s="79">
        <v>72</v>
      </c>
      <c r="C6098" s="40">
        <f t="shared" si="410"/>
        <v>3</v>
      </c>
      <c r="D6098" s="41">
        <f t="shared" si="411"/>
        <v>2020</v>
      </c>
      <c r="E6098" s="43">
        <f>IF(WEEKDAY(A6098,2)&gt;=6,6,IF(ISNUMBER(MATCH(TRUNC(A6098),Normativa!$A$81:$A$108,0)),6,INDEX(Normativa!$D$67:$AA$78,MATCH(MONTH(A6098),Normativa!$C$67:$C$78,0),MATCH(HOUR(A6098),Normativa!$D$66:$AA$66,0))))</f>
        <v>2</v>
      </c>
      <c r="F6098" s="40">
        <f t="shared" si="412"/>
        <v>288</v>
      </c>
      <c r="G6098" s="36">
        <f>INDEX('Optimitzador qh'!$C$15:$H$15,E6098)</f>
        <v>314.07919990728016</v>
      </c>
      <c r="H6098" s="42">
        <f t="shared" si="413"/>
        <v>0</v>
      </c>
    </row>
    <row r="6099" spans="1:8" x14ac:dyDescent="0.25">
      <c r="A6099" s="50">
        <v>43894.479583333334</v>
      </c>
      <c r="B6099" s="79">
        <v>74</v>
      </c>
      <c r="C6099" s="40">
        <f t="shared" si="410"/>
        <v>3</v>
      </c>
      <c r="D6099" s="41">
        <f t="shared" si="411"/>
        <v>2020</v>
      </c>
      <c r="E6099" s="43">
        <f>IF(WEEKDAY(A6099,2)&gt;=6,6,IF(ISNUMBER(MATCH(TRUNC(A6099),Normativa!$A$81:$A$108,0)),6,INDEX(Normativa!$D$67:$AA$78,MATCH(MONTH(A6099),Normativa!$C$67:$C$78,0),MATCH(HOUR(A6099),Normativa!$D$66:$AA$66,0))))</f>
        <v>2</v>
      </c>
      <c r="F6099" s="40">
        <f t="shared" si="412"/>
        <v>296</v>
      </c>
      <c r="G6099" s="36">
        <f>INDEX('Optimitzador qh'!$C$15:$H$15,E6099)</f>
        <v>314.07919990728016</v>
      </c>
      <c r="H6099" s="42">
        <f t="shared" si="413"/>
        <v>0</v>
      </c>
    </row>
    <row r="6100" spans="1:8" x14ac:dyDescent="0.25">
      <c r="A6100" s="50">
        <v>43894.49</v>
      </c>
      <c r="B6100" s="79">
        <v>75</v>
      </c>
      <c r="C6100" s="40">
        <f t="shared" si="410"/>
        <v>3</v>
      </c>
      <c r="D6100" s="41">
        <f t="shared" si="411"/>
        <v>2020</v>
      </c>
      <c r="E6100" s="43">
        <f>IF(WEEKDAY(A6100,2)&gt;=6,6,IF(ISNUMBER(MATCH(TRUNC(A6100),Normativa!$A$81:$A$108,0)),6,INDEX(Normativa!$D$67:$AA$78,MATCH(MONTH(A6100),Normativa!$C$67:$C$78,0),MATCH(HOUR(A6100),Normativa!$D$66:$AA$66,0))))</f>
        <v>2</v>
      </c>
      <c r="F6100" s="40">
        <f t="shared" si="412"/>
        <v>300</v>
      </c>
      <c r="G6100" s="36">
        <f>INDEX('Optimitzador qh'!$C$15:$H$15,E6100)</f>
        <v>314.07919990728016</v>
      </c>
      <c r="H6100" s="42">
        <f t="shared" si="413"/>
        <v>0</v>
      </c>
    </row>
    <row r="6101" spans="1:8" x14ac:dyDescent="0.25">
      <c r="A6101" s="50">
        <v>43894.500416666662</v>
      </c>
      <c r="B6101" s="79">
        <v>75</v>
      </c>
      <c r="C6101" s="40">
        <f t="shared" si="410"/>
        <v>3</v>
      </c>
      <c r="D6101" s="41">
        <f t="shared" si="411"/>
        <v>2020</v>
      </c>
      <c r="E6101" s="43">
        <f>IF(WEEKDAY(A6101,2)&gt;=6,6,IF(ISNUMBER(MATCH(TRUNC(A6101),Normativa!$A$81:$A$108,0)),6,INDEX(Normativa!$D$67:$AA$78,MATCH(MONTH(A6101),Normativa!$C$67:$C$78,0),MATCH(HOUR(A6101),Normativa!$D$66:$AA$66,0))))</f>
        <v>2</v>
      </c>
      <c r="F6101" s="40">
        <f t="shared" si="412"/>
        <v>300</v>
      </c>
      <c r="G6101" s="36">
        <f>INDEX('Optimitzador qh'!$C$15:$H$15,E6101)</f>
        <v>314.07919990728016</v>
      </c>
      <c r="H6101" s="42">
        <f t="shared" si="413"/>
        <v>0</v>
      </c>
    </row>
    <row r="6102" spans="1:8" x14ac:dyDescent="0.25">
      <c r="A6102" s="50">
        <v>43894.510833333334</v>
      </c>
      <c r="B6102" s="79">
        <v>73</v>
      </c>
      <c r="C6102" s="40">
        <f t="shared" si="410"/>
        <v>3</v>
      </c>
      <c r="D6102" s="41">
        <f t="shared" si="411"/>
        <v>2020</v>
      </c>
      <c r="E6102" s="43">
        <f>IF(WEEKDAY(A6102,2)&gt;=6,6,IF(ISNUMBER(MATCH(TRUNC(A6102),Normativa!$A$81:$A$108,0)),6,INDEX(Normativa!$D$67:$AA$78,MATCH(MONTH(A6102),Normativa!$C$67:$C$78,0),MATCH(HOUR(A6102),Normativa!$D$66:$AA$66,0))))</f>
        <v>2</v>
      </c>
      <c r="F6102" s="40">
        <f t="shared" si="412"/>
        <v>292</v>
      </c>
      <c r="G6102" s="36">
        <f>INDEX('Optimitzador qh'!$C$15:$H$15,E6102)</f>
        <v>314.07919990728016</v>
      </c>
      <c r="H6102" s="42">
        <f t="shared" si="413"/>
        <v>0</v>
      </c>
    </row>
    <row r="6103" spans="1:8" x14ac:dyDescent="0.25">
      <c r="A6103" s="50">
        <v>43894.521249999998</v>
      </c>
      <c r="B6103" s="79">
        <v>74</v>
      </c>
      <c r="C6103" s="40">
        <f t="shared" si="410"/>
        <v>3</v>
      </c>
      <c r="D6103" s="41">
        <f t="shared" si="411"/>
        <v>2020</v>
      </c>
      <c r="E6103" s="43">
        <f>IF(WEEKDAY(A6103,2)&gt;=6,6,IF(ISNUMBER(MATCH(TRUNC(A6103),Normativa!$A$81:$A$108,0)),6,INDEX(Normativa!$D$67:$AA$78,MATCH(MONTH(A6103),Normativa!$C$67:$C$78,0),MATCH(HOUR(A6103),Normativa!$D$66:$AA$66,0))))</f>
        <v>2</v>
      </c>
      <c r="F6103" s="40">
        <f t="shared" si="412"/>
        <v>296</v>
      </c>
      <c r="G6103" s="36">
        <f>INDEX('Optimitzador qh'!$C$15:$H$15,E6103)</f>
        <v>314.07919990728016</v>
      </c>
      <c r="H6103" s="42">
        <f t="shared" si="413"/>
        <v>0</v>
      </c>
    </row>
    <row r="6104" spans="1:8" x14ac:dyDescent="0.25">
      <c r="A6104" s="50">
        <v>43894.531666666662</v>
      </c>
      <c r="B6104" s="79">
        <v>76</v>
      </c>
      <c r="C6104" s="40">
        <f t="shared" si="410"/>
        <v>3</v>
      </c>
      <c r="D6104" s="41">
        <f t="shared" si="411"/>
        <v>2020</v>
      </c>
      <c r="E6104" s="43">
        <f>IF(WEEKDAY(A6104,2)&gt;=6,6,IF(ISNUMBER(MATCH(TRUNC(A6104),Normativa!$A$81:$A$108,0)),6,INDEX(Normativa!$D$67:$AA$78,MATCH(MONTH(A6104),Normativa!$C$67:$C$78,0),MATCH(HOUR(A6104),Normativa!$D$66:$AA$66,0))))</f>
        <v>2</v>
      </c>
      <c r="F6104" s="40">
        <f t="shared" si="412"/>
        <v>304</v>
      </c>
      <c r="G6104" s="36">
        <f>INDEX('Optimitzador qh'!$C$15:$H$15,E6104)</f>
        <v>314.07919990728016</v>
      </c>
      <c r="H6104" s="42">
        <f t="shared" si="413"/>
        <v>0</v>
      </c>
    </row>
    <row r="6105" spans="1:8" x14ac:dyDescent="0.25">
      <c r="A6105" s="50">
        <v>43894.542083333334</v>
      </c>
      <c r="B6105" s="79">
        <v>77</v>
      </c>
      <c r="C6105" s="40">
        <f t="shared" si="410"/>
        <v>3</v>
      </c>
      <c r="D6105" s="41">
        <f t="shared" si="411"/>
        <v>2020</v>
      </c>
      <c r="E6105" s="43">
        <f>IF(WEEKDAY(A6105,2)&gt;=6,6,IF(ISNUMBER(MATCH(TRUNC(A6105),Normativa!$A$81:$A$108,0)),6,INDEX(Normativa!$D$67:$AA$78,MATCH(MONTH(A6105),Normativa!$C$67:$C$78,0),MATCH(HOUR(A6105),Normativa!$D$66:$AA$66,0))))</f>
        <v>2</v>
      </c>
      <c r="F6105" s="40">
        <f t="shared" si="412"/>
        <v>308</v>
      </c>
      <c r="G6105" s="36">
        <f>INDEX('Optimitzador qh'!$C$15:$H$15,E6105)</f>
        <v>314.07919990728016</v>
      </c>
      <c r="H6105" s="42">
        <f t="shared" si="413"/>
        <v>0</v>
      </c>
    </row>
    <row r="6106" spans="1:8" x14ac:dyDescent="0.25">
      <c r="A6106" s="50">
        <v>43894.552499999998</v>
      </c>
      <c r="B6106" s="79">
        <v>74</v>
      </c>
      <c r="C6106" s="40">
        <f t="shared" si="410"/>
        <v>3</v>
      </c>
      <c r="D6106" s="41">
        <f t="shared" si="411"/>
        <v>2020</v>
      </c>
      <c r="E6106" s="43">
        <f>IF(WEEKDAY(A6106,2)&gt;=6,6,IF(ISNUMBER(MATCH(TRUNC(A6106),Normativa!$A$81:$A$108,0)),6,INDEX(Normativa!$D$67:$AA$78,MATCH(MONTH(A6106),Normativa!$C$67:$C$78,0),MATCH(HOUR(A6106),Normativa!$D$66:$AA$66,0))))</f>
        <v>2</v>
      </c>
      <c r="F6106" s="40">
        <f t="shared" si="412"/>
        <v>296</v>
      </c>
      <c r="G6106" s="36">
        <f>INDEX('Optimitzador qh'!$C$15:$H$15,E6106)</f>
        <v>314.07919990728016</v>
      </c>
      <c r="H6106" s="42">
        <f t="shared" si="413"/>
        <v>0</v>
      </c>
    </row>
    <row r="6107" spans="1:8" x14ac:dyDescent="0.25">
      <c r="A6107" s="50">
        <v>43894.562916666662</v>
      </c>
      <c r="B6107" s="79">
        <v>74</v>
      </c>
      <c r="C6107" s="40">
        <f t="shared" si="410"/>
        <v>3</v>
      </c>
      <c r="D6107" s="41">
        <f t="shared" si="411"/>
        <v>2020</v>
      </c>
      <c r="E6107" s="43">
        <f>IF(WEEKDAY(A6107,2)&gt;=6,6,IF(ISNUMBER(MATCH(TRUNC(A6107),Normativa!$A$81:$A$108,0)),6,INDEX(Normativa!$D$67:$AA$78,MATCH(MONTH(A6107),Normativa!$C$67:$C$78,0),MATCH(HOUR(A6107),Normativa!$D$66:$AA$66,0))))</f>
        <v>2</v>
      </c>
      <c r="F6107" s="40">
        <f t="shared" si="412"/>
        <v>296</v>
      </c>
      <c r="G6107" s="36">
        <f>INDEX('Optimitzador qh'!$C$15:$H$15,E6107)</f>
        <v>314.07919990728016</v>
      </c>
      <c r="H6107" s="42">
        <f t="shared" si="413"/>
        <v>0</v>
      </c>
    </row>
    <row r="6108" spans="1:8" x14ac:dyDescent="0.25">
      <c r="A6108" s="50">
        <v>43894.573333333334</v>
      </c>
      <c r="B6108" s="79">
        <v>74</v>
      </c>
      <c r="C6108" s="40">
        <f t="shared" si="410"/>
        <v>3</v>
      </c>
      <c r="D6108" s="41">
        <f t="shared" si="411"/>
        <v>2020</v>
      </c>
      <c r="E6108" s="43">
        <f>IF(WEEKDAY(A6108,2)&gt;=6,6,IF(ISNUMBER(MATCH(TRUNC(A6108),Normativa!$A$81:$A$108,0)),6,INDEX(Normativa!$D$67:$AA$78,MATCH(MONTH(A6108),Normativa!$C$67:$C$78,0),MATCH(HOUR(A6108),Normativa!$D$66:$AA$66,0))))</f>
        <v>2</v>
      </c>
      <c r="F6108" s="40">
        <f t="shared" si="412"/>
        <v>296</v>
      </c>
      <c r="G6108" s="36">
        <f>INDEX('Optimitzador qh'!$C$15:$H$15,E6108)</f>
        <v>314.07919990728016</v>
      </c>
      <c r="H6108" s="42">
        <f t="shared" si="413"/>
        <v>0</v>
      </c>
    </row>
    <row r="6109" spans="1:8" x14ac:dyDescent="0.25">
      <c r="A6109" s="50">
        <v>43894.583749999998</v>
      </c>
      <c r="B6109" s="79">
        <v>74</v>
      </c>
      <c r="C6109" s="40">
        <f t="shared" si="410"/>
        <v>3</v>
      </c>
      <c r="D6109" s="41">
        <f t="shared" si="411"/>
        <v>2020</v>
      </c>
      <c r="E6109" s="43">
        <f>IF(WEEKDAY(A6109,2)&gt;=6,6,IF(ISNUMBER(MATCH(TRUNC(A6109),Normativa!$A$81:$A$108,0)),6,INDEX(Normativa!$D$67:$AA$78,MATCH(MONTH(A6109),Normativa!$C$67:$C$78,0),MATCH(HOUR(A6109),Normativa!$D$66:$AA$66,0))))</f>
        <v>3</v>
      </c>
      <c r="F6109" s="40">
        <f t="shared" si="412"/>
        <v>296</v>
      </c>
      <c r="G6109" s="36">
        <f>INDEX('Optimitzador qh'!$C$15:$H$15,E6109)</f>
        <v>314.07919990728021</v>
      </c>
      <c r="H6109" s="42">
        <f t="shared" si="413"/>
        <v>0</v>
      </c>
    </row>
    <row r="6110" spans="1:8" x14ac:dyDescent="0.25">
      <c r="A6110" s="50">
        <v>43894.594166666662</v>
      </c>
      <c r="B6110" s="79">
        <v>74</v>
      </c>
      <c r="C6110" s="40">
        <f t="shared" si="410"/>
        <v>3</v>
      </c>
      <c r="D6110" s="41">
        <f t="shared" si="411"/>
        <v>2020</v>
      </c>
      <c r="E6110" s="43">
        <f>IF(WEEKDAY(A6110,2)&gt;=6,6,IF(ISNUMBER(MATCH(TRUNC(A6110),Normativa!$A$81:$A$108,0)),6,INDEX(Normativa!$D$67:$AA$78,MATCH(MONTH(A6110),Normativa!$C$67:$C$78,0),MATCH(HOUR(A6110),Normativa!$D$66:$AA$66,0))))</f>
        <v>3</v>
      </c>
      <c r="F6110" s="40">
        <f t="shared" si="412"/>
        <v>296</v>
      </c>
      <c r="G6110" s="36">
        <f>INDEX('Optimitzador qh'!$C$15:$H$15,E6110)</f>
        <v>314.07919990728021</v>
      </c>
      <c r="H6110" s="42">
        <f t="shared" si="413"/>
        <v>0</v>
      </c>
    </row>
    <row r="6111" spans="1:8" x14ac:dyDescent="0.25">
      <c r="A6111" s="50">
        <v>43894.604583333334</v>
      </c>
      <c r="B6111" s="79">
        <v>73</v>
      </c>
      <c r="C6111" s="40">
        <f t="shared" si="410"/>
        <v>3</v>
      </c>
      <c r="D6111" s="41">
        <f t="shared" si="411"/>
        <v>2020</v>
      </c>
      <c r="E6111" s="43">
        <f>IF(WEEKDAY(A6111,2)&gt;=6,6,IF(ISNUMBER(MATCH(TRUNC(A6111),Normativa!$A$81:$A$108,0)),6,INDEX(Normativa!$D$67:$AA$78,MATCH(MONTH(A6111),Normativa!$C$67:$C$78,0),MATCH(HOUR(A6111),Normativa!$D$66:$AA$66,0))))</f>
        <v>3</v>
      </c>
      <c r="F6111" s="40">
        <f t="shared" si="412"/>
        <v>292</v>
      </c>
      <c r="G6111" s="36">
        <f>INDEX('Optimitzador qh'!$C$15:$H$15,E6111)</f>
        <v>314.07919990728021</v>
      </c>
      <c r="H6111" s="42">
        <f t="shared" si="413"/>
        <v>0</v>
      </c>
    </row>
    <row r="6112" spans="1:8" x14ac:dyDescent="0.25">
      <c r="A6112" s="50">
        <v>43894.614999999998</v>
      </c>
      <c r="B6112" s="79">
        <v>74</v>
      </c>
      <c r="C6112" s="40">
        <f t="shared" si="410"/>
        <v>3</v>
      </c>
      <c r="D6112" s="41">
        <f t="shared" si="411"/>
        <v>2020</v>
      </c>
      <c r="E6112" s="43">
        <f>IF(WEEKDAY(A6112,2)&gt;=6,6,IF(ISNUMBER(MATCH(TRUNC(A6112),Normativa!$A$81:$A$108,0)),6,INDEX(Normativa!$D$67:$AA$78,MATCH(MONTH(A6112),Normativa!$C$67:$C$78,0),MATCH(HOUR(A6112),Normativa!$D$66:$AA$66,0))))</f>
        <v>3</v>
      </c>
      <c r="F6112" s="40">
        <f t="shared" si="412"/>
        <v>296</v>
      </c>
      <c r="G6112" s="36">
        <f>INDEX('Optimitzador qh'!$C$15:$H$15,E6112)</f>
        <v>314.07919990728021</v>
      </c>
      <c r="H6112" s="42">
        <f t="shared" si="413"/>
        <v>0</v>
      </c>
    </row>
    <row r="6113" spans="1:8" x14ac:dyDescent="0.25">
      <c r="A6113" s="50">
        <v>43894.625416666662</v>
      </c>
      <c r="B6113" s="79">
        <v>74</v>
      </c>
      <c r="C6113" s="40">
        <f t="shared" si="410"/>
        <v>3</v>
      </c>
      <c r="D6113" s="41">
        <f t="shared" si="411"/>
        <v>2020</v>
      </c>
      <c r="E6113" s="43">
        <f>IF(WEEKDAY(A6113,2)&gt;=6,6,IF(ISNUMBER(MATCH(TRUNC(A6113),Normativa!$A$81:$A$108,0)),6,INDEX(Normativa!$D$67:$AA$78,MATCH(MONTH(A6113),Normativa!$C$67:$C$78,0),MATCH(HOUR(A6113),Normativa!$D$66:$AA$66,0))))</f>
        <v>3</v>
      </c>
      <c r="F6113" s="40">
        <f t="shared" si="412"/>
        <v>296</v>
      </c>
      <c r="G6113" s="36">
        <f>INDEX('Optimitzador qh'!$C$15:$H$15,E6113)</f>
        <v>314.07919990728021</v>
      </c>
      <c r="H6113" s="42">
        <f t="shared" si="413"/>
        <v>0</v>
      </c>
    </row>
    <row r="6114" spans="1:8" x14ac:dyDescent="0.25">
      <c r="A6114" s="50">
        <v>43894.635833333334</v>
      </c>
      <c r="B6114" s="79">
        <v>74</v>
      </c>
      <c r="C6114" s="40">
        <f t="shared" si="410"/>
        <v>3</v>
      </c>
      <c r="D6114" s="41">
        <f t="shared" si="411"/>
        <v>2020</v>
      </c>
      <c r="E6114" s="43">
        <f>IF(WEEKDAY(A6114,2)&gt;=6,6,IF(ISNUMBER(MATCH(TRUNC(A6114),Normativa!$A$81:$A$108,0)),6,INDEX(Normativa!$D$67:$AA$78,MATCH(MONTH(A6114),Normativa!$C$67:$C$78,0),MATCH(HOUR(A6114),Normativa!$D$66:$AA$66,0))))</f>
        <v>3</v>
      </c>
      <c r="F6114" s="40">
        <f t="shared" si="412"/>
        <v>296</v>
      </c>
      <c r="G6114" s="36">
        <f>INDEX('Optimitzador qh'!$C$15:$H$15,E6114)</f>
        <v>314.07919990728021</v>
      </c>
      <c r="H6114" s="42">
        <f t="shared" si="413"/>
        <v>0</v>
      </c>
    </row>
    <row r="6115" spans="1:8" x14ac:dyDescent="0.25">
      <c r="A6115" s="50">
        <v>43894.646249999998</v>
      </c>
      <c r="B6115" s="79">
        <v>75</v>
      </c>
      <c r="C6115" s="40">
        <f t="shared" si="410"/>
        <v>3</v>
      </c>
      <c r="D6115" s="41">
        <f t="shared" si="411"/>
        <v>2020</v>
      </c>
      <c r="E6115" s="43">
        <f>IF(WEEKDAY(A6115,2)&gt;=6,6,IF(ISNUMBER(MATCH(TRUNC(A6115),Normativa!$A$81:$A$108,0)),6,INDEX(Normativa!$D$67:$AA$78,MATCH(MONTH(A6115),Normativa!$C$67:$C$78,0),MATCH(HOUR(A6115),Normativa!$D$66:$AA$66,0))))</f>
        <v>3</v>
      </c>
      <c r="F6115" s="40">
        <f t="shared" si="412"/>
        <v>300</v>
      </c>
      <c r="G6115" s="36">
        <f>INDEX('Optimitzador qh'!$C$15:$H$15,E6115)</f>
        <v>314.07919990728021</v>
      </c>
      <c r="H6115" s="42">
        <f t="shared" si="413"/>
        <v>0</v>
      </c>
    </row>
    <row r="6116" spans="1:8" x14ac:dyDescent="0.25">
      <c r="A6116" s="50">
        <v>43894.656666666662</v>
      </c>
      <c r="B6116" s="79">
        <v>74</v>
      </c>
      <c r="C6116" s="40">
        <f t="shared" si="410"/>
        <v>3</v>
      </c>
      <c r="D6116" s="41">
        <f t="shared" si="411"/>
        <v>2020</v>
      </c>
      <c r="E6116" s="43">
        <f>IF(WEEKDAY(A6116,2)&gt;=6,6,IF(ISNUMBER(MATCH(TRUNC(A6116),Normativa!$A$81:$A$108,0)),6,INDEX(Normativa!$D$67:$AA$78,MATCH(MONTH(A6116),Normativa!$C$67:$C$78,0),MATCH(HOUR(A6116),Normativa!$D$66:$AA$66,0))))</f>
        <v>3</v>
      </c>
      <c r="F6116" s="40">
        <f t="shared" si="412"/>
        <v>296</v>
      </c>
      <c r="G6116" s="36">
        <f>INDEX('Optimitzador qh'!$C$15:$H$15,E6116)</f>
        <v>314.07919990728021</v>
      </c>
      <c r="H6116" s="42">
        <f t="shared" si="413"/>
        <v>0</v>
      </c>
    </row>
    <row r="6117" spans="1:8" x14ac:dyDescent="0.25">
      <c r="A6117" s="50">
        <v>43894.667083333334</v>
      </c>
      <c r="B6117" s="79">
        <v>72</v>
      </c>
      <c r="C6117" s="40">
        <f t="shared" si="410"/>
        <v>3</v>
      </c>
      <c r="D6117" s="41">
        <f t="shared" si="411"/>
        <v>2020</v>
      </c>
      <c r="E6117" s="43">
        <f>IF(WEEKDAY(A6117,2)&gt;=6,6,IF(ISNUMBER(MATCH(TRUNC(A6117),Normativa!$A$81:$A$108,0)),6,INDEX(Normativa!$D$67:$AA$78,MATCH(MONTH(A6117),Normativa!$C$67:$C$78,0),MATCH(HOUR(A6117),Normativa!$D$66:$AA$66,0))))</f>
        <v>3</v>
      </c>
      <c r="F6117" s="40">
        <f t="shared" si="412"/>
        <v>288</v>
      </c>
      <c r="G6117" s="36">
        <f>INDEX('Optimitzador qh'!$C$15:$H$15,E6117)</f>
        <v>314.07919990728021</v>
      </c>
      <c r="H6117" s="42">
        <f t="shared" si="413"/>
        <v>0</v>
      </c>
    </row>
    <row r="6118" spans="1:8" x14ac:dyDescent="0.25">
      <c r="A6118" s="50">
        <v>43894.677499999998</v>
      </c>
      <c r="B6118" s="79">
        <v>75</v>
      </c>
      <c r="C6118" s="40">
        <f t="shared" si="410"/>
        <v>3</v>
      </c>
      <c r="D6118" s="41">
        <f t="shared" si="411"/>
        <v>2020</v>
      </c>
      <c r="E6118" s="43">
        <f>IF(WEEKDAY(A6118,2)&gt;=6,6,IF(ISNUMBER(MATCH(TRUNC(A6118),Normativa!$A$81:$A$108,0)),6,INDEX(Normativa!$D$67:$AA$78,MATCH(MONTH(A6118),Normativa!$C$67:$C$78,0),MATCH(HOUR(A6118),Normativa!$D$66:$AA$66,0))))</f>
        <v>3</v>
      </c>
      <c r="F6118" s="40">
        <f t="shared" si="412"/>
        <v>300</v>
      </c>
      <c r="G6118" s="36">
        <f>INDEX('Optimitzador qh'!$C$15:$H$15,E6118)</f>
        <v>314.07919990728021</v>
      </c>
      <c r="H6118" s="42">
        <f t="shared" si="413"/>
        <v>0</v>
      </c>
    </row>
    <row r="6119" spans="1:8" x14ac:dyDescent="0.25">
      <c r="A6119" s="50">
        <v>43894.687916666662</v>
      </c>
      <c r="B6119" s="79">
        <v>76</v>
      </c>
      <c r="C6119" s="40">
        <f t="shared" si="410"/>
        <v>3</v>
      </c>
      <c r="D6119" s="41">
        <f t="shared" si="411"/>
        <v>2020</v>
      </c>
      <c r="E6119" s="43">
        <f>IF(WEEKDAY(A6119,2)&gt;=6,6,IF(ISNUMBER(MATCH(TRUNC(A6119),Normativa!$A$81:$A$108,0)),6,INDEX(Normativa!$D$67:$AA$78,MATCH(MONTH(A6119),Normativa!$C$67:$C$78,0),MATCH(HOUR(A6119),Normativa!$D$66:$AA$66,0))))</f>
        <v>3</v>
      </c>
      <c r="F6119" s="40">
        <f t="shared" si="412"/>
        <v>304</v>
      </c>
      <c r="G6119" s="36">
        <f>INDEX('Optimitzador qh'!$C$15:$H$15,E6119)</f>
        <v>314.07919990728021</v>
      </c>
      <c r="H6119" s="42">
        <f t="shared" si="413"/>
        <v>0</v>
      </c>
    </row>
    <row r="6120" spans="1:8" x14ac:dyDescent="0.25">
      <c r="A6120" s="50">
        <v>43894.698333333334</v>
      </c>
      <c r="B6120" s="79">
        <v>73</v>
      </c>
      <c r="C6120" s="40">
        <f t="shared" si="410"/>
        <v>3</v>
      </c>
      <c r="D6120" s="41">
        <f t="shared" si="411"/>
        <v>2020</v>
      </c>
      <c r="E6120" s="43">
        <f>IF(WEEKDAY(A6120,2)&gt;=6,6,IF(ISNUMBER(MATCH(TRUNC(A6120),Normativa!$A$81:$A$108,0)),6,INDEX(Normativa!$D$67:$AA$78,MATCH(MONTH(A6120),Normativa!$C$67:$C$78,0),MATCH(HOUR(A6120),Normativa!$D$66:$AA$66,0))))</f>
        <v>3</v>
      </c>
      <c r="F6120" s="40">
        <f t="shared" si="412"/>
        <v>292</v>
      </c>
      <c r="G6120" s="36">
        <f>INDEX('Optimitzador qh'!$C$15:$H$15,E6120)</f>
        <v>314.07919990728021</v>
      </c>
      <c r="H6120" s="42">
        <f t="shared" si="413"/>
        <v>0</v>
      </c>
    </row>
    <row r="6121" spans="1:8" x14ac:dyDescent="0.25">
      <c r="A6121" s="50">
        <v>43894.708749999998</v>
      </c>
      <c r="B6121" s="79">
        <v>70</v>
      </c>
      <c r="C6121" s="40">
        <f t="shared" si="410"/>
        <v>3</v>
      </c>
      <c r="D6121" s="41">
        <f t="shared" si="411"/>
        <v>2020</v>
      </c>
      <c r="E6121" s="43">
        <f>IF(WEEKDAY(A6121,2)&gt;=6,6,IF(ISNUMBER(MATCH(TRUNC(A6121),Normativa!$A$81:$A$108,0)),6,INDEX(Normativa!$D$67:$AA$78,MATCH(MONTH(A6121),Normativa!$C$67:$C$78,0),MATCH(HOUR(A6121),Normativa!$D$66:$AA$66,0))))</f>
        <v>3</v>
      </c>
      <c r="F6121" s="40">
        <f t="shared" si="412"/>
        <v>280</v>
      </c>
      <c r="G6121" s="36">
        <f>INDEX('Optimitzador qh'!$C$15:$H$15,E6121)</f>
        <v>314.07919990728021</v>
      </c>
      <c r="H6121" s="42">
        <f t="shared" si="413"/>
        <v>0</v>
      </c>
    </row>
    <row r="6122" spans="1:8" x14ac:dyDescent="0.25">
      <c r="A6122" s="50">
        <v>43894.719166666662</v>
      </c>
      <c r="B6122" s="79">
        <v>71</v>
      </c>
      <c r="C6122" s="40">
        <f t="shared" si="410"/>
        <v>3</v>
      </c>
      <c r="D6122" s="41">
        <f t="shared" si="411"/>
        <v>2020</v>
      </c>
      <c r="E6122" s="43">
        <f>IF(WEEKDAY(A6122,2)&gt;=6,6,IF(ISNUMBER(MATCH(TRUNC(A6122),Normativa!$A$81:$A$108,0)),6,INDEX(Normativa!$D$67:$AA$78,MATCH(MONTH(A6122),Normativa!$C$67:$C$78,0),MATCH(HOUR(A6122),Normativa!$D$66:$AA$66,0))))</f>
        <v>3</v>
      </c>
      <c r="F6122" s="40">
        <f t="shared" si="412"/>
        <v>284</v>
      </c>
      <c r="G6122" s="36">
        <f>INDEX('Optimitzador qh'!$C$15:$H$15,E6122)</f>
        <v>314.07919990728021</v>
      </c>
      <c r="H6122" s="42">
        <f t="shared" si="413"/>
        <v>0</v>
      </c>
    </row>
    <row r="6123" spans="1:8" x14ac:dyDescent="0.25">
      <c r="A6123" s="50">
        <v>43894.729583333334</v>
      </c>
      <c r="B6123" s="79">
        <v>69</v>
      </c>
      <c r="C6123" s="40">
        <f t="shared" si="410"/>
        <v>3</v>
      </c>
      <c r="D6123" s="41">
        <f t="shared" si="411"/>
        <v>2020</v>
      </c>
      <c r="E6123" s="43">
        <f>IF(WEEKDAY(A6123,2)&gt;=6,6,IF(ISNUMBER(MATCH(TRUNC(A6123),Normativa!$A$81:$A$108,0)),6,INDEX(Normativa!$D$67:$AA$78,MATCH(MONTH(A6123),Normativa!$C$67:$C$78,0),MATCH(HOUR(A6123),Normativa!$D$66:$AA$66,0))))</f>
        <v>3</v>
      </c>
      <c r="F6123" s="40">
        <f t="shared" si="412"/>
        <v>276</v>
      </c>
      <c r="G6123" s="36">
        <f>INDEX('Optimitzador qh'!$C$15:$H$15,E6123)</f>
        <v>314.07919990728021</v>
      </c>
      <c r="H6123" s="42">
        <f t="shared" si="413"/>
        <v>0</v>
      </c>
    </row>
    <row r="6124" spans="1:8" x14ac:dyDescent="0.25">
      <c r="A6124" s="50">
        <v>43894.74</v>
      </c>
      <c r="B6124" s="79">
        <v>66</v>
      </c>
      <c r="C6124" s="40">
        <f t="shared" si="410"/>
        <v>3</v>
      </c>
      <c r="D6124" s="41">
        <f t="shared" si="411"/>
        <v>2020</v>
      </c>
      <c r="E6124" s="43">
        <f>IF(WEEKDAY(A6124,2)&gt;=6,6,IF(ISNUMBER(MATCH(TRUNC(A6124),Normativa!$A$81:$A$108,0)),6,INDEX(Normativa!$D$67:$AA$78,MATCH(MONTH(A6124),Normativa!$C$67:$C$78,0),MATCH(HOUR(A6124),Normativa!$D$66:$AA$66,0))))</f>
        <v>3</v>
      </c>
      <c r="F6124" s="40">
        <f t="shared" si="412"/>
        <v>264</v>
      </c>
      <c r="G6124" s="36">
        <f>INDEX('Optimitzador qh'!$C$15:$H$15,E6124)</f>
        <v>314.07919990728021</v>
      </c>
      <c r="H6124" s="42">
        <f t="shared" si="413"/>
        <v>0</v>
      </c>
    </row>
    <row r="6125" spans="1:8" x14ac:dyDescent="0.25">
      <c r="A6125" s="50">
        <v>43894.750416666662</v>
      </c>
      <c r="B6125" s="79">
        <v>63</v>
      </c>
      <c r="C6125" s="40">
        <f t="shared" si="410"/>
        <v>3</v>
      </c>
      <c r="D6125" s="41">
        <f t="shared" si="411"/>
        <v>2020</v>
      </c>
      <c r="E6125" s="43">
        <f>IF(WEEKDAY(A6125,2)&gt;=6,6,IF(ISNUMBER(MATCH(TRUNC(A6125),Normativa!$A$81:$A$108,0)),6,INDEX(Normativa!$D$67:$AA$78,MATCH(MONTH(A6125),Normativa!$C$67:$C$78,0),MATCH(HOUR(A6125),Normativa!$D$66:$AA$66,0))))</f>
        <v>2</v>
      </c>
      <c r="F6125" s="40">
        <f t="shared" si="412"/>
        <v>252</v>
      </c>
      <c r="G6125" s="36">
        <f>INDEX('Optimitzador qh'!$C$15:$H$15,E6125)</f>
        <v>314.07919990728016</v>
      </c>
      <c r="H6125" s="42">
        <f t="shared" si="413"/>
        <v>0</v>
      </c>
    </row>
    <row r="6126" spans="1:8" x14ac:dyDescent="0.25">
      <c r="A6126" s="50">
        <v>43894.760833333334</v>
      </c>
      <c r="B6126" s="79">
        <v>63</v>
      </c>
      <c r="C6126" s="40">
        <f t="shared" si="410"/>
        <v>3</v>
      </c>
      <c r="D6126" s="41">
        <f t="shared" si="411"/>
        <v>2020</v>
      </c>
      <c r="E6126" s="43">
        <f>IF(WEEKDAY(A6126,2)&gt;=6,6,IF(ISNUMBER(MATCH(TRUNC(A6126),Normativa!$A$81:$A$108,0)),6,INDEX(Normativa!$D$67:$AA$78,MATCH(MONTH(A6126),Normativa!$C$67:$C$78,0),MATCH(HOUR(A6126),Normativa!$D$66:$AA$66,0))))</f>
        <v>2</v>
      </c>
      <c r="F6126" s="40">
        <f t="shared" si="412"/>
        <v>252</v>
      </c>
      <c r="G6126" s="36">
        <f>INDEX('Optimitzador qh'!$C$15:$H$15,E6126)</f>
        <v>314.07919990728016</v>
      </c>
      <c r="H6126" s="42">
        <f t="shared" si="413"/>
        <v>0</v>
      </c>
    </row>
    <row r="6127" spans="1:8" x14ac:dyDescent="0.25">
      <c r="A6127" s="50">
        <v>43894.771249999998</v>
      </c>
      <c r="B6127" s="79">
        <v>59</v>
      </c>
      <c r="C6127" s="40">
        <f t="shared" si="410"/>
        <v>3</v>
      </c>
      <c r="D6127" s="41">
        <f t="shared" si="411"/>
        <v>2020</v>
      </c>
      <c r="E6127" s="43">
        <f>IF(WEEKDAY(A6127,2)&gt;=6,6,IF(ISNUMBER(MATCH(TRUNC(A6127),Normativa!$A$81:$A$108,0)),6,INDEX(Normativa!$D$67:$AA$78,MATCH(MONTH(A6127),Normativa!$C$67:$C$78,0),MATCH(HOUR(A6127),Normativa!$D$66:$AA$66,0))))</f>
        <v>2</v>
      </c>
      <c r="F6127" s="40">
        <f t="shared" si="412"/>
        <v>236</v>
      </c>
      <c r="G6127" s="36">
        <f>INDEX('Optimitzador qh'!$C$15:$H$15,E6127)</f>
        <v>314.07919990728016</v>
      </c>
      <c r="H6127" s="42">
        <f t="shared" si="413"/>
        <v>0</v>
      </c>
    </row>
    <row r="6128" spans="1:8" x14ac:dyDescent="0.25">
      <c r="A6128" s="50">
        <v>43894.781666666662</v>
      </c>
      <c r="B6128" s="79">
        <v>59</v>
      </c>
      <c r="C6128" s="40">
        <f t="shared" si="410"/>
        <v>3</v>
      </c>
      <c r="D6128" s="41">
        <f t="shared" si="411"/>
        <v>2020</v>
      </c>
      <c r="E6128" s="43">
        <f>IF(WEEKDAY(A6128,2)&gt;=6,6,IF(ISNUMBER(MATCH(TRUNC(A6128),Normativa!$A$81:$A$108,0)),6,INDEX(Normativa!$D$67:$AA$78,MATCH(MONTH(A6128),Normativa!$C$67:$C$78,0),MATCH(HOUR(A6128),Normativa!$D$66:$AA$66,0))))</f>
        <v>2</v>
      </c>
      <c r="F6128" s="40">
        <f t="shared" si="412"/>
        <v>236</v>
      </c>
      <c r="G6128" s="36">
        <f>INDEX('Optimitzador qh'!$C$15:$H$15,E6128)</f>
        <v>314.07919990728016</v>
      </c>
      <c r="H6128" s="42">
        <f t="shared" si="413"/>
        <v>0</v>
      </c>
    </row>
    <row r="6129" spans="1:8" x14ac:dyDescent="0.25">
      <c r="A6129" s="50">
        <v>43894.792083333334</v>
      </c>
      <c r="B6129" s="79">
        <v>58</v>
      </c>
      <c r="C6129" s="40">
        <f t="shared" si="410"/>
        <v>3</v>
      </c>
      <c r="D6129" s="41">
        <f t="shared" si="411"/>
        <v>2020</v>
      </c>
      <c r="E6129" s="43">
        <f>IF(WEEKDAY(A6129,2)&gt;=6,6,IF(ISNUMBER(MATCH(TRUNC(A6129),Normativa!$A$81:$A$108,0)),6,INDEX(Normativa!$D$67:$AA$78,MATCH(MONTH(A6129),Normativa!$C$67:$C$78,0),MATCH(HOUR(A6129),Normativa!$D$66:$AA$66,0))))</f>
        <v>2</v>
      </c>
      <c r="F6129" s="40">
        <f t="shared" si="412"/>
        <v>232</v>
      </c>
      <c r="G6129" s="36">
        <f>INDEX('Optimitzador qh'!$C$15:$H$15,E6129)</f>
        <v>314.07919990728016</v>
      </c>
      <c r="H6129" s="42">
        <f t="shared" si="413"/>
        <v>0</v>
      </c>
    </row>
    <row r="6130" spans="1:8" x14ac:dyDescent="0.25">
      <c r="A6130" s="50">
        <v>43894.802499999998</v>
      </c>
      <c r="B6130" s="79">
        <v>57</v>
      </c>
      <c r="C6130" s="40">
        <f t="shared" si="410"/>
        <v>3</v>
      </c>
      <c r="D6130" s="41">
        <f t="shared" si="411"/>
        <v>2020</v>
      </c>
      <c r="E6130" s="43">
        <f>IF(WEEKDAY(A6130,2)&gt;=6,6,IF(ISNUMBER(MATCH(TRUNC(A6130),Normativa!$A$81:$A$108,0)),6,INDEX(Normativa!$D$67:$AA$78,MATCH(MONTH(A6130),Normativa!$C$67:$C$78,0),MATCH(HOUR(A6130),Normativa!$D$66:$AA$66,0))))</f>
        <v>2</v>
      </c>
      <c r="F6130" s="40">
        <f t="shared" si="412"/>
        <v>228</v>
      </c>
      <c r="G6130" s="36">
        <f>INDEX('Optimitzador qh'!$C$15:$H$15,E6130)</f>
        <v>314.07919990728016</v>
      </c>
      <c r="H6130" s="42">
        <f t="shared" si="413"/>
        <v>0</v>
      </c>
    </row>
    <row r="6131" spans="1:8" x14ac:dyDescent="0.25">
      <c r="A6131" s="50">
        <v>43894.812916666662</v>
      </c>
      <c r="B6131" s="79">
        <v>57</v>
      </c>
      <c r="C6131" s="40">
        <f t="shared" si="410"/>
        <v>3</v>
      </c>
      <c r="D6131" s="41">
        <f t="shared" si="411"/>
        <v>2020</v>
      </c>
      <c r="E6131" s="43">
        <f>IF(WEEKDAY(A6131,2)&gt;=6,6,IF(ISNUMBER(MATCH(TRUNC(A6131),Normativa!$A$81:$A$108,0)),6,INDEX(Normativa!$D$67:$AA$78,MATCH(MONTH(A6131),Normativa!$C$67:$C$78,0),MATCH(HOUR(A6131),Normativa!$D$66:$AA$66,0))))</f>
        <v>2</v>
      </c>
      <c r="F6131" s="40">
        <f t="shared" si="412"/>
        <v>228</v>
      </c>
      <c r="G6131" s="36">
        <f>INDEX('Optimitzador qh'!$C$15:$H$15,E6131)</f>
        <v>314.07919990728016</v>
      </c>
      <c r="H6131" s="42">
        <f t="shared" si="413"/>
        <v>0</v>
      </c>
    </row>
    <row r="6132" spans="1:8" x14ac:dyDescent="0.25">
      <c r="A6132" s="50">
        <v>43894.823333333334</v>
      </c>
      <c r="B6132" s="79">
        <v>56</v>
      </c>
      <c r="C6132" s="40">
        <f t="shared" si="410"/>
        <v>3</v>
      </c>
      <c r="D6132" s="41">
        <f t="shared" si="411"/>
        <v>2020</v>
      </c>
      <c r="E6132" s="43">
        <f>IF(WEEKDAY(A6132,2)&gt;=6,6,IF(ISNUMBER(MATCH(TRUNC(A6132),Normativa!$A$81:$A$108,0)),6,INDEX(Normativa!$D$67:$AA$78,MATCH(MONTH(A6132),Normativa!$C$67:$C$78,0),MATCH(HOUR(A6132),Normativa!$D$66:$AA$66,0))))</f>
        <v>2</v>
      </c>
      <c r="F6132" s="40">
        <f t="shared" si="412"/>
        <v>224</v>
      </c>
      <c r="G6132" s="36">
        <f>INDEX('Optimitzador qh'!$C$15:$H$15,E6132)</f>
        <v>314.07919990728016</v>
      </c>
      <c r="H6132" s="42">
        <f t="shared" si="413"/>
        <v>0</v>
      </c>
    </row>
    <row r="6133" spans="1:8" x14ac:dyDescent="0.25">
      <c r="A6133" s="50">
        <v>43894.833749999998</v>
      </c>
      <c r="B6133" s="79">
        <v>54</v>
      </c>
      <c r="C6133" s="40">
        <f t="shared" si="410"/>
        <v>3</v>
      </c>
      <c r="D6133" s="41">
        <f t="shared" si="411"/>
        <v>2020</v>
      </c>
      <c r="E6133" s="43">
        <f>IF(WEEKDAY(A6133,2)&gt;=6,6,IF(ISNUMBER(MATCH(TRUNC(A6133),Normativa!$A$81:$A$108,0)),6,INDEX(Normativa!$D$67:$AA$78,MATCH(MONTH(A6133),Normativa!$C$67:$C$78,0),MATCH(HOUR(A6133),Normativa!$D$66:$AA$66,0))))</f>
        <v>2</v>
      </c>
      <c r="F6133" s="40">
        <f t="shared" si="412"/>
        <v>216</v>
      </c>
      <c r="G6133" s="36">
        <f>INDEX('Optimitzador qh'!$C$15:$H$15,E6133)</f>
        <v>314.07919990728016</v>
      </c>
      <c r="H6133" s="42">
        <f t="shared" si="413"/>
        <v>0</v>
      </c>
    </row>
    <row r="6134" spans="1:8" x14ac:dyDescent="0.25">
      <c r="A6134" s="50">
        <v>43894.844166666662</v>
      </c>
      <c r="B6134" s="79">
        <v>52</v>
      </c>
      <c r="C6134" s="40">
        <f t="shared" si="410"/>
        <v>3</v>
      </c>
      <c r="D6134" s="41">
        <f t="shared" si="411"/>
        <v>2020</v>
      </c>
      <c r="E6134" s="43">
        <f>IF(WEEKDAY(A6134,2)&gt;=6,6,IF(ISNUMBER(MATCH(TRUNC(A6134),Normativa!$A$81:$A$108,0)),6,INDEX(Normativa!$D$67:$AA$78,MATCH(MONTH(A6134),Normativa!$C$67:$C$78,0),MATCH(HOUR(A6134),Normativa!$D$66:$AA$66,0))))</f>
        <v>2</v>
      </c>
      <c r="F6134" s="40">
        <f t="shared" si="412"/>
        <v>208</v>
      </c>
      <c r="G6134" s="36">
        <f>INDEX('Optimitzador qh'!$C$15:$H$15,E6134)</f>
        <v>314.07919990728016</v>
      </c>
      <c r="H6134" s="42">
        <f t="shared" si="413"/>
        <v>0</v>
      </c>
    </row>
    <row r="6135" spans="1:8" x14ac:dyDescent="0.25">
      <c r="A6135" s="50">
        <v>43894.854583333334</v>
      </c>
      <c r="B6135" s="79">
        <v>47</v>
      </c>
      <c r="C6135" s="40">
        <f t="shared" si="410"/>
        <v>3</v>
      </c>
      <c r="D6135" s="41">
        <f t="shared" si="411"/>
        <v>2020</v>
      </c>
      <c r="E6135" s="43">
        <f>IF(WEEKDAY(A6135,2)&gt;=6,6,IF(ISNUMBER(MATCH(TRUNC(A6135),Normativa!$A$81:$A$108,0)),6,INDEX(Normativa!$D$67:$AA$78,MATCH(MONTH(A6135),Normativa!$C$67:$C$78,0),MATCH(HOUR(A6135),Normativa!$D$66:$AA$66,0))))</f>
        <v>2</v>
      </c>
      <c r="F6135" s="40">
        <f t="shared" si="412"/>
        <v>188</v>
      </c>
      <c r="G6135" s="36">
        <f>INDEX('Optimitzador qh'!$C$15:$H$15,E6135)</f>
        <v>314.07919990728016</v>
      </c>
      <c r="H6135" s="42">
        <f t="shared" si="413"/>
        <v>0</v>
      </c>
    </row>
    <row r="6136" spans="1:8" x14ac:dyDescent="0.25">
      <c r="A6136" s="50">
        <v>43894.864999999998</v>
      </c>
      <c r="B6136" s="79">
        <v>38</v>
      </c>
      <c r="C6136" s="40">
        <f t="shared" si="410"/>
        <v>3</v>
      </c>
      <c r="D6136" s="41">
        <f t="shared" si="411"/>
        <v>2020</v>
      </c>
      <c r="E6136" s="43">
        <f>IF(WEEKDAY(A6136,2)&gt;=6,6,IF(ISNUMBER(MATCH(TRUNC(A6136),Normativa!$A$81:$A$108,0)),6,INDEX(Normativa!$D$67:$AA$78,MATCH(MONTH(A6136),Normativa!$C$67:$C$78,0),MATCH(HOUR(A6136),Normativa!$D$66:$AA$66,0))))</f>
        <v>2</v>
      </c>
      <c r="F6136" s="40">
        <f t="shared" si="412"/>
        <v>152</v>
      </c>
      <c r="G6136" s="36">
        <f>INDEX('Optimitzador qh'!$C$15:$H$15,E6136)</f>
        <v>314.07919990728016</v>
      </c>
      <c r="H6136" s="42">
        <f t="shared" si="413"/>
        <v>0</v>
      </c>
    </row>
    <row r="6137" spans="1:8" x14ac:dyDescent="0.25">
      <c r="A6137" s="50">
        <v>43894.875416666662</v>
      </c>
      <c r="B6137" s="79">
        <v>37</v>
      </c>
      <c r="C6137" s="40">
        <f t="shared" si="410"/>
        <v>3</v>
      </c>
      <c r="D6137" s="41">
        <f t="shared" si="411"/>
        <v>2020</v>
      </c>
      <c r="E6137" s="43">
        <f>IF(WEEKDAY(A6137,2)&gt;=6,6,IF(ISNUMBER(MATCH(TRUNC(A6137),Normativa!$A$81:$A$108,0)),6,INDEX(Normativa!$D$67:$AA$78,MATCH(MONTH(A6137),Normativa!$C$67:$C$78,0),MATCH(HOUR(A6137),Normativa!$D$66:$AA$66,0))))</f>
        <v>2</v>
      </c>
      <c r="F6137" s="40">
        <f t="shared" si="412"/>
        <v>148</v>
      </c>
      <c r="G6137" s="36">
        <f>INDEX('Optimitzador qh'!$C$15:$H$15,E6137)</f>
        <v>314.07919990728016</v>
      </c>
      <c r="H6137" s="42">
        <f t="shared" si="413"/>
        <v>0</v>
      </c>
    </row>
    <row r="6138" spans="1:8" x14ac:dyDescent="0.25">
      <c r="A6138" s="50">
        <v>43894.885833333334</v>
      </c>
      <c r="B6138" s="79">
        <v>35</v>
      </c>
      <c r="C6138" s="40">
        <f t="shared" si="410"/>
        <v>3</v>
      </c>
      <c r="D6138" s="41">
        <f t="shared" si="411"/>
        <v>2020</v>
      </c>
      <c r="E6138" s="43">
        <f>IF(WEEKDAY(A6138,2)&gt;=6,6,IF(ISNUMBER(MATCH(TRUNC(A6138),Normativa!$A$81:$A$108,0)),6,INDEX(Normativa!$D$67:$AA$78,MATCH(MONTH(A6138),Normativa!$C$67:$C$78,0),MATCH(HOUR(A6138),Normativa!$D$66:$AA$66,0))))</f>
        <v>2</v>
      </c>
      <c r="F6138" s="40">
        <f t="shared" si="412"/>
        <v>140</v>
      </c>
      <c r="G6138" s="36">
        <f>INDEX('Optimitzador qh'!$C$15:$H$15,E6138)</f>
        <v>314.07919990728016</v>
      </c>
      <c r="H6138" s="42">
        <f t="shared" si="413"/>
        <v>0</v>
      </c>
    </row>
    <row r="6139" spans="1:8" x14ac:dyDescent="0.25">
      <c r="A6139" s="50">
        <v>43894.896249999998</v>
      </c>
      <c r="B6139" s="79">
        <v>32</v>
      </c>
      <c r="C6139" s="40">
        <f t="shared" si="410"/>
        <v>3</v>
      </c>
      <c r="D6139" s="41">
        <f t="shared" si="411"/>
        <v>2020</v>
      </c>
      <c r="E6139" s="43">
        <f>IF(WEEKDAY(A6139,2)&gt;=6,6,IF(ISNUMBER(MATCH(TRUNC(A6139),Normativa!$A$81:$A$108,0)),6,INDEX(Normativa!$D$67:$AA$78,MATCH(MONTH(A6139),Normativa!$C$67:$C$78,0),MATCH(HOUR(A6139),Normativa!$D$66:$AA$66,0))))</f>
        <v>2</v>
      </c>
      <c r="F6139" s="40">
        <f t="shared" si="412"/>
        <v>128</v>
      </c>
      <c r="G6139" s="36">
        <f>INDEX('Optimitzador qh'!$C$15:$H$15,E6139)</f>
        <v>314.07919990728016</v>
      </c>
      <c r="H6139" s="42">
        <f t="shared" si="413"/>
        <v>0</v>
      </c>
    </row>
    <row r="6140" spans="1:8" x14ac:dyDescent="0.25">
      <c r="A6140" s="50">
        <v>43894.906666666662</v>
      </c>
      <c r="B6140" s="79">
        <v>33</v>
      </c>
      <c r="C6140" s="40">
        <f t="shared" si="410"/>
        <v>3</v>
      </c>
      <c r="D6140" s="41">
        <f t="shared" si="411"/>
        <v>2020</v>
      </c>
      <c r="E6140" s="43">
        <f>IF(WEEKDAY(A6140,2)&gt;=6,6,IF(ISNUMBER(MATCH(TRUNC(A6140),Normativa!$A$81:$A$108,0)),6,INDEX(Normativa!$D$67:$AA$78,MATCH(MONTH(A6140),Normativa!$C$67:$C$78,0),MATCH(HOUR(A6140),Normativa!$D$66:$AA$66,0))))</f>
        <v>2</v>
      </c>
      <c r="F6140" s="40">
        <f t="shared" si="412"/>
        <v>132</v>
      </c>
      <c r="G6140" s="36">
        <f>INDEX('Optimitzador qh'!$C$15:$H$15,E6140)</f>
        <v>314.07919990728016</v>
      </c>
      <c r="H6140" s="42">
        <f t="shared" si="413"/>
        <v>0</v>
      </c>
    </row>
    <row r="6141" spans="1:8" x14ac:dyDescent="0.25">
      <c r="A6141" s="50">
        <v>43894.917083333334</v>
      </c>
      <c r="B6141" s="79">
        <v>33</v>
      </c>
      <c r="C6141" s="40">
        <f t="shared" si="410"/>
        <v>3</v>
      </c>
      <c r="D6141" s="41">
        <f t="shared" si="411"/>
        <v>2020</v>
      </c>
      <c r="E6141" s="43">
        <f>IF(WEEKDAY(A6141,2)&gt;=6,6,IF(ISNUMBER(MATCH(TRUNC(A6141),Normativa!$A$81:$A$108,0)),6,INDEX(Normativa!$D$67:$AA$78,MATCH(MONTH(A6141),Normativa!$C$67:$C$78,0),MATCH(HOUR(A6141),Normativa!$D$66:$AA$66,0))))</f>
        <v>3</v>
      </c>
      <c r="F6141" s="40">
        <f t="shared" si="412"/>
        <v>132</v>
      </c>
      <c r="G6141" s="36">
        <f>INDEX('Optimitzador qh'!$C$15:$H$15,E6141)</f>
        <v>314.07919990728021</v>
      </c>
      <c r="H6141" s="42">
        <f t="shared" si="413"/>
        <v>0</v>
      </c>
    </row>
    <row r="6142" spans="1:8" x14ac:dyDescent="0.25">
      <c r="A6142" s="50">
        <v>43894.927499999998</v>
      </c>
      <c r="B6142" s="79">
        <v>32</v>
      </c>
      <c r="C6142" s="40">
        <f t="shared" si="410"/>
        <v>3</v>
      </c>
      <c r="D6142" s="41">
        <f t="shared" si="411"/>
        <v>2020</v>
      </c>
      <c r="E6142" s="43">
        <f>IF(WEEKDAY(A6142,2)&gt;=6,6,IF(ISNUMBER(MATCH(TRUNC(A6142),Normativa!$A$81:$A$108,0)),6,INDEX(Normativa!$D$67:$AA$78,MATCH(MONTH(A6142),Normativa!$C$67:$C$78,0),MATCH(HOUR(A6142),Normativa!$D$66:$AA$66,0))))</f>
        <v>3</v>
      </c>
      <c r="F6142" s="40">
        <f t="shared" si="412"/>
        <v>128</v>
      </c>
      <c r="G6142" s="36">
        <f>INDEX('Optimitzador qh'!$C$15:$H$15,E6142)</f>
        <v>314.07919990728021</v>
      </c>
      <c r="H6142" s="42">
        <f t="shared" si="413"/>
        <v>0</v>
      </c>
    </row>
    <row r="6143" spans="1:8" x14ac:dyDescent="0.25">
      <c r="A6143" s="50">
        <v>43894.937916666662</v>
      </c>
      <c r="B6143" s="79">
        <v>30</v>
      </c>
      <c r="C6143" s="40">
        <f t="shared" si="410"/>
        <v>3</v>
      </c>
      <c r="D6143" s="41">
        <f t="shared" si="411"/>
        <v>2020</v>
      </c>
      <c r="E6143" s="43">
        <f>IF(WEEKDAY(A6143,2)&gt;=6,6,IF(ISNUMBER(MATCH(TRUNC(A6143),Normativa!$A$81:$A$108,0)),6,INDEX(Normativa!$D$67:$AA$78,MATCH(MONTH(A6143),Normativa!$C$67:$C$78,0),MATCH(HOUR(A6143),Normativa!$D$66:$AA$66,0))))</f>
        <v>3</v>
      </c>
      <c r="F6143" s="40">
        <f t="shared" si="412"/>
        <v>120</v>
      </c>
      <c r="G6143" s="36">
        <f>INDEX('Optimitzador qh'!$C$15:$H$15,E6143)</f>
        <v>314.07919990728021</v>
      </c>
      <c r="H6143" s="42">
        <f t="shared" si="413"/>
        <v>0</v>
      </c>
    </row>
    <row r="6144" spans="1:8" x14ac:dyDescent="0.25">
      <c r="A6144" s="50">
        <v>43894.948333333334</v>
      </c>
      <c r="B6144" s="79">
        <v>31</v>
      </c>
      <c r="C6144" s="40">
        <f t="shared" si="410"/>
        <v>3</v>
      </c>
      <c r="D6144" s="41">
        <f t="shared" si="411"/>
        <v>2020</v>
      </c>
      <c r="E6144" s="43">
        <f>IF(WEEKDAY(A6144,2)&gt;=6,6,IF(ISNUMBER(MATCH(TRUNC(A6144),Normativa!$A$81:$A$108,0)),6,INDEX(Normativa!$D$67:$AA$78,MATCH(MONTH(A6144),Normativa!$C$67:$C$78,0),MATCH(HOUR(A6144),Normativa!$D$66:$AA$66,0))))</f>
        <v>3</v>
      </c>
      <c r="F6144" s="40">
        <f t="shared" si="412"/>
        <v>124</v>
      </c>
      <c r="G6144" s="36">
        <f>INDEX('Optimitzador qh'!$C$15:$H$15,E6144)</f>
        <v>314.07919990728021</v>
      </c>
      <c r="H6144" s="42">
        <f t="shared" si="413"/>
        <v>0</v>
      </c>
    </row>
    <row r="6145" spans="1:8" x14ac:dyDescent="0.25">
      <c r="A6145" s="50">
        <v>43894.958749999998</v>
      </c>
      <c r="B6145" s="79">
        <v>30</v>
      </c>
      <c r="C6145" s="40">
        <f t="shared" si="410"/>
        <v>3</v>
      </c>
      <c r="D6145" s="41">
        <f t="shared" si="411"/>
        <v>2020</v>
      </c>
      <c r="E6145" s="43">
        <f>IF(WEEKDAY(A6145,2)&gt;=6,6,IF(ISNUMBER(MATCH(TRUNC(A6145),Normativa!$A$81:$A$108,0)),6,INDEX(Normativa!$D$67:$AA$78,MATCH(MONTH(A6145),Normativa!$C$67:$C$78,0),MATCH(HOUR(A6145),Normativa!$D$66:$AA$66,0))))</f>
        <v>3</v>
      </c>
      <c r="F6145" s="40">
        <f t="shared" si="412"/>
        <v>120</v>
      </c>
      <c r="G6145" s="36">
        <f>INDEX('Optimitzador qh'!$C$15:$H$15,E6145)</f>
        <v>314.07919990728021</v>
      </c>
      <c r="H6145" s="42">
        <f t="shared" si="413"/>
        <v>0</v>
      </c>
    </row>
    <row r="6146" spans="1:8" x14ac:dyDescent="0.25">
      <c r="A6146" s="50">
        <v>43894.969166666662</v>
      </c>
      <c r="B6146" s="79">
        <v>29</v>
      </c>
      <c r="C6146" s="40">
        <f t="shared" si="410"/>
        <v>3</v>
      </c>
      <c r="D6146" s="41">
        <f t="shared" si="411"/>
        <v>2020</v>
      </c>
      <c r="E6146" s="43">
        <f>IF(WEEKDAY(A6146,2)&gt;=6,6,IF(ISNUMBER(MATCH(TRUNC(A6146),Normativa!$A$81:$A$108,0)),6,INDEX(Normativa!$D$67:$AA$78,MATCH(MONTH(A6146),Normativa!$C$67:$C$78,0),MATCH(HOUR(A6146),Normativa!$D$66:$AA$66,0))))</f>
        <v>3</v>
      </c>
      <c r="F6146" s="40">
        <f t="shared" si="412"/>
        <v>116</v>
      </c>
      <c r="G6146" s="36">
        <f>INDEX('Optimitzador qh'!$C$15:$H$15,E6146)</f>
        <v>314.07919990728021</v>
      </c>
      <c r="H6146" s="42">
        <f t="shared" si="413"/>
        <v>0</v>
      </c>
    </row>
    <row r="6147" spans="1:8" x14ac:dyDescent="0.25">
      <c r="A6147" s="50">
        <v>43894.979583333334</v>
      </c>
      <c r="B6147" s="79">
        <v>29</v>
      </c>
      <c r="C6147" s="40">
        <f t="shared" si="410"/>
        <v>3</v>
      </c>
      <c r="D6147" s="41">
        <f t="shared" si="411"/>
        <v>2020</v>
      </c>
      <c r="E6147" s="43">
        <f>IF(WEEKDAY(A6147,2)&gt;=6,6,IF(ISNUMBER(MATCH(TRUNC(A6147),Normativa!$A$81:$A$108,0)),6,INDEX(Normativa!$D$67:$AA$78,MATCH(MONTH(A6147),Normativa!$C$67:$C$78,0),MATCH(HOUR(A6147),Normativa!$D$66:$AA$66,0))))</f>
        <v>3</v>
      </c>
      <c r="F6147" s="40">
        <f t="shared" si="412"/>
        <v>116</v>
      </c>
      <c r="G6147" s="36">
        <f>INDEX('Optimitzador qh'!$C$15:$H$15,E6147)</f>
        <v>314.07919990728021</v>
      </c>
      <c r="H6147" s="42">
        <f t="shared" si="413"/>
        <v>0</v>
      </c>
    </row>
    <row r="6148" spans="1:8" x14ac:dyDescent="0.25">
      <c r="A6148" s="50">
        <v>43894.99</v>
      </c>
      <c r="B6148" s="79">
        <v>29</v>
      </c>
      <c r="C6148" s="40">
        <f t="shared" si="410"/>
        <v>3</v>
      </c>
      <c r="D6148" s="41">
        <f t="shared" si="411"/>
        <v>2020</v>
      </c>
      <c r="E6148" s="43">
        <f>IF(WEEKDAY(A6148,2)&gt;=6,6,IF(ISNUMBER(MATCH(TRUNC(A6148),Normativa!$A$81:$A$108,0)),6,INDEX(Normativa!$D$67:$AA$78,MATCH(MONTH(A6148),Normativa!$C$67:$C$78,0),MATCH(HOUR(A6148),Normativa!$D$66:$AA$66,0))))</f>
        <v>3</v>
      </c>
      <c r="F6148" s="40">
        <f t="shared" si="412"/>
        <v>116</v>
      </c>
      <c r="G6148" s="36">
        <f>INDEX('Optimitzador qh'!$C$15:$H$15,E6148)</f>
        <v>314.07919990728021</v>
      </c>
      <c r="H6148" s="42">
        <f t="shared" si="413"/>
        <v>0</v>
      </c>
    </row>
    <row r="6149" spans="1:8" x14ac:dyDescent="0.25">
      <c r="A6149" s="50">
        <v>43895.000416666662</v>
      </c>
      <c r="B6149" s="79">
        <v>29</v>
      </c>
      <c r="C6149" s="40">
        <f t="shared" ref="C6149:C6212" si="414">MONTH(A6149)</f>
        <v>3</v>
      </c>
      <c r="D6149" s="41">
        <f t="shared" ref="D6149:D6212" si="415">YEAR(A6149)</f>
        <v>2020</v>
      </c>
      <c r="E6149" s="43">
        <f>IF(WEEKDAY(A6149,2)&gt;=6,6,IF(ISNUMBER(MATCH(TRUNC(A6149),Normativa!$A$81:$A$108,0)),6,INDEX(Normativa!$D$67:$AA$78,MATCH(MONTH(A6149),Normativa!$C$67:$C$78,0),MATCH(HOUR(A6149),Normativa!$D$66:$AA$66,0))))</f>
        <v>6</v>
      </c>
      <c r="F6149" s="40">
        <f t="shared" ref="F6149:F6212" si="416">B6149*4</f>
        <v>116</v>
      </c>
      <c r="G6149" s="36">
        <f>INDEX('Optimitzador qh'!$C$15:$H$15,E6149)</f>
        <v>550</v>
      </c>
      <c r="H6149" s="42">
        <f t="shared" si="413"/>
        <v>0</v>
      </c>
    </row>
    <row r="6150" spans="1:8" x14ac:dyDescent="0.25">
      <c r="A6150" s="50">
        <v>43895.010833333334</v>
      </c>
      <c r="B6150" s="79">
        <v>27</v>
      </c>
      <c r="C6150" s="40">
        <f t="shared" si="414"/>
        <v>3</v>
      </c>
      <c r="D6150" s="41">
        <f t="shared" si="415"/>
        <v>2020</v>
      </c>
      <c r="E6150" s="43">
        <f>IF(WEEKDAY(A6150,2)&gt;=6,6,IF(ISNUMBER(MATCH(TRUNC(A6150),Normativa!$A$81:$A$108,0)),6,INDEX(Normativa!$D$67:$AA$78,MATCH(MONTH(A6150),Normativa!$C$67:$C$78,0),MATCH(HOUR(A6150),Normativa!$D$66:$AA$66,0))))</f>
        <v>6</v>
      </c>
      <c r="F6150" s="40">
        <f t="shared" si="416"/>
        <v>108</v>
      </c>
      <c r="G6150" s="36">
        <f>INDEX('Optimitzador qh'!$C$15:$H$15,E6150)</f>
        <v>550</v>
      </c>
      <c r="H6150" s="42">
        <f t="shared" ref="H6150:H6213" si="417">IF(F6150&gt;G6150,(F6150-G6150)^2,0)</f>
        <v>0</v>
      </c>
    </row>
    <row r="6151" spans="1:8" x14ac:dyDescent="0.25">
      <c r="A6151" s="50">
        <v>43895.021249999998</v>
      </c>
      <c r="B6151" s="79">
        <v>28</v>
      </c>
      <c r="C6151" s="40">
        <f t="shared" si="414"/>
        <v>3</v>
      </c>
      <c r="D6151" s="41">
        <f t="shared" si="415"/>
        <v>2020</v>
      </c>
      <c r="E6151" s="43">
        <f>IF(WEEKDAY(A6151,2)&gt;=6,6,IF(ISNUMBER(MATCH(TRUNC(A6151),Normativa!$A$81:$A$108,0)),6,INDEX(Normativa!$D$67:$AA$78,MATCH(MONTH(A6151),Normativa!$C$67:$C$78,0),MATCH(HOUR(A6151),Normativa!$D$66:$AA$66,0))))</f>
        <v>6</v>
      </c>
      <c r="F6151" s="40">
        <f t="shared" si="416"/>
        <v>112</v>
      </c>
      <c r="G6151" s="36">
        <f>INDEX('Optimitzador qh'!$C$15:$H$15,E6151)</f>
        <v>550</v>
      </c>
      <c r="H6151" s="42">
        <f t="shared" si="417"/>
        <v>0</v>
      </c>
    </row>
    <row r="6152" spans="1:8" x14ac:dyDescent="0.25">
      <c r="A6152" s="50">
        <v>43895.031666666662</v>
      </c>
      <c r="B6152" s="79">
        <v>28</v>
      </c>
      <c r="C6152" s="40">
        <f t="shared" si="414"/>
        <v>3</v>
      </c>
      <c r="D6152" s="41">
        <f t="shared" si="415"/>
        <v>2020</v>
      </c>
      <c r="E6152" s="43">
        <f>IF(WEEKDAY(A6152,2)&gt;=6,6,IF(ISNUMBER(MATCH(TRUNC(A6152),Normativa!$A$81:$A$108,0)),6,INDEX(Normativa!$D$67:$AA$78,MATCH(MONTH(A6152),Normativa!$C$67:$C$78,0),MATCH(HOUR(A6152),Normativa!$D$66:$AA$66,0))))</f>
        <v>6</v>
      </c>
      <c r="F6152" s="40">
        <f t="shared" si="416"/>
        <v>112</v>
      </c>
      <c r="G6152" s="36">
        <f>INDEX('Optimitzador qh'!$C$15:$H$15,E6152)</f>
        <v>550</v>
      </c>
      <c r="H6152" s="42">
        <f t="shared" si="417"/>
        <v>0</v>
      </c>
    </row>
    <row r="6153" spans="1:8" x14ac:dyDescent="0.25">
      <c r="A6153" s="50">
        <v>43895.042083333334</v>
      </c>
      <c r="B6153" s="79">
        <v>29</v>
      </c>
      <c r="C6153" s="40">
        <f t="shared" si="414"/>
        <v>3</v>
      </c>
      <c r="D6153" s="41">
        <f t="shared" si="415"/>
        <v>2020</v>
      </c>
      <c r="E6153" s="43">
        <f>IF(WEEKDAY(A6153,2)&gt;=6,6,IF(ISNUMBER(MATCH(TRUNC(A6153),Normativa!$A$81:$A$108,0)),6,INDEX(Normativa!$D$67:$AA$78,MATCH(MONTH(A6153),Normativa!$C$67:$C$78,0),MATCH(HOUR(A6153),Normativa!$D$66:$AA$66,0))))</f>
        <v>6</v>
      </c>
      <c r="F6153" s="40">
        <f t="shared" si="416"/>
        <v>116</v>
      </c>
      <c r="G6153" s="36">
        <f>INDEX('Optimitzador qh'!$C$15:$H$15,E6153)</f>
        <v>550</v>
      </c>
      <c r="H6153" s="42">
        <f t="shared" si="417"/>
        <v>0</v>
      </c>
    </row>
    <row r="6154" spans="1:8" x14ac:dyDescent="0.25">
      <c r="A6154" s="50">
        <v>43895.052499999998</v>
      </c>
      <c r="B6154" s="79">
        <v>27</v>
      </c>
      <c r="C6154" s="40">
        <f t="shared" si="414"/>
        <v>3</v>
      </c>
      <c r="D6154" s="41">
        <f t="shared" si="415"/>
        <v>2020</v>
      </c>
      <c r="E6154" s="43">
        <f>IF(WEEKDAY(A6154,2)&gt;=6,6,IF(ISNUMBER(MATCH(TRUNC(A6154),Normativa!$A$81:$A$108,0)),6,INDEX(Normativa!$D$67:$AA$78,MATCH(MONTH(A6154),Normativa!$C$67:$C$78,0),MATCH(HOUR(A6154),Normativa!$D$66:$AA$66,0))))</f>
        <v>6</v>
      </c>
      <c r="F6154" s="40">
        <f t="shared" si="416"/>
        <v>108</v>
      </c>
      <c r="G6154" s="36">
        <f>INDEX('Optimitzador qh'!$C$15:$H$15,E6154)</f>
        <v>550</v>
      </c>
      <c r="H6154" s="42">
        <f t="shared" si="417"/>
        <v>0</v>
      </c>
    </row>
    <row r="6155" spans="1:8" x14ac:dyDescent="0.25">
      <c r="A6155" s="50">
        <v>43895.062916666662</v>
      </c>
      <c r="B6155" s="79">
        <v>27</v>
      </c>
      <c r="C6155" s="40">
        <f t="shared" si="414"/>
        <v>3</v>
      </c>
      <c r="D6155" s="41">
        <f t="shared" si="415"/>
        <v>2020</v>
      </c>
      <c r="E6155" s="43">
        <f>IF(WEEKDAY(A6155,2)&gt;=6,6,IF(ISNUMBER(MATCH(TRUNC(A6155),Normativa!$A$81:$A$108,0)),6,INDEX(Normativa!$D$67:$AA$78,MATCH(MONTH(A6155),Normativa!$C$67:$C$78,0),MATCH(HOUR(A6155),Normativa!$D$66:$AA$66,0))))</f>
        <v>6</v>
      </c>
      <c r="F6155" s="40">
        <f t="shared" si="416"/>
        <v>108</v>
      </c>
      <c r="G6155" s="36">
        <f>INDEX('Optimitzador qh'!$C$15:$H$15,E6155)</f>
        <v>550</v>
      </c>
      <c r="H6155" s="42">
        <f t="shared" si="417"/>
        <v>0</v>
      </c>
    </row>
    <row r="6156" spans="1:8" x14ac:dyDescent="0.25">
      <c r="A6156" s="50">
        <v>43895.073333333334</v>
      </c>
      <c r="B6156" s="79">
        <v>28</v>
      </c>
      <c r="C6156" s="40">
        <f t="shared" si="414"/>
        <v>3</v>
      </c>
      <c r="D6156" s="41">
        <f t="shared" si="415"/>
        <v>2020</v>
      </c>
      <c r="E6156" s="43">
        <f>IF(WEEKDAY(A6156,2)&gt;=6,6,IF(ISNUMBER(MATCH(TRUNC(A6156),Normativa!$A$81:$A$108,0)),6,INDEX(Normativa!$D$67:$AA$78,MATCH(MONTH(A6156),Normativa!$C$67:$C$78,0),MATCH(HOUR(A6156),Normativa!$D$66:$AA$66,0))))</f>
        <v>6</v>
      </c>
      <c r="F6156" s="40">
        <f t="shared" si="416"/>
        <v>112</v>
      </c>
      <c r="G6156" s="36">
        <f>INDEX('Optimitzador qh'!$C$15:$H$15,E6156)</f>
        <v>550</v>
      </c>
      <c r="H6156" s="42">
        <f t="shared" si="417"/>
        <v>0</v>
      </c>
    </row>
    <row r="6157" spans="1:8" x14ac:dyDescent="0.25">
      <c r="A6157" s="50">
        <v>43895.083749999998</v>
      </c>
      <c r="B6157" s="79">
        <v>26</v>
      </c>
      <c r="C6157" s="40">
        <f t="shared" si="414"/>
        <v>3</v>
      </c>
      <c r="D6157" s="41">
        <f t="shared" si="415"/>
        <v>2020</v>
      </c>
      <c r="E6157" s="43">
        <f>IF(WEEKDAY(A6157,2)&gt;=6,6,IF(ISNUMBER(MATCH(TRUNC(A6157),Normativa!$A$81:$A$108,0)),6,INDEX(Normativa!$D$67:$AA$78,MATCH(MONTH(A6157),Normativa!$C$67:$C$78,0),MATCH(HOUR(A6157),Normativa!$D$66:$AA$66,0))))</f>
        <v>6</v>
      </c>
      <c r="F6157" s="40">
        <f t="shared" si="416"/>
        <v>104</v>
      </c>
      <c r="G6157" s="36">
        <f>INDEX('Optimitzador qh'!$C$15:$H$15,E6157)</f>
        <v>550</v>
      </c>
      <c r="H6157" s="42">
        <f t="shared" si="417"/>
        <v>0</v>
      </c>
    </row>
    <row r="6158" spans="1:8" x14ac:dyDescent="0.25">
      <c r="A6158" s="50">
        <v>43895.094166666662</v>
      </c>
      <c r="B6158" s="79">
        <v>28</v>
      </c>
      <c r="C6158" s="40">
        <f t="shared" si="414"/>
        <v>3</v>
      </c>
      <c r="D6158" s="41">
        <f t="shared" si="415"/>
        <v>2020</v>
      </c>
      <c r="E6158" s="43">
        <f>IF(WEEKDAY(A6158,2)&gt;=6,6,IF(ISNUMBER(MATCH(TRUNC(A6158),Normativa!$A$81:$A$108,0)),6,INDEX(Normativa!$D$67:$AA$78,MATCH(MONTH(A6158),Normativa!$C$67:$C$78,0),MATCH(HOUR(A6158),Normativa!$D$66:$AA$66,0))))</f>
        <v>6</v>
      </c>
      <c r="F6158" s="40">
        <f t="shared" si="416"/>
        <v>112</v>
      </c>
      <c r="G6158" s="36">
        <f>INDEX('Optimitzador qh'!$C$15:$H$15,E6158)</f>
        <v>550</v>
      </c>
      <c r="H6158" s="42">
        <f t="shared" si="417"/>
        <v>0</v>
      </c>
    </row>
    <row r="6159" spans="1:8" x14ac:dyDescent="0.25">
      <c r="A6159" s="50">
        <v>43895.104583333334</v>
      </c>
      <c r="B6159" s="79">
        <v>26</v>
      </c>
      <c r="C6159" s="40">
        <f t="shared" si="414"/>
        <v>3</v>
      </c>
      <c r="D6159" s="41">
        <f t="shared" si="415"/>
        <v>2020</v>
      </c>
      <c r="E6159" s="43">
        <f>IF(WEEKDAY(A6159,2)&gt;=6,6,IF(ISNUMBER(MATCH(TRUNC(A6159),Normativa!$A$81:$A$108,0)),6,INDEX(Normativa!$D$67:$AA$78,MATCH(MONTH(A6159),Normativa!$C$67:$C$78,0),MATCH(HOUR(A6159),Normativa!$D$66:$AA$66,0))))</f>
        <v>6</v>
      </c>
      <c r="F6159" s="40">
        <f t="shared" si="416"/>
        <v>104</v>
      </c>
      <c r="G6159" s="36">
        <f>INDEX('Optimitzador qh'!$C$15:$H$15,E6159)</f>
        <v>550</v>
      </c>
      <c r="H6159" s="42">
        <f t="shared" si="417"/>
        <v>0</v>
      </c>
    </row>
    <row r="6160" spans="1:8" x14ac:dyDescent="0.25">
      <c r="A6160" s="50">
        <v>43895.114999999998</v>
      </c>
      <c r="B6160" s="79">
        <v>26</v>
      </c>
      <c r="C6160" s="40">
        <f t="shared" si="414"/>
        <v>3</v>
      </c>
      <c r="D6160" s="41">
        <f t="shared" si="415"/>
        <v>2020</v>
      </c>
      <c r="E6160" s="43">
        <f>IF(WEEKDAY(A6160,2)&gt;=6,6,IF(ISNUMBER(MATCH(TRUNC(A6160),Normativa!$A$81:$A$108,0)),6,INDEX(Normativa!$D$67:$AA$78,MATCH(MONTH(A6160),Normativa!$C$67:$C$78,0),MATCH(HOUR(A6160),Normativa!$D$66:$AA$66,0))))</f>
        <v>6</v>
      </c>
      <c r="F6160" s="40">
        <f t="shared" si="416"/>
        <v>104</v>
      </c>
      <c r="G6160" s="36">
        <f>INDEX('Optimitzador qh'!$C$15:$H$15,E6160)</f>
        <v>550</v>
      </c>
      <c r="H6160" s="42">
        <f t="shared" si="417"/>
        <v>0</v>
      </c>
    </row>
    <row r="6161" spans="1:8" x14ac:dyDescent="0.25">
      <c r="A6161" s="50">
        <v>43895.125416666662</v>
      </c>
      <c r="B6161" s="79">
        <v>28</v>
      </c>
      <c r="C6161" s="40">
        <f t="shared" si="414"/>
        <v>3</v>
      </c>
      <c r="D6161" s="41">
        <f t="shared" si="415"/>
        <v>2020</v>
      </c>
      <c r="E6161" s="43">
        <f>IF(WEEKDAY(A6161,2)&gt;=6,6,IF(ISNUMBER(MATCH(TRUNC(A6161),Normativa!$A$81:$A$108,0)),6,INDEX(Normativa!$D$67:$AA$78,MATCH(MONTH(A6161),Normativa!$C$67:$C$78,0),MATCH(HOUR(A6161),Normativa!$D$66:$AA$66,0))))</f>
        <v>6</v>
      </c>
      <c r="F6161" s="40">
        <f t="shared" si="416"/>
        <v>112</v>
      </c>
      <c r="G6161" s="36">
        <f>INDEX('Optimitzador qh'!$C$15:$H$15,E6161)</f>
        <v>550</v>
      </c>
      <c r="H6161" s="42">
        <f t="shared" si="417"/>
        <v>0</v>
      </c>
    </row>
    <row r="6162" spans="1:8" x14ac:dyDescent="0.25">
      <c r="A6162" s="50">
        <v>43895.135833333334</v>
      </c>
      <c r="B6162" s="79">
        <v>27</v>
      </c>
      <c r="C6162" s="40">
        <f t="shared" si="414"/>
        <v>3</v>
      </c>
      <c r="D6162" s="41">
        <f t="shared" si="415"/>
        <v>2020</v>
      </c>
      <c r="E6162" s="43">
        <f>IF(WEEKDAY(A6162,2)&gt;=6,6,IF(ISNUMBER(MATCH(TRUNC(A6162),Normativa!$A$81:$A$108,0)),6,INDEX(Normativa!$D$67:$AA$78,MATCH(MONTH(A6162),Normativa!$C$67:$C$78,0),MATCH(HOUR(A6162),Normativa!$D$66:$AA$66,0))))</f>
        <v>6</v>
      </c>
      <c r="F6162" s="40">
        <f t="shared" si="416"/>
        <v>108</v>
      </c>
      <c r="G6162" s="36">
        <f>INDEX('Optimitzador qh'!$C$15:$H$15,E6162)</f>
        <v>550</v>
      </c>
      <c r="H6162" s="42">
        <f t="shared" si="417"/>
        <v>0</v>
      </c>
    </row>
    <row r="6163" spans="1:8" x14ac:dyDescent="0.25">
      <c r="A6163" s="50">
        <v>43895.146249999998</v>
      </c>
      <c r="B6163" s="79">
        <v>28</v>
      </c>
      <c r="C6163" s="40">
        <f t="shared" si="414"/>
        <v>3</v>
      </c>
      <c r="D6163" s="41">
        <f t="shared" si="415"/>
        <v>2020</v>
      </c>
      <c r="E6163" s="43">
        <f>IF(WEEKDAY(A6163,2)&gt;=6,6,IF(ISNUMBER(MATCH(TRUNC(A6163),Normativa!$A$81:$A$108,0)),6,INDEX(Normativa!$D$67:$AA$78,MATCH(MONTH(A6163),Normativa!$C$67:$C$78,0),MATCH(HOUR(A6163),Normativa!$D$66:$AA$66,0))))</f>
        <v>6</v>
      </c>
      <c r="F6163" s="40">
        <f t="shared" si="416"/>
        <v>112</v>
      </c>
      <c r="G6163" s="36">
        <f>INDEX('Optimitzador qh'!$C$15:$H$15,E6163)</f>
        <v>550</v>
      </c>
      <c r="H6163" s="42">
        <f t="shared" si="417"/>
        <v>0</v>
      </c>
    </row>
    <row r="6164" spans="1:8" x14ac:dyDescent="0.25">
      <c r="A6164" s="50">
        <v>43895.156666666662</v>
      </c>
      <c r="B6164" s="79">
        <v>27</v>
      </c>
      <c r="C6164" s="40">
        <f t="shared" si="414"/>
        <v>3</v>
      </c>
      <c r="D6164" s="41">
        <f t="shared" si="415"/>
        <v>2020</v>
      </c>
      <c r="E6164" s="43">
        <f>IF(WEEKDAY(A6164,2)&gt;=6,6,IF(ISNUMBER(MATCH(TRUNC(A6164),Normativa!$A$81:$A$108,0)),6,INDEX(Normativa!$D$67:$AA$78,MATCH(MONTH(A6164),Normativa!$C$67:$C$78,0),MATCH(HOUR(A6164),Normativa!$D$66:$AA$66,0))))</f>
        <v>6</v>
      </c>
      <c r="F6164" s="40">
        <f t="shared" si="416"/>
        <v>108</v>
      </c>
      <c r="G6164" s="36">
        <f>INDEX('Optimitzador qh'!$C$15:$H$15,E6164)</f>
        <v>550</v>
      </c>
      <c r="H6164" s="42">
        <f t="shared" si="417"/>
        <v>0</v>
      </c>
    </row>
    <row r="6165" spans="1:8" x14ac:dyDescent="0.25">
      <c r="A6165" s="50">
        <v>43895.167083333334</v>
      </c>
      <c r="B6165" s="79">
        <v>28</v>
      </c>
      <c r="C6165" s="40">
        <f t="shared" si="414"/>
        <v>3</v>
      </c>
      <c r="D6165" s="41">
        <f t="shared" si="415"/>
        <v>2020</v>
      </c>
      <c r="E6165" s="43">
        <f>IF(WEEKDAY(A6165,2)&gt;=6,6,IF(ISNUMBER(MATCH(TRUNC(A6165),Normativa!$A$81:$A$108,0)),6,INDEX(Normativa!$D$67:$AA$78,MATCH(MONTH(A6165),Normativa!$C$67:$C$78,0),MATCH(HOUR(A6165),Normativa!$D$66:$AA$66,0))))</f>
        <v>6</v>
      </c>
      <c r="F6165" s="40">
        <f t="shared" si="416"/>
        <v>112</v>
      </c>
      <c r="G6165" s="36">
        <f>INDEX('Optimitzador qh'!$C$15:$H$15,E6165)</f>
        <v>550</v>
      </c>
      <c r="H6165" s="42">
        <f t="shared" si="417"/>
        <v>0</v>
      </c>
    </row>
    <row r="6166" spans="1:8" x14ac:dyDescent="0.25">
      <c r="A6166" s="50">
        <v>43895.177499999998</v>
      </c>
      <c r="B6166" s="79">
        <v>28</v>
      </c>
      <c r="C6166" s="40">
        <f t="shared" si="414"/>
        <v>3</v>
      </c>
      <c r="D6166" s="41">
        <f t="shared" si="415"/>
        <v>2020</v>
      </c>
      <c r="E6166" s="43">
        <f>IF(WEEKDAY(A6166,2)&gt;=6,6,IF(ISNUMBER(MATCH(TRUNC(A6166),Normativa!$A$81:$A$108,0)),6,INDEX(Normativa!$D$67:$AA$78,MATCH(MONTH(A6166),Normativa!$C$67:$C$78,0),MATCH(HOUR(A6166),Normativa!$D$66:$AA$66,0))))</f>
        <v>6</v>
      </c>
      <c r="F6166" s="40">
        <f t="shared" si="416"/>
        <v>112</v>
      </c>
      <c r="G6166" s="36">
        <f>INDEX('Optimitzador qh'!$C$15:$H$15,E6166)</f>
        <v>550</v>
      </c>
      <c r="H6166" s="42">
        <f t="shared" si="417"/>
        <v>0</v>
      </c>
    </row>
    <row r="6167" spans="1:8" x14ac:dyDescent="0.25">
      <c r="A6167" s="50">
        <v>43895.187916666662</v>
      </c>
      <c r="B6167" s="79">
        <v>27</v>
      </c>
      <c r="C6167" s="40">
        <f t="shared" si="414"/>
        <v>3</v>
      </c>
      <c r="D6167" s="41">
        <f t="shared" si="415"/>
        <v>2020</v>
      </c>
      <c r="E6167" s="43">
        <f>IF(WEEKDAY(A6167,2)&gt;=6,6,IF(ISNUMBER(MATCH(TRUNC(A6167),Normativa!$A$81:$A$108,0)),6,INDEX(Normativa!$D$67:$AA$78,MATCH(MONTH(A6167),Normativa!$C$67:$C$78,0),MATCH(HOUR(A6167),Normativa!$D$66:$AA$66,0))))</f>
        <v>6</v>
      </c>
      <c r="F6167" s="40">
        <f t="shared" si="416"/>
        <v>108</v>
      </c>
      <c r="G6167" s="36">
        <f>INDEX('Optimitzador qh'!$C$15:$H$15,E6167)</f>
        <v>550</v>
      </c>
      <c r="H6167" s="42">
        <f t="shared" si="417"/>
        <v>0</v>
      </c>
    </row>
    <row r="6168" spans="1:8" x14ac:dyDescent="0.25">
      <c r="A6168" s="50">
        <v>43895.198333333334</v>
      </c>
      <c r="B6168" s="79">
        <v>27</v>
      </c>
      <c r="C6168" s="40">
        <f t="shared" si="414"/>
        <v>3</v>
      </c>
      <c r="D6168" s="41">
        <f t="shared" si="415"/>
        <v>2020</v>
      </c>
      <c r="E6168" s="43">
        <f>IF(WEEKDAY(A6168,2)&gt;=6,6,IF(ISNUMBER(MATCH(TRUNC(A6168),Normativa!$A$81:$A$108,0)),6,INDEX(Normativa!$D$67:$AA$78,MATCH(MONTH(A6168),Normativa!$C$67:$C$78,0),MATCH(HOUR(A6168),Normativa!$D$66:$AA$66,0))))</f>
        <v>6</v>
      </c>
      <c r="F6168" s="40">
        <f t="shared" si="416"/>
        <v>108</v>
      </c>
      <c r="G6168" s="36">
        <f>INDEX('Optimitzador qh'!$C$15:$H$15,E6168)</f>
        <v>550</v>
      </c>
      <c r="H6168" s="42">
        <f t="shared" si="417"/>
        <v>0</v>
      </c>
    </row>
    <row r="6169" spans="1:8" x14ac:dyDescent="0.25">
      <c r="A6169" s="50">
        <v>43895.208749999998</v>
      </c>
      <c r="B6169" s="79">
        <v>30</v>
      </c>
      <c r="C6169" s="40">
        <f t="shared" si="414"/>
        <v>3</v>
      </c>
      <c r="D6169" s="41">
        <f t="shared" si="415"/>
        <v>2020</v>
      </c>
      <c r="E6169" s="43">
        <f>IF(WEEKDAY(A6169,2)&gt;=6,6,IF(ISNUMBER(MATCH(TRUNC(A6169),Normativa!$A$81:$A$108,0)),6,INDEX(Normativa!$D$67:$AA$78,MATCH(MONTH(A6169),Normativa!$C$67:$C$78,0),MATCH(HOUR(A6169),Normativa!$D$66:$AA$66,0))))</f>
        <v>6</v>
      </c>
      <c r="F6169" s="40">
        <f t="shared" si="416"/>
        <v>120</v>
      </c>
      <c r="G6169" s="36">
        <f>INDEX('Optimitzador qh'!$C$15:$H$15,E6169)</f>
        <v>550</v>
      </c>
      <c r="H6169" s="42">
        <f t="shared" si="417"/>
        <v>0</v>
      </c>
    </row>
    <row r="6170" spans="1:8" x14ac:dyDescent="0.25">
      <c r="A6170" s="50">
        <v>43895.219166666662</v>
      </c>
      <c r="B6170" s="79">
        <v>33</v>
      </c>
      <c r="C6170" s="40">
        <f t="shared" si="414"/>
        <v>3</v>
      </c>
      <c r="D6170" s="41">
        <f t="shared" si="415"/>
        <v>2020</v>
      </c>
      <c r="E6170" s="43">
        <f>IF(WEEKDAY(A6170,2)&gt;=6,6,IF(ISNUMBER(MATCH(TRUNC(A6170),Normativa!$A$81:$A$108,0)),6,INDEX(Normativa!$D$67:$AA$78,MATCH(MONTH(A6170),Normativa!$C$67:$C$78,0),MATCH(HOUR(A6170),Normativa!$D$66:$AA$66,0))))</f>
        <v>6</v>
      </c>
      <c r="F6170" s="40">
        <f t="shared" si="416"/>
        <v>132</v>
      </c>
      <c r="G6170" s="36">
        <f>INDEX('Optimitzador qh'!$C$15:$H$15,E6170)</f>
        <v>550</v>
      </c>
      <c r="H6170" s="42">
        <f t="shared" si="417"/>
        <v>0</v>
      </c>
    </row>
    <row r="6171" spans="1:8" x14ac:dyDescent="0.25">
      <c r="A6171" s="50">
        <v>43895.229583333334</v>
      </c>
      <c r="B6171" s="79">
        <v>36</v>
      </c>
      <c r="C6171" s="40">
        <f t="shared" si="414"/>
        <v>3</v>
      </c>
      <c r="D6171" s="41">
        <f t="shared" si="415"/>
        <v>2020</v>
      </c>
      <c r="E6171" s="43">
        <f>IF(WEEKDAY(A6171,2)&gt;=6,6,IF(ISNUMBER(MATCH(TRUNC(A6171),Normativa!$A$81:$A$108,0)),6,INDEX(Normativa!$D$67:$AA$78,MATCH(MONTH(A6171),Normativa!$C$67:$C$78,0),MATCH(HOUR(A6171),Normativa!$D$66:$AA$66,0))))</f>
        <v>6</v>
      </c>
      <c r="F6171" s="40">
        <f t="shared" si="416"/>
        <v>144</v>
      </c>
      <c r="G6171" s="36">
        <f>INDEX('Optimitzador qh'!$C$15:$H$15,E6171)</f>
        <v>550</v>
      </c>
      <c r="H6171" s="42">
        <f t="shared" si="417"/>
        <v>0</v>
      </c>
    </row>
    <row r="6172" spans="1:8" x14ac:dyDescent="0.25">
      <c r="A6172" s="50">
        <v>43895.24</v>
      </c>
      <c r="B6172" s="79">
        <v>38</v>
      </c>
      <c r="C6172" s="40">
        <f t="shared" si="414"/>
        <v>3</v>
      </c>
      <c r="D6172" s="41">
        <f t="shared" si="415"/>
        <v>2020</v>
      </c>
      <c r="E6172" s="43">
        <f>IF(WEEKDAY(A6172,2)&gt;=6,6,IF(ISNUMBER(MATCH(TRUNC(A6172),Normativa!$A$81:$A$108,0)),6,INDEX(Normativa!$D$67:$AA$78,MATCH(MONTH(A6172),Normativa!$C$67:$C$78,0),MATCH(HOUR(A6172),Normativa!$D$66:$AA$66,0))))</f>
        <v>6</v>
      </c>
      <c r="F6172" s="40">
        <f t="shared" si="416"/>
        <v>152</v>
      </c>
      <c r="G6172" s="36">
        <f>INDEX('Optimitzador qh'!$C$15:$H$15,E6172)</f>
        <v>550</v>
      </c>
      <c r="H6172" s="42">
        <f t="shared" si="417"/>
        <v>0</v>
      </c>
    </row>
    <row r="6173" spans="1:8" x14ac:dyDescent="0.25">
      <c r="A6173" s="50">
        <v>43895.250416666662</v>
      </c>
      <c r="B6173" s="79">
        <v>37</v>
      </c>
      <c r="C6173" s="40">
        <f t="shared" si="414"/>
        <v>3</v>
      </c>
      <c r="D6173" s="41">
        <f t="shared" si="415"/>
        <v>2020</v>
      </c>
      <c r="E6173" s="43">
        <f>IF(WEEKDAY(A6173,2)&gt;=6,6,IF(ISNUMBER(MATCH(TRUNC(A6173),Normativa!$A$81:$A$108,0)),6,INDEX(Normativa!$D$67:$AA$78,MATCH(MONTH(A6173),Normativa!$C$67:$C$78,0),MATCH(HOUR(A6173),Normativa!$D$66:$AA$66,0))))</f>
        <v>6</v>
      </c>
      <c r="F6173" s="40">
        <f t="shared" si="416"/>
        <v>148</v>
      </c>
      <c r="G6173" s="36">
        <f>INDEX('Optimitzador qh'!$C$15:$H$15,E6173)</f>
        <v>550</v>
      </c>
      <c r="H6173" s="42">
        <f t="shared" si="417"/>
        <v>0</v>
      </c>
    </row>
    <row r="6174" spans="1:8" x14ac:dyDescent="0.25">
      <c r="A6174" s="50">
        <v>43895.260833333334</v>
      </c>
      <c r="B6174" s="79">
        <v>38</v>
      </c>
      <c r="C6174" s="40">
        <f t="shared" si="414"/>
        <v>3</v>
      </c>
      <c r="D6174" s="41">
        <f t="shared" si="415"/>
        <v>2020</v>
      </c>
      <c r="E6174" s="43">
        <f>IF(WEEKDAY(A6174,2)&gt;=6,6,IF(ISNUMBER(MATCH(TRUNC(A6174),Normativa!$A$81:$A$108,0)),6,INDEX(Normativa!$D$67:$AA$78,MATCH(MONTH(A6174),Normativa!$C$67:$C$78,0),MATCH(HOUR(A6174),Normativa!$D$66:$AA$66,0))))</f>
        <v>6</v>
      </c>
      <c r="F6174" s="40">
        <f t="shared" si="416"/>
        <v>152</v>
      </c>
      <c r="G6174" s="36">
        <f>INDEX('Optimitzador qh'!$C$15:$H$15,E6174)</f>
        <v>550</v>
      </c>
      <c r="H6174" s="42">
        <f t="shared" si="417"/>
        <v>0</v>
      </c>
    </row>
    <row r="6175" spans="1:8" x14ac:dyDescent="0.25">
      <c r="A6175" s="50">
        <v>43895.271249999998</v>
      </c>
      <c r="B6175" s="79">
        <v>39</v>
      </c>
      <c r="C6175" s="40">
        <f t="shared" si="414"/>
        <v>3</v>
      </c>
      <c r="D6175" s="41">
        <f t="shared" si="415"/>
        <v>2020</v>
      </c>
      <c r="E6175" s="43">
        <f>IF(WEEKDAY(A6175,2)&gt;=6,6,IF(ISNUMBER(MATCH(TRUNC(A6175),Normativa!$A$81:$A$108,0)),6,INDEX(Normativa!$D$67:$AA$78,MATCH(MONTH(A6175),Normativa!$C$67:$C$78,0),MATCH(HOUR(A6175),Normativa!$D$66:$AA$66,0))))</f>
        <v>6</v>
      </c>
      <c r="F6175" s="40">
        <f t="shared" si="416"/>
        <v>156</v>
      </c>
      <c r="G6175" s="36">
        <f>INDEX('Optimitzador qh'!$C$15:$H$15,E6175)</f>
        <v>550</v>
      </c>
      <c r="H6175" s="42">
        <f t="shared" si="417"/>
        <v>0</v>
      </c>
    </row>
    <row r="6176" spans="1:8" x14ac:dyDescent="0.25">
      <c r="A6176" s="50">
        <v>43895.281666666662</v>
      </c>
      <c r="B6176" s="79">
        <v>50</v>
      </c>
      <c r="C6176" s="40">
        <f t="shared" si="414"/>
        <v>3</v>
      </c>
      <c r="D6176" s="41">
        <f t="shared" si="415"/>
        <v>2020</v>
      </c>
      <c r="E6176" s="43">
        <f>IF(WEEKDAY(A6176,2)&gt;=6,6,IF(ISNUMBER(MATCH(TRUNC(A6176),Normativa!$A$81:$A$108,0)),6,INDEX(Normativa!$D$67:$AA$78,MATCH(MONTH(A6176),Normativa!$C$67:$C$78,0),MATCH(HOUR(A6176),Normativa!$D$66:$AA$66,0))))</f>
        <v>6</v>
      </c>
      <c r="F6176" s="40">
        <f t="shared" si="416"/>
        <v>200</v>
      </c>
      <c r="G6176" s="36">
        <f>INDEX('Optimitzador qh'!$C$15:$H$15,E6176)</f>
        <v>550</v>
      </c>
      <c r="H6176" s="42">
        <f t="shared" si="417"/>
        <v>0</v>
      </c>
    </row>
    <row r="6177" spans="1:8" x14ac:dyDescent="0.25">
      <c r="A6177" s="50">
        <v>43895.292083333334</v>
      </c>
      <c r="B6177" s="79">
        <v>58</v>
      </c>
      <c r="C6177" s="40">
        <f t="shared" si="414"/>
        <v>3</v>
      </c>
      <c r="D6177" s="41">
        <f t="shared" si="415"/>
        <v>2020</v>
      </c>
      <c r="E6177" s="43">
        <f>IF(WEEKDAY(A6177,2)&gt;=6,6,IF(ISNUMBER(MATCH(TRUNC(A6177),Normativa!$A$81:$A$108,0)),6,INDEX(Normativa!$D$67:$AA$78,MATCH(MONTH(A6177),Normativa!$C$67:$C$78,0),MATCH(HOUR(A6177),Normativa!$D$66:$AA$66,0))))</f>
        <v>6</v>
      </c>
      <c r="F6177" s="40">
        <f t="shared" si="416"/>
        <v>232</v>
      </c>
      <c r="G6177" s="36">
        <f>INDEX('Optimitzador qh'!$C$15:$H$15,E6177)</f>
        <v>550</v>
      </c>
      <c r="H6177" s="42">
        <f t="shared" si="417"/>
        <v>0</v>
      </c>
    </row>
    <row r="6178" spans="1:8" x14ac:dyDescent="0.25">
      <c r="A6178" s="50">
        <v>43895.302499999998</v>
      </c>
      <c r="B6178" s="79">
        <v>58</v>
      </c>
      <c r="C6178" s="40">
        <f t="shared" si="414"/>
        <v>3</v>
      </c>
      <c r="D6178" s="41">
        <f t="shared" si="415"/>
        <v>2020</v>
      </c>
      <c r="E6178" s="43">
        <f>IF(WEEKDAY(A6178,2)&gt;=6,6,IF(ISNUMBER(MATCH(TRUNC(A6178),Normativa!$A$81:$A$108,0)),6,INDEX(Normativa!$D$67:$AA$78,MATCH(MONTH(A6178),Normativa!$C$67:$C$78,0),MATCH(HOUR(A6178),Normativa!$D$66:$AA$66,0))))</f>
        <v>6</v>
      </c>
      <c r="F6178" s="40">
        <f t="shared" si="416"/>
        <v>232</v>
      </c>
      <c r="G6178" s="36">
        <f>INDEX('Optimitzador qh'!$C$15:$H$15,E6178)</f>
        <v>550</v>
      </c>
      <c r="H6178" s="42">
        <f t="shared" si="417"/>
        <v>0</v>
      </c>
    </row>
    <row r="6179" spans="1:8" x14ac:dyDescent="0.25">
      <c r="A6179" s="50">
        <v>43895.312916666662</v>
      </c>
      <c r="B6179" s="79">
        <v>62</v>
      </c>
      <c r="C6179" s="40">
        <f t="shared" si="414"/>
        <v>3</v>
      </c>
      <c r="D6179" s="41">
        <f t="shared" si="415"/>
        <v>2020</v>
      </c>
      <c r="E6179" s="43">
        <f>IF(WEEKDAY(A6179,2)&gt;=6,6,IF(ISNUMBER(MATCH(TRUNC(A6179),Normativa!$A$81:$A$108,0)),6,INDEX(Normativa!$D$67:$AA$78,MATCH(MONTH(A6179),Normativa!$C$67:$C$78,0),MATCH(HOUR(A6179),Normativa!$D$66:$AA$66,0))))</f>
        <v>6</v>
      </c>
      <c r="F6179" s="40">
        <f t="shared" si="416"/>
        <v>248</v>
      </c>
      <c r="G6179" s="36">
        <f>INDEX('Optimitzador qh'!$C$15:$H$15,E6179)</f>
        <v>550</v>
      </c>
      <c r="H6179" s="42">
        <f t="shared" si="417"/>
        <v>0</v>
      </c>
    </row>
    <row r="6180" spans="1:8" x14ac:dyDescent="0.25">
      <c r="A6180" s="50">
        <v>43895.323333333334</v>
      </c>
      <c r="B6180" s="79">
        <v>64</v>
      </c>
      <c r="C6180" s="40">
        <f t="shared" si="414"/>
        <v>3</v>
      </c>
      <c r="D6180" s="41">
        <f t="shared" si="415"/>
        <v>2020</v>
      </c>
      <c r="E6180" s="43">
        <f>IF(WEEKDAY(A6180,2)&gt;=6,6,IF(ISNUMBER(MATCH(TRUNC(A6180),Normativa!$A$81:$A$108,0)),6,INDEX(Normativa!$D$67:$AA$78,MATCH(MONTH(A6180),Normativa!$C$67:$C$78,0),MATCH(HOUR(A6180),Normativa!$D$66:$AA$66,0))))</f>
        <v>6</v>
      </c>
      <c r="F6180" s="40">
        <f t="shared" si="416"/>
        <v>256</v>
      </c>
      <c r="G6180" s="36">
        <f>INDEX('Optimitzador qh'!$C$15:$H$15,E6180)</f>
        <v>550</v>
      </c>
      <c r="H6180" s="42">
        <f t="shared" si="417"/>
        <v>0</v>
      </c>
    </row>
    <row r="6181" spans="1:8" x14ac:dyDescent="0.25">
      <c r="A6181" s="50">
        <v>43895.333749999998</v>
      </c>
      <c r="B6181" s="79">
        <v>67</v>
      </c>
      <c r="C6181" s="40">
        <f t="shared" si="414"/>
        <v>3</v>
      </c>
      <c r="D6181" s="41">
        <f t="shared" si="415"/>
        <v>2020</v>
      </c>
      <c r="E6181" s="43">
        <f>IF(WEEKDAY(A6181,2)&gt;=6,6,IF(ISNUMBER(MATCH(TRUNC(A6181),Normativa!$A$81:$A$108,0)),6,INDEX(Normativa!$D$67:$AA$78,MATCH(MONTH(A6181),Normativa!$C$67:$C$78,0),MATCH(HOUR(A6181),Normativa!$D$66:$AA$66,0))))</f>
        <v>3</v>
      </c>
      <c r="F6181" s="40">
        <f t="shared" si="416"/>
        <v>268</v>
      </c>
      <c r="G6181" s="36">
        <f>INDEX('Optimitzador qh'!$C$15:$H$15,E6181)</f>
        <v>314.07919990728021</v>
      </c>
      <c r="H6181" s="42">
        <f t="shared" si="417"/>
        <v>0</v>
      </c>
    </row>
    <row r="6182" spans="1:8" x14ac:dyDescent="0.25">
      <c r="A6182" s="50">
        <v>43895.344166666662</v>
      </c>
      <c r="B6182" s="79">
        <v>69</v>
      </c>
      <c r="C6182" s="40">
        <f t="shared" si="414"/>
        <v>3</v>
      </c>
      <c r="D6182" s="41">
        <f t="shared" si="415"/>
        <v>2020</v>
      </c>
      <c r="E6182" s="43">
        <f>IF(WEEKDAY(A6182,2)&gt;=6,6,IF(ISNUMBER(MATCH(TRUNC(A6182),Normativa!$A$81:$A$108,0)),6,INDEX(Normativa!$D$67:$AA$78,MATCH(MONTH(A6182),Normativa!$C$67:$C$78,0),MATCH(HOUR(A6182),Normativa!$D$66:$AA$66,0))))</f>
        <v>3</v>
      </c>
      <c r="F6182" s="40">
        <f t="shared" si="416"/>
        <v>276</v>
      </c>
      <c r="G6182" s="36">
        <f>INDEX('Optimitzador qh'!$C$15:$H$15,E6182)</f>
        <v>314.07919990728021</v>
      </c>
      <c r="H6182" s="42">
        <f t="shared" si="417"/>
        <v>0</v>
      </c>
    </row>
    <row r="6183" spans="1:8" x14ac:dyDescent="0.25">
      <c r="A6183" s="50">
        <v>43895.354583333334</v>
      </c>
      <c r="B6183" s="79">
        <v>70</v>
      </c>
      <c r="C6183" s="40">
        <f t="shared" si="414"/>
        <v>3</v>
      </c>
      <c r="D6183" s="41">
        <f t="shared" si="415"/>
        <v>2020</v>
      </c>
      <c r="E6183" s="43">
        <f>IF(WEEKDAY(A6183,2)&gt;=6,6,IF(ISNUMBER(MATCH(TRUNC(A6183),Normativa!$A$81:$A$108,0)),6,INDEX(Normativa!$D$67:$AA$78,MATCH(MONTH(A6183),Normativa!$C$67:$C$78,0),MATCH(HOUR(A6183),Normativa!$D$66:$AA$66,0))))</f>
        <v>3</v>
      </c>
      <c r="F6183" s="40">
        <f t="shared" si="416"/>
        <v>280</v>
      </c>
      <c r="G6183" s="36">
        <f>INDEX('Optimitzador qh'!$C$15:$H$15,E6183)</f>
        <v>314.07919990728021</v>
      </c>
      <c r="H6183" s="42">
        <f t="shared" si="417"/>
        <v>0</v>
      </c>
    </row>
    <row r="6184" spans="1:8" x14ac:dyDescent="0.25">
      <c r="A6184" s="50">
        <v>43895.364999999998</v>
      </c>
      <c r="B6184" s="79">
        <v>74</v>
      </c>
      <c r="C6184" s="40">
        <f t="shared" si="414"/>
        <v>3</v>
      </c>
      <c r="D6184" s="41">
        <f t="shared" si="415"/>
        <v>2020</v>
      </c>
      <c r="E6184" s="43">
        <f>IF(WEEKDAY(A6184,2)&gt;=6,6,IF(ISNUMBER(MATCH(TRUNC(A6184),Normativa!$A$81:$A$108,0)),6,INDEX(Normativa!$D$67:$AA$78,MATCH(MONTH(A6184),Normativa!$C$67:$C$78,0),MATCH(HOUR(A6184),Normativa!$D$66:$AA$66,0))))</f>
        <v>3</v>
      </c>
      <c r="F6184" s="40">
        <f t="shared" si="416"/>
        <v>296</v>
      </c>
      <c r="G6184" s="36">
        <f>INDEX('Optimitzador qh'!$C$15:$H$15,E6184)</f>
        <v>314.07919990728021</v>
      </c>
      <c r="H6184" s="42">
        <f t="shared" si="417"/>
        <v>0</v>
      </c>
    </row>
    <row r="6185" spans="1:8" x14ac:dyDescent="0.25">
      <c r="A6185" s="50">
        <v>43895.375416666662</v>
      </c>
      <c r="B6185" s="79">
        <v>77</v>
      </c>
      <c r="C6185" s="40">
        <f t="shared" si="414"/>
        <v>3</v>
      </c>
      <c r="D6185" s="41">
        <f t="shared" si="415"/>
        <v>2020</v>
      </c>
      <c r="E6185" s="43">
        <f>IF(WEEKDAY(A6185,2)&gt;=6,6,IF(ISNUMBER(MATCH(TRUNC(A6185),Normativa!$A$81:$A$108,0)),6,INDEX(Normativa!$D$67:$AA$78,MATCH(MONTH(A6185),Normativa!$C$67:$C$78,0),MATCH(HOUR(A6185),Normativa!$D$66:$AA$66,0))))</f>
        <v>2</v>
      </c>
      <c r="F6185" s="40">
        <f t="shared" si="416"/>
        <v>308</v>
      </c>
      <c r="G6185" s="36">
        <f>INDEX('Optimitzador qh'!$C$15:$H$15,E6185)</f>
        <v>314.07919990728016</v>
      </c>
      <c r="H6185" s="42">
        <f t="shared" si="417"/>
        <v>0</v>
      </c>
    </row>
    <row r="6186" spans="1:8" x14ac:dyDescent="0.25">
      <c r="A6186" s="50">
        <v>43895.385833333334</v>
      </c>
      <c r="B6186" s="79">
        <v>80</v>
      </c>
      <c r="C6186" s="40">
        <f t="shared" si="414"/>
        <v>3</v>
      </c>
      <c r="D6186" s="41">
        <f t="shared" si="415"/>
        <v>2020</v>
      </c>
      <c r="E6186" s="43">
        <f>IF(WEEKDAY(A6186,2)&gt;=6,6,IF(ISNUMBER(MATCH(TRUNC(A6186),Normativa!$A$81:$A$108,0)),6,INDEX(Normativa!$D$67:$AA$78,MATCH(MONTH(A6186),Normativa!$C$67:$C$78,0),MATCH(HOUR(A6186),Normativa!$D$66:$AA$66,0))))</f>
        <v>2</v>
      </c>
      <c r="F6186" s="40">
        <f t="shared" si="416"/>
        <v>320</v>
      </c>
      <c r="G6186" s="36">
        <f>INDEX('Optimitzador qh'!$C$15:$H$15,E6186)</f>
        <v>314.07919990728016</v>
      </c>
      <c r="H6186" s="42">
        <f t="shared" si="417"/>
        <v>35.055873737951316</v>
      </c>
    </row>
    <row r="6187" spans="1:8" x14ac:dyDescent="0.25">
      <c r="A6187" s="50">
        <v>43895.396249999998</v>
      </c>
      <c r="B6187" s="79">
        <v>77</v>
      </c>
      <c r="C6187" s="40">
        <f t="shared" si="414"/>
        <v>3</v>
      </c>
      <c r="D6187" s="41">
        <f t="shared" si="415"/>
        <v>2020</v>
      </c>
      <c r="E6187" s="43">
        <f>IF(WEEKDAY(A6187,2)&gt;=6,6,IF(ISNUMBER(MATCH(TRUNC(A6187),Normativa!$A$81:$A$108,0)),6,INDEX(Normativa!$D$67:$AA$78,MATCH(MONTH(A6187),Normativa!$C$67:$C$78,0),MATCH(HOUR(A6187),Normativa!$D$66:$AA$66,0))))</f>
        <v>2</v>
      </c>
      <c r="F6187" s="40">
        <f t="shared" si="416"/>
        <v>308</v>
      </c>
      <c r="G6187" s="36">
        <f>INDEX('Optimitzador qh'!$C$15:$H$15,E6187)</f>
        <v>314.07919990728016</v>
      </c>
      <c r="H6187" s="42">
        <f t="shared" si="417"/>
        <v>0</v>
      </c>
    </row>
    <row r="6188" spans="1:8" x14ac:dyDescent="0.25">
      <c r="A6188" s="50">
        <v>43895.406666666662</v>
      </c>
      <c r="B6188" s="79">
        <v>74</v>
      </c>
      <c r="C6188" s="40">
        <f t="shared" si="414"/>
        <v>3</v>
      </c>
      <c r="D6188" s="41">
        <f t="shared" si="415"/>
        <v>2020</v>
      </c>
      <c r="E6188" s="43">
        <f>IF(WEEKDAY(A6188,2)&gt;=6,6,IF(ISNUMBER(MATCH(TRUNC(A6188),Normativa!$A$81:$A$108,0)),6,INDEX(Normativa!$D$67:$AA$78,MATCH(MONTH(A6188),Normativa!$C$67:$C$78,0),MATCH(HOUR(A6188),Normativa!$D$66:$AA$66,0))))</f>
        <v>2</v>
      </c>
      <c r="F6188" s="40">
        <f t="shared" si="416"/>
        <v>296</v>
      </c>
      <c r="G6188" s="36">
        <f>INDEX('Optimitzador qh'!$C$15:$H$15,E6188)</f>
        <v>314.07919990728016</v>
      </c>
      <c r="H6188" s="42">
        <f t="shared" si="417"/>
        <v>0</v>
      </c>
    </row>
    <row r="6189" spans="1:8" x14ac:dyDescent="0.25">
      <c r="A6189" s="50">
        <v>43895.417083333334</v>
      </c>
      <c r="B6189" s="79">
        <v>77</v>
      </c>
      <c r="C6189" s="40">
        <f t="shared" si="414"/>
        <v>3</v>
      </c>
      <c r="D6189" s="41">
        <f t="shared" si="415"/>
        <v>2020</v>
      </c>
      <c r="E6189" s="43">
        <f>IF(WEEKDAY(A6189,2)&gt;=6,6,IF(ISNUMBER(MATCH(TRUNC(A6189),Normativa!$A$81:$A$108,0)),6,INDEX(Normativa!$D$67:$AA$78,MATCH(MONTH(A6189),Normativa!$C$67:$C$78,0),MATCH(HOUR(A6189),Normativa!$D$66:$AA$66,0))))</f>
        <v>2</v>
      </c>
      <c r="F6189" s="40">
        <f t="shared" si="416"/>
        <v>308</v>
      </c>
      <c r="G6189" s="36">
        <f>INDEX('Optimitzador qh'!$C$15:$H$15,E6189)</f>
        <v>314.07919990728016</v>
      </c>
      <c r="H6189" s="42">
        <f t="shared" si="417"/>
        <v>0</v>
      </c>
    </row>
    <row r="6190" spans="1:8" x14ac:dyDescent="0.25">
      <c r="A6190" s="50">
        <v>43895.427499999998</v>
      </c>
      <c r="B6190" s="79">
        <v>76</v>
      </c>
      <c r="C6190" s="40">
        <f t="shared" si="414"/>
        <v>3</v>
      </c>
      <c r="D6190" s="41">
        <f t="shared" si="415"/>
        <v>2020</v>
      </c>
      <c r="E6190" s="43">
        <f>IF(WEEKDAY(A6190,2)&gt;=6,6,IF(ISNUMBER(MATCH(TRUNC(A6190),Normativa!$A$81:$A$108,0)),6,INDEX(Normativa!$D$67:$AA$78,MATCH(MONTH(A6190),Normativa!$C$67:$C$78,0),MATCH(HOUR(A6190),Normativa!$D$66:$AA$66,0))))</f>
        <v>2</v>
      </c>
      <c r="F6190" s="40">
        <f t="shared" si="416"/>
        <v>304</v>
      </c>
      <c r="G6190" s="36">
        <f>INDEX('Optimitzador qh'!$C$15:$H$15,E6190)</f>
        <v>314.07919990728016</v>
      </c>
      <c r="H6190" s="42">
        <f t="shared" si="417"/>
        <v>0</v>
      </c>
    </row>
    <row r="6191" spans="1:8" x14ac:dyDescent="0.25">
      <c r="A6191" s="50">
        <v>43895.437916666662</v>
      </c>
      <c r="B6191" s="79">
        <v>75</v>
      </c>
      <c r="C6191" s="40">
        <f t="shared" si="414"/>
        <v>3</v>
      </c>
      <c r="D6191" s="41">
        <f t="shared" si="415"/>
        <v>2020</v>
      </c>
      <c r="E6191" s="43">
        <f>IF(WEEKDAY(A6191,2)&gt;=6,6,IF(ISNUMBER(MATCH(TRUNC(A6191),Normativa!$A$81:$A$108,0)),6,INDEX(Normativa!$D$67:$AA$78,MATCH(MONTH(A6191),Normativa!$C$67:$C$78,0),MATCH(HOUR(A6191),Normativa!$D$66:$AA$66,0))))</f>
        <v>2</v>
      </c>
      <c r="F6191" s="40">
        <f t="shared" si="416"/>
        <v>300</v>
      </c>
      <c r="G6191" s="36">
        <f>INDEX('Optimitzador qh'!$C$15:$H$15,E6191)</f>
        <v>314.07919990728016</v>
      </c>
      <c r="H6191" s="42">
        <f t="shared" si="417"/>
        <v>0</v>
      </c>
    </row>
    <row r="6192" spans="1:8" x14ac:dyDescent="0.25">
      <c r="A6192" s="50">
        <v>43895.448333333334</v>
      </c>
      <c r="B6192" s="79">
        <v>77</v>
      </c>
      <c r="C6192" s="40">
        <f t="shared" si="414"/>
        <v>3</v>
      </c>
      <c r="D6192" s="41">
        <f t="shared" si="415"/>
        <v>2020</v>
      </c>
      <c r="E6192" s="43">
        <f>IF(WEEKDAY(A6192,2)&gt;=6,6,IF(ISNUMBER(MATCH(TRUNC(A6192),Normativa!$A$81:$A$108,0)),6,INDEX(Normativa!$D$67:$AA$78,MATCH(MONTH(A6192),Normativa!$C$67:$C$78,0),MATCH(HOUR(A6192),Normativa!$D$66:$AA$66,0))))</f>
        <v>2</v>
      </c>
      <c r="F6192" s="40">
        <f t="shared" si="416"/>
        <v>308</v>
      </c>
      <c r="G6192" s="36">
        <f>INDEX('Optimitzador qh'!$C$15:$H$15,E6192)</f>
        <v>314.07919990728016</v>
      </c>
      <c r="H6192" s="42">
        <f t="shared" si="417"/>
        <v>0</v>
      </c>
    </row>
    <row r="6193" spans="1:8" x14ac:dyDescent="0.25">
      <c r="A6193" s="50">
        <v>43895.458749999998</v>
      </c>
      <c r="B6193" s="79">
        <v>77</v>
      </c>
      <c r="C6193" s="40">
        <f t="shared" si="414"/>
        <v>3</v>
      </c>
      <c r="D6193" s="41">
        <f t="shared" si="415"/>
        <v>2020</v>
      </c>
      <c r="E6193" s="43">
        <f>IF(WEEKDAY(A6193,2)&gt;=6,6,IF(ISNUMBER(MATCH(TRUNC(A6193),Normativa!$A$81:$A$108,0)),6,INDEX(Normativa!$D$67:$AA$78,MATCH(MONTH(A6193),Normativa!$C$67:$C$78,0),MATCH(HOUR(A6193),Normativa!$D$66:$AA$66,0))))</f>
        <v>2</v>
      </c>
      <c r="F6193" s="40">
        <f t="shared" si="416"/>
        <v>308</v>
      </c>
      <c r="G6193" s="36">
        <f>INDEX('Optimitzador qh'!$C$15:$H$15,E6193)</f>
        <v>314.07919990728016</v>
      </c>
      <c r="H6193" s="42">
        <f t="shared" si="417"/>
        <v>0</v>
      </c>
    </row>
    <row r="6194" spans="1:8" x14ac:dyDescent="0.25">
      <c r="A6194" s="50">
        <v>43895.469166666662</v>
      </c>
      <c r="B6194" s="79">
        <v>77</v>
      </c>
      <c r="C6194" s="40">
        <f t="shared" si="414"/>
        <v>3</v>
      </c>
      <c r="D6194" s="41">
        <f t="shared" si="415"/>
        <v>2020</v>
      </c>
      <c r="E6194" s="43">
        <f>IF(WEEKDAY(A6194,2)&gt;=6,6,IF(ISNUMBER(MATCH(TRUNC(A6194),Normativa!$A$81:$A$108,0)),6,INDEX(Normativa!$D$67:$AA$78,MATCH(MONTH(A6194),Normativa!$C$67:$C$78,0),MATCH(HOUR(A6194),Normativa!$D$66:$AA$66,0))))</f>
        <v>2</v>
      </c>
      <c r="F6194" s="40">
        <f t="shared" si="416"/>
        <v>308</v>
      </c>
      <c r="G6194" s="36">
        <f>INDEX('Optimitzador qh'!$C$15:$H$15,E6194)</f>
        <v>314.07919990728016</v>
      </c>
      <c r="H6194" s="42">
        <f t="shared" si="417"/>
        <v>0</v>
      </c>
    </row>
    <row r="6195" spans="1:8" x14ac:dyDescent="0.25">
      <c r="A6195" s="50">
        <v>43895.479583333334</v>
      </c>
      <c r="B6195" s="79">
        <v>76</v>
      </c>
      <c r="C6195" s="40">
        <f t="shared" si="414"/>
        <v>3</v>
      </c>
      <c r="D6195" s="41">
        <f t="shared" si="415"/>
        <v>2020</v>
      </c>
      <c r="E6195" s="43">
        <f>IF(WEEKDAY(A6195,2)&gt;=6,6,IF(ISNUMBER(MATCH(TRUNC(A6195),Normativa!$A$81:$A$108,0)),6,INDEX(Normativa!$D$67:$AA$78,MATCH(MONTH(A6195),Normativa!$C$67:$C$78,0),MATCH(HOUR(A6195),Normativa!$D$66:$AA$66,0))))</f>
        <v>2</v>
      </c>
      <c r="F6195" s="40">
        <f t="shared" si="416"/>
        <v>304</v>
      </c>
      <c r="G6195" s="36">
        <f>INDEX('Optimitzador qh'!$C$15:$H$15,E6195)</f>
        <v>314.07919990728016</v>
      </c>
      <c r="H6195" s="42">
        <f t="shared" si="417"/>
        <v>0</v>
      </c>
    </row>
    <row r="6196" spans="1:8" x14ac:dyDescent="0.25">
      <c r="A6196" s="50">
        <v>43895.49</v>
      </c>
      <c r="B6196" s="79">
        <v>76</v>
      </c>
      <c r="C6196" s="40">
        <f t="shared" si="414"/>
        <v>3</v>
      </c>
      <c r="D6196" s="41">
        <f t="shared" si="415"/>
        <v>2020</v>
      </c>
      <c r="E6196" s="43">
        <f>IF(WEEKDAY(A6196,2)&gt;=6,6,IF(ISNUMBER(MATCH(TRUNC(A6196),Normativa!$A$81:$A$108,0)),6,INDEX(Normativa!$D$67:$AA$78,MATCH(MONTH(A6196),Normativa!$C$67:$C$78,0),MATCH(HOUR(A6196),Normativa!$D$66:$AA$66,0))))</f>
        <v>2</v>
      </c>
      <c r="F6196" s="40">
        <f t="shared" si="416"/>
        <v>304</v>
      </c>
      <c r="G6196" s="36">
        <f>INDEX('Optimitzador qh'!$C$15:$H$15,E6196)</f>
        <v>314.07919990728016</v>
      </c>
      <c r="H6196" s="42">
        <f t="shared" si="417"/>
        <v>0</v>
      </c>
    </row>
    <row r="6197" spans="1:8" x14ac:dyDescent="0.25">
      <c r="A6197" s="50">
        <v>43895.500416666662</v>
      </c>
      <c r="B6197" s="79">
        <v>75</v>
      </c>
      <c r="C6197" s="40">
        <f t="shared" si="414"/>
        <v>3</v>
      </c>
      <c r="D6197" s="41">
        <f t="shared" si="415"/>
        <v>2020</v>
      </c>
      <c r="E6197" s="43">
        <f>IF(WEEKDAY(A6197,2)&gt;=6,6,IF(ISNUMBER(MATCH(TRUNC(A6197),Normativa!$A$81:$A$108,0)),6,INDEX(Normativa!$D$67:$AA$78,MATCH(MONTH(A6197),Normativa!$C$67:$C$78,0),MATCH(HOUR(A6197),Normativa!$D$66:$AA$66,0))))</f>
        <v>2</v>
      </c>
      <c r="F6197" s="40">
        <f t="shared" si="416"/>
        <v>300</v>
      </c>
      <c r="G6197" s="36">
        <f>INDEX('Optimitzador qh'!$C$15:$H$15,E6197)</f>
        <v>314.07919990728016</v>
      </c>
      <c r="H6197" s="42">
        <f t="shared" si="417"/>
        <v>0</v>
      </c>
    </row>
    <row r="6198" spans="1:8" x14ac:dyDescent="0.25">
      <c r="A6198" s="50">
        <v>43895.510833333334</v>
      </c>
      <c r="B6198" s="79">
        <v>76</v>
      </c>
      <c r="C6198" s="40">
        <f t="shared" si="414"/>
        <v>3</v>
      </c>
      <c r="D6198" s="41">
        <f t="shared" si="415"/>
        <v>2020</v>
      </c>
      <c r="E6198" s="43">
        <f>IF(WEEKDAY(A6198,2)&gt;=6,6,IF(ISNUMBER(MATCH(TRUNC(A6198),Normativa!$A$81:$A$108,0)),6,INDEX(Normativa!$D$67:$AA$78,MATCH(MONTH(A6198),Normativa!$C$67:$C$78,0),MATCH(HOUR(A6198),Normativa!$D$66:$AA$66,0))))</f>
        <v>2</v>
      </c>
      <c r="F6198" s="40">
        <f t="shared" si="416"/>
        <v>304</v>
      </c>
      <c r="G6198" s="36">
        <f>INDEX('Optimitzador qh'!$C$15:$H$15,E6198)</f>
        <v>314.07919990728016</v>
      </c>
      <c r="H6198" s="42">
        <f t="shared" si="417"/>
        <v>0</v>
      </c>
    </row>
    <row r="6199" spans="1:8" x14ac:dyDescent="0.25">
      <c r="A6199" s="50">
        <v>43895.521249999998</v>
      </c>
      <c r="B6199" s="79">
        <v>76</v>
      </c>
      <c r="C6199" s="40">
        <f t="shared" si="414"/>
        <v>3</v>
      </c>
      <c r="D6199" s="41">
        <f t="shared" si="415"/>
        <v>2020</v>
      </c>
      <c r="E6199" s="43">
        <f>IF(WEEKDAY(A6199,2)&gt;=6,6,IF(ISNUMBER(MATCH(TRUNC(A6199),Normativa!$A$81:$A$108,0)),6,INDEX(Normativa!$D$67:$AA$78,MATCH(MONTH(A6199),Normativa!$C$67:$C$78,0),MATCH(HOUR(A6199),Normativa!$D$66:$AA$66,0))))</f>
        <v>2</v>
      </c>
      <c r="F6199" s="40">
        <f t="shared" si="416"/>
        <v>304</v>
      </c>
      <c r="G6199" s="36">
        <f>INDEX('Optimitzador qh'!$C$15:$H$15,E6199)</f>
        <v>314.07919990728016</v>
      </c>
      <c r="H6199" s="42">
        <f t="shared" si="417"/>
        <v>0</v>
      </c>
    </row>
    <row r="6200" spans="1:8" x14ac:dyDescent="0.25">
      <c r="A6200" s="50">
        <v>43895.531666666662</v>
      </c>
      <c r="B6200" s="79">
        <v>77</v>
      </c>
      <c r="C6200" s="40">
        <f t="shared" si="414"/>
        <v>3</v>
      </c>
      <c r="D6200" s="41">
        <f t="shared" si="415"/>
        <v>2020</v>
      </c>
      <c r="E6200" s="43">
        <f>IF(WEEKDAY(A6200,2)&gt;=6,6,IF(ISNUMBER(MATCH(TRUNC(A6200),Normativa!$A$81:$A$108,0)),6,INDEX(Normativa!$D$67:$AA$78,MATCH(MONTH(A6200),Normativa!$C$67:$C$78,0),MATCH(HOUR(A6200),Normativa!$D$66:$AA$66,0))))</f>
        <v>2</v>
      </c>
      <c r="F6200" s="40">
        <f t="shared" si="416"/>
        <v>308</v>
      </c>
      <c r="G6200" s="36">
        <f>INDEX('Optimitzador qh'!$C$15:$H$15,E6200)</f>
        <v>314.07919990728016</v>
      </c>
      <c r="H6200" s="42">
        <f t="shared" si="417"/>
        <v>0</v>
      </c>
    </row>
    <row r="6201" spans="1:8" x14ac:dyDescent="0.25">
      <c r="A6201" s="50">
        <v>43895.542083333334</v>
      </c>
      <c r="B6201" s="79">
        <v>77</v>
      </c>
      <c r="C6201" s="40">
        <f t="shared" si="414"/>
        <v>3</v>
      </c>
      <c r="D6201" s="41">
        <f t="shared" si="415"/>
        <v>2020</v>
      </c>
      <c r="E6201" s="43">
        <f>IF(WEEKDAY(A6201,2)&gt;=6,6,IF(ISNUMBER(MATCH(TRUNC(A6201),Normativa!$A$81:$A$108,0)),6,INDEX(Normativa!$D$67:$AA$78,MATCH(MONTH(A6201),Normativa!$C$67:$C$78,0),MATCH(HOUR(A6201),Normativa!$D$66:$AA$66,0))))</f>
        <v>2</v>
      </c>
      <c r="F6201" s="40">
        <f t="shared" si="416"/>
        <v>308</v>
      </c>
      <c r="G6201" s="36">
        <f>INDEX('Optimitzador qh'!$C$15:$H$15,E6201)</f>
        <v>314.07919990728016</v>
      </c>
      <c r="H6201" s="42">
        <f t="shared" si="417"/>
        <v>0</v>
      </c>
    </row>
    <row r="6202" spans="1:8" x14ac:dyDescent="0.25">
      <c r="A6202" s="50">
        <v>43895.552499999998</v>
      </c>
      <c r="B6202" s="79">
        <v>78</v>
      </c>
      <c r="C6202" s="40">
        <f t="shared" si="414"/>
        <v>3</v>
      </c>
      <c r="D6202" s="41">
        <f t="shared" si="415"/>
        <v>2020</v>
      </c>
      <c r="E6202" s="43">
        <f>IF(WEEKDAY(A6202,2)&gt;=6,6,IF(ISNUMBER(MATCH(TRUNC(A6202),Normativa!$A$81:$A$108,0)),6,INDEX(Normativa!$D$67:$AA$78,MATCH(MONTH(A6202),Normativa!$C$67:$C$78,0),MATCH(HOUR(A6202),Normativa!$D$66:$AA$66,0))))</f>
        <v>2</v>
      </c>
      <c r="F6202" s="40">
        <f t="shared" si="416"/>
        <v>312</v>
      </c>
      <c r="G6202" s="36">
        <f>INDEX('Optimitzador qh'!$C$15:$H$15,E6202)</f>
        <v>314.07919990728016</v>
      </c>
      <c r="H6202" s="42">
        <f t="shared" si="417"/>
        <v>0</v>
      </c>
    </row>
    <row r="6203" spans="1:8" x14ac:dyDescent="0.25">
      <c r="A6203" s="50">
        <v>43895.562916666662</v>
      </c>
      <c r="B6203" s="79">
        <v>77</v>
      </c>
      <c r="C6203" s="40">
        <f t="shared" si="414"/>
        <v>3</v>
      </c>
      <c r="D6203" s="41">
        <f t="shared" si="415"/>
        <v>2020</v>
      </c>
      <c r="E6203" s="43">
        <f>IF(WEEKDAY(A6203,2)&gt;=6,6,IF(ISNUMBER(MATCH(TRUNC(A6203),Normativa!$A$81:$A$108,0)),6,INDEX(Normativa!$D$67:$AA$78,MATCH(MONTH(A6203),Normativa!$C$67:$C$78,0),MATCH(HOUR(A6203),Normativa!$D$66:$AA$66,0))))</f>
        <v>2</v>
      </c>
      <c r="F6203" s="40">
        <f t="shared" si="416"/>
        <v>308</v>
      </c>
      <c r="G6203" s="36">
        <f>INDEX('Optimitzador qh'!$C$15:$H$15,E6203)</f>
        <v>314.07919990728016</v>
      </c>
      <c r="H6203" s="42">
        <f t="shared" si="417"/>
        <v>0</v>
      </c>
    </row>
    <row r="6204" spans="1:8" x14ac:dyDescent="0.25">
      <c r="A6204" s="50">
        <v>43895.573333333334</v>
      </c>
      <c r="B6204" s="79">
        <v>76</v>
      </c>
      <c r="C6204" s="40">
        <f t="shared" si="414"/>
        <v>3</v>
      </c>
      <c r="D6204" s="41">
        <f t="shared" si="415"/>
        <v>2020</v>
      </c>
      <c r="E6204" s="43">
        <f>IF(WEEKDAY(A6204,2)&gt;=6,6,IF(ISNUMBER(MATCH(TRUNC(A6204),Normativa!$A$81:$A$108,0)),6,INDEX(Normativa!$D$67:$AA$78,MATCH(MONTH(A6204),Normativa!$C$67:$C$78,0),MATCH(HOUR(A6204),Normativa!$D$66:$AA$66,0))))</f>
        <v>2</v>
      </c>
      <c r="F6204" s="40">
        <f t="shared" si="416"/>
        <v>304</v>
      </c>
      <c r="G6204" s="36">
        <f>INDEX('Optimitzador qh'!$C$15:$H$15,E6204)</f>
        <v>314.07919990728016</v>
      </c>
      <c r="H6204" s="42">
        <f t="shared" si="417"/>
        <v>0</v>
      </c>
    </row>
    <row r="6205" spans="1:8" x14ac:dyDescent="0.25">
      <c r="A6205" s="50">
        <v>43895.583749999998</v>
      </c>
      <c r="B6205" s="79">
        <v>75</v>
      </c>
      <c r="C6205" s="40">
        <f t="shared" si="414"/>
        <v>3</v>
      </c>
      <c r="D6205" s="41">
        <f t="shared" si="415"/>
        <v>2020</v>
      </c>
      <c r="E6205" s="43">
        <f>IF(WEEKDAY(A6205,2)&gt;=6,6,IF(ISNUMBER(MATCH(TRUNC(A6205),Normativa!$A$81:$A$108,0)),6,INDEX(Normativa!$D$67:$AA$78,MATCH(MONTH(A6205),Normativa!$C$67:$C$78,0),MATCH(HOUR(A6205),Normativa!$D$66:$AA$66,0))))</f>
        <v>3</v>
      </c>
      <c r="F6205" s="40">
        <f t="shared" si="416"/>
        <v>300</v>
      </c>
      <c r="G6205" s="36">
        <f>INDEX('Optimitzador qh'!$C$15:$H$15,E6205)</f>
        <v>314.07919990728021</v>
      </c>
      <c r="H6205" s="42">
        <f t="shared" si="417"/>
        <v>0</v>
      </c>
    </row>
    <row r="6206" spans="1:8" x14ac:dyDescent="0.25">
      <c r="A6206" s="50">
        <v>43895.594166666662</v>
      </c>
      <c r="B6206" s="79">
        <v>75</v>
      </c>
      <c r="C6206" s="40">
        <f t="shared" si="414"/>
        <v>3</v>
      </c>
      <c r="D6206" s="41">
        <f t="shared" si="415"/>
        <v>2020</v>
      </c>
      <c r="E6206" s="43">
        <f>IF(WEEKDAY(A6206,2)&gt;=6,6,IF(ISNUMBER(MATCH(TRUNC(A6206),Normativa!$A$81:$A$108,0)),6,INDEX(Normativa!$D$67:$AA$78,MATCH(MONTH(A6206),Normativa!$C$67:$C$78,0),MATCH(HOUR(A6206),Normativa!$D$66:$AA$66,0))))</f>
        <v>3</v>
      </c>
      <c r="F6206" s="40">
        <f t="shared" si="416"/>
        <v>300</v>
      </c>
      <c r="G6206" s="36">
        <f>INDEX('Optimitzador qh'!$C$15:$H$15,E6206)</f>
        <v>314.07919990728021</v>
      </c>
      <c r="H6206" s="42">
        <f t="shared" si="417"/>
        <v>0</v>
      </c>
    </row>
    <row r="6207" spans="1:8" x14ac:dyDescent="0.25">
      <c r="A6207" s="50">
        <v>43895.604583333334</v>
      </c>
      <c r="B6207" s="79">
        <v>76</v>
      </c>
      <c r="C6207" s="40">
        <f t="shared" si="414"/>
        <v>3</v>
      </c>
      <c r="D6207" s="41">
        <f t="shared" si="415"/>
        <v>2020</v>
      </c>
      <c r="E6207" s="43">
        <f>IF(WEEKDAY(A6207,2)&gt;=6,6,IF(ISNUMBER(MATCH(TRUNC(A6207),Normativa!$A$81:$A$108,0)),6,INDEX(Normativa!$D$67:$AA$78,MATCH(MONTH(A6207),Normativa!$C$67:$C$78,0),MATCH(HOUR(A6207),Normativa!$D$66:$AA$66,0))))</f>
        <v>3</v>
      </c>
      <c r="F6207" s="40">
        <f t="shared" si="416"/>
        <v>304</v>
      </c>
      <c r="G6207" s="36">
        <f>INDEX('Optimitzador qh'!$C$15:$H$15,E6207)</f>
        <v>314.07919990728021</v>
      </c>
      <c r="H6207" s="42">
        <f t="shared" si="417"/>
        <v>0</v>
      </c>
    </row>
    <row r="6208" spans="1:8" x14ac:dyDescent="0.25">
      <c r="A6208" s="50">
        <v>43895.614999999998</v>
      </c>
      <c r="B6208" s="79">
        <v>76</v>
      </c>
      <c r="C6208" s="40">
        <f t="shared" si="414"/>
        <v>3</v>
      </c>
      <c r="D6208" s="41">
        <f t="shared" si="415"/>
        <v>2020</v>
      </c>
      <c r="E6208" s="43">
        <f>IF(WEEKDAY(A6208,2)&gt;=6,6,IF(ISNUMBER(MATCH(TRUNC(A6208),Normativa!$A$81:$A$108,0)),6,INDEX(Normativa!$D$67:$AA$78,MATCH(MONTH(A6208),Normativa!$C$67:$C$78,0),MATCH(HOUR(A6208),Normativa!$D$66:$AA$66,0))))</f>
        <v>3</v>
      </c>
      <c r="F6208" s="40">
        <f t="shared" si="416"/>
        <v>304</v>
      </c>
      <c r="G6208" s="36">
        <f>INDEX('Optimitzador qh'!$C$15:$H$15,E6208)</f>
        <v>314.07919990728021</v>
      </c>
      <c r="H6208" s="42">
        <f t="shared" si="417"/>
        <v>0</v>
      </c>
    </row>
    <row r="6209" spans="1:8" x14ac:dyDescent="0.25">
      <c r="A6209" s="50">
        <v>43895.625416666662</v>
      </c>
      <c r="B6209" s="79">
        <v>77</v>
      </c>
      <c r="C6209" s="40">
        <f t="shared" si="414"/>
        <v>3</v>
      </c>
      <c r="D6209" s="41">
        <f t="shared" si="415"/>
        <v>2020</v>
      </c>
      <c r="E6209" s="43">
        <f>IF(WEEKDAY(A6209,2)&gt;=6,6,IF(ISNUMBER(MATCH(TRUNC(A6209),Normativa!$A$81:$A$108,0)),6,INDEX(Normativa!$D$67:$AA$78,MATCH(MONTH(A6209),Normativa!$C$67:$C$78,0),MATCH(HOUR(A6209),Normativa!$D$66:$AA$66,0))))</f>
        <v>3</v>
      </c>
      <c r="F6209" s="40">
        <f t="shared" si="416"/>
        <v>308</v>
      </c>
      <c r="G6209" s="36">
        <f>INDEX('Optimitzador qh'!$C$15:$H$15,E6209)</f>
        <v>314.07919990728021</v>
      </c>
      <c r="H6209" s="42">
        <f t="shared" si="417"/>
        <v>0</v>
      </c>
    </row>
    <row r="6210" spans="1:8" x14ac:dyDescent="0.25">
      <c r="A6210" s="50">
        <v>43895.635833333334</v>
      </c>
      <c r="B6210" s="79">
        <v>76</v>
      </c>
      <c r="C6210" s="40">
        <f t="shared" si="414"/>
        <v>3</v>
      </c>
      <c r="D6210" s="41">
        <f t="shared" si="415"/>
        <v>2020</v>
      </c>
      <c r="E6210" s="43">
        <f>IF(WEEKDAY(A6210,2)&gt;=6,6,IF(ISNUMBER(MATCH(TRUNC(A6210),Normativa!$A$81:$A$108,0)),6,INDEX(Normativa!$D$67:$AA$78,MATCH(MONTH(A6210),Normativa!$C$67:$C$78,0),MATCH(HOUR(A6210),Normativa!$D$66:$AA$66,0))))</f>
        <v>3</v>
      </c>
      <c r="F6210" s="40">
        <f t="shared" si="416"/>
        <v>304</v>
      </c>
      <c r="G6210" s="36">
        <f>INDEX('Optimitzador qh'!$C$15:$H$15,E6210)</f>
        <v>314.07919990728021</v>
      </c>
      <c r="H6210" s="42">
        <f t="shared" si="417"/>
        <v>0</v>
      </c>
    </row>
    <row r="6211" spans="1:8" x14ac:dyDescent="0.25">
      <c r="A6211" s="50">
        <v>43895.646249999998</v>
      </c>
      <c r="B6211" s="79">
        <v>75</v>
      </c>
      <c r="C6211" s="40">
        <f t="shared" si="414"/>
        <v>3</v>
      </c>
      <c r="D6211" s="41">
        <f t="shared" si="415"/>
        <v>2020</v>
      </c>
      <c r="E6211" s="43">
        <f>IF(WEEKDAY(A6211,2)&gt;=6,6,IF(ISNUMBER(MATCH(TRUNC(A6211),Normativa!$A$81:$A$108,0)),6,INDEX(Normativa!$D$67:$AA$78,MATCH(MONTH(A6211),Normativa!$C$67:$C$78,0),MATCH(HOUR(A6211),Normativa!$D$66:$AA$66,0))))</f>
        <v>3</v>
      </c>
      <c r="F6211" s="40">
        <f t="shared" si="416"/>
        <v>300</v>
      </c>
      <c r="G6211" s="36">
        <f>INDEX('Optimitzador qh'!$C$15:$H$15,E6211)</f>
        <v>314.07919990728021</v>
      </c>
      <c r="H6211" s="42">
        <f t="shared" si="417"/>
        <v>0</v>
      </c>
    </row>
    <row r="6212" spans="1:8" x14ac:dyDescent="0.25">
      <c r="A6212" s="50">
        <v>43895.656666666662</v>
      </c>
      <c r="B6212" s="79">
        <v>75</v>
      </c>
      <c r="C6212" s="40">
        <f t="shared" si="414"/>
        <v>3</v>
      </c>
      <c r="D6212" s="41">
        <f t="shared" si="415"/>
        <v>2020</v>
      </c>
      <c r="E6212" s="43">
        <f>IF(WEEKDAY(A6212,2)&gt;=6,6,IF(ISNUMBER(MATCH(TRUNC(A6212),Normativa!$A$81:$A$108,0)),6,INDEX(Normativa!$D$67:$AA$78,MATCH(MONTH(A6212),Normativa!$C$67:$C$78,0),MATCH(HOUR(A6212),Normativa!$D$66:$AA$66,0))))</f>
        <v>3</v>
      </c>
      <c r="F6212" s="40">
        <f t="shared" si="416"/>
        <v>300</v>
      </c>
      <c r="G6212" s="36">
        <f>INDEX('Optimitzador qh'!$C$15:$H$15,E6212)</f>
        <v>314.07919990728021</v>
      </c>
      <c r="H6212" s="42">
        <f t="shared" si="417"/>
        <v>0</v>
      </c>
    </row>
    <row r="6213" spans="1:8" x14ac:dyDescent="0.25">
      <c r="A6213" s="50">
        <v>43895.667083333334</v>
      </c>
      <c r="B6213" s="79">
        <v>73</v>
      </c>
      <c r="C6213" s="40">
        <f t="shared" ref="C6213:C6276" si="418">MONTH(A6213)</f>
        <v>3</v>
      </c>
      <c r="D6213" s="41">
        <f t="shared" ref="D6213:D6276" si="419">YEAR(A6213)</f>
        <v>2020</v>
      </c>
      <c r="E6213" s="43">
        <f>IF(WEEKDAY(A6213,2)&gt;=6,6,IF(ISNUMBER(MATCH(TRUNC(A6213),Normativa!$A$81:$A$108,0)),6,INDEX(Normativa!$D$67:$AA$78,MATCH(MONTH(A6213),Normativa!$C$67:$C$78,0),MATCH(HOUR(A6213),Normativa!$D$66:$AA$66,0))))</f>
        <v>3</v>
      </c>
      <c r="F6213" s="40">
        <f t="shared" ref="F6213:F6276" si="420">B6213*4</f>
        <v>292</v>
      </c>
      <c r="G6213" s="36">
        <f>INDEX('Optimitzador qh'!$C$15:$H$15,E6213)</f>
        <v>314.07919990728021</v>
      </c>
      <c r="H6213" s="42">
        <f t="shared" si="417"/>
        <v>0</v>
      </c>
    </row>
    <row r="6214" spans="1:8" x14ac:dyDescent="0.25">
      <c r="A6214" s="50">
        <v>43895.677499999998</v>
      </c>
      <c r="B6214" s="79">
        <v>73</v>
      </c>
      <c r="C6214" s="40">
        <f t="shared" si="418"/>
        <v>3</v>
      </c>
      <c r="D6214" s="41">
        <f t="shared" si="419"/>
        <v>2020</v>
      </c>
      <c r="E6214" s="43">
        <f>IF(WEEKDAY(A6214,2)&gt;=6,6,IF(ISNUMBER(MATCH(TRUNC(A6214),Normativa!$A$81:$A$108,0)),6,INDEX(Normativa!$D$67:$AA$78,MATCH(MONTH(A6214),Normativa!$C$67:$C$78,0),MATCH(HOUR(A6214),Normativa!$D$66:$AA$66,0))))</f>
        <v>3</v>
      </c>
      <c r="F6214" s="40">
        <f t="shared" si="420"/>
        <v>292</v>
      </c>
      <c r="G6214" s="36">
        <f>INDEX('Optimitzador qh'!$C$15:$H$15,E6214)</f>
        <v>314.07919990728021</v>
      </c>
      <c r="H6214" s="42">
        <f t="shared" ref="H6214:H6277" si="421">IF(F6214&gt;G6214,(F6214-G6214)^2,0)</f>
        <v>0</v>
      </c>
    </row>
    <row r="6215" spans="1:8" x14ac:dyDescent="0.25">
      <c r="A6215" s="50">
        <v>43895.687916666662</v>
      </c>
      <c r="B6215" s="79">
        <v>73</v>
      </c>
      <c r="C6215" s="40">
        <f t="shared" si="418"/>
        <v>3</v>
      </c>
      <c r="D6215" s="41">
        <f t="shared" si="419"/>
        <v>2020</v>
      </c>
      <c r="E6215" s="43">
        <f>IF(WEEKDAY(A6215,2)&gt;=6,6,IF(ISNUMBER(MATCH(TRUNC(A6215),Normativa!$A$81:$A$108,0)),6,INDEX(Normativa!$D$67:$AA$78,MATCH(MONTH(A6215),Normativa!$C$67:$C$78,0),MATCH(HOUR(A6215),Normativa!$D$66:$AA$66,0))))</f>
        <v>3</v>
      </c>
      <c r="F6215" s="40">
        <f t="shared" si="420"/>
        <v>292</v>
      </c>
      <c r="G6215" s="36">
        <f>INDEX('Optimitzador qh'!$C$15:$H$15,E6215)</f>
        <v>314.07919990728021</v>
      </c>
      <c r="H6215" s="42">
        <f t="shared" si="421"/>
        <v>0</v>
      </c>
    </row>
    <row r="6216" spans="1:8" x14ac:dyDescent="0.25">
      <c r="A6216" s="50">
        <v>43895.698333333334</v>
      </c>
      <c r="B6216" s="79">
        <v>71</v>
      </c>
      <c r="C6216" s="40">
        <f t="shared" si="418"/>
        <v>3</v>
      </c>
      <c r="D6216" s="41">
        <f t="shared" si="419"/>
        <v>2020</v>
      </c>
      <c r="E6216" s="43">
        <f>IF(WEEKDAY(A6216,2)&gt;=6,6,IF(ISNUMBER(MATCH(TRUNC(A6216),Normativa!$A$81:$A$108,0)),6,INDEX(Normativa!$D$67:$AA$78,MATCH(MONTH(A6216),Normativa!$C$67:$C$78,0),MATCH(HOUR(A6216),Normativa!$D$66:$AA$66,0))))</f>
        <v>3</v>
      </c>
      <c r="F6216" s="40">
        <f t="shared" si="420"/>
        <v>284</v>
      </c>
      <c r="G6216" s="36">
        <f>INDEX('Optimitzador qh'!$C$15:$H$15,E6216)</f>
        <v>314.07919990728021</v>
      </c>
      <c r="H6216" s="42">
        <f t="shared" si="421"/>
        <v>0</v>
      </c>
    </row>
    <row r="6217" spans="1:8" x14ac:dyDescent="0.25">
      <c r="A6217" s="50">
        <v>43895.708749999998</v>
      </c>
      <c r="B6217" s="79">
        <v>70</v>
      </c>
      <c r="C6217" s="40">
        <f t="shared" si="418"/>
        <v>3</v>
      </c>
      <c r="D6217" s="41">
        <f t="shared" si="419"/>
        <v>2020</v>
      </c>
      <c r="E6217" s="43">
        <f>IF(WEEKDAY(A6217,2)&gt;=6,6,IF(ISNUMBER(MATCH(TRUNC(A6217),Normativa!$A$81:$A$108,0)),6,INDEX(Normativa!$D$67:$AA$78,MATCH(MONTH(A6217),Normativa!$C$67:$C$78,0),MATCH(HOUR(A6217),Normativa!$D$66:$AA$66,0))))</f>
        <v>3</v>
      </c>
      <c r="F6217" s="40">
        <f t="shared" si="420"/>
        <v>280</v>
      </c>
      <c r="G6217" s="36">
        <f>INDEX('Optimitzador qh'!$C$15:$H$15,E6217)</f>
        <v>314.07919990728021</v>
      </c>
      <c r="H6217" s="42">
        <f t="shared" si="421"/>
        <v>0</v>
      </c>
    </row>
    <row r="6218" spans="1:8" x14ac:dyDescent="0.25">
      <c r="A6218" s="50">
        <v>43895.719166666662</v>
      </c>
      <c r="B6218" s="79">
        <v>72</v>
      </c>
      <c r="C6218" s="40">
        <f t="shared" si="418"/>
        <v>3</v>
      </c>
      <c r="D6218" s="41">
        <f t="shared" si="419"/>
        <v>2020</v>
      </c>
      <c r="E6218" s="43">
        <f>IF(WEEKDAY(A6218,2)&gt;=6,6,IF(ISNUMBER(MATCH(TRUNC(A6218),Normativa!$A$81:$A$108,0)),6,INDEX(Normativa!$D$67:$AA$78,MATCH(MONTH(A6218),Normativa!$C$67:$C$78,0),MATCH(HOUR(A6218),Normativa!$D$66:$AA$66,0))))</f>
        <v>3</v>
      </c>
      <c r="F6218" s="40">
        <f t="shared" si="420"/>
        <v>288</v>
      </c>
      <c r="G6218" s="36">
        <f>INDEX('Optimitzador qh'!$C$15:$H$15,E6218)</f>
        <v>314.07919990728021</v>
      </c>
      <c r="H6218" s="42">
        <f t="shared" si="421"/>
        <v>0</v>
      </c>
    </row>
    <row r="6219" spans="1:8" x14ac:dyDescent="0.25">
      <c r="A6219" s="50">
        <v>43895.729583333334</v>
      </c>
      <c r="B6219" s="79">
        <v>70</v>
      </c>
      <c r="C6219" s="40">
        <f t="shared" si="418"/>
        <v>3</v>
      </c>
      <c r="D6219" s="41">
        <f t="shared" si="419"/>
        <v>2020</v>
      </c>
      <c r="E6219" s="43">
        <f>IF(WEEKDAY(A6219,2)&gt;=6,6,IF(ISNUMBER(MATCH(TRUNC(A6219),Normativa!$A$81:$A$108,0)),6,INDEX(Normativa!$D$67:$AA$78,MATCH(MONTH(A6219),Normativa!$C$67:$C$78,0),MATCH(HOUR(A6219),Normativa!$D$66:$AA$66,0))))</f>
        <v>3</v>
      </c>
      <c r="F6219" s="40">
        <f t="shared" si="420"/>
        <v>280</v>
      </c>
      <c r="G6219" s="36">
        <f>INDEX('Optimitzador qh'!$C$15:$H$15,E6219)</f>
        <v>314.07919990728021</v>
      </c>
      <c r="H6219" s="42">
        <f t="shared" si="421"/>
        <v>0</v>
      </c>
    </row>
    <row r="6220" spans="1:8" x14ac:dyDescent="0.25">
      <c r="A6220" s="50">
        <v>43895.74</v>
      </c>
      <c r="B6220" s="79">
        <v>67</v>
      </c>
      <c r="C6220" s="40">
        <f t="shared" si="418"/>
        <v>3</v>
      </c>
      <c r="D6220" s="41">
        <f t="shared" si="419"/>
        <v>2020</v>
      </c>
      <c r="E6220" s="43">
        <f>IF(WEEKDAY(A6220,2)&gt;=6,6,IF(ISNUMBER(MATCH(TRUNC(A6220),Normativa!$A$81:$A$108,0)),6,INDEX(Normativa!$D$67:$AA$78,MATCH(MONTH(A6220),Normativa!$C$67:$C$78,0),MATCH(HOUR(A6220),Normativa!$D$66:$AA$66,0))))</f>
        <v>3</v>
      </c>
      <c r="F6220" s="40">
        <f t="shared" si="420"/>
        <v>268</v>
      </c>
      <c r="G6220" s="36">
        <f>INDEX('Optimitzador qh'!$C$15:$H$15,E6220)</f>
        <v>314.07919990728021</v>
      </c>
      <c r="H6220" s="42">
        <f t="shared" si="421"/>
        <v>0</v>
      </c>
    </row>
    <row r="6221" spans="1:8" x14ac:dyDescent="0.25">
      <c r="A6221" s="50">
        <v>43895.750416666662</v>
      </c>
      <c r="B6221" s="79">
        <v>64</v>
      </c>
      <c r="C6221" s="40">
        <f t="shared" si="418"/>
        <v>3</v>
      </c>
      <c r="D6221" s="41">
        <f t="shared" si="419"/>
        <v>2020</v>
      </c>
      <c r="E6221" s="43">
        <f>IF(WEEKDAY(A6221,2)&gt;=6,6,IF(ISNUMBER(MATCH(TRUNC(A6221),Normativa!$A$81:$A$108,0)),6,INDEX(Normativa!$D$67:$AA$78,MATCH(MONTH(A6221),Normativa!$C$67:$C$78,0),MATCH(HOUR(A6221),Normativa!$D$66:$AA$66,0))))</f>
        <v>2</v>
      </c>
      <c r="F6221" s="40">
        <f t="shared" si="420"/>
        <v>256</v>
      </c>
      <c r="G6221" s="36">
        <f>INDEX('Optimitzador qh'!$C$15:$H$15,E6221)</f>
        <v>314.07919990728016</v>
      </c>
      <c r="H6221" s="42">
        <f t="shared" si="421"/>
        <v>0</v>
      </c>
    </row>
    <row r="6222" spans="1:8" x14ac:dyDescent="0.25">
      <c r="A6222" s="50">
        <v>43895.760833333334</v>
      </c>
      <c r="B6222" s="79">
        <v>63</v>
      </c>
      <c r="C6222" s="40">
        <f t="shared" si="418"/>
        <v>3</v>
      </c>
      <c r="D6222" s="41">
        <f t="shared" si="419"/>
        <v>2020</v>
      </c>
      <c r="E6222" s="43">
        <f>IF(WEEKDAY(A6222,2)&gt;=6,6,IF(ISNUMBER(MATCH(TRUNC(A6222),Normativa!$A$81:$A$108,0)),6,INDEX(Normativa!$D$67:$AA$78,MATCH(MONTH(A6222),Normativa!$C$67:$C$78,0),MATCH(HOUR(A6222),Normativa!$D$66:$AA$66,0))))</f>
        <v>2</v>
      </c>
      <c r="F6222" s="40">
        <f t="shared" si="420"/>
        <v>252</v>
      </c>
      <c r="G6222" s="36">
        <f>INDEX('Optimitzador qh'!$C$15:$H$15,E6222)</f>
        <v>314.07919990728016</v>
      </c>
      <c r="H6222" s="42">
        <f t="shared" si="421"/>
        <v>0</v>
      </c>
    </row>
    <row r="6223" spans="1:8" x14ac:dyDescent="0.25">
      <c r="A6223" s="50">
        <v>43895.771249999998</v>
      </c>
      <c r="B6223" s="79">
        <v>60</v>
      </c>
      <c r="C6223" s="40">
        <f t="shared" si="418"/>
        <v>3</v>
      </c>
      <c r="D6223" s="41">
        <f t="shared" si="419"/>
        <v>2020</v>
      </c>
      <c r="E6223" s="43">
        <f>IF(WEEKDAY(A6223,2)&gt;=6,6,IF(ISNUMBER(MATCH(TRUNC(A6223),Normativa!$A$81:$A$108,0)),6,INDEX(Normativa!$D$67:$AA$78,MATCH(MONTH(A6223),Normativa!$C$67:$C$78,0),MATCH(HOUR(A6223),Normativa!$D$66:$AA$66,0))))</f>
        <v>2</v>
      </c>
      <c r="F6223" s="40">
        <f t="shared" si="420"/>
        <v>240</v>
      </c>
      <c r="G6223" s="36">
        <f>INDEX('Optimitzador qh'!$C$15:$H$15,E6223)</f>
        <v>314.07919990728016</v>
      </c>
      <c r="H6223" s="42">
        <f t="shared" si="421"/>
        <v>0</v>
      </c>
    </row>
    <row r="6224" spans="1:8" x14ac:dyDescent="0.25">
      <c r="A6224" s="50">
        <v>43895.781666666662</v>
      </c>
      <c r="B6224" s="79">
        <v>60</v>
      </c>
      <c r="C6224" s="40">
        <f t="shared" si="418"/>
        <v>3</v>
      </c>
      <c r="D6224" s="41">
        <f t="shared" si="419"/>
        <v>2020</v>
      </c>
      <c r="E6224" s="43">
        <f>IF(WEEKDAY(A6224,2)&gt;=6,6,IF(ISNUMBER(MATCH(TRUNC(A6224),Normativa!$A$81:$A$108,0)),6,INDEX(Normativa!$D$67:$AA$78,MATCH(MONTH(A6224),Normativa!$C$67:$C$78,0),MATCH(HOUR(A6224),Normativa!$D$66:$AA$66,0))))</f>
        <v>2</v>
      </c>
      <c r="F6224" s="40">
        <f t="shared" si="420"/>
        <v>240</v>
      </c>
      <c r="G6224" s="36">
        <f>INDEX('Optimitzador qh'!$C$15:$H$15,E6224)</f>
        <v>314.07919990728016</v>
      </c>
      <c r="H6224" s="42">
        <f t="shared" si="421"/>
        <v>0</v>
      </c>
    </row>
    <row r="6225" spans="1:8" x14ac:dyDescent="0.25">
      <c r="A6225" s="50">
        <v>43895.792083333334</v>
      </c>
      <c r="B6225" s="79">
        <v>60</v>
      </c>
      <c r="C6225" s="40">
        <f t="shared" si="418"/>
        <v>3</v>
      </c>
      <c r="D6225" s="41">
        <f t="shared" si="419"/>
        <v>2020</v>
      </c>
      <c r="E6225" s="43">
        <f>IF(WEEKDAY(A6225,2)&gt;=6,6,IF(ISNUMBER(MATCH(TRUNC(A6225),Normativa!$A$81:$A$108,0)),6,INDEX(Normativa!$D$67:$AA$78,MATCH(MONTH(A6225),Normativa!$C$67:$C$78,0),MATCH(HOUR(A6225),Normativa!$D$66:$AA$66,0))))</f>
        <v>2</v>
      </c>
      <c r="F6225" s="40">
        <f t="shared" si="420"/>
        <v>240</v>
      </c>
      <c r="G6225" s="36">
        <f>INDEX('Optimitzador qh'!$C$15:$H$15,E6225)</f>
        <v>314.07919990728016</v>
      </c>
      <c r="H6225" s="42">
        <f t="shared" si="421"/>
        <v>0</v>
      </c>
    </row>
    <row r="6226" spans="1:8" x14ac:dyDescent="0.25">
      <c r="A6226" s="50">
        <v>43895.802499999998</v>
      </c>
      <c r="B6226" s="79">
        <v>56</v>
      </c>
      <c r="C6226" s="40">
        <f t="shared" si="418"/>
        <v>3</v>
      </c>
      <c r="D6226" s="41">
        <f t="shared" si="419"/>
        <v>2020</v>
      </c>
      <c r="E6226" s="43">
        <f>IF(WEEKDAY(A6226,2)&gt;=6,6,IF(ISNUMBER(MATCH(TRUNC(A6226),Normativa!$A$81:$A$108,0)),6,INDEX(Normativa!$D$67:$AA$78,MATCH(MONTH(A6226),Normativa!$C$67:$C$78,0),MATCH(HOUR(A6226),Normativa!$D$66:$AA$66,0))))</f>
        <v>2</v>
      </c>
      <c r="F6226" s="40">
        <f t="shared" si="420"/>
        <v>224</v>
      </c>
      <c r="G6226" s="36">
        <f>INDEX('Optimitzador qh'!$C$15:$H$15,E6226)</f>
        <v>314.07919990728016</v>
      </c>
      <c r="H6226" s="42">
        <f t="shared" si="421"/>
        <v>0</v>
      </c>
    </row>
    <row r="6227" spans="1:8" x14ac:dyDescent="0.25">
      <c r="A6227" s="50">
        <v>43895.812916666662</v>
      </c>
      <c r="B6227" s="79">
        <v>60</v>
      </c>
      <c r="C6227" s="40">
        <f t="shared" si="418"/>
        <v>3</v>
      </c>
      <c r="D6227" s="41">
        <f t="shared" si="419"/>
        <v>2020</v>
      </c>
      <c r="E6227" s="43">
        <f>IF(WEEKDAY(A6227,2)&gt;=6,6,IF(ISNUMBER(MATCH(TRUNC(A6227),Normativa!$A$81:$A$108,0)),6,INDEX(Normativa!$D$67:$AA$78,MATCH(MONTH(A6227),Normativa!$C$67:$C$78,0),MATCH(HOUR(A6227),Normativa!$D$66:$AA$66,0))))</f>
        <v>2</v>
      </c>
      <c r="F6227" s="40">
        <f t="shared" si="420"/>
        <v>240</v>
      </c>
      <c r="G6227" s="36">
        <f>INDEX('Optimitzador qh'!$C$15:$H$15,E6227)</f>
        <v>314.07919990728016</v>
      </c>
      <c r="H6227" s="42">
        <f t="shared" si="421"/>
        <v>0</v>
      </c>
    </row>
    <row r="6228" spans="1:8" x14ac:dyDescent="0.25">
      <c r="A6228" s="50">
        <v>43895.823333333334</v>
      </c>
      <c r="B6228" s="79">
        <v>56</v>
      </c>
      <c r="C6228" s="40">
        <f t="shared" si="418"/>
        <v>3</v>
      </c>
      <c r="D6228" s="41">
        <f t="shared" si="419"/>
        <v>2020</v>
      </c>
      <c r="E6228" s="43">
        <f>IF(WEEKDAY(A6228,2)&gt;=6,6,IF(ISNUMBER(MATCH(TRUNC(A6228),Normativa!$A$81:$A$108,0)),6,INDEX(Normativa!$D$67:$AA$78,MATCH(MONTH(A6228),Normativa!$C$67:$C$78,0),MATCH(HOUR(A6228),Normativa!$D$66:$AA$66,0))))</f>
        <v>2</v>
      </c>
      <c r="F6228" s="40">
        <f t="shared" si="420"/>
        <v>224</v>
      </c>
      <c r="G6228" s="36">
        <f>INDEX('Optimitzador qh'!$C$15:$H$15,E6228)</f>
        <v>314.07919990728016</v>
      </c>
      <c r="H6228" s="42">
        <f t="shared" si="421"/>
        <v>0</v>
      </c>
    </row>
    <row r="6229" spans="1:8" x14ac:dyDescent="0.25">
      <c r="A6229" s="50">
        <v>43895.833749999998</v>
      </c>
      <c r="B6229" s="79">
        <v>56</v>
      </c>
      <c r="C6229" s="40">
        <f t="shared" si="418"/>
        <v>3</v>
      </c>
      <c r="D6229" s="41">
        <f t="shared" si="419"/>
        <v>2020</v>
      </c>
      <c r="E6229" s="43">
        <f>IF(WEEKDAY(A6229,2)&gt;=6,6,IF(ISNUMBER(MATCH(TRUNC(A6229),Normativa!$A$81:$A$108,0)),6,INDEX(Normativa!$D$67:$AA$78,MATCH(MONTH(A6229),Normativa!$C$67:$C$78,0),MATCH(HOUR(A6229),Normativa!$D$66:$AA$66,0))))</f>
        <v>2</v>
      </c>
      <c r="F6229" s="40">
        <f t="shared" si="420"/>
        <v>224</v>
      </c>
      <c r="G6229" s="36">
        <f>INDEX('Optimitzador qh'!$C$15:$H$15,E6229)</f>
        <v>314.07919990728016</v>
      </c>
      <c r="H6229" s="42">
        <f t="shared" si="421"/>
        <v>0</v>
      </c>
    </row>
    <row r="6230" spans="1:8" x14ac:dyDescent="0.25">
      <c r="A6230" s="50">
        <v>43895.844166666662</v>
      </c>
      <c r="B6230" s="79">
        <v>54</v>
      </c>
      <c r="C6230" s="40">
        <f t="shared" si="418"/>
        <v>3</v>
      </c>
      <c r="D6230" s="41">
        <f t="shared" si="419"/>
        <v>2020</v>
      </c>
      <c r="E6230" s="43">
        <f>IF(WEEKDAY(A6230,2)&gt;=6,6,IF(ISNUMBER(MATCH(TRUNC(A6230),Normativa!$A$81:$A$108,0)),6,INDEX(Normativa!$D$67:$AA$78,MATCH(MONTH(A6230),Normativa!$C$67:$C$78,0),MATCH(HOUR(A6230),Normativa!$D$66:$AA$66,0))))</f>
        <v>2</v>
      </c>
      <c r="F6230" s="40">
        <f t="shared" si="420"/>
        <v>216</v>
      </c>
      <c r="G6230" s="36">
        <f>INDEX('Optimitzador qh'!$C$15:$H$15,E6230)</f>
        <v>314.07919990728016</v>
      </c>
      <c r="H6230" s="42">
        <f t="shared" si="421"/>
        <v>0</v>
      </c>
    </row>
    <row r="6231" spans="1:8" x14ac:dyDescent="0.25">
      <c r="A6231" s="50">
        <v>43895.854583333334</v>
      </c>
      <c r="B6231" s="79">
        <v>54</v>
      </c>
      <c r="C6231" s="40">
        <f t="shared" si="418"/>
        <v>3</v>
      </c>
      <c r="D6231" s="41">
        <f t="shared" si="419"/>
        <v>2020</v>
      </c>
      <c r="E6231" s="43">
        <f>IF(WEEKDAY(A6231,2)&gt;=6,6,IF(ISNUMBER(MATCH(TRUNC(A6231),Normativa!$A$81:$A$108,0)),6,INDEX(Normativa!$D$67:$AA$78,MATCH(MONTH(A6231),Normativa!$C$67:$C$78,0),MATCH(HOUR(A6231),Normativa!$D$66:$AA$66,0))))</f>
        <v>2</v>
      </c>
      <c r="F6231" s="40">
        <f t="shared" si="420"/>
        <v>216</v>
      </c>
      <c r="G6231" s="36">
        <f>INDEX('Optimitzador qh'!$C$15:$H$15,E6231)</f>
        <v>314.07919990728016</v>
      </c>
      <c r="H6231" s="42">
        <f t="shared" si="421"/>
        <v>0</v>
      </c>
    </row>
    <row r="6232" spans="1:8" x14ac:dyDescent="0.25">
      <c r="A6232" s="50">
        <v>43895.864999999998</v>
      </c>
      <c r="B6232" s="79">
        <v>52</v>
      </c>
      <c r="C6232" s="40">
        <f t="shared" si="418"/>
        <v>3</v>
      </c>
      <c r="D6232" s="41">
        <f t="shared" si="419"/>
        <v>2020</v>
      </c>
      <c r="E6232" s="43">
        <f>IF(WEEKDAY(A6232,2)&gt;=6,6,IF(ISNUMBER(MATCH(TRUNC(A6232),Normativa!$A$81:$A$108,0)),6,INDEX(Normativa!$D$67:$AA$78,MATCH(MONTH(A6232),Normativa!$C$67:$C$78,0),MATCH(HOUR(A6232),Normativa!$D$66:$AA$66,0))))</f>
        <v>2</v>
      </c>
      <c r="F6232" s="40">
        <f t="shared" si="420"/>
        <v>208</v>
      </c>
      <c r="G6232" s="36">
        <f>INDEX('Optimitzador qh'!$C$15:$H$15,E6232)</f>
        <v>314.07919990728016</v>
      </c>
      <c r="H6232" s="42">
        <f t="shared" si="421"/>
        <v>0</v>
      </c>
    </row>
    <row r="6233" spans="1:8" x14ac:dyDescent="0.25">
      <c r="A6233" s="50">
        <v>43895.875416666662</v>
      </c>
      <c r="B6233" s="79">
        <v>41</v>
      </c>
      <c r="C6233" s="40">
        <f t="shared" si="418"/>
        <v>3</v>
      </c>
      <c r="D6233" s="41">
        <f t="shared" si="419"/>
        <v>2020</v>
      </c>
      <c r="E6233" s="43">
        <f>IF(WEEKDAY(A6233,2)&gt;=6,6,IF(ISNUMBER(MATCH(TRUNC(A6233),Normativa!$A$81:$A$108,0)),6,INDEX(Normativa!$D$67:$AA$78,MATCH(MONTH(A6233),Normativa!$C$67:$C$78,0),MATCH(HOUR(A6233),Normativa!$D$66:$AA$66,0))))</f>
        <v>2</v>
      </c>
      <c r="F6233" s="40">
        <f t="shared" si="420"/>
        <v>164</v>
      </c>
      <c r="G6233" s="36">
        <f>INDEX('Optimitzador qh'!$C$15:$H$15,E6233)</f>
        <v>314.07919990728016</v>
      </c>
      <c r="H6233" s="42">
        <f t="shared" si="421"/>
        <v>0</v>
      </c>
    </row>
    <row r="6234" spans="1:8" x14ac:dyDescent="0.25">
      <c r="A6234" s="50">
        <v>43895.885833333334</v>
      </c>
      <c r="B6234" s="79">
        <v>37</v>
      </c>
      <c r="C6234" s="40">
        <f t="shared" si="418"/>
        <v>3</v>
      </c>
      <c r="D6234" s="41">
        <f t="shared" si="419"/>
        <v>2020</v>
      </c>
      <c r="E6234" s="43">
        <f>IF(WEEKDAY(A6234,2)&gt;=6,6,IF(ISNUMBER(MATCH(TRUNC(A6234),Normativa!$A$81:$A$108,0)),6,INDEX(Normativa!$D$67:$AA$78,MATCH(MONTH(A6234),Normativa!$C$67:$C$78,0),MATCH(HOUR(A6234),Normativa!$D$66:$AA$66,0))))</f>
        <v>2</v>
      </c>
      <c r="F6234" s="40">
        <f t="shared" si="420"/>
        <v>148</v>
      </c>
      <c r="G6234" s="36">
        <f>INDEX('Optimitzador qh'!$C$15:$H$15,E6234)</f>
        <v>314.07919990728016</v>
      </c>
      <c r="H6234" s="42">
        <f t="shared" si="421"/>
        <v>0</v>
      </c>
    </row>
    <row r="6235" spans="1:8" x14ac:dyDescent="0.25">
      <c r="A6235" s="50">
        <v>43895.896249999998</v>
      </c>
      <c r="B6235" s="79">
        <v>35</v>
      </c>
      <c r="C6235" s="40">
        <f t="shared" si="418"/>
        <v>3</v>
      </c>
      <c r="D6235" s="41">
        <f t="shared" si="419"/>
        <v>2020</v>
      </c>
      <c r="E6235" s="43">
        <f>IF(WEEKDAY(A6235,2)&gt;=6,6,IF(ISNUMBER(MATCH(TRUNC(A6235),Normativa!$A$81:$A$108,0)),6,INDEX(Normativa!$D$67:$AA$78,MATCH(MONTH(A6235),Normativa!$C$67:$C$78,0),MATCH(HOUR(A6235),Normativa!$D$66:$AA$66,0))))</f>
        <v>2</v>
      </c>
      <c r="F6235" s="40">
        <f t="shared" si="420"/>
        <v>140</v>
      </c>
      <c r="G6235" s="36">
        <f>INDEX('Optimitzador qh'!$C$15:$H$15,E6235)</f>
        <v>314.07919990728016</v>
      </c>
      <c r="H6235" s="42">
        <f t="shared" si="421"/>
        <v>0</v>
      </c>
    </row>
    <row r="6236" spans="1:8" x14ac:dyDescent="0.25">
      <c r="A6236" s="50">
        <v>43895.906666666662</v>
      </c>
      <c r="B6236" s="79">
        <v>32</v>
      </c>
      <c r="C6236" s="40">
        <f t="shared" si="418"/>
        <v>3</v>
      </c>
      <c r="D6236" s="41">
        <f t="shared" si="419"/>
        <v>2020</v>
      </c>
      <c r="E6236" s="43">
        <f>IF(WEEKDAY(A6236,2)&gt;=6,6,IF(ISNUMBER(MATCH(TRUNC(A6236),Normativa!$A$81:$A$108,0)),6,INDEX(Normativa!$D$67:$AA$78,MATCH(MONTH(A6236),Normativa!$C$67:$C$78,0),MATCH(HOUR(A6236),Normativa!$D$66:$AA$66,0))))</f>
        <v>2</v>
      </c>
      <c r="F6236" s="40">
        <f t="shared" si="420"/>
        <v>128</v>
      </c>
      <c r="G6236" s="36">
        <f>INDEX('Optimitzador qh'!$C$15:$H$15,E6236)</f>
        <v>314.07919990728016</v>
      </c>
      <c r="H6236" s="42">
        <f t="shared" si="421"/>
        <v>0</v>
      </c>
    </row>
    <row r="6237" spans="1:8" x14ac:dyDescent="0.25">
      <c r="A6237" s="50">
        <v>43895.917083333334</v>
      </c>
      <c r="B6237" s="79">
        <v>32</v>
      </c>
      <c r="C6237" s="40">
        <f t="shared" si="418"/>
        <v>3</v>
      </c>
      <c r="D6237" s="41">
        <f t="shared" si="419"/>
        <v>2020</v>
      </c>
      <c r="E6237" s="43">
        <f>IF(WEEKDAY(A6237,2)&gt;=6,6,IF(ISNUMBER(MATCH(TRUNC(A6237),Normativa!$A$81:$A$108,0)),6,INDEX(Normativa!$D$67:$AA$78,MATCH(MONTH(A6237),Normativa!$C$67:$C$78,0),MATCH(HOUR(A6237),Normativa!$D$66:$AA$66,0))))</f>
        <v>3</v>
      </c>
      <c r="F6237" s="40">
        <f t="shared" si="420"/>
        <v>128</v>
      </c>
      <c r="G6237" s="36">
        <f>INDEX('Optimitzador qh'!$C$15:$H$15,E6237)</f>
        <v>314.07919990728021</v>
      </c>
      <c r="H6237" s="42">
        <f t="shared" si="421"/>
        <v>0</v>
      </c>
    </row>
    <row r="6238" spans="1:8" x14ac:dyDescent="0.25">
      <c r="A6238" s="50">
        <v>43895.927499999998</v>
      </c>
      <c r="B6238" s="79">
        <v>32</v>
      </c>
      <c r="C6238" s="40">
        <f t="shared" si="418"/>
        <v>3</v>
      </c>
      <c r="D6238" s="41">
        <f t="shared" si="419"/>
        <v>2020</v>
      </c>
      <c r="E6238" s="43">
        <f>IF(WEEKDAY(A6238,2)&gt;=6,6,IF(ISNUMBER(MATCH(TRUNC(A6238),Normativa!$A$81:$A$108,0)),6,INDEX(Normativa!$D$67:$AA$78,MATCH(MONTH(A6238),Normativa!$C$67:$C$78,0),MATCH(HOUR(A6238),Normativa!$D$66:$AA$66,0))))</f>
        <v>3</v>
      </c>
      <c r="F6238" s="40">
        <f t="shared" si="420"/>
        <v>128</v>
      </c>
      <c r="G6238" s="36">
        <f>INDEX('Optimitzador qh'!$C$15:$H$15,E6238)</f>
        <v>314.07919990728021</v>
      </c>
      <c r="H6238" s="42">
        <f t="shared" si="421"/>
        <v>0</v>
      </c>
    </row>
    <row r="6239" spans="1:8" x14ac:dyDescent="0.25">
      <c r="A6239" s="50">
        <v>43895.937916666662</v>
      </c>
      <c r="B6239" s="79">
        <v>31</v>
      </c>
      <c r="C6239" s="40">
        <f t="shared" si="418"/>
        <v>3</v>
      </c>
      <c r="D6239" s="41">
        <f t="shared" si="419"/>
        <v>2020</v>
      </c>
      <c r="E6239" s="43">
        <f>IF(WEEKDAY(A6239,2)&gt;=6,6,IF(ISNUMBER(MATCH(TRUNC(A6239),Normativa!$A$81:$A$108,0)),6,INDEX(Normativa!$D$67:$AA$78,MATCH(MONTH(A6239),Normativa!$C$67:$C$78,0),MATCH(HOUR(A6239),Normativa!$D$66:$AA$66,0))))</f>
        <v>3</v>
      </c>
      <c r="F6239" s="40">
        <f t="shared" si="420"/>
        <v>124</v>
      </c>
      <c r="G6239" s="36">
        <f>INDEX('Optimitzador qh'!$C$15:$H$15,E6239)</f>
        <v>314.07919990728021</v>
      </c>
      <c r="H6239" s="42">
        <f t="shared" si="421"/>
        <v>0</v>
      </c>
    </row>
    <row r="6240" spans="1:8" x14ac:dyDescent="0.25">
      <c r="A6240" s="50">
        <v>43895.948333333334</v>
      </c>
      <c r="B6240" s="79">
        <v>30</v>
      </c>
      <c r="C6240" s="40">
        <f t="shared" si="418"/>
        <v>3</v>
      </c>
      <c r="D6240" s="41">
        <f t="shared" si="419"/>
        <v>2020</v>
      </c>
      <c r="E6240" s="43">
        <f>IF(WEEKDAY(A6240,2)&gt;=6,6,IF(ISNUMBER(MATCH(TRUNC(A6240),Normativa!$A$81:$A$108,0)),6,INDEX(Normativa!$D$67:$AA$78,MATCH(MONTH(A6240),Normativa!$C$67:$C$78,0),MATCH(HOUR(A6240),Normativa!$D$66:$AA$66,0))))</f>
        <v>3</v>
      </c>
      <c r="F6240" s="40">
        <f t="shared" si="420"/>
        <v>120</v>
      </c>
      <c r="G6240" s="36">
        <f>INDEX('Optimitzador qh'!$C$15:$H$15,E6240)</f>
        <v>314.07919990728021</v>
      </c>
      <c r="H6240" s="42">
        <f t="shared" si="421"/>
        <v>0</v>
      </c>
    </row>
    <row r="6241" spans="1:8" x14ac:dyDescent="0.25">
      <c r="A6241" s="50">
        <v>43895.958749999998</v>
      </c>
      <c r="B6241" s="79">
        <v>28</v>
      </c>
      <c r="C6241" s="40">
        <f t="shared" si="418"/>
        <v>3</v>
      </c>
      <c r="D6241" s="41">
        <f t="shared" si="419"/>
        <v>2020</v>
      </c>
      <c r="E6241" s="43">
        <f>IF(WEEKDAY(A6241,2)&gt;=6,6,IF(ISNUMBER(MATCH(TRUNC(A6241),Normativa!$A$81:$A$108,0)),6,INDEX(Normativa!$D$67:$AA$78,MATCH(MONTH(A6241),Normativa!$C$67:$C$78,0),MATCH(HOUR(A6241),Normativa!$D$66:$AA$66,0))))</f>
        <v>3</v>
      </c>
      <c r="F6241" s="40">
        <f t="shared" si="420"/>
        <v>112</v>
      </c>
      <c r="G6241" s="36">
        <f>INDEX('Optimitzador qh'!$C$15:$H$15,E6241)</f>
        <v>314.07919990728021</v>
      </c>
      <c r="H6241" s="42">
        <f t="shared" si="421"/>
        <v>0</v>
      </c>
    </row>
    <row r="6242" spans="1:8" x14ac:dyDescent="0.25">
      <c r="A6242" s="50">
        <v>43895.969166666662</v>
      </c>
      <c r="B6242" s="79">
        <v>29</v>
      </c>
      <c r="C6242" s="40">
        <f t="shared" si="418"/>
        <v>3</v>
      </c>
      <c r="D6242" s="41">
        <f t="shared" si="419"/>
        <v>2020</v>
      </c>
      <c r="E6242" s="43">
        <f>IF(WEEKDAY(A6242,2)&gt;=6,6,IF(ISNUMBER(MATCH(TRUNC(A6242),Normativa!$A$81:$A$108,0)),6,INDEX(Normativa!$D$67:$AA$78,MATCH(MONTH(A6242),Normativa!$C$67:$C$78,0),MATCH(HOUR(A6242),Normativa!$D$66:$AA$66,0))))</f>
        <v>3</v>
      </c>
      <c r="F6242" s="40">
        <f t="shared" si="420"/>
        <v>116</v>
      </c>
      <c r="G6242" s="36">
        <f>INDEX('Optimitzador qh'!$C$15:$H$15,E6242)</f>
        <v>314.07919990728021</v>
      </c>
      <c r="H6242" s="42">
        <f t="shared" si="421"/>
        <v>0</v>
      </c>
    </row>
    <row r="6243" spans="1:8" x14ac:dyDescent="0.25">
      <c r="A6243" s="50">
        <v>43895.979583333334</v>
      </c>
      <c r="B6243" s="79">
        <v>29</v>
      </c>
      <c r="C6243" s="40">
        <f t="shared" si="418"/>
        <v>3</v>
      </c>
      <c r="D6243" s="41">
        <f t="shared" si="419"/>
        <v>2020</v>
      </c>
      <c r="E6243" s="43">
        <f>IF(WEEKDAY(A6243,2)&gt;=6,6,IF(ISNUMBER(MATCH(TRUNC(A6243),Normativa!$A$81:$A$108,0)),6,INDEX(Normativa!$D$67:$AA$78,MATCH(MONTH(A6243),Normativa!$C$67:$C$78,0),MATCH(HOUR(A6243),Normativa!$D$66:$AA$66,0))))</f>
        <v>3</v>
      </c>
      <c r="F6243" s="40">
        <f t="shared" si="420"/>
        <v>116</v>
      </c>
      <c r="G6243" s="36">
        <f>INDEX('Optimitzador qh'!$C$15:$H$15,E6243)</f>
        <v>314.07919990728021</v>
      </c>
      <c r="H6243" s="42">
        <f t="shared" si="421"/>
        <v>0</v>
      </c>
    </row>
    <row r="6244" spans="1:8" x14ac:dyDescent="0.25">
      <c r="A6244" s="50">
        <v>43895.99</v>
      </c>
      <c r="B6244" s="79">
        <v>29</v>
      </c>
      <c r="C6244" s="40">
        <f t="shared" si="418"/>
        <v>3</v>
      </c>
      <c r="D6244" s="41">
        <f t="shared" si="419"/>
        <v>2020</v>
      </c>
      <c r="E6244" s="43">
        <f>IF(WEEKDAY(A6244,2)&gt;=6,6,IF(ISNUMBER(MATCH(TRUNC(A6244),Normativa!$A$81:$A$108,0)),6,INDEX(Normativa!$D$67:$AA$78,MATCH(MONTH(A6244),Normativa!$C$67:$C$78,0),MATCH(HOUR(A6244),Normativa!$D$66:$AA$66,0))))</f>
        <v>3</v>
      </c>
      <c r="F6244" s="40">
        <f t="shared" si="420"/>
        <v>116</v>
      </c>
      <c r="G6244" s="36">
        <f>INDEX('Optimitzador qh'!$C$15:$H$15,E6244)</f>
        <v>314.07919990728021</v>
      </c>
      <c r="H6244" s="42">
        <f t="shared" si="421"/>
        <v>0</v>
      </c>
    </row>
    <row r="6245" spans="1:8" x14ac:dyDescent="0.25">
      <c r="A6245" s="50">
        <v>43896.000416666662</v>
      </c>
      <c r="B6245" s="79">
        <v>29</v>
      </c>
      <c r="C6245" s="40">
        <f t="shared" si="418"/>
        <v>3</v>
      </c>
      <c r="D6245" s="41">
        <f t="shared" si="419"/>
        <v>2020</v>
      </c>
      <c r="E6245" s="43">
        <f>IF(WEEKDAY(A6245,2)&gt;=6,6,IF(ISNUMBER(MATCH(TRUNC(A6245),Normativa!$A$81:$A$108,0)),6,INDEX(Normativa!$D$67:$AA$78,MATCH(MONTH(A6245),Normativa!$C$67:$C$78,0),MATCH(HOUR(A6245),Normativa!$D$66:$AA$66,0))))</f>
        <v>6</v>
      </c>
      <c r="F6245" s="40">
        <f t="shared" si="420"/>
        <v>116</v>
      </c>
      <c r="G6245" s="36">
        <f>INDEX('Optimitzador qh'!$C$15:$H$15,E6245)</f>
        <v>550</v>
      </c>
      <c r="H6245" s="42">
        <f t="shared" si="421"/>
        <v>0</v>
      </c>
    </row>
    <row r="6246" spans="1:8" x14ac:dyDescent="0.25">
      <c r="A6246" s="50">
        <v>43896.010833333334</v>
      </c>
      <c r="B6246" s="79">
        <v>29</v>
      </c>
      <c r="C6246" s="40">
        <f t="shared" si="418"/>
        <v>3</v>
      </c>
      <c r="D6246" s="41">
        <f t="shared" si="419"/>
        <v>2020</v>
      </c>
      <c r="E6246" s="43">
        <f>IF(WEEKDAY(A6246,2)&gt;=6,6,IF(ISNUMBER(MATCH(TRUNC(A6246),Normativa!$A$81:$A$108,0)),6,INDEX(Normativa!$D$67:$AA$78,MATCH(MONTH(A6246),Normativa!$C$67:$C$78,0),MATCH(HOUR(A6246),Normativa!$D$66:$AA$66,0))))</f>
        <v>6</v>
      </c>
      <c r="F6246" s="40">
        <f t="shared" si="420"/>
        <v>116</v>
      </c>
      <c r="G6246" s="36">
        <f>INDEX('Optimitzador qh'!$C$15:$H$15,E6246)</f>
        <v>550</v>
      </c>
      <c r="H6246" s="42">
        <f t="shared" si="421"/>
        <v>0</v>
      </c>
    </row>
    <row r="6247" spans="1:8" x14ac:dyDescent="0.25">
      <c r="A6247" s="50">
        <v>43896.021249999998</v>
      </c>
      <c r="B6247" s="79">
        <v>29</v>
      </c>
      <c r="C6247" s="40">
        <f t="shared" si="418"/>
        <v>3</v>
      </c>
      <c r="D6247" s="41">
        <f t="shared" si="419"/>
        <v>2020</v>
      </c>
      <c r="E6247" s="43">
        <f>IF(WEEKDAY(A6247,2)&gt;=6,6,IF(ISNUMBER(MATCH(TRUNC(A6247),Normativa!$A$81:$A$108,0)),6,INDEX(Normativa!$D$67:$AA$78,MATCH(MONTH(A6247),Normativa!$C$67:$C$78,0),MATCH(HOUR(A6247),Normativa!$D$66:$AA$66,0))))</f>
        <v>6</v>
      </c>
      <c r="F6247" s="40">
        <f t="shared" si="420"/>
        <v>116</v>
      </c>
      <c r="G6247" s="36">
        <f>INDEX('Optimitzador qh'!$C$15:$H$15,E6247)</f>
        <v>550</v>
      </c>
      <c r="H6247" s="42">
        <f t="shared" si="421"/>
        <v>0</v>
      </c>
    </row>
    <row r="6248" spans="1:8" x14ac:dyDescent="0.25">
      <c r="A6248" s="50">
        <v>43896.031666666662</v>
      </c>
      <c r="B6248" s="79">
        <v>28</v>
      </c>
      <c r="C6248" s="40">
        <f t="shared" si="418"/>
        <v>3</v>
      </c>
      <c r="D6248" s="41">
        <f t="shared" si="419"/>
        <v>2020</v>
      </c>
      <c r="E6248" s="43">
        <f>IF(WEEKDAY(A6248,2)&gt;=6,6,IF(ISNUMBER(MATCH(TRUNC(A6248),Normativa!$A$81:$A$108,0)),6,INDEX(Normativa!$D$67:$AA$78,MATCH(MONTH(A6248),Normativa!$C$67:$C$78,0),MATCH(HOUR(A6248),Normativa!$D$66:$AA$66,0))))</f>
        <v>6</v>
      </c>
      <c r="F6248" s="40">
        <f t="shared" si="420"/>
        <v>112</v>
      </c>
      <c r="G6248" s="36">
        <f>INDEX('Optimitzador qh'!$C$15:$H$15,E6248)</f>
        <v>550</v>
      </c>
      <c r="H6248" s="42">
        <f t="shared" si="421"/>
        <v>0</v>
      </c>
    </row>
    <row r="6249" spans="1:8" x14ac:dyDescent="0.25">
      <c r="A6249" s="50">
        <v>43896.042083333334</v>
      </c>
      <c r="B6249" s="79">
        <v>28</v>
      </c>
      <c r="C6249" s="40">
        <f t="shared" si="418"/>
        <v>3</v>
      </c>
      <c r="D6249" s="41">
        <f t="shared" si="419"/>
        <v>2020</v>
      </c>
      <c r="E6249" s="43">
        <f>IF(WEEKDAY(A6249,2)&gt;=6,6,IF(ISNUMBER(MATCH(TRUNC(A6249),Normativa!$A$81:$A$108,0)),6,INDEX(Normativa!$D$67:$AA$78,MATCH(MONTH(A6249),Normativa!$C$67:$C$78,0),MATCH(HOUR(A6249),Normativa!$D$66:$AA$66,0))))</f>
        <v>6</v>
      </c>
      <c r="F6249" s="40">
        <f t="shared" si="420"/>
        <v>112</v>
      </c>
      <c r="G6249" s="36">
        <f>INDEX('Optimitzador qh'!$C$15:$H$15,E6249)</f>
        <v>550</v>
      </c>
      <c r="H6249" s="42">
        <f t="shared" si="421"/>
        <v>0</v>
      </c>
    </row>
    <row r="6250" spans="1:8" x14ac:dyDescent="0.25">
      <c r="A6250" s="50">
        <v>43896.052499999998</v>
      </c>
      <c r="B6250" s="79">
        <v>27</v>
      </c>
      <c r="C6250" s="40">
        <f t="shared" si="418"/>
        <v>3</v>
      </c>
      <c r="D6250" s="41">
        <f t="shared" si="419"/>
        <v>2020</v>
      </c>
      <c r="E6250" s="43">
        <f>IF(WEEKDAY(A6250,2)&gt;=6,6,IF(ISNUMBER(MATCH(TRUNC(A6250),Normativa!$A$81:$A$108,0)),6,INDEX(Normativa!$D$67:$AA$78,MATCH(MONTH(A6250),Normativa!$C$67:$C$78,0),MATCH(HOUR(A6250),Normativa!$D$66:$AA$66,0))))</f>
        <v>6</v>
      </c>
      <c r="F6250" s="40">
        <f t="shared" si="420"/>
        <v>108</v>
      </c>
      <c r="G6250" s="36">
        <f>INDEX('Optimitzador qh'!$C$15:$H$15,E6250)</f>
        <v>550</v>
      </c>
      <c r="H6250" s="42">
        <f t="shared" si="421"/>
        <v>0</v>
      </c>
    </row>
    <row r="6251" spans="1:8" x14ac:dyDescent="0.25">
      <c r="A6251" s="50">
        <v>43896.062916666662</v>
      </c>
      <c r="B6251" s="79">
        <v>27</v>
      </c>
      <c r="C6251" s="40">
        <f t="shared" si="418"/>
        <v>3</v>
      </c>
      <c r="D6251" s="41">
        <f t="shared" si="419"/>
        <v>2020</v>
      </c>
      <c r="E6251" s="43">
        <f>IF(WEEKDAY(A6251,2)&gt;=6,6,IF(ISNUMBER(MATCH(TRUNC(A6251),Normativa!$A$81:$A$108,0)),6,INDEX(Normativa!$D$67:$AA$78,MATCH(MONTH(A6251),Normativa!$C$67:$C$78,0),MATCH(HOUR(A6251),Normativa!$D$66:$AA$66,0))))</f>
        <v>6</v>
      </c>
      <c r="F6251" s="40">
        <f t="shared" si="420"/>
        <v>108</v>
      </c>
      <c r="G6251" s="36">
        <f>INDEX('Optimitzador qh'!$C$15:$H$15,E6251)</f>
        <v>550</v>
      </c>
      <c r="H6251" s="42">
        <f t="shared" si="421"/>
        <v>0</v>
      </c>
    </row>
    <row r="6252" spans="1:8" x14ac:dyDescent="0.25">
      <c r="A6252" s="50">
        <v>43896.073333333334</v>
      </c>
      <c r="B6252" s="79">
        <v>27</v>
      </c>
      <c r="C6252" s="40">
        <f t="shared" si="418"/>
        <v>3</v>
      </c>
      <c r="D6252" s="41">
        <f t="shared" si="419"/>
        <v>2020</v>
      </c>
      <c r="E6252" s="43">
        <f>IF(WEEKDAY(A6252,2)&gt;=6,6,IF(ISNUMBER(MATCH(TRUNC(A6252),Normativa!$A$81:$A$108,0)),6,INDEX(Normativa!$D$67:$AA$78,MATCH(MONTH(A6252),Normativa!$C$67:$C$78,0),MATCH(HOUR(A6252),Normativa!$D$66:$AA$66,0))))</f>
        <v>6</v>
      </c>
      <c r="F6252" s="40">
        <f t="shared" si="420"/>
        <v>108</v>
      </c>
      <c r="G6252" s="36">
        <f>INDEX('Optimitzador qh'!$C$15:$H$15,E6252)</f>
        <v>550</v>
      </c>
      <c r="H6252" s="42">
        <f t="shared" si="421"/>
        <v>0</v>
      </c>
    </row>
    <row r="6253" spans="1:8" x14ac:dyDescent="0.25">
      <c r="A6253" s="50">
        <v>43896.083749999998</v>
      </c>
      <c r="B6253" s="79">
        <v>27</v>
      </c>
      <c r="C6253" s="40">
        <f t="shared" si="418"/>
        <v>3</v>
      </c>
      <c r="D6253" s="41">
        <f t="shared" si="419"/>
        <v>2020</v>
      </c>
      <c r="E6253" s="43">
        <f>IF(WEEKDAY(A6253,2)&gt;=6,6,IF(ISNUMBER(MATCH(TRUNC(A6253),Normativa!$A$81:$A$108,0)),6,INDEX(Normativa!$D$67:$AA$78,MATCH(MONTH(A6253),Normativa!$C$67:$C$78,0),MATCH(HOUR(A6253),Normativa!$D$66:$AA$66,0))))</f>
        <v>6</v>
      </c>
      <c r="F6253" s="40">
        <f t="shared" si="420"/>
        <v>108</v>
      </c>
      <c r="G6253" s="36">
        <f>INDEX('Optimitzador qh'!$C$15:$H$15,E6253)</f>
        <v>550</v>
      </c>
      <c r="H6253" s="42">
        <f t="shared" si="421"/>
        <v>0</v>
      </c>
    </row>
    <row r="6254" spans="1:8" x14ac:dyDescent="0.25">
      <c r="A6254" s="50">
        <v>43896.094166666662</v>
      </c>
      <c r="B6254" s="79">
        <v>26</v>
      </c>
      <c r="C6254" s="40">
        <f t="shared" si="418"/>
        <v>3</v>
      </c>
      <c r="D6254" s="41">
        <f t="shared" si="419"/>
        <v>2020</v>
      </c>
      <c r="E6254" s="43">
        <f>IF(WEEKDAY(A6254,2)&gt;=6,6,IF(ISNUMBER(MATCH(TRUNC(A6254),Normativa!$A$81:$A$108,0)),6,INDEX(Normativa!$D$67:$AA$78,MATCH(MONTH(A6254),Normativa!$C$67:$C$78,0),MATCH(HOUR(A6254),Normativa!$D$66:$AA$66,0))))</f>
        <v>6</v>
      </c>
      <c r="F6254" s="40">
        <f t="shared" si="420"/>
        <v>104</v>
      </c>
      <c r="G6254" s="36">
        <f>INDEX('Optimitzador qh'!$C$15:$H$15,E6254)</f>
        <v>550</v>
      </c>
      <c r="H6254" s="42">
        <f t="shared" si="421"/>
        <v>0</v>
      </c>
    </row>
    <row r="6255" spans="1:8" x14ac:dyDescent="0.25">
      <c r="A6255" s="50">
        <v>43896.104583333334</v>
      </c>
      <c r="B6255" s="79">
        <v>26</v>
      </c>
      <c r="C6255" s="40">
        <f t="shared" si="418"/>
        <v>3</v>
      </c>
      <c r="D6255" s="41">
        <f t="shared" si="419"/>
        <v>2020</v>
      </c>
      <c r="E6255" s="43">
        <f>IF(WEEKDAY(A6255,2)&gt;=6,6,IF(ISNUMBER(MATCH(TRUNC(A6255),Normativa!$A$81:$A$108,0)),6,INDEX(Normativa!$D$67:$AA$78,MATCH(MONTH(A6255),Normativa!$C$67:$C$78,0),MATCH(HOUR(A6255),Normativa!$D$66:$AA$66,0))))</f>
        <v>6</v>
      </c>
      <c r="F6255" s="40">
        <f t="shared" si="420"/>
        <v>104</v>
      </c>
      <c r="G6255" s="36">
        <f>INDEX('Optimitzador qh'!$C$15:$H$15,E6255)</f>
        <v>550</v>
      </c>
      <c r="H6255" s="42">
        <f t="shared" si="421"/>
        <v>0</v>
      </c>
    </row>
    <row r="6256" spans="1:8" x14ac:dyDescent="0.25">
      <c r="A6256" s="50">
        <v>43896.114999999998</v>
      </c>
      <c r="B6256" s="79">
        <v>27</v>
      </c>
      <c r="C6256" s="40">
        <f t="shared" si="418"/>
        <v>3</v>
      </c>
      <c r="D6256" s="41">
        <f t="shared" si="419"/>
        <v>2020</v>
      </c>
      <c r="E6256" s="43">
        <f>IF(WEEKDAY(A6256,2)&gt;=6,6,IF(ISNUMBER(MATCH(TRUNC(A6256),Normativa!$A$81:$A$108,0)),6,INDEX(Normativa!$D$67:$AA$78,MATCH(MONTH(A6256),Normativa!$C$67:$C$78,0),MATCH(HOUR(A6256),Normativa!$D$66:$AA$66,0))))</f>
        <v>6</v>
      </c>
      <c r="F6256" s="40">
        <f t="shared" si="420"/>
        <v>108</v>
      </c>
      <c r="G6256" s="36">
        <f>INDEX('Optimitzador qh'!$C$15:$H$15,E6256)</f>
        <v>550</v>
      </c>
      <c r="H6256" s="42">
        <f t="shared" si="421"/>
        <v>0</v>
      </c>
    </row>
    <row r="6257" spans="1:8" x14ac:dyDescent="0.25">
      <c r="A6257" s="50">
        <v>43896.125416666662</v>
      </c>
      <c r="B6257" s="79">
        <v>26</v>
      </c>
      <c r="C6257" s="40">
        <f t="shared" si="418"/>
        <v>3</v>
      </c>
      <c r="D6257" s="41">
        <f t="shared" si="419"/>
        <v>2020</v>
      </c>
      <c r="E6257" s="43">
        <f>IF(WEEKDAY(A6257,2)&gt;=6,6,IF(ISNUMBER(MATCH(TRUNC(A6257),Normativa!$A$81:$A$108,0)),6,INDEX(Normativa!$D$67:$AA$78,MATCH(MONTH(A6257),Normativa!$C$67:$C$78,0),MATCH(HOUR(A6257),Normativa!$D$66:$AA$66,0))))</f>
        <v>6</v>
      </c>
      <c r="F6257" s="40">
        <f t="shared" si="420"/>
        <v>104</v>
      </c>
      <c r="G6257" s="36">
        <f>INDEX('Optimitzador qh'!$C$15:$H$15,E6257)</f>
        <v>550</v>
      </c>
      <c r="H6257" s="42">
        <f t="shared" si="421"/>
        <v>0</v>
      </c>
    </row>
    <row r="6258" spans="1:8" x14ac:dyDescent="0.25">
      <c r="A6258" s="50">
        <v>43896.135833333334</v>
      </c>
      <c r="B6258" s="79">
        <v>28</v>
      </c>
      <c r="C6258" s="40">
        <f t="shared" si="418"/>
        <v>3</v>
      </c>
      <c r="D6258" s="41">
        <f t="shared" si="419"/>
        <v>2020</v>
      </c>
      <c r="E6258" s="43">
        <f>IF(WEEKDAY(A6258,2)&gt;=6,6,IF(ISNUMBER(MATCH(TRUNC(A6258),Normativa!$A$81:$A$108,0)),6,INDEX(Normativa!$D$67:$AA$78,MATCH(MONTH(A6258),Normativa!$C$67:$C$78,0),MATCH(HOUR(A6258),Normativa!$D$66:$AA$66,0))))</f>
        <v>6</v>
      </c>
      <c r="F6258" s="40">
        <f t="shared" si="420"/>
        <v>112</v>
      </c>
      <c r="G6258" s="36">
        <f>INDEX('Optimitzador qh'!$C$15:$H$15,E6258)</f>
        <v>550</v>
      </c>
      <c r="H6258" s="42">
        <f t="shared" si="421"/>
        <v>0</v>
      </c>
    </row>
    <row r="6259" spans="1:8" x14ac:dyDescent="0.25">
      <c r="A6259" s="50">
        <v>43896.146249999998</v>
      </c>
      <c r="B6259" s="79">
        <v>27</v>
      </c>
      <c r="C6259" s="40">
        <f t="shared" si="418"/>
        <v>3</v>
      </c>
      <c r="D6259" s="41">
        <f t="shared" si="419"/>
        <v>2020</v>
      </c>
      <c r="E6259" s="43">
        <f>IF(WEEKDAY(A6259,2)&gt;=6,6,IF(ISNUMBER(MATCH(TRUNC(A6259),Normativa!$A$81:$A$108,0)),6,INDEX(Normativa!$D$67:$AA$78,MATCH(MONTH(A6259),Normativa!$C$67:$C$78,0),MATCH(HOUR(A6259),Normativa!$D$66:$AA$66,0))))</f>
        <v>6</v>
      </c>
      <c r="F6259" s="40">
        <f t="shared" si="420"/>
        <v>108</v>
      </c>
      <c r="G6259" s="36">
        <f>INDEX('Optimitzador qh'!$C$15:$H$15,E6259)</f>
        <v>550</v>
      </c>
      <c r="H6259" s="42">
        <f t="shared" si="421"/>
        <v>0</v>
      </c>
    </row>
    <row r="6260" spans="1:8" x14ac:dyDescent="0.25">
      <c r="A6260" s="50">
        <v>43896.156666666662</v>
      </c>
      <c r="B6260" s="79">
        <v>27</v>
      </c>
      <c r="C6260" s="40">
        <f t="shared" si="418"/>
        <v>3</v>
      </c>
      <c r="D6260" s="41">
        <f t="shared" si="419"/>
        <v>2020</v>
      </c>
      <c r="E6260" s="43">
        <f>IF(WEEKDAY(A6260,2)&gt;=6,6,IF(ISNUMBER(MATCH(TRUNC(A6260),Normativa!$A$81:$A$108,0)),6,INDEX(Normativa!$D$67:$AA$78,MATCH(MONTH(A6260),Normativa!$C$67:$C$78,0),MATCH(HOUR(A6260),Normativa!$D$66:$AA$66,0))))</f>
        <v>6</v>
      </c>
      <c r="F6260" s="40">
        <f t="shared" si="420"/>
        <v>108</v>
      </c>
      <c r="G6260" s="36">
        <f>INDEX('Optimitzador qh'!$C$15:$H$15,E6260)</f>
        <v>550</v>
      </c>
      <c r="H6260" s="42">
        <f t="shared" si="421"/>
        <v>0</v>
      </c>
    </row>
    <row r="6261" spans="1:8" x14ac:dyDescent="0.25">
      <c r="A6261" s="50">
        <v>43896.167083333334</v>
      </c>
      <c r="B6261" s="79">
        <v>28</v>
      </c>
      <c r="C6261" s="40">
        <f t="shared" si="418"/>
        <v>3</v>
      </c>
      <c r="D6261" s="41">
        <f t="shared" si="419"/>
        <v>2020</v>
      </c>
      <c r="E6261" s="43">
        <f>IF(WEEKDAY(A6261,2)&gt;=6,6,IF(ISNUMBER(MATCH(TRUNC(A6261),Normativa!$A$81:$A$108,0)),6,INDEX(Normativa!$D$67:$AA$78,MATCH(MONTH(A6261),Normativa!$C$67:$C$78,0),MATCH(HOUR(A6261),Normativa!$D$66:$AA$66,0))))</f>
        <v>6</v>
      </c>
      <c r="F6261" s="40">
        <f t="shared" si="420"/>
        <v>112</v>
      </c>
      <c r="G6261" s="36">
        <f>INDEX('Optimitzador qh'!$C$15:$H$15,E6261)</f>
        <v>550</v>
      </c>
      <c r="H6261" s="42">
        <f t="shared" si="421"/>
        <v>0</v>
      </c>
    </row>
    <row r="6262" spans="1:8" x14ac:dyDescent="0.25">
      <c r="A6262" s="50">
        <v>43896.177499999998</v>
      </c>
      <c r="B6262" s="79">
        <v>27</v>
      </c>
      <c r="C6262" s="40">
        <f t="shared" si="418"/>
        <v>3</v>
      </c>
      <c r="D6262" s="41">
        <f t="shared" si="419"/>
        <v>2020</v>
      </c>
      <c r="E6262" s="43">
        <f>IF(WEEKDAY(A6262,2)&gt;=6,6,IF(ISNUMBER(MATCH(TRUNC(A6262),Normativa!$A$81:$A$108,0)),6,INDEX(Normativa!$D$67:$AA$78,MATCH(MONTH(A6262),Normativa!$C$67:$C$78,0),MATCH(HOUR(A6262),Normativa!$D$66:$AA$66,0))))</f>
        <v>6</v>
      </c>
      <c r="F6262" s="40">
        <f t="shared" si="420"/>
        <v>108</v>
      </c>
      <c r="G6262" s="36">
        <f>INDEX('Optimitzador qh'!$C$15:$H$15,E6262)</f>
        <v>550</v>
      </c>
      <c r="H6262" s="42">
        <f t="shared" si="421"/>
        <v>0</v>
      </c>
    </row>
    <row r="6263" spans="1:8" x14ac:dyDescent="0.25">
      <c r="A6263" s="50">
        <v>43896.187916666662</v>
      </c>
      <c r="B6263" s="79">
        <v>27</v>
      </c>
      <c r="C6263" s="40">
        <f t="shared" si="418"/>
        <v>3</v>
      </c>
      <c r="D6263" s="41">
        <f t="shared" si="419"/>
        <v>2020</v>
      </c>
      <c r="E6263" s="43">
        <f>IF(WEEKDAY(A6263,2)&gt;=6,6,IF(ISNUMBER(MATCH(TRUNC(A6263),Normativa!$A$81:$A$108,0)),6,INDEX(Normativa!$D$67:$AA$78,MATCH(MONTH(A6263),Normativa!$C$67:$C$78,0),MATCH(HOUR(A6263),Normativa!$D$66:$AA$66,0))))</f>
        <v>6</v>
      </c>
      <c r="F6263" s="40">
        <f t="shared" si="420"/>
        <v>108</v>
      </c>
      <c r="G6263" s="36">
        <f>INDEX('Optimitzador qh'!$C$15:$H$15,E6263)</f>
        <v>550</v>
      </c>
      <c r="H6263" s="42">
        <f t="shared" si="421"/>
        <v>0</v>
      </c>
    </row>
    <row r="6264" spans="1:8" x14ac:dyDescent="0.25">
      <c r="A6264" s="50">
        <v>43896.198333333334</v>
      </c>
      <c r="B6264" s="79">
        <v>27</v>
      </c>
      <c r="C6264" s="40">
        <f t="shared" si="418"/>
        <v>3</v>
      </c>
      <c r="D6264" s="41">
        <f t="shared" si="419"/>
        <v>2020</v>
      </c>
      <c r="E6264" s="43">
        <f>IF(WEEKDAY(A6264,2)&gt;=6,6,IF(ISNUMBER(MATCH(TRUNC(A6264),Normativa!$A$81:$A$108,0)),6,INDEX(Normativa!$D$67:$AA$78,MATCH(MONTH(A6264),Normativa!$C$67:$C$78,0),MATCH(HOUR(A6264),Normativa!$D$66:$AA$66,0))))</f>
        <v>6</v>
      </c>
      <c r="F6264" s="40">
        <f t="shared" si="420"/>
        <v>108</v>
      </c>
      <c r="G6264" s="36">
        <f>INDEX('Optimitzador qh'!$C$15:$H$15,E6264)</f>
        <v>550</v>
      </c>
      <c r="H6264" s="42">
        <f t="shared" si="421"/>
        <v>0</v>
      </c>
    </row>
    <row r="6265" spans="1:8" x14ac:dyDescent="0.25">
      <c r="A6265" s="50">
        <v>43896.208749999998</v>
      </c>
      <c r="B6265" s="79">
        <v>32</v>
      </c>
      <c r="C6265" s="40">
        <f t="shared" si="418"/>
        <v>3</v>
      </c>
      <c r="D6265" s="41">
        <f t="shared" si="419"/>
        <v>2020</v>
      </c>
      <c r="E6265" s="43">
        <f>IF(WEEKDAY(A6265,2)&gt;=6,6,IF(ISNUMBER(MATCH(TRUNC(A6265),Normativa!$A$81:$A$108,0)),6,INDEX(Normativa!$D$67:$AA$78,MATCH(MONTH(A6265),Normativa!$C$67:$C$78,0),MATCH(HOUR(A6265),Normativa!$D$66:$AA$66,0))))</f>
        <v>6</v>
      </c>
      <c r="F6265" s="40">
        <f t="shared" si="420"/>
        <v>128</v>
      </c>
      <c r="G6265" s="36">
        <f>INDEX('Optimitzador qh'!$C$15:$H$15,E6265)</f>
        <v>550</v>
      </c>
      <c r="H6265" s="42">
        <f t="shared" si="421"/>
        <v>0</v>
      </c>
    </row>
    <row r="6266" spans="1:8" x14ac:dyDescent="0.25">
      <c r="A6266" s="50">
        <v>43896.219166666662</v>
      </c>
      <c r="B6266" s="79">
        <v>33</v>
      </c>
      <c r="C6266" s="40">
        <f t="shared" si="418"/>
        <v>3</v>
      </c>
      <c r="D6266" s="41">
        <f t="shared" si="419"/>
        <v>2020</v>
      </c>
      <c r="E6266" s="43">
        <f>IF(WEEKDAY(A6266,2)&gt;=6,6,IF(ISNUMBER(MATCH(TRUNC(A6266),Normativa!$A$81:$A$108,0)),6,INDEX(Normativa!$D$67:$AA$78,MATCH(MONTH(A6266),Normativa!$C$67:$C$78,0),MATCH(HOUR(A6266),Normativa!$D$66:$AA$66,0))))</f>
        <v>6</v>
      </c>
      <c r="F6266" s="40">
        <f t="shared" si="420"/>
        <v>132</v>
      </c>
      <c r="G6266" s="36">
        <f>INDEX('Optimitzador qh'!$C$15:$H$15,E6266)</f>
        <v>550</v>
      </c>
      <c r="H6266" s="42">
        <f t="shared" si="421"/>
        <v>0</v>
      </c>
    </row>
    <row r="6267" spans="1:8" x14ac:dyDescent="0.25">
      <c r="A6267" s="50">
        <v>43896.229583333334</v>
      </c>
      <c r="B6267" s="79">
        <v>35</v>
      </c>
      <c r="C6267" s="40">
        <f t="shared" si="418"/>
        <v>3</v>
      </c>
      <c r="D6267" s="41">
        <f t="shared" si="419"/>
        <v>2020</v>
      </c>
      <c r="E6267" s="43">
        <f>IF(WEEKDAY(A6267,2)&gt;=6,6,IF(ISNUMBER(MATCH(TRUNC(A6267),Normativa!$A$81:$A$108,0)),6,INDEX(Normativa!$D$67:$AA$78,MATCH(MONTH(A6267),Normativa!$C$67:$C$78,0),MATCH(HOUR(A6267),Normativa!$D$66:$AA$66,0))))</f>
        <v>6</v>
      </c>
      <c r="F6267" s="40">
        <f t="shared" si="420"/>
        <v>140</v>
      </c>
      <c r="G6267" s="36">
        <f>INDEX('Optimitzador qh'!$C$15:$H$15,E6267)</f>
        <v>550</v>
      </c>
      <c r="H6267" s="42">
        <f t="shared" si="421"/>
        <v>0</v>
      </c>
    </row>
    <row r="6268" spans="1:8" x14ac:dyDescent="0.25">
      <c r="A6268" s="50">
        <v>43896.24</v>
      </c>
      <c r="B6268" s="79">
        <v>37</v>
      </c>
      <c r="C6268" s="40">
        <f t="shared" si="418"/>
        <v>3</v>
      </c>
      <c r="D6268" s="41">
        <f t="shared" si="419"/>
        <v>2020</v>
      </c>
      <c r="E6268" s="43">
        <f>IF(WEEKDAY(A6268,2)&gt;=6,6,IF(ISNUMBER(MATCH(TRUNC(A6268),Normativa!$A$81:$A$108,0)),6,INDEX(Normativa!$D$67:$AA$78,MATCH(MONTH(A6268),Normativa!$C$67:$C$78,0),MATCH(HOUR(A6268),Normativa!$D$66:$AA$66,0))))</f>
        <v>6</v>
      </c>
      <c r="F6268" s="40">
        <f t="shared" si="420"/>
        <v>148</v>
      </c>
      <c r="G6268" s="36">
        <f>INDEX('Optimitzador qh'!$C$15:$H$15,E6268)</f>
        <v>550</v>
      </c>
      <c r="H6268" s="42">
        <f t="shared" si="421"/>
        <v>0</v>
      </c>
    </row>
    <row r="6269" spans="1:8" x14ac:dyDescent="0.25">
      <c r="A6269" s="50">
        <v>43896.250416666662</v>
      </c>
      <c r="B6269" s="79">
        <v>38</v>
      </c>
      <c r="C6269" s="40">
        <f t="shared" si="418"/>
        <v>3</v>
      </c>
      <c r="D6269" s="41">
        <f t="shared" si="419"/>
        <v>2020</v>
      </c>
      <c r="E6269" s="43">
        <f>IF(WEEKDAY(A6269,2)&gt;=6,6,IF(ISNUMBER(MATCH(TRUNC(A6269),Normativa!$A$81:$A$108,0)),6,INDEX(Normativa!$D$67:$AA$78,MATCH(MONTH(A6269),Normativa!$C$67:$C$78,0),MATCH(HOUR(A6269),Normativa!$D$66:$AA$66,0))))</f>
        <v>6</v>
      </c>
      <c r="F6269" s="40">
        <f t="shared" si="420"/>
        <v>152</v>
      </c>
      <c r="G6269" s="36">
        <f>INDEX('Optimitzador qh'!$C$15:$H$15,E6269)</f>
        <v>550</v>
      </c>
      <c r="H6269" s="42">
        <f t="shared" si="421"/>
        <v>0</v>
      </c>
    </row>
    <row r="6270" spans="1:8" x14ac:dyDescent="0.25">
      <c r="A6270" s="50">
        <v>43896.260833333334</v>
      </c>
      <c r="B6270" s="79">
        <v>38</v>
      </c>
      <c r="C6270" s="40">
        <f t="shared" si="418"/>
        <v>3</v>
      </c>
      <c r="D6270" s="41">
        <f t="shared" si="419"/>
        <v>2020</v>
      </c>
      <c r="E6270" s="43">
        <f>IF(WEEKDAY(A6270,2)&gt;=6,6,IF(ISNUMBER(MATCH(TRUNC(A6270),Normativa!$A$81:$A$108,0)),6,INDEX(Normativa!$D$67:$AA$78,MATCH(MONTH(A6270),Normativa!$C$67:$C$78,0),MATCH(HOUR(A6270),Normativa!$D$66:$AA$66,0))))</f>
        <v>6</v>
      </c>
      <c r="F6270" s="40">
        <f t="shared" si="420"/>
        <v>152</v>
      </c>
      <c r="G6270" s="36">
        <f>INDEX('Optimitzador qh'!$C$15:$H$15,E6270)</f>
        <v>550</v>
      </c>
      <c r="H6270" s="42">
        <f t="shared" si="421"/>
        <v>0</v>
      </c>
    </row>
    <row r="6271" spans="1:8" x14ac:dyDescent="0.25">
      <c r="A6271" s="50">
        <v>43896.271249999998</v>
      </c>
      <c r="B6271" s="79">
        <v>40</v>
      </c>
      <c r="C6271" s="40">
        <f t="shared" si="418"/>
        <v>3</v>
      </c>
      <c r="D6271" s="41">
        <f t="shared" si="419"/>
        <v>2020</v>
      </c>
      <c r="E6271" s="43">
        <f>IF(WEEKDAY(A6271,2)&gt;=6,6,IF(ISNUMBER(MATCH(TRUNC(A6271),Normativa!$A$81:$A$108,0)),6,INDEX(Normativa!$D$67:$AA$78,MATCH(MONTH(A6271),Normativa!$C$67:$C$78,0),MATCH(HOUR(A6271),Normativa!$D$66:$AA$66,0))))</f>
        <v>6</v>
      </c>
      <c r="F6271" s="40">
        <f t="shared" si="420"/>
        <v>160</v>
      </c>
      <c r="G6271" s="36">
        <f>INDEX('Optimitzador qh'!$C$15:$H$15,E6271)</f>
        <v>550</v>
      </c>
      <c r="H6271" s="42">
        <f t="shared" si="421"/>
        <v>0</v>
      </c>
    </row>
    <row r="6272" spans="1:8" x14ac:dyDescent="0.25">
      <c r="A6272" s="50">
        <v>43896.281666666662</v>
      </c>
      <c r="B6272" s="79">
        <v>48</v>
      </c>
      <c r="C6272" s="40">
        <f t="shared" si="418"/>
        <v>3</v>
      </c>
      <c r="D6272" s="41">
        <f t="shared" si="419"/>
        <v>2020</v>
      </c>
      <c r="E6272" s="43">
        <f>IF(WEEKDAY(A6272,2)&gt;=6,6,IF(ISNUMBER(MATCH(TRUNC(A6272),Normativa!$A$81:$A$108,0)),6,INDEX(Normativa!$D$67:$AA$78,MATCH(MONTH(A6272),Normativa!$C$67:$C$78,0),MATCH(HOUR(A6272),Normativa!$D$66:$AA$66,0))))</f>
        <v>6</v>
      </c>
      <c r="F6272" s="40">
        <f t="shared" si="420"/>
        <v>192</v>
      </c>
      <c r="G6272" s="36">
        <f>INDEX('Optimitzador qh'!$C$15:$H$15,E6272)</f>
        <v>550</v>
      </c>
      <c r="H6272" s="42">
        <f t="shared" si="421"/>
        <v>0</v>
      </c>
    </row>
    <row r="6273" spans="1:8" x14ac:dyDescent="0.25">
      <c r="A6273" s="50">
        <v>43896.292083333334</v>
      </c>
      <c r="B6273" s="79">
        <v>57</v>
      </c>
      <c r="C6273" s="40">
        <f t="shared" si="418"/>
        <v>3</v>
      </c>
      <c r="D6273" s="41">
        <f t="shared" si="419"/>
        <v>2020</v>
      </c>
      <c r="E6273" s="43">
        <f>IF(WEEKDAY(A6273,2)&gt;=6,6,IF(ISNUMBER(MATCH(TRUNC(A6273),Normativa!$A$81:$A$108,0)),6,INDEX(Normativa!$D$67:$AA$78,MATCH(MONTH(A6273),Normativa!$C$67:$C$78,0),MATCH(HOUR(A6273),Normativa!$D$66:$AA$66,0))))</f>
        <v>6</v>
      </c>
      <c r="F6273" s="40">
        <f t="shared" si="420"/>
        <v>228</v>
      </c>
      <c r="G6273" s="36">
        <f>INDEX('Optimitzador qh'!$C$15:$H$15,E6273)</f>
        <v>550</v>
      </c>
      <c r="H6273" s="42">
        <f t="shared" si="421"/>
        <v>0</v>
      </c>
    </row>
    <row r="6274" spans="1:8" x14ac:dyDescent="0.25">
      <c r="A6274" s="50">
        <v>43896.302499999998</v>
      </c>
      <c r="B6274" s="79">
        <v>57</v>
      </c>
      <c r="C6274" s="40">
        <f t="shared" si="418"/>
        <v>3</v>
      </c>
      <c r="D6274" s="41">
        <f t="shared" si="419"/>
        <v>2020</v>
      </c>
      <c r="E6274" s="43">
        <f>IF(WEEKDAY(A6274,2)&gt;=6,6,IF(ISNUMBER(MATCH(TRUNC(A6274),Normativa!$A$81:$A$108,0)),6,INDEX(Normativa!$D$67:$AA$78,MATCH(MONTH(A6274),Normativa!$C$67:$C$78,0),MATCH(HOUR(A6274),Normativa!$D$66:$AA$66,0))))</f>
        <v>6</v>
      </c>
      <c r="F6274" s="40">
        <f t="shared" si="420"/>
        <v>228</v>
      </c>
      <c r="G6274" s="36">
        <f>INDEX('Optimitzador qh'!$C$15:$H$15,E6274)</f>
        <v>550</v>
      </c>
      <c r="H6274" s="42">
        <f t="shared" si="421"/>
        <v>0</v>
      </c>
    </row>
    <row r="6275" spans="1:8" x14ac:dyDescent="0.25">
      <c r="A6275" s="50">
        <v>43896.312916666662</v>
      </c>
      <c r="B6275" s="79">
        <v>60</v>
      </c>
      <c r="C6275" s="40">
        <f t="shared" si="418"/>
        <v>3</v>
      </c>
      <c r="D6275" s="41">
        <f t="shared" si="419"/>
        <v>2020</v>
      </c>
      <c r="E6275" s="43">
        <f>IF(WEEKDAY(A6275,2)&gt;=6,6,IF(ISNUMBER(MATCH(TRUNC(A6275),Normativa!$A$81:$A$108,0)),6,INDEX(Normativa!$D$67:$AA$78,MATCH(MONTH(A6275),Normativa!$C$67:$C$78,0),MATCH(HOUR(A6275),Normativa!$D$66:$AA$66,0))))</f>
        <v>6</v>
      </c>
      <c r="F6275" s="40">
        <f t="shared" si="420"/>
        <v>240</v>
      </c>
      <c r="G6275" s="36">
        <f>INDEX('Optimitzador qh'!$C$15:$H$15,E6275)</f>
        <v>550</v>
      </c>
      <c r="H6275" s="42">
        <f t="shared" si="421"/>
        <v>0</v>
      </c>
    </row>
    <row r="6276" spans="1:8" x14ac:dyDescent="0.25">
      <c r="A6276" s="50">
        <v>43896.323333333334</v>
      </c>
      <c r="B6276" s="79">
        <v>61</v>
      </c>
      <c r="C6276" s="40">
        <f t="shared" si="418"/>
        <v>3</v>
      </c>
      <c r="D6276" s="41">
        <f t="shared" si="419"/>
        <v>2020</v>
      </c>
      <c r="E6276" s="43">
        <f>IF(WEEKDAY(A6276,2)&gt;=6,6,IF(ISNUMBER(MATCH(TRUNC(A6276),Normativa!$A$81:$A$108,0)),6,INDEX(Normativa!$D$67:$AA$78,MATCH(MONTH(A6276),Normativa!$C$67:$C$78,0),MATCH(HOUR(A6276),Normativa!$D$66:$AA$66,0))))</f>
        <v>6</v>
      </c>
      <c r="F6276" s="40">
        <f t="shared" si="420"/>
        <v>244</v>
      </c>
      <c r="G6276" s="36">
        <f>INDEX('Optimitzador qh'!$C$15:$H$15,E6276)</f>
        <v>550</v>
      </c>
      <c r="H6276" s="42">
        <f t="shared" si="421"/>
        <v>0</v>
      </c>
    </row>
    <row r="6277" spans="1:8" x14ac:dyDescent="0.25">
      <c r="A6277" s="50">
        <v>43896.333749999998</v>
      </c>
      <c r="B6277" s="79">
        <v>65</v>
      </c>
      <c r="C6277" s="40">
        <f t="shared" ref="C6277:C6340" si="422">MONTH(A6277)</f>
        <v>3</v>
      </c>
      <c r="D6277" s="41">
        <f t="shared" ref="D6277:D6340" si="423">YEAR(A6277)</f>
        <v>2020</v>
      </c>
      <c r="E6277" s="43">
        <f>IF(WEEKDAY(A6277,2)&gt;=6,6,IF(ISNUMBER(MATCH(TRUNC(A6277),Normativa!$A$81:$A$108,0)),6,INDEX(Normativa!$D$67:$AA$78,MATCH(MONTH(A6277),Normativa!$C$67:$C$78,0),MATCH(HOUR(A6277),Normativa!$D$66:$AA$66,0))))</f>
        <v>3</v>
      </c>
      <c r="F6277" s="40">
        <f t="shared" ref="F6277:F6340" si="424">B6277*4</f>
        <v>260</v>
      </c>
      <c r="G6277" s="36">
        <f>INDEX('Optimitzador qh'!$C$15:$H$15,E6277)</f>
        <v>314.07919990728021</v>
      </c>
      <c r="H6277" s="42">
        <f t="shared" si="421"/>
        <v>0</v>
      </c>
    </row>
    <row r="6278" spans="1:8" x14ac:dyDescent="0.25">
      <c r="A6278" s="50">
        <v>43896.344166666662</v>
      </c>
      <c r="B6278" s="79">
        <v>67</v>
      </c>
      <c r="C6278" s="40">
        <f t="shared" si="422"/>
        <v>3</v>
      </c>
      <c r="D6278" s="41">
        <f t="shared" si="423"/>
        <v>2020</v>
      </c>
      <c r="E6278" s="43">
        <f>IF(WEEKDAY(A6278,2)&gt;=6,6,IF(ISNUMBER(MATCH(TRUNC(A6278),Normativa!$A$81:$A$108,0)),6,INDEX(Normativa!$D$67:$AA$78,MATCH(MONTH(A6278),Normativa!$C$67:$C$78,0),MATCH(HOUR(A6278),Normativa!$D$66:$AA$66,0))))</f>
        <v>3</v>
      </c>
      <c r="F6278" s="40">
        <f t="shared" si="424"/>
        <v>268</v>
      </c>
      <c r="G6278" s="36">
        <f>INDEX('Optimitzador qh'!$C$15:$H$15,E6278)</f>
        <v>314.07919990728021</v>
      </c>
      <c r="H6278" s="42">
        <f t="shared" ref="H6278:H6341" si="425">IF(F6278&gt;G6278,(F6278-G6278)^2,0)</f>
        <v>0</v>
      </c>
    </row>
    <row r="6279" spans="1:8" x14ac:dyDescent="0.25">
      <c r="A6279" s="50">
        <v>43896.354583333334</v>
      </c>
      <c r="B6279" s="79">
        <v>68</v>
      </c>
      <c r="C6279" s="40">
        <f t="shared" si="422"/>
        <v>3</v>
      </c>
      <c r="D6279" s="41">
        <f t="shared" si="423"/>
        <v>2020</v>
      </c>
      <c r="E6279" s="43">
        <f>IF(WEEKDAY(A6279,2)&gt;=6,6,IF(ISNUMBER(MATCH(TRUNC(A6279),Normativa!$A$81:$A$108,0)),6,INDEX(Normativa!$D$67:$AA$78,MATCH(MONTH(A6279),Normativa!$C$67:$C$78,0),MATCH(HOUR(A6279),Normativa!$D$66:$AA$66,0))))</f>
        <v>3</v>
      </c>
      <c r="F6279" s="40">
        <f t="shared" si="424"/>
        <v>272</v>
      </c>
      <c r="G6279" s="36">
        <f>INDEX('Optimitzador qh'!$C$15:$H$15,E6279)</f>
        <v>314.07919990728021</v>
      </c>
      <c r="H6279" s="42">
        <f t="shared" si="425"/>
        <v>0</v>
      </c>
    </row>
    <row r="6280" spans="1:8" x14ac:dyDescent="0.25">
      <c r="A6280" s="50">
        <v>43896.364999999998</v>
      </c>
      <c r="B6280" s="79">
        <v>69</v>
      </c>
      <c r="C6280" s="40">
        <f t="shared" si="422"/>
        <v>3</v>
      </c>
      <c r="D6280" s="41">
        <f t="shared" si="423"/>
        <v>2020</v>
      </c>
      <c r="E6280" s="43">
        <f>IF(WEEKDAY(A6280,2)&gt;=6,6,IF(ISNUMBER(MATCH(TRUNC(A6280),Normativa!$A$81:$A$108,0)),6,INDEX(Normativa!$D$67:$AA$78,MATCH(MONTH(A6280),Normativa!$C$67:$C$78,0),MATCH(HOUR(A6280),Normativa!$D$66:$AA$66,0))))</f>
        <v>3</v>
      </c>
      <c r="F6280" s="40">
        <f t="shared" si="424"/>
        <v>276</v>
      </c>
      <c r="G6280" s="36">
        <f>INDEX('Optimitzador qh'!$C$15:$H$15,E6280)</f>
        <v>314.07919990728021</v>
      </c>
      <c r="H6280" s="42">
        <f t="shared" si="425"/>
        <v>0</v>
      </c>
    </row>
    <row r="6281" spans="1:8" x14ac:dyDescent="0.25">
      <c r="A6281" s="50">
        <v>43896.375416666662</v>
      </c>
      <c r="B6281" s="79">
        <v>69</v>
      </c>
      <c r="C6281" s="40">
        <f t="shared" si="422"/>
        <v>3</v>
      </c>
      <c r="D6281" s="41">
        <f t="shared" si="423"/>
        <v>2020</v>
      </c>
      <c r="E6281" s="43">
        <f>IF(WEEKDAY(A6281,2)&gt;=6,6,IF(ISNUMBER(MATCH(TRUNC(A6281),Normativa!$A$81:$A$108,0)),6,INDEX(Normativa!$D$67:$AA$78,MATCH(MONTH(A6281),Normativa!$C$67:$C$78,0),MATCH(HOUR(A6281),Normativa!$D$66:$AA$66,0))))</f>
        <v>2</v>
      </c>
      <c r="F6281" s="40">
        <f t="shared" si="424"/>
        <v>276</v>
      </c>
      <c r="G6281" s="36">
        <f>INDEX('Optimitzador qh'!$C$15:$H$15,E6281)</f>
        <v>314.07919990728016</v>
      </c>
      <c r="H6281" s="42">
        <f t="shared" si="425"/>
        <v>0</v>
      </c>
    </row>
    <row r="6282" spans="1:8" x14ac:dyDescent="0.25">
      <c r="A6282" s="50">
        <v>43896.385833333334</v>
      </c>
      <c r="B6282" s="79">
        <v>69</v>
      </c>
      <c r="C6282" s="40">
        <f t="shared" si="422"/>
        <v>3</v>
      </c>
      <c r="D6282" s="41">
        <f t="shared" si="423"/>
        <v>2020</v>
      </c>
      <c r="E6282" s="43">
        <f>IF(WEEKDAY(A6282,2)&gt;=6,6,IF(ISNUMBER(MATCH(TRUNC(A6282),Normativa!$A$81:$A$108,0)),6,INDEX(Normativa!$D$67:$AA$78,MATCH(MONTH(A6282),Normativa!$C$67:$C$78,0),MATCH(HOUR(A6282),Normativa!$D$66:$AA$66,0))))</f>
        <v>2</v>
      </c>
      <c r="F6282" s="40">
        <f t="shared" si="424"/>
        <v>276</v>
      </c>
      <c r="G6282" s="36">
        <f>INDEX('Optimitzador qh'!$C$15:$H$15,E6282)</f>
        <v>314.07919990728016</v>
      </c>
      <c r="H6282" s="42">
        <f t="shared" si="425"/>
        <v>0</v>
      </c>
    </row>
    <row r="6283" spans="1:8" x14ac:dyDescent="0.25">
      <c r="A6283" s="50">
        <v>43896.396249999998</v>
      </c>
      <c r="B6283" s="79">
        <v>70</v>
      </c>
      <c r="C6283" s="40">
        <f t="shared" si="422"/>
        <v>3</v>
      </c>
      <c r="D6283" s="41">
        <f t="shared" si="423"/>
        <v>2020</v>
      </c>
      <c r="E6283" s="43">
        <f>IF(WEEKDAY(A6283,2)&gt;=6,6,IF(ISNUMBER(MATCH(TRUNC(A6283),Normativa!$A$81:$A$108,0)),6,INDEX(Normativa!$D$67:$AA$78,MATCH(MONTH(A6283),Normativa!$C$67:$C$78,0),MATCH(HOUR(A6283),Normativa!$D$66:$AA$66,0))))</f>
        <v>2</v>
      </c>
      <c r="F6283" s="40">
        <f t="shared" si="424"/>
        <v>280</v>
      </c>
      <c r="G6283" s="36">
        <f>INDEX('Optimitzador qh'!$C$15:$H$15,E6283)</f>
        <v>314.07919990728016</v>
      </c>
      <c r="H6283" s="42">
        <f t="shared" si="425"/>
        <v>0</v>
      </c>
    </row>
    <row r="6284" spans="1:8" x14ac:dyDescent="0.25">
      <c r="A6284" s="50">
        <v>43896.406666666662</v>
      </c>
      <c r="B6284" s="79">
        <v>69</v>
      </c>
      <c r="C6284" s="40">
        <f t="shared" si="422"/>
        <v>3</v>
      </c>
      <c r="D6284" s="41">
        <f t="shared" si="423"/>
        <v>2020</v>
      </c>
      <c r="E6284" s="43">
        <f>IF(WEEKDAY(A6284,2)&gt;=6,6,IF(ISNUMBER(MATCH(TRUNC(A6284),Normativa!$A$81:$A$108,0)),6,INDEX(Normativa!$D$67:$AA$78,MATCH(MONTH(A6284),Normativa!$C$67:$C$78,0),MATCH(HOUR(A6284),Normativa!$D$66:$AA$66,0))))</f>
        <v>2</v>
      </c>
      <c r="F6284" s="40">
        <f t="shared" si="424"/>
        <v>276</v>
      </c>
      <c r="G6284" s="36">
        <f>INDEX('Optimitzador qh'!$C$15:$H$15,E6284)</f>
        <v>314.07919990728016</v>
      </c>
      <c r="H6284" s="42">
        <f t="shared" si="425"/>
        <v>0</v>
      </c>
    </row>
    <row r="6285" spans="1:8" x14ac:dyDescent="0.25">
      <c r="A6285" s="50">
        <v>43896.417083333334</v>
      </c>
      <c r="B6285" s="79">
        <v>69</v>
      </c>
      <c r="C6285" s="40">
        <f t="shared" si="422"/>
        <v>3</v>
      </c>
      <c r="D6285" s="41">
        <f t="shared" si="423"/>
        <v>2020</v>
      </c>
      <c r="E6285" s="43">
        <f>IF(WEEKDAY(A6285,2)&gt;=6,6,IF(ISNUMBER(MATCH(TRUNC(A6285),Normativa!$A$81:$A$108,0)),6,INDEX(Normativa!$D$67:$AA$78,MATCH(MONTH(A6285),Normativa!$C$67:$C$78,0),MATCH(HOUR(A6285),Normativa!$D$66:$AA$66,0))))</f>
        <v>2</v>
      </c>
      <c r="F6285" s="40">
        <f t="shared" si="424"/>
        <v>276</v>
      </c>
      <c r="G6285" s="36">
        <f>INDEX('Optimitzador qh'!$C$15:$H$15,E6285)</f>
        <v>314.07919990728016</v>
      </c>
      <c r="H6285" s="42">
        <f t="shared" si="425"/>
        <v>0</v>
      </c>
    </row>
    <row r="6286" spans="1:8" x14ac:dyDescent="0.25">
      <c r="A6286" s="50">
        <v>43896.427499999998</v>
      </c>
      <c r="B6286" s="79">
        <v>69</v>
      </c>
      <c r="C6286" s="40">
        <f t="shared" si="422"/>
        <v>3</v>
      </c>
      <c r="D6286" s="41">
        <f t="shared" si="423"/>
        <v>2020</v>
      </c>
      <c r="E6286" s="43">
        <f>IF(WEEKDAY(A6286,2)&gt;=6,6,IF(ISNUMBER(MATCH(TRUNC(A6286),Normativa!$A$81:$A$108,0)),6,INDEX(Normativa!$D$67:$AA$78,MATCH(MONTH(A6286),Normativa!$C$67:$C$78,0),MATCH(HOUR(A6286),Normativa!$D$66:$AA$66,0))))</f>
        <v>2</v>
      </c>
      <c r="F6286" s="40">
        <f t="shared" si="424"/>
        <v>276</v>
      </c>
      <c r="G6286" s="36">
        <f>INDEX('Optimitzador qh'!$C$15:$H$15,E6286)</f>
        <v>314.07919990728016</v>
      </c>
      <c r="H6286" s="42">
        <f t="shared" si="425"/>
        <v>0</v>
      </c>
    </row>
    <row r="6287" spans="1:8" x14ac:dyDescent="0.25">
      <c r="A6287" s="50">
        <v>43896.437916666662</v>
      </c>
      <c r="B6287" s="79">
        <v>69</v>
      </c>
      <c r="C6287" s="40">
        <f t="shared" si="422"/>
        <v>3</v>
      </c>
      <c r="D6287" s="41">
        <f t="shared" si="423"/>
        <v>2020</v>
      </c>
      <c r="E6287" s="43">
        <f>IF(WEEKDAY(A6287,2)&gt;=6,6,IF(ISNUMBER(MATCH(TRUNC(A6287),Normativa!$A$81:$A$108,0)),6,INDEX(Normativa!$D$67:$AA$78,MATCH(MONTH(A6287),Normativa!$C$67:$C$78,0),MATCH(HOUR(A6287),Normativa!$D$66:$AA$66,0))))</f>
        <v>2</v>
      </c>
      <c r="F6287" s="40">
        <f t="shared" si="424"/>
        <v>276</v>
      </c>
      <c r="G6287" s="36">
        <f>INDEX('Optimitzador qh'!$C$15:$H$15,E6287)</f>
        <v>314.07919990728016</v>
      </c>
      <c r="H6287" s="42">
        <f t="shared" si="425"/>
        <v>0</v>
      </c>
    </row>
    <row r="6288" spans="1:8" x14ac:dyDescent="0.25">
      <c r="A6288" s="50">
        <v>43896.448333333334</v>
      </c>
      <c r="B6288" s="79">
        <v>71</v>
      </c>
      <c r="C6288" s="40">
        <f t="shared" si="422"/>
        <v>3</v>
      </c>
      <c r="D6288" s="41">
        <f t="shared" si="423"/>
        <v>2020</v>
      </c>
      <c r="E6288" s="43">
        <f>IF(WEEKDAY(A6288,2)&gt;=6,6,IF(ISNUMBER(MATCH(TRUNC(A6288),Normativa!$A$81:$A$108,0)),6,INDEX(Normativa!$D$67:$AA$78,MATCH(MONTH(A6288),Normativa!$C$67:$C$78,0),MATCH(HOUR(A6288),Normativa!$D$66:$AA$66,0))))</f>
        <v>2</v>
      </c>
      <c r="F6288" s="40">
        <f t="shared" si="424"/>
        <v>284</v>
      </c>
      <c r="G6288" s="36">
        <f>INDEX('Optimitzador qh'!$C$15:$H$15,E6288)</f>
        <v>314.07919990728016</v>
      </c>
      <c r="H6288" s="42">
        <f t="shared" si="425"/>
        <v>0</v>
      </c>
    </row>
    <row r="6289" spans="1:8" x14ac:dyDescent="0.25">
      <c r="A6289" s="50">
        <v>43896.458749999998</v>
      </c>
      <c r="B6289" s="79">
        <v>71</v>
      </c>
      <c r="C6289" s="40">
        <f t="shared" si="422"/>
        <v>3</v>
      </c>
      <c r="D6289" s="41">
        <f t="shared" si="423"/>
        <v>2020</v>
      </c>
      <c r="E6289" s="43">
        <f>IF(WEEKDAY(A6289,2)&gt;=6,6,IF(ISNUMBER(MATCH(TRUNC(A6289),Normativa!$A$81:$A$108,0)),6,INDEX(Normativa!$D$67:$AA$78,MATCH(MONTH(A6289),Normativa!$C$67:$C$78,0),MATCH(HOUR(A6289),Normativa!$D$66:$AA$66,0))))</f>
        <v>2</v>
      </c>
      <c r="F6289" s="40">
        <f t="shared" si="424"/>
        <v>284</v>
      </c>
      <c r="G6289" s="36">
        <f>INDEX('Optimitzador qh'!$C$15:$H$15,E6289)</f>
        <v>314.07919990728016</v>
      </c>
      <c r="H6289" s="42">
        <f t="shared" si="425"/>
        <v>0</v>
      </c>
    </row>
    <row r="6290" spans="1:8" x14ac:dyDescent="0.25">
      <c r="A6290" s="50">
        <v>43896.469166666662</v>
      </c>
      <c r="B6290" s="79">
        <v>71</v>
      </c>
      <c r="C6290" s="40">
        <f t="shared" si="422"/>
        <v>3</v>
      </c>
      <c r="D6290" s="41">
        <f t="shared" si="423"/>
        <v>2020</v>
      </c>
      <c r="E6290" s="43">
        <f>IF(WEEKDAY(A6290,2)&gt;=6,6,IF(ISNUMBER(MATCH(TRUNC(A6290),Normativa!$A$81:$A$108,0)),6,INDEX(Normativa!$D$67:$AA$78,MATCH(MONTH(A6290),Normativa!$C$67:$C$78,0),MATCH(HOUR(A6290),Normativa!$D$66:$AA$66,0))))</f>
        <v>2</v>
      </c>
      <c r="F6290" s="40">
        <f t="shared" si="424"/>
        <v>284</v>
      </c>
      <c r="G6290" s="36">
        <f>INDEX('Optimitzador qh'!$C$15:$H$15,E6290)</f>
        <v>314.07919990728016</v>
      </c>
      <c r="H6290" s="42">
        <f t="shared" si="425"/>
        <v>0</v>
      </c>
    </row>
    <row r="6291" spans="1:8" x14ac:dyDescent="0.25">
      <c r="A6291" s="50">
        <v>43896.479583333334</v>
      </c>
      <c r="B6291" s="79">
        <v>71</v>
      </c>
      <c r="C6291" s="40">
        <f t="shared" si="422"/>
        <v>3</v>
      </c>
      <c r="D6291" s="41">
        <f t="shared" si="423"/>
        <v>2020</v>
      </c>
      <c r="E6291" s="43">
        <f>IF(WEEKDAY(A6291,2)&gt;=6,6,IF(ISNUMBER(MATCH(TRUNC(A6291),Normativa!$A$81:$A$108,0)),6,INDEX(Normativa!$D$67:$AA$78,MATCH(MONTH(A6291),Normativa!$C$67:$C$78,0),MATCH(HOUR(A6291),Normativa!$D$66:$AA$66,0))))</f>
        <v>2</v>
      </c>
      <c r="F6291" s="40">
        <f t="shared" si="424"/>
        <v>284</v>
      </c>
      <c r="G6291" s="36">
        <f>INDEX('Optimitzador qh'!$C$15:$H$15,E6291)</f>
        <v>314.07919990728016</v>
      </c>
      <c r="H6291" s="42">
        <f t="shared" si="425"/>
        <v>0</v>
      </c>
    </row>
    <row r="6292" spans="1:8" x14ac:dyDescent="0.25">
      <c r="A6292" s="50">
        <v>43896.49</v>
      </c>
      <c r="B6292" s="79">
        <v>73</v>
      </c>
      <c r="C6292" s="40">
        <f t="shared" si="422"/>
        <v>3</v>
      </c>
      <c r="D6292" s="41">
        <f t="shared" si="423"/>
        <v>2020</v>
      </c>
      <c r="E6292" s="43">
        <f>IF(WEEKDAY(A6292,2)&gt;=6,6,IF(ISNUMBER(MATCH(TRUNC(A6292),Normativa!$A$81:$A$108,0)),6,INDEX(Normativa!$D$67:$AA$78,MATCH(MONTH(A6292),Normativa!$C$67:$C$78,0),MATCH(HOUR(A6292),Normativa!$D$66:$AA$66,0))))</f>
        <v>2</v>
      </c>
      <c r="F6292" s="40">
        <f t="shared" si="424"/>
        <v>292</v>
      </c>
      <c r="G6292" s="36">
        <f>INDEX('Optimitzador qh'!$C$15:$H$15,E6292)</f>
        <v>314.07919990728016</v>
      </c>
      <c r="H6292" s="42">
        <f t="shared" si="425"/>
        <v>0</v>
      </c>
    </row>
    <row r="6293" spans="1:8" x14ac:dyDescent="0.25">
      <c r="A6293" s="50">
        <v>43896.500416666662</v>
      </c>
      <c r="B6293" s="79">
        <v>73</v>
      </c>
      <c r="C6293" s="40">
        <f t="shared" si="422"/>
        <v>3</v>
      </c>
      <c r="D6293" s="41">
        <f t="shared" si="423"/>
        <v>2020</v>
      </c>
      <c r="E6293" s="43">
        <f>IF(WEEKDAY(A6293,2)&gt;=6,6,IF(ISNUMBER(MATCH(TRUNC(A6293),Normativa!$A$81:$A$108,0)),6,INDEX(Normativa!$D$67:$AA$78,MATCH(MONTH(A6293),Normativa!$C$67:$C$78,0),MATCH(HOUR(A6293),Normativa!$D$66:$AA$66,0))))</f>
        <v>2</v>
      </c>
      <c r="F6293" s="40">
        <f t="shared" si="424"/>
        <v>292</v>
      </c>
      <c r="G6293" s="36">
        <f>INDEX('Optimitzador qh'!$C$15:$H$15,E6293)</f>
        <v>314.07919990728016</v>
      </c>
      <c r="H6293" s="42">
        <f t="shared" si="425"/>
        <v>0</v>
      </c>
    </row>
    <row r="6294" spans="1:8" x14ac:dyDescent="0.25">
      <c r="A6294" s="50">
        <v>43896.510833333334</v>
      </c>
      <c r="B6294" s="79">
        <v>74</v>
      </c>
      <c r="C6294" s="40">
        <f t="shared" si="422"/>
        <v>3</v>
      </c>
      <c r="D6294" s="41">
        <f t="shared" si="423"/>
        <v>2020</v>
      </c>
      <c r="E6294" s="43">
        <f>IF(WEEKDAY(A6294,2)&gt;=6,6,IF(ISNUMBER(MATCH(TRUNC(A6294),Normativa!$A$81:$A$108,0)),6,INDEX(Normativa!$D$67:$AA$78,MATCH(MONTH(A6294),Normativa!$C$67:$C$78,0),MATCH(HOUR(A6294),Normativa!$D$66:$AA$66,0))))</f>
        <v>2</v>
      </c>
      <c r="F6294" s="40">
        <f t="shared" si="424"/>
        <v>296</v>
      </c>
      <c r="G6294" s="36">
        <f>INDEX('Optimitzador qh'!$C$15:$H$15,E6294)</f>
        <v>314.07919990728016</v>
      </c>
      <c r="H6294" s="42">
        <f t="shared" si="425"/>
        <v>0</v>
      </c>
    </row>
    <row r="6295" spans="1:8" x14ac:dyDescent="0.25">
      <c r="A6295" s="50">
        <v>43896.521249999998</v>
      </c>
      <c r="B6295" s="79">
        <v>72</v>
      </c>
      <c r="C6295" s="40">
        <f t="shared" si="422"/>
        <v>3</v>
      </c>
      <c r="D6295" s="41">
        <f t="shared" si="423"/>
        <v>2020</v>
      </c>
      <c r="E6295" s="43">
        <f>IF(WEEKDAY(A6295,2)&gt;=6,6,IF(ISNUMBER(MATCH(TRUNC(A6295),Normativa!$A$81:$A$108,0)),6,INDEX(Normativa!$D$67:$AA$78,MATCH(MONTH(A6295),Normativa!$C$67:$C$78,0),MATCH(HOUR(A6295),Normativa!$D$66:$AA$66,0))))</f>
        <v>2</v>
      </c>
      <c r="F6295" s="40">
        <f t="shared" si="424"/>
        <v>288</v>
      </c>
      <c r="G6295" s="36">
        <f>INDEX('Optimitzador qh'!$C$15:$H$15,E6295)</f>
        <v>314.07919990728016</v>
      </c>
      <c r="H6295" s="42">
        <f t="shared" si="425"/>
        <v>0</v>
      </c>
    </row>
    <row r="6296" spans="1:8" x14ac:dyDescent="0.25">
      <c r="A6296" s="50">
        <v>43896.531666666662</v>
      </c>
      <c r="B6296" s="79">
        <v>73</v>
      </c>
      <c r="C6296" s="40">
        <f t="shared" si="422"/>
        <v>3</v>
      </c>
      <c r="D6296" s="41">
        <f t="shared" si="423"/>
        <v>2020</v>
      </c>
      <c r="E6296" s="43">
        <f>IF(WEEKDAY(A6296,2)&gt;=6,6,IF(ISNUMBER(MATCH(TRUNC(A6296),Normativa!$A$81:$A$108,0)),6,INDEX(Normativa!$D$67:$AA$78,MATCH(MONTH(A6296),Normativa!$C$67:$C$78,0),MATCH(HOUR(A6296),Normativa!$D$66:$AA$66,0))))</f>
        <v>2</v>
      </c>
      <c r="F6296" s="40">
        <f t="shared" si="424"/>
        <v>292</v>
      </c>
      <c r="G6296" s="36">
        <f>INDEX('Optimitzador qh'!$C$15:$H$15,E6296)</f>
        <v>314.07919990728016</v>
      </c>
      <c r="H6296" s="42">
        <f t="shared" si="425"/>
        <v>0</v>
      </c>
    </row>
    <row r="6297" spans="1:8" x14ac:dyDescent="0.25">
      <c r="A6297" s="50">
        <v>43896.542083333334</v>
      </c>
      <c r="B6297" s="79">
        <v>71</v>
      </c>
      <c r="C6297" s="40">
        <f t="shared" si="422"/>
        <v>3</v>
      </c>
      <c r="D6297" s="41">
        <f t="shared" si="423"/>
        <v>2020</v>
      </c>
      <c r="E6297" s="43">
        <f>IF(WEEKDAY(A6297,2)&gt;=6,6,IF(ISNUMBER(MATCH(TRUNC(A6297),Normativa!$A$81:$A$108,0)),6,INDEX(Normativa!$D$67:$AA$78,MATCH(MONTH(A6297),Normativa!$C$67:$C$78,0),MATCH(HOUR(A6297),Normativa!$D$66:$AA$66,0))))</f>
        <v>2</v>
      </c>
      <c r="F6297" s="40">
        <f t="shared" si="424"/>
        <v>284</v>
      </c>
      <c r="G6297" s="36">
        <f>INDEX('Optimitzador qh'!$C$15:$H$15,E6297)</f>
        <v>314.07919990728016</v>
      </c>
      <c r="H6297" s="42">
        <f t="shared" si="425"/>
        <v>0</v>
      </c>
    </row>
    <row r="6298" spans="1:8" x14ac:dyDescent="0.25">
      <c r="A6298" s="50">
        <v>43896.552499999998</v>
      </c>
      <c r="B6298" s="79">
        <v>72</v>
      </c>
      <c r="C6298" s="40">
        <f t="shared" si="422"/>
        <v>3</v>
      </c>
      <c r="D6298" s="41">
        <f t="shared" si="423"/>
        <v>2020</v>
      </c>
      <c r="E6298" s="43">
        <f>IF(WEEKDAY(A6298,2)&gt;=6,6,IF(ISNUMBER(MATCH(TRUNC(A6298),Normativa!$A$81:$A$108,0)),6,INDEX(Normativa!$D$67:$AA$78,MATCH(MONTH(A6298),Normativa!$C$67:$C$78,0),MATCH(HOUR(A6298),Normativa!$D$66:$AA$66,0))))</f>
        <v>2</v>
      </c>
      <c r="F6298" s="40">
        <f t="shared" si="424"/>
        <v>288</v>
      </c>
      <c r="G6298" s="36">
        <f>INDEX('Optimitzador qh'!$C$15:$H$15,E6298)</f>
        <v>314.07919990728016</v>
      </c>
      <c r="H6298" s="42">
        <f t="shared" si="425"/>
        <v>0</v>
      </c>
    </row>
    <row r="6299" spans="1:8" x14ac:dyDescent="0.25">
      <c r="A6299" s="50">
        <v>43896.562916666662</v>
      </c>
      <c r="B6299" s="79">
        <v>72</v>
      </c>
      <c r="C6299" s="40">
        <f t="shared" si="422"/>
        <v>3</v>
      </c>
      <c r="D6299" s="41">
        <f t="shared" si="423"/>
        <v>2020</v>
      </c>
      <c r="E6299" s="43">
        <f>IF(WEEKDAY(A6299,2)&gt;=6,6,IF(ISNUMBER(MATCH(TRUNC(A6299),Normativa!$A$81:$A$108,0)),6,INDEX(Normativa!$D$67:$AA$78,MATCH(MONTH(A6299),Normativa!$C$67:$C$78,0),MATCH(HOUR(A6299),Normativa!$D$66:$AA$66,0))))</f>
        <v>2</v>
      </c>
      <c r="F6299" s="40">
        <f t="shared" si="424"/>
        <v>288</v>
      </c>
      <c r="G6299" s="36">
        <f>INDEX('Optimitzador qh'!$C$15:$H$15,E6299)</f>
        <v>314.07919990728016</v>
      </c>
      <c r="H6299" s="42">
        <f t="shared" si="425"/>
        <v>0</v>
      </c>
    </row>
    <row r="6300" spans="1:8" x14ac:dyDescent="0.25">
      <c r="A6300" s="50">
        <v>43896.573333333334</v>
      </c>
      <c r="B6300" s="79">
        <v>75</v>
      </c>
      <c r="C6300" s="40">
        <f t="shared" si="422"/>
        <v>3</v>
      </c>
      <c r="D6300" s="41">
        <f t="shared" si="423"/>
        <v>2020</v>
      </c>
      <c r="E6300" s="43">
        <f>IF(WEEKDAY(A6300,2)&gt;=6,6,IF(ISNUMBER(MATCH(TRUNC(A6300),Normativa!$A$81:$A$108,0)),6,INDEX(Normativa!$D$67:$AA$78,MATCH(MONTH(A6300),Normativa!$C$67:$C$78,0),MATCH(HOUR(A6300),Normativa!$D$66:$AA$66,0))))</f>
        <v>2</v>
      </c>
      <c r="F6300" s="40">
        <f t="shared" si="424"/>
        <v>300</v>
      </c>
      <c r="G6300" s="36">
        <f>INDEX('Optimitzador qh'!$C$15:$H$15,E6300)</f>
        <v>314.07919990728016</v>
      </c>
      <c r="H6300" s="42">
        <f t="shared" si="425"/>
        <v>0</v>
      </c>
    </row>
    <row r="6301" spans="1:8" x14ac:dyDescent="0.25">
      <c r="A6301" s="50">
        <v>43896.583749999998</v>
      </c>
      <c r="B6301" s="79">
        <v>71</v>
      </c>
      <c r="C6301" s="40">
        <f t="shared" si="422"/>
        <v>3</v>
      </c>
      <c r="D6301" s="41">
        <f t="shared" si="423"/>
        <v>2020</v>
      </c>
      <c r="E6301" s="43">
        <f>IF(WEEKDAY(A6301,2)&gt;=6,6,IF(ISNUMBER(MATCH(TRUNC(A6301),Normativa!$A$81:$A$108,0)),6,INDEX(Normativa!$D$67:$AA$78,MATCH(MONTH(A6301),Normativa!$C$67:$C$78,0),MATCH(HOUR(A6301),Normativa!$D$66:$AA$66,0))))</f>
        <v>3</v>
      </c>
      <c r="F6301" s="40">
        <f t="shared" si="424"/>
        <v>284</v>
      </c>
      <c r="G6301" s="36">
        <f>INDEX('Optimitzador qh'!$C$15:$H$15,E6301)</f>
        <v>314.07919990728021</v>
      </c>
      <c r="H6301" s="42">
        <f t="shared" si="425"/>
        <v>0</v>
      </c>
    </row>
    <row r="6302" spans="1:8" x14ac:dyDescent="0.25">
      <c r="A6302" s="50">
        <v>43896.594166666662</v>
      </c>
      <c r="B6302" s="79">
        <v>73</v>
      </c>
      <c r="C6302" s="40">
        <f t="shared" si="422"/>
        <v>3</v>
      </c>
      <c r="D6302" s="41">
        <f t="shared" si="423"/>
        <v>2020</v>
      </c>
      <c r="E6302" s="43">
        <f>IF(WEEKDAY(A6302,2)&gt;=6,6,IF(ISNUMBER(MATCH(TRUNC(A6302),Normativa!$A$81:$A$108,0)),6,INDEX(Normativa!$D$67:$AA$78,MATCH(MONTH(A6302),Normativa!$C$67:$C$78,0),MATCH(HOUR(A6302),Normativa!$D$66:$AA$66,0))))</f>
        <v>3</v>
      </c>
      <c r="F6302" s="40">
        <f t="shared" si="424"/>
        <v>292</v>
      </c>
      <c r="G6302" s="36">
        <f>INDEX('Optimitzador qh'!$C$15:$H$15,E6302)</f>
        <v>314.07919990728021</v>
      </c>
      <c r="H6302" s="42">
        <f t="shared" si="425"/>
        <v>0</v>
      </c>
    </row>
    <row r="6303" spans="1:8" x14ac:dyDescent="0.25">
      <c r="A6303" s="50">
        <v>43896.604583333334</v>
      </c>
      <c r="B6303" s="79">
        <v>70</v>
      </c>
      <c r="C6303" s="40">
        <f t="shared" si="422"/>
        <v>3</v>
      </c>
      <c r="D6303" s="41">
        <f t="shared" si="423"/>
        <v>2020</v>
      </c>
      <c r="E6303" s="43">
        <f>IF(WEEKDAY(A6303,2)&gt;=6,6,IF(ISNUMBER(MATCH(TRUNC(A6303),Normativa!$A$81:$A$108,0)),6,INDEX(Normativa!$D$67:$AA$78,MATCH(MONTH(A6303),Normativa!$C$67:$C$78,0),MATCH(HOUR(A6303),Normativa!$D$66:$AA$66,0))))</f>
        <v>3</v>
      </c>
      <c r="F6303" s="40">
        <f t="shared" si="424"/>
        <v>280</v>
      </c>
      <c r="G6303" s="36">
        <f>INDEX('Optimitzador qh'!$C$15:$H$15,E6303)</f>
        <v>314.07919990728021</v>
      </c>
      <c r="H6303" s="42">
        <f t="shared" si="425"/>
        <v>0</v>
      </c>
    </row>
    <row r="6304" spans="1:8" x14ac:dyDescent="0.25">
      <c r="A6304" s="50">
        <v>43896.614999999998</v>
      </c>
      <c r="B6304" s="79">
        <v>71</v>
      </c>
      <c r="C6304" s="40">
        <f t="shared" si="422"/>
        <v>3</v>
      </c>
      <c r="D6304" s="41">
        <f t="shared" si="423"/>
        <v>2020</v>
      </c>
      <c r="E6304" s="43">
        <f>IF(WEEKDAY(A6304,2)&gt;=6,6,IF(ISNUMBER(MATCH(TRUNC(A6304),Normativa!$A$81:$A$108,0)),6,INDEX(Normativa!$D$67:$AA$78,MATCH(MONTH(A6304),Normativa!$C$67:$C$78,0),MATCH(HOUR(A6304),Normativa!$D$66:$AA$66,0))))</f>
        <v>3</v>
      </c>
      <c r="F6304" s="40">
        <f t="shared" si="424"/>
        <v>284</v>
      </c>
      <c r="G6304" s="36">
        <f>INDEX('Optimitzador qh'!$C$15:$H$15,E6304)</f>
        <v>314.07919990728021</v>
      </c>
      <c r="H6304" s="42">
        <f t="shared" si="425"/>
        <v>0</v>
      </c>
    </row>
    <row r="6305" spans="1:8" x14ac:dyDescent="0.25">
      <c r="A6305" s="50">
        <v>43896.625416666662</v>
      </c>
      <c r="B6305" s="79">
        <v>70</v>
      </c>
      <c r="C6305" s="40">
        <f t="shared" si="422"/>
        <v>3</v>
      </c>
      <c r="D6305" s="41">
        <f t="shared" si="423"/>
        <v>2020</v>
      </c>
      <c r="E6305" s="43">
        <f>IF(WEEKDAY(A6305,2)&gt;=6,6,IF(ISNUMBER(MATCH(TRUNC(A6305),Normativa!$A$81:$A$108,0)),6,INDEX(Normativa!$D$67:$AA$78,MATCH(MONTH(A6305),Normativa!$C$67:$C$78,0),MATCH(HOUR(A6305),Normativa!$D$66:$AA$66,0))))</f>
        <v>3</v>
      </c>
      <c r="F6305" s="40">
        <f t="shared" si="424"/>
        <v>280</v>
      </c>
      <c r="G6305" s="36">
        <f>INDEX('Optimitzador qh'!$C$15:$H$15,E6305)</f>
        <v>314.07919990728021</v>
      </c>
      <c r="H6305" s="42">
        <f t="shared" si="425"/>
        <v>0</v>
      </c>
    </row>
    <row r="6306" spans="1:8" x14ac:dyDescent="0.25">
      <c r="A6306" s="50">
        <v>43896.635833333334</v>
      </c>
      <c r="B6306" s="79">
        <v>70</v>
      </c>
      <c r="C6306" s="40">
        <f t="shared" si="422"/>
        <v>3</v>
      </c>
      <c r="D6306" s="41">
        <f t="shared" si="423"/>
        <v>2020</v>
      </c>
      <c r="E6306" s="43">
        <f>IF(WEEKDAY(A6306,2)&gt;=6,6,IF(ISNUMBER(MATCH(TRUNC(A6306),Normativa!$A$81:$A$108,0)),6,INDEX(Normativa!$D$67:$AA$78,MATCH(MONTH(A6306),Normativa!$C$67:$C$78,0),MATCH(HOUR(A6306),Normativa!$D$66:$AA$66,0))))</f>
        <v>3</v>
      </c>
      <c r="F6306" s="40">
        <f t="shared" si="424"/>
        <v>280</v>
      </c>
      <c r="G6306" s="36">
        <f>INDEX('Optimitzador qh'!$C$15:$H$15,E6306)</f>
        <v>314.07919990728021</v>
      </c>
      <c r="H6306" s="42">
        <f t="shared" si="425"/>
        <v>0</v>
      </c>
    </row>
    <row r="6307" spans="1:8" x14ac:dyDescent="0.25">
      <c r="A6307" s="50">
        <v>43896.646249999998</v>
      </c>
      <c r="B6307" s="79">
        <v>69</v>
      </c>
      <c r="C6307" s="40">
        <f t="shared" si="422"/>
        <v>3</v>
      </c>
      <c r="D6307" s="41">
        <f t="shared" si="423"/>
        <v>2020</v>
      </c>
      <c r="E6307" s="43">
        <f>IF(WEEKDAY(A6307,2)&gt;=6,6,IF(ISNUMBER(MATCH(TRUNC(A6307),Normativa!$A$81:$A$108,0)),6,INDEX(Normativa!$D$67:$AA$78,MATCH(MONTH(A6307),Normativa!$C$67:$C$78,0),MATCH(HOUR(A6307),Normativa!$D$66:$AA$66,0))))</f>
        <v>3</v>
      </c>
      <c r="F6307" s="40">
        <f t="shared" si="424"/>
        <v>276</v>
      </c>
      <c r="G6307" s="36">
        <f>INDEX('Optimitzador qh'!$C$15:$H$15,E6307)</f>
        <v>314.07919990728021</v>
      </c>
      <c r="H6307" s="42">
        <f t="shared" si="425"/>
        <v>0</v>
      </c>
    </row>
    <row r="6308" spans="1:8" x14ac:dyDescent="0.25">
      <c r="A6308" s="50">
        <v>43896.656666666662</v>
      </c>
      <c r="B6308" s="79">
        <v>71</v>
      </c>
      <c r="C6308" s="40">
        <f t="shared" si="422"/>
        <v>3</v>
      </c>
      <c r="D6308" s="41">
        <f t="shared" si="423"/>
        <v>2020</v>
      </c>
      <c r="E6308" s="43">
        <f>IF(WEEKDAY(A6308,2)&gt;=6,6,IF(ISNUMBER(MATCH(TRUNC(A6308),Normativa!$A$81:$A$108,0)),6,INDEX(Normativa!$D$67:$AA$78,MATCH(MONTH(A6308),Normativa!$C$67:$C$78,0),MATCH(HOUR(A6308),Normativa!$D$66:$AA$66,0))))</f>
        <v>3</v>
      </c>
      <c r="F6308" s="40">
        <f t="shared" si="424"/>
        <v>284</v>
      </c>
      <c r="G6308" s="36">
        <f>INDEX('Optimitzador qh'!$C$15:$H$15,E6308)</f>
        <v>314.07919990728021</v>
      </c>
      <c r="H6308" s="42">
        <f t="shared" si="425"/>
        <v>0</v>
      </c>
    </row>
    <row r="6309" spans="1:8" x14ac:dyDescent="0.25">
      <c r="A6309" s="50">
        <v>43896.667083333334</v>
      </c>
      <c r="B6309" s="79">
        <v>67</v>
      </c>
      <c r="C6309" s="40">
        <f t="shared" si="422"/>
        <v>3</v>
      </c>
      <c r="D6309" s="41">
        <f t="shared" si="423"/>
        <v>2020</v>
      </c>
      <c r="E6309" s="43">
        <f>IF(WEEKDAY(A6309,2)&gt;=6,6,IF(ISNUMBER(MATCH(TRUNC(A6309),Normativa!$A$81:$A$108,0)),6,INDEX(Normativa!$D$67:$AA$78,MATCH(MONTH(A6309),Normativa!$C$67:$C$78,0),MATCH(HOUR(A6309),Normativa!$D$66:$AA$66,0))))</f>
        <v>3</v>
      </c>
      <c r="F6309" s="40">
        <f t="shared" si="424"/>
        <v>268</v>
      </c>
      <c r="G6309" s="36">
        <f>INDEX('Optimitzador qh'!$C$15:$H$15,E6309)</f>
        <v>314.07919990728021</v>
      </c>
      <c r="H6309" s="42">
        <f t="shared" si="425"/>
        <v>0</v>
      </c>
    </row>
    <row r="6310" spans="1:8" x14ac:dyDescent="0.25">
      <c r="A6310" s="50">
        <v>43896.677499999998</v>
      </c>
      <c r="B6310" s="79">
        <v>69</v>
      </c>
      <c r="C6310" s="40">
        <f t="shared" si="422"/>
        <v>3</v>
      </c>
      <c r="D6310" s="41">
        <f t="shared" si="423"/>
        <v>2020</v>
      </c>
      <c r="E6310" s="43">
        <f>IF(WEEKDAY(A6310,2)&gt;=6,6,IF(ISNUMBER(MATCH(TRUNC(A6310),Normativa!$A$81:$A$108,0)),6,INDEX(Normativa!$D$67:$AA$78,MATCH(MONTH(A6310),Normativa!$C$67:$C$78,0),MATCH(HOUR(A6310),Normativa!$D$66:$AA$66,0))))</f>
        <v>3</v>
      </c>
      <c r="F6310" s="40">
        <f t="shared" si="424"/>
        <v>276</v>
      </c>
      <c r="G6310" s="36">
        <f>INDEX('Optimitzador qh'!$C$15:$H$15,E6310)</f>
        <v>314.07919990728021</v>
      </c>
      <c r="H6310" s="42">
        <f t="shared" si="425"/>
        <v>0</v>
      </c>
    </row>
    <row r="6311" spans="1:8" x14ac:dyDescent="0.25">
      <c r="A6311" s="50">
        <v>43896.687916666662</v>
      </c>
      <c r="B6311" s="79">
        <v>67</v>
      </c>
      <c r="C6311" s="40">
        <f t="shared" si="422"/>
        <v>3</v>
      </c>
      <c r="D6311" s="41">
        <f t="shared" si="423"/>
        <v>2020</v>
      </c>
      <c r="E6311" s="43">
        <f>IF(WEEKDAY(A6311,2)&gt;=6,6,IF(ISNUMBER(MATCH(TRUNC(A6311),Normativa!$A$81:$A$108,0)),6,INDEX(Normativa!$D$67:$AA$78,MATCH(MONTH(A6311),Normativa!$C$67:$C$78,0),MATCH(HOUR(A6311),Normativa!$D$66:$AA$66,0))))</f>
        <v>3</v>
      </c>
      <c r="F6311" s="40">
        <f t="shared" si="424"/>
        <v>268</v>
      </c>
      <c r="G6311" s="36">
        <f>INDEX('Optimitzador qh'!$C$15:$H$15,E6311)</f>
        <v>314.07919990728021</v>
      </c>
      <c r="H6311" s="42">
        <f t="shared" si="425"/>
        <v>0</v>
      </c>
    </row>
    <row r="6312" spans="1:8" x14ac:dyDescent="0.25">
      <c r="A6312" s="50">
        <v>43896.698333333334</v>
      </c>
      <c r="B6312" s="79">
        <v>69</v>
      </c>
      <c r="C6312" s="40">
        <f t="shared" si="422"/>
        <v>3</v>
      </c>
      <c r="D6312" s="41">
        <f t="shared" si="423"/>
        <v>2020</v>
      </c>
      <c r="E6312" s="43">
        <f>IF(WEEKDAY(A6312,2)&gt;=6,6,IF(ISNUMBER(MATCH(TRUNC(A6312),Normativa!$A$81:$A$108,0)),6,INDEX(Normativa!$D$67:$AA$78,MATCH(MONTH(A6312),Normativa!$C$67:$C$78,0),MATCH(HOUR(A6312),Normativa!$D$66:$AA$66,0))))</f>
        <v>3</v>
      </c>
      <c r="F6312" s="40">
        <f t="shared" si="424"/>
        <v>276</v>
      </c>
      <c r="G6312" s="36">
        <f>INDEX('Optimitzador qh'!$C$15:$H$15,E6312)</f>
        <v>314.07919990728021</v>
      </c>
      <c r="H6312" s="42">
        <f t="shared" si="425"/>
        <v>0</v>
      </c>
    </row>
    <row r="6313" spans="1:8" x14ac:dyDescent="0.25">
      <c r="A6313" s="50">
        <v>43896.708749999998</v>
      </c>
      <c r="B6313" s="79">
        <v>66</v>
      </c>
      <c r="C6313" s="40">
        <f t="shared" si="422"/>
        <v>3</v>
      </c>
      <c r="D6313" s="41">
        <f t="shared" si="423"/>
        <v>2020</v>
      </c>
      <c r="E6313" s="43">
        <f>IF(WEEKDAY(A6313,2)&gt;=6,6,IF(ISNUMBER(MATCH(TRUNC(A6313),Normativa!$A$81:$A$108,0)),6,INDEX(Normativa!$D$67:$AA$78,MATCH(MONTH(A6313),Normativa!$C$67:$C$78,0),MATCH(HOUR(A6313),Normativa!$D$66:$AA$66,0))))</f>
        <v>3</v>
      </c>
      <c r="F6313" s="40">
        <f t="shared" si="424"/>
        <v>264</v>
      </c>
      <c r="G6313" s="36">
        <f>INDEX('Optimitzador qh'!$C$15:$H$15,E6313)</f>
        <v>314.07919990728021</v>
      </c>
      <c r="H6313" s="42">
        <f t="shared" si="425"/>
        <v>0</v>
      </c>
    </row>
    <row r="6314" spans="1:8" x14ac:dyDescent="0.25">
      <c r="A6314" s="50">
        <v>43896.719166666662</v>
      </c>
      <c r="B6314" s="79">
        <v>64</v>
      </c>
      <c r="C6314" s="40">
        <f t="shared" si="422"/>
        <v>3</v>
      </c>
      <c r="D6314" s="41">
        <f t="shared" si="423"/>
        <v>2020</v>
      </c>
      <c r="E6314" s="43">
        <f>IF(WEEKDAY(A6314,2)&gt;=6,6,IF(ISNUMBER(MATCH(TRUNC(A6314),Normativa!$A$81:$A$108,0)),6,INDEX(Normativa!$D$67:$AA$78,MATCH(MONTH(A6314),Normativa!$C$67:$C$78,0),MATCH(HOUR(A6314),Normativa!$D$66:$AA$66,0))))</f>
        <v>3</v>
      </c>
      <c r="F6314" s="40">
        <f t="shared" si="424"/>
        <v>256</v>
      </c>
      <c r="G6314" s="36">
        <f>INDEX('Optimitzador qh'!$C$15:$H$15,E6314)</f>
        <v>314.07919990728021</v>
      </c>
      <c r="H6314" s="42">
        <f t="shared" si="425"/>
        <v>0</v>
      </c>
    </row>
    <row r="6315" spans="1:8" x14ac:dyDescent="0.25">
      <c r="A6315" s="50">
        <v>43896.729583333334</v>
      </c>
      <c r="B6315" s="79">
        <v>64</v>
      </c>
      <c r="C6315" s="40">
        <f t="shared" si="422"/>
        <v>3</v>
      </c>
      <c r="D6315" s="41">
        <f t="shared" si="423"/>
        <v>2020</v>
      </c>
      <c r="E6315" s="43">
        <f>IF(WEEKDAY(A6315,2)&gt;=6,6,IF(ISNUMBER(MATCH(TRUNC(A6315),Normativa!$A$81:$A$108,0)),6,INDEX(Normativa!$D$67:$AA$78,MATCH(MONTH(A6315),Normativa!$C$67:$C$78,0),MATCH(HOUR(A6315),Normativa!$D$66:$AA$66,0))))</f>
        <v>3</v>
      </c>
      <c r="F6315" s="40">
        <f t="shared" si="424"/>
        <v>256</v>
      </c>
      <c r="G6315" s="36">
        <f>INDEX('Optimitzador qh'!$C$15:$H$15,E6315)</f>
        <v>314.07919990728021</v>
      </c>
      <c r="H6315" s="42">
        <f t="shared" si="425"/>
        <v>0</v>
      </c>
    </row>
    <row r="6316" spans="1:8" x14ac:dyDescent="0.25">
      <c r="A6316" s="50">
        <v>43896.74</v>
      </c>
      <c r="B6316" s="79">
        <v>64</v>
      </c>
      <c r="C6316" s="40">
        <f t="shared" si="422"/>
        <v>3</v>
      </c>
      <c r="D6316" s="41">
        <f t="shared" si="423"/>
        <v>2020</v>
      </c>
      <c r="E6316" s="43">
        <f>IF(WEEKDAY(A6316,2)&gt;=6,6,IF(ISNUMBER(MATCH(TRUNC(A6316),Normativa!$A$81:$A$108,0)),6,INDEX(Normativa!$D$67:$AA$78,MATCH(MONTH(A6316),Normativa!$C$67:$C$78,0),MATCH(HOUR(A6316),Normativa!$D$66:$AA$66,0))))</f>
        <v>3</v>
      </c>
      <c r="F6316" s="40">
        <f t="shared" si="424"/>
        <v>256</v>
      </c>
      <c r="G6316" s="36">
        <f>INDEX('Optimitzador qh'!$C$15:$H$15,E6316)</f>
        <v>314.07919990728021</v>
      </c>
      <c r="H6316" s="42">
        <f t="shared" si="425"/>
        <v>0</v>
      </c>
    </row>
    <row r="6317" spans="1:8" x14ac:dyDescent="0.25">
      <c r="A6317" s="50">
        <v>43896.750416666662</v>
      </c>
      <c r="B6317" s="79">
        <v>60</v>
      </c>
      <c r="C6317" s="40">
        <f t="shared" si="422"/>
        <v>3</v>
      </c>
      <c r="D6317" s="41">
        <f t="shared" si="423"/>
        <v>2020</v>
      </c>
      <c r="E6317" s="43">
        <f>IF(WEEKDAY(A6317,2)&gt;=6,6,IF(ISNUMBER(MATCH(TRUNC(A6317),Normativa!$A$81:$A$108,0)),6,INDEX(Normativa!$D$67:$AA$78,MATCH(MONTH(A6317),Normativa!$C$67:$C$78,0),MATCH(HOUR(A6317),Normativa!$D$66:$AA$66,0))))</f>
        <v>2</v>
      </c>
      <c r="F6317" s="40">
        <f t="shared" si="424"/>
        <v>240</v>
      </c>
      <c r="G6317" s="36">
        <f>INDEX('Optimitzador qh'!$C$15:$H$15,E6317)</f>
        <v>314.07919990728016</v>
      </c>
      <c r="H6317" s="42">
        <f t="shared" si="425"/>
        <v>0</v>
      </c>
    </row>
    <row r="6318" spans="1:8" x14ac:dyDescent="0.25">
      <c r="A6318" s="50">
        <v>43896.760833333334</v>
      </c>
      <c r="B6318" s="79">
        <v>58</v>
      </c>
      <c r="C6318" s="40">
        <f t="shared" si="422"/>
        <v>3</v>
      </c>
      <c r="D6318" s="41">
        <f t="shared" si="423"/>
        <v>2020</v>
      </c>
      <c r="E6318" s="43">
        <f>IF(WEEKDAY(A6318,2)&gt;=6,6,IF(ISNUMBER(MATCH(TRUNC(A6318),Normativa!$A$81:$A$108,0)),6,INDEX(Normativa!$D$67:$AA$78,MATCH(MONTH(A6318),Normativa!$C$67:$C$78,0),MATCH(HOUR(A6318),Normativa!$D$66:$AA$66,0))))</f>
        <v>2</v>
      </c>
      <c r="F6318" s="40">
        <f t="shared" si="424"/>
        <v>232</v>
      </c>
      <c r="G6318" s="36">
        <f>INDEX('Optimitzador qh'!$C$15:$H$15,E6318)</f>
        <v>314.07919990728016</v>
      </c>
      <c r="H6318" s="42">
        <f t="shared" si="425"/>
        <v>0</v>
      </c>
    </row>
    <row r="6319" spans="1:8" x14ac:dyDescent="0.25">
      <c r="A6319" s="50">
        <v>43896.771249999998</v>
      </c>
      <c r="B6319" s="79">
        <v>56</v>
      </c>
      <c r="C6319" s="40">
        <f t="shared" si="422"/>
        <v>3</v>
      </c>
      <c r="D6319" s="41">
        <f t="shared" si="423"/>
        <v>2020</v>
      </c>
      <c r="E6319" s="43">
        <f>IF(WEEKDAY(A6319,2)&gt;=6,6,IF(ISNUMBER(MATCH(TRUNC(A6319),Normativa!$A$81:$A$108,0)),6,INDEX(Normativa!$D$67:$AA$78,MATCH(MONTH(A6319),Normativa!$C$67:$C$78,0),MATCH(HOUR(A6319),Normativa!$D$66:$AA$66,0))))</f>
        <v>2</v>
      </c>
      <c r="F6319" s="40">
        <f t="shared" si="424"/>
        <v>224</v>
      </c>
      <c r="G6319" s="36">
        <f>INDEX('Optimitzador qh'!$C$15:$H$15,E6319)</f>
        <v>314.07919990728016</v>
      </c>
      <c r="H6319" s="42">
        <f t="shared" si="425"/>
        <v>0</v>
      </c>
    </row>
    <row r="6320" spans="1:8" x14ac:dyDescent="0.25">
      <c r="A6320" s="50">
        <v>43896.781666666662</v>
      </c>
      <c r="B6320" s="79">
        <v>54</v>
      </c>
      <c r="C6320" s="40">
        <f t="shared" si="422"/>
        <v>3</v>
      </c>
      <c r="D6320" s="41">
        <f t="shared" si="423"/>
        <v>2020</v>
      </c>
      <c r="E6320" s="43">
        <f>IF(WEEKDAY(A6320,2)&gt;=6,6,IF(ISNUMBER(MATCH(TRUNC(A6320),Normativa!$A$81:$A$108,0)),6,INDEX(Normativa!$D$67:$AA$78,MATCH(MONTH(A6320),Normativa!$C$67:$C$78,0),MATCH(HOUR(A6320),Normativa!$D$66:$AA$66,0))))</f>
        <v>2</v>
      </c>
      <c r="F6320" s="40">
        <f t="shared" si="424"/>
        <v>216</v>
      </c>
      <c r="G6320" s="36">
        <f>INDEX('Optimitzador qh'!$C$15:$H$15,E6320)</f>
        <v>314.07919990728016</v>
      </c>
      <c r="H6320" s="42">
        <f t="shared" si="425"/>
        <v>0</v>
      </c>
    </row>
    <row r="6321" spans="1:8" x14ac:dyDescent="0.25">
      <c r="A6321" s="50">
        <v>43896.792083333334</v>
      </c>
      <c r="B6321" s="79">
        <v>54</v>
      </c>
      <c r="C6321" s="40">
        <f t="shared" si="422"/>
        <v>3</v>
      </c>
      <c r="D6321" s="41">
        <f t="shared" si="423"/>
        <v>2020</v>
      </c>
      <c r="E6321" s="43">
        <f>IF(WEEKDAY(A6321,2)&gt;=6,6,IF(ISNUMBER(MATCH(TRUNC(A6321),Normativa!$A$81:$A$108,0)),6,INDEX(Normativa!$D$67:$AA$78,MATCH(MONTH(A6321),Normativa!$C$67:$C$78,0),MATCH(HOUR(A6321),Normativa!$D$66:$AA$66,0))))</f>
        <v>2</v>
      </c>
      <c r="F6321" s="40">
        <f t="shared" si="424"/>
        <v>216</v>
      </c>
      <c r="G6321" s="36">
        <f>INDEX('Optimitzador qh'!$C$15:$H$15,E6321)</f>
        <v>314.07919990728016</v>
      </c>
      <c r="H6321" s="42">
        <f t="shared" si="425"/>
        <v>0</v>
      </c>
    </row>
    <row r="6322" spans="1:8" x14ac:dyDescent="0.25">
      <c r="A6322" s="50">
        <v>43896.802499999998</v>
      </c>
      <c r="B6322" s="79">
        <v>52</v>
      </c>
      <c r="C6322" s="40">
        <f t="shared" si="422"/>
        <v>3</v>
      </c>
      <c r="D6322" s="41">
        <f t="shared" si="423"/>
        <v>2020</v>
      </c>
      <c r="E6322" s="43">
        <f>IF(WEEKDAY(A6322,2)&gt;=6,6,IF(ISNUMBER(MATCH(TRUNC(A6322),Normativa!$A$81:$A$108,0)),6,INDEX(Normativa!$D$67:$AA$78,MATCH(MONTH(A6322),Normativa!$C$67:$C$78,0),MATCH(HOUR(A6322),Normativa!$D$66:$AA$66,0))))</f>
        <v>2</v>
      </c>
      <c r="F6322" s="40">
        <f t="shared" si="424"/>
        <v>208</v>
      </c>
      <c r="G6322" s="36">
        <f>INDEX('Optimitzador qh'!$C$15:$H$15,E6322)</f>
        <v>314.07919990728016</v>
      </c>
      <c r="H6322" s="42">
        <f t="shared" si="425"/>
        <v>0</v>
      </c>
    </row>
    <row r="6323" spans="1:8" x14ac:dyDescent="0.25">
      <c r="A6323" s="50">
        <v>43896.812916666662</v>
      </c>
      <c r="B6323" s="79">
        <v>51</v>
      </c>
      <c r="C6323" s="40">
        <f t="shared" si="422"/>
        <v>3</v>
      </c>
      <c r="D6323" s="41">
        <f t="shared" si="423"/>
        <v>2020</v>
      </c>
      <c r="E6323" s="43">
        <f>IF(WEEKDAY(A6323,2)&gt;=6,6,IF(ISNUMBER(MATCH(TRUNC(A6323),Normativa!$A$81:$A$108,0)),6,INDEX(Normativa!$D$67:$AA$78,MATCH(MONTH(A6323),Normativa!$C$67:$C$78,0),MATCH(HOUR(A6323),Normativa!$D$66:$AA$66,0))))</f>
        <v>2</v>
      </c>
      <c r="F6323" s="40">
        <f t="shared" si="424"/>
        <v>204</v>
      </c>
      <c r="G6323" s="36">
        <f>INDEX('Optimitzador qh'!$C$15:$H$15,E6323)</f>
        <v>314.07919990728016</v>
      </c>
      <c r="H6323" s="42">
        <f t="shared" si="425"/>
        <v>0</v>
      </c>
    </row>
    <row r="6324" spans="1:8" x14ac:dyDescent="0.25">
      <c r="A6324" s="50">
        <v>43896.823333333334</v>
      </c>
      <c r="B6324" s="79">
        <v>50</v>
      </c>
      <c r="C6324" s="40">
        <f t="shared" si="422"/>
        <v>3</v>
      </c>
      <c r="D6324" s="41">
        <f t="shared" si="423"/>
        <v>2020</v>
      </c>
      <c r="E6324" s="43">
        <f>IF(WEEKDAY(A6324,2)&gt;=6,6,IF(ISNUMBER(MATCH(TRUNC(A6324),Normativa!$A$81:$A$108,0)),6,INDEX(Normativa!$D$67:$AA$78,MATCH(MONTH(A6324),Normativa!$C$67:$C$78,0),MATCH(HOUR(A6324),Normativa!$D$66:$AA$66,0))))</f>
        <v>2</v>
      </c>
      <c r="F6324" s="40">
        <f t="shared" si="424"/>
        <v>200</v>
      </c>
      <c r="G6324" s="36">
        <f>INDEX('Optimitzador qh'!$C$15:$H$15,E6324)</f>
        <v>314.07919990728016</v>
      </c>
      <c r="H6324" s="42">
        <f t="shared" si="425"/>
        <v>0</v>
      </c>
    </row>
    <row r="6325" spans="1:8" x14ac:dyDescent="0.25">
      <c r="A6325" s="50">
        <v>43896.833749999998</v>
      </c>
      <c r="B6325" s="79">
        <v>51</v>
      </c>
      <c r="C6325" s="40">
        <f t="shared" si="422"/>
        <v>3</v>
      </c>
      <c r="D6325" s="41">
        <f t="shared" si="423"/>
        <v>2020</v>
      </c>
      <c r="E6325" s="43">
        <f>IF(WEEKDAY(A6325,2)&gt;=6,6,IF(ISNUMBER(MATCH(TRUNC(A6325),Normativa!$A$81:$A$108,0)),6,INDEX(Normativa!$D$67:$AA$78,MATCH(MONTH(A6325),Normativa!$C$67:$C$78,0),MATCH(HOUR(A6325),Normativa!$D$66:$AA$66,0))))</f>
        <v>2</v>
      </c>
      <c r="F6325" s="40">
        <f t="shared" si="424"/>
        <v>204</v>
      </c>
      <c r="G6325" s="36">
        <f>INDEX('Optimitzador qh'!$C$15:$H$15,E6325)</f>
        <v>314.07919990728016</v>
      </c>
      <c r="H6325" s="42">
        <f t="shared" si="425"/>
        <v>0</v>
      </c>
    </row>
    <row r="6326" spans="1:8" x14ac:dyDescent="0.25">
      <c r="A6326" s="50">
        <v>43896.844166666662</v>
      </c>
      <c r="B6326" s="79">
        <v>49</v>
      </c>
      <c r="C6326" s="40">
        <f t="shared" si="422"/>
        <v>3</v>
      </c>
      <c r="D6326" s="41">
        <f t="shared" si="423"/>
        <v>2020</v>
      </c>
      <c r="E6326" s="43">
        <f>IF(WEEKDAY(A6326,2)&gt;=6,6,IF(ISNUMBER(MATCH(TRUNC(A6326),Normativa!$A$81:$A$108,0)),6,INDEX(Normativa!$D$67:$AA$78,MATCH(MONTH(A6326),Normativa!$C$67:$C$78,0),MATCH(HOUR(A6326),Normativa!$D$66:$AA$66,0))))</f>
        <v>2</v>
      </c>
      <c r="F6326" s="40">
        <f t="shared" si="424"/>
        <v>196</v>
      </c>
      <c r="G6326" s="36">
        <f>INDEX('Optimitzador qh'!$C$15:$H$15,E6326)</f>
        <v>314.07919990728016</v>
      </c>
      <c r="H6326" s="42">
        <f t="shared" si="425"/>
        <v>0</v>
      </c>
    </row>
    <row r="6327" spans="1:8" x14ac:dyDescent="0.25">
      <c r="A6327" s="50">
        <v>43896.854583333334</v>
      </c>
      <c r="B6327" s="79">
        <v>47</v>
      </c>
      <c r="C6327" s="40">
        <f t="shared" si="422"/>
        <v>3</v>
      </c>
      <c r="D6327" s="41">
        <f t="shared" si="423"/>
        <v>2020</v>
      </c>
      <c r="E6327" s="43">
        <f>IF(WEEKDAY(A6327,2)&gt;=6,6,IF(ISNUMBER(MATCH(TRUNC(A6327),Normativa!$A$81:$A$108,0)),6,INDEX(Normativa!$D$67:$AA$78,MATCH(MONTH(A6327),Normativa!$C$67:$C$78,0),MATCH(HOUR(A6327),Normativa!$D$66:$AA$66,0))))</f>
        <v>2</v>
      </c>
      <c r="F6327" s="40">
        <f t="shared" si="424"/>
        <v>188</v>
      </c>
      <c r="G6327" s="36">
        <f>INDEX('Optimitzador qh'!$C$15:$H$15,E6327)</f>
        <v>314.07919990728016</v>
      </c>
      <c r="H6327" s="42">
        <f t="shared" si="425"/>
        <v>0</v>
      </c>
    </row>
    <row r="6328" spans="1:8" x14ac:dyDescent="0.25">
      <c r="A6328" s="50">
        <v>43896.864999999998</v>
      </c>
      <c r="B6328" s="79">
        <v>37</v>
      </c>
      <c r="C6328" s="40">
        <f t="shared" si="422"/>
        <v>3</v>
      </c>
      <c r="D6328" s="41">
        <f t="shared" si="423"/>
        <v>2020</v>
      </c>
      <c r="E6328" s="43">
        <f>IF(WEEKDAY(A6328,2)&gt;=6,6,IF(ISNUMBER(MATCH(TRUNC(A6328),Normativa!$A$81:$A$108,0)),6,INDEX(Normativa!$D$67:$AA$78,MATCH(MONTH(A6328),Normativa!$C$67:$C$78,0),MATCH(HOUR(A6328),Normativa!$D$66:$AA$66,0))))</f>
        <v>2</v>
      </c>
      <c r="F6328" s="40">
        <f t="shared" si="424"/>
        <v>148</v>
      </c>
      <c r="G6328" s="36">
        <f>INDEX('Optimitzador qh'!$C$15:$H$15,E6328)</f>
        <v>314.07919990728016</v>
      </c>
      <c r="H6328" s="42">
        <f t="shared" si="425"/>
        <v>0</v>
      </c>
    </row>
    <row r="6329" spans="1:8" x14ac:dyDescent="0.25">
      <c r="A6329" s="50">
        <v>43896.875416666662</v>
      </c>
      <c r="B6329" s="79">
        <v>34</v>
      </c>
      <c r="C6329" s="40">
        <f t="shared" si="422"/>
        <v>3</v>
      </c>
      <c r="D6329" s="41">
        <f t="shared" si="423"/>
        <v>2020</v>
      </c>
      <c r="E6329" s="43">
        <f>IF(WEEKDAY(A6329,2)&gt;=6,6,IF(ISNUMBER(MATCH(TRUNC(A6329),Normativa!$A$81:$A$108,0)),6,INDEX(Normativa!$D$67:$AA$78,MATCH(MONTH(A6329),Normativa!$C$67:$C$78,0),MATCH(HOUR(A6329),Normativa!$D$66:$AA$66,0))))</f>
        <v>2</v>
      </c>
      <c r="F6329" s="40">
        <f t="shared" si="424"/>
        <v>136</v>
      </c>
      <c r="G6329" s="36">
        <f>INDEX('Optimitzador qh'!$C$15:$H$15,E6329)</f>
        <v>314.07919990728016</v>
      </c>
      <c r="H6329" s="42">
        <f t="shared" si="425"/>
        <v>0</v>
      </c>
    </row>
    <row r="6330" spans="1:8" x14ac:dyDescent="0.25">
      <c r="A6330" s="50">
        <v>43896.885833333334</v>
      </c>
      <c r="B6330" s="79">
        <v>32</v>
      </c>
      <c r="C6330" s="40">
        <f t="shared" si="422"/>
        <v>3</v>
      </c>
      <c r="D6330" s="41">
        <f t="shared" si="423"/>
        <v>2020</v>
      </c>
      <c r="E6330" s="43">
        <f>IF(WEEKDAY(A6330,2)&gt;=6,6,IF(ISNUMBER(MATCH(TRUNC(A6330),Normativa!$A$81:$A$108,0)),6,INDEX(Normativa!$D$67:$AA$78,MATCH(MONTH(A6330),Normativa!$C$67:$C$78,0),MATCH(HOUR(A6330),Normativa!$D$66:$AA$66,0))))</f>
        <v>2</v>
      </c>
      <c r="F6330" s="40">
        <f t="shared" si="424"/>
        <v>128</v>
      </c>
      <c r="G6330" s="36">
        <f>INDEX('Optimitzador qh'!$C$15:$H$15,E6330)</f>
        <v>314.07919990728016</v>
      </c>
      <c r="H6330" s="42">
        <f t="shared" si="425"/>
        <v>0</v>
      </c>
    </row>
    <row r="6331" spans="1:8" x14ac:dyDescent="0.25">
      <c r="A6331" s="50">
        <v>43896.896249999998</v>
      </c>
      <c r="B6331" s="79">
        <v>31</v>
      </c>
      <c r="C6331" s="40">
        <f t="shared" si="422"/>
        <v>3</v>
      </c>
      <c r="D6331" s="41">
        <f t="shared" si="423"/>
        <v>2020</v>
      </c>
      <c r="E6331" s="43">
        <f>IF(WEEKDAY(A6331,2)&gt;=6,6,IF(ISNUMBER(MATCH(TRUNC(A6331),Normativa!$A$81:$A$108,0)),6,INDEX(Normativa!$D$67:$AA$78,MATCH(MONTH(A6331),Normativa!$C$67:$C$78,0),MATCH(HOUR(A6331),Normativa!$D$66:$AA$66,0))))</f>
        <v>2</v>
      </c>
      <c r="F6331" s="40">
        <f t="shared" si="424"/>
        <v>124</v>
      </c>
      <c r="G6331" s="36">
        <f>INDEX('Optimitzador qh'!$C$15:$H$15,E6331)</f>
        <v>314.07919990728016</v>
      </c>
      <c r="H6331" s="42">
        <f t="shared" si="425"/>
        <v>0</v>
      </c>
    </row>
    <row r="6332" spans="1:8" x14ac:dyDescent="0.25">
      <c r="A6332" s="50">
        <v>43896.906666666662</v>
      </c>
      <c r="B6332" s="79">
        <v>30</v>
      </c>
      <c r="C6332" s="40">
        <f t="shared" si="422"/>
        <v>3</v>
      </c>
      <c r="D6332" s="41">
        <f t="shared" si="423"/>
        <v>2020</v>
      </c>
      <c r="E6332" s="43">
        <f>IF(WEEKDAY(A6332,2)&gt;=6,6,IF(ISNUMBER(MATCH(TRUNC(A6332),Normativa!$A$81:$A$108,0)),6,INDEX(Normativa!$D$67:$AA$78,MATCH(MONTH(A6332),Normativa!$C$67:$C$78,0),MATCH(HOUR(A6332),Normativa!$D$66:$AA$66,0))))</f>
        <v>2</v>
      </c>
      <c r="F6332" s="40">
        <f t="shared" si="424"/>
        <v>120</v>
      </c>
      <c r="G6332" s="36">
        <f>INDEX('Optimitzador qh'!$C$15:$H$15,E6332)</f>
        <v>314.07919990728016</v>
      </c>
      <c r="H6332" s="42">
        <f t="shared" si="425"/>
        <v>0</v>
      </c>
    </row>
    <row r="6333" spans="1:8" x14ac:dyDescent="0.25">
      <c r="A6333" s="50">
        <v>43896.917083333334</v>
      </c>
      <c r="B6333" s="79">
        <v>31</v>
      </c>
      <c r="C6333" s="40">
        <f t="shared" si="422"/>
        <v>3</v>
      </c>
      <c r="D6333" s="41">
        <f t="shared" si="423"/>
        <v>2020</v>
      </c>
      <c r="E6333" s="43">
        <f>IF(WEEKDAY(A6333,2)&gt;=6,6,IF(ISNUMBER(MATCH(TRUNC(A6333),Normativa!$A$81:$A$108,0)),6,INDEX(Normativa!$D$67:$AA$78,MATCH(MONTH(A6333),Normativa!$C$67:$C$78,0),MATCH(HOUR(A6333),Normativa!$D$66:$AA$66,0))))</f>
        <v>3</v>
      </c>
      <c r="F6333" s="40">
        <f t="shared" si="424"/>
        <v>124</v>
      </c>
      <c r="G6333" s="36">
        <f>INDEX('Optimitzador qh'!$C$15:$H$15,E6333)</f>
        <v>314.07919990728021</v>
      </c>
      <c r="H6333" s="42">
        <f t="shared" si="425"/>
        <v>0</v>
      </c>
    </row>
    <row r="6334" spans="1:8" x14ac:dyDescent="0.25">
      <c r="A6334" s="50">
        <v>43896.927499999998</v>
      </c>
      <c r="B6334" s="79">
        <v>30</v>
      </c>
      <c r="C6334" s="40">
        <f t="shared" si="422"/>
        <v>3</v>
      </c>
      <c r="D6334" s="41">
        <f t="shared" si="423"/>
        <v>2020</v>
      </c>
      <c r="E6334" s="43">
        <f>IF(WEEKDAY(A6334,2)&gt;=6,6,IF(ISNUMBER(MATCH(TRUNC(A6334),Normativa!$A$81:$A$108,0)),6,INDEX(Normativa!$D$67:$AA$78,MATCH(MONTH(A6334),Normativa!$C$67:$C$78,0),MATCH(HOUR(A6334),Normativa!$D$66:$AA$66,0))))</f>
        <v>3</v>
      </c>
      <c r="F6334" s="40">
        <f t="shared" si="424"/>
        <v>120</v>
      </c>
      <c r="G6334" s="36">
        <f>INDEX('Optimitzador qh'!$C$15:$H$15,E6334)</f>
        <v>314.07919990728021</v>
      </c>
      <c r="H6334" s="42">
        <f t="shared" si="425"/>
        <v>0</v>
      </c>
    </row>
    <row r="6335" spans="1:8" x14ac:dyDescent="0.25">
      <c r="A6335" s="50">
        <v>43896.937916666662</v>
      </c>
      <c r="B6335" s="79">
        <v>29</v>
      </c>
      <c r="C6335" s="40">
        <f t="shared" si="422"/>
        <v>3</v>
      </c>
      <c r="D6335" s="41">
        <f t="shared" si="423"/>
        <v>2020</v>
      </c>
      <c r="E6335" s="43">
        <f>IF(WEEKDAY(A6335,2)&gt;=6,6,IF(ISNUMBER(MATCH(TRUNC(A6335),Normativa!$A$81:$A$108,0)),6,INDEX(Normativa!$D$67:$AA$78,MATCH(MONTH(A6335),Normativa!$C$67:$C$78,0),MATCH(HOUR(A6335),Normativa!$D$66:$AA$66,0))))</f>
        <v>3</v>
      </c>
      <c r="F6335" s="40">
        <f t="shared" si="424"/>
        <v>116</v>
      </c>
      <c r="G6335" s="36">
        <f>INDEX('Optimitzador qh'!$C$15:$H$15,E6335)</f>
        <v>314.07919990728021</v>
      </c>
      <c r="H6335" s="42">
        <f t="shared" si="425"/>
        <v>0</v>
      </c>
    </row>
    <row r="6336" spans="1:8" x14ac:dyDescent="0.25">
      <c r="A6336" s="50">
        <v>43896.948333333334</v>
      </c>
      <c r="B6336" s="79">
        <v>29</v>
      </c>
      <c r="C6336" s="40">
        <f t="shared" si="422"/>
        <v>3</v>
      </c>
      <c r="D6336" s="41">
        <f t="shared" si="423"/>
        <v>2020</v>
      </c>
      <c r="E6336" s="43">
        <f>IF(WEEKDAY(A6336,2)&gt;=6,6,IF(ISNUMBER(MATCH(TRUNC(A6336),Normativa!$A$81:$A$108,0)),6,INDEX(Normativa!$D$67:$AA$78,MATCH(MONTH(A6336),Normativa!$C$67:$C$78,0),MATCH(HOUR(A6336),Normativa!$D$66:$AA$66,0))))</f>
        <v>3</v>
      </c>
      <c r="F6336" s="40">
        <f t="shared" si="424"/>
        <v>116</v>
      </c>
      <c r="G6336" s="36">
        <f>INDEX('Optimitzador qh'!$C$15:$H$15,E6336)</f>
        <v>314.07919990728021</v>
      </c>
      <c r="H6336" s="42">
        <f t="shared" si="425"/>
        <v>0</v>
      </c>
    </row>
    <row r="6337" spans="1:8" x14ac:dyDescent="0.25">
      <c r="A6337" s="50">
        <v>43896.958749999998</v>
      </c>
      <c r="B6337" s="79">
        <v>27</v>
      </c>
      <c r="C6337" s="40">
        <f t="shared" si="422"/>
        <v>3</v>
      </c>
      <c r="D6337" s="41">
        <f t="shared" si="423"/>
        <v>2020</v>
      </c>
      <c r="E6337" s="43">
        <f>IF(WEEKDAY(A6337,2)&gt;=6,6,IF(ISNUMBER(MATCH(TRUNC(A6337),Normativa!$A$81:$A$108,0)),6,INDEX(Normativa!$D$67:$AA$78,MATCH(MONTH(A6337),Normativa!$C$67:$C$78,0),MATCH(HOUR(A6337),Normativa!$D$66:$AA$66,0))))</f>
        <v>3</v>
      </c>
      <c r="F6337" s="40">
        <f t="shared" si="424"/>
        <v>108</v>
      </c>
      <c r="G6337" s="36">
        <f>INDEX('Optimitzador qh'!$C$15:$H$15,E6337)</f>
        <v>314.07919990728021</v>
      </c>
      <c r="H6337" s="42">
        <f t="shared" si="425"/>
        <v>0</v>
      </c>
    </row>
    <row r="6338" spans="1:8" x14ac:dyDescent="0.25">
      <c r="A6338" s="50">
        <v>43896.969166666662</v>
      </c>
      <c r="B6338" s="79">
        <v>27</v>
      </c>
      <c r="C6338" s="40">
        <f t="shared" si="422"/>
        <v>3</v>
      </c>
      <c r="D6338" s="41">
        <f t="shared" si="423"/>
        <v>2020</v>
      </c>
      <c r="E6338" s="43">
        <f>IF(WEEKDAY(A6338,2)&gt;=6,6,IF(ISNUMBER(MATCH(TRUNC(A6338),Normativa!$A$81:$A$108,0)),6,INDEX(Normativa!$D$67:$AA$78,MATCH(MONTH(A6338),Normativa!$C$67:$C$78,0),MATCH(HOUR(A6338),Normativa!$D$66:$AA$66,0))))</f>
        <v>3</v>
      </c>
      <c r="F6338" s="40">
        <f t="shared" si="424"/>
        <v>108</v>
      </c>
      <c r="G6338" s="36">
        <f>INDEX('Optimitzador qh'!$C$15:$H$15,E6338)</f>
        <v>314.07919990728021</v>
      </c>
      <c r="H6338" s="42">
        <f t="shared" si="425"/>
        <v>0</v>
      </c>
    </row>
    <row r="6339" spans="1:8" x14ac:dyDescent="0.25">
      <c r="A6339" s="50">
        <v>43896.979583333334</v>
      </c>
      <c r="B6339" s="79">
        <v>27</v>
      </c>
      <c r="C6339" s="40">
        <f t="shared" si="422"/>
        <v>3</v>
      </c>
      <c r="D6339" s="41">
        <f t="shared" si="423"/>
        <v>2020</v>
      </c>
      <c r="E6339" s="43">
        <f>IF(WEEKDAY(A6339,2)&gt;=6,6,IF(ISNUMBER(MATCH(TRUNC(A6339),Normativa!$A$81:$A$108,0)),6,INDEX(Normativa!$D$67:$AA$78,MATCH(MONTH(A6339),Normativa!$C$67:$C$78,0),MATCH(HOUR(A6339),Normativa!$D$66:$AA$66,0))))</f>
        <v>3</v>
      </c>
      <c r="F6339" s="40">
        <f t="shared" si="424"/>
        <v>108</v>
      </c>
      <c r="G6339" s="36">
        <f>INDEX('Optimitzador qh'!$C$15:$H$15,E6339)</f>
        <v>314.07919990728021</v>
      </c>
      <c r="H6339" s="42">
        <f t="shared" si="425"/>
        <v>0</v>
      </c>
    </row>
    <row r="6340" spans="1:8" x14ac:dyDescent="0.25">
      <c r="A6340" s="50">
        <v>43896.99</v>
      </c>
      <c r="B6340" s="79">
        <v>28</v>
      </c>
      <c r="C6340" s="40">
        <f t="shared" si="422"/>
        <v>3</v>
      </c>
      <c r="D6340" s="41">
        <f t="shared" si="423"/>
        <v>2020</v>
      </c>
      <c r="E6340" s="43">
        <f>IF(WEEKDAY(A6340,2)&gt;=6,6,IF(ISNUMBER(MATCH(TRUNC(A6340),Normativa!$A$81:$A$108,0)),6,INDEX(Normativa!$D$67:$AA$78,MATCH(MONTH(A6340),Normativa!$C$67:$C$78,0),MATCH(HOUR(A6340),Normativa!$D$66:$AA$66,0))))</f>
        <v>3</v>
      </c>
      <c r="F6340" s="40">
        <f t="shared" si="424"/>
        <v>112</v>
      </c>
      <c r="G6340" s="36">
        <f>INDEX('Optimitzador qh'!$C$15:$H$15,E6340)</f>
        <v>314.07919990728021</v>
      </c>
      <c r="H6340" s="42">
        <f t="shared" si="425"/>
        <v>0</v>
      </c>
    </row>
    <row r="6341" spans="1:8" x14ac:dyDescent="0.25">
      <c r="A6341" s="50">
        <v>43897.000416666662</v>
      </c>
      <c r="B6341" s="79">
        <v>27</v>
      </c>
      <c r="C6341" s="40">
        <f t="shared" ref="C6341:C6404" si="426">MONTH(A6341)</f>
        <v>3</v>
      </c>
      <c r="D6341" s="41">
        <f t="shared" ref="D6341:D6404" si="427">YEAR(A6341)</f>
        <v>2020</v>
      </c>
      <c r="E6341" s="43">
        <f>IF(WEEKDAY(A6341,2)&gt;=6,6,IF(ISNUMBER(MATCH(TRUNC(A6341),Normativa!$A$81:$A$108,0)),6,INDEX(Normativa!$D$67:$AA$78,MATCH(MONTH(A6341),Normativa!$C$67:$C$78,0),MATCH(HOUR(A6341),Normativa!$D$66:$AA$66,0))))</f>
        <v>6</v>
      </c>
      <c r="F6341" s="40">
        <f t="shared" ref="F6341:F6404" si="428">B6341*4</f>
        <v>108</v>
      </c>
      <c r="G6341" s="36">
        <f>INDEX('Optimitzador qh'!$C$15:$H$15,E6341)</f>
        <v>550</v>
      </c>
      <c r="H6341" s="42">
        <f t="shared" si="425"/>
        <v>0</v>
      </c>
    </row>
    <row r="6342" spans="1:8" x14ac:dyDescent="0.25">
      <c r="A6342" s="50">
        <v>43897.010833333334</v>
      </c>
      <c r="B6342" s="79">
        <v>25</v>
      </c>
      <c r="C6342" s="40">
        <f t="shared" si="426"/>
        <v>3</v>
      </c>
      <c r="D6342" s="41">
        <f t="shared" si="427"/>
        <v>2020</v>
      </c>
      <c r="E6342" s="43">
        <f>IF(WEEKDAY(A6342,2)&gt;=6,6,IF(ISNUMBER(MATCH(TRUNC(A6342),Normativa!$A$81:$A$108,0)),6,INDEX(Normativa!$D$67:$AA$78,MATCH(MONTH(A6342),Normativa!$C$67:$C$78,0),MATCH(HOUR(A6342),Normativa!$D$66:$AA$66,0))))</f>
        <v>6</v>
      </c>
      <c r="F6342" s="40">
        <f t="shared" si="428"/>
        <v>100</v>
      </c>
      <c r="G6342" s="36">
        <f>INDEX('Optimitzador qh'!$C$15:$H$15,E6342)</f>
        <v>550</v>
      </c>
      <c r="H6342" s="42">
        <f t="shared" ref="H6342:H6405" si="429">IF(F6342&gt;G6342,(F6342-G6342)^2,0)</f>
        <v>0</v>
      </c>
    </row>
    <row r="6343" spans="1:8" x14ac:dyDescent="0.25">
      <c r="A6343" s="50">
        <v>43897.021249999998</v>
      </c>
      <c r="B6343" s="79">
        <v>27</v>
      </c>
      <c r="C6343" s="40">
        <f t="shared" si="426"/>
        <v>3</v>
      </c>
      <c r="D6343" s="41">
        <f t="shared" si="427"/>
        <v>2020</v>
      </c>
      <c r="E6343" s="43">
        <f>IF(WEEKDAY(A6343,2)&gt;=6,6,IF(ISNUMBER(MATCH(TRUNC(A6343),Normativa!$A$81:$A$108,0)),6,INDEX(Normativa!$D$67:$AA$78,MATCH(MONTH(A6343),Normativa!$C$67:$C$78,0),MATCH(HOUR(A6343),Normativa!$D$66:$AA$66,0))))</f>
        <v>6</v>
      </c>
      <c r="F6343" s="40">
        <f t="shared" si="428"/>
        <v>108</v>
      </c>
      <c r="G6343" s="36">
        <f>INDEX('Optimitzador qh'!$C$15:$H$15,E6343)</f>
        <v>550</v>
      </c>
      <c r="H6343" s="42">
        <f t="shared" si="429"/>
        <v>0</v>
      </c>
    </row>
    <row r="6344" spans="1:8" x14ac:dyDescent="0.25">
      <c r="A6344" s="50">
        <v>43897.031666666662</v>
      </c>
      <c r="B6344" s="79">
        <v>26</v>
      </c>
      <c r="C6344" s="40">
        <f t="shared" si="426"/>
        <v>3</v>
      </c>
      <c r="D6344" s="41">
        <f t="shared" si="427"/>
        <v>2020</v>
      </c>
      <c r="E6344" s="43">
        <f>IF(WEEKDAY(A6344,2)&gt;=6,6,IF(ISNUMBER(MATCH(TRUNC(A6344),Normativa!$A$81:$A$108,0)),6,INDEX(Normativa!$D$67:$AA$78,MATCH(MONTH(A6344),Normativa!$C$67:$C$78,0),MATCH(HOUR(A6344),Normativa!$D$66:$AA$66,0))))</f>
        <v>6</v>
      </c>
      <c r="F6344" s="40">
        <f t="shared" si="428"/>
        <v>104</v>
      </c>
      <c r="G6344" s="36">
        <f>INDEX('Optimitzador qh'!$C$15:$H$15,E6344)</f>
        <v>550</v>
      </c>
      <c r="H6344" s="42">
        <f t="shared" si="429"/>
        <v>0</v>
      </c>
    </row>
    <row r="6345" spans="1:8" x14ac:dyDescent="0.25">
      <c r="A6345" s="50">
        <v>43897.042083333334</v>
      </c>
      <c r="B6345" s="79">
        <v>25</v>
      </c>
      <c r="C6345" s="40">
        <f t="shared" si="426"/>
        <v>3</v>
      </c>
      <c r="D6345" s="41">
        <f t="shared" si="427"/>
        <v>2020</v>
      </c>
      <c r="E6345" s="43">
        <f>IF(WEEKDAY(A6345,2)&gt;=6,6,IF(ISNUMBER(MATCH(TRUNC(A6345),Normativa!$A$81:$A$108,0)),6,INDEX(Normativa!$D$67:$AA$78,MATCH(MONTH(A6345),Normativa!$C$67:$C$78,0),MATCH(HOUR(A6345),Normativa!$D$66:$AA$66,0))))</f>
        <v>6</v>
      </c>
      <c r="F6345" s="40">
        <f t="shared" si="428"/>
        <v>100</v>
      </c>
      <c r="G6345" s="36">
        <f>INDEX('Optimitzador qh'!$C$15:$H$15,E6345)</f>
        <v>550</v>
      </c>
      <c r="H6345" s="42">
        <f t="shared" si="429"/>
        <v>0</v>
      </c>
    </row>
    <row r="6346" spans="1:8" x14ac:dyDescent="0.25">
      <c r="A6346" s="50">
        <v>43897.052499999998</v>
      </c>
      <c r="B6346" s="79">
        <v>26</v>
      </c>
      <c r="C6346" s="40">
        <f t="shared" si="426"/>
        <v>3</v>
      </c>
      <c r="D6346" s="41">
        <f t="shared" si="427"/>
        <v>2020</v>
      </c>
      <c r="E6346" s="43">
        <f>IF(WEEKDAY(A6346,2)&gt;=6,6,IF(ISNUMBER(MATCH(TRUNC(A6346),Normativa!$A$81:$A$108,0)),6,INDEX(Normativa!$D$67:$AA$78,MATCH(MONTH(A6346),Normativa!$C$67:$C$78,0),MATCH(HOUR(A6346),Normativa!$D$66:$AA$66,0))))</f>
        <v>6</v>
      </c>
      <c r="F6346" s="40">
        <f t="shared" si="428"/>
        <v>104</v>
      </c>
      <c r="G6346" s="36">
        <f>INDEX('Optimitzador qh'!$C$15:$H$15,E6346)</f>
        <v>550</v>
      </c>
      <c r="H6346" s="42">
        <f t="shared" si="429"/>
        <v>0</v>
      </c>
    </row>
    <row r="6347" spans="1:8" x14ac:dyDescent="0.25">
      <c r="A6347" s="50">
        <v>43897.062916666662</v>
      </c>
      <c r="B6347" s="79">
        <v>26</v>
      </c>
      <c r="C6347" s="40">
        <f t="shared" si="426"/>
        <v>3</v>
      </c>
      <c r="D6347" s="41">
        <f t="shared" si="427"/>
        <v>2020</v>
      </c>
      <c r="E6347" s="43">
        <f>IF(WEEKDAY(A6347,2)&gt;=6,6,IF(ISNUMBER(MATCH(TRUNC(A6347),Normativa!$A$81:$A$108,0)),6,INDEX(Normativa!$D$67:$AA$78,MATCH(MONTH(A6347),Normativa!$C$67:$C$78,0),MATCH(HOUR(A6347),Normativa!$D$66:$AA$66,0))))</f>
        <v>6</v>
      </c>
      <c r="F6347" s="40">
        <f t="shared" si="428"/>
        <v>104</v>
      </c>
      <c r="G6347" s="36">
        <f>INDEX('Optimitzador qh'!$C$15:$H$15,E6347)</f>
        <v>550</v>
      </c>
      <c r="H6347" s="42">
        <f t="shared" si="429"/>
        <v>0</v>
      </c>
    </row>
    <row r="6348" spans="1:8" x14ac:dyDescent="0.25">
      <c r="A6348" s="50">
        <v>43897.073333333334</v>
      </c>
      <c r="B6348" s="79">
        <v>26</v>
      </c>
      <c r="C6348" s="40">
        <f t="shared" si="426"/>
        <v>3</v>
      </c>
      <c r="D6348" s="41">
        <f t="shared" si="427"/>
        <v>2020</v>
      </c>
      <c r="E6348" s="43">
        <f>IF(WEEKDAY(A6348,2)&gt;=6,6,IF(ISNUMBER(MATCH(TRUNC(A6348),Normativa!$A$81:$A$108,0)),6,INDEX(Normativa!$D$67:$AA$78,MATCH(MONTH(A6348),Normativa!$C$67:$C$78,0),MATCH(HOUR(A6348),Normativa!$D$66:$AA$66,0))))</f>
        <v>6</v>
      </c>
      <c r="F6348" s="40">
        <f t="shared" si="428"/>
        <v>104</v>
      </c>
      <c r="G6348" s="36">
        <f>INDEX('Optimitzador qh'!$C$15:$H$15,E6348)</f>
        <v>550</v>
      </c>
      <c r="H6348" s="42">
        <f t="shared" si="429"/>
        <v>0</v>
      </c>
    </row>
    <row r="6349" spans="1:8" x14ac:dyDescent="0.25">
      <c r="A6349" s="50">
        <v>43897.083749999998</v>
      </c>
      <c r="B6349" s="79">
        <v>25</v>
      </c>
      <c r="C6349" s="40">
        <f t="shared" si="426"/>
        <v>3</v>
      </c>
      <c r="D6349" s="41">
        <f t="shared" si="427"/>
        <v>2020</v>
      </c>
      <c r="E6349" s="43">
        <f>IF(WEEKDAY(A6349,2)&gt;=6,6,IF(ISNUMBER(MATCH(TRUNC(A6349),Normativa!$A$81:$A$108,0)),6,INDEX(Normativa!$D$67:$AA$78,MATCH(MONTH(A6349),Normativa!$C$67:$C$78,0),MATCH(HOUR(A6349),Normativa!$D$66:$AA$66,0))))</f>
        <v>6</v>
      </c>
      <c r="F6349" s="40">
        <f t="shared" si="428"/>
        <v>100</v>
      </c>
      <c r="G6349" s="36">
        <f>INDEX('Optimitzador qh'!$C$15:$H$15,E6349)</f>
        <v>550</v>
      </c>
      <c r="H6349" s="42">
        <f t="shared" si="429"/>
        <v>0</v>
      </c>
    </row>
    <row r="6350" spans="1:8" x14ac:dyDescent="0.25">
      <c r="A6350" s="50">
        <v>43897.094166666662</v>
      </c>
      <c r="B6350" s="79">
        <v>25</v>
      </c>
      <c r="C6350" s="40">
        <f t="shared" si="426"/>
        <v>3</v>
      </c>
      <c r="D6350" s="41">
        <f t="shared" si="427"/>
        <v>2020</v>
      </c>
      <c r="E6350" s="43">
        <f>IF(WEEKDAY(A6350,2)&gt;=6,6,IF(ISNUMBER(MATCH(TRUNC(A6350),Normativa!$A$81:$A$108,0)),6,INDEX(Normativa!$D$67:$AA$78,MATCH(MONTH(A6350),Normativa!$C$67:$C$78,0),MATCH(HOUR(A6350),Normativa!$D$66:$AA$66,0))))</f>
        <v>6</v>
      </c>
      <c r="F6350" s="40">
        <f t="shared" si="428"/>
        <v>100</v>
      </c>
      <c r="G6350" s="36">
        <f>INDEX('Optimitzador qh'!$C$15:$H$15,E6350)</f>
        <v>550</v>
      </c>
      <c r="H6350" s="42">
        <f t="shared" si="429"/>
        <v>0</v>
      </c>
    </row>
    <row r="6351" spans="1:8" x14ac:dyDescent="0.25">
      <c r="A6351" s="50">
        <v>43897.104583333334</v>
      </c>
      <c r="B6351" s="79">
        <v>24</v>
      </c>
      <c r="C6351" s="40">
        <f t="shared" si="426"/>
        <v>3</v>
      </c>
      <c r="D6351" s="41">
        <f t="shared" si="427"/>
        <v>2020</v>
      </c>
      <c r="E6351" s="43">
        <f>IF(WEEKDAY(A6351,2)&gt;=6,6,IF(ISNUMBER(MATCH(TRUNC(A6351),Normativa!$A$81:$A$108,0)),6,INDEX(Normativa!$D$67:$AA$78,MATCH(MONTH(A6351),Normativa!$C$67:$C$78,0),MATCH(HOUR(A6351),Normativa!$D$66:$AA$66,0))))</f>
        <v>6</v>
      </c>
      <c r="F6351" s="40">
        <f t="shared" si="428"/>
        <v>96</v>
      </c>
      <c r="G6351" s="36">
        <f>INDEX('Optimitzador qh'!$C$15:$H$15,E6351)</f>
        <v>550</v>
      </c>
      <c r="H6351" s="42">
        <f t="shared" si="429"/>
        <v>0</v>
      </c>
    </row>
    <row r="6352" spans="1:8" x14ac:dyDescent="0.25">
      <c r="A6352" s="50">
        <v>43897.114999999998</v>
      </c>
      <c r="B6352" s="79">
        <v>25</v>
      </c>
      <c r="C6352" s="40">
        <f t="shared" si="426"/>
        <v>3</v>
      </c>
      <c r="D6352" s="41">
        <f t="shared" si="427"/>
        <v>2020</v>
      </c>
      <c r="E6352" s="43">
        <f>IF(WEEKDAY(A6352,2)&gt;=6,6,IF(ISNUMBER(MATCH(TRUNC(A6352),Normativa!$A$81:$A$108,0)),6,INDEX(Normativa!$D$67:$AA$78,MATCH(MONTH(A6352),Normativa!$C$67:$C$78,0),MATCH(HOUR(A6352),Normativa!$D$66:$AA$66,0))))</f>
        <v>6</v>
      </c>
      <c r="F6352" s="40">
        <f t="shared" si="428"/>
        <v>100</v>
      </c>
      <c r="G6352" s="36">
        <f>INDEX('Optimitzador qh'!$C$15:$H$15,E6352)</f>
        <v>550</v>
      </c>
      <c r="H6352" s="42">
        <f t="shared" si="429"/>
        <v>0</v>
      </c>
    </row>
    <row r="6353" spans="1:8" x14ac:dyDescent="0.25">
      <c r="A6353" s="50">
        <v>43897.125416666662</v>
      </c>
      <c r="B6353" s="79">
        <v>25</v>
      </c>
      <c r="C6353" s="40">
        <f t="shared" si="426"/>
        <v>3</v>
      </c>
      <c r="D6353" s="41">
        <f t="shared" si="427"/>
        <v>2020</v>
      </c>
      <c r="E6353" s="43">
        <f>IF(WEEKDAY(A6353,2)&gt;=6,6,IF(ISNUMBER(MATCH(TRUNC(A6353),Normativa!$A$81:$A$108,0)),6,INDEX(Normativa!$D$67:$AA$78,MATCH(MONTH(A6353),Normativa!$C$67:$C$78,0),MATCH(HOUR(A6353),Normativa!$D$66:$AA$66,0))))</f>
        <v>6</v>
      </c>
      <c r="F6353" s="40">
        <f t="shared" si="428"/>
        <v>100</v>
      </c>
      <c r="G6353" s="36">
        <f>INDEX('Optimitzador qh'!$C$15:$H$15,E6353)</f>
        <v>550</v>
      </c>
      <c r="H6353" s="42">
        <f t="shared" si="429"/>
        <v>0</v>
      </c>
    </row>
    <row r="6354" spans="1:8" x14ac:dyDescent="0.25">
      <c r="A6354" s="50">
        <v>43897.135833333334</v>
      </c>
      <c r="B6354" s="79">
        <v>24</v>
      </c>
      <c r="C6354" s="40">
        <f t="shared" si="426"/>
        <v>3</v>
      </c>
      <c r="D6354" s="41">
        <f t="shared" si="427"/>
        <v>2020</v>
      </c>
      <c r="E6354" s="43">
        <f>IF(WEEKDAY(A6354,2)&gt;=6,6,IF(ISNUMBER(MATCH(TRUNC(A6354),Normativa!$A$81:$A$108,0)),6,INDEX(Normativa!$D$67:$AA$78,MATCH(MONTH(A6354),Normativa!$C$67:$C$78,0),MATCH(HOUR(A6354),Normativa!$D$66:$AA$66,0))))</f>
        <v>6</v>
      </c>
      <c r="F6354" s="40">
        <f t="shared" si="428"/>
        <v>96</v>
      </c>
      <c r="G6354" s="36">
        <f>INDEX('Optimitzador qh'!$C$15:$H$15,E6354)</f>
        <v>550</v>
      </c>
      <c r="H6354" s="42">
        <f t="shared" si="429"/>
        <v>0</v>
      </c>
    </row>
    <row r="6355" spans="1:8" x14ac:dyDescent="0.25">
      <c r="A6355" s="50">
        <v>43897.146249999998</v>
      </c>
      <c r="B6355" s="79">
        <v>25</v>
      </c>
      <c r="C6355" s="40">
        <f t="shared" si="426"/>
        <v>3</v>
      </c>
      <c r="D6355" s="41">
        <f t="shared" si="427"/>
        <v>2020</v>
      </c>
      <c r="E6355" s="43">
        <f>IF(WEEKDAY(A6355,2)&gt;=6,6,IF(ISNUMBER(MATCH(TRUNC(A6355),Normativa!$A$81:$A$108,0)),6,INDEX(Normativa!$D$67:$AA$78,MATCH(MONTH(A6355),Normativa!$C$67:$C$78,0),MATCH(HOUR(A6355),Normativa!$D$66:$AA$66,0))))</f>
        <v>6</v>
      </c>
      <c r="F6355" s="40">
        <f t="shared" si="428"/>
        <v>100</v>
      </c>
      <c r="G6355" s="36">
        <f>INDEX('Optimitzador qh'!$C$15:$H$15,E6355)</f>
        <v>550</v>
      </c>
      <c r="H6355" s="42">
        <f t="shared" si="429"/>
        <v>0</v>
      </c>
    </row>
    <row r="6356" spans="1:8" x14ac:dyDescent="0.25">
      <c r="A6356" s="50">
        <v>43897.156666666662</v>
      </c>
      <c r="B6356" s="79">
        <v>24</v>
      </c>
      <c r="C6356" s="40">
        <f t="shared" si="426"/>
        <v>3</v>
      </c>
      <c r="D6356" s="41">
        <f t="shared" si="427"/>
        <v>2020</v>
      </c>
      <c r="E6356" s="43">
        <f>IF(WEEKDAY(A6356,2)&gt;=6,6,IF(ISNUMBER(MATCH(TRUNC(A6356),Normativa!$A$81:$A$108,0)),6,INDEX(Normativa!$D$67:$AA$78,MATCH(MONTH(A6356),Normativa!$C$67:$C$78,0),MATCH(HOUR(A6356),Normativa!$D$66:$AA$66,0))))</f>
        <v>6</v>
      </c>
      <c r="F6356" s="40">
        <f t="shared" si="428"/>
        <v>96</v>
      </c>
      <c r="G6356" s="36">
        <f>INDEX('Optimitzador qh'!$C$15:$H$15,E6356)</f>
        <v>550</v>
      </c>
      <c r="H6356" s="42">
        <f t="shared" si="429"/>
        <v>0</v>
      </c>
    </row>
    <row r="6357" spans="1:8" x14ac:dyDescent="0.25">
      <c r="A6357" s="50">
        <v>43897.167083333334</v>
      </c>
      <c r="B6357" s="79">
        <v>24</v>
      </c>
      <c r="C6357" s="40">
        <f t="shared" si="426"/>
        <v>3</v>
      </c>
      <c r="D6357" s="41">
        <f t="shared" si="427"/>
        <v>2020</v>
      </c>
      <c r="E6357" s="43">
        <f>IF(WEEKDAY(A6357,2)&gt;=6,6,IF(ISNUMBER(MATCH(TRUNC(A6357),Normativa!$A$81:$A$108,0)),6,INDEX(Normativa!$D$67:$AA$78,MATCH(MONTH(A6357),Normativa!$C$67:$C$78,0),MATCH(HOUR(A6357),Normativa!$D$66:$AA$66,0))))</f>
        <v>6</v>
      </c>
      <c r="F6357" s="40">
        <f t="shared" si="428"/>
        <v>96</v>
      </c>
      <c r="G6357" s="36">
        <f>INDEX('Optimitzador qh'!$C$15:$H$15,E6357)</f>
        <v>550</v>
      </c>
      <c r="H6357" s="42">
        <f t="shared" si="429"/>
        <v>0</v>
      </c>
    </row>
    <row r="6358" spans="1:8" x14ac:dyDescent="0.25">
      <c r="A6358" s="50">
        <v>43897.177499999998</v>
      </c>
      <c r="B6358" s="79">
        <v>25</v>
      </c>
      <c r="C6358" s="40">
        <f t="shared" si="426"/>
        <v>3</v>
      </c>
      <c r="D6358" s="41">
        <f t="shared" si="427"/>
        <v>2020</v>
      </c>
      <c r="E6358" s="43">
        <f>IF(WEEKDAY(A6358,2)&gt;=6,6,IF(ISNUMBER(MATCH(TRUNC(A6358),Normativa!$A$81:$A$108,0)),6,INDEX(Normativa!$D$67:$AA$78,MATCH(MONTH(A6358),Normativa!$C$67:$C$78,0),MATCH(HOUR(A6358),Normativa!$D$66:$AA$66,0))))</f>
        <v>6</v>
      </c>
      <c r="F6358" s="40">
        <f t="shared" si="428"/>
        <v>100</v>
      </c>
      <c r="G6358" s="36">
        <f>INDEX('Optimitzador qh'!$C$15:$H$15,E6358)</f>
        <v>550</v>
      </c>
      <c r="H6358" s="42">
        <f t="shared" si="429"/>
        <v>0</v>
      </c>
    </row>
    <row r="6359" spans="1:8" x14ac:dyDescent="0.25">
      <c r="A6359" s="50">
        <v>43897.187916666662</v>
      </c>
      <c r="B6359" s="79">
        <v>25</v>
      </c>
      <c r="C6359" s="40">
        <f t="shared" si="426"/>
        <v>3</v>
      </c>
      <c r="D6359" s="41">
        <f t="shared" si="427"/>
        <v>2020</v>
      </c>
      <c r="E6359" s="43">
        <f>IF(WEEKDAY(A6359,2)&gt;=6,6,IF(ISNUMBER(MATCH(TRUNC(A6359),Normativa!$A$81:$A$108,0)),6,INDEX(Normativa!$D$67:$AA$78,MATCH(MONTH(A6359),Normativa!$C$67:$C$78,0),MATCH(HOUR(A6359),Normativa!$D$66:$AA$66,0))))</f>
        <v>6</v>
      </c>
      <c r="F6359" s="40">
        <f t="shared" si="428"/>
        <v>100</v>
      </c>
      <c r="G6359" s="36">
        <f>INDEX('Optimitzador qh'!$C$15:$H$15,E6359)</f>
        <v>550</v>
      </c>
      <c r="H6359" s="42">
        <f t="shared" si="429"/>
        <v>0</v>
      </c>
    </row>
    <row r="6360" spans="1:8" x14ac:dyDescent="0.25">
      <c r="A6360" s="50">
        <v>43897.198333333334</v>
      </c>
      <c r="B6360" s="79">
        <v>24</v>
      </c>
      <c r="C6360" s="40">
        <f t="shared" si="426"/>
        <v>3</v>
      </c>
      <c r="D6360" s="41">
        <f t="shared" si="427"/>
        <v>2020</v>
      </c>
      <c r="E6360" s="43">
        <f>IF(WEEKDAY(A6360,2)&gt;=6,6,IF(ISNUMBER(MATCH(TRUNC(A6360),Normativa!$A$81:$A$108,0)),6,INDEX(Normativa!$D$67:$AA$78,MATCH(MONTH(A6360),Normativa!$C$67:$C$78,0),MATCH(HOUR(A6360),Normativa!$D$66:$AA$66,0))))</f>
        <v>6</v>
      </c>
      <c r="F6360" s="40">
        <f t="shared" si="428"/>
        <v>96</v>
      </c>
      <c r="G6360" s="36">
        <f>INDEX('Optimitzador qh'!$C$15:$H$15,E6360)</f>
        <v>550</v>
      </c>
      <c r="H6360" s="42">
        <f t="shared" si="429"/>
        <v>0</v>
      </c>
    </row>
    <row r="6361" spans="1:8" x14ac:dyDescent="0.25">
      <c r="A6361" s="50">
        <v>43897.208749999998</v>
      </c>
      <c r="B6361" s="79">
        <v>25</v>
      </c>
      <c r="C6361" s="40">
        <f t="shared" si="426"/>
        <v>3</v>
      </c>
      <c r="D6361" s="41">
        <f t="shared" si="427"/>
        <v>2020</v>
      </c>
      <c r="E6361" s="43">
        <f>IF(WEEKDAY(A6361,2)&gt;=6,6,IF(ISNUMBER(MATCH(TRUNC(A6361),Normativa!$A$81:$A$108,0)),6,INDEX(Normativa!$D$67:$AA$78,MATCH(MONTH(A6361),Normativa!$C$67:$C$78,0),MATCH(HOUR(A6361),Normativa!$D$66:$AA$66,0))))</f>
        <v>6</v>
      </c>
      <c r="F6361" s="40">
        <f t="shared" si="428"/>
        <v>100</v>
      </c>
      <c r="G6361" s="36">
        <f>INDEX('Optimitzador qh'!$C$15:$H$15,E6361)</f>
        <v>550</v>
      </c>
      <c r="H6361" s="42">
        <f t="shared" si="429"/>
        <v>0</v>
      </c>
    </row>
    <row r="6362" spans="1:8" x14ac:dyDescent="0.25">
      <c r="A6362" s="50">
        <v>43897.219166666662</v>
      </c>
      <c r="B6362" s="79">
        <v>24</v>
      </c>
      <c r="C6362" s="40">
        <f t="shared" si="426"/>
        <v>3</v>
      </c>
      <c r="D6362" s="41">
        <f t="shared" si="427"/>
        <v>2020</v>
      </c>
      <c r="E6362" s="43">
        <f>IF(WEEKDAY(A6362,2)&gt;=6,6,IF(ISNUMBER(MATCH(TRUNC(A6362),Normativa!$A$81:$A$108,0)),6,INDEX(Normativa!$D$67:$AA$78,MATCH(MONTH(A6362),Normativa!$C$67:$C$78,0),MATCH(HOUR(A6362),Normativa!$D$66:$AA$66,0))))</f>
        <v>6</v>
      </c>
      <c r="F6362" s="40">
        <f t="shared" si="428"/>
        <v>96</v>
      </c>
      <c r="G6362" s="36">
        <f>INDEX('Optimitzador qh'!$C$15:$H$15,E6362)</f>
        <v>550</v>
      </c>
      <c r="H6362" s="42">
        <f t="shared" si="429"/>
        <v>0</v>
      </c>
    </row>
    <row r="6363" spans="1:8" x14ac:dyDescent="0.25">
      <c r="A6363" s="50">
        <v>43897.229583333334</v>
      </c>
      <c r="B6363" s="79">
        <v>24</v>
      </c>
      <c r="C6363" s="40">
        <f t="shared" si="426"/>
        <v>3</v>
      </c>
      <c r="D6363" s="41">
        <f t="shared" si="427"/>
        <v>2020</v>
      </c>
      <c r="E6363" s="43">
        <f>IF(WEEKDAY(A6363,2)&gt;=6,6,IF(ISNUMBER(MATCH(TRUNC(A6363),Normativa!$A$81:$A$108,0)),6,INDEX(Normativa!$D$67:$AA$78,MATCH(MONTH(A6363),Normativa!$C$67:$C$78,0),MATCH(HOUR(A6363),Normativa!$D$66:$AA$66,0))))</f>
        <v>6</v>
      </c>
      <c r="F6363" s="40">
        <f t="shared" si="428"/>
        <v>96</v>
      </c>
      <c r="G6363" s="36">
        <f>INDEX('Optimitzador qh'!$C$15:$H$15,E6363)</f>
        <v>550</v>
      </c>
      <c r="H6363" s="42">
        <f t="shared" si="429"/>
        <v>0</v>
      </c>
    </row>
    <row r="6364" spans="1:8" x14ac:dyDescent="0.25">
      <c r="A6364" s="50">
        <v>43897.24</v>
      </c>
      <c r="B6364" s="79">
        <v>24</v>
      </c>
      <c r="C6364" s="40">
        <f t="shared" si="426"/>
        <v>3</v>
      </c>
      <c r="D6364" s="41">
        <f t="shared" si="427"/>
        <v>2020</v>
      </c>
      <c r="E6364" s="43">
        <f>IF(WEEKDAY(A6364,2)&gt;=6,6,IF(ISNUMBER(MATCH(TRUNC(A6364),Normativa!$A$81:$A$108,0)),6,INDEX(Normativa!$D$67:$AA$78,MATCH(MONTH(A6364),Normativa!$C$67:$C$78,0),MATCH(HOUR(A6364),Normativa!$D$66:$AA$66,0))))</f>
        <v>6</v>
      </c>
      <c r="F6364" s="40">
        <f t="shared" si="428"/>
        <v>96</v>
      </c>
      <c r="G6364" s="36">
        <f>INDEX('Optimitzador qh'!$C$15:$H$15,E6364)</f>
        <v>550</v>
      </c>
      <c r="H6364" s="42">
        <f t="shared" si="429"/>
        <v>0</v>
      </c>
    </row>
    <row r="6365" spans="1:8" x14ac:dyDescent="0.25">
      <c r="A6365" s="50">
        <v>43897.250416666662</v>
      </c>
      <c r="B6365" s="79">
        <v>25</v>
      </c>
      <c r="C6365" s="40">
        <f t="shared" si="426"/>
        <v>3</v>
      </c>
      <c r="D6365" s="41">
        <f t="shared" si="427"/>
        <v>2020</v>
      </c>
      <c r="E6365" s="43">
        <f>IF(WEEKDAY(A6365,2)&gt;=6,6,IF(ISNUMBER(MATCH(TRUNC(A6365),Normativa!$A$81:$A$108,0)),6,INDEX(Normativa!$D$67:$AA$78,MATCH(MONTH(A6365),Normativa!$C$67:$C$78,0),MATCH(HOUR(A6365),Normativa!$D$66:$AA$66,0))))</f>
        <v>6</v>
      </c>
      <c r="F6365" s="40">
        <f t="shared" si="428"/>
        <v>100</v>
      </c>
      <c r="G6365" s="36">
        <f>INDEX('Optimitzador qh'!$C$15:$H$15,E6365)</f>
        <v>550</v>
      </c>
      <c r="H6365" s="42">
        <f t="shared" si="429"/>
        <v>0</v>
      </c>
    </row>
    <row r="6366" spans="1:8" x14ac:dyDescent="0.25">
      <c r="A6366" s="50">
        <v>43897.260833333334</v>
      </c>
      <c r="B6366" s="79">
        <v>24</v>
      </c>
      <c r="C6366" s="40">
        <f t="shared" si="426"/>
        <v>3</v>
      </c>
      <c r="D6366" s="41">
        <f t="shared" si="427"/>
        <v>2020</v>
      </c>
      <c r="E6366" s="43">
        <f>IF(WEEKDAY(A6366,2)&gt;=6,6,IF(ISNUMBER(MATCH(TRUNC(A6366),Normativa!$A$81:$A$108,0)),6,INDEX(Normativa!$D$67:$AA$78,MATCH(MONTH(A6366),Normativa!$C$67:$C$78,0),MATCH(HOUR(A6366),Normativa!$D$66:$AA$66,0))))</f>
        <v>6</v>
      </c>
      <c r="F6366" s="40">
        <f t="shared" si="428"/>
        <v>96</v>
      </c>
      <c r="G6366" s="36">
        <f>INDEX('Optimitzador qh'!$C$15:$H$15,E6366)</f>
        <v>550</v>
      </c>
      <c r="H6366" s="42">
        <f t="shared" si="429"/>
        <v>0</v>
      </c>
    </row>
    <row r="6367" spans="1:8" x14ac:dyDescent="0.25">
      <c r="A6367" s="50">
        <v>43897.271249999998</v>
      </c>
      <c r="B6367" s="79">
        <v>24</v>
      </c>
      <c r="C6367" s="40">
        <f t="shared" si="426"/>
        <v>3</v>
      </c>
      <c r="D6367" s="41">
        <f t="shared" si="427"/>
        <v>2020</v>
      </c>
      <c r="E6367" s="43">
        <f>IF(WEEKDAY(A6367,2)&gt;=6,6,IF(ISNUMBER(MATCH(TRUNC(A6367),Normativa!$A$81:$A$108,0)),6,INDEX(Normativa!$D$67:$AA$78,MATCH(MONTH(A6367),Normativa!$C$67:$C$78,0),MATCH(HOUR(A6367),Normativa!$D$66:$AA$66,0))))</f>
        <v>6</v>
      </c>
      <c r="F6367" s="40">
        <f t="shared" si="428"/>
        <v>96</v>
      </c>
      <c r="G6367" s="36">
        <f>INDEX('Optimitzador qh'!$C$15:$H$15,E6367)</f>
        <v>550</v>
      </c>
      <c r="H6367" s="42">
        <f t="shared" si="429"/>
        <v>0</v>
      </c>
    </row>
    <row r="6368" spans="1:8" x14ac:dyDescent="0.25">
      <c r="A6368" s="50">
        <v>43897.281666666662</v>
      </c>
      <c r="B6368" s="79">
        <v>24</v>
      </c>
      <c r="C6368" s="40">
        <f t="shared" si="426"/>
        <v>3</v>
      </c>
      <c r="D6368" s="41">
        <f t="shared" si="427"/>
        <v>2020</v>
      </c>
      <c r="E6368" s="43">
        <f>IF(WEEKDAY(A6368,2)&gt;=6,6,IF(ISNUMBER(MATCH(TRUNC(A6368),Normativa!$A$81:$A$108,0)),6,INDEX(Normativa!$D$67:$AA$78,MATCH(MONTH(A6368),Normativa!$C$67:$C$78,0),MATCH(HOUR(A6368),Normativa!$D$66:$AA$66,0))))</f>
        <v>6</v>
      </c>
      <c r="F6368" s="40">
        <f t="shared" si="428"/>
        <v>96</v>
      </c>
      <c r="G6368" s="36">
        <f>INDEX('Optimitzador qh'!$C$15:$H$15,E6368)</f>
        <v>550</v>
      </c>
      <c r="H6368" s="42">
        <f t="shared" si="429"/>
        <v>0</v>
      </c>
    </row>
    <row r="6369" spans="1:8" x14ac:dyDescent="0.25">
      <c r="A6369" s="50">
        <v>43897.292083333334</v>
      </c>
      <c r="B6369" s="79">
        <v>25</v>
      </c>
      <c r="C6369" s="40">
        <f t="shared" si="426"/>
        <v>3</v>
      </c>
      <c r="D6369" s="41">
        <f t="shared" si="427"/>
        <v>2020</v>
      </c>
      <c r="E6369" s="43">
        <f>IF(WEEKDAY(A6369,2)&gt;=6,6,IF(ISNUMBER(MATCH(TRUNC(A6369),Normativa!$A$81:$A$108,0)),6,INDEX(Normativa!$D$67:$AA$78,MATCH(MONTH(A6369),Normativa!$C$67:$C$78,0),MATCH(HOUR(A6369),Normativa!$D$66:$AA$66,0))))</f>
        <v>6</v>
      </c>
      <c r="F6369" s="40">
        <f t="shared" si="428"/>
        <v>100</v>
      </c>
      <c r="G6369" s="36">
        <f>INDEX('Optimitzador qh'!$C$15:$H$15,E6369)</f>
        <v>550</v>
      </c>
      <c r="H6369" s="42">
        <f t="shared" si="429"/>
        <v>0</v>
      </c>
    </row>
    <row r="6370" spans="1:8" x14ac:dyDescent="0.25">
      <c r="A6370" s="50">
        <v>43897.302499999998</v>
      </c>
      <c r="B6370" s="79">
        <v>25</v>
      </c>
      <c r="C6370" s="40">
        <f t="shared" si="426"/>
        <v>3</v>
      </c>
      <c r="D6370" s="41">
        <f t="shared" si="427"/>
        <v>2020</v>
      </c>
      <c r="E6370" s="43">
        <f>IF(WEEKDAY(A6370,2)&gt;=6,6,IF(ISNUMBER(MATCH(TRUNC(A6370),Normativa!$A$81:$A$108,0)),6,INDEX(Normativa!$D$67:$AA$78,MATCH(MONTH(A6370),Normativa!$C$67:$C$78,0),MATCH(HOUR(A6370),Normativa!$D$66:$AA$66,0))))</f>
        <v>6</v>
      </c>
      <c r="F6370" s="40">
        <f t="shared" si="428"/>
        <v>100</v>
      </c>
      <c r="G6370" s="36">
        <f>INDEX('Optimitzador qh'!$C$15:$H$15,E6370)</f>
        <v>550</v>
      </c>
      <c r="H6370" s="42">
        <f t="shared" si="429"/>
        <v>0</v>
      </c>
    </row>
    <row r="6371" spans="1:8" x14ac:dyDescent="0.25">
      <c r="A6371" s="50">
        <v>43897.312916666662</v>
      </c>
      <c r="B6371" s="79">
        <v>25</v>
      </c>
      <c r="C6371" s="40">
        <f t="shared" si="426"/>
        <v>3</v>
      </c>
      <c r="D6371" s="41">
        <f t="shared" si="427"/>
        <v>2020</v>
      </c>
      <c r="E6371" s="43">
        <f>IF(WEEKDAY(A6371,2)&gt;=6,6,IF(ISNUMBER(MATCH(TRUNC(A6371),Normativa!$A$81:$A$108,0)),6,INDEX(Normativa!$D$67:$AA$78,MATCH(MONTH(A6371),Normativa!$C$67:$C$78,0),MATCH(HOUR(A6371),Normativa!$D$66:$AA$66,0))))</f>
        <v>6</v>
      </c>
      <c r="F6371" s="40">
        <f t="shared" si="428"/>
        <v>100</v>
      </c>
      <c r="G6371" s="36">
        <f>INDEX('Optimitzador qh'!$C$15:$H$15,E6371)</f>
        <v>550</v>
      </c>
      <c r="H6371" s="42">
        <f t="shared" si="429"/>
        <v>0</v>
      </c>
    </row>
    <row r="6372" spans="1:8" x14ac:dyDescent="0.25">
      <c r="A6372" s="50">
        <v>43897.323333333334</v>
      </c>
      <c r="B6372" s="79">
        <v>24</v>
      </c>
      <c r="C6372" s="40">
        <f t="shared" si="426"/>
        <v>3</v>
      </c>
      <c r="D6372" s="41">
        <f t="shared" si="427"/>
        <v>2020</v>
      </c>
      <c r="E6372" s="43">
        <f>IF(WEEKDAY(A6372,2)&gt;=6,6,IF(ISNUMBER(MATCH(TRUNC(A6372),Normativa!$A$81:$A$108,0)),6,INDEX(Normativa!$D$67:$AA$78,MATCH(MONTH(A6372),Normativa!$C$67:$C$78,0),MATCH(HOUR(A6372),Normativa!$D$66:$AA$66,0))))</f>
        <v>6</v>
      </c>
      <c r="F6372" s="40">
        <f t="shared" si="428"/>
        <v>96</v>
      </c>
      <c r="G6372" s="36">
        <f>INDEX('Optimitzador qh'!$C$15:$H$15,E6372)</f>
        <v>550</v>
      </c>
      <c r="H6372" s="42">
        <f t="shared" si="429"/>
        <v>0</v>
      </c>
    </row>
    <row r="6373" spans="1:8" x14ac:dyDescent="0.25">
      <c r="A6373" s="50">
        <v>43897.333749999998</v>
      </c>
      <c r="B6373" s="79">
        <v>25</v>
      </c>
      <c r="C6373" s="40">
        <f t="shared" si="426"/>
        <v>3</v>
      </c>
      <c r="D6373" s="41">
        <f t="shared" si="427"/>
        <v>2020</v>
      </c>
      <c r="E6373" s="43">
        <f>IF(WEEKDAY(A6373,2)&gt;=6,6,IF(ISNUMBER(MATCH(TRUNC(A6373),Normativa!$A$81:$A$108,0)),6,INDEX(Normativa!$D$67:$AA$78,MATCH(MONTH(A6373),Normativa!$C$67:$C$78,0),MATCH(HOUR(A6373),Normativa!$D$66:$AA$66,0))))</f>
        <v>6</v>
      </c>
      <c r="F6373" s="40">
        <f t="shared" si="428"/>
        <v>100</v>
      </c>
      <c r="G6373" s="36">
        <f>INDEX('Optimitzador qh'!$C$15:$H$15,E6373)</f>
        <v>550</v>
      </c>
      <c r="H6373" s="42">
        <f t="shared" si="429"/>
        <v>0</v>
      </c>
    </row>
    <row r="6374" spans="1:8" x14ac:dyDescent="0.25">
      <c r="A6374" s="50">
        <v>43897.344166666662</v>
      </c>
      <c r="B6374" s="79">
        <v>25</v>
      </c>
      <c r="C6374" s="40">
        <f t="shared" si="426"/>
        <v>3</v>
      </c>
      <c r="D6374" s="41">
        <f t="shared" si="427"/>
        <v>2020</v>
      </c>
      <c r="E6374" s="43">
        <f>IF(WEEKDAY(A6374,2)&gt;=6,6,IF(ISNUMBER(MATCH(TRUNC(A6374),Normativa!$A$81:$A$108,0)),6,INDEX(Normativa!$D$67:$AA$78,MATCH(MONTH(A6374),Normativa!$C$67:$C$78,0),MATCH(HOUR(A6374),Normativa!$D$66:$AA$66,0))))</f>
        <v>6</v>
      </c>
      <c r="F6374" s="40">
        <f t="shared" si="428"/>
        <v>100</v>
      </c>
      <c r="G6374" s="36">
        <f>INDEX('Optimitzador qh'!$C$15:$H$15,E6374)</f>
        <v>550</v>
      </c>
      <c r="H6374" s="42">
        <f t="shared" si="429"/>
        <v>0</v>
      </c>
    </row>
    <row r="6375" spans="1:8" x14ac:dyDescent="0.25">
      <c r="A6375" s="50">
        <v>43897.354583333334</v>
      </c>
      <c r="B6375" s="79">
        <v>25</v>
      </c>
      <c r="C6375" s="40">
        <f t="shared" si="426"/>
        <v>3</v>
      </c>
      <c r="D6375" s="41">
        <f t="shared" si="427"/>
        <v>2020</v>
      </c>
      <c r="E6375" s="43">
        <f>IF(WEEKDAY(A6375,2)&gt;=6,6,IF(ISNUMBER(MATCH(TRUNC(A6375),Normativa!$A$81:$A$108,0)),6,INDEX(Normativa!$D$67:$AA$78,MATCH(MONTH(A6375),Normativa!$C$67:$C$78,0),MATCH(HOUR(A6375),Normativa!$D$66:$AA$66,0))))</f>
        <v>6</v>
      </c>
      <c r="F6375" s="40">
        <f t="shared" si="428"/>
        <v>100</v>
      </c>
      <c r="G6375" s="36">
        <f>INDEX('Optimitzador qh'!$C$15:$H$15,E6375)</f>
        <v>550</v>
      </c>
      <c r="H6375" s="42">
        <f t="shared" si="429"/>
        <v>0</v>
      </c>
    </row>
    <row r="6376" spans="1:8" x14ac:dyDescent="0.25">
      <c r="A6376" s="50">
        <v>43897.364999999998</v>
      </c>
      <c r="B6376" s="79">
        <v>24</v>
      </c>
      <c r="C6376" s="40">
        <f t="shared" si="426"/>
        <v>3</v>
      </c>
      <c r="D6376" s="41">
        <f t="shared" si="427"/>
        <v>2020</v>
      </c>
      <c r="E6376" s="43">
        <f>IF(WEEKDAY(A6376,2)&gt;=6,6,IF(ISNUMBER(MATCH(TRUNC(A6376),Normativa!$A$81:$A$108,0)),6,INDEX(Normativa!$D$67:$AA$78,MATCH(MONTH(A6376),Normativa!$C$67:$C$78,0),MATCH(HOUR(A6376),Normativa!$D$66:$AA$66,0))))</f>
        <v>6</v>
      </c>
      <c r="F6376" s="40">
        <f t="shared" si="428"/>
        <v>96</v>
      </c>
      <c r="G6376" s="36">
        <f>INDEX('Optimitzador qh'!$C$15:$H$15,E6376)</f>
        <v>550</v>
      </c>
      <c r="H6376" s="42">
        <f t="shared" si="429"/>
        <v>0</v>
      </c>
    </row>
    <row r="6377" spans="1:8" x14ac:dyDescent="0.25">
      <c r="A6377" s="50">
        <v>43897.375416666662</v>
      </c>
      <c r="B6377" s="79">
        <v>25</v>
      </c>
      <c r="C6377" s="40">
        <f t="shared" si="426"/>
        <v>3</v>
      </c>
      <c r="D6377" s="41">
        <f t="shared" si="427"/>
        <v>2020</v>
      </c>
      <c r="E6377" s="43">
        <f>IF(WEEKDAY(A6377,2)&gt;=6,6,IF(ISNUMBER(MATCH(TRUNC(A6377),Normativa!$A$81:$A$108,0)),6,INDEX(Normativa!$D$67:$AA$78,MATCH(MONTH(A6377),Normativa!$C$67:$C$78,0),MATCH(HOUR(A6377),Normativa!$D$66:$AA$66,0))))</f>
        <v>6</v>
      </c>
      <c r="F6377" s="40">
        <f t="shared" si="428"/>
        <v>100</v>
      </c>
      <c r="G6377" s="36">
        <f>INDEX('Optimitzador qh'!$C$15:$H$15,E6377)</f>
        <v>550</v>
      </c>
      <c r="H6377" s="42">
        <f t="shared" si="429"/>
        <v>0</v>
      </c>
    </row>
    <row r="6378" spans="1:8" x14ac:dyDescent="0.25">
      <c r="A6378" s="50">
        <v>43897.385833333334</v>
      </c>
      <c r="B6378" s="79">
        <v>25</v>
      </c>
      <c r="C6378" s="40">
        <f t="shared" si="426"/>
        <v>3</v>
      </c>
      <c r="D6378" s="41">
        <f t="shared" si="427"/>
        <v>2020</v>
      </c>
      <c r="E6378" s="43">
        <f>IF(WEEKDAY(A6378,2)&gt;=6,6,IF(ISNUMBER(MATCH(TRUNC(A6378),Normativa!$A$81:$A$108,0)),6,INDEX(Normativa!$D$67:$AA$78,MATCH(MONTH(A6378),Normativa!$C$67:$C$78,0),MATCH(HOUR(A6378),Normativa!$D$66:$AA$66,0))))</f>
        <v>6</v>
      </c>
      <c r="F6378" s="40">
        <f t="shared" si="428"/>
        <v>100</v>
      </c>
      <c r="G6378" s="36">
        <f>INDEX('Optimitzador qh'!$C$15:$H$15,E6378)</f>
        <v>550</v>
      </c>
      <c r="H6378" s="42">
        <f t="shared" si="429"/>
        <v>0</v>
      </c>
    </row>
    <row r="6379" spans="1:8" x14ac:dyDescent="0.25">
      <c r="A6379" s="50">
        <v>43897.396249999998</v>
      </c>
      <c r="B6379" s="79">
        <v>25</v>
      </c>
      <c r="C6379" s="40">
        <f t="shared" si="426"/>
        <v>3</v>
      </c>
      <c r="D6379" s="41">
        <f t="shared" si="427"/>
        <v>2020</v>
      </c>
      <c r="E6379" s="43">
        <f>IF(WEEKDAY(A6379,2)&gt;=6,6,IF(ISNUMBER(MATCH(TRUNC(A6379),Normativa!$A$81:$A$108,0)),6,INDEX(Normativa!$D$67:$AA$78,MATCH(MONTH(A6379),Normativa!$C$67:$C$78,0),MATCH(HOUR(A6379),Normativa!$D$66:$AA$66,0))))</f>
        <v>6</v>
      </c>
      <c r="F6379" s="40">
        <f t="shared" si="428"/>
        <v>100</v>
      </c>
      <c r="G6379" s="36">
        <f>INDEX('Optimitzador qh'!$C$15:$H$15,E6379)</f>
        <v>550</v>
      </c>
      <c r="H6379" s="42">
        <f t="shared" si="429"/>
        <v>0</v>
      </c>
    </row>
    <row r="6380" spans="1:8" x14ac:dyDescent="0.25">
      <c r="A6380" s="50">
        <v>43897.406666666662</v>
      </c>
      <c r="B6380" s="79">
        <v>25</v>
      </c>
      <c r="C6380" s="40">
        <f t="shared" si="426"/>
        <v>3</v>
      </c>
      <c r="D6380" s="41">
        <f t="shared" si="427"/>
        <v>2020</v>
      </c>
      <c r="E6380" s="43">
        <f>IF(WEEKDAY(A6380,2)&gt;=6,6,IF(ISNUMBER(MATCH(TRUNC(A6380),Normativa!$A$81:$A$108,0)),6,INDEX(Normativa!$D$67:$AA$78,MATCH(MONTH(A6380),Normativa!$C$67:$C$78,0),MATCH(HOUR(A6380),Normativa!$D$66:$AA$66,0))))</f>
        <v>6</v>
      </c>
      <c r="F6380" s="40">
        <f t="shared" si="428"/>
        <v>100</v>
      </c>
      <c r="G6380" s="36">
        <f>INDEX('Optimitzador qh'!$C$15:$H$15,E6380)</f>
        <v>550</v>
      </c>
      <c r="H6380" s="42">
        <f t="shared" si="429"/>
        <v>0</v>
      </c>
    </row>
    <row r="6381" spans="1:8" x14ac:dyDescent="0.25">
      <c r="A6381" s="50">
        <v>43897.417083333334</v>
      </c>
      <c r="B6381" s="79">
        <v>24</v>
      </c>
      <c r="C6381" s="40">
        <f t="shared" si="426"/>
        <v>3</v>
      </c>
      <c r="D6381" s="41">
        <f t="shared" si="427"/>
        <v>2020</v>
      </c>
      <c r="E6381" s="43">
        <f>IF(WEEKDAY(A6381,2)&gt;=6,6,IF(ISNUMBER(MATCH(TRUNC(A6381),Normativa!$A$81:$A$108,0)),6,INDEX(Normativa!$D$67:$AA$78,MATCH(MONTH(A6381),Normativa!$C$67:$C$78,0),MATCH(HOUR(A6381),Normativa!$D$66:$AA$66,0))))</f>
        <v>6</v>
      </c>
      <c r="F6381" s="40">
        <f t="shared" si="428"/>
        <v>96</v>
      </c>
      <c r="G6381" s="36">
        <f>INDEX('Optimitzador qh'!$C$15:$H$15,E6381)</f>
        <v>550</v>
      </c>
      <c r="H6381" s="42">
        <f t="shared" si="429"/>
        <v>0</v>
      </c>
    </row>
    <row r="6382" spans="1:8" x14ac:dyDescent="0.25">
      <c r="A6382" s="50">
        <v>43897.427499999998</v>
      </c>
      <c r="B6382" s="79">
        <v>25</v>
      </c>
      <c r="C6382" s="40">
        <f t="shared" si="426"/>
        <v>3</v>
      </c>
      <c r="D6382" s="41">
        <f t="shared" si="427"/>
        <v>2020</v>
      </c>
      <c r="E6382" s="43">
        <f>IF(WEEKDAY(A6382,2)&gt;=6,6,IF(ISNUMBER(MATCH(TRUNC(A6382),Normativa!$A$81:$A$108,0)),6,INDEX(Normativa!$D$67:$AA$78,MATCH(MONTH(A6382),Normativa!$C$67:$C$78,0),MATCH(HOUR(A6382),Normativa!$D$66:$AA$66,0))))</f>
        <v>6</v>
      </c>
      <c r="F6382" s="40">
        <f t="shared" si="428"/>
        <v>100</v>
      </c>
      <c r="G6382" s="36">
        <f>INDEX('Optimitzador qh'!$C$15:$H$15,E6382)</f>
        <v>550</v>
      </c>
      <c r="H6382" s="42">
        <f t="shared" si="429"/>
        <v>0</v>
      </c>
    </row>
    <row r="6383" spans="1:8" x14ac:dyDescent="0.25">
      <c r="A6383" s="50">
        <v>43897.437916666662</v>
      </c>
      <c r="B6383" s="79">
        <v>25</v>
      </c>
      <c r="C6383" s="40">
        <f t="shared" si="426"/>
        <v>3</v>
      </c>
      <c r="D6383" s="41">
        <f t="shared" si="427"/>
        <v>2020</v>
      </c>
      <c r="E6383" s="43">
        <f>IF(WEEKDAY(A6383,2)&gt;=6,6,IF(ISNUMBER(MATCH(TRUNC(A6383),Normativa!$A$81:$A$108,0)),6,INDEX(Normativa!$D$67:$AA$78,MATCH(MONTH(A6383),Normativa!$C$67:$C$78,0),MATCH(HOUR(A6383),Normativa!$D$66:$AA$66,0))))</f>
        <v>6</v>
      </c>
      <c r="F6383" s="40">
        <f t="shared" si="428"/>
        <v>100</v>
      </c>
      <c r="G6383" s="36">
        <f>INDEX('Optimitzador qh'!$C$15:$H$15,E6383)</f>
        <v>550</v>
      </c>
      <c r="H6383" s="42">
        <f t="shared" si="429"/>
        <v>0</v>
      </c>
    </row>
    <row r="6384" spans="1:8" x14ac:dyDescent="0.25">
      <c r="A6384" s="50">
        <v>43897.448333333334</v>
      </c>
      <c r="B6384" s="79">
        <v>25</v>
      </c>
      <c r="C6384" s="40">
        <f t="shared" si="426"/>
        <v>3</v>
      </c>
      <c r="D6384" s="41">
        <f t="shared" si="427"/>
        <v>2020</v>
      </c>
      <c r="E6384" s="43">
        <f>IF(WEEKDAY(A6384,2)&gt;=6,6,IF(ISNUMBER(MATCH(TRUNC(A6384),Normativa!$A$81:$A$108,0)),6,INDEX(Normativa!$D$67:$AA$78,MATCH(MONTH(A6384),Normativa!$C$67:$C$78,0),MATCH(HOUR(A6384),Normativa!$D$66:$AA$66,0))))</f>
        <v>6</v>
      </c>
      <c r="F6384" s="40">
        <f t="shared" si="428"/>
        <v>100</v>
      </c>
      <c r="G6384" s="36">
        <f>INDEX('Optimitzador qh'!$C$15:$H$15,E6384)</f>
        <v>550</v>
      </c>
      <c r="H6384" s="42">
        <f t="shared" si="429"/>
        <v>0</v>
      </c>
    </row>
    <row r="6385" spans="1:8" x14ac:dyDescent="0.25">
      <c r="A6385" s="50">
        <v>43897.458749999998</v>
      </c>
      <c r="B6385" s="79">
        <v>25</v>
      </c>
      <c r="C6385" s="40">
        <f t="shared" si="426"/>
        <v>3</v>
      </c>
      <c r="D6385" s="41">
        <f t="shared" si="427"/>
        <v>2020</v>
      </c>
      <c r="E6385" s="43">
        <f>IF(WEEKDAY(A6385,2)&gt;=6,6,IF(ISNUMBER(MATCH(TRUNC(A6385),Normativa!$A$81:$A$108,0)),6,INDEX(Normativa!$D$67:$AA$78,MATCH(MONTH(A6385),Normativa!$C$67:$C$78,0),MATCH(HOUR(A6385),Normativa!$D$66:$AA$66,0))))</f>
        <v>6</v>
      </c>
      <c r="F6385" s="40">
        <f t="shared" si="428"/>
        <v>100</v>
      </c>
      <c r="G6385" s="36">
        <f>INDEX('Optimitzador qh'!$C$15:$H$15,E6385)</f>
        <v>550</v>
      </c>
      <c r="H6385" s="42">
        <f t="shared" si="429"/>
        <v>0</v>
      </c>
    </row>
    <row r="6386" spans="1:8" x14ac:dyDescent="0.25">
      <c r="A6386" s="50">
        <v>43897.469166666662</v>
      </c>
      <c r="B6386" s="79">
        <v>25</v>
      </c>
      <c r="C6386" s="40">
        <f t="shared" si="426"/>
        <v>3</v>
      </c>
      <c r="D6386" s="41">
        <f t="shared" si="427"/>
        <v>2020</v>
      </c>
      <c r="E6386" s="43">
        <f>IF(WEEKDAY(A6386,2)&gt;=6,6,IF(ISNUMBER(MATCH(TRUNC(A6386),Normativa!$A$81:$A$108,0)),6,INDEX(Normativa!$D$67:$AA$78,MATCH(MONTH(A6386),Normativa!$C$67:$C$78,0),MATCH(HOUR(A6386),Normativa!$D$66:$AA$66,0))))</f>
        <v>6</v>
      </c>
      <c r="F6386" s="40">
        <f t="shared" si="428"/>
        <v>100</v>
      </c>
      <c r="G6386" s="36">
        <f>INDEX('Optimitzador qh'!$C$15:$H$15,E6386)</f>
        <v>550</v>
      </c>
      <c r="H6386" s="42">
        <f t="shared" si="429"/>
        <v>0</v>
      </c>
    </row>
    <row r="6387" spans="1:8" x14ac:dyDescent="0.25">
      <c r="A6387" s="50">
        <v>43897.479583333334</v>
      </c>
      <c r="B6387" s="79">
        <v>25</v>
      </c>
      <c r="C6387" s="40">
        <f t="shared" si="426"/>
        <v>3</v>
      </c>
      <c r="D6387" s="41">
        <f t="shared" si="427"/>
        <v>2020</v>
      </c>
      <c r="E6387" s="43">
        <f>IF(WEEKDAY(A6387,2)&gt;=6,6,IF(ISNUMBER(MATCH(TRUNC(A6387),Normativa!$A$81:$A$108,0)),6,INDEX(Normativa!$D$67:$AA$78,MATCH(MONTH(A6387),Normativa!$C$67:$C$78,0),MATCH(HOUR(A6387),Normativa!$D$66:$AA$66,0))))</f>
        <v>6</v>
      </c>
      <c r="F6387" s="40">
        <f t="shared" si="428"/>
        <v>100</v>
      </c>
      <c r="G6387" s="36">
        <f>INDEX('Optimitzador qh'!$C$15:$H$15,E6387)</f>
        <v>550</v>
      </c>
      <c r="H6387" s="42">
        <f t="shared" si="429"/>
        <v>0</v>
      </c>
    </row>
    <row r="6388" spans="1:8" x14ac:dyDescent="0.25">
      <c r="A6388" s="50">
        <v>43897.49</v>
      </c>
      <c r="B6388" s="79">
        <v>25</v>
      </c>
      <c r="C6388" s="40">
        <f t="shared" si="426"/>
        <v>3</v>
      </c>
      <c r="D6388" s="41">
        <f t="shared" si="427"/>
        <v>2020</v>
      </c>
      <c r="E6388" s="43">
        <f>IF(WEEKDAY(A6388,2)&gt;=6,6,IF(ISNUMBER(MATCH(TRUNC(A6388),Normativa!$A$81:$A$108,0)),6,INDEX(Normativa!$D$67:$AA$78,MATCH(MONTH(A6388),Normativa!$C$67:$C$78,0),MATCH(HOUR(A6388),Normativa!$D$66:$AA$66,0))))</f>
        <v>6</v>
      </c>
      <c r="F6388" s="40">
        <f t="shared" si="428"/>
        <v>100</v>
      </c>
      <c r="G6388" s="36">
        <f>INDEX('Optimitzador qh'!$C$15:$H$15,E6388)</f>
        <v>550</v>
      </c>
      <c r="H6388" s="42">
        <f t="shared" si="429"/>
        <v>0</v>
      </c>
    </row>
    <row r="6389" spans="1:8" x14ac:dyDescent="0.25">
      <c r="A6389" s="50">
        <v>43897.500416666662</v>
      </c>
      <c r="B6389" s="79">
        <v>25</v>
      </c>
      <c r="C6389" s="40">
        <f t="shared" si="426"/>
        <v>3</v>
      </c>
      <c r="D6389" s="41">
        <f t="shared" si="427"/>
        <v>2020</v>
      </c>
      <c r="E6389" s="43">
        <f>IF(WEEKDAY(A6389,2)&gt;=6,6,IF(ISNUMBER(MATCH(TRUNC(A6389),Normativa!$A$81:$A$108,0)),6,INDEX(Normativa!$D$67:$AA$78,MATCH(MONTH(A6389),Normativa!$C$67:$C$78,0),MATCH(HOUR(A6389),Normativa!$D$66:$AA$66,0))))</f>
        <v>6</v>
      </c>
      <c r="F6389" s="40">
        <f t="shared" si="428"/>
        <v>100</v>
      </c>
      <c r="G6389" s="36">
        <f>INDEX('Optimitzador qh'!$C$15:$H$15,E6389)</f>
        <v>550</v>
      </c>
      <c r="H6389" s="42">
        <f t="shared" si="429"/>
        <v>0</v>
      </c>
    </row>
    <row r="6390" spans="1:8" x14ac:dyDescent="0.25">
      <c r="A6390" s="50">
        <v>43897.510833333334</v>
      </c>
      <c r="B6390" s="79">
        <v>26</v>
      </c>
      <c r="C6390" s="40">
        <f t="shared" si="426"/>
        <v>3</v>
      </c>
      <c r="D6390" s="41">
        <f t="shared" si="427"/>
        <v>2020</v>
      </c>
      <c r="E6390" s="43">
        <f>IF(WEEKDAY(A6390,2)&gt;=6,6,IF(ISNUMBER(MATCH(TRUNC(A6390),Normativa!$A$81:$A$108,0)),6,INDEX(Normativa!$D$67:$AA$78,MATCH(MONTH(A6390),Normativa!$C$67:$C$78,0),MATCH(HOUR(A6390),Normativa!$D$66:$AA$66,0))))</f>
        <v>6</v>
      </c>
      <c r="F6390" s="40">
        <f t="shared" si="428"/>
        <v>104</v>
      </c>
      <c r="G6390" s="36">
        <f>INDEX('Optimitzador qh'!$C$15:$H$15,E6390)</f>
        <v>550</v>
      </c>
      <c r="H6390" s="42">
        <f t="shared" si="429"/>
        <v>0</v>
      </c>
    </row>
    <row r="6391" spans="1:8" x14ac:dyDescent="0.25">
      <c r="A6391" s="50">
        <v>43897.521249999998</v>
      </c>
      <c r="B6391" s="79">
        <v>25</v>
      </c>
      <c r="C6391" s="40">
        <f t="shared" si="426"/>
        <v>3</v>
      </c>
      <c r="D6391" s="41">
        <f t="shared" si="427"/>
        <v>2020</v>
      </c>
      <c r="E6391" s="43">
        <f>IF(WEEKDAY(A6391,2)&gt;=6,6,IF(ISNUMBER(MATCH(TRUNC(A6391),Normativa!$A$81:$A$108,0)),6,INDEX(Normativa!$D$67:$AA$78,MATCH(MONTH(A6391),Normativa!$C$67:$C$78,0),MATCH(HOUR(A6391),Normativa!$D$66:$AA$66,0))))</f>
        <v>6</v>
      </c>
      <c r="F6391" s="40">
        <f t="shared" si="428"/>
        <v>100</v>
      </c>
      <c r="G6391" s="36">
        <f>INDEX('Optimitzador qh'!$C$15:$H$15,E6391)</f>
        <v>550</v>
      </c>
      <c r="H6391" s="42">
        <f t="shared" si="429"/>
        <v>0</v>
      </c>
    </row>
    <row r="6392" spans="1:8" x14ac:dyDescent="0.25">
      <c r="A6392" s="50">
        <v>43897.531666666662</v>
      </c>
      <c r="B6392" s="79">
        <v>26</v>
      </c>
      <c r="C6392" s="40">
        <f t="shared" si="426"/>
        <v>3</v>
      </c>
      <c r="D6392" s="41">
        <f t="shared" si="427"/>
        <v>2020</v>
      </c>
      <c r="E6392" s="43">
        <f>IF(WEEKDAY(A6392,2)&gt;=6,6,IF(ISNUMBER(MATCH(TRUNC(A6392),Normativa!$A$81:$A$108,0)),6,INDEX(Normativa!$D$67:$AA$78,MATCH(MONTH(A6392),Normativa!$C$67:$C$78,0),MATCH(HOUR(A6392),Normativa!$D$66:$AA$66,0))))</f>
        <v>6</v>
      </c>
      <c r="F6392" s="40">
        <f t="shared" si="428"/>
        <v>104</v>
      </c>
      <c r="G6392" s="36">
        <f>INDEX('Optimitzador qh'!$C$15:$H$15,E6392)</f>
        <v>550</v>
      </c>
      <c r="H6392" s="42">
        <f t="shared" si="429"/>
        <v>0</v>
      </c>
    </row>
    <row r="6393" spans="1:8" x14ac:dyDescent="0.25">
      <c r="A6393" s="50">
        <v>43897.542083333334</v>
      </c>
      <c r="B6393" s="79">
        <v>25</v>
      </c>
      <c r="C6393" s="40">
        <f t="shared" si="426"/>
        <v>3</v>
      </c>
      <c r="D6393" s="41">
        <f t="shared" si="427"/>
        <v>2020</v>
      </c>
      <c r="E6393" s="43">
        <f>IF(WEEKDAY(A6393,2)&gt;=6,6,IF(ISNUMBER(MATCH(TRUNC(A6393),Normativa!$A$81:$A$108,0)),6,INDEX(Normativa!$D$67:$AA$78,MATCH(MONTH(A6393),Normativa!$C$67:$C$78,0),MATCH(HOUR(A6393),Normativa!$D$66:$AA$66,0))))</f>
        <v>6</v>
      </c>
      <c r="F6393" s="40">
        <f t="shared" si="428"/>
        <v>100</v>
      </c>
      <c r="G6393" s="36">
        <f>INDEX('Optimitzador qh'!$C$15:$H$15,E6393)</f>
        <v>550</v>
      </c>
      <c r="H6393" s="42">
        <f t="shared" si="429"/>
        <v>0</v>
      </c>
    </row>
    <row r="6394" spans="1:8" x14ac:dyDescent="0.25">
      <c r="A6394" s="50">
        <v>43897.552499999998</v>
      </c>
      <c r="B6394" s="79">
        <v>26</v>
      </c>
      <c r="C6394" s="40">
        <f t="shared" si="426"/>
        <v>3</v>
      </c>
      <c r="D6394" s="41">
        <f t="shared" si="427"/>
        <v>2020</v>
      </c>
      <c r="E6394" s="43">
        <f>IF(WEEKDAY(A6394,2)&gt;=6,6,IF(ISNUMBER(MATCH(TRUNC(A6394),Normativa!$A$81:$A$108,0)),6,INDEX(Normativa!$D$67:$AA$78,MATCH(MONTH(A6394),Normativa!$C$67:$C$78,0),MATCH(HOUR(A6394),Normativa!$D$66:$AA$66,0))))</f>
        <v>6</v>
      </c>
      <c r="F6394" s="40">
        <f t="shared" si="428"/>
        <v>104</v>
      </c>
      <c r="G6394" s="36">
        <f>INDEX('Optimitzador qh'!$C$15:$H$15,E6394)</f>
        <v>550</v>
      </c>
      <c r="H6394" s="42">
        <f t="shared" si="429"/>
        <v>0</v>
      </c>
    </row>
    <row r="6395" spans="1:8" x14ac:dyDescent="0.25">
      <c r="A6395" s="50">
        <v>43897.562916666662</v>
      </c>
      <c r="B6395" s="79">
        <v>25</v>
      </c>
      <c r="C6395" s="40">
        <f t="shared" si="426"/>
        <v>3</v>
      </c>
      <c r="D6395" s="41">
        <f t="shared" si="427"/>
        <v>2020</v>
      </c>
      <c r="E6395" s="43">
        <f>IF(WEEKDAY(A6395,2)&gt;=6,6,IF(ISNUMBER(MATCH(TRUNC(A6395),Normativa!$A$81:$A$108,0)),6,INDEX(Normativa!$D$67:$AA$78,MATCH(MONTH(A6395),Normativa!$C$67:$C$78,0),MATCH(HOUR(A6395),Normativa!$D$66:$AA$66,0))))</f>
        <v>6</v>
      </c>
      <c r="F6395" s="40">
        <f t="shared" si="428"/>
        <v>100</v>
      </c>
      <c r="G6395" s="36">
        <f>INDEX('Optimitzador qh'!$C$15:$H$15,E6395)</f>
        <v>550</v>
      </c>
      <c r="H6395" s="42">
        <f t="shared" si="429"/>
        <v>0</v>
      </c>
    </row>
    <row r="6396" spans="1:8" x14ac:dyDescent="0.25">
      <c r="A6396" s="50">
        <v>43897.573333333334</v>
      </c>
      <c r="B6396" s="79">
        <v>26</v>
      </c>
      <c r="C6396" s="40">
        <f t="shared" si="426"/>
        <v>3</v>
      </c>
      <c r="D6396" s="41">
        <f t="shared" si="427"/>
        <v>2020</v>
      </c>
      <c r="E6396" s="43">
        <f>IF(WEEKDAY(A6396,2)&gt;=6,6,IF(ISNUMBER(MATCH(TRUNC(A6396),Normativa!$A$81:$A$108,0)),6,INDEX(Normativa!$D$67:$AA$78,MATCH(MONTH(A6396),Normativa!$C$67:$C$78,0),MATCH(HOUR(A6396),Normativa!$D$66:$AA$66,0))))</f>
        <v>6</v>
      </c>
      <c r="F6396" s="40">
        <f t="shared" si="428"/>
        <v>104</v>
      </c>
      <c r="G6396" s="36">
        <f>INDEX('Optimitzador qh'!$C$15:$H$15,E6396)</f>
        <v>550</v>
      </c>
      <c r="H6396" s="42">
        <f t="shared" si="429"/>
        <v>0</v>
      </c>
    </row>
    <row r="6397" spans="1:8" x14ac:dyDescent="0.25">
      <c r="A6397" s="50">
        <v>43897.583749999998</v>
      </c>
      <c r="B6397" s="79">
        <v>27</v>
      </c>
      <c r="C6397" s="40">
        <f t="shared" si="426"/>
        <v>3</v>
      </c>
      <c r="D6397" s="41">
        <f t="shared" si="427"/>
        <v>2020</v>
      </c>
      <c r="E6397" s="43">
        <f>IF(WEEKDAY(A6397,2)&gt;=6,6,IF(ISNUMBER(MATCH(TRUNC(A6397),Normativa!$A$81:$A$108,0)),6,INDEX(Normativa!$D$67:$AA$78,MATCH(MONTH(A6397),Normativa!$C$67:$C$78,0),MATCH(HOUR(A6397),Normativa!$D$66:$AA$66,0))))</f>
        <v>6</v>
      </c>
      <c r="F6397" s="40">
        <f t="shared" si="428"/>
        <v>108</v>
      </c>
      <c r="G6397" s="36">
        <f>INDEX('Optimitzador qh'!$C$15:$H$15,E6397)</f>
        <v>550</v>
      </c>
      <c r="H6397" s="42">
        <f t="shared" si="429"/>
        <v>0</v>
      </c>
    </row>
    <row r="6398" spans="1:8" x14ac:dyDescent="0.25">
      <c r="A6398" s="50">
        <v>43897.594166666662</v>
      </c>
      <c r="B6398" s="79">
        <v>26</v>
      </c>
      <c r="C6398" s="40">
        <f t="shared" si="426"/>
        <v>3</v>
      </c>
      <c r="D6398" s="41">
        <f t="shared" si="427"/>
        <v>2020</v>
      </c>
      <c r="E6398" s="43">
        <f>IF(WEEKDAY(A6398,2)&gt;=6,6,IF(ISNUMBER(MATCH(TRUNC(A6398),Normativa!$A$81:$A$108,0)),6,INDEX(Normativa!$D$67:$AA$78,MATCH(MONTH(A6398),Normativa!$C$67:$C$78,0),MATCH(HOUR(A6398),Normativa!$D$66:$AA$66,0))))</f>
        <v>6</v>
      </c>
      <c r="F6398" s="40">
        <f t="shared" si="428"/>
        <v>104</v>
      </c>
      <c r="G6398" s="36">
        <f>INDEX('Optimitzador qh'!$C$15:$H$15,E6398)</f>
        <v>550</v>
      </c>
      <c r="H6398" s="42">
        <f t="shared" si="429"/>
        <v>0</v>
      </c>
    </row>
    <row r="6399" spans="1:8" x14ac:dyDescent="0.25">
      <c r="A6399" s="50">
        <v>43897.604583333334</v>
      </c>
      <c r="B6399" s="79">
        <v>25</v>
      </c>
      <c r="C6399" s="40">
        <f t="shared" si="426"/>
        <v>3</v>
      </c>
      <c r="D6399" s="41">
        <f t="shared" si="427"/>
        <v>2020</v>
      </c>
      <c r="E6399" s="43">
        <f>IF(WEEKDAY(A6399,2)&gt;=6,6,IF(ISNUMBER(MATCH(TRUNC(A6399),Normativa!$A$81:$A$108,0)),6,INDEX(Normativa!$D$67:$AA$78,MATCH(MONTH(A6399),Normativa!$C$67:$C$78,0),MATCH(HOUR(A6399),Normativa!$D$66:$AA$66,0))))</f>
        <v>6</v>
      </c>
      <c r="F6399" s="40">
        <f t="shared" si="428"/>
        <v>100</v>
      </c>
      <c r="G6399" s="36">
        <f>INDEX('Optimitzador qh'!$C$15:$H$15,E6399)</f>
        <v>550</v>
      </c>
      <c r="H6399" s="42">
        <f t="shared" si="429"/>
        <v>0</v>
      </c>
    </row>
    <row r="6400" spans="1:8" x14ac:dyDescent="0.25">
      <c r="A6400" s="50">
        <v>43897.614999999998</v>
      </c>
      <c r="B6400" s="79">
        <v>27</v>
      </c>
      <c r="C6400" s="40">
        <f t="shared" si="426"/>
        <v>3</v>
      </c>
      <c r="D6400" s="41">
        <f t="shared" si="427"/>
        <v>2020</v>
      </c>
      <c r="E6400" s="43">
        <f>IF(WEEKDAY(A6400,2)&gt;=6,6,IF(ISNUMBER(MATCH(TRUNC(A6400),Normativa!$A$81:$A$108,0)),6,INDEX(Normativa!$D$67:$AA$78,MATCH(MONTH(A6400),Normativa!$C$67:$C$78,0),MATCH(HOUR(A6400),Normativa!$D$66:$AA$66,0))))</f>
        <v>6</v>
      </c>
      <c r="F6400" s="40">
        <f t="shared" si="428"/>
        <v>108</v>
      </c>
      <c r="G6400" s="36">
        <f>INDEX('Optimitzador qh'!$C$15:$H$15,E6400)</f>
        <v>550</v>
      </c>
      <c r="H6400" s="42">
        <f t="shared" si="429"/>
        <v>0</v>
      </c>
    </row>
    <row r="6401" spans="1:8" x14ac:dyDescent="0.25">
      <c r="A6401" s="50">
        <v>43897.625416666662</v>
      </c>
      <c r="B6401" s="79">
        <v>26</v>
      </c>
      <c r="C6401" s="40">
        <f t="shared" si="426"/>
        <v>3</v>
      </c>
      <c r="D6401" s="41">
        <f t="shared" si="427"/>
        <v>2020</v>
      </c>
      <c r="E6401" s="43">
        <f>IF(WEEKDAY(A6401,2)&gt;=6,6,IF(ISNUMBER(MATCH(TRUNC(A6401),Normativa!$A$81:$A$108,0)),6,INDEX(Normativa!$D$67:$AA$78,MATCH(MONTH(A6401),Normativa!$C$67:$C$78,0),MATCH(HOUR(A6401),Normativa!$D$66:$AA$66,0))))</f>
        <v>6</v>
      </c>
      <c r="F6401" s="40">
        <f t="shared" si="428"/>
        <v>104</v>
      </c>
      <c r="G6401" s="36">
        <f>INDEX('Optimitzador qh'!$C$15:$H$15,E6401)</f>
        <v>550</v>
      </c>
      <c r="H6401" s="42">
        <f t="shared" si="429"/>
        <v>0</v>
      </c>
    </row>
    <row r="6402" spans="1:8" x14ac:dyDescent="0.25">
      <c r="A6402" s="50">
        <v>43897.635833333334</v>
      </c>
      <c r="B6402" s="79">
        <v>25</v>
      </c>
      <c r="C6402" s="40">
        <f t="shared" si="426"/>
        <v>3</v>
      </c>
      <c r="D6402" s="41">
        <f t="shared" si="427"/>
        <v>2020</v>
      </c>
      <c r="E6402" s="43">
        <f>IF(WEEKDAY(A6402,2)&gt;=6,6,IF(ISNUMBER(MATCH(TRUNC(A6402),Normativa!$A$81:$A$108,0)),6,INDEX(Normativa!$D$67:$AA$78,MATCH(MONTH(A6402),Normativa!$C$67:$C$78,0),MATCH(HOUR(A6402),Normativa!$D$66:$AA$66,0))))</f>
        <v>6</v>
      </c>
      <c r="F6402" s="40">
        <f t="shared" si="428"/>
        <v>100</v>
      </c>
      <c r="G6402" s="36">
        <f>INDEX('Optimitzador qh'!$C$15:$H$15,E6402)</f>
        <v>550</v>
      </c>
      <c r="H6402" s="42">
        <f t="shared" si="429"/>
        <v>0</v>
      </c>
    </row>
    <row r="6403" spans="1:8" x14ac:dyDescent="0.25">
      <c r="A6403" s="50">
        <v>43897.646249999998</v>
      </c>
      <c r="B6403" s="79">
        <v>25</v>
      </c>
      <c r="C6403" s="40">
        <f t="shared" si="426"/>
        <v>3</v>
      </c>
      <c r="D6403" s="41">
        <f t="shared" si="427"/>
        <v>2020</v>
      </c>
      <c r="E6403" s="43">
        <f>IF(WEEKDAY(A6403,2)&gt;=6,6,IF(ISNUMBER(MATCH(TRUNC(A6403),Normativa!$A$81:$A$108,0)),6,INDEX(Normativa!$D$67:$AA$78,MATCH(MONTH(A6403),Normativa!$C$67:$C$78,0),MATCH(HOUR(A6403),Normativa!$D$66:$AA$66,0))))</f>
        <v>6</v>
      </c>
      <c r="F6403" s="40">
        <f t="shared" si="428"/>
        <v>100</v>
      </c>
      <c r="G6403" s="36">
        <f>INDEX('Optimitzador qh'!$C$15:$H$15,E6403)</f>
        <v>550</v>
      </c>
      <c r="H6403" s="42">
        <f t="shared" si="429"/>
        <v>0</v>
      </c>
    </row>
    <row r="6404" spans="1:8" x14ac:dyDescent="0.25">
      <c r="A6404" s="50">
        <v>43897.656666666662</v>
      </c>
      <c r="B6404" s="79">
        <v>26</v>
      </c>
      <c r="C6404" s="40">
        <f t="shared" si="426"/>
        <v>3</v>
      </c>
      <c r="D6404" s="41">
        <f t="shared" si="427"/>
        <v>2020</v>
      </c>
      <c r="E6404" s="43">
        <f>IF(WEEKDAY(A6404,2)&gt;=6,6,IF(ISNUMBER(MATCH(TRUNC(A6404),Normativa!$A$81:$A$108,0)),6,INDEX(Normativa!$D$67:$AA$78,MATCH(MONTH(A6404),Normativa!$C$67:$C$78,0),MATCH(HOUR(A6404),Normativa!$D$66:$AA$66,0))))</f>
        <v>6</v>
      </c>
      <c r="F6404" s="40">
        <f t="shared" si="428"/>
        <v>104</v>
      </c>
      <c r="G6404" s="36">
        <f>INDEX('Optimitzador qh'!$C$15:$H$15,E6404)</f>
        <v>550</v>
      </c>
      <c r="H6404" s="42">
        <f t="shared" si="429"/>
        <v>0</v>
      </c>
    </row>
    <row r="6405" spans="1:8" x14ac:dyDescent="0.25">
      <c r="A6405" s="50">
        <v>43897.667083333334</v>
      </c>
      <c r="B6405" s="79">
        <v>26</v>
      </c>
      <c r="C6405" s="40">
        <f t="shared" ref="C6405:C6468" si="430">MONTH(A6405)</f>
        <v>3</v>
      </c>
      <c r="D6405" s="41">
        <f t="shared" ref="D6405:D6468" si="431">YEAR(A6405)</f>
        <v>2020</v>
      </c>
      <c r="E6405" s="43">
        <f>IF(WEEKDAY(A6405,2)&gt;=6,6,IF(ISNUMBER(MATCH(TRUNC(A6405),Normativa!$A$81:$A$108,0)),6,INDEX(Normativa!$D$67:$AA$78,MATCH(MONTH(A6405),Normativa!$C$67:$C$78,0),MATCH(HOUR(A6405),Normativa!$D$66:$AA$66,0))))</f>
        <v>6</v>
      </c>
      <c r="F6405" s="40">
        <f t="shared" ref="F6405:F6468" si="432">B6405*4</f>
        <v>104</v>
      </c>
      <c r="G6405" s="36">
        <f>INDEX('Optimitzador qh'!$C$15:$H$15,E6405)</f>
        <v>550</v>
      </c>
      <c r="H6405" s="42">
        <f t="shared" si="429"/>
        <v>0</v>
      </c>
    </row>
    <row r="6406" spans="1:8" x14ac:dyDescent="0.25">
      <c r="A6406" s="50">
        <v>43897.677499999998</v>
      </c>
      <c r="B6406" s="79">
        <v>25</v>
      </c>
      <c r="C6406" s="40">
        <f t="shared" si="430"/>
        <v>3</v>
      </c>
      <c r="D6406" s="41">
        <f t="shared" si="431"/>
        <v>2020</v>
      </c>
      <c r="E6406" s="43">
        <f>IF(WEEKDAY(A6406,2)&gt;=6,6,IF(ISNUMBER(MATCH(TRUNC(A6406),Normativa!$A$81:$A$108,0)),6,INDEX(Normativa!$D$67:$AA$78,MATCH(MONTH(A6406),Normativa!$C$67:$C$78,0),MATCH(HOUR(A6406),Normativa!$D$66:$AA$66,0))))</f>
        <v>6</v>
      </c>
      <c r="F6406" s="40">
        <f t="shared" si="432"/>
        <v>100</v>
      </c>
      <c r="G6406" s="36">
        <f>INDEX('Optimitzador qh'!$C$15:$H$15,E6406)</f>
        <v>550</v>
      </c>
      <c r="H6406" s="42">
        <f t="shared" ref="H6406:H6469" si="433">IF(F6406&gt;G6406,(F6406-G6406)^2,0)</f>
        <v>0</v>
      </c>
    </row>
    <row r="6407" spans="1:8" x14ac:dyDescent="0.25">
      <c r="A6407" s="50">
        <v>43897.687916666662</v>
      </c>
      <c r="B6407" s="79">
        <v>26</v>
      </c>
      <c r="C6407" s="40">
        <f t="shared" si="430"/>
        <v>3</v>
      </c>
      <c r="D6407" s="41">
        <f t="shared" si="431"/>
        <v>2020</v>
      </c>
      <c r="E6407" s="43">
        <f>IF(WEEKDAY(A6407,2)&gt;=6,6,IF(ISNUMBER(MATCH(TRUNC(A6407),Normativa!$A$81:$A$108,0)),6,INDEX(Normativa!$D$67:$AA$78,MATCH(MONTH(A6407),Normativa!$C$67:$C$78,0),MATCH(HOUR(A6407),Normativa!$D$66:$AA$66,0))))</f>
        <v>6</v>
      </c>
      <c r="F6407" s="40">
        <f t="shared" si="432"/>
        <v>104</v>
      </c>
      <c r="G6407" s="36">
        <f>INDEX('Optimitzador qh'!$C$15:$H$15,E6407)</f>
        <v>550</v>
      </c>
      <c r="H6407" s="42">
        <f t="shared" si="433"/>
        <v>0</v>
      </c>
    </row>
    <row r="6408" spans="1:8" x14ac:dyDescent="0.25">
      <c r="A6408" s="50">
        <v>43897.698333333334</v>
      </c>
      <c r="B6408" s="79">
        <v>25</v>
      </c>
      <c r="C6408" s="40">
        <f t="shared" si="430"/>
        <v>3</v>
      </c>
      <c r="D6408" s="41">
        <f t="shared" si="431"/>
        <v>2020</v>
      </c>
      <c r="E6408" s="43">
        <f>IF(WEEKDAY(A6408,2)&gt;=6,6,IF(ISNUMBER(MATCH(TRUNC(A6408),Normativa!$A$81:$A$108,0)),6,INDEX(Normativa!$D$67:$AA$78,MATCH(MONTH(A6408),Normativa!$C$67:$C$78,0),MATCH(HOUR(A6408),Normativa!$D$66:$AA$66,0))))</f>
        <v>6</v>
      </c>
      <c r="F6408" s="40">
        <f t="shared" si="432"/>
        <v>100</v>
      </c>
      <c r="G6408" s="36">
        <f>INDEX('Optimitzador qh'!$C$15:$H$15,E6408)</f>
        <v>550</v>
      </c>
      <c r="H6408" s="42">
        <f t="shared" si="433"/>
        <v>0</v>
      </c>
    </row>
    <row r="6409" spans="1:8" x14ac:dyDescent="0.25">
      <c r="A6409" s="50">
        <v>43897.708749999998</v>
      </c>
      <c r="B6409" s="79">
        <v>26</v>
      </c>
      <c r="C6409" s="40">
        <f t="shared" si="430"/>
        <v>3</v>
      </c>
      <c r="D6409" s="41">
        <f t="shared" si="431"/>
        <v>2020</v>
      </c>
      <c r="E6409" s="43">
        <f>IF(WEEKDAY(A6409,2)&gt;=6,6,IF(ISNUMBER(MATCH(TRUNC(A6409),Normativa!$A$81:$A$108,0)),6,INDEX(Normativa!$D$67:$AA$78,MATCH(MONTH(A6409),Normativa!$C$67:$C$78,0),MATCH(HOUR(A6409),Normativa!$D$66:$AA$66,0))))</f>
        <v>6</v>
      </c>
      <c r="F6409" s="40">
        <f t="shared" si="432"/>
        <v>104</v>
      </c>
      <c r="G6409" s="36">
        <f>INDEX('Optimitzador qh'!$C$15:$H$15,E6409)</f>
        <v>550</v>
      </c>
      <c r="H6409" s="42">
        <f t="shared" si="433"/>
        <v>0</v>
      </c>
    </row>
    <row r="6410" spans="1:8" x14ac:dyDescent="0.25">
      <c r="A6410" s="50">
        <v>43897.719166666662</v>
      </c>
      <c r="B6410" s="79">
        <v>24</v>
      </c>
      <c r="C6410" s="40">
        <f t="shared" si="430"/>
        <v>3</v>
      </c>
      <c r="D6410" s="41">
        <f t="shared" si="431"/>
        <v>2020</v>
      </c>
      <c r="E6410" s="43">
        <f>IF(WEEKDAY(A6410,2)&gt;=6,6,IF(ISNUMBER(MATCH(TRUNC(A6410),Normativa!$A$81:$A$108,0)),6,INDEX(Normativa!$D$67:$AA$78,MATCH(MONTH(A6410),Normativa!$C$67:$C$78,0),MATCH(HOUR(A6410),Normativa!$D$66:$AA$66,0))))</f>
        <v>6</v>
      </c>
      <c r="F6410" s="40">
        <f t="shared" si="432"/>
        <v>96</v>
      </c>
      <c r="G6410" s="36">
        <f>INDEX('Optimitzador qh'!$C$15:$H$15,E6410)</f>
        <v>550</v>
      </c>
      <c r="H6410" s="42">
        <f t="shared" si="433"/>
        <v>0</v>
      </c>
    </row>
    <row r="6411" spans="1:8" x14ac:dyDescent="0.25">
      <c r="A6411" s="50">
        <v>43897.729583333334</v>
      </c>
      <c r="B6411" s="79">
        <v>25</v>
      </c>
      <c r="C6411" s="40">
        <f t="shared" si="430"/>
        <v>3</v>
      </c>
      <c r="D6411" s="41">
        <f t="shared" si="431"/>
        <v>2020</v>
      </c>
      <c r="E6411" s="43">
        <f>IF(WEEKDAY(A6411,2)&gt;=6,6,IF(ISNUMBER(MATCH(TRUNC(A6411),Normativa!$A$81:$A$108,0)),6,INDEX(Normativa!$D$67:$AA$78,MATCH(MONTH(A6411),Normativa!$C$67:$C$78,0),MATCH(HOUR(A6411),Normativa!$D$66:$AA$66,0))))</f>
        <v>6</v>
      </c>
      <c r="F6411" s="40">
        <f t="shared" si="432"/>
        <v>100</v>
      </c>
      <c r="G6411" s="36">
        <f>INDEX('Optimitzador qh'!$C$15:$H$15,E6411)</f>
        <v>550</v>
      </c>
      <c r="H6411" s="42">
        <f t="shared" si="433"/>
        <v>0</v>
      </c>
    </row>
    <row r="6412" spans="1:8" x14ac:dyDescent="0.25">
      <c r="A6412" s="50">
        <v>43897.74</v>
      </c>
      <c r="B6412" s="79">
        <v>26</v>
      </c>
      <c r="C6412" s="40">
        <f t="shared" si="430"/>
        <v>3</v>
      </c>
      <c r="D6412" s="41">
        <f t="shared" si="431"/>
        <v>2020</v>
      </c>
      <c r="E6412" s="43">
        <f>IF(WEEKDAY(A6412,2)&gt;=6,6,IF(ISNUMBER(MATCH(TRUNC(A6412),Normativa!$A$81:$A$108,0)),6,INDEX(Normativa!$D$67:$AA$78,MATCH(MONTH(A6412),Normativa!$C$67:$C$78,0),MATCH(HOUR(A6412),Normativa!$D$66:$AA$66,0))))</f>
        <v>6</v>
      </c>
      <c r="F6412" s="40">
        <f t="shared" si="432"/>
        <v>104</v>
      </c>
      <c r="G6412" s="36">
        <f>INDEX('Optimitzador qh'!$C$15:$H$15,E6412)</f>
        <v>550</v>
      </c>
      <c r="H6412" s="42">
        <f t="shared" si="433"/>
        <v>0</v>
      </c>
    </row>
    <row r="6413" spans="1:8" x14ac:dyDescent="0.25">
      <c r="A6413" s="50">
        <v>43897.750416666662</v>
      </c>
      <c r="B6413" s="79">
        <v>26</v>
      </c>
      <c r="C6413" s="40">
        <f t="shared" si="430"/>
        <v>3</v>
      </c>
      <c r="D6413" s="41">
        <f t="shared" si="431"/>
        <v>2020</v>
      </c>
      <c r="E6413" s="43">
        <f>IF(WEEKDAY(A6413,2)&gt;=6,6,IF(ISNUMBER(MATCH(TRUNC(A6413),Normativa!$A$81:$A$108,0)),6,INDEX(Normativa!$D$67:$AA$78,MATCH(MONTH(A6413),Normativa!$C$67:$C$78,0),MATCH(HOUR(A6413),Normativa!$D$66:$AA$66,0))))</f>
        <v>6</v>
      </c>
      <c r="F6413" s="40">
        <f t="shared" si="432"/>
        <v>104</v>
      </c>
      <c r="G6413" s="36">
        <f>INDEX('Optimitzador qh'!$C$15:$H$15,E6413)</f>
        <v>550</v>
      </c>
      <c r="H6413" s="42">
        <f t="shared" si="433"/>
        <v>0</v>
      </c>
    </row>
    <row r="6414" spans="1:8" x14ac:dyDescent="0.25">
      <c r="A6414" s="50">
        <v>43897.760833333334</v>
      </c>
      <c r="B6414" s="79">
        <v>26</v>
      </c>
      <c r="C6414" s="40">
        <f t="shared" si="430"/>
        <v>3</v>
      </c>
      <c r="D6414" s="41">
        <f t="shared" si="431"/>
        <v>2020</v>
      </c>
      <c r="E6414" s="43">
        <f>IF(WEEKDAY(A6414,2)&gt;=6,6,IF(ISNUMBER(MATCH(TRUNC(A6414),Normativa!$A$81:$A$108,0)),6,INDEX(Normativa!$D$67:$AA$78,MATCH(MONTH(A6414),Normativa!$C$67:$C$78,0),MATCH(HOUR(A6414),Normativa!$D$66:$AA$66,0))))</f>
        <v>6</v>
      </c>
      <c r="F6414" s="40">
        <f t="shared" si="432"/>
        <v>104</v>
      </c>
      <c r="G6414" s="36">
        <f>INDEX('Optimitzador qh'!$C$15:$H$15,E6414)</f>
        <v>550</v>
      </c>
      <c r="H6414" s="42">
        <f t="shared" si="433"/>
        <v>0</v>
      </c>
    </row>
    <row r="6415" spans="1:8" x14ac:dyDescent="0.25">
      <c r="A6415" s="50">
        <v>43897.771249999998</v>
      </c>
      <c r="B6415" s="79">
        <v>27</v>
      </c>
      <c r="C6415" s="40">
        <f t="shared" si="430"/>
        <v>3</v>
      </c>
      <c r="D6415" s="41">
        <f t="shared" si="431"/>
        <v>2020</v>
      </c>
      <c r="E6415" s="43">
        <f>IF(WEEKDAY(A6415,2)&gt;=6,6,IF(ISNUMBER(MATCH(TRUNC(A6415),Normativa!$A$81:$A$108,0)),6,INDEX(Normativa!$D$67:$AA$78,MATCH(MONTH(A6415),Normativa!$C$67:$C$78,0),MATCH(HOUR(A6415),Normativa!$D$66:$AA$66,0))))</f>
        <v>6</v>
      </c>
      <c r="F6415" s="40">
        <f t="shared" si="432"/>
        <v>108</v>
      </c>
      <c r="G6415" s="36">
        <f>INDEX('Optimitzador qh'!$C$15:$H$15,E6415)</f>
        <v>550</v>
      </c>
      <c r="H6415" s="42">
        <f t="shared" si="433"/>
        <v>0</v>
      </c>
    </row>
    <row r="6416" spans="1:8" x14ac:dyDescent="0.25">
      <c r="A6416" s="50">
        <v>43897.781666666662</v>
      </c>
      <c r="B6416" s="79">
        <v>27</v>
      </c>
      <c r="C6416" s="40">
        <f t="shared" si="430"/>
        <v>3</v>
      </c>
      <c r="D6416" s="41">
        <f t="shared" si="431"/>
        <v>2020</v>
      </c>
      <c r="E6416" s="43">
        <f>IF(WEEKDAY(A6416,2)&gt;=6,6,IF(ISNUMBER(MATCH(TRUNC(A6416),Normativa!$A$81:$A$108,0)),6,INDEX(Normativa!$D$67:$AA$78,MATCH(MONTH(A6416),Normativa!$C$67:$C$78,0),MATCH(HOUR(A6416),Normativa!$D$66:$AA$66,0))))</f>
        <v>6</v>
      </c>
      <c r="F6416" s="40">
        <f t="shared" si="432"/>
        <v>108</v>
      </c>
      <c r="G6416" s="36">
        <f>INDEX('Optimitzador qh'!$C$15:$H$15,E6416)</f>
        <v>550</v>
      </c>
      <c r="H6416" s="42">
        <f t="shared" si="433"/>
        <v>0</v>
      </c>
    </row>
    <row r="6417" spans="1:8" x14ac:dyDescent="0.25">
      <c r="A6417" s="50">
        <v>43897.792083333334</v>
      </c>
      <c r="B6417" s="79">
        <v>26</v>
      </c>
      <c r="C6417" s="40">
        <f t="shared" si="430"/>
        <v>3</v>
      </c>
      <c r="D6417" s="41">
        <f t="shared" si="431"/>
        <v>2020</v>
      </c>
      <c r="E6417" s="43">
        <f>IF(WEEKDAY(A6417,2)&gt;=6,6,IF(ISNUMBER(MATCH(TRUNC(A6417),Normativa!$A$81:$A$108,0)),6,INDEX(Normativa!$D$67:$AA$78,MATCH(MONTH(A6417),Normativa!$C$67:$C$78,0),MATCH(HOUR(A6417),Normativa!$D$66:$AA$66,0))))</f>
        <v>6</v>
      </c>
      <c r="F6417" s="40">
        <f t="shared" si="432"/>
        <v>104</v>
      </c>
      <c r="G6417" s="36">
        <f>INDEX('Optimitzador qh'!$C$15:$H$15,E6417)</f>
        <v>550</v>
      </c>
      <c r="H6417" s="42">
        <f t="shared" si="433"/>
        <v>0</v>
      </c>
    </row>
    <row r="6418" spans="1:8" x14ac:dyDescent="0.25">
      <c r="A6418" s="50">
        <v>43897.802499999998</v>
      </c>
      <c r="B6418" s="79">
        <v>26</v>
      </c>
      <c r="C6418" s="40">
        <f t="shared" si="430"/>
        <v>3</v>
      </c>
      <c r="D6418" s="41">
        <f t="shared" si="431"/>
        <v>2020</v>
      </c>
      <c r="E6418" s="43">
        <f>IF(WEEKDAY(A6418,2)&gt;=6,6,IF(ISNUMBER(MATCH(TRUNC(A6418),Normativa!$A$81:$A$108,0)),6,INDEX(Normativa!$D$67:$AA$78,MATCH(MONTH(A6418),Normativa!$C$67:$C$78,0),MATCH(HOUR(A6418),Normativa!$D$66:$AA$66,0))))</f>
        <v>6</v>
      </c>
      <c r="F6418" s="40">
        <f t="shared" si="432"/>
        <v>104</v>
      </c>
      <c r="G6418" s="36">
        <f>INDEX('Optimitzador qh'!$C$15:$H$15,E6418)</f>
        <v>550</v>
      </c>
      <c r="H6418" s="42">
        <f t="shared" si="433"/>
        <v>0</v>
      </c>
    </row>
    <row r="6419" spans="1:8" x14ac:dyDescent="0.25">
      <c r="A6419" s="50">
        <v>43897.812916666662</v>
      </c>
      <c r="B6419" s="79">
        <v>26</v>
      </c>
      <c r="C6419" s="40">
        <f t="shared" si="430"/>
        <v>3</v>
      </c>
      <c r="D6419" s="41">
        <f t="shared" si="431"/>
        <v>2020</v>
      </c>
      <c r="E6419" s="43">
        <f>IF(WEEKDAY(A6419,2)&gt;=6,6,IF(ISNUMBER(MATCH(TRUNC(A6419),Normativa!$A$81:$A$108,0)),6,INDEX(Normativa!$D$67:$AA$78,MATCH(MONTH(A6419),Normativa!$C$67:$C$78,0),MATCH(HOUR(A6419),Normativa!$D$66:$AA$66,0))))</f>
        <v>6</v>
      </c>
      <c r="F6419" s="40">
        <f t="shared" si="432"/>
        <v>104</v>
      </c>
      <c r="G6419" s="36">
        <f>INDEX('Optimitzador qh'!$C$15:$H$15,E6419)</f>
        <v>550</v>
      </c>
      <c r="H6419" s="42">
        <f t="shared" si="433"/>
        <v>0</v>
      </c>
    </row>
    <row r="6420" spans="1:8" x14ac:dyDescent="0.25">
      <c r="A6420" s="50">
        <v>43897.823333333334</v>
      </c>
      <c r="B6420" s="79">
        <v>26</v>
      </c>
      <c r="C6420" s="40">
        <f t="shared" si="430"/>
        <v>3</v>
      </c>
      <c r="D6420" s="41">
        <f t="shared" si="431"/>
        <v>2020</v>
      </c>
      <c r="E6420" s="43">
        <f>IF(WEEKDAY(A6420,2)&gt;=6,6,IF(ISNUMBER(MATCH(TRUNC(A6420),Normativa!$A$81:$A$108,0)),6,INDEX(Normativa!$D$67:$AA$78,MATCH(MONTH(A6420),Normativa!$C$67:$C$78,0),MATCH(HOUR(A6420),Normativa!$D$66:$AA$66,0))))</f>
        <v>6</v>
      </c>
      <c r="F6420" s="40">
        <f t="shared" si="432"/>
        <v>104</v>
      </c>
      <c r="G6420" s="36">
        <f>INDEX('Optimitzador qh'!$C$15:$H$15,E6420)</f>
        <v>550</v>
      </c>
      <c r="H6420" s="42">
        <f t="shared" si="433"/>
        <v>0</v>
      </c>
    </row>
    <row r="6421" spans="1:8" x14ac:dyDescent="0.25">
      <c r="A6421" s="50">
        <v>43897.833749999998</v>
      </c>
      <c r="B6421" s="79">
        <v>25</v>
      </c>
      <c r="C6421" s="40">
        <f t="shared" si="430"/>
        <v>3</v>
      </c>
      <c r="D6421" s="41">
        <f t="shared" si="431"/>
        <v>2020</v>
      </c>
      <c r="E6421" s="43">
        <f>IF(WEEKDAY(A6421,2)&gt;=6,6,IF(ISNUMBER(MATCH(TRUNC(A6421),Normativa!$A$81:$A$108,0)),6,INDEX(Normativa!$D$67:$AA$78,MATCH(MONTH(A6421),Normativa!$C$67:$C$78,0),MATCH(HOUR(A6421),Normativa!$D$66:$AA$66,0))))</f>
        <v>6</v>
      </c>
      <c r="F6421" s="40">
        <f t="shared" si="432"/>
        <v>100</v>
      </c>
      <c r="G6421" s="36">
        <f>INDEX('Optimitzador qh'!$C$15:$H$15,E6421)</f>
        <v>550</v>
      </c>
      <c r="H6421" s="42">
        <f t="shared" si="433"/>
        <v>0</v>
      </c>
    </row>
    <row r="6422" spans="1:8" x14ac:dyDescent="0.25">
      <c r="A6422" s="50">
        <v>43897.844166666662</v>
      </c>
      <c r="B6422" s="79">
        <v>26</v>
      </c>
      <c r="C6422" s="40">
        <f t="shared" si="430"/>
        <v>3</v>
      </c>
      <c r="D6422" s="41">
        <f t="shared" si="431"/>
        <v>2020</v>
      </c>
      <c r="E6422" s="43">
        <f>IF(WEEKDAY(A6422,2)&gt;=6,6,IF(ISNUMBER(MATCH(TRUNC(A6422),Normativa!$A$81:$A$108,0)),6,INDEX(Normativa!$D$67:$AA$78,MATCH(MONTH(A6422),Normativa!$C$67:$C$78,0),MATCH(HOUR(A6422),Normativa!$D$66:$AA$66,0))))</f>
        <v>6</v>
      </c>
      <c r="F6422" s="40">
        <f t="shared" si="432"/>
        <v>104</v>
      </c>
      <c r="G6422" s="36">
        <f>INDEX('Optimitzador qh'!$C$15:$H$15,E6422)</f>
        <v>550</v>
      </c>
      <c r="H6422" s="42">
        <f t="shared" si="433"/>
        <v>0</v>
      </c>
    </row>
    <row r="6423" spans="1:8" x14ac:dyDescent="0.25">
      <c r="A6423" s="50">
        <v>43897.854583333334</v>
      </c>
      <c r="B6423" s="79">
        <v>26</v>
      </c>
      <c r="C6423" s="40">
        <f t="shared" si="430"/>
        <v>3</v>
      </c>
      <c r="D6423" s="41">
        <f t="shared" si="431"/>
        <v>2020</v>
      </c>
      <c r="E6423" s="43">
        <f>IF(WEEKDAY(A6423,2)&gt;=6,6,IF(ISNUMBER(MATCH(TRUNC(A6423),Normativa!$A$81:$A$108,0)),6,INDEX(Normativa!$D$67:$AA$78,MATCH(MONTH(A6423),Normativa!$C$67:$C$78,0),MATCH(HOUR(A6423),Normativa!$D$66:$AA$66,0))))</f>
        <v>6</v>
      </c>
      <c r="F6423" s="40">
        <f t="shared" si="432"/>
        <v>104</v>
      </c>
      <c r="G6423" s="36">
        <f>INDEX('Optimitzador qh'!$C$15:$H$15,E6423)</f>
        <v>550</v>
      </c>
      <c r="H6423" s="42">
        <f t="shared" si="433"/>
        <v>0</v>
      </c>
    </row>
    <row r="6424" spans="1:8" x14ac:dyDescent="0.25">
      <c r="A6424" s="50">
        <v>43897.864999999998</v>
      </c>
      <c r="B6424" s="79">
        <v>26</v>
      </c>
      <c r="C6424" s="40">
        <f t="shared" si="430"/>
        <v>3</v>
      </c>
      <c r="D6424" s="41">
        <f t="shared" si="431"/>
        <v>2020</v>
      </c>
      <c r="E6424" s="43">
        <f>IF(WEEKDAY(A6424,2)&gt;=6,6,IF(ISNUMBER(MATCH(TRUNC(A6424),Normativa!$A$81:$A$108,0)),6,INDEX(Normativa!$D$67:$AA$78,MATCH(MONTH(A6424),Normativa!$C$67:$C$78,0),MATCH(HOUR(A6424),Normativa!$D$66:$AA$66,0))))</f>
        <v>6</v>
      </c>
      <c r="F6424" s="40">
        <f t="shared" si="432"/>
        <v>104</v>
      </c>
      <c r="G6424" s="36">
        <f>INDEX('Optimitzador qh'!$C$15:$H$15,E6424)</f>
        <v>550</v>
      </c>
      <c r="H6424" s="42">
        <f t="shared" si="433"/>
        <v>0</v>
      </c>
    </row>
    <row r="6425" spans="1:8" x14ac:dyDescent="0.25">
      <c r="A6425" s="50">
        <v>43897.875416666662</v>
      </c>
      <c r="B6425" s="79">
        <v>25</v>
      </c>
      <c r="C6425" s="40">
        <f t="shared" si="430"/>
        <v>3</v>
      </c>
      <c r="D6425" s="41">
        <f t="shared" si="431"/>
        <v>2020</v>
      </c>
      <c r="E6425" s="43">
        <f>IF(WEEKDAY(A6425,2)&gt;=6,6,IF(ISNUMBER(MATCH(TRUNC(A6425),Normativa!$A$81:$A$108,0)),6,INDEX(Normativa!$D$67:$AA$78,MATCH(MONTH(A6425),Normativa!$C$67:$C$78,0),MATCH(HOUR(A6425),Normativa!$D$66:$AA$66,0))))</f>
        <v>6</v>
      </c>
      <c r="F6425" s="40">
        <f t="shared" si="432"/>
        <v>100</v>
      </c>
      <c r="G6425" s="36">
        <f>INDEX('Optimitzador qh'!$C$15:$H$15,E6425)</f>
        <v>550</v>
      </c>
      <c r="H6425" s="42">
        <f t="shared" si="433"/>
        <v>0</v>
      </c>
    </row>
    <row r="6426" spans="1:8" x14ac:dyDescent="0.25">
      <c r="A6426" s="50">
        <v>43897.885833333334</v>
      </c>
      <c r="B6426" s="79">
        <v>26</v>
      </c>
      <c r="C6426" s="40">
        <f t="shared" si="430"/>
        <v>3</v>
      </c>
      <c r="D6426" s="41">
        <f t="shared" si="431"/>
        <v>2020</v>
      </c>
      <c r="E6426" s="43">
        <f>IF(WEEKDAY(A6426,2)&gt;=6,6,IF(ISNUMBER(MATCH(TRUNC(A6426),Normativa!$A$81:$A$108,0)),6,INDEX(Normativa!$D$67:$AA$78,MATCH(MONTH(A6426),Normativa!$C$67:$C$78,0),MATCH(HOUR(A6426),Normativa!$D$66:$AA$66,0))))</f>
        <v>6</v>
      </c>
      <c r="F6426" s="40">
        <f t="shared" si="432"/>
        <v>104</v>
      </c>
      <c r="G6426" s="36">
        <f>INDEX('Optimitzador qh'!$C$15:$H$15,E6426)</f>
        <v>550</v>
      </c>
      <c r="H6426" s="42">
        <f t="shared" si="433"/>
        <v>0</v>
      </c>
    </row>
    <row r="6427" spans="1:8" x14ac:dyDescent="0.25">
      <c r="A6427" s="50">
        <v>43897.896249999998</v>
      </c>
      <c r="B6427" s="79">
        <v>26</v>
      </c>
      <c r="C6427" s="40">
        <f t="shared" si="430"/>
        <v>3</v>
      </c>
      <c r="D6427" s="41">
        <f t="shared" si="431"/>
        <v>2020</v>
      </c>
      <c r="E6427" s="43">
        <f>IF(WEEKDAY(A6427,2)&gt;=6,6,IF(ISNUMBER(MATCH(TRUNC(A6427),Normativa!$A$81:$A$108,0)),6,INDEX(Normativa!$D$67:$AA$78,MATCH(MONTH(A6427),Normativa!$C$67:$C$78,0),MATCH(HOUR(A6427),Normativa!$D$66:$AA$66,0))))</f>
        <v>6</v>
      </c>
      <c r="F6427" s="40">
        <f t="shared" si="432"/>
        <v>104</v>
      </c>
      <c r="G6427" s="36">
        <f>INDEX('Optimitzador qh'!$C$15:$H$15,E6427)</f>
        <v>550</v>
      </c>
      <c r="H6427" s="42">
        <f t="shared" si="433"/>
        <v>0</v>
      </c>
    </row>
    <row r="6428" spans="1:8" x14ac:dyDescent="0.25">
      <c r="A6428" s="50">
        <v>43897.906666666662</v>
      </c>
      <c r="B6428" s="79">
        <v>25</v>
      </c>
      <c r="C6428" s="40">
        <f t="shared" si="430"/>
        <v>3</v>
      </c>
      <c r="D6428" s="41">
        <f t="shared" si="431"/>
        <v>2020</v>
      </c>
      <c r="E6428" s="43">
        <f>IF(WEEKDAY(A6428,2)&gt;=6,6,IF(ISNUMBER(MATCH(TRUNC(A6428),Normativa!$A$81:$A$108,0)),6,INDEX(Normativa!$D$67:$AA$78,MATCH(MONTH(A6428),Normativa!$C$67:$C$78,0),MATCH(HOUR(A6428),Normativa!$D$66:$AA$66,0))))</f>
        <v>6</v>
      </c>
      <c r="F6428" s="40">
        <f t="shared" si="432"/>
        <v>100</v>
      </c>
      <c r="G6428" s="36">
        <f>INDEX('Optimitzador qh'!$C$15:$H$15,E6428)</f>
        <v>550</v>
      </c>
      <c r="H6428" s="42">
        <f t="shared" si="433"/>
        <v>0</v>
      </c>
    </row>
    <row r="6429" spans="1:8" x14ac:dyDescent="0.25">
      <c r="A6429" s="50">
        <v>43897.917083333334</v>
      </c>
      <c r="B6429" s="79">
        <v>27</v>
      </c>
      <c r="C6429" s="40">
        <f t="shared" si="430"/>
        <v>3</v>
      </c>
      <c r="D6429" s="41">
        <f t="shared" si="431"/>
        <v>2020</v>
      </c>
      <c r="E6429" s="43">
        <f>IF(WEEKDAY(A6429,2)&gt;=6,6,IF(ISNUMBER(MATCH(TRUNC(A6429),Normativa!$A$81:$A$108,0)),6,INDEX(Normativa!$D$67:$AA$78,MATCH(MONTH(A6429),Normativa!$C$67:$C$78,0),MATCH(HOUR(A6429),Normativa!$D$66:$AA$66,0))))</f>
        <v>6</v>
      </c>
      <c r="F6429" s="40">
        <f t="shared" si="432"/>
        <v>108</v>
      </c>
      <c r="G6429" s="36">
        <f>INDEX('Optimitzador qh'!$C$15:$H$15,E6429)</f>
        <v>550</v>
      </c>
      <c r="H6429" s="42">
        <f t="shared" si="433"/>
        <v>0</v>
      </c>
    </row>
    <row r="6430" spans="1:8" x14ac:dyDescent="0.25">
      <c r="A6430" s="50">
        <v>43897.927499999998</v>
      </c>
      <c r="B6430" s="79">
        <v>26</v>
      </c>
      <c r="C6430" s="40">
        <f t="shared" si="430"/>
        <v>3</v>
      </c>
      <c r="D6430" s="41">
        <f t="shared" si="431"/>
        <v>2020</v>
      </c>
      <c r="E6430" s="43">
        <f>IF(WEEKDAY(A6430,2)&gt;=6,6,IF(ISNUMBER(MATCH(TRUNC(A6430),Normativa!$A$81:$A$108,0)),6,INDEX(Normativa!$D$67:$AA$78,MATCH(MONTH(A6430),Normativa!$C$67:$C$78,0),MATCH(HOUR(A6430),Normativa!$D$66:$AA$66,0))))</f>
        <v>6</v>
      </c>
      <c r="F6430" s="40">
        <f t="shared" si="432"/>
        <v>104</v>
      </c>
      <c r="G6430" s="36">
        <f>INDEX('Optimitzador qh'!$C$15:$H$15,E6430)</f>
        <v>550</v>
      </c>
      <c r="H6430" s="42">
        <f t="shared" si="433"/>
        <v>0</v>
      </c>
    </row>
    <row r="6431" spans="1:8" x14ac:dyDescent="0.25">
      <c r="A6431" s="50">
        <v>43897.937916666662</v>
      </c>
      <c r="B6431" s="79">
        <v>26</v>
      </c>
      <c r="C6431" s="40">
        <f t="shared" si="430"/>
        <v>3</v>
      </c>
      <c r="D6431" s="41">
        <f t="shared" si="431"/>
        <v>2020</v>
      </c>
      <c r="E6431" s="43">
        <f>IF(WEEKDAY(A6431,2)&gt;=6,6,IF(ISNUMBER(MATCH(TRUNC(A6431),Normativa!$A$81:$A$108,0)),6,INDEX(Normativa!$D$67:$AA$78,MATCH(MONTH(A6431),Normativa!$C$67:$C$78,0),MATCH(HOUR(A6431),Normativa!$D$66:$AA$66,0))))</f>
        <v>6</v>
      </c>
      <c r="F6431" s="40">
        <f t="shared" si="432"/>
        <v>104</v>
      </c>
      <c r="G6431" s="36">
        <f>INDEX('Optimitzador qh'!$C$15:$H$15,E6431)</f>
        <v>550</v>
      </c>
      <c r="H6431" s="42">
        <f t="shared" si="433"/>
        <v>0</v>
      </c>
    </row>
    <row r="6432" spans="1:8" x14ac:dyDescent="0.25">
      <c r="A6432" s="50">
        <v>43897.948333333334</v>
      </c>
      <c r="B6432" s="79">
        <v>26</v>
      </c>
      <c r="C6432" s="40">
        <f t="shared" si="430"/>
        <v>3</v>
      </c>
      <c r="D6432" s="41">
        <f t="shared" si="431"/>
        <v>2020</v>
      </c>
      <c r="E6432" s="43">
        <f>IF(WEEKDAY(A6432,2)&gt;=6,6,IF(ISNUMBER(MATCH(TRUNC(A6432),Normativa!$A$81:$A$108,0)),6,INDEX(Normativa!$D$67:$AA$78,MATCH(MONTH(A6432),Normativa!$C$67:$C$78,0),MATCH(HOUR(A6432),Normativa!$D$66:$AA$66,0))))</f>
        <v>6</v>
      </c>
      <c r="F6432" s="40">
        <f t="shared" si="432"/>
        <v>104</v>
      </c>
      <c r="G6432" s="36">
        <f>INDEX('Optimitzador qh'!$C$15:$H$15,E6432)</f>
        <v>550</v>
      </c>
      <c r="H6432" s="42">
        <f t="shared" si="433"/>
        <v>0</v>
      </c>
    </row>
    <row r="6433" spans="1:8" x14ac:dyDescent="0.25">
      <c r="A6433" s="50">
        <v>43897.958749999998</v>
      </c>
      <c r="B6433" s="79">
        <v>26</v>
      </c>
      <c r="C6433" s="40">
        <f t="shared" si="430"/>
        <v>3</v>
      </c>
      <c r="D6433" s="41">
        <f t="shared" si="431"/>
        <v>2020</v>
      </c>
      <c r="E6433" s="43">
        <f>IF(WEEKDAY(A6433,2)&gt;=6,6,IF(ISNUMBER(MATCH(TRUNC(A6433),Normativa!$A$81:$A$108,0)),6,INDEX(Normativa!$D$67:$AA$78,MATCH(MONTH(A6433),Normativa!$C$67:$C$78,0),MATCH(HOUR(A6433),Normativa!$D$66:$AA$66,0))))</f>
        <v>6</v>
      </c>
      <c r="F6433" s="40">
        <f t="shared" si="432"/>
        <v>104</v>
      </c>
      <c r="G6433" s="36">
        <f>INDEX('Optimitzador qh'!$C$15:$H$15,E6433)</f>
        <v>550</v>
      </c>
      <c r="H6433" s="42">
        <f t="shared" si="433"/>
        <v>0</v>
      </c>
    </row>
    <row r="6434" spans="1:8" x14ac:dyDescent="0.25">
      <c r="A6434" s="50">
        <v>43897.969166666662</v>
      </c>
      <c r="B6434" s="79">
        <v>26</v>
      </c>
      <c r="C6434" s="40">
        <f t="shared" si="430"/>
        <v>3</v>
      </c>
      <c r="D6434" s="41">
        <f t="shared" si="431"/>
        <v>2020</v>
      </c>
      <c r="E6434" s="43">
        <f>IF(WEEKDAY(A6434,2)&gt;=6,6,IF(ISNUMBER(MATCH(TRUNC(A6434),Normativa!$A$81:$A$108,0)),6,INDEX(Normativa!$D$67:$AA$78,MATCH(MONTH(A6434),Normativa!$C$67:$C$78,0),MATCH(HOUR(A6434),Normativa!$D$66:$AA$66,0))))</f>
        <v>6</v>
      </c>
      <c r="F6434" s="40">
        <f t="shared" si="432"/>
        <v>104</v>
      </c>
      <c r="G6434" s="36">
        <f>INDEX('Optimitzador qh'!$C$15:$H$15,E6434)</f>
        <v>550</v>
      </c>
      <c r="H6434" s="42">
        <f t="shared" si="433"/>
        <v>0</v>
      </c>
    </row>
    <row r="6435" spans="1:8" x14ac:dyDescent="0.25">
      <c r="A6435" s="50">
        <v>43897.979583333334</v>
      </c>
      <c r="B6435" s="79">
        <v>26</v>
      </c>
      <c r="C6435" s="40">
        <f t="shared" si="430"/>
        <v>3</v>
      </c>
      <c r="D6435" s="41">
        <f t="shared" si="431"/>
        <v>2020</v>
      </c>
      <c r="E6435" s="43">
        <f>IF(WEEKDAY(A6435,2)&gt;=6,6,IF(ISNUMBER(MATCH(TRUNC(A6435),Normativa!$A$81:$A$108,0)),6,INDEX(Normativa!$D$67:$AA$78,MATCH(MONTH(A6435),Normativa!$C$67:$C$78,0),MATCH(HOUR(A6435),Normativa!$D$66:$AA$66,0))))</f>
        <v>6</v>
      </c>
      <c r="F6435" s="40">
        <f t="shared" si="432"/>
        <v>104</v>
      </c>
      <c r="G6435" s="36">
        <f>INDEX('Optimitzador qh'!$C$15:$H$15,E6435)</f>
        <v>550</v>
      </c>
      <c r="H6435" s="42">
        <f t="shared" si="433"/>
        <v>0</v>
      </c>
    </row>
    <row r="6436" spans="1:8" x14ac:dyDescent="0.25">
      <c r="A6436" s="50">
        <v>43897.99</v>
      </c>
      <c r="B6436" s="79">
        <v>26</v>
      </c>
      <c r="C6436" s="40">
        <f t="shared" si="430"/>
        <v>3</v>
      </c>
      <c r="D6436" s="41">
        <f t="shared" si="431"/>
        <v>2020</v>
      </c>
      <c r="E6436" s="43">
        <f>IF(WEEKDAY(A6436,2)&gt;=6,6,IF(ISNUMBER(MATCH(TRUNC(A6436),Normativa!$A$81:$A$108,0)),6,INDEX(Normativa!$D$67:$AA$78,MATCH(MONTH(A6436),Normativa!$C$67:$C$78,0),MATCH(HOUR(A6436),Normativa!$D$66:$AA$66,0))))</f>
        <v>6</v>
      </c>
      <c r="F6436" s="40">
        <f t="shared" si="432"/>
        <v>104</v>
      </c>
      <c r="G6436" s="36">
        <f>INDEX('Optimitzador qh'!$C$15:$H$15,E6436)</f>
        <v>550</v>
      </c>
      <c r="H6436" s="42">
        <f t="shared" si="433"/>
        <v>0</v>
      </c>
    </row>
    <row r="6437" spans="1:8" x14ac:dyDescent="0.25">
      <c r="A6437" s="50">
        <v>43898.000416666662</v>
      </c>
      <c r="B6437" s="79">
        <v>24</v>
      </c>
      <c r="C6437" s="40">
        <f t="shared" si="430"/>
        <v>3</v>
      </c>
      <c r="D6437" s="41">
        <f t="shared" si="431"/>
        <v>2020</v>
      </c>
      <c r="E6437" s="43">
        <f>IF(WEEKDAY(A6437,2)&gt;=6,6,IF(ISNUMBER(MATCH(TRUNC(A6437),Normativa!$A$81:$A$108,0)),6,INDEX(Normativa!$D$67:$AA$78,MATCH(MONTH(A6437),Normativa!$C$67:$C$78,0),MATCH(HOUR(A6437),Normativa!$D$66:$AA$66,0))))</f>
        <v>6</v>
      </c>
      <c r="F6437" s="40">
        <f t="shared" si="432"/>
        <v>96</v>
      </c>
      <c r="G6437" s="36">
        <f>INDEX('Optimitzador qh'!$C$15:$H$15,E6437)</f>
        <v>550</v>
      </c>
      <c r="H6437" s="42">
        <f t="shared" si="433"/>
        <v>0</v>
      </c>
    </row>
    <row r="6438" spans="1:8" x14ac:dyDescent="0.25">
      <c r="A6438" s="50">
        <v>43898.010833333334</v>
      </c>
      <c r="B6438" s="79">
        <v>25</v>
      </c>
      <c r="C6438" s="40">
        <f t="shared" si="430"/>
        <v>3</v>
      </c>
      <c r="D6438" s="41">
        <f t="shared" si="431"/>
        <v>2020</v>
      </c>
      <c r="E6438" s="43">
        <f>IF(WEEKDAY(A6438,2)&gt;=6,6,IF(ISNUMBER(MATCH(TRUNC(A6438),Normativa!$A$81:$A$108,0)),6,INDEX(Normativa!$D$67:$AA$78,MATCH(MONTH(A6438),Normativa!$C$67:$C$78,0),MATCH(HOUR(A6438),Normativa!$D$66:$AA$66,0))))</f>
        <v>6</v>
      </c>
      <c r="F6438" s="40">
        <f t="shared" si="432"/>
        <v>100</v>
      </c>
      <c r="G6438" s="36">
        <f>INDEX('Optimitzador qh'!$C$15:$H$15,E6438)</f>
        <v>550</v>
      </c>
      <c r="H6438" s="42">
        <f t="shared" si="433"/>
        <v>0</v>
      </c>
    </row>
    <row r="6439" spans="1:8" x14ac:dyDescent="0.25">
      <c r="A6439" s="50">
        <v>43898.021249999998</v>
      </c>
      <c r="B6439" s="79">
        <v>25</v>
      </c>
      <c r="C6439" s="40">
        <f t="shared" si="430"/>
        <v>3</v>
      </c>
      <c r="D6439" s="41">
        <f t="shared" si="431"/>
        <v>2020</v>
      </c>
      <c r="E6439" s="43">
        <f>IF(WEEKDAY(A6439,2)&gt;=6,6,IF(ISNUMBER(MATCH(TRUNC(A6439),Normativa!$A$81:$A$108,0)),6,INDEX(Normativa!$D$67:$AA$78,MATCH(MONTH(A6439),Normativa!$C$67:$C$78,0),MATCH(HOUR(A6439),Normativa!$D$66:$AA$66,0))))</f>
        <v>6</v>
      </c>
      <c r="F6439" s="40">
        <f t="shared" si="432"/>
        <v>100</v>
      </c>
      <c r="G6439" s="36">
        <f>INDEX('Optimitzador qh'!$C$15:$H$15,E6439)</f>
        <v>550</v>
      </c>
      <c r="H6439" s="42">
        <f t="shared" si="433"/>
        <v>0</v>
      </c>
    </row>
    <row r="6440" spans="1:8" x14ac:dyDescent="0.25">
      <c r="A6440" s="50">
        <v>43898.031666666662</v>
      </c>
      <c r="B6440" s="79">
        <v>24</v>
      </c>
      <c r="C6440" s="40">
        <f t="shared" si="430"/>
        <v>3</v>
      </c>
      <c r="D6440" s="41">
        <f t="shared" si="431"/>
        <v>2020</v>
      </c>
      <c r="E6440" s="43">
        <f>IF(WEEKDAY(A6440,2)&gt;=6,6,IF(ISNUMBER(MATCH(TRUNC(A6440),Normativa!$A$81:$A$108,0)),6,INDEX(Normativa!$D$67:$AA$78,MATCH(MONTH(A6440),Normativa!$C$67:$C$78,0),MATCH(HOUR(A6440),Normativa!$D$66:$AA$66,0))))</f>
        <v>6</v>
      </c>
      <c r="F6440" s="40">
        <f t="shared" si="432"/>
        <v>96</v>
      </c>
      <c r="G6440" s="36">
        <f>INDEX('Optimitzador qh'!$C$15:$H$15,E6440)</f>
        <v>550</v>
      </c>
      <c r="H6440" s="42">
        <f t="shared" si="433"/>
        <v>0</v>
      </c>
    </row>
    <row r="6441" spans="1:8" x14ac:dyDescent="0.25">
      <c r="A6441" s="50">
        <v>43898.042083333334</v>
      </c>
      <c r="B6441" s="79">
        <v>25</v>
      </c>
      <c r="C6441" s="40">
        <f t="shared" si="430"/>
        <v>3</v>
      </c>
      <c r="D6441" s="41">
        <f t="shared" si="431"/>
        <v>2020</v>
      </c>
      <c r="E6441" s="43">
        <f>IF(WEEKDAY(A6441,2)&gt;=6,6,IF(ISNUMBER(MATCH(TRUNC(A6441),Normativa!$A$81:$A$108,0)),6,INDEX(Normativa!$D$67:$AA$78,MATCH(MONTH(A6441),Normativa!$C$67:$C$78,0),MATCH(HOUR(A6441),Normativa!$D$66:$AA$66,0))))</f>
        <v>6</v>
      </c>
      <c r="F6441" s="40">
        <f t="shared" si="432"/>
        <v>100</v>
      </c>
      <c r="G6441" s="36">
        <f>INDEX('Optimitzador qh'!$C$15:$H$15,E6441)</f>
        <v>550</v>
      </c>
      <c r="H6441" s="42">
        <f t="shared" si="433"/>
        <v>0</v>
      </c>
    </row>
    <row r="6442" spans="1:8" x14ac:dyDescent="0.25">
      <c r="A6442" s="50">
        <v>43898.052499999998</v>
      </c>
      <c r="B6442" s="79">
        <v>24</v>
      </c>
      <c r="C6442" s="40">
        <f t="shared" si="430"/>
        <v>3</v>
      </c>
      <c r="D6442" s="41">
        <f t="shared" si="431"/>
        <v>2020</v>
      </c>
      <c r="E6442" s="43">
        <f>IF(WEEKDAY(A6442,2)&gt;=6,6,IF(ISNUMBER(MATCH(TRUNC(A6442),Normativa!$A$81:$A$108,0)),6,INDEX(Normativa!$D$67:$AA$78,MATCH(MONTH(A6442),Normativa!$C$67:$C$78,0),MATCH(HOUR(A6442),Normativa!$D$66:$AA$66,0))))</f>
        <v>6</v>
      </c>
      <c r="F6442" s="40">
        <f t="shared" si="432"/>
        <v>96</v>
      </c>
      <c r="G6442" s="36">
        <f>INDEX('Optimitzador qh'!$C$15:$H$15,E6442)</f>
        <v>550</v>
      </c>
      <c r="H6442" s="42">
        <f t="shared" si="433"/>
        <v>0</v>
      </c>
    </row>
    <row r="6443" spans="1:8" x14ac:dyDescent="0.25">
      <c r="A6443" s="50">
        <v>43898.062916666662</v>
      </c>
      <c r="B6443" s="79">
        <v>25</v>
      </c>
      <c r="C6443" s="40">
        <f t="shared" si="430"/>
        <v>3</v>
      </c>
      <c r="D6443" s="41">
        <f t="shared" si="431"/>
        <v>2020</v>
      </c>
      <c r="E6443" s="43">
        <f>IF(WEEKDAY(A6443,2)&gt;=6,6,IF(ISNUMBER(MATCH(TRUNC(A6443),Normativa!$A$81:$A$108,0)),6,INDEX(Normativa!$D$67:$AA$78,MATCH(MONTH(A6443),Normativa!$C$67:$C$78,0),MATCH(HOUR(A6443),Normativa!$D$66:$AA$66,0))))</f>
        <v>6</v>
      </c>
      <c r="F6443" s="40">
        <f t="shared" si="432"/>
        <v>100</v>
      </c>
      <c r="G6443" s="36">
        <f>INDEX('Optimitzador qh'!$C$15:$H$15,E6443)</f>
        <v>550</v>
      </c>
      <c r="H6443" s="42">
        <f t="shared" si="433"/>
        <v>0</v>
      </c>
    </row>
    <row r="6444" spans="1:8" x14ac:dyDescent="0.25">
      <c r="A6444" s="50">
        <v>43898.073333333334</v>
      </c>
      <c r="B6444" s="79">
        <v>24</v>
      </c>
      <c r="C6444" s="40">
        <f t="shared" si="430"/>
        <v>3</v>
      </c>
      <c r="D6444" s="41">
        <f t="shared" si="431"/>
        <v>2020</v>
      </c>
      <c r="E6444" s="43">
        <f>IF(WEEKDAY(A6444,2)&gt;=6,6,IF(ISNUMBER(MATCH(TRUNC(A6444),Normativa!$A$81:$A$108,0)),6,INDEX(Normativa!$D$67:$AA$78,MATCH(MONTH(A6444),Normativa!$C$67:$C$78,0),MATCH(HOUR(A6444),Normativa!$D$66:$AA$66,0))))</f>
        <v>6</v>
      </c>
      <c r="F6444" s="40">
        <f t="shared" si="432"/>
        <v>96</v>
      </c>
      <c r="G6444" s="36">
        <f>INDEX('Optimitzador qh'!$C$15:$H$15,E6444)</f>
        <v>550</v>
      </c>
      <c r="H6444" s="42">
        <f t="shared" si="433"/>
        <v>0</v>
      </c>
    </row>
    <row r="6445" spans="1:8" x14ac:dyDescent="0.25">
      <c r="A6445" s="50">
        <v>43898.083749999998</v>
      </c>
      <c r="B6445" s="79">
        <v>25</v>
      </c>
      <c r="C6445" s="40">
        <f t="shared" si="430"/>
        <v>3</v>
      </c>
      <c r="D6445" s="41">
        <f t="shared" si="431"/>
        <v>2020</v>
      </c>
      <c r="E6445" s="43">
        <f>IF(WEEKDAY(A6445,2)&gt;=6,6,IF(ISNUMBER(MATCH(TRUNC(A6445),Normativa!$A$81:$A$108,0)),6,INDEX(Normativa!$D$67:$AA$78,MATCH(MONTH(A6445),Normativa!$C$67:$C$78,0),MATCH(HOUR(A6445),Normativa!$D$66:$AA$66,0))))</f>
        <v>6</v>
      </c>
      <c r="F6445" s="40">
        <f t="shared" si="432"/>
        <v>100</v>
      </c>
      <c r="G6445" s="36">
        <f>INDEX('Optimitzador qh'!$C$15:$H$15,E6445)</f>
        <v>550</v>
      </c>
      <c r="H6445" s="42">
        <f t="shared" si="433"/>
        <v>0</v>
      </c>
    </row>
    <row r="6446" spans="1:8" x14ac:dyDescent="0.25">
      <c r="A6446" s="50">
        <v>43898.094166666662</v>
      </c>
      <c r="B6446" s="79">
        <v>25</v>
      </c>
      <c r="C6446" s="40">
        <f t="shared" si="430"/>
        <v>3</v>
      </c>
      <c r="D6446" s="41">
        <f t="shared" si="431"/>
        <v>2020</v>
      </c>
      <c r="E6446" s="43">
        <f>IF(WEEKDAY(A6446,2)&gt;=6,6,IF(ISNUMBER(MATCH(TRUNC(A6446),Normativa!$A$81:$A$108,0)),6,INDEX(Normativa!$D$67:$AA$78,MATCH(MONTH(A6446),Normativa!$C$67:$C$78,0),MATCH(HOUR(A6446),Normativa!$D$66:$AA$66,0))))</f>
        <v>6</v>
      </c>
      <c r="F6446" s="40">
        <f t="shared" si="432"/>
        <v>100</v>
      </c>
      <c r="G6446" s="36">
        <f>INDEX('Optimitzador qh'!$C$15:$H$15,E6446)</f>
        <v>550</v>
      </c>
      <c r="H6446" s="42">
        <f t="shared" si="433"/>
        <v>0</v>
      </c>
    </row>
    <row r="6447" spans="1:8" x14ac:dyDescent="0.25">
      <c r="A6447" s="50">
        <v>43898.104583333334</v>
      </c>
      <c r="B6447" s="79">
        <v>24</v>
      </c>
      <c r="C6447" s="40">
        <f t="shared" si="430"/>
        <v>3</v>
      </c>
      <c r="D6447" s="41">
        <f t="shared" si="431"/>
        <v>2020</v>
      </c>
      <c r="E6447" s="43">
        <f>IF(WEEKDAY(A6447,2)&gt;=6,6,IF(ISNUMBER(MATCH(TRUNC(A6447),Normativa!$A$81:$A$108,0)),6,INDEX(Normativa!$D$67:$AA$78,MATCH(MONTH(A6447),Normativa!$C$67:$C$78,0),MATCH(HOUR(A6447),Normativa!$D$66:$AA$66,0))))</f>
        <v>6</v>
      </c>
      <c r="F6447" s="40">
        <f t="shared" si="432"/>
        <v>96</v>
      </c>
      <c r="G6447" s="36">
        <f>INDEX('Optimitzador qh'!$C$15:$H$15,E6447)</f>
        <v>550</v>
      </c>
      <c r="H6447" s="42">
        <f t="shared" si="433"/>
        <v>0</v>
      </c>
    </row>
    <row r="6448" spans="1:8" x14ac:dyDescent="0.25">
      <c r="A6448" s="50">
        <v>43898.114999999998</v>
      </c>
      <c r="B6448" s="79">
        <v>24</v>
      </c>
      <c r="C6448" s="40">
        <f t="shared" si="430"/>
        <v>3</v>
      </c>
      <c r="D6448" s="41">
        <f t="shared" si="431"/>
        <v>2020</v>
      </c>
      <c r="E6448" s="43">
        <f>IF(WEEKDAY(A6448,2)&gt;=6,6,IF(ISNUMBER(MATCH(TRUNC(A6448),Normativa!$A$81:$A$108,0)),6,INDEX(Normativa!$D$67:$AA$78,MATCH(MONTH(A6448),Normativa!$C$67:$C$78,0),MATCH(HOUR(A6448),Normativa!$D$66:$AA$66,0))))</f>
        <v>6</v>
      </c>
      <c r="F6448" s="40">
        <f t="shared" si="432"/>
        <v>96</v>
      </c>
      <c r="G6448" s="36">
        <f>INDEX('Optimitzador qh'!$C$15:$H$15,E6448)</f>
        <v>550</v>
      </c>
      <c r="H6448" s="42">
        <f t="shared" si="433"/>
        <v>0</v>
      </c>
    </row>
    <row r="6449" spans="1:8" x14ac:dyDescent="0.25">
      <c r="A6449" s="50">
        <v>43898.125416666662</v>
      </c>
      <c r="B6449" s="79">
        <v>25</v>
      </c>
      <c r="C6449" s="40">
        <f t="shared" si="430"/>
        <v>3</v>
      </c>
      <c r="D6449" s="41">
        <f t="shared" si="431"/>
        <v>2020</v>
      </c>
      <c r="E6449" s="43">
        <f>IF(WEEKDAY(A6449,2)&gt;=6,6,IF(ISNUMBER(MATCH(TRUNC(A6449),Normativa!$A$81:$A$108,0)),6,INDEX(Normativa!$D$67:$AA$78,MATCH(MONTH(A6449),Normativa!$C$67:$C$78,0),MATCH(HOUR(A6449),Normativa!$D$66:$AA$66,0))))</f>
        <v>6</v>
      </c>
      <c r="F6449" s="40">
        <f t="shared" si="432"/>
        <v>100</v>
      </c>
      <c r="G6449" s="36">
        <f>INDEX('Optimitzador qh'!$C$15:$H$15,E6449)</f>
        <v>550</v>
      </c>
      <c r="H6449" s="42">
        <f t="shared" si="433"/>
        <v>0</v>
      </c>
    </row>
    <row r="6450" spans="1:8" x14ac:dyDescent="0.25">
      <c r="A6450" s="50">
        <v>43898.135833333334</v>
      </c>
      <c r="B6450" s="79">
        <v>25</v>
      </c>
      <c r="C6450" s="40">
        <f t="shared" si="430"/>
        <v>3</v>
      </c>
      <c r="D6450" s="41">
        <f t="shared" si="431"/>
        <v>2020</v>
      </c>
      <c r="E6450" s="43">
        <f>IF(WEEKDAY(A6450,2)&gt;=6,6,IF(ISNUMBER(MATCH(TRUNC(A6450),Normativa!$A$81:$A$108,0)),6,INDEX(Normativa!$D$67:$AA$78,MATCH(MONTH(A6450),Normativa!$C$67:$C$78,0),MATCH(HOUR(A6450),Normativa!$D$66:$AA$66,0))))</f>
        <v>6</v>
      </c>
      <c r="F6450" s="40">
        <f t="shared" si="432"/>
        <v>100</v>
      </c>
      <c r="G6450" s="36">
        <f>INDEX('Optimitzador qh'!$C$15:$H$15,E6450)</f>
        <v>550</v>
      </c>
      <c r="H6450" s="42">
        <f t="shared" si="433"/>
        <v>0</v>
      </c>
    </row>
    <row r="6451" spans="1:8" x14ac:dyDescent="0.25">
      <c r="A6451" s="50">
        <v>43898.146249999998</v>
      </c>
      <c r="B6451" s="79">
        <v>24</v>
      </c>
      <c r="C6451" s="40">
        <f t="shared" si="430"/>
        <v>3</v>
      </c>
      <c r="D6451" s="41">
        <f t="shared" si="431"/>
        <v>2020</v>
      </c>
      <c r="E6451" s="43">
        <f>IF(WEEKDAY(A6451,2)&gt;=6,6,IF(ISNUMBER(MATCH(TRUNC(A6451),Normativa!$A$81:$A$108,0)),6,INDEX(Normativa!$D$67:$AA$78,MATCH(MONTH(A6451),Normativa!$C$67:$C$78,0),MATCH(HOUR(A6451),Normativa!$D$66:$AA$66,0))))</f>
        <v>6</v>
      </c>
      <c r="F6451" s="40">
        <f t="shared" si="432"/>
        <v>96</v>
      </c>
      <c r="G6451" s="36">
        <f>INDEX('Optimitzador qh'!$C$15:$H$15,E6451)</f>
        <v>550</v>
      </c>
      <c r="H6451" s="42">
        <f t="shared" si="433"/>
        <v>0</v>
      </c>
    </row>
    <row r="6452" spans="1:8" x14ac:dyDescent="0.25">
      <c r="A6452" s="50">
        <v>43898.156666666662</v>
      </c>
      <c r="B6452" s="79">
        <v>25</v>
      </c>
      <c r="C6452" s="40">
        <f t="shared" si="430"/>
        <v>3</v>
      </c>
      <c r="D6452" s="41">
        <f t="shared" si="431"/>
        <v>2020</v>
      </c>
      <c r="E6452" s="43">
        <f>IF(WEEKDAY(A6452,2)&gt;=6,6,IF(ISNUMBER(MATCH(TRUNC(A6452),Normativa!$A$81:$A$108,0)),6,INDEX(Normativa!$D$67:$AA$78,MATCH(MONTH(A6452),Normativa!$C$67:$C$78,0),MATCH(HOUR(A6452),Normativa!$D$66:$AA$66,0))))</f>
        <v>6</v>
      </c>
      <c r="F6452" s="40">
        <f t="shared" si="432"/>
        <v>100</v>
      </c>
      <c r="G6452" s="36">
        <f>INDEX('Optimitzador qh'!$C$15:$H$15,E6452)</f>
        <v>550</v>
      </c>
      <c r="H6452" s="42">
        <f t="shared" si="433"/>
        <v>0</v>
      </c>
    </row>
    <row r="6453" spans="1:8" x14ac:dyDescent="0.25">
      <c r="A6453" s="50">
        <v>43898.167083333334</v>
      </c>
      <c r="B6453" s="79">
        <v>25</v>
      </c>
      <c r="C6453" s="40">
        <f t="shared" si="430"/>
        <v>3</v>
      </c>
      <c r="D6453" s="41">
        <f t="shared" si="431"/>
        <v>2020</v>
      </c>
      <c r="E6453" s="43">
        <f>IF(WEEKDAY(A6453,2)&gt;=6,6,IF(ISNUMBER(MATCH(TRUNC(A6453),Normativa!$A$81:$A$108,0)),6,INDEX(Normativa!$D$67:$AA$78,MATCH(MONTH(A6453),Normativa!$C$67:$C$78,0),MATCH(HOUR(A6453),Normativa!$D$66:$AA$66,0))))</f>
        <v>6</v>
      </c>
      <c r="F6453" s="40">
        <f t="shared" si="432"/>
        <v>100</v>
      </c>
      <c r="G6453" s="36">
        <f>INDEX('Optimitzador qh'!$C$15:$H$15,E6453)</f>
        <v>550</v>
      </c>
      <c r="H6453" s="42">
        <f t="shared" si="433"/>
        <v>0</v>
      </c>
    </row>
    <row r="6454" spans="1:8" x14ac:dyDescent="0.25">
      <c r="A6454" s="50">
        <v>43898.177499999998</v>
      </c>
      <c r="B6454" s="79">
        <v>24</v>
      </c>
      <c r="C6454" s="40">
        <f t="shared" si="430"/>
        <v>3</v>
      </c>
      <c r="D6454" s="41">
        <f t="shared" si="431"/>
        <v>2020</v>
      </c>
      <c r="E6454" s="43">
        <f>IF(WEEKDAY(A6454,2)&gt;=6,6,IF(ISNUMBER(MATCH(TRUNC(A6454),Normativa!$A$81:$A$108,0)),6,INDEX(Normativa!$D$67:$AA$78,MATCH(MONTH(A6454),Normativa!$C$67:$C$78,0),MATCH(HOUR(A6454),Normativa!$D$66:$AA$66,0))))</f>
        <v>6</v>
      </c>
      <c r="F6454" s="40">
        <f t="shared" si="432"/>
        <v>96</v>
      </c>
      <c r="G6454" s="36">
        <f>INDEX('Optimitzador qh'!$C$15:$H$15,E6454)</f>
        <v>550</v>
      </c>
      <c r="H6454" s="42">
        <f t="shared" si="433"/>
        <v>0</v>
      </c>
    </row>
    <row r="6455" spans="1:8" x14ac:dyDescent="0.25">
      <c r="A6455" s="50">
        <v>43898.187916666662</v>
      </c>
      <c r="B6455" s="79">
        <v>24</v>
      </c>
      <c r="C6455" s="40">
        <f t="shared" si="430"/>
        <v>3</v>
      </c>
      <c r="D6455" s="41">
        <f t="shared" si="431"/>
        <v>2020</v>
      </c>
      <c r="E6455" s="43">
        <f>IF(WEEKDAY(A6455,2)&gt;=6,6,IF(ISNUMBER(MATCH(TRUNC(A6455),Normativa!$A$81:$A$108,0)),6,INDEX(Normativa!$D$67:$AA$78,MATCH(MONTH(A6455),Normativa!$C$67:$C$78,0),MATCH(HOUR(A6455),Normativa!$D$66:$AA$66,0))))</f>
        <v>6</v>
      </c>
      <c r="F6455" s="40">
        <f t="shared" si="432"/>
        <v>96</v>
      </c>
      <c r="G6455" s="36">
        <f>INDEX('Optimitzador qh'!$C$15:$H$15,E6455)</f>
        <v>550</v>
      </c>
      <c r="H6455" s="42">
        <f t="shared" si="433"/>
        <v>0</v>
      </c>
    </row>
    <row r="6456" spans="1:8" x14ac:dyDescent="0.25">
      <c r="A6456" s="50">
        <v>43898.198333333334</v>
      </c>
      <c r="B6456" s="79">
        <v>25</v>
      </c>
      <c r="C6456" s="40">
        <f t="shared" si="430"/>
        <v>3</v>
      </c>
      <c r="D6456" s="41">
        <f t="shared" si="431"/>
        <v>2020</v>
      </c>
      <c r="E6456" s="43">
        <f>IF(WEEKDAY(A6456,2)&gt;=6,6,IF(ISNUMBER(MATCH(TRUNC(A6456),Normativa!$A$81:$A$108,0)),6,INDEX(Normativa!$D$67:$AA$78,MATCH(MONTH(A6456),Normativa!$C$67:$C$78,0),MATCH(HOUR(A6456),Normativa!$D$66:$AA$66,0))))</f>
        <v>6</v>
      </c>
      <c r="F6456" s="40">
        <f t="shared" si="432"/>
        <v>100</v>
      </c>
      <c r="G6456" s="36">
        <f>INDEX('Optimitzador qh'!$C$15:$H$15,E6456)</f>
        <v>550</v>
      </c>
      <c r="H6456" s="42">
        <f t="shared" si="433"/>
        <v>0</v>
      </c>
    </row>
    <row r="6457" spans="1:8" x14ac:dyDescent="0.25">
      <c r="A6457" s="50">
        <v>43898.208749999998</v>
      </c>
      <c r="B6457" s="79">
        <v>25</v>
      </c>
      <c r="C6457" s="40">
        <f t="shared" si="430"/>
        <v>3</v>
      </c>
      <c r="D6457" s="41">
        <f t="shared" si="431"/>
        <v>2020</v>
      </c>
      <c r="E6457" s="43">
        <f>IF(WEEKDAY(A6457,2)&gt;=6,6,IF(ISNUMBER(MATCH(TRUNC(A6457),Normativa!$A$81:$A$108,0)),6,INDEX(Normativa!$D$67:$AA$78,MATCH(MONTH(A6457),Normativa!$C$67:$C$78,0),MATCH(HOUR(A6457),Normativa!$D$66:$AA$66,0))))</f>
        <v>6</v>
      </c>
      <c r="F6457" s="40">
        <f t="shared" si="432"/>
        <v>100</v>
      </c>
      <c r="G6457" s="36">
        <f>INDEX('Optimitzador qh'!$C$15:$H$15,E6457)</f>
        <v>550</v>
      </c>
      <c r="H6457" s="42">
        <f t="shared" si="433"/>
        <v>0</v>
      </c>
    </row>
    <row r="6458" spans="1:8" x14ac:dyDescent="0.25">
      <c r="A6458" s="50">
        <v>43898.219166666662</v>
      </c>
      <c r="B6458" s="79">
        <v>24</v>
      </c>
      <c r="C6458" s="40">
        <f t="shared" si="430"/>
        <v>3</v>
      </c>
      <c r="D6458" s="41">
        <f t="shared" si="431"/>
        <v>2020</v>
      </c>
      <c r="E6458" s="43">
        <f>IF(WEEKDAY(A6458,2)&gt;=6,6,IF(ISNUMBER(MATCH(TRUNC(A6458),Normativa!$A$81:$A$108,0)),6,INDEX(Normativa!$D$67:$AA$78,MATCH(MONTH(A6458),Normativa!$C$67:$C$78,0),MATCH(HOUR(A6458),Normativa!$D$66:$AA$66,0))))</f>
        <v>6</v>
      </c>
      <c r="F6458" s="40">
        <f t="shared" si="432"/>
        <v>96</v>
      </c>
      <c r="G6458" s="36">
        <f>INDEX('Optimitzador qh'!$C$15:$H$15,E6458)</f>
        <v>550</v>
      </c>
      <c r="H6458" s="42">
        <f t="shared" si="433"/>
        <v>0</v>
      </c>
    </row>
    <row r="6459" spans="1:8" x14ac:dyDescent="0.25">
      <c r="A6459" s="50">
        <v>43898.229583333334</v>
      </c>
      <c r="B6459" s="79">
        <v>25</v>
      </c>
      <c r="C6459" s="40">
        <f t="shared" si="430"/>
        <v>3</v>
      </c>
      <c r="D6459" s="41">
        <f t="shared" si="431"/>
        <v>2020</v>
      </c>
      <c r="E6459" s="43">
        <f>IF(WEEKDAY(A6459,2)&gt;=6,6,IF(ISNUMBER(MATCH(TRUNC(A6459),Normativa!$A$81:$A$108,0)),6,INDEX(Normativa!$D$67:$AA$78,MATCH(MONTH(A6459),Normativa!$C$67:$C$78,0),MATCH(HOUR(A6459),Normativa!$D$66:$AA$66,0))))</f>
        <v>6</v>
      </c>
      <c r="F6459" s="40">
        <f t="shared" si="432"/>
        <v>100</v>
      </c>
      <c r="G6459" s="36">
        <f>INDEX('Optimitzador qh'!$C$15:$H$15,E6459)</f>
        <v>550</v>
      </c>
      <c r="H6459" s="42">
        <f t="shared" si="433"/>
        <v>0</v>
      </c>
    </row>
    <row r="6460" spans="1:8" x14ac:dyDescent="0.25">
      <c r="A6460" s="50">
        <v>43898.239999999998</v>
      </c>
      <c r="B6460" s="79">
        <v>24</v>
      </c>
      <c r="C6460" s="40">
        <f t="shared" si="430"/>
        <v>3</v>
      </c>
      <c r="D6460" s="41">
        <f t="shared" si="431"/>
        <v>2020</v>
      </c>
      <c r="E6460" s="43">
        <f>IF(WEEKDAY(A6460,2)&gt;=6,6,IF(ISNUMBER(MATCH(TRUNC(A6460),Normativa!$A$81:$A$108,0)),6,INDEX(Normativa!$D$67:$AA$78,MATCH(MONTH(A6460),Normativa!$C$67:$C$78,0),MATCH(HOUR(A6460),Normativa!$D$66:$AA$66,0))))</f>
        <v>6</v>
      </c>
      <c r="F6460" s="40">
        <f t="shared" si="432"/>
        <v>96</v>
      </c>
      <c r="G6460" s="36">
        <f>INDEX('Optimitzador qh'!$C$15:$H$15,E6460)</f>
        <v>550</v>
      </c>
      <c r="H6460" s="42">
        <f t="shared" si="433"/>
        <v>0</v>
      </c>
    </row>
    <row r="6461" spans="1:8" x14ac:dyDescent="0.25">
      <c r="A6461" s="50">
        <v>43898.250416666662</v>
      </c>
      <c r="B6461" s="79">
        <v>25</v>
      </c>
      <c r="C6461" s="40">
        <f t="shared" si="430"/>
        <v>3</v>
      </c>
      <c r="D6461" s="41">
        <f t="shared" si="431"/>
        <v>2020</v>
      </c>
      <c r="E6461" s="43">
        <f>IF(WEEKDAY(A6461,2)&gt;=6,6,IF(ISNUMBER(MATCH(TRUNC(A6461),Normativa!$A$81:$A$108,0)),6,INDEX(Normativa!$D$67:$AA$78,MATCH(MONTH(A6461),Normativa!$C$67:$C$78,0),MATCH(HOUR(A6461),Normativa!$D$66:$AA$66,0))))</f>
        <v>6</v>
      </c>
      <c r="F6461" s="40">
        <f t="shared" si="432"/>
        <v>100</v>
      </c>
      <c r="G6461" s="36">
        <f>INDEX('Optimitzador qh'!$C$15:$H$15,E6461)</f>
        <v>550</v>
      </c>
      <c r="H6461" s="42">
        <f t="shared" si="433"/>
        <v>0</v>
      </c>
    </row>
    <row r="6462" spans="1:8" x14ac:dyDescent="0.25">
      <c r="A6462" s="50">
        <v>43898.260833333334</v>
      </c>
      <c r="B6462" s="79">
        <v>24</v>
      </c>
      <c r="C6462" s="40">
        <f t="shared" si="430"/>
        <v>3</v>
      </c>
      <c r="D6462" s="41">
        <f t="shared" si="431"/>
        <v>2020</v>
      </c>
      <c r="E6462" s="43">
        <f>IF(WEEKDAY(A6462,2)&gt;=6,6,IF(ISNUMBER(MATCH(TRUNC(A6462),Normativa!$A$81:$A$108,0)),6,INDEX(Normativa!$D$67:$AA$78,MATCH(MONTH(A6462),Normativa!$C$67:$C$78,0),MATCH(HOUR(A6462),Normativa!$D$66:$AA$66,0))))</f>
        <v>6</v>
      </c>
      <c r="F6462" s="40">
        <f t="shared" si="432"/>
        <v>96</v>
      </c>
      <c r="G6462" s="36">
        <f>INDEX('Optimitzador qh'!$C$15:$H$15,E6462)</f>
        <v>550</v>
      </c>
      <c r="H6462" s="42">
        <f t="shared" si="433"/>
        <v>0</v>
      </c>
    </row>
    <row r="6463" spans="1:8" x14ac:dyDescent="0.25">
      <c r="A6463" s="50">
        <v>43898.271249999998</v>
      </c>
      <c r="B6463" s="79">
        <v>25</v>
      </c>
      <c r="C6463" s="40">
        <f t="shared" si="430"/>
        <v>3</v>
      </c>
      <c r="D6463" s="41">
        <f t="shared" si="431"/>
        <v>2020</v>
      </c>
      <c r="E6463" s="43">
        <f>IF(WEEKDAY(A6463,2)&gt;=6,6,IF(ISNUMBER(MATCH(TRUNC(A6463),Normativa!$A$81:$A$108,0)),6,INDEX(Normativa!$D$67:$AA$78,MATCH(MONTH(A6463),Normativa!$C$67:$C$78,0),MATCH(HOUR(A6463),Normativa!$D$66:$AA$66,0))))</f>
        <v>6</v>
      </c>
      <c r="F6463" s="40">
        <f t="shared" si="432"/>
        <v>100</v>
      </c>
      <c r="G6463" s="36">
        <f>INDEX('Optimitzador qh'!$C$15:$H$15,E6463)</f>
        <v>550</v>
      </c>
      <c r="H6463" s="42">
        <f t="shared" si="433"/>
        <v>0</v>
      </c>
    </row>
    <row r="6464" spans="1:8" x14ac:dyDescent="0.25">
      <c r="A6464" s="50">
        <v>43898.281666666662</v>
      </c>
      <c r="B6464" s="79">
        <v>24</v>
      </c>
      <c r="C6464" s="40">
        <f t="shared" si="430"/>
        <v>3</v>
      </c>
      <c r="D6464" s="41">
        <f t="shared" si="431"/>
        <v>2020</v>
      </c>
      <c r="E6464" s="43">
        <f>IF(WEEKDAY(A6464,2)&gt;=6,6,IF(ISNUMBER(MATCH(TRUNC(A6464),Normativa!$A$81:$A$108,0)),6,INDEX(Normativa!$D$67:$AA$78,MATCH(MONTH(A6464),Normativa!$C$67:$C$78,0),MATCH(HOUR(A6464),Normativa!$D$66:$AA$66,0))))</f>
        <v>6</v>
      </c>
      <c r="F6464" s="40">
        <f t="shared" si="432"/>
        <v>96</v>
      </c>
      <c r="G6464" s="36">
        <f>INDEX('Optimitzador qh'!$C$15:$H$15,E6464)</f>
        <v>550</v>
      </c>
      <c r="H6464" s="42">
        <f t="shared" si="433"/>
        <v>0</v>
      </c>
    </row>
    <row r="6465" spans="1:8" x14ac:dyDescent="0.25">
      <c r="A6465" s="50">
        <v>43898.292083333334</v>
      </c>
      <c r="B6465" s="79">
        <v>25</v>
      </c>
      <c r="C6465" s="40">
        <f t="shared" si="430"/>
        <v>3</v>
      </c>
      <c r="D6465" s="41">
        <f t="shared" si="431"/>
        <v>2020</v>
      </c>
      <c r="E6465" s="43">
        <f>IF(WEEKDAY(A6465,2)&gt;=6,6,IF(ISNUMBER(MATCH(TRUNC(A6465),Normativa!$A$81:$A$108,0)),6,INDEX(Normativa!$D$67:$AA$78,MATCH(MONTH(A6465),Normativa!$C$67:$C$78,0),MATCH(HOUR(A6465),Normativa!$D$66:$AA$66,0))))</f>
        <v>6</v>
      </c>
      <c r="F6465" s="40">
        <f t="shared" si="432"/>
        <v>100</v>
      </c>
      <c r="G6465" s="36">
        <f>INDEX('Optimitzador qh'!$C$15:$H$15,E6465)</f>
        <v>550</v>
      </c>
      <c r="H6465" s="42">
        <f t="shared" si="433"/>
        <v>0</v>
      </c>
    </row>
    <row r="6466" spans="1:8" x14ac:dyDescent="0.25">
      <c r="A6466" s="50">
        <v>43898.302499999998</v>
      </c>
      <c r="B6466" s="79">
        <v>24</v>
      </c>
      <c r="C6466" s="40">
        <f t="shared" si="430"/>
        <v>3</v>
      </c>
      <c r="D6466" s="41">
        <f t="shared" si="431"/>
        <v>2020</v>
      </c>
      <c r="E6466" s="43">
        <f>IF(WEEKDAY(A6466,2)&gt;=6,6,IF(ISNUMBER(MATCH(TRUNC(A6466),Normativa!$A$81:$A$108,0)),6,INDEX(Normativa!$D$67:$AA$78,MATCH(MONTH(A6466),Normativa!$C$67:$C$78,0),MATCH(HOUR(A6466),Normativa!$D$66:$AA$66,0))))</f>
        <v>6</v>
      </c>
      <c r="F6466" s="40">
        <f t="shared" si="432"/>
        <v>96</v>
      </c>
      <c r="G6466" s="36">
        <f>INDEX('Optimitzador qh'!$C$15:$H$15,E6466)</f>
        <v>550</v>
      </c>
      <c r="H6466" s="42">
        <f t="shared" si="433"/>
        <v>0</v>
      </c>
    </row>
    <row r="6467" spans="1:8" x14ac:dyDescent="0.25">
      <c r="A6467" s="50">
        <v>43898.312916666662</v>
      </c>
      <c r="B6467" s="79">
        <v>25</v>
      </c>
      <c r="C6467" s="40">
        <f t="shared" si="430"/>
        <v>3</v>
      </c>
      <c r="D6467" s="41">
        <f t="shared" si="431"/>
        <v>2020</v>
      </c>
      <c r="E6467" s="43">
        <f>IF(WEEKDAY(A6467,2)&gt;=6,6,IF(ISNUMBER(MATCH(TRUNC(A6467),Normativa!$A$81:$A$108,0)),6,INDEX(Normativa!$D$67:$AA$78,MATCH(MONTH(A6467),Normativa!$C$67:$C$78,0),MATCH(HOUR(A6467),Normativa!$D$66:$AA$66,0))))</f>
        <v>6</v>
      </c>
      <c r="F6467" s="40">
        <f t="shared" si="432"/>
        <v>100</v>
      </c>
      <c r="G6467" s="36">
        <f>INDEX('Optimitzador qh'!$C$15:$H$15,E6467)</f>
        <v>550</v>
      </c>
      <c r="H6467" s="42">
        <f t="shared" si="433"/>
        <v>0</v>
      </c>
    </row>
    <row r="6468" spans="1:8" x14ac:dyDescent="0.25">
      <c r="A6468" s="50">
        <v>43898.323333333334</v>
      </c>
      <c r="B6468" s="79">
        <v>24</v>
      </c>
      <c r="C6468" s="40">
        <f t="shared" si="430"/>
        <v>3</v>
      </c>
      <c r="D6468" s="41">
        <f t="shared" si="431"/>
        <v>2020</v>
      </c>
      <c r="E6468" s="43">
        <f>IF(WEEKDAY(A6468,2)&gt;=6,6,IF(ISNUMBER(MATCH(TRUNC(A6468),Normativa!$A$81:$A$108,0)),6,INDEX(Normativa!$D$67:$AA$78,MATCH(MONTH(A6468),Normativa!$C$67:$C$78,0),MATCH(HOUR(A6468),Normativa!$D$66:$AA$66,0))))</f>
        <v>6</v>
      </c>
      <c r="F6468" s="40">
        <f t="shared" si="432"/>
        <v>96</v>
      </c>
      <c r="G6468" s="36">
        <f>INDEX('Optimitzador qh'!$C$15:$H$15,E6468)</f>
        <v>550</v>
      </c>
      <c r="H6468" s="42">
        <f t="shared" si="433"/>
        <v>0</v>
      </c>
    </row>
    <row r="6469" spans="1:8" x14ac:dyDescent="0.25">
      <c r="A6469" s="50">
        <v>43898.333749999998</v>
      </c>
      <c r="B6469" s="79">
        <v>24</v>
      </c>
      <c r="C6469" s="40">
        <f t="shared" ref="C6469:C6532" si="434">MONTH(A6469)</f>
        <v>3</v>
      </c>
      <c r="D6469" s="41">
        <f t="shared" ref="D6469:D6532" si="435">YEAR(A6469)</f>
        <v>2020</v>
      </c>
      <c r="E6469" s="43">
        <f>IF(WEEKDAY(A6469,2)&gt;=6,6,IF(ISNUMBER(MATCH(TRUNC(A6469),Normativa!$A$81:$A$108,0)),6,INDEX(Normativa!$D$67:$AA$78,MATCH(MONTH(A6469),Normativa!$C$67:$C$78,0),MATCH(HOUR(A6469),Normativa!$D$66:$AA$66,0))))</f>
        <v>6</v>
      </c>
      <c r="F6469" s="40">
        <f t="shared" ref="F6469:F6532" si="436">B6469*4</f>
        <v>96</v>
      </c>
      <c r="G6469" s="36">
        <f>INDEX('Optimitzador qh'!$C$15:$H$15,E6469)</f>
        <v>550</v>
      </c>
      <c r="H6469" s="42">
        <f t="shared" si="433"/>
        <v>0</v>
      </c>
    </row>
    <row r="6470" spans="1:8" x14ac:dyDescent="0.25">
      <c r="A6470" s="50">
        <v>43898.344166666662</v>
      </c>
      <c r="B6470" s="79">
        <v>25</v>
      </c>
      <c r="C6470" s="40">
        <f t="shared" si="434"/>
        <v>3</v>
      </c>
      <c r="D6470" s="41">
        <f t="shared" si="435"/>
        <v>2020</v>
      </c>
      <c r="E6470" s="43">
        <f>IF(WEEKDAY(A6470,2)&gt;=6,6,IF(ISNUMBER(MATCH(TRUNC(A6470),Normativa!$A$81:$A$108,0)),6,INDEX(Normativa!$D$67:$AA$78,MATCH(MONTH(A6470),Normativa!$C$67:$C$78,0),MATCH(HOUR(A6470),Normativa!$D$66:$AA$66,0))))</f>
        <v>6</v>
      </c>
      <c r="F6470" s="40">
        <f t="shared" si="436"/>
        <v>100</v>
      </c>
      <c r="G6470" s="36">
        <f>INDEX('Optimitzador qh'!$C$15:$H$15,E6470)</f>
        <v>550</v>
      </c>
      <c r="H6470" s="42">
        <f t="shared" ref="H6470:H6533" si="437">IF(F6470&gt;G6470,(F6470-G6470)^2,0)</f>
        <v>0</v>
      </c>
    </row>
    <row r="6471" spans="1:8" x14ac:dyDescent="0.25">
      <c r="A6471" s="50">
        <v>43898.354583333334</v>
      </c>
      <c r="B6471" s="79">
        <v>24</v>
      </c>
      <c r="C6471" s="40">
        <f t="shared" si="434"/>
        <v>3</v>
      </c>
      <c r="D6471" s="41">
        <f t="shared" si="435"/>
        <v>2020</v>
      </c>
      <c r="E6471" s="43">
        <f>IF(WEEKDAY(A6471,2)&gt;=6,6,IF(ISNUMBER(MATCH(TRUNC(A6471),Normativa!$A$81:$A$108,0)),6,INDEX(Normativa!$D$67:$AA$78,MATCH(MONTH(A6471),Normativa!$C$67:$C$78,0),MATCH(HOUR(A6471),Normativa!$D$66:$AA$66,0))))</f>
        <v>6</v>
      </c>
      <c r="F6471" s="40">
        <f t="shared" si="436"/>
        <v>96</v>
      </c>
      <c r="G6471" s="36">
        <f>INDEX('Optimitzador qh'!$C$15:$H$15,E6471)</f>
        <v>550</v>
      </c>
      <c r="H6471" s="42">
        <f t="shared" si="437"/>
        <v>0</v>
      </c>
    </row>
    <row r="6472" spans="1:8" x14ac:dyDescent="0.25">
      <c r="A6472" s="50">
        <v>43898.364999999998</v>
      </c>
      <c r="B6472" s="79">
        <v>24</v>
      </c>
      <c r="C6472" s="40">
        <f t="shared" si="434"/>
        <v>3</v>
      </c>
      <c r="D6472" s="41">
        <f t="shared" si="435"/>
        <v>2020</v>
      </c>
      <c r="E6472" s="43">
        <f>IF(WEEKDAY(A6472,2)&gt;=6,6,IF(ISNUMBER(MATCH(TRUNC(A6472),Normativa!$A$81:$A$108,0)),6,INDEX(Normativa!$D$67:$AA$78,MATCH(MONTH(A6472),Normativa!$C$67:$C$78,0),MATCH(HOUR(A6472),Normativa!$D$66:$AA$66,0))))</f>
        <v>6</v>
      </c>
      <c r="F6472" s="40">
        <f t="shared" si="436"/>
        <v>96</v>
      </c>
      <c r="G6472" s="36">
        <f>INDEX('Optimitzador qh'!$C$15:$H$15,E6472)</f>
        <v>550</v>
      </c>
      <c r="H6472" s="42">
        <f t="shared" si="437"/>
        <v>0</v>
      </c>
    </row>
    <row r="6473" spans="1:8" x14ac:dyDescent="0.25">
      <c r="A6473" s="50">
        <v>43898.375416666662</v>
      </c>
      <c r="B6473" s="79">
        <v>25</v>
      </c>
      <c r="C6473" s="40">
        <f t="shared" si="434"/>
        <v>3</v>
      </c>
      <c r="D6473" s="41">
        <f t="shared" si="435"/>
        <v>2020</v>
      </c>
      <c r="E6473" s="43">
        <f>IF(WEEKDAY(A6473,2)&gt;=6,6,IF(ISNUMBER(MATCH(TRUNC(A6473),Normativa!$A$81:$A$108,0)),6,INDEX(Normativa!$D$67:$AA$78,MATCH(MONTH(A6473),Normativa!$C$67:$C$78,0),MATCH(HOUR(A6473),Normativa!$D$66:$AA$66,0))))</f>
        <v>6</v>
      </c>
      <c r="F6473" s="40">
        <f t="shared" si="436"/>
        <v>100</v>
      </c>
      <c r="G6473" s="36">
        <f>INDEX('Optimitzador qh'!$C$15:$H$15,E6473)</f>
        <v>550</v>
      </c>
      <c r="H6473" s="42">
        <f t="shared" si="437"/>
        <v>0</v>
      </c>
    </row>
    <row r="6474" spans="1:8" x14ac:dyDescent="0.25">
      <c r="A6474" s="50">
        <v>43898.385833333334</v>
      </c>
      <c r="B6474" s="79">
        <v>24</v>
      </c>
      <c r="C6474" s="40">
        <f t="shared" si="434"/>
        <v>3</v>
      </c>
      <c r="D6474" s="41">
        <f t="shared" si="435"/>
        <v>2020</v>
      </c>
      <c r="E6474" s="43">
        <f>IF(WEEKDAY(A6474,2)&gt;=6,6,IF(ISNUMBER(MATCH(TRUNC(A6474),Normativa!$A$81:$A$108,0)),6,INDEX(Normativa!$D$67:$AA$78,MATCH(MONTH(A6474),Normativa!$C$67:$C$78,0),MATCH(HOUR(A6474),Normativa!$D$66:$AA$66,0))))</f>
        <v>6</v>
      </c>
      <c r="F6474" s="40">
        <f t="shared" si="436"/>
        <v>96</v>
      </c>
      <c r="G6474" s="36">
        <f>INDEX('Optimitzador qh'!$C$15:$H$15,E6474)</f>
        <v>550</v>
      </c>
      <c r="H6474" s="42">
        <f t="shared" si="437"/>
        <v>0</v>
      </c>
    </row>
    <row r="6475" spans="1:8" x14ac:dyDescent="0.25">
      <c r="A6475" s="50">
        <v>43898.396249999998</v>
      </c>
      <c r="B6475" s="79">
        <v>25</v>
      </c>
      <c r="C6475" s="40">
        <f t="shared" si="434"/>
        <v>3</v>
      </c>
      <c r="D6475" s="41">
        <f t="shared" si="435"/>
        <v>2020</v>
      </c>
      <c r="E6475" s="43">
        <f>IF(WEEKDAY(A6475,2)&gt;=6,6,IF(ISNUMBER(MATCH(TRUNC(A6475),Normativa!$A$81:$A$108,0)),6,INDEX(Normativa!$D$67:$AA$78,MATCH(MONTH(A6475),Normativa!$C$67:$C$78,0),MATCH(HOUR(A6475),Normativa!$D$66:$AA$66,0))))</f>
        <v>6</v>
      </c>
      <c r="F6475" s="40">
        <f t="shared" si="436"/>
        <v>100</v>
      </c>
      <c r="G6475" s="36">
        <f>INDEX('Optimitzador qh'!$C$15:$H$15,E6475)</f>
        <v>550</v>
      </c>
      <c r="H6475" s="42">
        <f t="shared" si="437"/>
        <v>0</v>
      </c>
    </row>
    <row r="6476" spans="1:8" x14ac:dyDescent="0.25">
      <c r="A6476" s="50">
        <v>43898.406666666662</v>
      </c>
      <c r="B6476" s="79">
        <v>24</v>
      </c>
      <c r="C6476" s="40">
        <f t="shared" si="434"/>
        <v>3</v>
      </c>
      <c r="D6476" s="41">
        <f t="shared" si="435"/>
        <v>2020</v>
      </c>
      <c r="E6476" s="43">
        <f>IF(WEEKDAY(A6476,2)&gt;=6,6,IF(ISNUMBER(MATCH(TRUNC(A6476),Normativa!$A$81:$A$108,0)),6,INDEX(Normativa!$D$67:$AA$78,MATCH(MONTH(A6476),Normativa!$C$67:$C$78,0),MATCH(HOUR(A6476),Normativa!$D$66:$AA$66,0))))</f>
        <v>6</v>
      </c>
      <c r="F6476" s="40">
        <f t="shared" si="436"/>
        <v>96</v>
      </c>
      <c r="G6476" s="36">
        <f>INDEX('Optimitzador qh'!$C$15:$H$15,E6476)</f>
        <v>550</v>
      </c>
      <c r="H6476" s="42">
        <f t="shared" si="437"/>
        <v>0</v>
      </c>
    </row>
    <row r="6477" spans="1:8" x14ac:dyDescent="0.25">
      <c r="A6477" s="50">
        <v>43898.417083333334</v>
      </c>
      <c r="B6477" s="79">
        <v>24</v>
      </c>
      <c r="C6477" s="40">
        <f t="shared" si="434"/>
        <v>3</v>
      </c>
      <c r="D6477" s="41">
        <f t="shared" si="435"/>
        <v>2020</v>
      </c>
      <c r="E6477" s="43">
        <f>IF(WEEKDAY(A6477,2)&gt;=6,6,IF(ISNUMBER(MATCH(TRUNC(A6477),Normativa!$A$81:$A$108,0)),6,INDEX(Normativa!$D$67:$AA$78,MATCH(MONTH(A6477),Normativa!$C$67:$C$78,0),MATCH(HOUR(A6477),Normativa!$D$66:$AA$66,0))))</f>
        <v>6</v>
      </c>
      <c r="F6477" s="40">
        <f t="shared" si="436"/>
        <v>96</v>
      </c>
      <c r="G6477" s="36">
        <f>INDEX('Optimitzador qh'!$C$15:$H$15,E6477)</f>
        <v>550</v>
      </c>
      <c r="H6477" s="42">
        <f t="shared" si="437"/>
        <v>0</v>
      </c>
    </row>
    <row r="6478" spans="1:8" x14ac:dyDescent="0.25">
      <c r="A6478" s="50">
        <v>43898.427499999998</v>
      </c>
      <c r="B6478" s="79">
        <v>25</v>
      </c>
      <c r="C6478" s="40">
        <f t="shared" si="434"/>
        <v>3</v>
      </c>
      <c r="D6478" s="41">
        <f t="shared" si="435"/>
        <v>2020</v>
      </c>
      <c r="E6478" s="43">
        <f>IF(WEEKDAY(A6478,2)&gt;=6,6,IF(ISNUMBER(MATCH(TRUNC(A6478),Normativa!$A$81:$A$108,0)),6,INDEX(Normativa!$D$67:$AA$78,MATCH(MONTH(A6478),Normativa!$C$67:$C$78,0),MATCH(HOUR(A6478),Normativa!$D$66:$AA$66,0))))</f>
        <v>6</v>
      </c>
      <c r="F6478" s="40">
        <f t="shared" si="436"/>
        <v>100</v>
      </c>
      <c r="G6478" s="36">
        <f>INDEX('Optimitzador qh'!$C$15:$H$15,E6478)</f>
        <v>550</v>
      </c>
      <c r="H6478" s="42">
        <f t="shared" si="437"/>
        <v>0</v>
      </c>
    </row>
    <row r="6479" spans="1:8" x14ac:dyDescent="0.25">
      <c r="A6479" s="50">
        <v>43898.437916666662</v>
      </c>
      <c r="B6479" s="79">
        <v>24</v>
      </c>
      <c r="C6479" s="40">
        <f t="shared" si="434"/>
        <v>3</v>
      </c>
      <c r="D6479" s="41">
        <f t="shared" si="435"/>
        <v>2020</v>
      </c>
      <c r="E6479" s="43">
        <f>IF(WEEKDAY(A6479,2)&gt;=6,6,IF(ISNUMBER(MATCH(TRUNC(A6479),Normativa!$A$81:$A$108,0)),6,INDEX(Normativa!$D$67:$AA$78,MATCH(MONTH(A6479),Normativa!$C$67:$C$78,0),MATCH(HOUR(A6479),Normativa!$D$66:$AA$66,0))))</f>
        <v>6</v>
      </c>
      <c r="F6479" s="40">
        <f t="shared" si="436"/>
        <v>96</v>
      </c>
      <c r="G6479" s="36">
        <f>INDEX('Optimitzador qh'!$C$15:$H$15,E6479)</f>
        <v>550</v>
      </c>
      <c r="H6479" s="42">
        <f t="shared" si="437"/>
        <v>0</v>
      </c>
    </row>
    <row r="6480" spans="1:8" x14ac:dyDescent="0.25">
      <c r="A6480" s="50">
        <v>43898.448333333334</v>
      </c>
      <c r="B6480" s="79">
        <v>25</v>
      </c>
      <c r="C6480" s="40">
        <f t="shared" si="434"/>
        <v>3</v>
      </c>
      <c r="D6480" s="41">
        <f t="shared" si="435"/>
        <v>2020</v>
      </c>
      <c r="E6480" s="43">
        <f>IF(WEEKDAY(A6480,2)&gt;=6,6,IF(ISNUMBER(MATCH(TRUNC(A6480),Normativa!$A$81:$A$108,0)),6,INDEX(Normativa!$D$67:$AA$78,MATCH(MONTH(A6480),Normativa!$C$67:$C$78,0),MATCH(HOUR(A6480),Normativa!$D$66:$AA$66,0))))</f>
        <v>6</v>
      </c>
      <c r="F6480" s="40">
        <f t="shared" si="436"/>
        <v>100</v>
      </c>
      <c r="G6480" s="36">
        <f>INDEX('Optimitzador qh'!$C$15:$H$15,E6480)</f>
        <v>550</v>
      </c>
      <c r="H6480" s="42">
        <f t="shared" si="437"/>
        <v>0</v>
      </c>
    </row>
    <row r="6481" spans="1:8" x14ac:dyDescent="0.25">
      <c r="A6481" s="50">
        <v>43898.458749999998</v>
      </c>
      <c r="B6481" s="79">
        <v>25</v>
      </c>
      <c r="C6481" s="40">
        <f t="shared" si="434"/>
        <v>3</v>
      </c>
      <c r="D6481" s="41">
        <f t="shared" si="435"/>
        <v>2020</v>
      </c>
      <c r="E6481" s="43">
        <f>IF(WEEKDAY(A6481,2)&gt;=6,6,IF(ISNUMBER(MATCH(TRUNC(A6481),Normativa!$A$81:$A$108,0)),6,INDEX(Normativa!$D$67:$AA$78,MATCH(MONTH(A6481),Normativa!$C$67:$C$78,0),MATCH(HOUR(A6481),Normativa!$D$66:$AA$66,0))))</f>
        <v>6</v>
      </c>
      <c r="F6481" s="40">
        <f t="shared" si="436"/>
        <v>100</v>
      </c>
      <c r="G6481" s="36">
        <f>INDEX('Optimitzador qh'!$C$15:$H$15,E6481)</f>
        <v>550</v>
      </c>
      <c r="H6481" s="42">
        <f t="shared" si="437"/>
        <v>0</v>
      </c>
    </row>
    <row r="6482" spans="1:8" x14ac:dyDescent="0.25">
      <c r="A6482" s="50">
        <v>43898.469166666662</v>
      </c>
      <c r="B6482" s="79">
        <v>24</v>
      </c>
      <c r="C6482" s="40">
        <f t="shared" si="434"/>
        <v>3</v>
      </c>
      <c r="D6482" s="41">
        <f t="shared" si="435"/>
        <v>2020</v>
      </c>
      <c r="E6482" s="43">
        <f>IF(WEEKDAY(A6482,2)&gt;=6,6,IF(ISNUMBER(MATCH(TRUNC(A6482),Normativa!$A$81:$A$108,0)),6,INDEX(Normativa!$D$67:$AA$78,MATCH(MONTH(A6482),Normativa!$C$67:$C$78,0),MATCH(HOUR(A6482),Normativa!$D$66:$AA$66,0))))</f>
        <v>6</v>
      </c>
      <c r="F6482" s="40">
        <f t="shared" si="436"/>
        <v>96</v>
      </c>
      <c r="G6482" s="36">
        <f>INDEX('Optimitzador qh'!$C$15:$H$15,E6482)</f>
        <v>550</v>
      </c>
      <c r="H6482" s="42">
        <f t="shared" si="437"/>
        <v>0</v>
      </c>
    </row>
    <row r="6483" spans="1:8" x14ac:dyDescent="0.25">
      <c r="A6483" s="50">
        <v>43898.479583333334</v>
      </c>
      <c r="B6483" s="79">
        <v>25</v>
      </c>
      <c r="C6483" s="40">
        <f t="shared" si="434"/>
        <v>3</v>
      </c>
      <c r="D6483" s="41">
        <f t="shared" si="435"/>
        <v>2020</v>
      </c>
      <c r="E6483" s="43">
        <f>IF(WEEKDAY(A6483,2)&gt;=6,6,IF(ISNUMBER(MATCH(TRUNC(A6483),Normativa!$A$81:$A$108,0)),6,INDEX(Normativa!$D$67:$AA$78,MATCH(MONTH(A6483),Normativa!$C$67:$C$78,0),MATCH(HOUR(A6483),Normativa!$D$66:$AA$66,0))))</f>
        <v>6</v>
      </c>
      <c r="F6483" s="40">
        <f t="shared" si="436"/>
        <v>100</v>
      </c>
      <c r="G6483" s="36">
        <f>INDEX('Optimitzador qh'!$C$15:$H$15,E6483)</f>
        <v>550</v>
      </c>
      <c r="H6483" s="42">
        <f t="shared" si="437"/>
        <v>0</v>
      </c>
    </row>
    <row r="6484" spans="1:8" x14ac:dyDescent="0.25">
      <c r="A6484" s="50">
        <v>43898.49</v>
      </c>
      <c r="B6484" s="79">
        <v>25</v>
      </c>
      <c r="C6484" s="40">
        <f t="shared" si="434"/>
        <v>3</v>
      </c>
      <c r="D6484" s="41">
        <f t="shared" si="435"/>
        <v>2020</v>
      </c>
      <c r="E6484" s="43">
        <f>IF(WEEKDAY(A6484,2)&gt;=6,6,IF(ISNUMBER(MATCH(TRUNC(A6484),Normativa!$A$81:$A$108,0)),6,INDEX(Normativa!$D$67:$AA$78,MATCH(MONTH(A6484),Normativa!$C$67:$C$78,0),MATCH(HOUR(A6484),Normativa!$D$66:$AA$66,0))))</f>
        <v>6</v>
      </c>
      <c r="F6484" s="40">
        <f t="shared" si="436"/>
        <v>100</v>
      </c>
      <c r="G6484" s="36">
        <f>INDEX('Optimitzador qh'!$C$15:$H$15,E6484)</f>
        <v>550</v>
      </c>
      <c r="H6484" s="42">
        <f t="shared" si="437"/>
        <v>0</v>
      </c>
    </row>
    <row r="6485" spans="1:8" x14ac:dyDescent="0.25">
      <c r="A6485" s="50">
        <v>43898.500416666662</v>
      </c>
      <c r="B6485" s="79">
        <v>24</v>
      </c>
      <c r="C6485" s="40">
        <f t="shared" si="434"/>
        <v>3</v>
      </c>
      <c r="D6485" s="41">
        <f t="shared" si="435"/>
        <v>2020</v>
      </c>
      <c r="E6485" s="43">
        <f>IF(WEEKDAY(A6485,2)&gt;=6,6,IF(ISNUMBER(MATCH(TRUNC(A6485),Normativa!$A$81:$A$108,0)),6,INDEX(Normativa!$D$67:$AA$78,MATCH(MONTH(A6485),Normativa!$C$67:$C$78,0),MATCH(HOUR(A6485),Normativa!$D$66:$AA$66,0))))</f>
        <v>6</v>
      </c>
      <c r="F6485" s="40">
        <f t="shared" si="436"/>
        <v>96</v>
      </c>
      <c r="G6485" s="36">
        <f>INDEX('Optimitzador qh'!$C$15:$H$15,E6485)</f>
        <v>550</v>
      </c>
      <c r="H6485" s="42">
        <f t="shared" si="437"/>
        <v>0</v>
      </c>
    </row>
    <row r="6486" spans="1:8" x14ac:dyDescent="0.25">
      <c r="A6486" s="50">
        <v>43898.510833333334</v>
      </c>
      <c r="B6486" s="79">
        <v>25</v>
      </c>
      <c r="C6486" s="40">
        <f t="shared" si="434"/>
        <v>3</v>
      </c>
      <c r="D6486" s="41">
        <f t="shared" si="435"/>
        <v>2020</v>
      </c>
      <c r="E6486" s="43">
        <f>IF(WEEKDAY(A6486,2)&gt;=6,6,IF(ISNUMBER(MATCH(TRUNC(A6486),Normativa!$A$81:$A$108,0)),6,INDEX(Normativa!$D$67:$AA$78,MATCH(MONTH(A6486),Normativa!$C$67:$C$78,0),MATCH(HOUR(A6486),Normativa!$D$66:$AA$66,0))))</f>
        <v>6</v>
      </c>
      <c r="F6486" s="40">
        <f t="shared" si="436"/>
        <v>100</v>
      </c>
      <c r="G6486" s="36">
        <f>INDEX('Optimitzador qh'!$C$15:$H$15,E6486)</f>
        <v>550</v>
      </c>
      <c r="H6486" s="42">
        <f t="shared" si="437"/>
        <v>0</v>
      </c>
    </row>
    <row r="6487" spans="1:8" x14ac:dyDescent="0.25">
      <c r="A6487" s="50">
        <v>43898.521249999998</v>
      </c>
      <c r="B6487" s="79">
        <v>25</v>
      </c>
      <c r="C6487" s="40">
        <f t="shared" si="434"/>
        <v>3</v>
      </c>
      <c r="D6487" s="41">
        <f t="shared" si="435"/>
        <v>2020</v>
      </c>
      <c r="E6487" s="43">
        <f>IF(WEEKDAY(A6487,2)&gt;=6,6,IF(ISNUMBER(MATCH(TRUNC(A6487),Normativa!$A$81:$A$108,0)),6,INDEX(Normativa!$D$67:$AA$78,MATCH(MONTH(A6487),Normativa!$C$67:$C$78,0),MATCH(HOUR(A6487),Normativa!$D$66:$AA$66,0))))</f>
        <v>6</v>
      </c>
      <c r="F6487" s="40">
        <f t="shared" si="436"/>
        <v>100</v>
      </c>
      <c r="G6487" s="36">
        <f>INDEX('Optimitzador qh'!$C$15:$H$15,E6487)</f>
        <v>550</v>
      </c>
      <c r="H6487" s="42">
        <f t="shared" si="437"/>
        <v>0</v>
      </c>
    </row>
    <row r="6488" spans="1:8" x14ac:dyDescent="0.25">
      <c r="A6488" s="50">
        <v>43898.531666666662</v>
      </c>
      <c r="B6488" s="79">
        <v>24</v>
      </c>
      <c r="C6488" s="40">
        <f t="shared" si="434"/>
        <v>3</v>
      </c>
      <c r="D6488" s="41">
        <f t="shared" si="435"/>
        <v>2020</v>
      </c>
      <c r="E6488" s="43">
        <f>IF(WEEKDAY(A6488,2)&gt;=6,6,IF(ISNUMBER(MATCH(TRUNC(A6488),Normativa!$A$81:$A$108,0)),6,INDEX(Normativa!$D$67:$AA$78,MATCH(MONTH(A6488),Normativa!$C$67:$C$78,0),MATCH(HOUR(A6488),Normativa!$D$66:$AA$66,0))))</f>
        <v>6</v>
      </c>
      <c r="F6488" s="40">
        <f t="shared" si="436"/>
        <v>96</v>
      </c>
      <c r="G6488" s="36">
        <f>INDEX('Optimitzador qh'!$C$15:$H$15,E6488)</f>
        <v>550</v>
      </c>
      <c r="H6488" s="42">
        <f t="shared" si="437"/>
        <v>0</v>
      </c>
    </row>
    <row r="6489" spans="1:8" x14ac:dyDescent="0.25">
      <c r="A6489" s="50">
        <v>43898.542083333334</v>
      </c>
      <c r="B6489" s="79">
        <v>25</v>
      </c>
      <c r="C6489" s="40">
        <f t="shared" si="434"/>
        <v>3</v>
      </c>
      <c r="D6489" s="41">
        <f t="shared" si="435"/>
        <v>2020</v>
      </c>
      <c r="E6489" s="43">
        <f>IF(WEEKDAY(A6489,2)&gt;=6,6,IF(ISNUMBER(MATCH(TRUNC(A6489),Normativa!$A$81:$A$108,0)),6,INDEX(Normativa!$D$67:$AA$78,MATCH(MONTH(A6489),Normativa!$C$67:$C$78,0),MATCH(HOUR(A6489),Normativa!$D$66:$AA$66,0))))</f>
        <v>6</v>
      </c>
      <c r="F6489" s="40">
        <f t="shared" si="436"/>
        <v>100</v>
      </c>
      <c r="G6489" s="36">
        <f>INDEX('Optimitzador qh'!$C$15:$H$15,E6489)</f>
        <v>550</v>
      </c>
      <c r="H6489" s="42">
        <f t="shared" si="437"/>
        <v>0</v>
      </c>
    </row>
    <row r="6490" spans="1:8" x14ac:dyDescent="0.25">
      <c r="A6490" s="50">
        <v>43898.552499999998</v>
      </c>
      <c r="B6490" s="79">
        <v>24</v>
      </c>
      <c r="C6490" s="40">
        <f t="shared" si="434"/>
        <v>3</v>
      </c>
      <c r="D6490" s="41">
        <f t="shared" si="435"/>
        <v>2020</v>
      </c>
      <c r="E6490" s="43">
        <f>IF(WEEKDAY(A6490,2)&gt;=6,6,IF(ISNUMBER(MATCH(TRUNC(A6490),Normativa!$A$81:$A$108,0)),6,INDEX(Normativa!$D$67:$AA$78,MATCH(MONTH(A6490),Normativa!$C$67:$C$78,0),MATCH(HOUR(A6490),Normativa!$D$66:$AA$66,0))))</f>
        <v>6</v>
      </c>
      <c r="F6490" s="40">
        <f t="shared" si="436"/>
        <v>96</v>
      </c>
      <c r="G6490" s="36">
        <f>INDEX('Optimitzador qh'!$C$15:$H$15,E6490)</f>
        <v>550</v>
      </c>
      <c r="H6490" s="42">
        <f t="shared" si="437"/>
        <v>0</v>
      </c>
    </row>
    <row r="6491" spans="1:8" x14ac:dyDescent="0.25">
      <c r="A6491" s="50">
        <v>43898.562916666662</v>
      </c>
      <c r="B6491" s="79">
        <v>25</v>
      </c>
      <c r="C6491" s="40">
        <f t="shared" si="434"/>
        <v>3</v>
      </c>
      <c r="D6491" s="41">
        <f t="shared" si="435"/>
        <v>2020</v>
      </c>
      <c r="E6491" s="43">
        <f>IF(WEEKDAY(A6491,2)&gt;=6,6,IF(ISNUMBER(MATCH(TRUNC(A6491),Normativa!$A$81:$A$108,0)),6,INDEX(Normativa!$D$67:$AA$78,MATCH(MONTH(A6491),Normativa!$C$67:$C$78,0),MATCH(HOUR(A6491),Normativa!$D$66:$AA$66,0))))</f>
        <v>6</v>
      </c>
      <c r="F6491" s="40">
        <f t="shared" si="436"/>
        <v>100</v>
      </c>
      <c r="G6491" s="36">
        <f>INDEX('Optimitzador qh'!$C$15:$H$15,E6491)</f>
        <v>550</v>
      </c>
      <c r="H6491" s="42">
        <f t="shared" si="437"/>
        <v>0</v>
      </c>
    </row>
    <row r="6492" spans="1:8" x14ac:dyDescent="0.25">
      <c r="A6492" s="50">
        <v>43898.573333333334</v>
      </c>
      <c r="B6492" s="79">
        <v>24</v>
      </c>
      <c r="C6492" s="40">
        <f t="shared" si="434"/>
        <v>3</v>
      </c>
      <c r="D6492" s="41">
        <f t="shared" si="435"/>
        <v>2020</v>
      </c>
      <c r="E6492" s="43">
        <f>IF(WEEKDAY(A6492,2)&gt;=6,6,IF(ISNUMBER(MATCH(TRUNC(A6492),Normativa!$A$81:$A$108,0)),6,INDEX(Normativa!$D$67:$AA$78,MATCH(MONTH(A6492),Normativa!$C$67:$C$78,0),MATCH(HOUR(A6492),Normativa!$D$66:$AA$66,0))))</f>
        <v>6</v>
      </c>
      <c r="F6492" s="40">
        <f t="shared" si="436"/>
        <v>96</v>
      </c>
      <c r="G6492" s="36">
        <f>INDEX('Optimitzador qh'!$C$15:$H$15,E6492)</f>
        <v>550</v>
      </c>
      <c r="H6492" s="42">
        <f t="shared" si="437"/>
        <v>0</v>
      </c>
    </row>
    <row r="6493" spans="1:8" x14ac:dyDescent="0.25">
      <c r="A6493" s="50">
        <v>43898.583749999998</v>
      </c>
      <c r="B6493" s="79">
        <v>25</v>
      </c>
      <c r="C6493" s="40">
        <f t="shared" si="434"/>
        <v>3</v>
      </c>
      <c r="D6493" s="41">
        <f t="shared" si="435"/>
        <v>2020</v>
      </c>
      <c r="E6493" s="43">
        <f>IF(WEEKDAY(A6493,2)&gt;=6,6,IF(ISNUMBER(MATCH(TRUNC(A6493),Normativa!$A$81:$A$108,0)),6,INDEX(Normativa!$D$67:$AA$78,MATCH(MONTH(A6493),Normativa!$C$67:$C$78,0),MATCH(HOUR(A6493),Normativa!$D$66:$AA$66,0))))</f>
        <v>6</v>
      </c>
      <c r="F6493" s="40">
        <f t="shared" si="436"/>
        <v>100</v>
      </c>
      <c r="G6493" s="36">
        <f>INDEX('Optimitzador qh'!$C$15:$H$15,E6493)</f>
        <v>550</v>
      </c>
      <c r="H6493" s="42">
        <f t="shared" si="437"/>
        <v>0</v>
      </c>
    </row>
    <row r="6494" spans="1:8" x14ac:dyDescent="0.25">
      <c r="A6494" s="50">
        <v>43898.594166666662</v>
      </c>
      <c r="B6494" s="79">
        <v>25</v>
      </c>
      <c r="C6494" s="40">
        <f t="shared" si="434"/>
        <v>3</v>
      </c>
      <c r="D6494" s="41">
        <f t="shared" si="435"/>
        <v>2020</v>
      </c>
      <c r="E6494" s="43">
        <f>IF(WEEKDAY(A6494,2)&gt;=6,6,IF(ISNUMBER(MATCH(TRUNC(A6494),Normativa!$A$81:$A$108,0)),6,INDEX(Normativa!$D$67:$AA$78,MATCH(MONTH(A6494),Normativa!$C$67:$C$78,0),MATCH(HOUR(A6494),Normativa!$D$66:$AA$66,0))))</f>
        <v>6</v>
      </c>
      <c r="F6494" s="40">
        <f t="shared" si="436"/>
        <v>100</v>
      </c>
      <c r="G6494" s="36">
        <f>INDEX('Optimitzador qh'!$C$15:$H$15,E6494)</f>
        <v>550</v>
      </c>
      <c r="H6494" s="42">
        <f t="shared" si="437"/>
        <v>0</v>
      </c>
    </row>
    <row r="6495" spans="1:8" x14ac:dyDescent="0.25">
      <c r="A6495" s="50">
        <v>43898.604583333334</v>
      </c>
      <c r="B6495" s="79">
        <v>24</v>
      </c>
      <c r="C6495" s="40">
        <f t="shared" si="434"/>
        <v>3</v>
      </c>
      <c r="D6495" s="41">
        <f t="shared" si="435"/>
        <v>2020</v>
      </c>
      <c r="E6495" s="43">
        <f>IF(WEEKDAY(A6495,2)&gt;=6,6,IF(ISNUMBER(MATCH(TRUNC(A6495),Normativa!$A$81:$A$108,0)),6,INDEX(Normativa!$D$67:$AA$78,MATCH(MONTH(A6495),Normativa!$C$67:$C$78,0),MATCH(HOUR(A6495),Normativa!$D$66:$AA$66,0))))</f>
        <v>6</v>
      </c>
      <c r="F6495" s="40">
        <f t="shared" si="436"/>
        <v>96</v>
      </c>
      <c r="G6495" s="36">
        <f>INDEX('Optimitzador qh'!$C$15:$H$15,E6495)</f>
        <v>550</v>
      </c>
      <c r="H6495" s="42">
        <f t="shared" si="437"/>
        <v>0</v>
      </c>
    </row>
    <row r="6496" spans="1:8" x14ac:dyDescent="0.25">
      <c r="A6496" s="50">
        <v>43898.614999999998</v>
      </c>
      <c r="B6496" s="79">
        <v>25</v>
      </c>
      <c r="C6496" s="40">
        <f t="shared" si="434"/>
        <v>3</v>
      </c>
      <c r="D6496" s="41">
        <f t="shared" si="435"/>
        <v>2020</v>
      </c>
      <c r="E6496" s="43">
        <f>IF(WEEKDAY(A6496,2)&gt;=6,6,IF(ISNUMBER(MATCH(TRUNC(A6496),Normativa!$A$81:$A$108,0)),6,INDEX(Normativa!$D$67:$AA$78,MATCH(MONTH(A6496),Normativa!$C$67:$C$78,0),MATCH(HOUR(A6496),Normativa!$D$66:$AA$66,0))))</f>
        <v>6</v>
      </c>
      <c r="F6496" s="40">
        <f t="shared" si="436"/>
        <v>100</v>
      </c>
      <c r="G6496" s="36">
        <f>INDEX('Optimitzador qh'!$C$15:$H$15,E6496)</f>
        <v>550</v>
      </c>
      <c r="H6496" s="42">
        <f t="shared" si="437"/>
        <v>0</v>
      </c>
    </row>
    <row r="6497" spans="1:8" x14ac:dyDescent="0.25">
      <c r="A6497" s="50">
        <v>43898.625416666662</v>
      </c>
      <c r="B6497" s="79">
        <v>24</v>
      </c>
      <c r="C6497" s="40">
        <f t="shared" si="434"/>
        <v>3</v>
      </c>
      <c r="D6497" s="41">
        <f t="shared" si="435"/>
        <v>2020</v>
      </c>
      <c r="E6497" s="43">
        <f>IF(WEEKDAY(A6497,2)&gt;=6,6,IF(ISNUMBER(MATCH(TRUNC(A6497),Normativa!$A$81:$A$108,0)),6,INDEX(Normativa!$D$67:$AA$78,MATCH(MONTH(A6497),Normativa!$C$67:$C$78,0),MATCH(HOUR(A6497),Normativa!$D$66:$AA$66,0))))</f>
        <v>6</v>
      </c>
      <c r="F6497" s="40">
        <f t="shared" si="436"/>
        <v>96</v>
      </c>
      <c r="G6497" s="36">
        <f>INDEX('Optimitzador qh'!$C$15:$H$15,E6497)</f>
        <v>550</v>
      </c>
      <c r="H6497" s="42">
        <f t="shared" si="437"/>
        <v>0</v>
      </c>
    </row>
    <row r="6498" spans="1:8" x14ac:dyDescent="0.25">
      <c r="A6498" s="50">
        <v>43898.635833333334</v>
      </c>
      <c r="B6498" s="79">
        <v>25</v>
      </c>
      <c r="C6498" s="40">
        <f t="shared" si="434"/>
        <v>3</v>
      </c>
      <c r="D6498" s="41">
        <f t="shared" si="435"/>
        <v>2020</v>
      </c>
      <c r="E6498" s="43">
        <f>IF(WEEKDAY(A6498,2)&gt;=6,6,IF(ISNUMBER(MATCH(TRUNC(A6498),Normativa!$A$81:$A$108,0)),6,INDEX(Normativa!$D$67:$AA$78,MATCH(MONTH(A6498),Normativa!$C$67:$C$78,0),MATCH(HOUR(A6498),Normativa!$D$66:$AA$66,0))))</f>
        <v>6</v>
      </c>
      <c r="F6498" s="40">
        <f t="shared" si="436"/>
        <v>100</v>
      </c>
      <c r="G6498" s="36">
        <f>INDEX('Optimitzador qh'!$C$15:$H$15,E6498)</f>
        <v>550</v>
      </c>
      <c r="H6498" s="42">
        <f t="shared" si="437"/>
        <v>0</v>
      </c>
    </row>
    <row r="6499" spans="1:8" x14ac:dyDescent="0.25">
      <c r="A6499" s="50">
        <v>43898.646249999998</v>
      </c>
      <c r="B6499" s="79">
        <v>24</v>
      </c>
      <c r="C6499" s="40">
        <f t="shared" si="434"/>
        <v>3</v>
      </c>
      <c r="D6499" s="41">
        <f t="shared" si="435"/>
        <v>2020</v>
      </c>
      <c r="E6499" s="43">
        <f>IF(WEEKDAY(A6499,2)&gt;=6,6,IF(ISNUMBER(MATCH(TRUNC(A6499),Normativa!$A$81:$A$108,0)),6,INDEX(Normativa!$D$67:$AA$78,MATCH(MONTH(A6499),Normativa!$C$67:$C$78,0),MATCH(HOUR(A6499),Normativa!$D$66:$AA$66,0))))</f>
        <v>6</v>
      </c>
      <c r="F6499" s="40">
        <f t="shared" si="436"/>
        <v>96</v>
      </c>
      <c r="G6499" s="36">
        <f>INDEX('Optimitzador qh'!$C$15:$H$15,E6499)</f>
        <v>550</v>
      </c>
      <c r="H6499" s="42">
        <f t="shared" si="437"/>
        <v>0</v>
      </c>
    </row>
    <row r="6500" spans="1:8" x14ac:dyDescent="0.25">
      <c r="A6500" s="50">
        <v>43898.656666666662</v>
      </c>
      <c r="B6500" s="79">
        <v>25</v>
      </c>
      <c r="C6500" s="40">
        <f t="shared" si="434"/>
        <v>3</v>
      </c>
      <c r="D6500" s="41">
        <f t="shared" si="435"/>
        <v>2020</v>
      </c>
      <c r="E6500" s="43">
        <f>IF(WEEKDAY(A6500,2)&gt;=6,6,IF(ISNUMBER(MATCH(TRUNC(A6500),Normativa!$A$81:$A$108,0)),6,INDEX(Normativa!$D$67:$AA$78,MATCH(MONTH(A6500),Normativa!$C$67:$C$78,0),MATCH(HOUR(A6500),Normativa!$D$66:$AA$66,0))))</f>
        <v>6</v>
      </c>
      <c r="F6500" s="40">
        <f t="shared" si="436"/>
        <v>100</v>
      </c>
      <c r="G6500" s="36">
        <f>INDEX('Optimitzador qh'!$C$15:$H$15,E6500)</f>
        <v>550</v>
      </c>
      <c r="H6500" s="42">
        <f t="shared" si="437"/>
        <v>0</v>
      </c>
    </row>
    <row r="6501" spans="1:8" x14ac:dyDescent="0.25">
      <c r="A6501" s="50">
        <v>43898.667083333334</v>
      </c>
      <c r="B6501" s="79">
        <v>24</v>
      </c>
      <c r="C6501" s="40">
        <f t="shared" si="434"/>
        <v>3</v>
      </c>
      <c r="D6501" s="41">
        <f t="shared" si="435"/>
        <v>2020</v>
      </c>
      <c r="E6501" s="43">
        <f>IF(WEEKDAY(A6501,2)&gt;=6,6,IF(ISNUMBER(MATCH(TRUNC(A6501),Normativa!$A$81:$A$108,0)),6,INDEX(Normativa!$D$67:$AA$78,MATCH(MONTH(A6501),Normativa!$C$67:$C$78,0),MATCH(HOUR(A6501),Normativa!$D$66:$AA$66,0))))</f>
        <v>6</v>
      </c>
      <c r="F6501" s="40">
        <f t="shared" si="436"/>
        <v>96</v>
      </c>
      <c r="G6501" s="36">
        <f>INDEX('Optimitzador qh'!$C$15:$H$15,E6501)</f>
        <v>550</v>
      </c>
      <c r="H6501" s="42">
        <f t="shared" si="437"/>
        <v>0</v>
      </c>
    </row>
    <row r="6502" spans="1:8" x14ac:dyDescent="0.25">
      <c r="A6502" s="50">
        <v>43898.677499999998</v>
      </c>
      <c r="B6502" s="79">
        <v>24</v>
      </c>
      <c r="C6502" s="40">
        <f t="shared" si="434"/>
        <v>3</v>
      </c>
      <c r="D6502" s="41">
        <f t="shared" si="435"/>
        <v>2020</v>
      </c>
      <c r="E6502" s="43">
        <f>IF(WEEKDAY(A6502,2)&gt;=6,6,IF(ISNUMBER(MATCH(TRUNC(A6502),Normativa!$A$81:$A$108,0)),6,INDEX(Normativa!$D$67:$AA$78,MATCH(MONTH(A6502),Normativa!$C$67:$C$78,0),MATCH(HOUR(A6502),Normativa!$D$66:$AA$66,0))))</f>
        <v>6</v>
      </c>
      <c r="F6502" s="40">
        <f t="shared" si="436"/>
        <v>96</v>
      </c>
      <c r="G6502" s="36">
        <f>INDEX('Optimitzador qh'!$C$15:$H$15,E6502)</f>
        <v>550</v>
      </c>
      <c r="H6502" s="42">
        <f t="shared" si="437"/>
        <v>0</v>
      </c>
    </row>
    <row r="6503" spans="1:8" x14ac:dyDescent="0.25">
      <c r="A6503" s="50">
        <v>43898.687916666662</v>
      </c>
      <c r="B6503" s="79">
        <v>25</v>
      </c>
      <c r="C6503" s="40">
        <f t="shared" si="434"/>
        <v>3</v>
      </c>
      <c r="D6503" s="41">
        <f t="shared" si="435"/>
        <v>2020</v>
      </c>
      <c r="E6503" s="43">
        <f>IF(WEEKDAY(A6503,2)&gt;=6,6,IF(ISNUMBER(MATCH(TRUNC(A6503),Normativa!$A$81:$A$108,0)),6,INDEX(Normativa!$D$67:$AA$78,MATCH(MONTH(A6503),Normativa!$C$67:$C$78,0),MATCH(HOUR(A6503),Normativa!$D$66:$AA$66,0))))</f>
        <v>6</v>
      </c>
      <c r="F6503" s="40">
        <f t="shared" si="436"/>
        <v>100</v>
      </c>
      <c r="G6503" s="36">
        <f>INDEX('Optimitzador qh'!$C$15:$H$15,E6503)</f>
        <v>550</v>
      </c>
      <c r="H6503" s="42">
        <f t="shared" si="437"/>
        <v>0</v>
      </c>
    </row>
    <row r="6504" spans="1:8" x14ac:dyDescent="0.25">
      <c r="A6504" s="50">
        <v>43898.698333333334</v>
      </c>
      <c r="B6504" s="79">
        <v>25</v>
      </c>
      <c r="C6504" s="40">
        <f t="shared" si="434"/>
        <v>3</v>
      </c>
      <c r="D6504" s="41">
        <f t="shared" si="435"/>
        <v>2020</v>
      </c>
      <c r="E6504" s="43">
        <f>IF(WEEKDAY(A6504,2)&gt;=6,6,IF(ISNUMBER(MATCH(TRUNC(A6504),Normativa!$A$81:$A$108,0)),6,INDEX(Normativa!$D$67:$AA$78,MATCH(MONTH(A6504),Normativa!$C$67:$C$78,0),MATCH(HOUR(A6504),Normativa!$D$66:$AA$66,0))))</f>
        <v>6</v>
      </c>
      <c r="F6504" s="40">
        <f t="shared" si="436"/>
        <v>100</v>
      </c>
      <c r="G6504" s="36">
        <f>INDEX('Optimitzador qh'!$C$15:$H$15,E6504)</f>
        <v>550</v>
      </c>
      <c r="H6504" s="42">
        <f t="shared" si="437"/>
        <v>0</v>
      </c>
    </row>
    <row r="6505" spans="1:8" x14ac:dyDescent="0.25">
      <c r="A6505" s="50">
        <v>43898.708749999998</v>
      </c>
      <c r="B6505" s="79">
        <v>24</v>
      </c>
      <c r="C6505" s="40">
        <f t="shared" si="434"/>
        <v>3</v>
      </c>
      <c r="D6505" s="41">
        <f t="shared" si="435"/>
        <v>2020</v>
      </c>
      <c r="E6505" s="43">
        <f>IF(WEEKDAY(A6505,2)&gt;=6,6,IF(ISNUMBER(MATCH(TRUNC(A6505),Normativa!$A$81:$A$108,0)),6,INDEX(Normativa!$D$67:$AA$78,MATCH(MONTH(A6505),Normativa!$C$67:$C$78,0),MATCH(HOUR(A6505),Normativa!$D$66:$AA$66,0))))</f>
        <v>6</v>
      </c>
      <c r="F6505" s="40">
        <f t="shared" si="436"/>
        <v>96</v>
      </c>
      <c r="G6505" s="36">
        <f>INDEX('Optimitzador qh'!$C$15:$H$15,E6505)</f>
        <v>550</v>
      </c>
      <c r="H6505" s="42">
        <f t="shared" si="437"/>
        <v>0</v>
      </c>
    </row>
    <row r="6506" spans="1:8" x14ac:dyDescent="0.25">
      <c r="A6506" s="50">
        <v>43898.719166666662</v>
      </c>
      <c r="B6506" s="79">
        <v>24</v>
      </c>
      <c r="C6506" s="40">
        <f t="shared" si="434"/>
        <v>3</v>
      </c>
      <c r="D6506" s="41">
        <f t="shared" si="435"/>
        <v>2020</v>
      </c>
      <c r="E6506" s="43">
        <f>IF(WEEKDAY(A6506,2)&gt;=6,6,IF(ISNUMBER(MATCH(TRUNC(A6506),Normativa!$A$81:$A$108,0)),6,INDEX(Normativa!$D$67:$AA$78,MATCH(MONTH(A6506),Normativa!$C$67:$C$78,0),MATCH(HOUR(A6506),Normativa!$D$66:$AA$66,0))))</f>
        <v>6</v>
      </c>
      <c r="F6506" s="40">
        <f t="shared" si="436"/>
        <v>96</v>
      </c>
      <c r="G6506" s="36">
        <f>INDEX('Optimitzador qh'!$C$15:$H$15,E6506)</f>
        <v>550</v>
      </c>
      <c r="H6506" s="42">
        <f t="shared" si="437"/>
        <v>0</v>
      </c>
    </row>
    <row r="6507" spans="1:8" x14ac:dyDescent="0.25">
      <c r="A6507" s="50">
        <v>43898.729583333334</v>
      </c>
      <c r="B6507" s="79">
        <v>25</v>
      </c>
      <c r="C6507" s="40">
        <f t="shared" si="434"/>
        <v>3</v>
      </c>
      <c r="D6507" s="41">
        <f t="shared" si="435"/>
        <v>2020</v>
      </c>
      <c r="E6507" s="43">
        <f>IF(WEEKDAY(A6507,2)&gt;=6,6,IF(ISNUMBER(MATCH(TRUNC(A6507),Normativa!$A$81:$A$108,0)),6,INDEX(Normativa!$D$67:$AA$78,MATCH(MONTH(A6507),Normativa!$C$67:$C$78,0),MATCH(HOUR(A6507),Normativa!$D$66:$AA$66,0))))</f>
        <v>6</v>
      </c>
      <c r="F6507" s="40">
        <f t="shared" si="436"/>
        <v>100</v>
      </c>
      <c r="G6507" s="36">
        <f>INDEX('Optimitzador qh'!$C$15:$H$15,E6507)</f>
        <v>550</v>
      </c>
      <c r="H6507" s="42">
        <f t="shared" si="437"/>
        <v>0</v>
      </c>
    </row>
    <row r="6508" spans="1:8" x14ac:dyDescent="0.25">
      <c r="A6508" s="50">
        <v>43898.74</v>
      </c>
      <c r="B6508" s="79">
        <v>25</v>
      </c>
      <c r="C6508" s="40">
        <f t="shared" si="434"/>
        <v>3</v>
      </c>
      <c r="D6508" s="41">
        <f t="shared" si="435"/>
        <v>2020</v>
      </c>
      <c r="E6508" s="43">
        <f>IF(WEEKDAY(A6508,2)&gt;=6,6,IF(ISNUMBER(MATCH(TRUNC(A6508),Normativa!$A$81:$A$108,0)),6,INDEX(Normativa!$D$67:$AA$78,MATCH(MONTH(A6508),Normativa!$C$67:$C$78,0),MATCH(HOUR(A6508),Normativa!$D$66:$AA$66,0))))</f>
        <v>6</v>
      </c>
      <c r="F6508" s="40">
        <f t="shared" si="436"/>
        <v>100</v>
      </c>
      <c r="G6508" s="36">
        <f>INDEX('Optimitzador qh'!$C$15:$H$15,E6508)</f>
        <v>550</v>
      </c>
      <c r="H6508" s="42">
        <f t="shared" si="437"/>
        <v>0</v>
      </c>
    </row>
    <row r="6509" spans="1:8" x14ac:dyDescent="0.25">
      <c r="A6509" s="50">
        <v>43898.750416666662</v>
      </c>
      <c r="B6509" s="79">
        <v>26</v>
      </c>
      <c r="C6509" s="40">
        <f t="shared" si="434"/>
        <v>3</v>
      </c>
      <c r="D6509" s="41">
        <f t="shared" si="435"/>
        <v>2020</v>
      </c>
      <c r="E6509" s="43">
        <f>IF(WEEKDAY(A6509,2)&gt;=6,6,IF(ISNUMBER(MATCH(TRUNC(A6509),Normativa!$A$81:$A$108,0)),6,INDEX(Normativa!$D$67:$AA$78,MATCH(MONTH(A6509),Normativa!$C$67:$C$78,0),MATCH(HOUR(A6509),Normativa!$D$66:$AA$66,0))))</f>
        <v>6</v>
      </c>
      <c r="F6509" s="40">
        <f t="shared" si="436"/>
        <v>104</v>
      </c>
      <c r="G6509" s="36">
        <f>INDEX('Optimitzador qh'!$C$15:$H$15,E6509)</f>
        <v>550</v>
      </c>
      <c r="H6509" s="42">
        <f t="shared" si="437"/>
        <v>0</v>
      </c>
    </row>
    <row r="6510" spans="1:8" x14ac:dyDescent="0.25">
      <c r="A6510" s="50">
        <v>43898.760833333334</v>
      </c>
      <c r="B6510" s="79">
        <v>27</v>
      </c>
      <c r="C6510" s="40">
        <f t="shared" si="434"/>
        <v>3</v>
      </c>
      <c r="D6510" s="41">
        <f t="shared" si="435"/>
        <v>2020</v>
      </c>
      <c r="E6510" s="43">
        <f>IF(WEEKDAY(A6510,2)&gt;=6,6,IF(ISNUMBER(MATCH(TRUNC(A6510),Normativa!$A$81:$A$108,0)),6,INDEX(Normativa!$D$67:$AA$78,MATCH(MONTH(A6510),Normativa!$C$67:$C$78,0),MATCH(HOUR(A6510),Normativa!$D$66:$AA$66,0))))</f>
        <v>6</v>
      </c>
      <c r="F6510" s="40">
        <f t="shared" si="436"/>
        <v>108</v>
      </c>
      <c r="G6510" s="36">
        <f>INDEX('Optimitzador qh'!$C$15:$H$15,E6510)</f>
        <v>550</v>
      </c>
      <c r="H6510" s="42">
        <f t="shared" si="437"/>
        <v>0</v>
      </c>
    </row>
    <row r="6511" spans="1:8" x14ac:dyDescent="0.25">
      <c r="A6511" s="50">
        <v>43898.771249999998</v>
      </c>
      <c r="B6511" s="79">
        <v>28</v>
      </c>
      <c r="C6511" s="40">
        <f t="shared" si="434"/>
        <v>3</v>
      </c>
      <c r="D6511" s="41">
        <f t="shared" si="435"/>
        <v>2020</v>
      </c>
      <c r="E6511" s="43">
        <f>IF(WEEKDAY(A6511,2)&gt;=6,6,IF(ISNUMBER(MATCH(TRUNC(A6511),Normativa!$A$81:$A$108,0)),6,INDEX(Normativa!$D$67:$AA$78,MATCH(MONTH(A6511),Normativa!$C$67:$C$78,0),MATCH(HOUR(A6511),Normativa!$D$66:$AA$66,0))))</f>
        <v>6</v>
      </c>
      <c r="F6511" s="40">
        <f t="shared" si="436"/>
        <v>112</v>
      </c>
      <c r="G6511" s="36">
        <f>INDEX('Optimitzador qh'!$C$15:$H$15,E6511)</f>
        <v>550</v>
      </c>
      <c r="H6511" s="42">
        <f t="shared" si="437"/>
        <v>0</v>
      </c>
    </row>
    <row r="6512" spans="1:8" x14ac:dyDescent="0.25">
      <c r="A6512" s="50">
        <v>43898.781666666662</v>
      </c>
      <c r="B6512" s="79">
        <v>27</v>
      </c>
      <c r="C6512" s="40">
        <f t="shared" si="434"/>
        <v>3</v>
      </c>
      <c r="D6512" s="41">
        <f t="shared" si="435"/>
        <v>2020</v>
      </c>
      <c r="E6512" s="43">
        <f>IF(WEEKDAY(A6512,2)&gt;=6,6,IF(ISNUMBER(MATCH(TRUNC(A6512),Normativa!$A$81:$A$108,0)),6,INDEX(Normativa!$D$67:$AA$78,MATCH(MONTH(A6512),Normativa!$C$67:$C$78,0),MATCH(HOUR(A6512),Normativa!$D$66:$AA$66,0))))</f>
        <v>6</v>
      </c>
      <c r="F6512" s="40">
        <f t="shared" si="436"/>
        <v>108</v>
      </c>
      <c r="G6512" s="36">
        <f>INDEX('Optimitzador qh'!$C$15:$H$15,E6512)</f>
        <v>550</v>
      </c>
      <c r="H6512" s="42">
        <f t="shared" si="437"/>
        <v>0</v>
      </c>
    </row>
    <row r="6513" spans="1:8" x14ac:dyDescent="0.25">
      <c r="A6513" s="50">
        <v>43898.792083333334</v>
      </c>
      <c r="B6513" s="79">
        <v>27</v>
      </c>
      <c r="C6513" s="40">
        <f t="shared" si="434"/>
        <v>3</v>
      </c>
      <c r="D6513" s="41">
        <f t="shared" si="435"/>
        <v>2020</v>
      </c>
      <c r="E6513" s="43">
        <f>IF(WEEKDAY(A6513,2)&gt;=6,6,IF(ISNUMBER(MATCH(TRUNC(A6513),Normativa!$A$81:$A$108,0)),6,INDEX(Normativa!$D$67:$AA$78,MATCH(MONTH(A6513),Normativa!$C$67:$C$78,0),MATCH(HOUR(A6513),Normativa!$D$66:$AA$66,0))))</f>
        <v>6</v>
      </c>
      <c r="F6513" s="40">
        <f t="shared" si="436"/>
        <v>108</v>
      </c>
      <c r="G6513" s="36">
        <f>INDEX('Optimitzador qh'!$C$15:$H$15,E6513)</f>
        <v>550</v>
      </c>
      <c r="H6513" s="42">
        <f t="shared" si="437"/>
        <v>0</v>
      </c>
    </row>
    <row r="6514" spans="1:8" x14ac:dyDescent="0.25">
      <c r="A6514" s="50">
        <v>43898.802499999998</v>
      </c>
      <c r="B6514" s="79">
        <v>27</v>
      </c>
      <c r="C6514" s="40">
        <f t="shared" si="434"/>
        <v>3</v>
      </c>
      <c r="D6514" s="41">
        <f t="shared" si="435"/>
        <v>2020</v>
      </c>
      <c r="E6514" s="43">
        <f>IF(WEEKDAY(A6514,2)&gt;=6,6,IF(ISNUMBER(MATCH(TRUNC(A6514),Normativa!$A$81:$A$108,0)),6,INDEX(Normativa!$D$67:$AA$78,MATCH(MONTH(A6514),Normativa!$C$67:$C$78,0),MATCH(HOUR(A6514),Normativa!$D$66:$AA$66,0))))</f>
        <v>6</v>
      </c>
      <c r="F6514" s="40">
        <f t="shared" si="436"/>
        <v>108</v>
      </c>
      <c r="G6514" s="36">
        <f>INDEX('Optimitzador qh'!$C$15:$H$15,E6514)</f>
        <v>550</v>
      </c>
      <c r="H6514" s="42">
        <f t="shared" si="437"/>
        <v>0</v>
      </c>
    </row>
    <row r="6515" spans="1:8" x14ac:dyDescent="0.25">
      <c r="A6515" s="50">
        <v>43898.812916666662</v>
      </c>
      <c r="B6515" s="79">
        <v>28</v>
      </c>
      <c r="C6515" s="40">
        <f t="shared" si="434"/>
        <v>3</v>
      </c>
      <c r="D6515" s="41">
        <f t="shared" si="435"/>
        <v>2020</v>
      </c>
      <c r="E6515" s="43">
        <f>IF(WEEKDAY(A6515,2)&gt;=6,6,IF(ISNUMBER(MATCH(TRUNC(A6515),Normativa!$A$81:$A$108,0)),6,INDEX(Normativa!$D$67:$AA$78,MATCH(MONTH(A6515),Normativa!$C$67:$C$78,0),MATCH(HOUR(A6515),Normativa!$D$66:$AA$66,0))))</f>
        <v>6</v>
      </c>
      <c r="F6515" s="40">
        <f t="shared" si="436"/>
        <v>112</v>
      </c>
      <c r="G6515" s="36">
        <f>INDEX('Optimitzador qh'!$C$15:$H$15,E6515)</f>
        <v>550</v>
      </c>
      <c r="H6515" s="42">
        <f t="shared" si="437"/>
        <v>0</v>
      </c>
    </row>
    <row r="6516" spans="1:8" x14ac:dyDescent="0.25">
      <c r="A6516" s="50">
        <v>43898.823333333334</v>
      </c>
      <c r="B6516" s="79">
        <v>26</v>
      </c>
      <c r="C6516" s="40">
        <f t="shared" si="434"/>
        <v>3</v>
      </c>
      <c r="D6516" s="41">
        <f t="shared" si="435"/>
        <v>2020</v>
      </c>
      <c r="E6516" s="43">
        <f>IF(WEEKDAY(A6516,2)&gt;=6,6,IF(ISNUMBER(MATCH(TRUNC(A6516),Normativa!$A$81:$A$108,0)),6,INDEX(Normativa!$D$67:$AA$78,MATCH(MONTH(A6516),Normativa!$C$67:$C$78,0),MATCH(HOUR(A6516),Normativa!$D$66:$AA$66,0))))</f>
        <v>6</v>
      </c>
      <c r="F6516" s="40">
        <f t="shared" si="436"/>
        <v>104</v>
      </c>
      <c r="G6516" s="36">
        <f>INDEX('Optimitzador qh'!$C$15:$H$15,E6516)</f>
        <v>550</v>
      </c>
      <c r="H6516" s="42">
        <f t="shared" si="437"/>
        <v>0</v>
      </c>
    </row>
    <row r="6517" spans="1:8" x14ac:dyDescent="0.25">
      <c r="A6517" s="50">
        <v>43898.833749999998</v>
      </c>
      <c r="B6517" s="79">
        <v>27</v>
      </c>
      <c r="C6517" s="40">
        <f t="shared" si="434"/>
        <v>3</v>
      </c>
      <c r="D6517" s="41">
        <f t="shared" si="435"/>
        <v>2020</v>
      </c>
      <c r="E6517" s="43">
        <f>IF(WEEKDAY(A6517,2)&gt;=6,6,IF(ISNUMBER(MATCH(TRUNC(A6517),Normativa!$A$81:$A$108,0)),6,INDEX(Normativa!$D$67:$AA$78,MATCH(MONTH(A6517),Normativa!$C$67:$C$78,0),MATCH(HOUR(A6517),Normativa!$D$66:$AA$66,0))))</f>
        <v>6</v>
      </c>
      <c r="F6517" s="40">
        <f t="shared" si="436"/>
        <v>108</v>
      </c>
      <c r="G6517" s="36">
        <f>INDEX('Optimitzador qh'!$C$15:$H$15,E6517)</f>
        <v>550</v>
      </c>
      <c r="H6517" s="42">
        <f t="shared" si="437"/>
        <v>0</v>
      </c>
    </row>
    <row r="6518" spans="1:8" x14ac:dyDescent="0.25">
      <c r="A6518" s="50">
        <v>43898.844166666662</v>
      </c>
      <c r="B6518" s="79">
        <v>28</v>
      </c>
      <c r="C6518" s="40">
        <f t="shared" si="434"/>
        <v>3</v>
      </c>
      <c r="D6518" s="41">
        <f t="shared" si="435"/>
        <v>2020</v>
      </c>
      <c r="E6518" s="43">
        <f>IF(WEEKDAY(A6518,2)&gt;=6,6,IF(ISNUMBER(MATCH(TRUNC(A6518),Normativa!$A$81:$A$108,0)),6,INDEX(Normativa!$D$67:$AA$78,MATCH(MONTH(A6518),Normativa!$C$67:$C$78,0),MATCH(HOUR(A6518),Normativa!$D$66:$AA$66,0))))</f>
        <v>6</v>
      </c>
      <c r="F6518" s="40">
        <f t="shared" si="436"/>
        <v>112</v>
      </c>
      <c r="G6518" s="36">
        <f>INDEX('Optimitzador qh'!$C$15:$H$15,E6518)</f>
        <v>550</v>
      </c>
      <c r="H6518" s="42">
        <f t="shared" si="437"/>
        <v>0</v>
      </c>
    </row>
    <row r="6519" spans="1:8" x14ac:dyDescent="0.25">
      <c r="A6519" s="50">
        <v>43898.854583333334</v>
      </c>
      <c r="B6519" s="79">
        <v>27</v>
      </c>
      <c r="C6519" s="40">
        <f t="shared" si="434"/>
        <v>3</v>
      </c>
      <c r="D6519" s="41">
        <f t="shared" si="435"/>
        <v>2020</v>
      </c>
      <c r="E6519" s="43">
        <f>IF(WEEKDAY(A6519,2)&gt;=6,6,IF(ISNUMBER(MATCH(TRUNC(A6519),Normativa!$A$81:$A$108,0)),6,INDEX(Normativa!$D$67:$AA$78,MATCH(MONTH(A6519),Normativa!$C$67:$C$78,0),MATCH(HOUR(A6519),Normativa!$D$66:$AA$66,0))))</f>
        <v>6</v>
      </c>
      <c r="F6519" s="40">
        <f t="shared" si="436"/>
        <v>108</v>
      </c>
      <c r="G6519" s="36">
        <f>INDEX('Optimitzador qh'!$C$15:$H$15,E6519)</f>
        <v>550</v>
      </c>
      <c r="H6519" s="42">
        <f t="shared" si="437"/>
        <v>0</v>
      </c>
    </row>
    <row r="6520" spans="1:8" x14ac:dyDescent="0.25">
      <c r="A6520" s="50">
        <v>43898.864999999998</v>
      </c>
      <c r="B6520" s="79">
        <v>26</v>
      </c>
      <c r="C6520" s="40">
        <f t="shared" si="434"/>
        <v>3</v>
      </c>
      <c r="D6520" s="41">
        <f t="shared" si="435"/>
        <v>2020</v>
      </c>
      <c r="E6520" s="43">
        <f>IF(WEEKDAY(A6520,2)&gt;=6,6,IF(ISNUMBER(MATCH(TRUNC(A6520),Normativa!$A$81:$A$108,0)),6,INDEX(Normativa!$D$67:$AA$78,MATCH(MONTH(A6520),Normativa!$C$67:$C$78,0),MATCH(HOUR(A6520),Normativa!$D$66:$AA$66,0))))</f>
        <v>6</v>
      </c>
      <c r="F6520" s="40">
        <f t="shared" si="436"/>
        <v>104</v>
      </c>
      <c r="G6520" s="36">
        <f>INDEX('Optimitzador qh'!$C$15:$H$15,E6520)</f>
        <v>550</v>
      </c>
      <c r="H6520" s="42">
        <f t="shared" si="437"/>
        <v>0</v>
      </c>
    </row>
    <row r="6521" spans="1:8" x14ac:dyDescent="0.25">
      <c r="A6521" s="50">
        <v>43898.875416666662</v>
      </c>
      <c r="B6521" s="79">
        <v>28</v>
      </c>
      <c r="C6521" s="40">
        <f t="shared" si="434"/>
        <v>3</v>
      </c>
      <c r="D6521" s="41">
        <f t="shared" si="435"/>
        <v>2020</v>
      </c>
      <c r="E6521" s="43">
        <f>IF(WEEKDAY(A6521,2)&gt;=6,6,IF(ISNUMBER(MATCH(TRUNC(A6521),Normativa!$A$81:$A$108,0)),6,INDEX(Normativa!$D$67:$AA$78,MATCH(MONTH(A6521),Normativa!$C$67:$C$78,0),MATCH(HOUR(A6521),Normativa!$D$66:$AA$66,0))))</f>
        <v>6</v>
      </c>
      <c r="F6521" s="40">
        <f t="shared" si="436"/>
        <v>112</v>
      </c>
      <c r="G6521" s="36">
        <f>INDEX('Optimitzador qh'!$C$15:$H$15,E6521)</f>
        <v>550</v>
      </c>
      <c r="H6521" s="42">
        <f t="shared" si="437"/>
        <v>0</v>
      </c>
    </row>
    <row r="6522" spans="1:8" x14ac:dyDescent="0.25">
      <c r="A6522" s="50">
        <v>43898.885833333334</v>
      </c>
      <c r="B6522" s="79">
        <v>27</v>
      </c>
      <c r="C6522" s="40">
        <f t="shared" si="434"/>
        <v>3</v>
      </c>
      <c r="D6522" s="41">
        <f t="shared" si="435"/>
        <v>2020</v>
      </c>
      <c r="E6522" s="43">
        <f>IF(WEEKDAY(A6522,2)&gt;=6,6,IF(ISNUMBER(MATCH(TRUNC(A6522),Normativa!$A$81:$A$108,0)),6,INDEX(Normativa!$D$67:$AA$78,MATCH(MONTH(A6522),Normativa!$C$67:$C$78,0),MATCH(HOUR(A6522),Normativa!$D$66:$AA$66,0))))</f>
        <v>6</v>
      </c>
      <c r="F6522" s="40">
        <f t="shared" si="436"/>
        <v>108</v>
      </c>
      <c r="G6522" s="36">
        <f>INDEX('Optimitzador qh'!$C$15:$H$15,E6522)</f>
        <v>550</v>
      </c>
      <c r="H6522" s="42">
        <f t="shared" si="437"/>
        <v>0</v>
      </c>
    </row>
    <row r="6523" spans="1:8" x14ac:dyDescent="0.25">
      <c r="A6523" s="50">
        <v>43898.896249999998</v>
      </c>
      <c r="B6523" s="79">
        <v>27</v>
      </c>
      <c r="C6523" s="40">
        <f t="shared" si="434"/>
        <v>3</v>
      </c>
      <c r="D6523" s="41">
        <f t="shared" si="435"/>
        <v>2020</v>
      </c>
      <c r="E6523" s="43">
        <f>IF(WEEKDAY(A6523,2)&gt;=6,6,IF(ISNUMBER(MATCH(TRUNC(A6523),Normativa!$A$81:$A$108,0)),6,INDEX(Normativa!$D$67:$AA$78,MATCH(MONTH(A6523),Normativa!$C$67:$C$78,0),MATCH(HOUR(A6523),Normativa!$D$66:$AA$66,0))))</f>
        <v>6</v>
      </c>
      <c r="F6523" s="40">
        <f t="shared" si="436"/>
        <v>108</v>
      </c>
      <c r="G6523" s="36">
        <f>INDEX('Optimitzador qh'!$C$15:$H$15,E6523)</f>
        <v>550</v>
      </c>
      <c r="H6523" s="42">
        <f t="shared" si="437"/>
        <v>0</v>
      </c>
    </row>
    <row r="6524" spans="1:8" x14ac:dyDescent="0.25">
      <c r="A6524" s="50">
        <v>43898.906666666662</v>
      </c>
      <c r="B6524" s="79">
        <v>27</v>
      </c>
      <c r="C6524" s="40">
        <f t="shared" si="434"/>
        <v>3</v>
      </c>
      <c r="D6524" s="41">
        <f t="shared" si="435"/>
        <v>2020</v>
      </c>
      <c r="E6524" s="43">
        <f>IF(WEEKDAY(A6524,2)&gt;=6,6,IF(ISNUMBER(MATCH(TRUNC(A6524),Normativa!$A$81:$A$108,0)),6,INDEX(Normativa!$D$67:$AA$78,MATCH(MONTH(A6524),Normativa!$C$67:$C$78,0),MATCH(HOUR(A6524),Normativa!$D$66:$AA$66,0))))</f>
        <v>6</v>
      </c>
      <c r="F6524" s="40">
        <f t="shared" si="436"/>
        <v>108</v>
      </c>
      <c r="G6524" s="36">
        <f>INDEX('Optimitzador qh'!$C$15:$H$15,E6524)</f>
        <v>550</v>
      </c>
      <c r="H6524" s="42">
        <f t="shared" si="437"/>
        <v>0</v>
      </c>
    </row>
    <row r="6525" spans="1:8" x14ac:dyDescent="0.25">
      <c r="A6525" s="50">
        <v>43898.917083333334</v>
      </c>
      <c r="B6525" s="79">
        <v>28</v>
      </c>
      <c r="C6525" s="40">
        <f t="shared" si="434"/>
        <v>3</v>
      </c>
      <c r="D6525" s="41">
        <f t="shared" si="435"/>
        <v>2020</v>
      </c>
      <c r="E6525" s="43">
        <f>IF(WEEKDAY(A6525,2)&gt;=6,6,IF(ISNUMBER(MATCH(TRUNC(A6525),Normativa!$A$81:$A$108,0)),6,INDEX(Normativa!$D$67:$AA$78,MATCH(MONTH(A6525),Normativa!$C$67:$C$78,0),MATCH(HOUR(A6525),Normativa!$D$66:$AA$66,0))))</f>
        <v>6</v>
      </c>
      <c r="F6525" s="40">
        <f t="shared" si="436"/>
        <v>112</v>
      </c>
      <c r="G6525" s="36">
        <f>INDEX('Optimitzador qh'!$C$15:$H$15,E6525)</f>
        <v>550</v>
      </c>
      <c r="H6525" s="42">
        <f t="shared" si="437"/>
        <v>0</v>
      </c>
    </row>
    <row r="6526" spans="1:8" x14ac:dyDescent="0.25">
      <c r="A6526" s="50">
        <v>43898.927499999998</v>
      </c>
      <c r="B6526" s="79">
        <v>28</v>
      </c>
      <c r="C6526" s="40">
        <f t="shared" si="434"/>
        <v>3</v>
      </c>
      <c r="D6526" s="41">
        <f t="shared" si="435"/>
        <v>2020</v>
      </c>
      <c r="E6526" s="43">
        <f>IF(WEEKDAY(A6526,2)&gt;=6,6,IF(ISNUMBER(MATCH(TRUNC(A6526),Normativa!$A$81:$A$108,0)),6,INDEX(Normativa!$D$67:$AA$78,MATCH(MONTH(A6526),Normativa!$C$67:$C$78,0),MATCH(HOUR(A6526),Normativa!$D$66:$AA$66,0))))</f>
        <v>6</v>
      </c>
      <c r="F6526" s="40">
        <f t="shared" si="436"/>
        <v>112</v>
      </c>
      <c r="G6526" s="36">
        <f>INDEX('Optimitzador qh'!$C$15:$H$15,E6526)</f>
        <v>550</v>
      </c>
      <c r="H6526" s="42">
        <f t="shared" si="437"/>
        <v>0</v>
      </c>
    </row>
    <row r="6527" spans="1:8" x14ac:dyDescent="0.25">
      <c r="A6527" s="50">
        <v>43898.937916666662</v>
      </c>
      <c r="B6527" s="79">
        <v>27</v>
      </c>
      <c r="C6527" s="40">
        <f t="shared" si="434"/>
        <v>3</v>
      </c>
      <c r="D6527" s="41">
        <f t="shared" si="435"/>
        <v>2020</v>
      </c>
      <c r="E6527" s="43">
        <f>IF(WEEKDAY(A6527,2)&gt;=6,6,IF(ISNUMBER(MATCH(TRUNC(A6527),Normativa!$A$81:$A$108,0)),6,INDEX(Normativa!$D$67:$AA$78,MATCH(MONTH(A6527),Normativa!$C$67:$C$78,0),MATCH(HOUR(A6527),Normativa!$D$66:$AA$66,0))))</f>
        <v>6</v>
      </c>
      <c r="F6527" s="40">
        <f t="shared" si="436"/>
        <v>108</v>
      </c>
      <c r="G6527" s="36">
        <f>INDEX('Optimitzador qh'!$C$15:$H$15,E6527)</f>
        <v>550</v>
      </c>
      <c r="H6527" s="42">
        <f t="shared" si="437"/>
        <v>0</v>
      </c>
    </row>
    <row r="6528" spans="1:8" x14ac:dyDescent="0.25">
      <c r="A6528" s="50">
        <v>43898.948333333334</v>
      </c>
      <c r="B6528" s="79">
        <v>27</v>
      </c>
      <c r="C6528" s="40">
        <f t="shared" si="434"/>
        <v>3</v>
      </c>
      <c r="D6528" s="41">
        <f t="shared" si="435"/>
        <v>2020</v>
      </c>
      <c r="E6528" s="43">
        <f>IF(WEEKDAY(A6528,2)&gt;=6,6,IF(ISNUMBER(MATCH(TRUNC(A6528),Normativa!$A$81:$A$108,0)),6,INDEX(Normativa!$D$67:$AA$78,MATCH(MONTH(A6528),Normativa!$C$67:$C$78,0),MATCH(HOUR(A6528),Normativa!$D$66:$AA$66,0))))</f>
        <v>6</v>
      </c>
      <c r="F6528" s="40">
        <f t="shared" si="436"/>
        <v>108</v>
      </c>
      <c r="G6528" s="36">
        <f>INDEX('Optimitzador qh'!$C$15:$H$15,E6528)</f>
        <v>550</v>
      </c>
      <c r="H6528" s="42">
        <f t="shared" si="437"/>
        <v>0</v>
      </c>
    </row>
    <row r="6529" spans="1:8" x14ac:dyDescent="0.25">
      <c r="A6529" s="50">
        <v>43898.958749999998</v>
      </c>
      <c r="B6529" s="79">
        <v>28</v>
      </c>
      <c r="C6529" s="40">
        <f t="shared" si="434"/>
        <v>3</v>
      </c>
      <c r="D6529" s="41">
        <f t="shared" si="435"/>
        <v>2020</v>
      </c>
      <c r="E6529" s="43">
        <f>IF(WEEKDAY(A6529,2)&gt;=6,6,IF(ISNUMBER(MATCH(TRUNC(A6529),Normativa!$A$81:$A$108,0)),6,INDEX(Normativa!$D$67:$AA$78,MATCH(MONTH(A6529),Normativa!$C$67:$C$78,0),MATCH(HOUR(A6529),Normativa!$D$66:$AA$66,0))))</f>
        <v>6</v>
      </c>
      <c r="F6529" s="40">
        <f t="shared" si="436"/>
        <v>112</v>
      </c>
      <c r="G6529" s="36">
        <f>INDEX('Optimitzador qh'!$C$15:$H$15,E6529)</f>
        <v>550</v>
      </c>
      <c r="H6529" s="42">
        <f t="shared" si="437"/>
        <v>0</v>
      </c>
    </row>
    <row r="6530" spans="1:8" x14ac:dyDescent="0.25">
      <c r="A6530" s="50">
        <v>43898.969166666662</v>
      </c>
      <c r="B6530" s="79">
        <v>27</v>
      </c>
      <c r="C6530" s="40">
        <f t="shared" si="434"/>
        <v>3</v>
      </c>
      <c r="D6530" s="41">
        <f t="shared" si="435"/>
        <v>2020</v>
      </c>
      <c r="E6530" s="43">
        <f>IF(WEEKDAY(A6530,2)&gt;=6,6,IF(ISNUMBER(MATCH(TRUNC(A6530),Normativa!$A$81:$A$108,0)),6,INDEX(Normativa!$D$67:$AA$78,MATCH(MONTH(A6530),Normativa!$C$67:$C$78,0),MATCH(HOUR(A6530),Normativa!$D$66:$AA$66,0))))</f>
        <v>6</v>
      </c>
      <c r="F6530" s="40">
        <f t="shared" si="436"/>
        <v>108</v>
      </c>
      <c r="G6530" s="36">
        <f>INDEX('Optimitzador qh'!$C$15:$H$15,E6530)</f>
        <v>550</v>
      </c>
      <c r="H6530" s="42">
        <f t="shared" si="437"/>
        <v>0</v>
      </c>
    </row>
    <row r="6531" spans="1:8" x14ac:dyDescent="0.25">
      <c r="A6531" s="50">
        <v>43898.979583333334</v>
      </c>
      <c r="B6531" s="79">
        <v>27</v>
      </c>
      <c r="C6531" s="40">
        <f t="shared" si="434"/>
        <v>3</v>
      </c>
      <c r="D6531" s="41">
        <f t="shared" si="435"/>
        <v>2020</v>
      </c>
      <c r="E6531" s="43">
        <f>IF(WEEKDAY(A6531,2)&gt;=6,6,IF(ISNUMBER(MATCH(TRUNC(A6531),Normativa!$A$81:$A$108,0)),6,INDEX(Normativa!$D$67:$AA$78,MATCH(MONTH(A6531),Normativa!$C$67:$C$78,0),MATCH(HOUR(A6531),Normativa!$D$66:$AA$66,0))))</f>
        <v>6</v>
      </c>
      <c r="F6531" s="40">
        <f t="shared" si="436"/>
        <v>108</v>
      </c>
      <c r="G6531" s="36">
        <f>INDEX('Optimitzador qh'!$C$15:$H$15,E6531)</f>
        <v>550</v>
      </c>
      <c r="H6531" s="42">
        <f t="shared" si="437"/>
        <v>0</v>
      </c>
    </row>
    <row r="6532" spans="1:8" x14ac:dyDescent="0.25">
      <c r="A6532" s="50">
        <v>43898.99</v>
      </c>
      <c r="B6532" s="79">
        <v>27</v>
      </c>
      <c r="C6532" s="40">
        <f t="shared" si="434"/>
        <v>3</v>
      </c>
      <c r="D6532" s="41">
        <f t="shared" si="435"/>
        <v>2020</v>
      </c>
      <c r="E6532" s="43">
        <f>IF(WEEKDAY(A6532,2)&gt;=6,6,IF(ISNUMBER(MATCH(TRUNC(A6532),Normativa!$A$81:$A$108,0)),6,INDEX(Normativa!$D$67:$AA$78,MATCH(MONTH(A6532),Normativa!$C$67:$C$78,0),MATCH(HOUR(A6532),Normativa!$D$66:$AA$66,0))))</f>
        <v>6</v>
      </c>
      <c r="F6532" s="40">
        <f t="shared" si="436"/>
        <v>108</v>
      </c>
      <c r="G6532" s="36">
        <f>INDEX('Optimitzador qh'!$C$15:$H$15,E6532)</f>
        <v>550</v>
      </c>
      <c r="H6532" s="42">
        <f t="shared" si="437"/>
        <v>0</v>
      </c>
    </row>
    <row r="6533" spans="1:8" x14ac:dyDescent="0.25">
      <c r="A6533" s="50">
        <v>43899.000416666662</v>
      </c>
      <c r="B6533" s="79">
        <v>24</v>
      </c>
      <c r="C6533" s="40">
        <f t="shared" ref="C6533:C6596" si="438">MONTH(A6533)</f>
        <v>3</v>
      </c>
      <c r="D6533" s="41">
        <f t="shared" ref="D6533:D6596" si="439">YEAR(A6533)</f>
        <v>2020</v>
      </c>
      <c r="E6533" s="43">
        <f>IF(WEEKDAY(A6533,2)&gt;=6,6,IF(ISNUMBER(MATCH(TRUNC(A6533),Normativa!$A$81:$A$108,0)),6,INDEX(Normativa!$D$67:$AA$78,MATCH(MONTH(A6533),Normativa!$C$67:$C$78,0),MATCH(HOUR(A6533),Normativa!$D$66:$AA$66,0))))</f>
        <v>6</v>
      </c>
      <c r="F6533" s="40">
        <f t="shared" ref="F6533:F6596" si="440">B6533*4</f>
        <v>96</v>
      </c>
      <c r="G6533" s="36">
        <f>INDEX('Optimitzador qh'!$C$15:$H$15,E6533)</f>
        <v>550</v>
      </c>
      <c r="H6533" s="42">
        <f t="shared" si="437"/>
        <v>0</v>
      </c>
    </row>
    <row r="6534" spans="1:8" x14ac:dyDescent="0.25">
      <c r="A6534" s="50">
        <v>43899.010833333334</v>
      </c>
      <c r="B6534" s="79">
        <v>26</v>
      </c>
      <c r="C6534" s="40">
        <f t="shared" si="438"/>
        <v>3</v>
      </c>
      <c r="D6534" s="41">
        <f t="shared" si="439"/>
        <v>2020</v>
      </c>
      <c r="E6534" s="43">
        <f>IF(WEEKDAY(A6534,2)&gt;=6,6,IF(ISNUMBER(MATCH(TRUNC(A6534),Normativa!$A$81:$A$108,0)),6,INDEX(Normativa!$D$67:$AA$78,MATCH(MONTH(A6534),Normativa!$C$67:$C$78,0),MATCH(HOUR(A6534),Normativa!$D$66:$AA$66,0))))</f>
        <v>6</v>
      </c>
      <c r="F6534" s="40">
        <f t="shared" si="440"/>
        <v>104</v>
      </c>
      <c r="G6534" s="36">
        <f>INDEX('Optimitzador qh'!$C$15:$H$15,E6534)</f>
        <v>550</v>
      </c>
      <c r="H6534" s="42">
        <f t="shared" ref="H6534:H6597" si="441">IF(F6534&gt;G6534,(F6534-G6534)^2,0)</f>
        <v>0</v>
      </c>
    </row>
    <row r="6535" spans="1:8" x14ac:dyDescent="0.25">
      <c r="A6535" s="50">
        <v>43899.021249999998</v>
      </c>
      <c r="B6535" s="79">
        <v>25</v>
      </c>
      <c r="C6535" s="40">
        <f t="shared" si="438"/>
        <v>3</v>
      </c>
      <c r="D6535" s="41">
        <f t="shared" si="439"/>
        <v>2020</v>
      </c>
      <c r="E6535" s="43">
        <f>IF(WEEKDAY(A6535,2)&gt;=6,6,IF(ISNUMBER(MATCH(TRUNC(A6535),Normativa!$A$81:$A$108,0)),6,INDEX(Normativa!$D$67:$AA$78,MATCH(MONTH(A6535),Normativa!$C$67:$C$78,0),MATCH(HOUR(A6535),Normativa!$D$66:$AA$66,0))))</f>
        <v>6</v>
      </c>
      <c r="F6535" s="40">
        <f t="shared" si="440"/>
        <v>100</v>
      </c>
      <c r="G6535" s="36">
        <f>INDEX('Optimitzador qh'!$C$15:$H$15,E6535)</f>
        <v>550</v>
      </c>
      <c r="H6535" s="42">
        <f t="shared" si="441"/>
        <v>0</v>
      </c>
    </row>
    <row r="6536" spans="1:8" x14ac:dyDescent="0.25">
      <c r="A6536" s="50">
        <v>43899.031666666662</v>
      </c>
      <c r="B6536" s="79">
        <v>24</v>
      </c>
      <c r="C6536" s="40">
        <f t="shared" si="438"/>
        <v>3</v>
      </c>
      <c r="D6536" s="41">
        <f t="shared" si="439"/>
        <v>2020</v>
      </c>
      <c r="E6536" s="43">
        <f>IF(WEEKDAY(A6536,2)&gt;=6,6,IF(ISNUMBER(MATCH(TRUNC(A6536),Normativa!$A$81:$A$108,0)),6,INDEX(Normativa!$D$67:$AA$78,MATCH(MONTH(A6536),Normativa!$C$67:$C$78,0),MATCH(HOUR(A6536),Normativa!$D$66:$AA$66,0))))</f>
        <v>6</v>
      </c>
      <c r="F6536" s="40">
        <f t="shared" si="440"/>
        <v>96</v>
      </c>
      <c r="G6536" s="36">
        <f>INDEX('Optimitzador qh'!$C$15:$H$15,E6536)</f>
        <v>550</v>
      </c>
      <c r="H6536" s="42">
        <f t="shared" si="441"/>
        <v>0</v>
      </c>
    </row>
    <row r="6537" spans="1:8" x14ac:dyDescent="0.25">
      <c r="A6537" s="50">
        <v>43899.042083333334</v>
      </c>
      <c r="B6537" s="79">
        <v>24</v>
      </c>
      <c r="C6537" s="40">
        <f t="shared" si="438"/>
        <v>3</v>
      </c>
      <c r="D6537" s="41">
        <f t="shared" si="439"/>
        <v>2020</v>
      </c>
      <c r="E6537" s="43">
        <f>IF(WEEKDAY(A6537,2)&gt;=6,6,IF(ISNUMBER(MATCH(TRUNC(A6537),Normativa!$A$81:$A$108,0)),6,INDEX(Normativa!$D$67:$AA$78,MATCH(MONTH(A6537),Normativa!$C$67:$C$78,0),MATCH(HOUR(A6537),Normativa!$D$66:$AA$66,0))))</f>
        <v>6</v>
      </c>
      <c r="F6537" s="40">
        <f t="shared" si="440"/>
        <v>96</v>
      </c>
      <c r="G6537" s="36">
        <f>INDEX('Optimitzador qh'!$C$15:$H$15,E6537)</f>
        <v>550</v>
      </c>
      <c r="H6537" s="42">
        <f t="shared" si="441"/>
        <v>0</v>
      </c>
    </row>
    <row r="6538" spans="1:8" x14ac:dyDescent="0.25">
      <c r="A6538" s="50">
        <v>43899.052499999998</v>
      </c>
      <c r="B6538" s="79">
        <v>24</v>
      </c>
      <c r="C6538" s="40">
        <f t="shared" si="438"/>
        <v>3</v>
      </c>
      <c r="D6538" s="41">
        <f t="shared" si="439"/>
        <v>2020</v>
      </c>
      <c r="E6538" s="43">
        <f>IF(WEEKDAY(A6538,2)&gt;=6,6,IF(ISNUMBER(MATCH(TRUNC(A6538),Normativa!$A$81:$A$108,0)),6,INDEX(Normativa!$D$67:$AA$78,MATCH(MONTH(A6538),Normativa!$C$67:$C$78,0),MATCH(HOUR(A6538),Normativa!$D$66:$AA$66,0))))</f>
        <v>6</v>
      </c>
      <c r="F6538" s="40">
        <f t="shared" si="440"/>
        <v>96</v>
      </c>
      <c r="G6538" s="36">
        <f>INDEX('Optimitzador qh'!$C$15:$H$15,E6538)</f>
        <v>550</v>
      </c>
      <c r="H6538" s="42">
        <f t="shared" si="441"/>
        <v>0</v>
      </c>
    </row>
    <row r="6539" spans="1:8" x14ac:dyDescent="0.25">
      <c r="A6539" s="50">
        <v>43899.062916666662</v>
      </c>
      <c r="B6539" s="79">
        <v>25</v>
      </c>
      <c r="C6539" s="40">
        <f t="shared" si="438"/>
        <v>3</v>
      </c>
      <c r="D6539" s="41">
        <f t="shared" si="439"/>
        <v>2020</v>
      </c>
      <c r="E6539" s="43">
        <f>IF(WEEKDAY(A6539,2)&gt;=6,6,IF(ISNUMBER(MATCH(TRUNC(A6539),Normativa!$A$81:$A$108,0)),6,INDEX(Normativa!$D$67:$AA$78,MATCH(MONTH(A6539),Normativa!$C$67:$C$78,0),MATCH(HOUR(A6539),Normativa!$D$66:$AA$66,0))))</f>
        <v>6</v>
      </c>
      <c r="F6539" s="40">
        <f t="shared" si="440"/>
        <v>100</v>
      </c>
      <c r="G6539" s="36">
        <f>INDEX('Optimitzador qh'!$C$15:$H$15,E6539)</f>
        <v>550</v>
      </c>
      <c r="H6539" s="42">
        <f t="shared" si="441"/>
        <v>0</v>
      </c>
    </row>
    <row r="6540" spans="1:8" x14ac:dyDescent="0.25">
      <c r="A6540" s="50">
        <v>43899.073333333334</v>
      </c>
      <c r="B6540" s="79">
        <v>24</v>
      </c>
      <c r="C6540" s="40">
        <f t="shared" si="438"/>
        <v>3</v>
      </c>
      <c r="D6540" s="41">
        <f t="shared" si="439"/>
        <v>2020</v>
      </c>
      <c r="E6540" s="43">
        <f>IF(WEEKDAY(A6540,2)&gt;=6,6,IF(ISNUMBER(MATCH(TRUNC(A6540),Normativa!$A$81:$A$108,0)),6,INDEX(Normativa!$D$67:$AA$78,MATCH(MONTH(A6540),Normativa!$C$67:$C$78,0),MATCH(HOUR(A6540),Normativa!$D$66:$AA$66,0))))</f>
        <v>6</v>
      </c>
      <c r="F6540" s="40">
        <f t="shared" si="440"/>
        <v>96</v>
      </c>
      <c r="G6540" s="36">
        <f>INDEX('Optimitzador qh'!$C$15:$H$15,E6540)</f>
        <v>550</v>
      </c>
      <c r="H6540" s="42">
        <f t="shared" si="441"/>
        <v>0</v>
      </c>
    </row>
    <row r="6541" spans="1:8" x14ac:dyDescent="0.25">
      <c r="A6541" s="50">
        <v>43899.083749999998</v>
      </c>
      <c r="B6541" s="79">
        <v>24</v>
      </c>
      <c r="C6541" s="40">
        <f t="shared" si="438"/>
        <v>3</v>
      </c>
      <c r="D6541" s="41">
        <f t="shared" si="439"/>
        <v>2020</v>
      </c>
      <c r="E6541" s="43">
        <f>IF(WEEKDAY(A6541,2)&gt;=6,6,IF(ISNUMBER(MATCH(TRUNC(A6541),Normativa!$A$81:$A$108,0)),6,INDEX(Normativa!$D$67:$AA$78,MATCH(MONTH(A6541),Normativa!$C$67:$C$78,0),MATCH(HOUR(A6541),Normativa!$D$66:$AA$66,0))))</f>
        <v>6</v>
      </c>
      <c r="F6541" s="40">
        <f t="shared" si="440"/>
        <v>96</v>
      </c>
      <c r="G6541" s="36">
        <f>INDEX('Optimitzador qh'!$C$15:$H$15,E6541)</f>
        <v>550</v>
      </c>
      <c r="H6541" s="42">
        <f t="shared" si="441"/>
        <v>0</v>
      </c>
    </row>
    <row r="6542" spans="1:8" x14ac:dyDescent="0.25">
      <c r="A6542" s="50">
        <v>43899.094166666662</v>
      </c>
      <c r="B6542" s="79">
        <v>25</v>
      </c>
      <c r="C6542" s="40">
        <f t="shared" si="438"/>
        <v>3</v>
      </c>
      <c r="D6542" s="41">
        <f t="shared" si="439"/>
        <v>2020</v>
      </c>
      <c r="E6542" s="43">
        <f>IF(WEEKDAY(A6542,2)&gt;=6,6,IF(ISNUMBER(MATCH(TRUNC(A6542),Normativa!$A$81:$A$108,0)),6,INDEX(Normativa!$D$67:$AA$78,MATCH(MONTH(A6542),Normativa!$C$67:$C$78,0),MATCH(HOUR(A6542),Normativa!$D$66:$AA$66,0))))</f>
        <v>6</v>
      </c>
      <c r="F6542" s="40">
        <f t="shared" si="440"/>
        <v>100</v>
      </c>
      <c r="G6542" s="36">
        <f>INDEX('Optimitzador qh'!$C$15:$H$15,E6542)</f>
        <v>550</v>
      </c>
      <c r="H6542" s="42">
        <f t="shared" si="441"/>
        <v>0</v>
      </c>
    </row>
    <row r="6543" spans="1:8" x14ac:dyDescent="0.25">
      <c r="A6543" s="50">
        <v>43899.104583333334</v>
      </c>
      <c r="B6543" s="79">
        <v>24</v>
      </c>
      <c r="C6543" s="40">
        <f t="shared" si="438"/>
        <v>3</v>
      </c>
      <c r="D6543" s="41">
        <f t="shared" si="439"/>
        <v>2020</v>
      </c>
      <c r="E6543" s="43">
        <f>IF(WEEKDAY(A6543,2)&gt;=6,6,IF(ISNUMBER(MATCH(TRUNC(A6543),Normativa!$A$81:$A$108,0)),6,INDEX(Normativa!$D$67:$AA$78,MATCH(MONTH(A6543),Normativa!$C$67:$C$78,0),MATCH(HOUR(A6543),Normativa!$D$66:$AA$66,0))))</f>
        <v>6</v>
      </c>
      <c r="F6543" s="40">
        <f t="shared" si="440"/>
        <v>96</v>
      </c>
      <c r="G6543" s="36">
        <f>INDEX('Optimitzador qh'!$C$15:$H$15,E6543)</f>
        <v>550</v>
      </c>
      <c r="H6543" s="42">
        <f t="shared" si="441"/>
        <v>0</v>
      </c>
    </row>
    <row r="6544" spans="1:8" x14ac:dyDescent="0.25">
      <c r="A6544" s="50">
        <v>43899.114999999998</v>
      </c>
      <c r="B6544" s="79">
        <v>24</v>
      </c>
      <c r="C6544" s="40">
        <f t="shared" si="438"/>
        <v>3</v>
      </c>
      <c r="D6544" s="41">
        <f t="shared" si="439"/>
        <v>2020</v>
      </c>
      <c r="E6544" s="43">
        <f>IF(WEEKDAY(A6544,2)&gt;=6,6,IF(ISNUMBER(MATCH(TRUNC(A6544),Normativa!$A$81:$A$108,0)),6,INDEX(Normativa!$D$67:$AA$78,MATCH(MONTH(A6544),Normativa!$C$67:$C$78,0),MATCH(HOUR(A6544),Normativa!$D$66:$AA$66,0))))</f>
        <v>6</v>
      </c>
      <c r="F6544" s="40">
        <f t="shared" si="440"/>
        <v>96</v>
      </c>
      <c r="G6544" s="36">
        <f>INDEX('Optimitzador qh'!$C$15:$H$15,E6544)</f>
        <v>550</v>
      </c>
      <c r="H6544" s="42">
        <f t="shared" si="441"/>
        <v>0</v>
      </c>
    </row>
    <row r="6545" spans="1:8" x14ac:dyDescent="0.25">
      <c r="A6545" s="50">
        <v>43899.125416666662</v>
      </c>
      <c r="B6545" s="79">
        <v>25</v>
      </c>
      <c r="C6545" s="40">
        <f t="shared" si="438"/>
        <v>3</v>
      </c>
      <c r="D6545" s="41">
        <f t="shared" si="439"/>
        <v>2020</v>
      </c>
      <c r="E6545" s="43">
        <f>IF(WEEKDAY(A6545,2)&gt;=6,6,IF(ISNUMBER(MATCH(TRUNC(A6545),Normativa!$A$81:$A$108,0)),6,INDEX(Normativa!$D$67:$AA$78,MATCH(MONTH(A6545),Normativa!$C$67:$C$78,0),MATCH(HOUR(A6545),Normativa!$D$66:$AA$66,0))))</f>
        <v>6</v>
      </c>
      <c r="F6545" s="40">
        <f t="shared" si="440"/>
        <v>100</v>
      </c>
      <c r="G6545" s="36">
        <f>INDEX('Optimitzador qh'!$C$15:$H$15,E6545)</f>
        <v>550</v>
      </c>
      <c r="H6545" s="42">
        <f t="shared" si="441"/>
        <v>0</v>
      </c>
    </row>
    <row r="6546" spans="1:8" x14ac:dyDescent="0.25">
      <c r="A6546" s="50">
        <v>43899.135833333334</v>
      </c>
      <c r="B6546" s="79">
        <v>26</v>
      </c>
      <c r="C6546" s="40">
        <f t="shared" si="438"/>
        <v>3</v>
      </c>
      <c r="D6546" s="41">
        <f t="shared" si="439"/>
        <v>2020</v>
      </c>
      <c r="E6546" s="43">
        <f>IF(WEEKDAY(A6546,2)&gt;=6,6,IF(ISNUMBER(MATCH(TRUNC(A6546),Normativa!$A$81:$A$108,0)),6,INDEX(Normativa!$D$67:$AA$78,MATCH(MONTH(A6546),Normativa!$C$67:$C$78,0),MATCH(HOUR(A6546),Normativa!$D$66:$AA$66,0))))</f>
        <v>6</v>
      </c>
      <c r="F6546" s="40">
        <f t="shared" si="440"/>
        <v>104</v>
      </c>
      <c r="G6546" s="36">
        <f>INDEX('Optimitzador qh'!$C$15:$H$15,E6546)</f>
        <v>550</v>
      </c>
      <c r="H6546" s="42">
        <f t="shared" si="441"/>
        <v>0</v>
      </c>
    </row>
    <row r="6547" spans="1:8" x14ac:dyDescent="0.25">
      <c r="A6547" s="50">
        <v>43899.146249999998</v>
      </c>
      <c r="B6547" s="79">
        <v>25</v>
      </c>
      <c r="C6547" s="40">
        <f t="shared" si="438"/>
        <v>3</v>
      </c>
      <c r="D6547" s="41">
        <f t="shared" si="439"/>
        <v>2020</v>
      </c>
      <c r="E6547" s="43">
        <f>IF(WEEKDAY(A6547,2)&gt;=6,6,IF(ISNUMBER(MATCH(TRUNC(A6547),Normativa!$A$81:$A$108,0)),6,INDEX(Normativa!$D$67:$AA$78,MATCH(MONTH(A6547),Normativa!$C$67:$C$78,0),MATCH(HOUR(A6547),Normativa!$D$66:$AA$66,0))))</f>
        <v>6</v>
      </c>
      <c r="F6547" s="40">
        <f t="shared" si="440"/>
        <v>100</v>
      </c>
      <c r="G6547" s="36">
        <f>INDEX('Optimitzador qh'!$C$15:$H$15,E6547)</f>
        <v>550</v>
      </c>
      <c r="H6547" s="42">
        <f t="shared" si="441"/>
        <v>0</v>
      </c>
    </row>
    <row r="6548" spans="1:8" x14ac:dyDescent="0.25">
      <c r="A6548" s="50">
        <v>43899.156666666662</v>
      </c>
      <c r="B6548" s="79">
        <v>26</v>
      </c>
      <c r="C6548" s="40">
        <f t="shared" si="438"/>
        <v>3</v>
      </c>
      <c r="D6548" s="41">
        <f t="shared" si="439"/>
        <v>2020</v>
      </c>
      <c r="E6548" s="43">
        <f>IF(WEEKDAY(A6548,2)&gt;=6,6,IF(ISNUMBER(MATCH(TRUNC(A6548),Normativa!$A$81:$A$108,0)),6,INDEX(Normativa!$D$67:$AA$78,MATCH(MONTH(A6548),Normativa!$C$67:$C$78,0),MATCH(HOUR(A6548),Normativa!$D$66:$AA$66,0))))</f>
        <v>6</v>
      </c>
      <c r="F6548" s="40">
        <f t="shared" si="440"/>
        <v>104</v>
      </c>
      <c r="G6548" s="36">
        <f>INDEX('Optimitzador qh'!$C$15:$H$15,E6548)</f>
        <v>550</v>
      </c>
      <c r="H6548" s="42">
        <f t="shared" si="441"/>
        <v>0</v>
      </c>
    </row>
    <row r="6549" spans="1:8" x14ac:dyDescent="0.25">
      <c r="A6549" s="50">
        <v>43899.167083333334</v>
      </c>
      <c r="B6549" s="79">
        <v>25</v>
      </c>
      <c r="C6549" s="40">
        <f t="shared" si="438"/>
        <v>3</v>
      </c>
      <c r="D6549" s="41">
        <f t="shared" si="439"/>
        <v>2020</v>
      </c>
      <c r="E6549" s="43">
        <f>IF(WEEKDAY(A6549,2)&gt;=6,6,IF(ISNUMBER(MATCH(TRUNC(A6549),Normativa!$A$81:$A$108,0)),6,INDEX(Normativa!$D$67:$AA$78,MATCH(MONTH(A6549),Normativa!$C$67:$C$78,0),MATCH(HOUR(A6549),Normativa!$D$66:$AA$66,0))))</f>
        <v>6</v>
      </c>
      <c r="F6549" s="40">
        <f t="shared" si="440"/>
        <v>100</v>
      </c>
      <c r="G6549" s="36">
        <f>INDEX('Optimitzador qh'!$C$15:$H$15,E6549)</f>
        <v>550</v>
      </c>
      <c r="H6549" s="42">
        <f t="shared" si="441"/>
        <v>0</v>
      </c>
    </row>
    <row r="6550" spans="1:8" x14ac:dyDescent="0.25">
      <c r="A6550" s="50">
        <v>43899.177499999998</v>
      </c>
      <c r="B6550" s="79">
        <v>25</v>
      </c>
      <c r="C6550" s="40">
        <f t="shared" si="438"/>
        <v>3</v>
      </c>
      <c r="D6550" s="41">
        <f t="shared" si="439"/>
        <v>2020</v>
      </c>
      <c r="E6550" s="43">
        <f>IF(WEEKDAY(A6550,2)&gt;=6,6,IF(ISNUMBER(MATCH(TRUNC(A6550),Normativa!$A$81:$A$108,0)),6,INDEX(Normativa!$D$67:$AA$78,MATCH(MONTH(A6550),Normativa!$C$67:$C$78,0),MATCH(HOUR(A6550),Normativa!$D$66:$AA$66,0))))</f>
        <v>6</v>
      </c>
      <c r="F6550" s="40">
        <f t="shared" si="440"/>
        <v>100</v>
      </c>
      <c r="G6550" s="36">
        <f>INDEX('Optimitzador qh'!$C$15:$H$15,E6550)</f>
        <v>550</v>
      </c>
      <c r="H6550" s="42">
        <f t="shared" si="441"/>
        <v>0</v>
      </c>
    </row>
    <row r="6551" spans="1:8" x14ac:dyDescent="0.25">
      <c r="A6551" s="50">
        <v>43899.187916666662</v>
      </c>
      <c r="B6551" s="79">
        <v>26</v>
      </c>
      <c r="C6551" s="40">
        <f t="shared" si="438"/>
        <v>3</v>
      </c>
      <c r="D6551" s="41">
        <f t="shared" si="439"/>
        <v>2020</v>
      </c>
      <c r="E6551" s="43">
        <f>IF(WEEKDAY(A6551,2)&gt;=6,6,IF(ISNUMBER(MATCH(TRUNC(A6551),Normativa!$A$81:$A$108,0)),6,INDEX(Normativa!$D$67:$AA$78,MATCH(MONTH(A6551),Normativa!$C$67:$C$78,0),MATCH(HOUR(A6551),Normativa!$D$66:$AA$66,0))))</f>
        <v>6</v>
      </c>
      <c r="F6551" s="40">
        <f t="shared" si="440"/>
        <v>104</v>
      </c>
      <c r="G6551" s="36">
        <f>INDEX('Optimitzador qh'!$C$15:$H$15,E6551)</f>
        <v>550</v>
      </c>
      <c r="H6551" s="42">
        <f t="shared" si="441"/>
        <v>0</v>
      </c>
    </row>
    <row r="6552" spans="1:8" x14ac:dyDescent="0.25">
      <c r="A6552" s="50">
        <v>43899.198333333334</v>
      </c>
      <c r="B6552" s="79">
        <v>26</v>
      </c>
      <c r="C6552" s="40">
        <f t="shared" si="438"/>
        <v>3</v>
      </c>
      <c r="D6552" s="41">
        <f t="shared" si="439"/>
        <v>2020</v>
      </c>
      <c r="E6552" s="43">
        <f>IF(WEEKDAY(A6552,2)&gt;=6,6,IF(ISNUMBER(MATCH(TRUNC(A6552),Normativa!$A$81:$A$108,0)),6,INDEX(Normativa!$D$67:$AA$78,MATCH(MONTH(A6552),Normativa!$C$67:$C$78,0),MATCH(HOUR(A6552),Normativa!$D$66:$AA$66,0))))</f>
        <v>6</v>
      </c>
      <c r="F6552" s="40">
        <f t="shared" si="440"/>
        <v>104</v>
      </c>
      <c r="G6552" s="36">
        <f>INDEX('Optimitzador qh'!$C$15:$H$15,E6552)</f>
        <v>550</v>
      </c>
      <c r="H6552" s="42">
        <f t="shared" si="441"/>
        <v>0</v>
      </c>
    </row>
    <row r="6553" spans="1:8" x14ac:dyDescent="0.25">
      <c r="A6553" s="50">
        <v>43899.208749999998</v>
      </c>
      <c r="B6553" s="79">
        <v>31</v>
      </c>
      <c r="C6553" s="40">
        <f t="shared" si="438"/>
        <v>3</v>
      </c>
      <c r="D6553" s="41">
        <f t="shared" si="439"/>
        <v>2020</v>
      </c>
      <c r="E6553" s="43">
        <f>IF(WEEKDAY(A6553,2)&gt;=6,6,IF(ISNUMBER(MATCH(TRUNC(A6553),Normativa!$A$81:$A$108,0)),6,INDEX(Normativa!$D$67:$AA$78,MATCH(MONTH(A6553),Normativa!$C$67:$C$78,0),MATCH(HOUR(A6553),Normativa!$D$66:$AA$66,0))))</f>
        <v>6</v>
      </c>
      <c r="F6553" s="40">
        <f t="shared" si="440"/>
        <v>124</v>
      </c>
      <c r="G6553" s="36">
        <f>INDEX('Optimitzador qh'!$C$15:$H$15,E6553)</f>
        <v>550</v>
      </c>
      <c r="H6553" s="42">
        <f t="shared" si="441"/>
        <v>0</v>
      </c>
    </row>
    <row r="6554" spans="1:8" x14ac:dyDescent="0.25">
      <c r="A6554" s="50">
        <v>43899.219166666662</v>
      </c>
      <c r="B6554" s="79">
        <v>38</v>
      </c>
      <c r="C6554" s="40">
        <f t="shared" si="438"/>
        <v>3</v>
      </c>
      <c r="D6554" s="41">
        <f t="shared" si="439"/>
        <v>2020</v>
      </c>
      <c r="E6554" s="43">
        <f>IF(WEEKDAY(A6554,2)&gt;=6,6,IF(ISNUMBER(MATCH(TRUNC(A6554),Normativa!$A$81:$A$108,0)),6,INDEX(Normativa!$D$67:$AA$78,MATCH(MONTH(A6554),Normativa!$C$67:$C$78,0),MATCH(HOUR(A6554),Normativa!$D$66:$AA$66,0))))</f>
        <v>6</v>
      </c>
      <c r="F6554" s="40">
        <f t="shared" si="440"/>
        <v>152</v>
      </c>
      <c r="G6554" s="36">
        <f>INDEX('Optimitzador qh'!$C$15:$H$15,E6554)</f>
        <v>550</v>
      </c>
      <c r="H6554" s="42">
        <f t="shared" si="441"/>
        <v>0</v>
      </c>
    </row>
    <row r="6555" spans="1:8" x14ac:dyDescent="0.25">
      <c r="A6555" s="50">
        <v>43899.229583333334</v>
      </c>
      <c r="B6555" s="79">
        <v>34</v>
      </c>
      <c r="C6555" s="40">
        <f t="shared" si="438"/>
        <v>3</v>
      </c>
      <c r="D6555" s="41">
        <f t="shared" si="439"/>
        <v>2020</v>
      </c>
      <c r="E6555" s="43">
        <f>IF(WEEKDAY(A6555,2)&gt;=6,6,IF(ISNUMBER(MATCH(TRUNC(A6555),Normativa!$A$81:$A$108,0)),6,INDEX(Normativa!$D$67:$AA$78,MATCH(MONTH(A6555),Normativa!$C$67:$C$78,0),MATCH(HOUR(A6555),Normativa!$D$66:$AA$66,0))))</f>
        <v>6</v>
      </c>
      <c r="F6555" s="40">
        <f t="shared" si="440"/>
        <v>136</v>
      </c>
      <c r="G6555" s="36">
        <f>INDEX('Optimitzador qh'!$C$15:$H$15,E6555)</f>
        <v>550</v>
      </c>
      <c r="H6555" s="42">
        <f t="shared" si="441"/>
        <v>0</v>
      </c>
    </row>
    <row r="6556" spans="1:8" x14ac:dyDescent="0.25">
      <c r="A6556" s="50">
        <v>43899.24</v>
      </c>
      <c r="B6556" s="79">
        <v>34</v>
      </c>
      <c r="C6556" s="40">
        <f t="shared" si="438"/>
        <v>3</v>
      </c>
      <c r="D6556" s="41">
        <f t="shared" si="439"/>
        <v>2020</v>
      </c>
      <c r="E6556" s="43">
        <f>IF(WEEKDAY(A6556,2)&gt;=6,6,IF(ISNUMBER(MATCH(TRUNC(A6556),Normativa!$A$81:$A$108,0)),6,INDEX(Normativa!$D$67:$AA$78,MATCH(MONTH(A6556),Normativa!$C$67:$C$78,0),MATCH(HOUR(A6556),Normativa!$D$66:$AA$66,0))))</f>
        <v>6</v>
      </c>
      <c r="F6556" s="40">
        <f t="shared" si="440"/>
        <v>136</v>
      </c>
      <c r="G6556" s="36">
        <f>INDEX('Optimitzador qh'!$C$15:$H$15,E6556)</f>
        <v>550</v>
      </c>
      <c r="H6556" s="42">
        <f t="shared" si="441"/>
        <v>0</v>
      </c>
    </row>
    <row r="6557" spans="1:8" x14ac:dyDescent="0.25">
      <c r="A6557" s="50">
        <v>43899.250416666662</v>
      </c>
      <c r="B6557" s="79">
        <v>35</v>
      </c>
      <c r="C6557" s="40">
        <f t="shared" si="438"/>
        <v>3</v>
      </c>
      <c r="D6557" s="41">
        <f t="shared" si="439"/>
        <v>2020</v>
      </c>
      <c r="E6557" s="43">
        <f>IF(WEEKDAY(A6557,2)&gt;=6,6,IF(ISNUMBER(MATCH(TRUNC(A6557),Normativa!$A$81:$A$108,0)),6,INDEX(Normativa!$D$67:$AA$78,MATCH(MONTH(A6557),Normativa!$C$67:$C$78,0),MATCH(HOUR(A6557),Normativa!$D$66:$AA$66,0))))</f>
        <v>6</v>
      </c>
      <c r="F6557" s="40">
        <f t="shared" si="440"/>
        <v>140</v>
      </c>
      <c r="G6557" s="36">
        <f>INDEX('Optimitzador qh'!$C$15:$H$15,E6557)</f>
        <v>550</v>
      </c>
      <c r="H6557" s="42">
        <f t="shared" si="441"/>
        <v>0</v>
      </c>
    </row>
    <row r="6558" spans="1:8" x14ac:dyDescent="0.25">
      <c r="A6558" s="50">
        <v>43899.260833333334</v>
      </c>
      <c r="B6558" s="79">
        <v>37</v>
      </c>
      <c r="C6558" s="40">
        <f t="shared" si="438"/>
        <v>3</v>
      </c>
      <c r="D6558" s="41">
        <f t="shared" si="439"/>
        <v>2020</v>
      </c>
      <c r="E6558" s="43">
        <f>IF(WEEKDAY(A6558,2)&gt;=6,6,IF(ISNUMBER(MATCH(TRUNC(A6558),Normativa!$A$81:$A$108,0)),6,INDEX(Normativa!$D$67:$AA$78,MATCH(MONTH(A6558),Normativa!$C$67:$C$78,0),MATCH(HOUR(A6558),Normativa!$D$66:$AA$66,0))))</f>
        <v>6</v>
      </c>
      <c r="F6558" s="40">
        <f t="shared" si="440"/>
        <v>148</v>
      </c>
      <c r="G6558" s="36">
        <f>INDEX('Optimitzador qh'!$C$15:$H$15,E6558)</f>
        <v>550</v>
      </c>
      <c r="H6558" s="42">
        <f t="shared" si="441"/>
        <v>0</v>
      </c>
    </row>
    <row r="6559" spans="1:8" x14ac:dyDescent="0.25">
      <c r="A6559" s="50">
        <v>43899.271249999998</v>
      </c>
      <c r="B6559" s="79">
        <v>37</v>
      </c>
      <c r="C6559" s="40">
        <f t="shared" si="438"/>
        <v>3</v>
      </c>
      <c r="D6559" s="41">
        <f t="shared" si="439"/>
        <v>2020</v>
      </c>
      <c r="E6559" s="43">
        <f>IF(WEEKDAY(A6559,2)&gt;=6,6,IF(ISNUMBER(MATCH(TRUNC(A6559),Normativa!$A$81:$A$108,0)),6,INDEX(Normativa!$D$67:$AA$78,MATCH(MONTH(A6559),Normativa!$C$67:$C$78,0),MATCH(HOUR(A6559),Normativa!$D$66:$AA$66,0))))</f>
        <v>6</v>
      </c>
      <c r="F6559" s="40">
        <f t="shared" si="440"/>
        <v>148</v>
      </c>
      <c r="G6559" s="36">
        <f>INDEX('Optimitzador qh'!$C$15:$H$15,E6559)</f>
        <v>550</v>
      </c>
      <c r="H6559" s="42">
        <f t="shared" si="441"/>
        <v>0</v>
      </c>
    </row>
    <row r="6560" spans="1:8" x14ac:dyDescent="0.25">
      <c r="A6560" s="50">
        <v>43899.281666666662</v>
      </c>
      <c r="B6560" s="79">
        <v>56</v>
      </c>
      <c r="C6560" s="40">
        <f t="shared" si="438"/>
        <v>3</v>
      </c>
      <c r="D6560" s="41">
        <f t="shared" si="439"/>
        <v>2020</v>
      </c>
      <c r="E6560" s="43">
        <f>IF(WEEKDAY(A6560,2)&gt;=6,6,IF(ISNUMBER(MATCH(TRUNC(A6560),Normativa!$A$81:$A$108,0)),6,INDEX(Normativa!$D$67:$AA$78,MATCH(MONTH(A6560),Normativa!$C$67:$C$78,0),MATCH(HOUR(A6560),Normativa!$D$66:$AA$66,0))))</f>
        <v>6</v>
      </c>
      <c r="F6560" s="40">
        <f t="shared" si="440"/>
        <v>224</v>
      </c>
      <c r="G6560" s="36">
        <f>INDEX('Optimitzador qh'!$C$15:$H$15,E6560)</f>
        <v>550</v>
      </c>
      <c r="H6560" s="42">
        <f t="shared" si="441"/>
        <v>0</v>
      </c>
    </row>
    <row r="6561" spans="1:8" x14ac:dyDescent="0.25">
      <c r="A6561" s="50">
        <v>43899.292083333334</v>
      </c>
      <c r="B6561" s="79">
        <v>53</v>
      </c>
      <c r="C6561" s="40">
        <f t="shared" si="438"/>
        <v>3</v>
      </c>
      <c r="D6561" s="41">
        <f t="shared" si="439"/>
        <v>2020</v>
      </c>
      <c r="E6561" s="43">
        <f>IF(WEEKDAY(A6561,2)&gt;=6,6,IF(ISNUMBER(MATCH(TRUNC(A6561),Normativa!$A$81:$A$108,0)),6,INDEX(Normativa!$D$67:$AA$78,MATCH(MONTH(A6561),Normativa!$C$67:$C$78,0),MATCH(HOUR(A6561),Normativa!$D$66:$AA$66,0))))</f>
        <v>6</v>
      </c>
      <c r="F6561" s="40">
        <f t="shared" si="440"/>
        <v>212</v>
      </c>
      <c r="G6561" s="36">
        <f>INDEX('Optimitzador qh'!$C$15:$H$15,E6561)</f>
        <v>550</v>
      </c>
      <c r="H6561" s="42">
        <f t="shared" si="441"/>
        <v>0</v>
      </c>
    </row>
    <row r="6562" spans="1:8" x14ac:dyDescent="0.25">
      <c r="A6562" s="50">
        <v>43899.302499999998</v>
      </c>
      <c r="B6562" s="79">
        <v>55</v>
      </c>
      <c r="C6562" s="40">
        <f t="shared" si="438"/>
        <v>3</v>
      </c>
      <c r="D6562" s="41">
        <f t="shared" si="439"/>
        <v>2020</v>
      </c>
      <c r="E6562" s="43">
        <f>IF(WEEKDAY(A6562,2)&gt;=6,6,IF(ISNUMBER(MATCH(TRUNC(A6562),Normativa!$A$81:$A$108,0)),6,INDEX(Normativa!$D$67:$AA$78,MATCH(MONTH(A6562),Normativa!$C$67:$C$78,0),MATCH(HOUR(A6562),Normativa!$D$66:$AA$66,0))))</f>
        <v>6</v>
      </c>
      <c r="F6562" s="40">
        <f t="shared" si="440"/>
        <v>220</v>
      </c>
      <c r="G6562" s="36">
        <f>INDEX('Optimitzador qh'!$C$15:$H$15,E6562)</f>
        <v>550</v>
      </c>
      <c r="H6562" s="42">
        <f t="shared" si="441"/>
        <v>0</v>
      </c>
    </row>
    <row r="6563" spans="1:8" x14ac:dyDescent="0.25">
      <c r="A6563" s="50">
        <v>43899.312916666662</v>
      </c>
      <c r="B6563" s="79">
        <v>60</v>
      </c>
      <c r="C6563" s="40">
        <f t="shared" si="438"/>
        <v>3</v>
      </c>
      <c r="D6563" s="41">
        <f t="shared" si="439"/>
        <v>2020</v>
      </c>
      <c r="E6563" s="43">
        <f>IF(WEEKDAY(A6563,2)&gt;=6,6,IF(ISNUMBER(MATCH(TRUNC(A6563),Normativa!$A$81:$A$108,0)),6,INDEX(Normativa!$D$67:$AA$78,MATCH(MONTH(A6563),Normativa!$C$67:$C$78,0),MATCH(HOUR(A6563),Normativa!$D$66:$AA$66,0))))</f>
        <v>6</v>
      </c>
      <c r="F6563" s="40">
        <f t="shared" si="440"/>
        <v>240</v>
      </c>
      <c r="G6563" s="36">
        <f>INDEX('Optimitzador qh'!$C$15:$H$15,E6563)</f>
        <v>550</v>
      </c>
      <c r="H6563" s="42">
        <f t="shared" si="441"/>
        <v>0</v>
      </c>
    </row>
    <row r="6564" spans="1:8" x14ac:dyDescent="0.25">
      <c r="A6564" s="50">
        <v>43899.323333333334</v>
      </c>
      <c r="B6564" s="79">
        <v>60</v>
      </c>
      <c r="C6564" s="40">
        <f t="shared" si="438"/>
        <v>3</v>
      </c>
      <c r="D6564" s="41">
        <f t="shared" si="439"/>
        <v>2020</v>
      </c>
      <c r="E6564" s="43">
        <f>IF(WEEKDAY(A6564,2)&gt;=6,6,IF(ISNUMBER(MATCH(TRUNC(A6564),Normativa!$A$81:$A$108,0)),6,INDEX(Normativa!$D$67:$AA$78,MATCH(MONTH(A6564),Normativa!$C$67:$C$78,0),MATCH(HOUR(A6564),Normativa!$D$66:$AA$66,0))))</f>
        <v>6</v>
      </c>
      <c r="F6564" s="40">
        <f t="shared" si="440"/>
        <v>240</v>
      </c>
      <c r="G6564" s="36">
        <f>INDEX('Optimitzador qh'!$C$15:$H$15,E6564)</f>
        <v>550</v>
      </c>
      <c r="H6564" s="42">
        <f t="shared" si="441"/>
        <v>0</v>
      </c>
    </row>
    <row r="6565" spans="1:8" x14ac:dyDescent="0.25">
      <c r="A6565" s="50">
        <v>43899.333749999998</v>
      </c>
      <c r="B6565" s="79">
        <v>61</v>
      </c>
      <c r="C6565" s="40">
        <f t="shared" si="438"/>
        <v>3</v>
      </c>
      <c r="D6565" s="41">
        <f t="shared" si="439"/>
        <v>2020</v>
      </c>
      <c r="E6565" s="43">
        <f>IF(WEEKDAY(A6565,2)&gt;=6,6,IF(ISNUMBER(MATCH(TRUNC(A6565),Normativa!$A$81:$A$108,0)),6,INDEX(Normativa!$D$67:$AA$78,MATCH(MONTH(A6565),Normativa!$C$67:$C$78,0),MATCH(HOUR(A6565),Normativa!$D$66:$AA$66,0))))</f>
        <v>3</v>
      </c>
      <c r="F6565" s="40">
        <f t="shared" si="440"/>
        <v>244</v>
      </c>
      <c r="G6565" s="36">
        <f>INDEX('Optimitzador qh'!$C$15:$H$15,E6565)</f>
        <v>314.07919990728021</v>
      </c>
      <c r="H6565" s="42">
        <f t="shared" si="441"/>
        <v>0</v>
      </c>
    </row>
    <row r="6566" spans="1:8" x14ac:dyDescent="0.25">
      <c r="A6566" s="50">
        <v>43899.344166666662</v>
      </c>
      <c r="B6566" s="79">
        <v>64</v>
      </c>
      <c r="C6566" s="40">
        <f t="shared" si="438"/>
        <v>3</v>
      </c>
      <c r="D6566" s="41">
        <f t="shared" si="439"/>
        <v>2020</v>
      </c>
      <c r="E6566" s="43">
        <f>IF(WEEKDAY(A6566,2)&gt;=6,6,IF(ISNUMBER(MATCH(TRUNC(A6566),Normativa!$A$81:$A$108,0)),6,INDEX(Normativa!$D$67:$AA$78,MATCH(MONTH(A6566),Normativa!$C$67:$C$78,0),MATCH(HOUR(A6566),Normativa!$D$66:$AA$66,0))))</f>
        <v>3</v>
      </c>
      <c r="F6566" s="40">
        <f t="shared" si="440"/>
        <v>256</v>
      </c>
      <c r="G6566" s="36">
        <f>INDEX('Optimitzador qh'!$C$15:$H$15,E6566)</f>
        <v>314.07919990728021</v>
      </c>
      <c r="H6566" s="42">
        <f t="shared" si="441"/>
        <v>0</v>
      </c>
    </row>
    <row r="6567" spans="1:8" x14ac:dyDescent="0.25">
      <c r="A6567" s="50">
        <v>43899.354583333334</v>
      </c>
      <c r="B6567" s="79">
        <v>66</v>
      </c>
      <c r="C6567" s="40">
        <f t="shared" si="438"/>
        <v>3</v>
      </c>
      <c r="D6567" s="41">
        <f t="shared" si="439"/>
        <v>2020</v>
      </c>
      <c r="E6567" s="43">
        <f>IF(WEEKDAY(A6567,2)&gt;=6,6,IF(ISNUMBER(MATCH(TRUNC(A6567),Normativa!$A$81:$A$108,0)),6,INDEX(Normativa!$D$67:$AA$78,MATCH(MONTH(A6567),Normativa!$C$67:$C$78,0),MATCH(HOUR(A6567),Normativa!$D$66:$AA$66,0))))</f>
        <v>3</v>
      </c>
      <c r="F6567" s="40">
        <f t="shared" si="440"/>
        <v>264</v>
      </c>
      <c r="G6567" s="36">
        <f>INDEX('Optimitzador qh'!$C$15:$H$15,E6567)</f>
        <v>314.07919990728021</v>
      </c>
      <c r="H6567" s="42">
        <f t="shared" si="441"/>
        <v>0</v>
      </c>
    </row>
    <row r="6568" spans="1:8" x14ac:dyDescent="0.25">
      <c r="A6568" s="50">
        <v>43899.364999999998</v>
      </c>
      <c r="B6568" s="79">
        <v>69</v>
      </c>
      <c r="C6568" s="40">
        <f t="shared" si="438"/>
        <v>3</v>
      </c>
      <c r="D6568" s="41">
        <f t="shared" si="439"/>
        <v>2020</v>
      </c>
      <c r="E6568" s="43">
        <f>IF(WEEKDAY(A6568,2)&gt;=6,6,IF(ISNUMBER(MATCH(TRUNC(A6568),Normativa!$A$81:$A$108,0)),6,INDEX(Normativa!$D$67:$AA$78,MATCH(MONTH(A6568),Normativa!$C$67:$C$78,0),MATCH(HOUR(A6568),Normativa!$D$66:$AA$66,0))))</f>
        <v>3</v>
      </c>
      <c r="F6568" s="40">
        <f t="shared" si="440"/>
        <v>276</v>
      </c>
      <c r="G6568" s="36">
        <f>INDEX('Optimitzador qh'!$C$15:$H$15,E6568)</f>
        <v>314.07919990728021</v>
      </c>
      <c r="H6568" s="42">
        <f t="shared" si="441"/>
        <v>0</v>
      </c>
    </row>
    <row r="6569" spans="1:8" x14ac:dyDescent="0.25">
      <c r="A6569" s="50">
        <v>43899.375416666662</v>
      </c>
      <c r="B6569" s="79">
        <v>69</v>
      </c>
      <c r="C6569" s="40">
        <f t="shared" si="438"/>
        <v>3</v>
      </c>
      <c r="D6569" s="41">
        <f t="shared" si="439"/>
        <v>2020</v>
      </c>
      <c r="E6569" s="43">
        <f>IF(WEEKDAY(A6569,2)&gt;=6,6,IF(ISNUMBER(MATCH(TRUNC(A6569),Normativa!$A$81:$A$108,0)),6,INDEX(Normativa!$D$67:$AA$78,MATCH(MONTH(A6569),Normativa!$C$67:$C$78,0),MATCH(HOUR(A6569),Normativa!$D$66:$AA$66,0))))</f>
        <v>2</v>
      </c>
      <c r="F6569" s="40">
        <f t="shared" si="440"/>
        <v>276</v>
      </c>
      <c r="G6569" s="36">
        <f>INDEX('Optimitzador qh'!$C$15:$H$15,E6569)</f>
        <v>314.07919990728016</v>
      </c>
      <c r="H6569" s="42">
        <f t="shared" si="441"/>
        <v>0</v>
      </c>
    </row>
    <row r="6570" spans="1:8" x14ac:dyDescent="0.25">
      <c r="A6570" s="50">
        <v>43899.385833333334</v>
      </c>
      <c r="B6570" s="79">
        <v>71</v>
      </c>
      <c r="C6570" s="40">
        <f t="shared" si="438"/>
        <v>3</v>
      </c>
      <c r="D6570" s="41">
        <f t="shared" si="439"/>
        <v>2020</v>
      </c>
      <c r="E6570" s="43">
        <f>IF(WEEKDAY(A6570,2)&gt;=6,6,IF(ISNUMBER(MATCH(TRUNC(A6570),Normativa!$A$81:$A$108,0)),6,INDEX(Normativa!$D$67:$AA$78,MATCH(MONTH(A6570),Normativa!$C$67:$C$78,0),MATCH(HOUR(A6570),Normativa!$D$66:$AA$66,0))))</f>
        <v>2</v>
      </c>
      <c r="F6570" s="40">
        <f t="shared" si="440"/>
        <v>284</v>
      </c>
      <c r="G6570" s="36">
        <f>INDEX('Optimitzador qh'!$C$15:$H$15,E6570)</f>
        <v>314.07919990728016</v>
      </c>
      <c r="H6570" s="42">
        <f t="shared" si="441"/>
        <v>0</v>
      </c>
    </row>
    <row r="6571" spans="1:8" x14ac:dyDescent="0.25">
      <c r="A6571" s="50">
        <v>43899.396249999998</v>
      </c>
      <c r="B6571" s="79">
        <v>71</v>
      </c>
      <c r="C6571" s="40">
        <f t="shared" si="438"/>
        <v>3</v>
      </c>
      <c r="D6571" s="41">
        <f t="shared" si="439"/>
        <v>2020</v>
      </c>
      <c r="E6571" s="43">
        <f>IF(WEEKDAY(A6571,2)&gt;=6,6,IF(ISNUMBER(MATCH(TRUNC(A6571),Normativa!$A$81:$A$108,0)),6,INDEX(Normativa!$D$67:$AA$78,MATCH(MONTH(A6571),Normativa!$C$67:$C$78,0),MATCH(HOUR(A6571),Normativa!$D$66:$AA$66,0))))</f>
        <v>2</v>
      </c>
      <c r="F6571" s="40">
        <f t="shared" si="440"/>
        <v>284</v>
      </c>
      <c r="G6571" s="36">
        <f>INDEX('Optimitzador qh'!$C$15:$H$15,E6571)</f>
        <v>314.07919990728016</v>
      </c>
      <c r="H6571" s="42">
        <f t="shared" si="441"/>
        <v>0</v>
      </c>
    </row>
    <row r="6572" spans="1:8" x14ac:dyDescent="0.25">
      <c r="A6572" s="50">
        <v>43899.406666666662</v>
      </c>
      <c r="B6572" s="79">
        <v>73</v>
      </c>
      <c r="C6572" s="40">
        <f t="shared" si="438"/>
        <v>3</v>
      </c>
      <c r="D6572" s="41">
        <f t="shared" si="439"/>
        <v>2020</v>
      </c>
      <c r="E6572" s="43">
        <f>IF(WEEKDAY(A6572,2)&gt;=6,6,IF(ISNUMBER(MATCH(TRUNC(A6572),Normativa!$A$81:$A$108,0)),6,INDEX(Normativa!$D$67:$AA$78,MATCH(MONTH(A6572),Normativa!$C$67:$C$78,0),MATCH(HOUR(A6572),Normativa!$D$66:$AA$66,0))))</f>
        <v>2</v>
      </c>
      <c r="F6572" s="40">
        <f t="shared" si="440"/>
        <v>292</v>
      </c>
      <c r="G6572" s="36">
        <f>INDEX('Optimitzador qh'!$C$15:$H$15,E6572)</f>
        <v>314.07919990728016</v>
      </c>
      <c r="H6572" s="42">
        <f t="shared" si="441"/>
        <v>0</v>
      </c>
    </row>
    <row r="6573" spans="1:8" x14ac:dyDescent="0.25">
      <c r="A6573" s="50">
        <v>43899.417083333334</v>
      </c>
      <c r="B6573" s="79">
        <v>72</v>
      </c>
      <c r="C6573" s="40">
        <f t="shared" si="438"/>
        <v>3</v>
      </c>
      <c r="D6573" s="41">
        <f t="shared" si="439"/>
        <v>2020</v>
      </c>
      <c r="E6573" s="43">
        <f>IF(WEEKDAY(A6573,2)&gt;=6,6,IF(ISNUMBER(MATCH(TRUNC(A6573),Normativa!$A$81:$A$108,0)),6,INDEX(Normativa!$D$67:$AA$78,MATCH(MONTH(A6573),Normativa!$C$67:$C$78,0),MATCH(HOUR(A6573),Normativa!$D$66:$AA$66,0))))</f>
        <v>2</v>
      </c>
      <c r="F6573" s="40">
        <f t="shared" si="440"/>
        <v>288</v>
      </c>
      <c r="G6573" s="36">
        <f>INDEX('Optimitzador qh'!$C$15:$H$15,E6573)</f>
        <v>314.07919990728016</v>
      </c>
      <c r="H6573" s="42">
        <f t="shared" si="441"/>
        <v>0</v>
      </c>
    </row>
    <row r="6574" spans="1:8" x14ac:dyDescent="0.25">
      <c r="A6574" s="50">
        <v>43899.427499999998</v>
      </c>
      <c r="B6574" s="79">
        <v>70</v>
      </c>
      <c r="C6574" s="40">
        <f t="shared" si="438"/>
        <v>3</v>
      </c>
      <c r="D6574" s="41">
        <f t="shared" si="439"/>
        <v>2020</v>
      </c>
      <c r="E6574" s="43">
        <f>IF(WEEKDAY(A6574,2)&gt;=6,6,IF(ISNUMBER(MATCH(TRUNC(A6574),Normativa!$A$81:$A$108,0)),6,INDEX(Normativa!$D$67:$AA$78,MATCH(MONTH(A6574),Normativa!$C$67:$C$78,0),MATCH(HOUR(A6574),Normativa!$D$66:$AA$66,0))))</f>
        <v>2</v>
      </c>
      <c r="F6574" s="40">
        <f t="shared" si="440"/>
        <v>280</v>
      </c>
      <c r="G6574" s="36">
        <f>INDEX('Optimitzador qh'!$C$15:$H$15,E6574)</f>
        <v>314.07919990728016</v>
      </c>
      <c r="H6574" s="42">
        <f t="shared" si="441"/>
        <v>0</v>
      </c>
    </row>
    <row r="6575" spans="1:8" x14ac:dyDescent="0.25">
      <c r="A6575" s="50">
        <v>43899.437916666662</v>
      </c>
      <c r="B6575" s="79">
        <v>70</v>
      </c>
      <c r="C6575" s="40">
        <f t="shared" si="438"/>
        <v>3</v>
      </c>
      <c r="D6575" s="41">
        <f t="shared" si="439"/>
        <v>2020</v>
      </c>
      <c r="E6575" s="43">
        <f>IF(WEEKDAY(A6575,2)&gt;=6,6,IF(ISNUMBER(MATCH(TRUNC(A6575),Normativa!$A$81:$A$108,0)),6,INDEX(Normativa!$D$67:$AA$78,MATCH(MONTH(A6575),Normativa!$C$67:$C$78,0),MATCH(HOUR(A6575),Normativa!$D$66:$AA$66,0))))</f>
        <v>2</v>
      </c>
      <c r="F6575" s="40">
        <f t="shared" si="440"/>
        <v>280</v>
      </c>
      <c r="G6575" s="36">
        <f>INDEX('Optimitzador qh'!$C$15:$H$15,E6575)</f>
        <v>314.07919990728016</v>
      </c>
      <c r="H6575" s="42">
        <f t="shared" si="441"/>
        <v>0</v>
      </c>
    </row>
    <row r="6576" spans="1:8" x14ac:dyDescent="0.25">
      <c r="A6576" s="50">
        <v>43899.448333333334</v>
      </c>
      <c r="B6576" s="79">
        <v>72</v>
      </c>
      <c r="C6576" s="40">
        <f t="shared" si="438"/>
        <v>3</v>
      </c>
      <c r="D6576" s="41">
        <f t="shared" si="439"/>
        <v>2020</v>
      </c>
      <c r="E6576" s="43">
        <f>IF(WEEKDAY(A6576,2)&gt;=6,6,IF(ISNUMBER(MATCH(TRUNC(A6576),Normativa!$A$81:$A$108,0)),6,INDEX(Normativa!$D$67:$AA$78,MATCH(MONTH(A6576),Normativa!$C$67:$C$78,0),MATCH(HOUR(A6576),Normativa!$D$66:$AA$66,0))))</f>
        <v>2</v>
      </c>
      <c r="F6576" s="40">
        <f t="shared" si="440"/>
        <v>288</v>
      </c>
      <c r="G6576" s="36">
        <f>INDEX('Optimitzador qh'!$C$15:$H$15,E6576)</f>
        <v>314.07919990728016</v>
      </c>
      <c r="H6576" s="42">
        <f t="shared" si="441"/>
        <v>0</v>
      </c>
    </row>
    <row r="6577" spans="1:8" x14ac:dyDescent="0.25">
      <c r="A6577" s="50">
        <v>43899.458749999998</v>
      </c>
      <c r="B6577" s="79">
        <v>72</v>
      </c>
      <c r="C6577" s="40">
        <f t="shared" si="438"/>
        <v>3</v>
      </c>
      <c r="D6577" s="41">
        <f t="shared" si="439"/>
        <v>2020</v>
      </c>
      <c r="E6577" s="43">
        <f>IF(WEEKDAY(A6577,2)&gt;=6,6,IF(ISNUMBER(MATCH(TRUNC(A6577),Normativa!$A$81:$A$108,0)),6,INDEX(Normativa!$D$67:$AA$78,MATCH(MONTH(A6577),Normativa!$C$67:$C$78,0),MATCH(HOUR(A6577),Normativa!$D$66:$AA$66,0))))</f>
        <v>2</v>
      </c>
      <c r="F6577" s="40">
        <f t="shared" si="440"/>
        <v>288</v>
      </c>
      <c r="G6577" s="36">
        <f>INDEX('Optimitzador qh'!$C$15:$H$15,E6577)</f>
        <v>314.07919990728016</v>
      </c>
      <c r="H6577" s="42">
        <f t="shared" si="441"/>
        <v>0</v>
      </c>
    </row>
    <row r="6578" spans="1:8" x14ac:dyDescent="0.25">
      <c r="A6578" s="50">
        <v>43899.469166666662</v>
      </c>
      <c r="B6578" s="79">
        <v>72</v>
      </c>
      <c r="C6578" s="40">
        <f t="shared" si="438"/>
        <v>3</v>
      </c>
      <c r="D6578" s="41">
        <f t="shared" si="439"/>
        <v>2020</v>
      </c>
      <c r="E6578" s="43">
        <f>IF(WEEKDAY(A6578,2)&gt;=6,6,IF(ISNUMBER(MATCH(TRUNC(A6578),Normativa!$A$81:$A$108,0)),6,INDEX(Normativa!$D$67:$AA$78,MATCH(MONTH(A6578),Normativa!$C$67:$C$78,0),MATCH(HOUR(A6578),Normativa!$D$66:$AA$66,0))))</f>
        <v>2</v>
      </c>
      <c r="F6578" s="40">
        <f t="shared" si="440"/>
        <v>288</v>
      </c>
      <c r="G6578" s="36">
        <f>INDEX('Optimitzador qh'!$C$15:$H$15,E6578)</f>
        <v>314.07919990728016</v>
      </c>
      <c r="H6578" s="42">
        <f t="shared" si="441"/>
        <v>0</v>
      </c>
    </row>
    <row r="6579" spans="1:8" x14ac:dyDescent="0.25">
      <c r="A6579" s="50">
        <v>43899.479583333334</v>
      </c>
      <c r="B6579" s="79">
        <v>73</v>
      </c>
      <c r="C6579" s="40">
        <f t="shared" si="438"/>
        <v>3</v>
      </c>
      <c r="D6579" s="41">
        <f t="shared" si="439"/>
        <v>2020</v>
      </c>
      <c r="E6579" s="43">
        <f>IF(WEEKDAY(A6579,2)&gt;=6,6,IF(ISNUMBER(MATCH(TRUNC(A6579),Normativa!$A$81:$A$108,0)),6,INDEX(Normativa!$D$67:$AA$78,MATCH(MONTH(A6579),Normativa!$C$67:$C$78,0),MATCH(HOUR(A6579),Normativa!$D$66:$AA$66,0))))</f>
        <v>2</v>
      </c>
      <c r="F6579" s="40">
        <f t="shared" si="440"/>
        <v>292</v>
      </c>
      <c r="G6579" s="36">
        <f>INDEX('Optimitzador qh'!$C$15:$H$15,E6579)</f>
        <v>314.07919990728016</v>
      </c>
      <c r="H6579" s="42">
        <f t="shared" si="441"/>
        <v>0</v>
      </c>
    </row>
    <row r="6580" spans="1:8" x14ac:dyDescent="0.25">
      <c r="A6580" s="50">
        <v>43899.49</v>
      </c>
      <c r="B6580" s="79">
        <v>75</v>
      </c>
      <c r="C6580" s="40">
        <f t="shared" si="438"/>
        <v>3</v>
      </c>
      <c r="D6580" s="41">
        <f t="shared" si="439"/>
        <v>2020</v>
      </c>
      <c r="E6580" s="43">
        <f>IF(WEEKDAY(A6580,2)&gt;=6,6,IF(ISNUMBER(MATCH(TRUNC(A6580),Normativa!$A$81:$A$108,0)),6,INDEX(Normativa!$D$67:$AA$78,MATCH(MONTH(A6580),Normativa!$C$67:$C$78,0),MATCH(HOUR(A6580),Normativa!$D$66:$AA$66,0))))</f>
        <v>2</v>
      </c>
      <c r="F6580" s="40">
        <f t="shared" si="440"/>
        <v>300</v>
      </c>
      <c r="G6580" s="36">
        <f>INDEX('Optimitzador qh'!$C$15:$H$15,E6580)</f>
        <v>314.07919990728016</v>
      </c>
      <c r="H6580" s="42">
        <f t="shared" si="441"/>
        <v>0</v>
      </c>
    </row>
    <row r="6581" spans="1:8" x14ac:dyDescent="0.25">
      <c r="A6581" s="50">
        <v>43899.500416666662</v>
      </c>
      <c r="B6581" s="79">
        <v>74</v>
      </c>
      <c r="C6581" s="40">
        <f t="shared" si="438"/>
        <v>3</v>
      </c>
      <c r="D6581" s="41">
        <f t="shared" si="439"/>
        <v>2020</v>
      </c>
      <c r="E6581" s="43">
        <f>IF(WEEKDAY(A6581,2)&gt;=6,6,IF(ISNUMBER(MATCH(TRUNC(A6581),Normativa!$A$81:$A$108,0)),6,INDEX(Normativa!$D$67:$AA$78,MATCH(MONTH(A6581),Normativa!$C$67:$C$78,0),MATCH(HOUR(A6581),Normativa!$D$66:$AA$66,0))))</f>
        <v>2</v>
      </c>
      <c r="F6581" s="40">
        <f t="shared" si="440"/>
        <v>296</v>
      </c>
      <c r="G6581" s="36">
        <f>INDEX('Optimitzador qh'!$C$15:$H$15,E6581)</f>
        <v>314.07919990728016</v>
      </c>
      <c r="H6581" s="42">
        <f t="shared" si="441"/>
        <v>0</v>
      </c>
    </row>
    <row r="6582" spans="1:8" x14ac:dyDescent="0.25">
      <c r="A6582" s="50">
        <v>43899.510833333334</v>
      </c>
      <c r="B6582" s="79">
        <v>72</v>
      </c>
      <c r="C6582" s="40">
        <f t="shared" si="438"/>
        <v>3</v>
      </c>
      <c r="D6582" s="41">
        <f t="shared" si="439"/>
        <v>2020</v>
      </c>
      <c r="E6582" s="43">
        <f>IF(WEEKDAY(A6582,2)&gt;=6,6,IF(ISNUMBER(MATCH(TRUNC(A6582),Normativa!$A$81:$A$108,0)),6,INDEX(Normativa!$D$67:$AA$78,MATCH(MONTH(A6582),Normativa!$C$67:$C$78,0),MATCH(HOUR(A6582),Normativa!$D$66:$AA$66,0))))</f>
        <v>2</v>
      </c>
      <c r="F6582" s="40">
        <f t="shared" si="440"/>
        <v>288</v>
      </c>
      <c r="G6582" s="36">
        <f>INDEX('Optimitzador qh'!$C$15:$H$15,E6582)</f>
        <v>314.07919990728016</v>
      </c>
      <c r="H6582" s="42">
        <f t="shared" si="441"/>
        <v>0</v>
      </c>
    </row>
    <row r="6583" spans="1:8" x14ac:dyDescent="0.25">
      <c r="A6583" s="50">
        <v>43899.521249999998</v>
      </c>
      <c r="B6583" s="79">
        <v>72</v>
      </c>
      <c r="C6583" s="40">
        <f t="shared" si="438"/>
        <v>3</v>
      </c>
      <c r="D6583" s="41">
        <f t="shared" si="439"/>
        <v>2020</v>
      </c>
      <c r="E6583" s="43">
        <f>IF(WEEKDAY(A6583,2)&gt;=6,6,IF(ISNUMBER(MATCH(TRUNC(A6583),Normativa!$A$81:$A$108,0)),6,INDEX(Normativa!$D$67:$AA$78,MATCH(MONTH(A6583),Normativa!$C$67:$C$78,0),MATCH(HOUR(A6583),Normativa!$D$66:$AA$66,0))))</f>
        <v>2</v>
      </c>
      <c r="F6583" s="40">
        <f t="shared" si="440"/>
        <v>288</v>
      </c>
      <c r="G6583" s="36">
        <f>INDEX('Optimitzador qh'!$C$15:$H$15,E6583)</f>
        <v>314.07919990728016</v>
      </c>
      <c r="H6583" s="42">
        <f t="shared" si="441"/>
        <v>0</v>
      </c>
    </row>
    <row r="6584" spans="1:8" x14ac:dyDescent="0.25">
      <c r="A6584" s="50">
        <v>43899.531666666662</v>
      </c>
      <c r="B6584" s="79">
        <v>73</v>
      </c>
      <c r="C6584" s="40">
        <f t="shared" si="438"/>
        <v>3</v>
      </c>
      <c r="D6584" s="41">
        <f t="shared" si="439"/>
        <v>2020</v>
      </c>
      <c r="E6584" s="43">
        <f>IF(WEEKDAY(A6584,2)&gt;=6,6,IF(ISNUMBER(MATCH(TRUNC(A6584),Normativa!$A$81:$A$108,0)),6,INDEX(Normativa!$D$67:$AA$78,MATCH(MONTH(A6584),Normativa!$C$67:$C$78,0),MATCH(HOUR(A6584),Normativa!$D$66:$AA$66,0))))</f>
        <v>2</v>
      </c>
      <c r="F6584" s="40">
        <f t="shared" si="440"/>
        <v>292</v>
      </c>
      <c r="G6584" s="36">
        <f>INDEX('Optimitzador qh'!$C$15:$H$15,E6584)</f>
        <v>314.07919990728016</v>
      </c>
      <c r="H6584" s="42">
        <f t="shared" si="441"/>
        <v>0</v>
      </c>
    </row>
    <row r="6585" spans="1:8" x14ac:dyDescent="0.25">
      <c r="A6585" s="50">
        <v>43899.542083333334</v>
      </c>
      <c r="B6585" s="79">
        <v>73</v>
      </c>
      <c r="C6585" s="40">
        <f t="shared" si="438"/>
        <v>3</v>
      </c>
      <c r="D6585" s="41">
        <f t="shared" si="439"/>
        <v>2020</v>
      </c>
      <c r="E6585" s="43">
        <f>IF(WEEKDAY(A6585,2)&gt;=6,6,IF(ISNUMBER(MATCH(TRUNC(A6585),Normativa!$A$81:$A$108,0)),6,INDEX(Normativa!$D$67:$AA$78,MATCH(MONTH(A6585),Normativa!$C$67:$C$78,0),MATCH(HOUR(A6585),Normativa!$D$66:$AA$66,0))))</f>
        <v>2</v>
      </c>
      <c r="F6585" s="40">
        <f t="shared" si="440"/>
        <v>292</v>
      </c>
      <c r="G6585" s="36">
        <f>INDEX('Optimitzador qh'!$C$15:$H$15,E6585)</f>
        <v>314.07919990728016</v>
      </c>
      <c r="H6585" s="42">
        <f t="shared" si="441"/>
        <v>0</v>
      </c>
    </row>
    <row r="6586" spans="1:8" x14ac:dyDescent="0.25">
      <c r="A6586" s="50">
        <v>43899.552499999998</v>
      </c>
      <c r="B6586" s="79">
        <v>74</v>
      </c>
      <c r="C6586" s="40">
        <f t="shared" si="438"/>
        <v>3</v>
      </c>
      <c r="D6586" s="41">
        <f t="shared" si="439"/>
        <v>2020</v>
      </c>
      <c r="E6586" s="43">
        <f>IF(WEEKDAY(A6586,2)&gt;=6,6,IF(ISNUMBER(MATCH(TRUNC(A6586),Normativa!$A$81:$A$108,0)),6,INDEX(Normativa!$D$67:$AA$78,MATCH(MONTH(A6586),Normativa!$C$67:$C$78,0),MATCH(HOUR(A6586),Normativa!$D$66:$AA$66,0))))</f>
        <v>2</v>
      </c>
      <c r="F6586" s="40">
        <f t="shared" si="440"/>
        <v>296</v>
      </c>
      <c r="G6586" s="36">
        <f>INDEX('Optimitzador qh'!$C$15:$H$15,E6586)</f>
        <v>314.07919990728016</v>
      </c>
      <c r="H6586" s="42">
        <f t="shared" si="441"/>
        <v>0</v>
      </c>
    </row>
    <row r="6587" spans="1:8" x14ac:dyDescent="0.25">
      <c r="A6587" s="50">
        <v>43899.562916666662</v>
      </c>
      <c r="B6587" s="79">
        <v>71</v>
      </c>
      <c r="C6587" s="40">
        <f t="shared" si="438"/>
        <v>3</v>
      </c>
      <c r="D6587" s="41">
        <f t="shared" si="439"/>
        <v>2020</v>
      </c>
      <c r="E6587" s="43">
        <f>IF(WEEKDAY(A6587,2)&gt;=6,6,IF(ISNUMBER(MATCH(TRUNC(A6587),Normativa!$A$81:$A$108,0)),6,INDEX(Normativa!$D$67:$AA$78,MATCH(MONTH(A6587),Normativa!$C$67:$C$78,0),MATCH(HOUR(A6587),Normativa!$D$66:$AA$66,0))))</f>
        <v>2</v>
      </c>
      <c r="F6587" s="40">
        <f t="shared" si="440"/>
        <v>284</v>
      </c>
      <c r="G6587" s="36">
        <f>INDEX('Optimitzador qh'!$C$15:$H$15,E6587)</f>
        <v>314.07919990728016</v>
      </c>
      <c r="H6587" s="42">
        <f t="shared" si="441"/>
        <v>0</v>
      </c>
    </row>
    <row r="6588" spans="1:8" x14ac:dyDescent="0.25">
      <c r="A6588" s="50">
        <v>43899.573333333334</v>
      </c>
      <c r="B6588" s="79">
        <v>73</v>
      </c>
      <c r="C6588" s="40">
        <f t="shared" si="438"/>
        <v>3</v>
      </c>
      <c r="D6588" s="41">
        <f t="shared" si="439"/>
        <v>2020</v>
      </c>
      <c r="E6588" s="43">
        <f>IF(WEEKDAY(A6588,2)&gt;=6,6,IF(ISNUMBER(MATCH(TRUNC(A6588),Normativa!$A$81:$A$108,0)),6,INDEX(Normativa!$D$67:$AA$78,MATCH(MONTH(A6588),Normativa!$C$67:$C$78,0),MATCH(HOUR(A6588),Normativa!$D$66:$AA$66,0))))</f>
        <v>2</v>
      </c>
      <c r="F6588" s="40">
        <f t="shared" si="440"/>
        <v>292</v>
      </c>
      <c r="G6588" s="36">
        <f>INDEX('Optimitzador qh'!$C$15:$H$15,E6588)</f>
        <v>314.07919990728016</v>
      </c>
      <c r="H6588" s="42">
        <f t="shared" si="441"/>
        <v>0</v>
      </c>
    </row>
    <row r="6589" spans="1:8" x14ac:dyDescent="0.25">
      <c r="A6589" s="50">
        <v>43899.583749999998</v>
      </c>
      <c r="B6589" s="79">
        <v>72</v>
      </c>
      <c r="C6589" s="40">
        <f t="shared" si="438"/>
        <v>3</v>
      </c>
      <c r="D6589" s="41">
        <f t="shared" si="439"/>
        <v>2020</v>
      </c>
      <c r="E6589" s="43">
        <f>IF(WEEKDAY(A6589,2)&gt;=6,6,IF(ISNUMBER(MATCH(TRUNC(A6589),Normativa!$A$81:$A$108,0)),6,INDEX(Normativa!$D$67:$AA$78,MATCH(MONTH(A6589),Normativa!$C$67:$C$78,0),MATCH(HOUR(A6589),Normativa!$D$66:$AA$66,0))))</f>
        <v>3</v>
      </c>
      <c r="F6589" s="40">
        <f t="shared" si="440"/>
        <v>288</v>
      </c>
      <c r="G6589" s="36">
        <f>INDEX('Optimitzador qh'!$C$15:$H$15,E6589)</f>
        <v>314.07919990728021</v>
      </c>
      <c r="H6589" s="42">
        <f t="shared" si="441"/>
        <v>0</v>
      </c>
    </row>
    <row r="6590" spans="1:8" x14ac:dyDescent="0.25">
      <c r="A6590" s="50">
        <v>43899.594166666662</v>
      </c>
      <c r="B6590" s="79">
        <v>72</v>
      </c>
      <c r="C6590" s="40">
        <f t="shared" si="438"/>
        <v>3</v>
      </c>
      <c r="D6590" s="41">
        <f t="shared" si="439"/>
        <v>2020</v>
      </c>
      <c r="E6590" s="43">
        <f>IF(WEEKDAY(A6590,2)&gt;=6,6,IF(ISNUMBER(MATCH(TRUNC(A6590),Normativa!$A$81:$A$108,0)),6,INDEX(Normativa!$D$67:$AA$78,MATCH(MONTH(A6590),Normativa!$C$67:$C$78,0),MATCH(HOUR(A6590),Normativa!$D$66:$AA$66,0))))</f>
        <v>3</v>
      </c>
      <c r="F6590" s="40">
        <f t="shared" si="440"/>
        <v>288</v>
      </c>
      <c r="G6590" s="36">
        <f>INDEX('Optimitzador qh'!$C$15:$H$15,E6590)</f>
        <v>314.07919990728021</v>
      </c>
      <c r="H6590" s="42">
        <f t="shared" si="441"/>
        <v>0</v>
      </c>
    </row>
    <row r="6591" spans="1:8" x14ac:dyDescent="0.25">
      <c r="A6591" s="50">
        <v>43899.604583333334</v>
      </c>
      <c r="B6591" s="79">
        <v>72</v>
      </c>
      <c r="C6591" s="40">
        <f t="shared" si="438"/>
        <v>3</v>
      </c>
      <c r="D6591" s="41">
        <f t="shared" si="439"/>
        <v>2020</v>
      </c>
      <c r="E6591" s="43">
        <f>IF(WEEKDAY(A6591,2)&gt;=6,6,IF(ISNUMBER(MATCH(TRUNC(A6591),Normativa!$A$81:$A$108,0)),6,INDEX(Normativa!$D$67:$AA$78,MATCH(MONTH(A6591),Normativa!$C$67:$C$78,0),MATCH(HOUR(A6591),Normativa!$D$66:$AA$66,0))))</f>
        <v>3</v>
      </c>
      <c r="F6591" s="40">
        <f t="shared" si="440"/>
        <v>288</v>
      </c>
      <c r="G6591" s="36">
        <f>INDEX('Optimitzador qh'!$C$15:$H$15,E6591)</f>
        <v>314.07919990728021</v>
      </c>
      <c r="H6591" s="42">
        <f t="shared" si="441"/>
        <v>0</v>
      </c>
    </row>
    <row r="6592" spans="1:8" x14ac:dyDescent="0.25">
      <c r="A6592" s="50">
        <v>43899.614999999998</v>
      </c>
      <c r="B6592" s="79">
        <v>73</v>
      </c>
      <c r="C6592" s="40">
        <f t="shared" si="438"/>
        <v>3</v>
      </c>
      <c r="D6592" s="41">
        <f t="shared" si="439"/>
        <v>2020</v>
      </c>
      <c r="E6592" s="43">
        <f>IF(WEEKDAY(A6592,2)&gt;=6,6,IF(ISNUMBER(MATCH(TRUNC(A6592),Normativa!$A$81:$A$108,0)),6,INDEX(Normativa!$D$67:$AA$78,MATCH(MONTH(A6592),Normativa!$C$67:$C$78,0),MATCH(HOUR(A6592),Normativa!$D$66:$AA$66,0))))</f>
        <v>3</v>
      </c>
      <c r="F6592" s="40">
        <f t="shared" si="440"/>
        <v>292</v>
      </c>
      <c r="G6592" s="36">
        <f>INDEX('Optimitzador qh'!$C$15:$H$15,E6592)</f>
        <v>314.07919990728021</v>
      </c>
      <c r="H6592" s="42">
        <f t="shared" si="441"/>
        <v>0</v>
      </c>
    </row>
    <row r="6593" spans="1:8" x14ac:dyDescent="0.25">
      <c r="A6593" s="50">
        <v>43899.625416666662</v>
      </c>
      <c r="B6593" s="79">
        <v>73</v>
      </c>
      <c r="C6593" s="40">
        <f t="shared" si="438"/>
        <v>3</v>
      </c>
      <c r="D6593" s="41">
        <f t="shared" si="439"/>
        <v>2020</v>
      </c>
      <c r="E6593" s="43">
        <f>IF(WEEKDAY(A6593,2)&gt;=6,6,IF(ISNUMBER(MATCH(TRUNC(A6593),Normativa!$A$81:$A$108,0)),6,INDEX(Normativa!$D$67:$AA$78,MATCH(MONTH(A6593),Normativa!$C$67:$C$78,0),MATCH(HOUR(A6593),Normativa!$D$66:$AA$66,0))))</f>
        <v>3</v>
      </c>
      <c r="F6593" s="40">
        <f t="shared" si="440"/>
        <v>292</v>
      </c>
      <c r="G6593" s="36">
        <f>INDEX('Optimitzador qh'!$C$15:$H$15,E6593)</f>
        <v>314.07919990728021</v>
      </c>
      <c r="H6593" s="42">
        <f t="shared" si="441"/>
        <v>0</v>
      </c>
    </row>
    <row r="6594" spans="1:8" x14ac:dyDescent="0.25">
      <c r="A6594" s="50">
        <v>43899.635833333334</v>
      </c>
      <c r="B6594" s="79">
        <v>72</v>
      </c>
      <c r="C6594" s="40">
        <f t="shared" si="438"/>
        <v>3</v>
      </c>
      <c r="D6594" s="41">
        <f t="shared" si="439"/>
        <v>2020</v>
      </c>
      <c r="E6594" s="43">
        <f>IF(WEEKDAY(A6594,2)&gt;=6,6,IF(ISNUMBER(MATCH(TRUNC(A6594),Normativa!$A$81:$A$108,0)),6,INDEX(Normativa!$D$67:$AA$78,MATCH(MONTH(A6594),Normativa!$C$67:$C$78,0),MATCH(HOUR(A6594),Normativa!$D$66:$AA$66,0))))</f>
        <v>3</v>
      </c>
      <c r="F6594" s="40">
        <f t="shared" si="440"/>
        <v>288</v>
      </c>
      <c r="G6594" s="36">
        <f>INDEX('Optimitzador qh'!$C$15:$H$15,E6594)</f>
        <v>314.07919990728021</v>
      </c>
      <c r="H6594" s="42">
        <f t="shared" si="441"/>
        <v>0</v>
      </c>
    </row>
    <row r="6595" spans="1:8" x14ac:dyDescent="0.25">
      <c r="A6595" s="50">
        <v>43899.646249999998</v>
      </c>
      <c r="B6595" s="79">
        <v>70</v>
      </c>
      <c r="C6595" s="40">
        <f t="shared" si="438"/>
        <v>3</v>
      </c>
      <c r="D6595" s="41">
        <f t="shared" si="439"/>
        <v>2020</v>
      </c>
      <c r="E6595" s="43">
        <f>IF(WEEKDAY(A6595,2)&gt;=6,6,IF(ISNUMBER(MATCH(TRUNC(A6595),Normativa!$A$81:$A$108,0)),6,INDEX(Normativa!$D$67:$AA$78,MATCH(MONTH(A6595),Normativa!$C$67:$C$78,0),MATCH(HOUR(A6595),Normativa!$D$66:$AA$66,0))))</f>
        <v>3</v>
      </c>
      <c r="F6595" s="40">
        <f t="shared" si="440"/>
        <v>280</v>
      </c>
      <c r="G6595" s="36">
        <f>INDEX('Optimitzador qh'!$C$15:$H$15,E6595)</f>
        <v>314.07919990728021</v>
      </c>
      <c r="H6595" s="42">
        <f t="shared" si="441"/>
        <v>0</v>
      </c>
    </row>
    <row r="6596" spans="1:8" x14ac:dyDescent="0.25">
      <c r="A6596" s="50">
        <v>43899.656666666662</v>
      </c>
      <c r="B6596" s="79">
        <v>69</v>
      </c>
      <c r="C6596" s="40">
        <f t="shared" si="438"/>
        <v>3</v>
      </c>
      <c r="D6596" s="41">
        <f t="shared" si="439"/>
        <v>2020</v>
      </c>
      <c r="E6596" s="43">
        <f>IF(WEEKDAY(A6596,2)&gt;=6,6,IF(ISNUMBER(MATCH(TRUNC(A6596),Normativa!$A$81:$A$108,0)),6,INDEX(Normativa!$D$67:$AA$78,MATCH(MONTH(A6596),Normativa!$C$67:$C$78,0),MATCH(HOUR(A6596),Normativa!$D$66:$AA$66,0))))</f>
        <v>3</v>
      </c>
      <c r="F6596" s="40">
        <f t="shared" si="440"/>
        <v>276</v>
      </c>
      <c r="G6596" s="36">
        <f>INDEX('Optimitzador qh'!$C$15:$H$15,E6596)</f>
        <v>314.07919990728021</v>
      </c>
      <c r="H6596" s="42">
        <f t="shared" si="441"/>
        <v>0</v>
      </c>
    </row>
    <row r="6597" spans="1:8" x14ac:dyDescent="0.25">
      <c r="A6597" s="50">
        <v>43899.667083333334</v>
      </c>
      <c r="B6597" s="79">
        <v>70</v>
      </c>
      <c r="C6597" s="40">
        <f t="shared" ref="C6597:C6660" si="442">MONTH(A6597)</f>
        <v>3</v>
      </c>
      <c r="D6597" s="41">
        <f t="shared" ref="D6597:D6660" si="443">YEAR(A6597)</f>
        <v>2020</v>
      </c>
      <c r="E6597" s="43">
        <f>IF(WEEKDAY(A6597,2)&gt;=6,6,IF(ISNUMBER(MATCH(TRUNC(A6597),Normativa!$A$81:$A$108,0)),6,INDEX(Normativa!$D$67:$AA$78,MATCH(MONTH(A6597),Normativa!$C$67:$C$78,0),MATCH(HOUR(A6597),Normativa!$D$66:$AA$66,0))))</f>
        <v>3</v>
      </c>
      <c r="F6597" s="40">
        <f t="shared" ref="F6597:F6660" si="444">B6597*4</f>
        <v>280</v>
      </c>
      <c r="G6597" s="36">
        <f>INDEX('Optimitzador qh'!$C$15:$H$15,E6597)</f>
        <v>314.07919990728021</v>
      </c>
      <c r="H6597" s="42">
        <f t="shared" si="441"/>
        <v>0</v>
      </c>
    </row>
    <row r="6598" spans="1:8" x14ac:dyDescent="0.25">
      <c r="A6598" s="50">
        <v>43899.677499999998</v>
      </c>
      <c r="B6598" s="79">
        <v>70</v>
      </c>
      <c r="C6598" s="40">
        <f t="shared" si="442"/>
        <v>3</v>
      </c>
      <c r="D6598" s="41">
        <f t="shared" si="443"/>
        <v>2020</v>
      </c>
      <c r="E6598" s="43">
        <f>IF(WEEKDAY(A6598,2)&gt;=6,6,IF(ISNUMBER(MATCH(TRUNC(A6598),Normativa!$A$81:$A$108,0)),6,INDEX(Normativa!$D$67:$AA$78,MATCH(MONTH(A6598),Normativa!$C$67:$C$78,0),MATCH(HOUR(A6598),Normativa!$D$66:$AA$66,0))))</f>
        <v>3</v>
      </c>
      <c r="F6598" s="40">
        <f t="shared" si="444"/>
        <v>280</v>
      </c>
      <c r="G6598" s="36">
        <f>INDEX('Optimitzador qh'!$C$15:$H$15,E6598)</f>
        <v>314.07919990728021</v>
      </c>
      <c r="H6598" s="42">
        <f t="shared" ref="H6598:H6661" si="445">IF(F6598&gt;G6598,(F6598-G6598)^2,0)</f>
        <v>0</v>
      </c>
    </row>
    <row r="6599" spans="1:8" x14ac:dyDescent="0.25">
      <c r="A6599" s="50">
        <v>43899.687916666662</v>
      </c>
      <c r="B6599" s="79">
        <v>68</v>
      </c>
      <c r="C6599" s="40">
        <f t="shared" si="442"/>
        <v>3</v>
      </c>
      <c r="D6599" s="41">
        <f t="shared" si="443"/>
        <v>2020</v>
      </c>
      <c r="E6599" s="43">
        <f>IF(WEEKDAY(A6599,2)&gt;=6,6,IF(ISNUMBER(MATCH(TRUNC(A6599),Normativa!$A$81:$A$108,0)),6,INDEX(Normativa!$D$67:$AA$78,MATCH(MONTH(A6599),Normativa!$C$67:$C$78,0),MATCH(HOUR(A6599),Normativa!$D$66:$AA$66,0))))</f>
        <v>3</v>
      </c>
      <c r="F6599" s="40">
        <f t="shared" si="444"/>
        <v>272</v>
      </c>
      <c r="G6599" s="36">
        <f>INDEX('Optimitzador qh'!$C$15:$H$15,E6599)</f>
        <v>314.07919990728021</v>
      </c>
      <c r="H6599" s="42">
        <f t="shared" si="445"/>
        <v>0</v>
      </c>
    </row>
    <row r="6600" spans="1:8" x14ac:dyDescent="0.25">
      <c r="A6600" s="50">
        <v>43899.698333333334</v>
      </c>
      <c r="B6600" s="79">
        <v>67</v>
      </c>
      <c r="C6600" s="40">
        <f t="shared" si="442"/>
        <v>3</v>
      </c>
      <c r="D6600" s="41">
        <f t="shared" si="443"/>
        <v>2020</v>
      </c>
      <c r="E6600" s="43">
        <f>IF(WEEKDAY(A6600,2)&gt;=6,6,IF(ISNUMBER(MATCH(TRUNC(A6600),Normativa!$A$81:$A$108,0)),6,INDEX(Normativa!$D$67:$AA$78,MATCH(MONTH(A6600),Normativa!$C$67:$C$78,0),MATCH(HOUR(A6600),Normativa!$D$66:$AA$66,0))))</f>
        <v>3</v>
      </c>
      <c r="F6600" s="40">
        <f t="shared" si="444"/>
        <v>268</v>
      </c>
      <c r="G6600" s="36">
        <f>INDEX('Optimitzador qh'!$C$15:$H$15,E6600)</f>
        <v>314.07919990728021</v>
      </c>
      <c r="H6600" s="42">
        <f t="shared" si="445"/>
        <v>0</v>
      </c>
    </row>
    <row r="6601" spans="1:8" x14ac:dyDescent="0.25">
      <c r="A6601" s="50">
        <v>43899.708749999998</v>
      </c>
      <c r="B6601" s="79">
        <v>66</v>
      </c>
      <c r="C6601" s="40">
        <f t="shared" si="442"/>
        <v>3</v>
      </c>
      <c r="D6601" s="41">
        <f t="shared" si="443"/>
        <v>2020</v>
      </c>
      <c r="E6601" s="43">
        <f>IF(WEEKDAY(A6601,2)&gt;=6,6,IF(ISNUMBER(MATCH(TRUNC(A6601),Normativa!$A$81:$A$108,0)),6,INDEX(Normativa!$D$67:$AA$78,MATCH(MONTH(A6601),Normativa!$C$67:$C$78,0),MATCH(HOUR(A6601),Normativa!$D$66:$AA$66,0))))</f>
        <v>3</v>
      </c>
      <c r="F6601" s="40">
        <f t="shared" si="444"/>
        <v>264</v>
      </c>
      <c r="G6601" s="36">
        <f>INDEX('Optimitzador qh'!$C$15:$H$15,E6601)</f>
        <v>314.07919990728021</v>
      </c>
      <c r="H6601" s="42">
        <f t="shared" si="445"/>
        <v>0</v>
      </c>
    </row>
    <row r="6602" spans="1:8" x14ac:dyDescent="0.25">
      <c r="A6602" s="50">
        <v>43899.719166666662</v>
      </c>
      <c r="B6602" s="79">
        <v>66</v>
      </c>
      <c r="C6602" s="40">
        <f t="shared" si="442"/>
        <v>3</v>
      </c>
      <c r="D6602" s="41">
        <f t="shared" si="443"/>
        <v>2020</v>
      </c>
      <c r="E6602" s="43">
        <f>IF(WEEKDAY(A6602,2)&gt;=6,6,IF(ISNUMBER(MATCH(TRUNC(A6602),Normativa!$A$81:$A$108,0)),6,INDEX(Normativa!$D$67:$AA$78,MATCH(MONTH(A6602),Normativa!$C$67:$C$78,0),MATCH(HOUR(A6602),Normativa!$D$66:$AA$66,0))))</f>
        <v>3</v>
      </c>
      <c r="F6602" s="40">
        <f t="shared" si="444"/>
        <v>264</v>
      </c>
      <c r="G6602" s="36">
        <f>INDEX('Optimitzador qh'!$C$15:$H$15,E6602)</f>
        <v>314.07919990728021</v>
      </c>
      <c r="H6602" s="42">
        <f t="shared" si="445"/>
        <v>0</v>
      </c>
    </row>
    <row r="6603" spans="1:8" x14ac:dyDescent="0.25">
      <c r="A6603" s="50">
        <v>43899.729583333334</v>
      </c>
      <c r="B6603" s="79">
        <v>66</v>
      </c>
      <c r="C6603" s="40">
        <f t="shared" si="442"/>
        <v>3</v>
      </c>
      <c r="D6603" s="41">
        <f t="shared" si="443"/>
        <v>2020</v>
      </c>
      <c r="E6603" s="43">
        <f>IF(WEEKDAY(A6603,2)&gt;=6,6,IF(ISNUMBER(MATCH(TRUNC(A6603),Normativa!$A$81:$A$108,0)),6,INDEX(Normativa!$D$67:$AA$78,MATCH(MONTH(A6603),Normativa!$C$67:$C$78,0),MATCH(HOUR(A6603),Normativa!$D$66:$AA$66,0))))</f>
        <v>3</v>
      </c>
      <c r="F6603" s="40">
        <f t="shared" si="444"/>
        <v>264</v>
      </c>
      <c r="G6603" s="36">
        <f>INDEX('Optimitzador qh'!$C$15:$H$15,E6603)</f>
        <v>314.07919990728021</v>
      </c>
      <c r="H6603" s="42">
        <f t="shared" si="445"/>
        <v>0</v>
      </c>
    </row>
    <row r="6604" spans="1:8" x14ac:dyDescent="0.25">
      <c r="A6604" s="50">
        <v>43899.74</v>
      </c>
      <c r="B6604" s="79">
        <v>62</v>
      </c>
      <c r="C6604" s="40">
        <f t="shared" si="442"/>
        <v>3</v>
      </c>
      <c r="D6604" s="41">
        <f t="shared" si="443"/>
        <v>2020</v>
      </c>
      <c r="E6604" s="43">
        <f>IF(WEEKDAY(A6604,2)&gt;=6,6,IF(ISNUMBER(MATCH(TRUNC(A6604),Normativa!$A$81:$A$108,0)),6,INDEX(Normativa!$D$67:$AA$78,MATCH(MONTH(A6604),Normativa!$C$67:$C$78,0),MATCH(HOUR(A6604),Normativa!$D$66:$AA$66,0))))</f>
        <v>3</v>
      </c>
      <c r="F6604" s="40">
        <f t="shared" si="444"/>
        <v>248</v>
      </c>
      <c r="G6604" s="36">
        <f>INDEX('Optimitzador qh'!$C$15:$H$15,E6604)</f>
        <v>314.07919990728021</v>
      </c>
      <c r="H6604" s="42">
        <f t="shared" si="445"/>
        <v>0</v>
      </c>
    </row>
    <row r="6605" spans="1:8" x14ac:dyDescent="0.25">
      <c r="A6605" s="50">
        <v>43899.750416666662</v>
      </c>
      <c r="B6605" s="79">
        <v>61</v>
      </c>
      <c r="C6605" s="40">
        <f t="shared" si="442"/>
        <v>3</v>
      </c>
      <c r="D6605" s="41">
        <f t="shared" si="443"/>
        <v>2020</v>
      </c>
      <c r="E6605" s="43">
        <f>IF(WEEKDAY(A6605,2)&gt;=6,6,IF(ISNUMBER(MATCH(TRUNC(A6605),Normativa!$A$81:$A$108,0)),6,INDEX(Normativa!$D$67:$AA$78,MATCH(MONTH(A6605),Normativa!$C$67:$C$78,0),MATCH(HOUR(A6605),Normativa!$D$66:$AA$66,0))))</f>
        <v>2</v>
      </c>
      <c r="F6605" s="40">
        <f t="shared" si="444"/>
        <v>244</v>
      </c>
      <c r="G6605" s="36">
        <f>INDEX('Optimitzador qh'!$C$15:$H$15,E6605)</f>
        <v>314.07919990728016</v>
      </c>
      <c r="H6605" s="42">
        <f t="shared" si="445"/>
        <v>0</v>
      </c>
    </row>
    <row r="6606" spans="1:8" x14ac:dyDescent="0.25">
      <c r="A6606" s="50">
        <v>43899.760833333334</v>
      </c>
      <c r="B6606" s="79">
        <v>59</v>
      </c>
      <c r="C6606" s="40">
        <f t="shared" si="442"/>
        <v>3</v>
      </c>
      <c r="D6606" s="41">
        <f t="shared" si="443"/>
        <v>2020</v>
      </c>
      <c r="E6606" s="43">
        <f>IF(WEEKDAY(A6606,2)&gt;=6,6,IF(ISNUMBER(MATCH(TRUNC(A6606),Normativa!$A$81:$A$108,0)),6,INDEX(Normativa!$D$67:$AA$78,MATCH(MONTH(A6606),Normativa!$C$67:$C$78,0),MATCH(HOUR(A6606),Normativa!$D$66:$AA$66,0))))</f>
        <v>2</v>
      </c>
      <c r="F6606" s="40">
        <f t="shared" si="444"/>
        <v>236</v>
      </c>
      <c r="G6606" s="36">
        <f>INDEX('Optimitzador qh'!$C$15:$H$15,E6606)</f>
        <v>314.07919990728016</v>
      </c>
      <c r="H6606" s="42">
        <f t="shared" si="445"/>
        <v>0</v>
      </c>
    </row>
    <row r="6607" spans="1:8" x14ac:dyDescent="0.25">
      <c r="A6607" s="50">
        <v>43899.771249999998</v>
      </c>
      <c r="B6607" s="79">
        <v>56</v>
      </c>
      <c r="C6607" s="40">
        <f t="shared" si="442"/>
        <v>3</v>
      </c>
      <c r="D6607" s="41">
        <f t="shared" si="443"/>
        <v>2020</v>
      </c>
      <c r="E6607" s="43">
        <f>IF(WEEKDAY(A6607,2)&gt;=6,6,IF(ISNUMBER(MATCH(TRUNC(A6607),Normativa!$A$81:$A$108,0)),6,INDEX(Normativa!$D$67:$AA$78,MATCH(MONTH(A6607),Normativa!$C$67:$C$78,0),MATCH(HOUR(A6607),Normativa!$D$66:$AA$66,0))))</f>
        <v>2</v>
      </c>
      <c r="F6607" s="40">
        <f t="shared" si="444"/>
        <v>224</v>
      </c>
      <c r="G6607" s="36">
        <f>INDEX('Optimitzador qh'!$C$15:$H$15,E6607)</f>
        <v>314.07919990728016</v>
      </c>
      <c r="H6607" s="42">
        <f t="shared" si="445"/>
        <v>0</v>
      </c>
    </row>
    <row r="6608" spans="1:8" x14ac:dyDescent="0.25">
      <c r="A6608" s="50">
        <v>43899.781666666662</v>
      </c>
      <c r="B6608" s="79">
        <v>53</v>
      </c>
      <c r="C6608" s="40">
        <f t="shared" si="442"/>
        <v>3</v>
      </c>
      <c r="D6608" s="41">
        <f t="shared" si="443"/>
        <v>2020</v>
      </c>
      <c r="E6608" s="43">
        <f>IF(WEEKDAY(A6608,2)&gt;=6,6,IF(ISNUMBER(MATCH(TRUNC(A6608),Normativa!$A$81:$A$108,0)),6,INDEX(Normativa!$D$67:$AA$78,MATCH(MONTH(A6608),Normativa!$C$67:$C$78,0),MATCH(HOUR(A6608),Normativa!$D$66:$AA$66,0))))</f>
        <v>2</v>
      </c>
      <c r="F6608" s="40">
        <f t="shared" si="444"/>
        <v>212</v>
      </c>
      <c r="G6608" s="36">
        <f>INDEX('Optimitzador qh'!$C$15:$H$15,E6608)</f>
        <v>314.07919990728016</v>
      </c>
      <c r="H6608" s="42">
        <f t="shared" si="445"/>
        <v>0</v>
      </c>
    </row>
    <row r="6609" spans="1:8" x14ac:dyDescent="0.25">
      <c r="A6609" s="50">
        <v>43899.792083333334</v>
      </c>
      <c r="B6609" s="79">
        <v>54</v>
      </c>
      <c r="C6609" s="40">
        <f t="shared" si="442"/>
        <v>3</v>
      </c>
      <c r="D6609" s="41">
        <f t="shared" si="443"/>
        <v>2020</v>
      </c>
      <c r="E6609" s="43">
        <f>IF(WEEKDAY(A6609,2)&gt;=6,6,IF(ISNUMBER(MATCH(TRUNC(A6609),Normativa!$A$81:$A$108,0)),6,INDEX(Normativa!$D$67:$AA$78,MATCH(MONTH(A6609),Normativa!$C$67:$C$78,0),MATCH(HOUR(A6609),Normativa!$D$66:$AA$66,0))))</f>
        <v>2</v>
      </c>
      <c r="F6609" s="40">
        <f t="shared" si="444"/>
        <v>216</v>
      </c>
      <c r="G6609" s="36">
        <f>INDEX('Optimitzador qh'!$C$15:$H$15,E6609)</f>
        <v>314.07919990728016</v>
      </c>
      <c r="H6609" s="42">
        <f t="shared" si="445"/>
        <v>0</v>
      </c>
    </row>
    <row r="6610" spans="1:8" x14ac:dyDescent="0.25">
      <c r="A6610" s="50">
        <v>43899.802499999998</v>
      </c>
      <c r="B6610" s="79">
        <v>52</v>
      </c>
      <c r="C6610" s="40">
        <f t="shared" si="442"/>
        <v>3</v>
      </c>
      <c r="D6610" s="41">
        <f t="shared" si="443"/>
        <v>2020</v>
      </c>
      <c r="E6610" s="43">
        <f>IF(WEEKDAY(A6610,2)&gt;=6,6,IF(ISNUMBER(MATCH(TRUNC(A6610),Normativa!$A$81:$A$108,0)),6,INDEX(Normativa!$D$67:$AA$78,MATCH(MONTH(A6610),Normativa!$C$67:$C$78,0),MATCH(HOUR(A6610),Normativa!$D$66:$AA$66,0))))</f>
        <v>2</v>
      </c>
      <c r="F6610" s="40">
        <f t="shared" si="444"/>
        <v>208</v>
      </c>
      <c r="G6610" s="36">
        <f>INDEX('Optimitzador qh'!$C$15:$H$15,E6610)</f>
        <v>314.07919990728016</v>
      </c>
      <c r="H6610" s="42">
        <f t="shared" si="445"/>
        <v>0</v>
      </c>
    </row>
    <row r="6611" spans="1:8" x14ac:dyDescent="0.25">
      <c r="A6611" s="50">
        <v>43899.812916666662</v>
      </c>
      <c r="B6611" s="79">
        <v>53</v>
      </c>
      <c r="C6611" s="40">
        <f t="shared" si="442"/>
        <v>3</v>
      </c>
      <c r="D6611" s="41">
        <f t="shared" si="443"/>
        <v>2020</v>
      </c>
      <c r="E6611" s="43">
        <f>IF(WEEKDAY(A6611,2)&gt;=6,6,IF(ISNUMBER(MATCH(TRUNC(A6611),Normativa!$A$81:$A$108,0)),6,INDEX(Normativa!$D$67:$AA$78,MATCH(MONTH(A6611),Normativa!$C$67:$C$78,0),MATCH(HOUR(A6611),Normativa!$D$66:$AA$66,0))))</f>
        <v>2</v>
      </c>
      <c r="F6611" s="40">
        <f t="shared" si="444"/>
        <v>212</v>
      </c>
      <c r="G6611" s="36">
        <f>INDEX('Optimitzador qh'!$C$15:$H$15,E6611)</f>
        <v>314.07919990728016</v>
      </c>
      <c r="H6611" s="42">
        <f t="shared" si="445"/>
        <v>0</v>
      </c>
    </row>
    <row r="6612" spans="1:8" x14ac:dyDescent="0.25">
      <c r="A6612" s="50">
        <v>43899.823333333334</v>
      </c>
      <c r="B6612" s="79">
        <v>52</v>
      </c>
      <c r="C6612" s="40">
        <f t="shared" si="442"/>
        <v>3</v>
      </c>
      <c r="D6612" s="41">
        <f t="shared" si="443"/>
        <v>2020</v>
      </c>
      <c r="E6612" s="43">
        <f>IF(WEEKDAY(A6612,2)&gt;=6,6,IF(ISNUMBER(MATCH(TRUNC(A6612),Normativa!$A$81:$A$108,0)),6,INDEX(Normativa!$D$67:$AA$78,MATCH(MONTH(A6612),Normativa!$C$67:$C$78,0),MATCH(HOUR(A6612),Normativa!$D$66:$AA$66,0))))</f>
        <v>2</v>
      </c>
      <c r="F6612" s="40">
        <f t="shared" si="444"/>
        <v>208</v>
      </c>
      <c r="G6612" s="36">
        <f>INDEX('Optimitzador qh'!$C$15:$H$15,E6612)</f>
        <v>314.07919990728016</v>
      </c>
      <c r="H6612" s="42">
        <f t="shared" si="445"/>
        <v>0</v>
      </c>
    </row>
    <row r="6613" spans="1:8" x14ac:dyDescent="0.25">
      <c r="A6613" s="50">
        <v>43899.833749999998</v>
      </c>
      <c r="B6613" s="79">
        <v>51</v>
      </c>
      <c r="C6613" s="40">
        <f t="shared" si="442"/>
        <v>3</v>
      </c>
      <c r="D6613" s="41">
        <f t="shared" si="443"/>
        <v>2020</v>
      </c>
      <c r="E6613" s="43">
        <f>IF(WEEKDAY(A6613,2)&gt;=6,6,IF(ISNUMBER(MATCH(TRUNC(A6613),Normativa!$A$81:$A$108,0)),6,INDEX(Normativa!$D$67:$AA$78,MATCH(MONTH(A6613),Normativa!$C$67:$C$78,0),MATCH(HOUR(A6613),Normativa!$D$66:$AA$66,0))))</f>
        <v>2</v>
      </c>
      <c r="F6613" s="40">
        <f t="shared" si="444"/>
        <v>204</v>
      </c>
      <c r="G6613" s="36">
        <f>INDEX('Optimitzador qh'!$C$15:$H$15,E6613)</f>
        <v>314.07919990728016</v>
      </c>
      <c r="H6613" s="42">
        <f t="shared" si="445"/>
        <v>0</v>
      </c>
    </row>
    <row r="6614" spans="1:8" x14ac:dyDescent="0.25">
      <c r="A6614" s="50">
        <v>43899.844166666662</v>
      </c>
      <c r="B6614" s="79">
        <v>50</v>
      </c>
      <c r="C6614" s="40">
        <f t="shared" si="442"/>
        <v>3</v>
      </c>
      <c r="D6614" s="41">
        <f t="shared" si="443"/>
        <v>2020</v>
      </c>
      <c r="E6614" s="43">
        <f>IF(WEEKDAY(A6614,2)&gt;=6,6,IF(ISNUMBER(MATCH(TRUNC(A6614),Normativa!$A$81:$A$108,0)),6,INDEX(Normativa!$D$67:$AA$78,MATCH(MONTH(A6614),Normativa!$C$67:$C$78,0),MATCH(HOUR(A6614),Normativa!$D$66:$AA$66,0))))</f>
        <v>2</v>
      </c>
      <c r="F6614" s="40">
        <f t="shared" si="444"/>
        <v>200</v>
      </c>
      <c r="G6614" s="36">
        <f>INDEX('Optimitzador qh'!$C$15:$H$15,E6614)</f>
        <v>314.07919990728016</v>
      </c>
      <c r="H6614" s="42">
        <f t="shared" si="445"/>
        <v>0</v>
      </c>
    </row>
    <row r="6615" spans="1:8" x14ac:dyDescent="0.25">
      <c r="A6615" s="50">
        <v>43899.854583333334</v>
      </c>
      <c r="B6615" s="79">
        <v>50</v>
      </c>
      <c r="C6615" s="40">
        <f t="shared" si="442"/>
        <v>3</v>
      </c>
      <c r="D6615" s="41">
        <f t="shared" si="443"/>
        <v>2020</v>
      </c>
      <c r="E6615" s="43">
        <f>IF(WEEKDAY(A6615,2)&gt;=6,6,IF(ISNUMBER(MATCH(TRUNC(A6615),Normativa!$A$81:$A$108,0)),6,INDEX(Normativa!$D$67:$AA$78,MATCH(MONTH(A6615),Normativa!$C$67:$C$78,0),MATCH(HOUR(A6615),Normativa!$D$66:$AA$66,0))))</f>
        <v>2</v>
      </c>
      <c r="F6615" s="40">
        <f t="shared" si="444"/>
        <v>200</v>
      </c>
      <c r="G6615" s="36">
        <f>INDEX('Optimitzador qh'!$C$15:$H$15,E6615)</f>
        <v>314.07919990728016</v>
      </c>
      <c r="H6615" s="42">
        <f t="shared" si="445"/>
        <v>0</v>
      </c>
    </row>
    <row r="6616" spans="1:8" x14ac:dyDescent="0.25">
      <c r="A6616" s="50">
        <v>43899.864999999998</v>
      </c>
      <c r="B6616" s="79">
        <v>48</v>
      </c>
      <c r="C6616" s="40">
        <f t="shared" si="442"/>
        <v>3</v>
      </c>
      <c r="D6616" s="41">
        <f t="shared" si="443"/>
        <v>2020</v>
      </c>
      <c r="E6616" s="43">
        <f>IF(WEEKDAY(A6616,2)&gt;=6,6,IF(ISNUMBER(MATCH(TRUNC(A6616),Normativa!$A$81:$A$108,0)),6,INDEX(Normativa!$D$67:$AA$78,MATCH(MONTH(A6616),Normativa!$C$67:$C$78,0),MATCH(HOUR(A6616),Normativa!$D$66:$AA$66,0))))</f>
        <v>2</v>
      </c>
      <c r="F6616" s="40">
        <f t="shared" si="444"/>
        <v>192</v>
      </c>
      <c r="G6616" s="36">
        <f>INDEX('Optimitzador qh'!$C$15:$H$15,E6616)</f>
        <v>314.07919990728016</v>
      </c>
      <c r="H6616" s="42">
        <f t="shared" si="445"/>
        <v>0</v>
      </c>
    </row>
    <row r="6617" spans="1:8" x14ac:dyDescent="0.25">
      <c r="A6617" s="50">
        <v>43899.875416666662</v>
      </c>
      <c r="B6617" s="79">
        <v>39</v>
      </c>
      <c r="C6617" s="40">
        <f t="shared" si="442"/>
        <v>3</v>
      </c>
      <c r="D6617" s="41">
        <f t="shared" si="443"/>
        <v>2020</v>
      </c>
      <c r="E6617" s="43">
        <f>IF(WEEKDAY(A6617,2)&gt;=6,6,IF(ISNUMBER(MATCH(TRUNC(A6617),Normativa!$A$81:$A$108,0)),6,INDEX(Normativa!$D$67:$AA$78,MATCH(MONTH(A6617),Normativa!$C$67:$C$78,0),MATCH(HOUR(A6617),Normativa!$D$66:$AA$66,0))))</f>
        <v>2</v>
      </c>
      <c r="F6617" s="40">
        <f t="shared" si="444"/>
        <v>156</v>
      </c>
      <c r="G6617" s="36">
        <f>INDEX('Optimitzador qh'!$C$15:$H$15,E6617)</f>
        <v>314.07919990728016</v>
      </c>
      <c r="H6617" s="42">
        <f t="shared" si="445"/>
        <v>0</v>
      </c>
    </row>
    <row r="6618" spans="1:8" x14ac:dyDescent="0.25">
      <c r="A6618" s="50">
        <v>43899.885833333334</v>
      </c>
      <c r="B6618" s="79">
        <v>34</v>
      </c>
      <c r="C6618" s="40">
        <f t="shared" si="442"/>
        <v>3</v>
      </c>
      <c r="D6618" s="41">
        <f t="shared" si="443"/>
        <v>2020</v>
      </c>
      <c r="E6618" s="43">
        <f>IF(WEEKDAY(A6618,2)&gt;=6,6,IF(ISNUMBER(MATCH(TRUNC(A6618),Normativa!$A$81:$A$108,0)),6,INDEX(Normativa!$D$67:$AA$78,MATCH(MONTH(A6618),Normativa!$C$67:$C$78,0),MATCH(HOUR(A6618),Normativa!$D$66:$AA$66,0))))</f>
        <v>2</v>
      </c>
      <c r="F6618" s="40">
        <f t="shared" si="444"/>
        <v>136</v>
      </c>
      <c r="G6618" s="36">
        <f>INDEX('Optimitzador qh'!$C$15:$H$15,E6618)</f>
        <v>314.07919990728016</v>
      </c>
      <c r="H6618" s="42">
        <f t="shared" si="445"/>
        <v>0</v>
      </c>
    </row>
    <row r="6619" spans="1:8" x14ac:dyDescent="0.25">
      <c r="A6619" s="50">
        <v>43899.896249999998</v>
      </c>
      <c r="B6619" s="79">
        <v>33</v>
      </c>
      <c r="C6619" s="40">
        <f t="shared" si="442"/>
        <v>3</v>
      </c>
      <c r="D6619" s="41">
        <f t="shared" si="443"/>
        <v>2020</v>
      </c>
      <c r="E6619" s="43">
        <f>IF(WEEKDAY(A6619,2)&gt;=6,6,IF(ISNUMBER(MATCH(TRUNC(A6619),Normativa!$A$81:$A$108,0)),6,INDEX(Normativa!$D$67:$AA$78,MATCH(MONTH(A6619),Normativa!$C$67:$C$78,0),MATCH(HOUR(A6619),Normativa!$D$66:$AA$66,0))))</f>
        <v>2</v>
      </c>
      <c r="F6619" s="40">
        <f t="shared" si="444"/>
        <v>132</v>
      </c>
      <c r="G6619" s="36">
        <f>INDEX('Optimitzador qh'!$C$15:$H$15,E6619)</f>
        <v>314.07919990728016</v>
      </c>
      <c r="H6619" s="42">
        <f t="shared" si="445"/>
        <v>0</v>
      </c>
    </row>
    <row r="6620" spans="1:8" x14ac:dyDescent="0.25">
      <c r="A6620" s="50">
        <v>43899.906666666662</v>
      </c>
      <c r="B6620" s="79">
        <v>31</v>
      </c>
      <c r="C6620" s="40">
        <f t="shared" si="442"/>
        <v>3</v>
      </c>
      <c r="D6620" s="41">
        <f t="shared" si="443"/>
        <v>2020</v>
      </c>
      <c r="E6620" s="43">
        <f>IF(WEEKDAY(A6620,2)&gt;=6,6,IF(ISNUMBER(MATCH(TRUNC(A6620),Normativa!$A$81:$A$108,0)),6,INDEX(Normativa!$D$67:$AA$78,MATCH(MONTH(A6620),Normativa!$C$67:$C$78,0),MATCH(HOUR(A6620),Normativa!$D$66:$AA$66,0))))</f>
        <v>2</v>
      </c>
      <c r="F6620" s="40">
        <f t="shared" si="444"/>
        <v>124</v>
      </c>
      <c r="G6620" s="36">
        <f>INDEX('Optimitzador qh'!$C$15:$H$15,E6620)</f>
        <v>314.07919990728016</v>
      </c>
      <c r="H6620" s="42">
        <f t="shared" si="445"/>
        <v>0</v>
      </c>
    </row>
    <row r="6621" spans="1:8" x14ac:dyDescent="0.25">
      <c r="A6621" s="50">
        <v>43899.917083333334</v>
      </c>
      <c r="B6621" s="79">
        <v>31</v>
      </c>
      <c r="C6621" s="40">
        <f t="shared" si="442"/>
        <v>3</v>
      </c>
      <c r="D6621" s="41">
        <f t="shared" si="443"/>
        <v>2020</v>
      </c>
      <c r="E6621" s="43">
        <f>IF(WEEKDAY(A6621,2)&gt;=6,6,IF(ISNUMBER(MATCH(TRUNC(A6621),Normativa!$A$81:$A$108,0)),6,INDEX(Normativa!$D$67:$AA$78,MATCH(MONTH(A6621),Normativa!$C$67:$C$78,0),MATCH(HOUR(A6621),Normativa!$D$66:$AA$66,0))))</f>
        <v>3</v>
      </c>
      <c r="F6621" s="40">
        <f t="shared" si="444"/>
        <v>124</v>
      </c>
      <c r="G6621" s="36">
        <f>INDEX('Optimitzador qh'!$C$15:$H$15,E6621)</f>
        <v>314.07919990728021</v>
      </c>
      <c r="H6621" s="42">
        <f t="shared" si="445"/>
        <v>0</v>
      </c>
    </row>
    <row r="6622" spans="1:8" x14ac:dyDescent="0.25">
      <c r="A6622" s="50">
        <v>43899.927499999998</v>
      </c>
      <c r="B6622" s="79">
        <v>30</v>
      </c>
      <c r="C6622" s="40">
        <f t="shared" si="442"/>
        <v>3</v>
      </c>
      <c r="D6622" s="41">
        <f t="shared" si="443"/>
        <v>2020</v>
      </c>
      <c r="E6622" s="43">
        <f>IF(WEEKDAY(A6622,2)&gt;=6,6,IF(ISNUMBER(MATCH(TRUNC(A6622),Normativa!$A$81:$A$108,0)),6,INDEX(Normativa!$D$67:$AA$78,MATCH(MONTH(A6622),Normativa!$C$67:$C$78,0),MATCH(HOUR(A6622),Normativa!$D$66:$AA$66,0))))</f>
        <v>3</v>
      </c>
      <c r="F6622" s="40">
        <f t="shared" si="444"/>
        <v>120</v>
      </c>
      <c r="G6622" s="36">
        <f>INDEX('Optimitzador qh'!$C$15:$H$15,E6622)</f>
        <v>314.07919990728021</v>
      </c>
      <c r="H6622" s="42">
        <f t="shared" si="445"/>
        <v>0</v>
      </c>
    </row>
    <row r="6623" spans="1:8" x14ac:dyDescent="0.25">
      <c r="A6623" s="50">
        <v>43899.937916666662</v>
      </c>
      <c r="B6623" s="79">
        <v>30</v>
      </c>
      <c r="C6623" s="40">
        <f t="shared" si="442"/>
        <v>3</v>
      </c>
      <c r="D6623" s="41">
        <f t="shared" si="443"/>
        <v>2020</v>
      </c>
      <c r="E6623" s="43">
        <f>IF(WEEKDAY(A6623,2)&gt;=6,6,IF(ISNUMBER(MATCH(TRUNC(A6623),Normativa!$A$81:$A$108,0)),6,INDEX(Normativa!$D$67:$AA$78,MATCH(MONTH(A6623),Normativa!$C$67:$C$78,0),MATCH(HOUR(A6623),Normativa!$D$66:$AA$66,0))))</f>
        <v>3</v>
      </c>
      <c r="F6623" s="40">
        <f t="shared" si="444"/>
        <v>120</v>
      </c>
      <c r="G6623" s="36">
        <f>INDEX('Optimitzador qh'!$C$15:$H$15,E6623)</f>
        <v>314.07919990728021</v>
      </c>
      <c r="H6623" s="42">
        <f t="shared" si="445"/>
        <v>0</v>
      </c>
    </row>
    <row r="6624" spans="1:8" x14ac:dyDescent="0.25">
      <c r="A6624" s="50">
        <v>43899.948333333334</v>
      </c>
      <c r="B6624" s="79">
        <v>27</v>
      </c>
      <c r="C6624" s="40">
        <f t="shared" si="442"/>
        <v>3</v>
      </c>
      <c r="D6624" s="41">
        <f t="shared" si="443"/>
        <v>2020</v>
      </c>
      <c r="E6624" s="43">
        <f>IF(WEEKDAY(A6624,2)&gt;=6,6,IF(ISNUMBER(MATCH(TRUNC(A6624),Normativa!$A$81:$A$108,0)),6,INDEX(Normativa!$D$67:$AA$78,MATCH(MONTH(A6624),Normativa!$C$67:$C$78,0),MATCH(HOUR(A6624),Normativa!$D$66:$AA$66,0))))</f>
        <v>3</v>
      </c>
      <c r="F6624" s="40">
        <f t="shared" si="444"/>
        <v>108</v>
      </c>
      <c r="G6624" s="36">
        <f>INDEX('Optimitzador qh'!$C$15:$H$15,E6624)</f>
        <v>314.07919990728021</v>
      </c>
      <c r="H6624" s="42">
        <f t="shared" si="445"/>
        <v>0</v>
      </c>
    </row>
    <row r="6625" spans="1:8" x14ac:dyDescent="0.25">
      <c r="A6625" s="50">
        <v>43899.958749999998</v>
      </c>
      <c r="B6625" s="79">
        <v>27</v>
      </c>
      <c r="C6625" s="40">
        <f t="shared" si="442"/>
        <v>3</v>
      </c>
      <c r="D6625" s="41">
        <f t="shared" si="443"/>
        <v>2020</v>
      </c>
      <c r="E6625" s="43">
        <f>IF(WEEKDAY(A6625,2)&gt;=6,6,IF(ISNUMBER(MATCH(TRUNC(A6625),Normativa!$A$81:$A$108,0)),6,INDEX(Normativa!$D$67:$AA$78,MATCH(MONTH(A6625),Normativa!$C$67:$C$78,0),MATCH(HOUR(A6625),Normativa!$D$66:$AA$66,0))))</f>
        <v>3</v>
      </c>
      <c r="F6625" s="40">
        <f t="shared" si="444"/>
        <v>108</v>
      </c>
      <c r="G6625" s="36">
        <f>INDEX('Optimitzador qh'!$C$15:$H$15,E6625)</f>
        <v>314.07919990728021</v>
      </c>
      <c r="H6625" s="42">
        <f t="shared" si="445"/>
        <v>0</v>
      </c>
    </row>
    <row r="6626" spans="1:8" x14ac:dyDescent="0.25">
      <c r="A6626" s="50">
        <v>43899.969166666662</v>
      </c>
      <c r="B6626" s="79">
        <v>27</v>
      </c>
      <c r="C6626" s="40">
        <f t="shared" si="442"/>
        <v>3</v>
      </c>
      <c r="D6626" s="41">
        <f t="shared" si="443"/>
        <v>2020</v>
      </c>
      <c r="E6626" s="43">
        <f>IF(WEEKDAY(A6626,2)&gt;=6,6,IF(ISNUMBER(MATCH(TRUNC(A6626),Normativa!$A$81:$A$108,0)),6,INDEX(Normativa!$D$67:$AA$78,MATCH(MONTH(A6626),Normativa!$C$67:$C$78,0),MATCH(HOUR(A6626),Normativa!$D$66:$AA$66,0))))</f>
        <v>3</v>
      </c>
      <c r="F6626" s="40">
        <f t="shared" si="444"/>
        <v>108</v>
      </c>
      <c r="G6626" s="36">
        <f>INDEX('Optimitzador qh'!$C$15:$H$15,E6626)</f>
        <v>314.07919990728021</v>
      </c>
      <c r="H6626" s="42">
        <f t="shared" si="445"/>
        <v>0</v>
      </c>
    </row>
    <row r="6627" spans="1:8" x14ac:dyDescent="0.25">
      <c r="A6627" s="50">
        <v>43899.979583333334</v>
      </c>
      <c r="B6627" s="79">
        <v>26</v>
      </c>
      <c r="C6627" s="40">
        <f t="shared" si="442"/>
        <v>3</v>
      </c>
      <c r="D6627" s="41">
        <f t="shared" si="443"/>
        <v>2020</v>
      </c>
      <c r="E6627" s="43">
        <f>IF(WEEKDAY(A6627,2)&gt;=6,6,IF(ISNUMBER(MATCH(TRUNC(A6627),Normativa!$A$81:$A$108,0)),6,INDEX(Normativa!$D$67:$AA$78,MATCH(MONTH(A6627),Normativa!$C$67:$C$78,0),MATCH(HOUR(A6627),Normativa!$D$66:$AA$66,0))))</f>
        <v>3</v>
      </c>
      <c r="F6627" s="40">
        <f t="shared" si="444"/>
        <v>104</v>
      </c>
      <c r="G6627" s="36">
        <f>INDEX('Optimitzador qh'!$C$15:$H$15,E6627)</f>
        <v>314.07919990728021</v>
      </c>
      <c r="H6627" s="42">
        <f t="shared" si="445"/>
        <v>0</v>
      </c>
    </row>
    <row r="6628" spans="1:8" x14ac:dyDescent="0.25">
      <c r="A6628" s="50">
        <v>43899.99</v>
      </c>
      <c r="B6628" s="79">
        <v>27</v>
      </c>
      <c r="C6628" s="40">
        <f t="shared" si="442"/>
        <v>3</v>
      </c>
      <c r="D6628" s="41">
        <f t="shared" si="443"/>
        <v>2020</v>
      </c>
      <c r="E6628" s="43">
        <f>IF(WEEKDAY(A6628,2)&gt;=6,6,IF(ISNUMBER(MATCH(TRUNC(A6628),Normativa!$A$81:$A$108,0)),6,INDEX(Normativa!$D$67:$AA$78,MATCH(MONTH(A6628),Normativa!$C$67:$C$78,0),MATCH(HOUR(A6628),Normativa!$D$66:$AA$66,0))))</f>
        <v>3</v>
      </c>
      <c r="F6628" s="40">
        <f t="shared" si="444"/>
        <v>108</v>
      </c>
      <c r="G6628" s="36">
        <f>INDEX('Optimitzador qh'!$C$15:$H$15,E6628)</f>
        <v>314.07919990728021</v>
      </c>
      <c r="H6628" s="42">
        <f t="shared" si="445"/>
        <v>0</v>
      </c>
    </row>
    <row r="6629" spans="1:8" x14ac:dyDescent="0.25">
      <c r="A6629" s="50">
        <v>43900.000416666662</v>
      </c>
      <c r="B6629" s="79">
        <v>27</v>
      </c>
      <c r="C6629" s="40">
        <f t="shared" si="442"/>
        <v>3</v>
      </c>
      <c r="D6629" s="41">
        <f t="shared" si="443"/>
        <v>2020</v>
      </c>
      <c r="E6629" s="43">
        <f>IF(WEEKDAY(A6629,2)&gt;=6,6,IF(ISNUMBER(MATCH(TRUNC(A6629),Normativa!$A$81:$A$108,0)),6,INDEX(Normativa!$D$67:$AA$78,MATCH(MONTH(A6629),Normativa!$C$67:$C$78,0),MATCH(HOUR(A6629),Normativa!$D$66:$AA$66,0))))</f>
        <v>6</v>
      </c>
      <c r="F6629" s="40">
        <f t="shared" si="444"/>
        <v>108</v>
      </c>
      <c r="G6629" s="36">
        <f>INDEX('Optimitzador qh'!$C$15:$H$15,E6629)</f>
        <v>550</v>
      </c>
      <c r="H6629" s="42">
        <f t="shared" si="445"/>
        <v>0</v>
      </c>
    </row>
    <row r="6630" spans="1:8" x14ac:dyDescent="0.25">
      <c r="A6630" s="50">
        <v>43900.010833333334</v>
      </c>
      <c r="B6630" s="79">
        <v>27</v>
      </c>
      <c r="C6630" s="40">
        <f t="shared" si="442"/>
        <v>3</v>
      </c>
      <c r="D6630" s="41">
        <f t="shared" si="443"/>
        <v>2020</v>
      </c>
      <c r="E6630" s="43">
        <f>IF(WEEKDAY(A6630,2)&gt;=6,6,IF(ISNUMBER(MATCH(TRUNC(A6630),Normativa!$A$81:$A$108,0)),6,INDEX(Normativa!$D$67:$AA$78,MATCH(MONTH(A6630),Normativa!$C$67:$C$78,0),MATCH(HOUR(A6630),Normativa!$D$66:$AA$66,0))))</f>
        <v>6</v>
      </c>
      <c r="F6630" s="40">
        <f t="shared" si="444"/>
        <v>108</v>
      </c>
      <c r="G6630" s="36">
        <f>INDEX('Optimitzador qh'!$C$15:$H$15,E6630)</f>
        <v>550</v>
      </c>
      <c r="H6630" s="42">
        <f t="shared" si="445"/>
        <v>0</v>
      </c>
    </row>
    <row r="6631" spans="1:8" x14ac:dyDescent="0.25">
      <c r="A6631" s="50">
        <v>43900.021249999998</v>
      </c>
      <c r="B6631" s="79">
        <v>27</v>
      </c>
      <c r="C6631" s="40">
        <f t="shared" si="442"/>
        <v>3</v>
      </c>
      <c r="D6631" s="41">
        <f t="shared" si="443"/>
        <v>2020</v>
      </c>
      <c r="E6631" s="43">
        <f>IF(WEEKDAY(A6631,2)&gt;=6,6,IF(ISNUMBER(MATCH(TRUNC(A6631),Normativa!$A$81:$A$108,0)),6,INDEX(Normativa!$D$67:$AA$78,MATCH(MONTH(A6631),Normativa!$C$67:$C$78,0),MATCH(HOUR(A6631),Normativa!$D$66:$AA$66,0))))</f>
        <v>6</v>
      </c>
      <c r="F6631" s="40">
        <f t="shared" si="444"/>
        <v>108</v>
      </c>
      <c r="G6631" s="36">
        <f>INDEX('Optimitzador qh'!$C$15:$H$15,E6631)</f>
        <v>550</v>
      </c>
      <c r="H6631" s="42">
        <f t="shared" si="445"/>
        <v>0</v>
      </c>
    </row>
    <row r="6632" spans="1:8" x14ac:dyDescent="0.25">
      <c r="A6632" s="50">
        <v>43900.031666666662</v>
      </c>
      <c r="B6632" s="79">
        <v>26</v>
      </c>
      <c r="C6632" s="40">
        <f t="shared" si="442"/>
        <v>3</v>
      </c>
      <c r="D6632" s="41">
        <f t="shared" si="443"/>
        <v>2020</v>
      </c>
      <c r="E6632" s="43">
        <f>IF(WEEKDAY(A6632,2)&gt;=6,6,IF(ISNUMBER(MATCH(TRUNC(A6632),Normativa!$A$81:$A$108,0)),6,INDEX(Normativa!$D$67:$AA$78,MATCH(MONTH(A6632),Normativa!$C$67:$C$78,0),MATCH(HOUR(A6632),Normativa!$D$66:$AA$66,0))))</f>
        <v>6</v>
      </c>
      <c r="F6632" s="40">
        <f t="shared" si="444"/>
        <v>104</v>
      </c>
      <c r="G6632" s="36">
        <f>INDEX('Optimitzador qh'!$C$15:$H$15,E6632)</f>
        <v>550</v>
      </c>
      <c r="H6632" s="42">
        <f t="shared" si="445"/>
        <v>0</v>
      </c>
    </row>
    <row r="6633" spans="1:8" x14ac:dyDescent="0.25">
      <c r="A6633" s="50">
        <v>43900.042083333334</v>
      </c>
      <c r="B6633" s="79">
        <v>28</v>
      </c>
      <c r="C6633" s="40">
        <f t="shared" si="442"/>
        <v>3</v>
      </c>
      <c r="D6633" s="41">
        <f t="shared" si="443"/>
        <v>2020</v>
      </c>
      <c r="E6633" s="43">
        <f>IF(WEEKDAY(A6633,2)&gt;=6,6,IF(ISNUMBER(MATCH(TRUNC(A6633),Normativa!$A$81:$A$108,0)),6,INDEX(Normativa!$D$67:$AA$78,MATCH(MONTH(A6633),Normativa!$C$67:$C$78,0),MATCH(HOUR(A6633),Normativa!$D$66:$AA$66,0))))</f>
        <v>6</v>
      </c>
      <c r="F6633" s="40">
        <f t="shared" si="444"/>
        <v>112</v>
      </c>
      <c r="G6633" s="36">
        <f>INDEX('Optimitzador qh'!$C$15:$H$15,E6633)</f>
        <v>550</v>
      </c>
      <c r="H6633" s="42">
        <f t="shared" si="445"/>
        <v>0</v>
      </c>
    </row>
    <row r="6634" spans="1:8" x14ac:dyDescent="0.25">
      <c r="A6634" s="50">
        <v>43900.052499999998</v>
      </c>
      <c r="B6634" s="79">
        <v>27</v>
      </c>
      <c r="C6634" s="40">
        <f t="shared" si="442"/>
        <v>3</v>
      </c>
      <c r="D6634" s="41">
        <f t="shared" si="443"/>
        <v>2020</v>
      </c>
      <c r="E6634" s="43">
        <f>IF(WEEKDAY(A6634,2)&gt;=6,6,IF(ISNUMBER(MATCH(TRUNC(A6634),Normativa!$A$81:$A$108,0)),6,INDEX(Normativa!$D$67:$AA$78,MATCH(MONTH(A6634),Normativa!$C$67:$C$78,0),MATCH(HOUR(A6634),Normativa!$D$66:$AA$66,0))))</f>
        <v>6</v>
      </c>
      <c r="F6634" s="40">
        <f t="shared" si="444"/>
        <v>108</v>
      </c>
      <c r="G6634" s="36">
        <f>INDEX('Optimitzador qh'!$C$15:$H$15,E6634)</f>
        <v>550</v>
      </c>
      <c r="H6634" s="42">
        <f t="shared" si="445"/>
        <v>0</v>
      </c>
    </row>
    <row r="6635" spans="1:8" x14ac:dyDescent="0.25">
      <c r="A6635" s="50">
        <v>43900.062916666662</v>
      </c>
      <c r="B6635" s="79">
        <v>26</v>
      </c>
      <c r="C6635" s="40">
        <f t="shared" si="442"/>
        <v>3</v>
      </c>
      <c r="D6635" s="41">
        <f t="shared" si="443"/>
        <v>2020</v>
      </c>
      <c r="E6635" s="43">
        <f>IF(WEEKDAY(A6635,2)&gt;=6,6,IF(ISNUMBER(MATCH(TRUNC(A6635),Normativa!$A$81:$A$108,0)),6,INDEX(Normativa!$D$67:$AA$78,MATCH(MONTH(A6635),Normativa!$C$67:$C$78,0),MATCH(HOUR(A6635),Normativa!$D$66:$AA$66,0))))</f>
        <v>6</v>
      </c>
      <c r="F6635" s="40">
        <f t="shared" si="444"/>
        <v>104</v>
      </c>
      <c r="G6635" s="36">
        <f>INDEX('Optimitzador qh'!$C$15:$H$15,E6635)</f>
        <v>550</v>
      </c>
      <c r="H6635" s="42">
        <f t="shared" si="445"/>
        <v>0</v>
      </c>
    </row>
    <row r="6636" spans="1:8" x14ac:dyDescent="0.25">
      <c r="A6636" s="50">
        <v>43900.073333333334</v>
      </c>
      <c r="B6636" s="79">
        <v>27</v>
      </c>
      <c r="C6636" s="40">
        <f t="shared" si="442"/>
        <v>3</v>
      </c>
      <c r="D6636" s="41">
        <f t="shared" si="443"/>
        <v>2020</v>
      </c>
      <c r="E6636" s="43">
        <f>IF(WEEKDAY(A6636,2)&gt;=6,6,IF(ISNUMBER(MATCH(TRUNC(A6636),Normativa!$A$81:$A$108,0)),6,INDEX(Normativa!$D$67:$AA$78,MATCH(MONTH(A6636),Normativa!$C$67:$C$78,0),MATCH(HOUR(A6636),Normativa!$D$66:$AA$66,0))))</f>
        <v>6</v>
      </c>
      <c r="F6636" s="40">
        <f t="shared" si="444"/>
        <v>108</v>
      </c>
      <c r="G6636" s="36">
        <f>INDEX('Optimitzador qh'!$C$15:$H$15,E6636)</f>
        <v>550</v>
      </c>
      <c r="H6636" s="42">
        <f t="shared" si="445"/>
        <v>0</v>
      </c>
    </row>
    <row r="6637" spans="1:8" x14ac:dyDescent="0.25">
      <c r="A6637" s="50">
        <v>43900.083749999998</v>
      </c>
      <c r="B6637" s="79">
        <v>27</v>
      </c>
      <c r="C6637" s="40">
        <f t="shared" si="442"/>
        <v>3</v>
      </c>
      <c r="D6637" s="41">
        <f t="shared" si="443"/>
        <v>2020</v>
      </c>
      <c r="E6637" s="43">
        <f>IF(WEEKDAY(A6637,2)&gt;=6,6,IF(ISNUMBER(MATCH(TRUNC(A6637),Normativa!$A$81:$A$108,0)),6,INDEX(Normativa!$D$67:$AA$78,MATCH(MONTH(A6637),Normativa!$C$67:$C$78,0),MATCH(HOUR(A6637),Normativa!$D$66:$AA$66,0))))</f>
        <v>6</v>
      </c>
      <c r="F6637" s="40">
        <f t="shared" si="444"/>
        <v>108</v>
      </c>
      <c r="G6637" s="36">
        <f>INDEX('Optimitzador qh'!$C$15:$H$15,E6637)</f>
        <v>550</v>
      </c>
      <c r="H6637" s="42">
        <f t="shared" si="445"/>
        <v>0</v>
      </c>
    </row>
    <row r="6638" spans="1:8" x14ac:dyDescent="0.25">
      <c r="A6638" s="50">
        <v>43900.094166666662</v>
      </c>
      <c r="B6638" s="79">
        <v>26</v>
      </c>
      <c r="C6638" s="40">
        <f t="shared" si="442"/>
        <v>3</v>
      </c>
      <c r="D6638" s="41">
        <f t="shared" si="443"/>
        <v>2020</v>
      </c>
      <c r="E6638" s="43">
        <f>IF(WEEKDAY(A6638,2)&gt;=6,6,IF(ISNUMBER(MATCH(TRUNC(A6638),Normativa!$A$81:$A$108,0)),6,INDEX(Normativa!$D$67:$AA$78,MATCH(MONTH(A6638),Normativa!$C$67:$C$78,0),MATCH(HOUR(A6638),Normativa!$D$66:$AA$66,0))))</f>
        <v>6</v>
      </c>
      <c r="F6638" s="40">
        <f t="shared" si="444"/>
        <v>104</v>
      </c>
      <c r="G6638" s="36">
        <f>INDEX('Optimitzador qh'!$C$15:$H$15,E6638)</f>
        <v>550</v>
      </c>
      <c r="H6638" s="42">
        <f t="shared" si="445"/>
        <v>0</v>
      </c>
    </row>
    <row r="6639" spans="1:8" x14ac:dyDescent="0.25">
      <c r="A6639" s="50">
        <v>43900.104583333334</v>
      </c>
      <c r="B6639" s="79">
        <v>26</v>
      </c>
      <c r="C6639" s="40">
        <f t="shared" si="442"/>
        <v>3</v>
      </c>
      <c r="D6639" s="41">
        <f t="shared" si="443"/>
        <v>2020</v>
      </c>
      <c r="E6639" s="43">
        <f>IF(WEEKDAY(A6639,2)&gt;=6,6,IF(ISNUMBER(MATCH(TRUNC(A6639),Normativa!$A$81:$A$108,0)),6,INDEX(Normativa!$D$67:$AA$78,MATCH(MONTH(A6639),Normativa!$C$67:$C$78,0),MATCH(HOUR(A6639),Normativa!$D$66:$AA$66,0))))</f>
        <v>6</v>
      </c>
      <c r="F6639" s="40">
        <f t="shared" si="444"/>
        <v>104</v>
      </c>
      <c r="G6639" s="36">
        <f>INDEX('Optimitzador qh'!$C$15:$H$15,E6639)</f>
        <v>550</v>
      </c>
      <c r="H6639" s="42">
        <f t="shared" si="445"/>
        <v>0</v>
      </c>
    </row>
    <row r="6640" spans="1:8" x14ac:dyDescent="0.25">
      <c r="A6640" s="50">
        <v>43900.114999999998</v>
      </c>
      <c r="B6640" s="79">
        <v>27</v>
      </c>
      <c r="C6640" s="40">
        <f t="shared" si="442"/>
        <v>3</v>
      </c>
      <c r="D6640" s="41">
        <f t="shared" si="443"/>
        <v>2020</v>
      </c>
      <c r="E6640" s="43">
        <f>IF(WEEKDAY(A6640,2)&gt;=6,6,IF(ISNUMBER(MATCH(TRUNC(A6640),Normativa!$A$81:$A$108,0)),6,INDEX(Normativa!$D$67:$AA$78,MATCH(MONTH(A6640),Normativa!$C$67:$C$78,0),MATCH(HOUR(A6640),Normativa!$D$66:$AA$66,0))))</f>
        <v>6</v>
      </c>
      <c r="F6640" s="40">
        <f t="shared" si="444"/>
        <v>108</v>
      </c>
      <c r="G6640" s="36">
        <f>INDEX('Optimitzador qh'!$C$15:$H$15,E6640)</f>
        <v>550</v>
      </c>
      <c r="H6640" s="42">
        <f t="shared" si="445"/>
        <v>0</v>
      </c>
    </row>
    <row r="6641" spans="1:8" x14ac:dyDescent="0.25">
      <c r="A6641" s="50">
        <v>43900.125416666662</v>
      </c>
      <c r="B6641" s="79">
        <v>27</v>
      </c>
      <c r="C6641" s="40">
        <f t="shared" si="442"/>
        <v>3</v>
      </c>
      <c r="D6641" s="41">
        <f t="shared" si="443"/>
        <v>2020</v>
      </c>
      <c r="E6641" s="43">
        <f>IF(WEEKDAY(A6641,2)&gt;=6,6,IF(ISNUMBER(MATCH(TRUNC(A6641),Normativa!$A$81:$A$108,0)),6,INDEX(Normativa!$D$67:$AA$78,MATCH(MONTH(A6641),Normativa!$C$67:$C$78,0),MATCH(HOUR(A6641),Normativa!$D$66:$AA$66,0))))</f>
        <v>6</v>
      </c>
      <c r="F6641" s="40">
        <f t="shared" si="444"/>
        <v>108</v>
      </c>
      <c r="G6641" s="36">
        <f>INDEX('Optimitzador qh'!$C$15:$H$15,E6641)</f>
        <v>550</v>
      </c>
      <c r="H6641" s="42">
        <f t="shared" si="445"/>
        <v>0</v>
      </c>
    </row>
    <row r="6642" spans="1:8" x14ac:dyDescent="0.25">
      <c r="A6642" s="50">
        <v>43900.135833333334</v>
      </c>
      <c r="B6642" s="79">
        <v>26</v>
      </c>
      <c r="C6642" s="40">
        <f t="shared" si="442"/>
        <v>3</v>
      </c>
      <c r="D6642" s="41">
        <f t="shared" si="443"/>
        <v>2020</v>
      </c>
      <c r="E6642" s="43">
        <f>IF(WEEKDAY(A6642,2)&gt;=6,6,IF(ISNUMBER(MATCH(TRUNC(A6642),Normativa!$A$81:$A$108,0)),6,INDEX(Normativa!$D$67:$AA$78,MATCH(MONTH(A6642),Normativa!$C$67:$C$78,0),MATCH(HOUR(A6642),Normativa!$D$66:$AA$66,0))))</f>
        <v>6</v>
      </c>
      <c r="F6642" s="40">
        <f t="shared" si="444"/>
        <v>104</v>
      </c>
      <c r="G6642" s="36">
        <f>INDEX('Optimitzador qh'!$C$15:$H$15,E6642)</f>
        <v>550</v>
      </c>
      <c r="H6642" s="42">
        <f t="shared" si="445"/>
        <v>0</v>
      </c>
    </row>
    <row r="6643" spans="1:8" x14ac:dyDescent="0.25">
      <c r="A6643" s="50">
        <v>43900.146249999998</v>
      </c>
      <c r="B6643" s="79">
        <v>27</v>
      </c>
      <c r="C6643" s="40">
        <f t="shared" si="442"/>
        <v>3</v>
      </c>
      <c r="D6643" s="41">
        <f t="shared" si="443"/>
        <v>2020</v>
      </c>
      <c r="E6643" s="43">
        <f>IF(WEEKDAY(A6643,2)&gt;=6,6,IF(ISNUMBER(MATCH(TRUNC(A6643),Normativa!$A$81:$A$108,0)),6,INDEX(Normativa!$D$67:$AA$78,MATCH(MONTH(A6643),Normativa!$C$67:$C$78,0),MATCH(HOUR(A6643),Normativa!$D$66:$AA$66,0))))</f>
        <v>6</v>
      </c>
      <c r="F6643" s="40">
        <f t="shared" si="444"/>
        <v>108</v>
      </c>
      <c r="G6643" s="36">
        <f>INDEX('Optimitzador qh'!$C$15:$H$15,E6643)</f>
        <v>550</v>
      </c>
      <c r="H6643" s="42">
        <f t="shared" si="445"/>
        <v>0</v>
      </c>
    </row>
    <row r="6644" spans="1:8" x14ac:dyDescent="0.25">
      <c r="A6644" s="50">
        <v>43900.156666666662</v>
      </c>
      <c r="B6644" s="79">
        <v>27</v>
      </c>
      <c r="C6644" s="40">
        <f t="shared" si="442"/>
        <v>3</v>
      </c>
      <c r="D6644" s="41">
        <f t="shared" si="443"/>
        <v>2020</v>
      </c>
      <c r="E6644" s="43">
        <f>IF(WEEKDAY(A6644,2)&gt;=6,6,IF(ISNUMBER(MATCH(TRUNC(A6644),Normativa!$A$81:$A$108,0)),6,INDEX(Normativa!$D$67:$AA$78,MATCH(MONTH(A6644),Normativa!$C$67:$C$78,0),MATCH(HOUR(A6644),Normativa!$D$66:$AA$66,0))))</f>
        <v>6</v>
      </c>
      <c r="F6644" s="40">
        <f t="shared" si="444"/>
        <v>108</v>
      </c>
      <c r="G6644" s="36">
        <f>INDEX('Optimitzador qh'!$C$15:$H$15,E6644)</f>
        <v>550</v>
      </c>
      <c r="H6644" s="42">
        <f t="shared" si="445"/>
        <v>0</v>
      </c>
    </row>
    <row r="6645" spans="1:8" x14ac:dyDescent="0.25">
      <c r="A6645" s="50">
        <v>43900.167083333334</v>
      </c>
      <c r="B6645" s="79">
        <v>27</v>
      </c>
      <c r="C6645" s="40">
        <f t="shared" si="442"/>
        <v>3</v>
      </c>
      <c r="D6645" s="41">
        <f t="shared" si="443"/>
        <v>2020</v>
      </c>
      <c r="E6645" s="43">
        <f>IF(WEEKDAY(A6645,2)&gt;=6,6,IF(ISNUMBER(MATCH(TRUNC(A6645),Normativa!$A$81:$A$108,0)),6,INDEX(Normativa!$D$67:$AA$78,MATCH(MONTH(A6645),Normativa!$C$67:$C$78,0),MATCH(HOUR(A6645),Normativa!$D$66:$AA$66,0))))</f>
        <v>6</v>
      </c>
      <c r="F6645" s="40">
        <f t="shared" si="444"/>
        <v>108</v>
      </c>
      <c r="G6645" s="36">
        <f>INDEX('Optimitzador qh'!$C$15:$H$15,E6645)</f>
        <v>550</v>
      </c>
      <c r="H6645" s="42">
        <f t="shared" si="445"/>
        <v>0</v>
      </c>
    </row>
    <row r="6646" spans="1:8" x14ac:dyDescent="0.25">
      <c r="A6646" s="50">
        <v>43900.177499999998</v>
      </c>
      <c r="B6646" s="79">
        <v>26</v>
      </c>
      <c r="C6646" s="40">
        <f t="shared" si="442"/>
        <v>3</v>
      </c>
      <c r="D6646" s="41">
        <f t="shared" si="443"/>
        <v>2020</v>
      </c>
      <c r="E6646" s="43">
        <f>IF(WEEKDAY(A6646,2)&gt;=6,6,IF(ISNUMBER(MATCH(TRUNC(A6646),Normativa!$A$81:$A$108,0)),6,INDEX(Normativa!$D$67:$AA$78,MATCH(MONTH(A6646),Normativa!$C$67:$C$78,0),MATCH(HOUR(A6646),Normativa!$D$66:$AA$66,0))))</f>
        <v>6</v>
      </c>
      <c r="F6646" s="40">
        <f t="shared" si="444"/>
        <v>104</v>
      </c>
      <c r="G6646" s="36">
        <f>INDEX('Optimitzador qh'!$C$15:$H$15,E6646)</f>
        <v>550</v>
      </c>
      <c r="H6646" s="42">
        <f t="shared" si="445"/>
        <v>0</v>
      </c>
    </row>
    <row r="6647" spans="1:8" x14ac:dyDescent="0.25">
      <c r="A6647" s="50">
        <v>43900.187916666662</v>
      </c>
      <c r="B6647" s="79">
        <v>27</v>
      </c>
      <c r="C6647" s="40">
        <f t="shared" si="442"/>
        <v>3</v>
      </c>
      <c r="D6647" s="41">
        <f t="shared" si="443"/>
        <v>2020</v>
      </c>
      <c r="E6647" s="43">
        <f>IF(WEEKDAY(A6647,2)&gt;=6,6,IF(ISNUMBER(MATCH(TRUNC(A6647),Normativa!$A$81:$A$108,0)),6,INDEX(Normativa!$D$67:$AA$78,MATCH(MONTH(A6647),Normativa!$C$67:$C$78,0),MATCH(HOUR(A6647),Normativa!$D$66:$AA$66,0))))</f>
        <v>6</v>
      </c>
      <c r="F6647" s="40">
        <f t="shared" si="444"/>
        <v>108</v>
      </c>
      <c r="G6647" s="36">
        <f>INDEX('Optimitzador qh'!$C$15:$H$15,E6647)</f>
        <v>550</v>
      </c>
      <c r="H6647" s="42">
        <f t="shared" si="445"/>
        <v>0</v>
      </c>
    </row>
    <row r="6648" spans="1:8" x14ac:dyDescent="0.25">
      <c r="A6648" s="50">
        <v>43900.198333333334</v>
      </c>
      <c r="B6648" s="79">
        <v>27</v>
      </c>
      <c r="C6648" s="40">
        <f t="shared" si="442"/>
        <v>3</v>
      </c>
      <c r="D6648" s="41">
        <f t="shared" si="443"/>
        <v>2020</v>
      </c>
      <c r="E6648" s="43">
        <f>IF(WEEKDAY(A6648,2)&gt;=6,6,IF(ISNUMBER(MATCH(TRUNC(A6648),Normativa!$A$81:$A$108,0)),6,INDEX(Normativa!$D$67:$AA$78,MATCH(MONTH(A6648),Normativa!$C$67:$C$78,0),MATCH(HOUR(A6648),Normativa!$D$66:$AA$66,0))))</f>
        <v>6</v>
      </c>
      <c r="F6648" s="40">
        <f t="shared" si="444"/>
        <v>108</v>
      </c>
      <c r="G6648" s="36">
        <f>INDEX('Optimitzador qh'!$C$15:$H$15,E6648)</f>
        <v>550</v>
      </c>
      <c r="H6648" s="42">
        <f t="shared" si="445"/>
        <v>0</v>
      </c>
    </row>
    <row r="6649" spans="1:8" x14ac:dyDescent="0.25">
      <c r="A6649" s="50">
        <v>43900.208749999998</v>
      </c>
      <c r="B6649" s="79">
        <v>30</v>
      </c>
      <c r="C6649" s="40">
        <f t="shared" si="442"/>
        <v>3</v>
      </c>
      <c r="D6649" s="41">
        <f t="shared" si="443"/>
        <v>2020</v>
      </c>
      <c r="E6649" s="43">
        <f>IF(WEEKDAY(A6649,2)&gt;=6,6,IF(ISNUMBER(MATCH(TRUNC(A6649),Normativa!$A$81:$A$108,0)),6,INDEX(Normativa!$D$67:$AA$78,MATCH(MONTH(A6649),Normativa!$C$67:$C$78,0),MATCH(HOUR(A6649),Normativa!$D$66:$AA$66,0))))</f>
        <v>6</v>
      </c>
      <c r="F6649" s="40">
        <f t="shared" si="444"/>
        <v>120</v>
      </c>
      <c r="G6649" s="36">
        <f>INDEX('Optimitzador qh'!$C$15:$H$15,E6649)</f>
        <v>550</v>
      </c>
      <c r="H6649" s="42">
        <f t="shared" si="445"/>
        <v>0</v>
      </c>
    </row>
    <row r="6650" spans="1:8" x14ac:dyDescent="0.25">
      <c r="A6650" s="50">
        <v>43900.219166666662</v>
      </c>
      <c r="B6650" s="79">
        <v>30</v>
      </c>
      <c r="C6650" s="40">
        <f t="shared" si="442"/>
        <v>3</v>
      </c>
      <c r="D6650" s="41">
        <f t="shared" si="443"/>
        <v>2020</v>
      </c>
      <c r="E6650" s="43">
        <f>IF(WEEKDAY(A6650,2)&gt;=6,6,IF(ISNUMBER(MATCH(TRUNC(A6650),Normativa!$A$81:$A$108,0)),6,INDEX(Normativa!$D$67:$AA$78,MATCH(MONTH(A6650),Normativa!$C$67:$C$78,0),MATCH(HOUR(A6650),Normativa!$D$66:$AA$66,0))))</f>
        <v>6</v>
      </c>
      <c r="F6650" s="40">
        <f t="shared" si="444"/>
        <v>120</v>
      </c>
      <c r="G6650" s="36">
        <f>INDEX('Optimitzador qh'!$C$15:$H$15,E6650)</f>
        <v>550</v>
      </c>
      <c r="H6650" s="42">
        <f t="shared" si="445"/>
        <v>0</v>
      </c>
    </row>
    <row r="6651" spans="1:8" x14ac:dyDescent="0.25">
      <c r="A6651" s="50">
        <v>43900.229583333334</v>
      </c>
      <c r="B6651" s="79">
        <v>35</v>
      </c>
      <c r="C6651" s="40">
        <f t="shared" si="442"/>
        <v>3</v>
      </c>
      <c r="D6651" s="41">
        <f t="shared" si="443"/>
        <v>2020</v>
      </c>
      <c r="E6651" s="43">
        <f>IF(WEEKDAY(A6651,2)&gt;=6,6,IF(ISNUMBER(MATCH(TRUNC(A6651),Normativa!$A$81:$A$108,0)),6,INDEX(Normativa!$D$67:$AA$78,MATCH(MONTH(A6651),Normativa!$C$67:$C$78,0),MATCH(HOUR(A6651),Normativa!$D$66:$AA$66,0))))</f>
        <v>6</v>
      </c>
      <c r="F6651" s="40">
        <f t="shared" si="444"/>
        <v>140</v>
      </c>
      <c r="G6651" s="36">
        <f>INDEX('Optimitzador qh'!$C$15:$H$15,E6651)</f>
        <v>550</v>
      </c>
      <c r="H6651" s="42">
        <f t="shared" si="445"/>
        <v>0</v>
      </c>
    </row>
    <row r="6652" spans="1:8" x14ac:dyDescent="0.25">
      <c r="A6652" s="50">
        <v>43900.24</v>
      </c>
      <c r="B6652" s="79">
        <v>36</v>
      </c>
      <c r="C6652" s="40">
        <f t="shared" si="442"/>
        <v>3</v>
      </c>
      <c r="D6652" s="41">
        <f t="shared" si="443"/>
        <v>2020</v>
      </c>
      <c r="E6652" s="43">
        <f>IF(WEEKDAY(A6652,2)&gt;=6,6,IF(ISNUMBER(MATCH(TRUNC(A6652),Normativa!$A$81:$A$108,0)),6,INDEX(Normativa!$D$67:$AA$78,MATCH(MONTH(A6652),Normativa!$C$67:$C$78,0),MATCH(HOUR(A6652),Normativa!$D$66:$AA$66,0))))</f>
        <v>6</v>
      </c>
      <c r="F6652" s="40">
        <f t="shared" si="444"/>
        <v>144</v>
      </c>
      <c r="G6652" s="36">
        <f>INDEX('Optimitzador qh'!$C$15:$H$15,E6652)</f>
        <v>550</v>
      </c>
      <c r="H6652" s="42">
        <f t="shared" si="445"/>
        <v>0</v>
      </c>
    </row>
    <row r="6653" spans="1:8" x14ac:dyDescent="0.25">
      <c r="A6653" s="50">
        <v>43900.250416666662</v>
      </c>
      <c r="B6653" s="79">
        <v>37</v>
      </c>
      <c r="C6653" s="40">
        <f t="shared" si="442"/>
        <v>3</v>
      </c>
      <c r="D6653" s="41">
        <f t="shared" si="443"/>
        <v>2020</v>
      </c>
      <c r="E6653" s="43">
        <f>IF(WEEKDAY(A6653,2)&gt;=6,6,IF(ISNUMBER(MATCH(TRUNC(A6653),Normativa!$A$81:$A$108,0)),6,INDEX(Normativa!$D$67:$AA$78,MATCH(MONTH(A6653),Normativa!$C$67:$C$78,0),MATCH(HOUR(A6653),Normativa!$D$66:$AA$66,0))))</f>
        <v>6</v>
      </c>
      <c r="F6653" s="40">
        <f t="shared" si="444"/>
        <v>148</v>
      </c>
      <c r="G6653" s="36">
        <f>INDEX('Optimitzador qh'!$C$15:$H$15,E6653)</f>
        <v>550</v>
      </c>
      <c r="H6653" s="42">
        <f t="shared" si="445"/>
        <v>0</v>
      </c>
    </row>
    <row r="6654" spans="1:8" x14ac:dyDescent="0.25">
      <c r="A6654" s="50">
        <v>43900.260833333334</v>
      </c>
      <c r="B6654" s="79">
        <v>39</v>
      </c>
      <c r="C6654" s="40">
        <f t="shared" si="442"/>
        <v>3</v>
      </c>
      <c r="D6654" s="41">
        <f t="shared" si="443"/>
        <v>2020</v>
      </c>
      <c r="E6654" s="43">
        <f>IF(WEEKDAY(A6654,2)&gt;=6,6,IF(ISNUMBER(MATCH(TRUNC(A6654),Normativa!$A$81:$A$108,0)),6,INDEX(Normativa!$D$67:$AA$78,MATCH(MONTH(A6654),Normativa!$C$67:$C$78,0),MATCH(HOUR(A6654),Normativa!$D$66:$AA$66,0))))</f>
        <v>6</v>
      </c>
      <c r="F6654" s="40">
        <f t="shared" si="444"/>
        <v>156</v>
      </c>
      <c r="G6654" s="36">
        <f>INDEX('Optimitzador qh'!$C$15:$H$15,E6654)</f>
        <v>550</v>
      </c>
      <c r="H6654" s="42">
        <f t="shared" si="445"/>
        <v>0</v>
      </c>
    </row>
    <row r="6655" spans="1:8" x14ac:dyDescent="0.25">
      <c r="A6655" s="50">
        <v>43900.271249999998</v>
      </c>
      <c r="B6655" s="79">
        <v>39</v>
      </c>
      <c r="C6655" s="40">
        <f t="shared" si="442"/>
        <v>3</v>
      </c>
      <c r="D6655" s="41">
        <f t="shared" si="443"/>
        <v>2020</v>
      </c>
      <c r="E6655" s="43">
        <f>IF(WEEKDAY(A6655,2)&gt;=6,6,IF(ISNUMBER(MATCH(TRUNC(A6655),Normativa!$A$81:$A$108,0)),6,INDEX(Normativa!$D$67:$AA$78,MATCH(MONTH(A6655),Normativa!$C$67:$C$78,0),MATCH(HOUR(A6655),Normativa!$D$66:$AA$66,0))))</f>
        <v>6</v>
      </c>
      <c r="F6655" s="40">
        <f t="shared" si="444"/>
        <v>156</v>
      </c>
      <c r="G6655" s="36">
        <f>INDEX('Optimitzador qh'!$C$15:$H$15,E6655)</f>
        <v>550</v>
      </c>
      <c r="H6655" s="42">
        <f t="shared" si="445"/>
        <v>0</v>
      </c>
    </row>
    <row r="6656" spans="1:8" x14ac:dyDescent="0.25">
      <c r="A6656" s="50">
        <v>43900.281666666662</v>
      </c>
      <c r="B6656" s="79">
        <v>40</v>
      </c>
      <c r="C6656" s="40">
        <f t="shared" si="442"/>
        <v>3</v>
      </c>
      <c r="D6656" s="41">
        <f t="shared" si="443"/>
        <v>2020</v>
      </c>
      <c r="E6656" s="43">
        <f>IF(WEEKDAY(A6656,2)&gt;=6,6,IF(ISNUMBER(MATCH(TRUNC(A6656),Normativa!$A$81:$A$108,0)),6,INDEX(Normativa!$D$67:$AA$78,MATCH(MONTH(A6656),Normativa!$C$67:$C$78,0),MATCH(HOUR(A6656),Normativa!$D$66:$AA$66,0))))</f>
        <v>6</v>
      </c>
      <c r="F6656" s="40">
        <f t="shared" si="444"/>
        <v>160</v>
      </c>
      <c r="G6656" s="36">
        <f>INDEX('Optimitzador qh'!$C$15:$H$15,E6656)</f>
        <v>550</v>
      </c>
      <c r="H6656" s="42">
        <f t="shared" si="445"/>
        <v>0</v>
      </c>
    </row>
    <row r="6657" spans="1:8" x14ac:dyDescent="0.25">
      <c r="A6657" s="50">
        <v>43900.292083333334</v>
      </c>
      <c r="B6657" s="79">
        <v>40</v>
      </c>
      <c r="C6657" s="40">
        <f t="shared" si="442"/>
        <v>3</v>
      </c>
      <c r="D6657" s="41">
        <f t="shared" si="443"/>
        <v>2020</v>
      </c>
      <c r="E6657" s="43">
        <f>IF(WEEKDAY(A6657,2)&gt;=6,6,IF(ISNUMBER(MATCH(TRUNC(A6657),Normativa!$A$81:$A$108,0)),6,INDEX(Normativa!$D$67:$AA$78,MATCH(MONTH(A6657),Normativa!$C$67:$C$78,0),MATCH(HOUR(A6657),Normativa!$D$66:$AA$66,0))))</f>
        <v>6</v>
      </c>
      <c r="F6657" s="40">
        <f t="shared" si="444"/>
        <v>160</v>
      </c>
      <c r="G6657" s="36">
        <f>INDEX('Optimitzador qh'!$C$15:$H$15,E6657)</f>
        <v>550</v>
      </c>
      <c r="H6657" s="42">
        <f t="shared" si="445"/>
        <v>0</v>
      </c>
    </row>
    <row r="6658" spans="1:8" x14ac:dyDescent="0.25">
      <c r="A6658" s="50">
        <v>43900.302499999998</v>
      </c>
      <c r="B6658" s="79">
        <v>60</v>
      </c>
      <c r="C6658" s="40">
        <f t="shared" si="442"/>
        <v>3</v>
      </c>
      <c r="D6658" s="41">
        <f t="shared" si="443"/>
        <v>2020</v>
      </c>
      <c r="E6658" s="43">
        <f>IF(WEEKDAY(A6658,2)&gt;=6,6,IF(ISNUMBER(MATCH(TRUNC(A6658),Normativa!$A$81:$A$108,0)),6,INDEX(Normativa!$D$67:$AA$78,MATCH(MONTH(A6658),Normativa!$C$67:$C$78,0),MATCH(HOUR(A6658),Normativa!$D$66:$AA$66,0))))</f>
        <v>6</v>
      </c>
      <c r="F6658" s="40">
        <f t="shared" si="444"/>
        <v>240</v>
      </c>
      <c r="G6658" s="36">
        <f>INDEX('Optimitzador qh'!$C$15:$H$15,E6658)</f>
        <v>550</v>
      </c>
      <c r="H6658" s="42">
        <f t="shared" si="445"/>
        <v>0</v>
      </c>
    </row>
    <row r="6659" spans="1:8" x14ac:dyDescent="0.25">
      <c r="A6659" s="50">
        <v>43900.312916666662</v>
      </c>
      <c r="B6659" s="79">
        <v>59</v>
      </c>
      <c r="C6659" s="40">
        <f t="shared" si="442"/>
        <v>3</v>
      </c>
      <c r="D6659" s="41">
        <f t="shared" si="443"/>
        <v>2020</v>
      </c>
      <c r="E6659" s="43">
        <f>IF(WEEKDAY(A6659,2)&gt;=6,6,IF(ISNUMBER(MATCH(TRUNC(A6659),Normativa!$A$81:$A$108,0)),6,INDEX(Normativa!$D$67:$AA$78,MATCH(MONTH(A6659),Normativa!$C$67:$C$78,0),MATCH(HOUR(A6659),Normativa!$D$66:$AA$66,0))))</f>
        <v>6</v>
      </c>
      <c r="F6659" s="40">
        <f t="shared" si="444"/>
        <v>236</v>
      </c>
      <c r="G6659" s="36">
        <f>INDEX('Optimitzador qh'!$C$15:$H$15,E6659)</f>
        <v>550</v>
      </c>
      <c r="H6659" s="42">
        <f t="shared" si="445"/>
        <v>0</v>
      </c>
    </row>
    <row r="6660" spans="1:8" x14ac:dyDescent="0.25">
      <c r="A6660" s="50">
        <v>43900.323333333334</v>
      </c>
      <c r="B6660" s="79">
        <v>59</v>
      </c>
      <c r="C6660" s="40">
        <f t="shared" si="442"/>
        <v>3</v>
      </c>
      <c r="D6660" s="41">
        <f t="shared" si="443"/>
        <v>2020</v>
      </c>
      <c r="E6660" s="43">
        <f>IF(WEEKDAY(A6660,2)&gt;=6,6,IF(ISNUMBER(MATCH(TRUNC(A6660),Normativa!$A$81:$A$108,0)),6,INDEX(Normativa!$D$67:$AA$78,MATCH(MONTH(A6660),Normativa!$C$67:$C$78,0),MATCH(HOUR(A6660),Normativa!$D$66:$AA$66,0))))</f>
        <v>6</v>
      </c>
      <c r="F6660" s="40">
        <f t="shared" si="444"/>
        <v>236</v>
      </c>
      <c r="G6660" s="36">
        <f>INDEX('Optimitzador qh'!$C$15:$H$15,E6660)</f>
        <v>550</v>
      </c>
      <c r="H6660" s="42">
        <f t="shared" si="445"/>
        <v>0</v>
      </c>
    </row>
    <row r="6661" spans="1:8" x14ac:dyDescent="0.25">
      <c r="A6661" s="50">
        <v>43900.333749999998</v>
      </c>
      <c r="B6661" s="79">
        <v>60</v>
      </c>
      <c r="C6661" s="40">
        <f t="shared" ref="C6661:C6724" si="446">MONTH(A6661)</f>
        <v>3</v>
      </c>
      <c r="D6661" s="41">
        <f t="shared" ref="D6661:D6724" si="447">YEAR(A6661)</f>
        <v>2020</v>
      </c>
      <c r="E6661" s="43">
        <f>IF(WEEKDAY(A6661,2)&gt;=6,6,IF(ISNUMBER(MATCH(TRUNC(A6661),Normativa!$A$81:$A$108,0)),6,INDEX(Normativa!$D$67:$AA$78,MATCH(MONTH(A6661),Normativa!$C$67:$C$78,0),MATCH(HOUR(A6661),Normativa!$D$66:$AA$66,0))))</f>
        <v>3</v>
      </c>
      <c r="F6661" s="40">
        <f t="shared" ref="F6661:F6724" si="448">B6661*4</f>
        <v>240</v>
      </c>
      <c r="G6661" s="36">
        <f>INDEX('Optimitzador qh'!$C$15:$H$15,E6661)</f>
        <v>314.07919990728021</v>
      </c>
      <c r="H6661" s="42">
        <f t="shared" si="445"/>
        <v>0</v>
      </c>
    </row>
    <row r="6662" spans="1:8" x14ac:dyDescent="0.25">
      <c r="A6662" s="50">
        <v>43900.344166666662</v>
      </c>
      <c r="B6662" s="79">
        <v>59</v>
      </c>
      <c r="C6662" s="40">
        <f t="shared" si="446"/>
        <v>3</v>
      </c>
      <c r="D6662" s="41">
        <f t="shared" si="447"/>
        <v>2020</v>
      </c>
      <c r="E6662" s="43">
        <f>IF(WEEKDAY(A6662,2)&gt;=6,6,IF(ISNUMBER(MATCH(TRUNC(A6662),Normativa!$A$81:$A$108,0)),6,INDEX(Normativa!$D$67:$AA$78,MATCH(MONTH(A6662),Normativa!$C$67:$C$78,0),MATCH(HOUR(A6662),Normativa!$D$66:$AA$66,0))))</f>
        <v>3</v>
      </c>
      <c r="F6662" s="40">
        <f t="shared" si="448"/>
        <v>236</v>
      </c>
      <c r="G6662" s="36">
        <f>INDEX('Optimitzador qh'!$C$15:$H$15,E6662)</f>
        <v>314.07919990728021</v>
      </c>
      <c r="H6662" s="42">
        <f t="shared" ref="H6662:H6725" si="449">IF(F6662&gt;G6662,(F6662-G6662)^2,0)</f>
        <v>0</v>
      </c>
    </row>
    <row r="6663" spans="1:8" x14ac:dyDescent="0.25">
      <c r="A6663" s="50">
        <v>43900.354583333334</v>
      </c>
      <c r="B6663" s="79">
        <v>62</v>
      </c>
      <c r="C6663" s="40">
        <f t="shared" si="446"/>
        <v>3</v>
      </c>
      <c r="D6663" s="41">
        <f t="shared" si="447"/>
        <v>2020</v>
      </c>
      <c r="E6663" s="43">
        <f>IF(WEEKDAY(A6663,2)&gt;=6,6,IF(ISNUMBER(MATCH(TRUNC(A6663),Normativa!$A$81:$A$108,0)),6,INDEX(Normativa!$D$67:$AA$78,MATCH(MONTH(A6663),Normativa!$C$67:$C$78,0),MATCH(HOUR(A6663),Normativa!$D$66:$AA$66,0))))</f>
        <v>3</v>
      </c>
      <c r="F6663" s="40">
        <f t="shared" si="448"/>
        <v>248</v>
      </c>
      <c r="G6663" s="36">
        <f>INDEX('Optimitzador qh'!$C$15:$H$15,E6663)</f>
        <v>314.07919990728021</v>
      </c>
      <c r="H6663" s="42">
        <f t="shared" si="449"/>
        <v>0</v>
      </c>
    </row>
    <row r="6664" spans="1:8" x14ac:dyDescent="0.25">
      <c r="A6664" s="50">
        <v>43900.364999999998</v>
      </c>
      <c r="B6664" s="79">
        <v>62</v>
      </c>
      <c r="C6664" s="40">
        <f t="shared" si="446"/>
        <v>3</v>
      </c>
      <c r="D6664" s="41">
        <f t="shared" si="447"/>
        <v>2020</v>
      </c>
      <c r="E6664" s="43">
        <f>IF(WEEKDAY(A6664,2)&gt;=6,6,IF(ISNUMBER(MATCH(TRUNC(A6664),Normativa!$A$81:$A$108,0)),6,INDEX(Normativa!$D$67:$AA$78,MATCH(MONTH(A6664),Normativa!$C$67:$C$78,0),MATCH(HOUR(A6664),Normativa!$D$66:$AA$66,0))))</f>
        <v>3</v>
      </c>
      <c r="F6664" s="40">
        <f t="shared" si="448"/>
        <v>248</v>
      </c>
      <c r="G6664" s="36">
        <f>INDEX('Optimitzador qh'!$C$15:$H$15,E6664)</f>
        <v>314.07919990728021</v>
      </c>
      <c r="H6664" s="42">
        <f t="shared" si="449"/>
        <v>0</v>
      </c>
    </row>
    <row r="6665" spans="1:8" x14ac:dyDescent="0.25">
      <c r="A6665" s="50">
        <v>43900.375416666662</v>
      </c>
      <c r="B6665" s="79">
        <v>63</v>
      </c>
      <c r="C6665" s="40">
        <f t="shared" si="446"/>
        <v>3</v>
      </c>
      <c r="D6665" s="41">
        <f t="shared" si="447"/>
        <v>2020</v>
      </c>
      <c r="E6665" s="43">
        <f>IF(WEEKDAY(A6665,2)&gt;=6,6,IF(ISNUMBER(MATCH(TRUNC(A6665),Normativa!$A$81:$A$108,0)),6,INDEX(Normativa!$D$67:$AA$78,MATCH(MONTH(A6665),Normativa!$C$67:$C$78,0),MATCH(HOUR(A6665),Normativa!$D$66:$AA$66,0))))</f>
        <v>2</v>
      </c>
      <c r="F6665" s="40">
        <f t="shared" si="448"/>
        <v>252</v>
      </c>
      <c r="G6665" s="36">
        <f>INDEX('Optimitzador qh'!$C$15:$H$15,E6665)</f>
        <v>314.07919990728016</v>
      </c>
      <c r="H6665" s="42">
        <f t="shared" si="449"/>
        <v>0</v>
      </c>
    </row>
    <row r="6666" spans="1:8" x14ac:dyDescent="0.25">
      <c r="A6666" s="50">
        <v>43900.385833333334</v>
      </c>
      <c r="B6666" s="79">
        <v>65</v>
      </c>
      <c r="C6666" s="40">
        <f t="shared" si="446"/>
        <v>3</v>
      </c>
      <c r="D6666" s="41">
        <f t="shared" si="447"/>
        <v>2020</v>
      </c>
      <c r="E6666" s="43">
        <f>IF(WEEKDAY(A6666,2)&gt;=6,6,IF(ISNUMBER(MATCH(TRUNC(A6666),Normativa!$A$81:$A$108,0)),6,INDEX(Normativa!$D$67:$AA$78,MATCH(MONTH(A6666),Normativa!$C$67:$C$78,0),MATCH(HOUR(A6666),Normativa!$D$66:$AA$66,0))))</f>
        <v>2</v>
      </c>
      <c r="F6666" s="40">
        <f t="shared" si="448"/>
        <v>260</v>
      </c>
      <c r="G6666" s="36">
        <f>INDEX('Optimitzador qh'!$C$15:$H$15,E6666)</f>
        <v>314.07919990728016</v>
      </c>
      <c r="H6666" s="42">
        <f t="shared" si="449"/>
        <v>0</v>
      </c>
    </row>
    <row r="6667" spans="1:8" x14ac:dyDescent="0.25">
      <c r="A6667" s="50">
        <v>43900.396249999998</v>
      </c>
      <c r="B6667" s="79">
        <v>66</v>
      </c>
      <c r="C6667" s="40">
        <f t="shared" si="446"/>
        <v>3</v>
      </c>
      <c r="D6667" s="41">
        <f t="shared" si="447"/>
        <v>2020</v>
      </c>
      <c r="E6667" s="43">
        <f>IF(WEEKDAY(A6667,2)&gt;=6,6,IF(ISNUMBER(MATCH(TRUNC(A6667),Normativa!$A$81:$A$108,0)),6,INDEX(Normativa!$D$67:$AA$78,MATCH(MONTH(A6667),Normativa!$C$67:$C$78,0),MATCH(HOUR(A6667),Normativa!$D$66:$AA$66,0))))</f>
        <v>2</v>
      </c>
      <c r="F6667" s="40">
        <f t="shared" si="448"/>
        <v>264</v>
      </c>
      <c r="G6667" s="36">
        <f>INDEX('Optimitzador qh'!$C$15:$H$15,E6667)</f>
        <v>314.07919990728016</v>
      </c>
      <c r="H6667" s="42">
        <f t="shared" si="449"/>
        <v>0</v>
      </c>
    </row>
    <row r="6668" spans="1:8" x14ac:dyDescent="0.25">
      <c r="A6668" s="50">
        <v>43900.406666666662</v>
      </c>
      <c r="B6668" s="79">
        <v>66</v>
      </c>
      <c r="C6668" s="40">
        <f t="shared" si="446"/>
        <v>3</v>
      </c>
      <c r="D6668" s="41">
        <f t="shared" si="447"/>
        <v>2020</v>
      </c>
      <c r="E6668" s="43">
        <f>IF(WEEKDAY(A6668,2)&gt;=6,6,IF(ISNUMBER(MATCH(TRUNC(A6668),Normativa!$A$81:$A$108,0)),6,INDEX(Normativa!$D$67:$AA$78,MATCH(MONTH(A6668),Normativa!$C$67:$C$78,0),MATCH(HOUR(A6668),Normativa!$D$66:$AA$66,0))))</f>
        <v>2</v>
      </c>
      <c r="F6668" s="40">
        <f t="shared" si="448"/>
        <v>264</v>
      </c>
      <c r="G6668" s="36">
        <f>INDEX('Optimitzador qh'!$C$15:$H$15,E6668)</f>
        <v>314.07919990728016</v>
      </c>
      <c r="H6668" s="42">
        <f t="shared" si="449"/>
        <v>0</v>
      </c>
    </row>
    <row r="6669" spans="1:8" x14ac:dyDescent="0.25">
      <c r="A6669" s="50">
        <v>43900.417083333334</v>
      </c>
      <c r="B6669" s="79">
        <v>63</v>
      </c>
      <c r="C6669" s="40">
        <f t="shared" si="446"/>
        <v>3</v>
      </c>
      <c r="D6669" s="41">
        <f t="shared" si="447"/>
        <v>2020</v>
      </c>
      <c r="E6669" s="43">
        <f>IF(WEEKDAY(A6669,2)&gt;=6,6,IF(ISNUMBER(MATCH(TRUNC(A6669),Normativa!$A$81:$A$108,0)),6,INDEX(Normativa!$D$67:$AA$78,MATCH(MONTH(A6669),Normativa!$C$67:$C$78,0),MATCH(HOUR(A6669),Normativa!$D$66:$AA$66,0))))</f>
        <v>2</v>
      </c>
      <c r="F6669" s="40">
        <f t="shared" si="448"/>
        <v>252</v>
      </c>
      <c r="G6669" s="36">
        <f>INDEX('Optimitzador qh'!$C$15:$H$15,E6669)</f>
        <v>314.07919990728016</v>
      </c>
      <c r="H6669" s="42">
        <f t="shared" si="449"/>
        <v>0</v>
      </c>
    </row>
    <row r="6670" spans="1:8" x14ac:dyDescent="0.25">
      <c r="A6670" s="50">
        <v>43900.427499999998</v>
      </c>
      <c r="B6670" s="79">
        <v>65</v>
      </c>
      <c r="C6670" s="40">
        <f t="shared" si="446"/>
        <v>3</v>
      </c>
      <c r="D6670" s="41">
        <f t="shared" si="447"/>
        <v>2020</v>
      </c>
      <c r="E6670" s="43">
        <f>IF(WEEKDAY(A6670,2)&gt;=6,6,IF(ISNUMBER(MATCH(TRUNC(A6670),Normativa!$A$81:$A$108,0)),6,INDEX(Normativa!$D$67:$AA$78,MATCH(MONTH(A6670),Normativa!$C$67:$C$78,0),MATCH(HOUR(A6670),Normativa!$D$66:$AA$66,0))))</f>
        <v>2</v>
      </c>
      <c r="F6670" s="40">
        <f t="shared" si="448"/>
        <v>260</v>
      </c>
      <c r="G6670" s="36">
        <f>INDEX('Optimitzador qh'!$C$15:$H$15,E6670)</f>
        <v>314.07919990728016</v>
      </c>
      <c r="H6670" s="42">
        <f t="shared" si="449"/>
        <v>0</v>
      </c>
    </row>
    <row r="6671" spans="1:8" x14ac:dyDescent="0.25">
      <c r="A6671" s="50">
        <v>43900.437916666662</v>
      </c>
      <c r="B6671" s="79">
        <v>65</v>
      </c>
      <c r="C6671" s="40">
        <f t="shared" si="446"/>
        <v>3</v>
      </c>
      <c r="D6671" s="41">
        <f t="shared" si="447"/>
        <v>2020</v>
      </c>
      <c r="E6671" s="43">
        <f>IF(WEEKDAY(A6671,2)&gt;=6,6,IF(ISNUMBER(MATCH(TRUNC(A6671),Normativa!$A$81:$A$108,0)),6,INDEX(Normativa!$D$67:$AA$78,MATCH(MONTH(A6671),Normativa!$C$67:$C$78,0),MATCH(HOUR(A6671),Normativa!$D$66:$AA$66,0))))</f>
        <v>2</v>
      </c>
      <c r="F6671" s="40">
        <f t="shared" si="448"/>
        <v>260</v>
      </c>
      <c r="G6671" s="36">
        <f>INDEX('Optimitzador qh'!$C$15:$H$15,E6671)</f>
        <v>314.07919990728016</v>
      </c>
      <c r="H6671" s="42">
        <f t="shared" si="449"/>
        <v>0</v>
      </c>
    </row>
    <row r="6672" spans="1:8" x14ac:dyDescent="0.25">
      <c r="A6672" s="50">
        <v>43900.448333333334</v>
      </c>
      <c r="B6672" s="79">
        <v>66</v>
      </c>
      <c r="C6672" s="40">
        <f t="shared" si="446"/>
        <v>3</v>
      </c>
      <c r="D6672" s="41">
        <f t="shared" si="447"/>
        <v>2020</v>
      </c>
      <c r="E6672" s="43">
        <f>IF(WEEKDAY(A6672,2)&gt;=6,6,IF(ISNUMBER(MATCH(TRUNC(A6672),Normativa!$A$81:$A$108,0)),6,INDEX(Normativa!$D$67:$AA$78,MATCH(MONTH(A6672),Normativa!$C$67:$C$78,0),MATCH(HOUR(A6672),Normativa!$D$66:$AA$66,0))))</f>
        <v>2</v>
      </c>
      <c r="F6672" s="40">
        <f t="shared" si="448"/>
        <v>264</v>
      </c>
      <c r="G6672" s="36">
        <f>INDEX('Optimitzador qh'!$C$15:$H$15,E6672)</f>
        <v>314.07919990728016</v>
      </c>
      <c r="H6672" s="42">
        <f t="shared" si="449"/>
        <v>0</v>
      </c>
    </row>
    <row r="6673" spans="1:8" x14ac:dyDescent="0.25">
      <c r="A6673" s="50">
        <v>43900.458749999998</v>
      </c>
      <c r="B6673" s="79">
        <v>66</v>
      </c>
      <c r="C6673" s="40">
        <f t="shared" si="446"/>
        <v>3</v>
      </c>
      <c r="D6673" s="41">
        <f t="shared" si="447"/>
        <v>2020</v>
      </c>
      <c r="E6673" s="43">
        <f>IF(WEEKDAY(A6673,2)&gt;=6,6,IF(ISNUMBER(MATCH(TRUNC(A6673),Normativa!$A$81:$A$108,0)),6,INDEX(Normativa!$D$67:$AA$78,MATCH(MONTH(A6673),Normativa!$C$67:$C$78,0),MATCH(HOUR(A6673),Normativa!$D$66:$AA$66,0))))</f>
        <v>2</v>
      </c>
      <c r="F6673" s="40">
        <f t="shared" si="448"/>
        <v>264</v>
      </c>
      <c r="G6673" s="36">
        <f>INDEX('Optimitzador qh'!$C$15:$H$15,E6673)</f>
        <v>314.07919990728016</v>
      </c>
      <c r="H6673" s="42">
        <f t="shared" si="449"/>
        <v>0</v>
      </c>
    </row>
    <row r="6674" spans="1:8" x14ac:dyDescent="0.25">
      <c r="A6674" s="50">
        <v>43900.469166666662</v>
      </c>
      <c r="B6674" s="79">
        <v>65</v>
      </c>
      <c r="C6674" s="40">
        <f t="shared" si="446"/>
        <v>3</v>
      </c>
      <c r="D6674" s="41">
        <f t="shared" si="447"/>
        <v>2020</v>
      </c>
      <c r="E6674" s="43">
        <f>IF(WEEKDAY(A6674,2)&gt;=6,6,IF(ISNUMBER(MATCH(TRUNC(A6674),Normativa!$A$81:$A$108,0)),6,INDEX(Normativa!$D$67:$AA$78,MATCH(MONTH(A6674),Normativa!$C$67:$C$78,0),MATCH(HOUR(A6674),Normativa!$D$66:$AA$66,0))))</f>
        <v>2</v>
      </c>
      <c r="F6674" s="40">
        <f t="shared" si="448"/>
        <v>260</v>
      </c>
      <c r="G6674" s="36">
        <f>INDEX('Optimitzador qh'!$C$15:$H$15,E6674)</f>
        <v>314.07919990728016</v>
      </c>
      <c r="H6674" s="42">
        <f t="shared" si="449"/>
        <v>0</v>
      </c>
    </row>
    <row r="6675" spans="1:8" x14ac:dyDescent="0.25">
      <c r="A6675" s="50">
        <v>43900.479583333334</v>
      </c>
      <c r="B6675" s="79">
        <v>64</v>
      </c>
      <c r="C6675" s="40">
        <f t="shared" si="446"/>
        <v>3</v>
      </c>
      <c r="D6675" s="41">
        <f t="shared" si="447"/>
        <v>2020</v>
      </c>
      <c r="E6675" s="43">
        <f>IF(WEEKDAY(A6675,2)&gt;=6,6,IF(ISNUMBER(MATCH(TRUNC(A6675),Normativa!$A$81:$A$108,0)),6,INDEX(Normativa!$D$67:$AA$78,MATCH(MONTH(A6675),Normativa!$C$67:$C$78,0),MATCH(HOUR(A6675),Normativa!$D$66:$AA$66,0))))</f>
        <v>2</v>
      </c>
      <c r="F6675" s="40">
        <f t="shared" si="448"/>
        <v>256</v>
      </c>
      <c r="G6675" s="36">
        <f>INDEX('Optimitzador qh'!$C$15:$H$15,E6675)</f>
        <v>314.07919990728016</v>
      </c>
      <c r="H6675" s="42">
        <f t="shared" si="449"/>
        <v>0</v>
      </c>
    </row>
    <row r="6676" spans="1:8" x14ac:dyDescent="0.25">
      <c r="A6676" s="50">
        <v>43900.49</v>
      </c>
      <c r="B6676" s="79">
        <v>64</v>
      </c>
      <c r="C6676" s="40">
        <f t="shared" si="446"/>
        <v>3</v>
      </c>
      <c r="D6676" s="41">
        <f t="shared" si="447"/>
        <v>2020</v>
      </c>
      <c r="E6676" s="43">
        <f>IF(WEEKDAY(A6676,2)&gt;=6,6,IF(ISNUMBER(MATCH(TRUNC(A6676),Normativa!$A$81:$A$108,0)),6,INDEX(Normativa!$D$67:$AA$78,MATCH(MONTH(A6676),Normativa!$C$67:$C$78,0),MATCH(HOUR(A6676),Normativa!$D$66:$AA$66,0))))</f>
        <v>2</v>
      </c>
      <c r="F6676" s="40">
        <f t="shared" si="448"/>
        <v>256</v>
      </c>
      <c r="G6676" s="36">
        <f>INDEX('Optimitzador qh'!$C$15:$H$15,E6676)</f>
        <v>314.07919990728016</v>
      </c>
      <c r="H6676" s="42">
        <f t="shared" si="449"/>
        <v>0</v>
      </c>
    </row>
    <row r="6677" spans="1:8" x14ac:dyDescent="0.25">
      <c r="A6677" s="50">
        <v>43900.500416666662</v>
      </c>
      <c r="B6677" s="79">
        <v>65</v>
      </c>
      <c r="C6677" s="40">
        <f t="shared" si="446"/>
        <v>3</v>
      </c>
      <c r="D6677" s="41">
        <f t="shared" si="447"/>
        <v>2020</v>
      </c>
      <c r="E6677" s="43">
        <f>IF(WEEKDAY(A6677,2)&gt;=6,6,IF(ISNUMBER(MATCH(TRUNC(A6677),Normativa!$A$81:$A$108,0)),6,INDEX(Normativa!$D$67:$AA$78,MATCH(MONTH(A6677),Normativa!$C$67:$C$78,0),MATCH(HOUR(A6677),Normativa!$D$66:$AA$66,0))))</f>
        <v>2</v>
      </c>
      <c r="F6677" s="40">
        <f t="shared" si="448"/>
        <v>260</v>
      </c>
      <c r="G6677" s="36">
        <f>INDEX('Optimitzador qh'!$C$15:$H$15,E6677)</f>
        <v>314.07919990728016</v>
      </c>
      <c r="H6677" s="42">
        <f t="shared" si="449"/>
        <v>0</v>
      </c>
    </row>
    <row r="6678" spans="1:8" x14ac:dyDescent="0.25">
      <c r="A6678" s="50">
        <v>43900.510833333334</v>
      </c>
      <c r="B6678" s="79">
        <v>66</v>
      </c>
      <c r="C6678" s="40">
        <f t="shared" si="446"/>
        <v>3</v>
      </c>
      <c r="D6678" s="41">
        <f t="shared" si="447"/>
        <v>2020</v>
      </c>
      <c r="E6678" s="43">
        <f>IF(WEEKDAY(A6678,2)&gt;=6,6,IF(ISNUMBER(MATCH(TRUNC(A6678),Normativa!$A$81:$A$108,0)),6,INDEX(Normativa!$D$67:$AA$78,MATCH(MONTH(A6678),Normativa!$C$67:$C$78,0),MATCH(HOUR(A6678),Normativa!$D$66:$AA$66,0))))</f>
        <v>2</v>
      </c>
      <c r="F6678" s="40">
        <f t="shared" si="448"/>
        <v>264</v>
      </c>
      <c r="G6678" s="36">
        <f>INDEX('Optimitzador qh'!$C$15:$H$15,E6678)</f>
        <v>314.07919990728016</v>
      </c>
      <c r="H6678" s="42">
        <f t="shared" si="449"/>
        <v>0</v>
      </c>
    </row>
    <row r="6679" spans="1:8" x14ac:dyDescent="0.25">
      <c r="A6679" s="50">
        <v>43900.521249999998</v>
      </c>
      <c r="B6679" s="79">
        <v>65</v>
      </c>
      <c r="C6679" s="40">
        <f t="shared" si="446"/>
        <v>3</v>
      </c>
      <c r="D6679" s="41">
        <f t="shared" si="447"/>
        <v>2020</v>
      </c>
      <c r="E6679" s="43">
        <f>IF(WEEKDAY(A6679,2)&gt;=6,6,IF(ISNUMBER(MATCH(TRUNC(A6679),Normativa!$A$81:$A$108,0)),6,INDEX(Normativa!$D$67:$AA$78,MATCH(MONTH(A6679),Normativa!$C$67:$C$78,0),MATCH(HOUR(A6679),Normativa!$D$66:$AA$66,0))))</f>
        <v>2</v>
      </c>
      <c r="F6679" s="40">
        <f t="shared" si="448"/>
        <v>260</v>
      </c>
      <c r="G6679" s="36">
        <f>INDEX('Optimitzador qh'!$C$15:$H$15,E6679)</f>
        <v>314.07919990728016</v>
      </c>
      <c r="H6679" s="42">
        <f t="shared" si="449"/>
        <v>0</v>
      </c>
    </row>
    <row r="6680" spans="1:8" x14ac:dyDescent="0.25">
      <c r="A6680" s="50">
        <v>43900.531666666662</v>
      </c>
      <c r="B6680" s="79">
        <v>63</v>
      </c>
      <c r="C6680" s="40">
        <f t="shared" si="446"/>
        <v>3</v>
      </c>
      <c r="D6680" s="41">
        <f t="shared" si="447"/>
        <v>2020</v>
      </c>
      <c r="E6680" s="43">
        <f>IF(WEEKDAY(A6680,2)&gt;=6,6,IF(ISNUMBER(MATCH(TRUNC(A6680),Normativa!$A$81:$A$108,0)),6,INDEX(Normativa!$D$67:$AA$78,MATCH(MONTH(A6680),Normativa!$C$67:$C$78,0),MATCH(HOUR(A6680),Normativa!$D$66:$AA$66,0))))</f>
        <v>2</v>
      </c>
      <c r="F6680" s="40">
        <f t="shared" si="448"/>
        <v>252</v>
      </c>
      <c r="G6680" s="36">
        <f>INDEX('Optimitzador qh'!$C$15:$H$15,E6680)</f>
        <v>314.07919990728016</v>
      </c>
      <c r="H6680" s="42">
        <f t="shared" si="449"/>
        <v>0</v>
      </c>
    </row>
    <row r="6681" spans="1:8" x14ac:dyDescent="0.25">
      <c r="A6681" s="50">
        <v>43900.542083333334</v>
      </c>
      <c r="B6681" s="79">
        <v>62</v>
      </c>
      <c r="C6681" s="40">
        <f t="shared" si="446"/>
        <v>3</v>
      </c>
      <c r="D6681" s="41">
        <f t="shared" si="447"/>
        <v>2020</v>
      </c>
      <c r="E6681" s="43">
        <f>IF(WEEKDAY(A6681,2)&gt;=6,6,IF(ISNUMBER(MATCH(TRUNC(A6681),Normativa!$A$81:$A$108,0)),6,INDEX(Normativa!$D$67:$AA$78,MATCH(MONTH(A6681),Normativa!$C$67:$C$78,0),MATCH(HOUR(A6681),Normativa!$D$66:$AA$66,0))))</f>
        <v>2</v>
      </c>
      <c r="F6681" s="40">
        <f t="shared" si="448"/>
        <v>248</v>
      </c>
      <c r="G6681" s="36">
        <f>INDEX('Optimitzador qh'!$C$15:$H$15,E6681)</f>
        <v>314.07919990728016</v>
      </c>
      <c r="H6681" s="42">
        <f t="shared" si="449"/>
        <v>0</v>
      </c>
    </row>
    <row r="6682" spans="1:8" x14ac:dyDescent="0.25">
      <c r="A6682" s="50">
        <v>43900.552499999998</v>
      </c>
      <c r="B6682" s="79">
        <v>63</v>
      </c>
      <c r="C6682" s="40">
        <f t="shared" si="446"/>
        <v>3</v>
      </c>
      <c r="D6682" s="41">
        <f t="shared" si="447"/>
        <v>2020</v>
      </c>
      <c r="E6682" s="43">
        <f>IF(WEEKDAY(A6682,2)&gt;=6,6,IF(ISNUMBER(MATCH(TRUNC(A6682),Normativa!$A$81:$A$108,0)),6,INDEX(Normativa!$D$67:$AA$78,MATCH(MONTH(A6682),Normativa!$C$67:$C$78,0),MATCH(HOUR(A6682),Normativa!$D$66:$AA$66,0))))</f>
        <v>2</v>
      </c>
      <c r="F6682" s="40">
        <f t="shared" si="448"/>
        <v>252</v>
      </c>
      <c r="G6682" s="36">
        <f>INDEX('Optimitzador qh'!$C$15:$H$15,E6682)</f>
        <v>314.07919990728016</v>
      </c>
      <c r="H6682" s="42">
        <f t="shared" si="449"/>
        <v>0</v>
      </c>
    </row>
    <row r="6683" spans="1:8" x14ac:dyDescent="0.25">
      <c r="A6683" s="50">
        <v>43900.562916666662</v>
      </c>
      <c r="B6683" s="79">
        <v>66</v>
      </c>
      <c r="C6683" s="40">
        <f t="shared" si="446"/>
        <v>3</v>
      </c>
      <c r="D6683" s="41">
        <f t="shared" si="447"/>
        <v>2020</v>
      </c>
      <c r="E6683" s="43">
        <f>IF(WEEKDAY(A6683,2)&gt;=6,6,IF(ISNUMBER(MATCH(TRUNC(A6683),Normativa!$A$81:$A$108,0)),6,INDEX(Normativa!$D$67:$AA$78,MATCH(MONTH(A6683),Normativa!$C$67:$C$78,0),MATCH(HOUR(A6683),Normativa!$D$66:$AA$66,0))))</f>
        <v>2</v>
      </c>
      <c r="F6683" s="40">
        <f t="shared" si="448"/>
        <v>264</v>
      </c>
      <c r="G6683" s="36">
        <f>INDEX('Optimitzador qh'!$C$15:$H$15,E6683)</f>
        <v>314.07919990728016</v>
      </c>
      <c r="H6683" s="42">
        <f t="shared" si="449"/>
        <v>0</v>
      </c>
    </row>
    <row r="6684" spans="1:8" x14ac:dyDescent="0.25">
      <c r="A6684" s="50">
        <v>43900.573333333334</v>
      </c>
      <c r="B6684" s="79">
        <v>65</v>
      </c>
      <c r="C6684" s="40">
        <f t="shared" si="446"/>
        <v>3</v>
      </c>
      <c r="D6684" s="41">
        <f t="shared" si="447"/>
        <v>2020</v>
      </c>
      <c r="E6684" s="43">
        <f>IF(WEEKDAY(A6684,2)&gt;=6,6,IF(ISNUMBER(MATCH(TRUNC(A6684),Normativa!$A$81:$A$108,0)),6,INDEX(Normativa!$D$67:$AA$78,MATCH(MONTH(A6684),Normativa!$C$67:$C$78,0),MATCH(HOUR(A6684),Normativa!$D$66:$AA$66,0))))</f>
        <v>2</v>
      </c>
      <c r="F6684" s="40">
        <f t="shared" si="448"/>
        <v>260</v>
      </c>
      <c r="G6684" s="36">
        <f>INDEX('Optimitzador qh'!$C$15:$H$15,E6684)</f>
        <v>314.07919990728016</v>
      </c>
      <c r="H6684" s="42">
        <f t="shared" si="449"/>
        <v>0</v>
      </c>
    </row>
    <row r="6685" spans="1:8" x14ac:dyDescent="0.25">
      <c r="A6685" s="50">
        <v>43900.583749999998</v>
      </c>
      <c r="B6685" s="79">
        <v>67</v>
      </c>
      <c r="C6685" s="40">
        <f t="shared" si="446"/>
        <v>3</v>
      </c>
      <c r="D6685" s="41">
        <f t="shared" si="447"/>
        <v>2020</v>
      </c>
      <c r="E6685" s="43">
        <f>IF(WEEKDAY(A6685,2)&gt;=6,6,IF(ISNUMBER(MATCH(TRUNC(A6685),Normativa!$A$81:$A$108,0)),6,INDEX(Normativa!$D$67:$AA$78,MATCH(MONTH(A6685),Normativa!$C$67:$C$78,0),MATCH(HOUR(A6685),Normativa!$D$66:$AA$66,0))))</f>
        <v>3</v>
      </c>
      <c r="F6685" s="40">
        <f t="shared" si="448"/>
        <v>268</v>
      </c>
      <c r="G6685" s="36">
        <f>INDEX('Optimitzador qh'!$C$15:$H$15,E6685)</f>
        <v>314.07919990728021</v>
      </c>
      <c r="H6685" s="42">
        <f t="shared" si="449"/>
        <v>0</v>
      </c>
    </row>
    <row r="6686" spans="1:8" x14ac:dyDescent="0.25">
      <c r="A6686" s="50">
        <v>43900.594166666662</v>
      </c>
      <c r="B6686" s="79">
        <v>65</v>
      </c>
      <c r="C6686" s="40">
        <f t="shared" si="446"/>
        <v>3</v>
      </c>
      <c r="D6686" s="41">
        <f t="shared" si="447"/>
        <v>2020</v>
      </c>
      <c r="E6686" s="43">
        <f>IF(WEEKDAY(A6686,2)&gt;=6,6,IF(ISNUMBER(MATCH(TRUNC(A6686),Normativa!$A$81:$A$108,0)),6,INDEX(Normativa!$D$67:$AA$78,MATCH(MONTH(A6686),Normativa!$C$67:$C$78,0),MATCH(HOUR(A6686),Normativa!$D$66:$AA$66,0))))</f>
        <v>3</v>
      </c>
      <c r="F6686" s="40">
        <f t="shared" si="448"/>
        <v>260</v>
      </c>
      <c r="G6686" s="36">
        <f>INDEX('Optimitzador qh'!$C$15:$H$15,E6686)</f>
        <v>314.07919990728021</v>
      </c>
      <c r="H6686" s="42">
        <f t="shared" si="449"/>
        <v>0</v>
      </c>
    </row>
    <row r="6687" spans="1:8" x14ac:dyDescent="0.25">
      <c r="A6687" s="50">
        <v>43900.604583333334</v>
      </c>
      <c r="B6687" s="79">
        <v>63</v>
      </c>
      <c r="C6687" s="40">
        <f t="shared" si="446"/>
        <v>3</v>
      </c>
      <c r="D6687" s="41">
        <f t="shared" si="447"/>
        <v>2020</v>
      </c>
      <c r="E6687" s="43">
        <f>IF(WEEKDAY(A6687,2)&gt;=6,6,IF(ISNUMBER(MATCH(TRUNC(A6687),Normativa!$A$81:$A$108,0)),6,INDEX(Normativa!$D$67:$AA$78,MATCH(MONTH(A6687),Normativa!$C$67:$C$78,0),MATCH(HOUR(A6687),Normativa!$D$66:$AA$66,0))))</f>
        <v>3</v>
      </c>
      <c r="F6687" s="40">
        <f t="shared" si="448"/>
        <v>252</v>
      </c>
      <c r="G6687" s="36">
        <f>INDEX('Optimitzador qh'!$C$15:$H$15,E6687)</f>
        <v>314.07919990728021</v>
      </c>
      <c r="H6687" s="42">
        <f t="shared" si="449"/>
        <v>0</v>
      </c>
    </row>
    <row r="6688" spans="1:8" x14ac:dyDescent="0.25">
      <c r="A6688" s="50">
        <v>43900.614999999998</v>
      </c>
      <c r="B6688" s="79">
        <v>65</v>
      </c>
      <c r="C6688" s="40">
        <f t="shared" si="446"/>
        <v>3</v>
      </c>
      <c r="D6688" s="41">
        <f t="shared" si="447"/>
        <v>2020</v>
      </c>
      <c r="E6688" s="43">
        <f>IF(WEEKDAY(A6688,2)&gt;=6,6,IF(ISNUMBER(MATCH(TRUNC(A6688),Normativa!$A$81:$A$108,0)),6,INDEX(Normativa!$D$67:$AA$78,MATCH(MONTH(A6688),Normativa!$C$67:$C$78,0),MATCH(HOUR(A6688),Normativa!$D$66:$AA$66,0))))</f>
        <v>3</v>
      </c>
      <c r="F6688" s="40">
        <f t="shared" si="448"/>
        <v>260</v>
      </c>
      <c r="G6688" s="36">
        <f>INDEX('Optimitzador qh'!$C$15:$H$15,E6688)</f>
        <v>314.07919990728021</v>
      </c>
      <c r="H6688" s="42">
        <f t="shared" si="449"/>
        <v>0</v>
      </c>
    </row>
    <row r="6689" spans="1:8" x14ac:dyDescent="0.25">
      <c r="A6689" s="50">
        <v>43900.625416666662</v>
      </c>
      <c r="B6689" s="79">
        <v>63</v>
      </c>
      <c r="C6689" s="40">
        <f t="shared" si="446"/>
        <v>3</v>
      </c>
      <c r="D6689" s="41">
        <f t="shared" si="447"/>
        <v>2020</v>
      </c>
      <c r="E6689" s="43">
        <f>IF(WEEKDAY(A6689,2)&gt;=6,6,IF(ISNUMBER(MATCH(TRUNC(A6689),Normativa!$A$81:$A$108,0)),6,INDEX(Normativa!$D$67:$AA$78,MATCH(MONTH(A6689),Normativa!$C$67:$C$78,0),MATCH(HOUR(A6689),Normativa!$D$66:$AA$66,0))))</f>
        <v>3</v>
      </c>
      <c r="F6689" s="40">
        <f t="shared" si="448"/>
        <v>252</v>
      </c>
      <c r="G6689" s="36">
        <f>INDEX('Optimitzador qh'!$C$15:$H$15,E6689)</f>
        <v>314.07919990728021</v>
      </c>
      <c r="H6689" s="42">
        <f t="shared" si="449"/>
        <v>0</v>
      </c>
    </row>
    <row r="6690" spans="1:8" x14ac:dyDescent="0.25">
      <c r="A6690" s="50">
        <v>43900.635833333334</v>
      </c>
      <c r="B6690" s="79">
        <v>65</v>
      </c>
      <c r="C6690" s="40">
        <f t="shared" si="446"/>
        <v>3</v>
      </c>
      <c r="D6690" s="41">
        <f t="shared" si="447"/>
        <v>2020</v>
      </c>
      <c r="E6690" s="43">
        <f>IF(WEEKDAY(A6690,2)&gt;=6,6,IF(ISNUMBER(MATCH(TRUNC(A6690),Normativa!$A$81:$A$108,0)),6,INDEX(Normativa!$D$67:$AA$78,MATCH(MONTH(A6690),Normativa!$C$67:$C$78,0),MATCH(HOUR(A6690),Normativa!$D$66:$AA$66,0))))</f>
        <v>3</v>
      </c>
      <c r="F6690" s="40">
        <f t="shared" si="448"/>
        <v>260</v>
      </c>
      <c r="G6690" s="36">
        <f>INDEX('Optimitzador qh'!$C$15:$H$15,E6690)</f>
        <v>314.07919990728021</v>
      </c>
      <c r="H6690" s="42">
        <f t="shared" si="449"/>
        <v>0</v>
      </c>
    </row>
    <row r="6691" spans="1:8" x14ac:dyDescent="0.25">
      <c r="A6691" s="50">
        <v>43900.646249999998</v>
      </c>
      <c r="B6691" s="79">
        <v>64</v>
      </c>
      <c r="C6691" s="40">
        <f t="shared" si="446"/>
        <v>3</v>
      </c>
      <c r="D6691" s="41">
        <f t="shared" si="447"/>
        <v>2020</v>
      </c>
      <c r="E6691" s="43">
        <f>IF(WEEKDAY(A6691,2)&gt;=6,6,IF(ISNUMBER(MATCH(TRUNC(A6691),Normativa!$A$81:$A$108,0)),6,INDEX(Normativa!$D$67:$AA$78,MATCH(MONTH(A6691),Normativa!$C$67:$C$78,0),MATCH(HOUR(A6691),Normativa!$D$66:$AA$66,0))))</f>
        <v>3</v>
      </c>
      <c r="F6691" s="40">
        <f t="shared" si="448"/>
        <v>256</v>
      </c>
      <c r="G6691" s="36">
        <f>INDEX('Optimitzador qh'!$C$15:$H$15,E6691)</f>
        <v>314.07919990728021</v>
      </c>
      <c r="H6691" s="42">
        <f t="shared" si="449"/>
        <v>0</v>
      </c>
    </row>
    <row r="6692" spans="1:8" x14ac:dyDescent="0.25">
      <c r="A6692" s="50">
        <v>43900.656666666662</v>
      </c>
      <c r="B6692" s="79">
        <v>66</v>
      </c>
      <c r="C6692" s="40">
        <f t="shared" si="446"/>
        <v>3</v>
      </c>
      <c r="D6692" s="41">
        <f t="shared" si="447"/>
        <v>2020</v>
      </c>
      <c r="E6692" s="43">
        <f>IF(WEEKDAY(A6692,2)&gt;=6,6,IF(ISNUMBER(MATCH(TRUNC(A6692),Normativa!$A$81:$A$108,0)),6,INDEX(Normativa!$D$67:$AA$78,MATCH(MONTH(A6692),Normativa!$C$67:$C$78,0),MATCH(HOUR(A6692),Normativa!$D$66:$AA$66,0))))</f>
        <v>3</v>
      </c>
      <c r="F6692" s="40">
        <f t="shared" si="448"/>
        <v>264</v>
      </c>
      <c r="G6692" s="36">
        <f>INDEX('Optimitzador qh'!$C$15:$H$15,E6692)</f>
        <v>314.07919990728021</v>
      </c>
      <c r="H6692" s="42">
        <f t="shared" si="449"/>
        <v>0</v>
      </c>
    </row>
    <row r="6693" spans="1:8" x14ac:dyDescent="0.25">
      <c r="A6693" s="50">
        <v>43900.667083333334</v>
      </c>
      <c r="B6693" s="79">
        <v>62</v>
      </c>
      <c r="C6693" s="40">
        <f t="shared" si="446"/>
        <v>3</v>
      </c>
      <c r="D6693" s="41">
        <f t="shared" si="447"/>
        <v>2020</v>
      </c>
      <c r="E6693" s="43">
        <f>IF(WEEKDAY(A6693,2)&gt;=6,6,IF(ISNUMBER(MATCH(TRUNC(A6693),Normativa!$A$81:$A$108,0)),6,INDEX(Normativa!$D$67:$AA$78,MATCH(MONTH(A6693),Normativa!$C$67:$C$78,0),MATCH(HOUR(A6693),Normativa!$D$66:$AA$66,0))))</f>
        <v>3</v>
      </c>
      <c r="F6693" s="40">
        <f t="shared" si="448"/>
        <v>248</v>
      </c>
      <c r="G6693" s="36">
        <f>INDEX('Optimitzador qh'!$C$15:$H$15,E6693)</f>
        <v>314.07919990728021</v>
      </c>
      <c r="H6693" s="42">
        <f t="shared" si="449"/>
        <v>0</v>
      </c>
    </row>
    <row r="6694" spans="1:8" x14ac:dyDescent="0.25">
      <c r="A6694" s="50">
        <v>43900.677499999998</v>
      </c>
      <c r="B6694" s="79">
        <v>65</v>
      </c>
      <c r="C6694" s="40">
        <f t="shared" si="446"/>
        <v>3</v>
      </c>
      <c r="D6694" s="41">
        <f t="shared" si="447"/>
        <v>2020</v>
      </c>
      <c r="E6694" s="43">
        <f>IF(WEEKDAY(A6694,2)&gt;=6,6,IF(ISNUMBER(MATCH(TRUNC(A6694),Normativa!$A$81:$A$108,0)),6,INDEX(Normativa!$D$67:$AA$78,MATCH(MONTH(A6694),Normativa!$C$67:$C$78,0),MATCH(HOUR(A6694),Normativa!$D$66:$AA$66,0))))</f>
        <v>3</v>
      </c>
      <c r="F6694" s="40">
        <f t="shared" si="448"/>
        <v>260</v>
      </c>
      <c r="G6694" s="36">
        <f>INDEX('Optimitzador qh'!$C$15:$H$15,E6694)</f>
        <v>314.07919990728021</v>
      </c>
      <c r="H6694" s="42">
        <f t="shared" si="449"/>
        <v>0</v>
      </c>
    </row>
    <row r="6695" spans="1:8" x14ac:dyDescent="0.25">
      <c r="A6695" s="50">
        <v>43900.687916666662</v>
      </c>
      <c r="B6695" s="79">
        <v>66</v>
      </c>
      <c r="C6695" s="40">
        <f t="shared" si="446"/>
        <v>3</v>
      </c>
      <c r="D6695" s="41">
        <f t="shared" si="447"/>
        <v>2020</v>
      </c>
      <c r="E6695" s="43">
        <f>IF(WEEKDAY(A6695,2)&gt;=6,6,IF(ISNUMBER(MATCH(TRUNC(A6695),Normativa!$A$81:$A$108,0)),6,INDEX(Normativa!$D$67:$AA$78,MATCH(MONTH(A6695),Normativa!$C$67:$C$78,0),MATCH(HOUR(A6695),Normativa!$D$66:$AA$66,0))))</f>
        <v>3</v>
      </c>
      <c r="F6695" s="40">
        <f t="shared" si="448"/>
        <v>264</v>
      </c>
      <c r="G6695" s="36">
        <f>INDEX('Optimitzador qh'!$C$15:$H$15,E6695)</f>
        <v>314.07919990728021</v>
      </c>
      <c r="H6695" s="42">
        <f t="shared" si="449"/>
        <v>0</v>
      </c>
    </row>
    <row r="6696" spans="1:8" x14ac:dyDescent="0.25">
      <c r="A6696" s="50">
        <v>43900.698333333334</v>
      </c>
      <c r="B6696" s="79">
        <v>67</v>
      </c>
      <c r="C6696" s="40">
        <f t="shared" si="446"/>
        <v>3</v>
      </c>
      <c r="D6696" s="41">
        <f t="shared" si="447"/>
        <v>2020</v>
      </c>
      <c r="E6696" s="43">
        <f>IF(WEEKDAY(A6696,2)&gt;=6,6,IF(ISNUMBER(MATCH(TRUNC(A6696),Normativa!$A$81:$A$108,0)),6,INDEX(Normativa!$D$67:$AA$78,MATCH(MONTH(A6696),Normativa!$C$67:$C$78,0),MATCH(HOUR(A6696),Normativa!$D$66:$AA$66,0))))</f>
        <v>3</v>
      </c>
      <c r="F6696" s="40">
        <f t="shared" si="448"/>
        <v>268</v>
      </c>
      <c r="G6696" s="36">
        <f>INDEX('Optimitzador qh'!$C$15:$H$15,E6696)</f>
        <v>314.07919990728021</v>
      </c>
      <c r="H6696" s="42">
        <f t="shared" si="449"/>
        <v>0</v>
      </c>
    </row>
    <row r="6697" spans="1:8" x14ac:dyDescent="0.25">
      <c r="A6697" s="50">
        <v>43900.708749999998</v>
      </c>
      <c r="B6697" s="79">
        <v>65</v>
      </c>
      <c r="C6697" s="40">
        <f t="shared" si="446"/>
        <v>3</v>
      </c>
      <c r="D6697" s="41">
        <f t="shared" si="447"/>
        <v>2020</v>
      </c>
      <c r="E6697" s="43">
        <f>IF(WEEKDAY(A6697,2)&gt;=6,6,IF(ISNUMBER(MATCH(TRUNC(A6697),Normativa!$A$81:$A$108,0)),6,INDEX(Normativa!$D$67:$AA$78,MATCH(MONTH(A6697),Normativa!$C$67:$C$78,0),MATCH(HOUR(A6697),Normativa!$D$66:$AA$66,0))))</f>
        <v>3</v>
      </c>
      <c r="F6697" s="40">
        <f t="shared" si="448"/>
        <v>260</v>
      </c>
      <c r="G6697" s="36">
        <f>INDEX('Optimitzador qh'!$C$15:$H$15,E6697)</f>
        <v>314.07919990728021</v>
      </c>
      <c r="H6697" s="42">
        <f t="shared" si="449"/>
        <v>0</v>
      </c>
    </row>
    <row r="6698" spans="1:8" x14ac:dyDescent="0.25">
      <c r="A6698" s="50">
        <v>43900.719166666662</v>
      </c>
      <c r="B6698" s="79">
        <v>61</v>
      </c>
      <c r="C6698" s="40">
        <f t="shared" si="446"/>
        <v>3</v>
      </c>
      <c r="D6698" s="41">
        <f t="shared" si="447"/>
        <v>2020</v>
      </c>
      <c r="E6698" s="43">
        <f>IF(WEEKDAY(A6698,2)&gt;=6,6,IF(ISNUMBER(MATCH(TRUNC(A6698),Normativa!$A$81:$A$108,0)),6,INDEX(Normativa!$D$67:$AA$78,MATCH(MONTH(A6698),Normativa!$C$67:$C$78,0),MATCH(HOUR(A6698),Normativa!$D$66:$AA$66,0))))</f>
        <v>3</v>
      </c>
      <c r="F6698" s="40">
        <f t="shared" si="448"/>
        <v>244</v>
      </c>
      <c r="G6698" s="36">
        <f>INDEX('Optimitzador qh'!$C$15:$H$15,E6698)</f>
        <v>314.07919990728021</v>
      </c>
      <c r="H6698" s="42">
        <f t="shared" si="449"/>
        <v>0</v>
      </c>
    </row>
    <row r="6699" spans="1:8" x14ac:dyDescent="0.25">
      <c r="A6699" s="50">
        <v>43900.729583333334</v>
      </c>
      <c r="B6699" s="79">
        <v>63</v>
      </c>
      <c r="C6699" s="40">
        <f t="shared" si="446"/>
        <v>3</v>
      </c>
      <c r="D6699" s="41">
        <f t="shared" si="447"/>
        <v>2020</v>
      </c>
      <c r="E6699" s="43">
        <f>IF(WEEKDAY(A6699,2)&gt;=6,6,IF(ISNUMBER(MATCH(TRUNC(A6699),Normativa!$A$81:$A$108,0)),6,INDEX(Normativa!$D$67:$AA$78,MATCH(MONTH(A6699),Normativa!$C$67:$C$78,0),MATCH(HOUR(A6699),Normativa!$D$66:$AA$66,0))))</f>
        <v>3</v>
      </c>
      <c r="F6699" s="40">
        <f t="shared" si="448"/>
        <v>252</v>
      </c>
      <c r="G6699" s="36">
        <f>INDEX('Optimitzador qh'!$C$15:$H$15,E6699)</f>
        <v>314.07919990728021</v>
      </c>
      <c r="H6699" s="42">
        <f t="shared" si="449"/>
        <v>0</v>
      </c>
    </row>
    <row r="6700" spans="1:8" x14ac:dyDescent="0.25">
      <c r="A6700" s="50">
        <v>43900.74</v>
      </c>
      <c r="B6700" s="79">
        <v>60</v>
      </c>
      <c r="C6700" s="40">
        <f t="shared" si="446"/>
        <v>3</v>
      </c>
      <c r="D6700" s="41">
        <f t="shared" si="447"/>
        <v>2020</v>
      </c>
      <c r="E6700" s="43">
        <f>IF(WEEKDAY(A6700,2)&gt;=6,6,IF(ISNUMBER(MATCH(TRUNC(A6700),Normativa!$A$81:$A$108,0)),6,INDEX(Normativa!$D$67:$AA$78,MATCH(MONTH(A6700),Normativa!$C$67:$C$78,0),MATCH(HOUR(A6700),Normativa!$D$66:$AA$66,0))))</f>
        <v>3</v>
      </c>
      <c r="F6700" s="40">
        <f t="shared" si="448"/>
        <v>240</v>
      </c>
      <c r="G6700" s="36">
        <f>INDEX('Optimitzador qh'!$C$15:$H$15,E6700)</f>
        <v>314.07919990728021</v>
      </c>
      <c r="H6700" s="42">
        <f t="shared" si="449"/>
        <v>0</v>
      </c>
    </row>
    <row r="6701" spans="1:8" x14ac:dyDescent="0.25">
      <c r="A6701" s="50">
        <v>43900.750416666662</v>
      </c>
      <c r="B6701" s="79">
        <v>58</v>
      </c>
      <c r="C6701" s="40">
        <f t="shared" si="446"/>
        <v>3</v>
      </c>
      <c r="D6701" s="41">
        <f t="shared" si="447"/>
        <v>2020</v>
      </c>
      <c r="E6701" s="43">
        <f>IF(WEEKDAY(A6701,2)&gt;=6,6,IF(ISNUMBER(MATCH(TRUNC(A6701),Normativa!$A$81:$A$108,0)),6,INDEX(Normativa!$D$67:$AA$78,MATCH(MONTH(A6701),Normativa!$C$67:$C$78,0),MATCH(HOUR(A6701),Normativa!$D$66:$AA$66,0))))</f>
        <v>2</v>
      </c>
      <c r="F6701" s="40">
        <f t="shared" si="448"/>
        <v>232</v>
      </c>
      <c r="G6701" s="36">
        <f>INDEX('Optimitzador qh'!$C$15:$H$15,E6701)</f>
        <v>314.07919990728016</v>
      </c>
      <c r="H6701" s="42">
        <f t="shared" si="449"/>
        <v>0</v>
      </c>
    </row>
    <row r="6702" spans="1:8" x14ac:dyDescent="0.25">
      <c r="A6702" s="50">
        <v>43900.760833333334</v>
      </c>
      <c r="B6702" s="79">
        <v>58</v>
      </c>
      <c r="C6702" s="40">
        <f t="shared" si="446"/>
        <v>3</v>
      </c>
      <c r="D6702" s="41">
        <f t="shared" si="447"/>
        <v>2020</v>
      </c>
      <c r="E6702" s="43">
        <f>IF(WEEKDAY(A6702,2)&gt;=6,6,IF(ISNUMBER(MATCH(TRUNC(A6702),Normativa!$A$81:$A$108,0)),6,INDEX(Normativa!$D$67:$AA$78,MATCH(MONTH(A6702),Normativa!$C$67:$C$78,0),MATCH(HOUR(A6702),Normativa!$D$66:$AA$66,0))))</f>
        <v>2</v>
      </c>
      <c r="F6702" s="40">
        <f t="shared" si="448"/>
        <v>232</v>
      </c>
      <c r="G6702" s="36">
        <f>INDEX('Optimitzador qh'!$C$15:$H$15,E6702)</f>
        <v>314.07919990728016</v>
      </c>
      <c r="H6702" s="42">
        <f t="shared" si="449"/>
        <v>0</v>
      </c>
    </row>
    <row r="6703" spans="1:8" x14ac:dyDescent="0.25">
      <c r="A6703" s="50">
        <v>43900.771249999998</v>
      </c>
      <c r="B6703" s="79">
        <v>59</v>
      </c>
      <c r="C6703" s="40">
        <f t="shared" si="446"/>
        <v>3</v>
      </c>
      <c r="D6703" s="41">
        <f t="shared" si="447"/>
        <v>2020</v>
      </c>
      <c r="E6703" s="43">
        <f>IF(WEEKDAY(A6703,2)&gt;=6,6,IF(ISNUMBER(MATCH(TRUNC(A6703),Normativa!$A$81:$A$108,0)),6,INDEX(Normativa!$D$67:$AA$78,MATCH(MONTH(A6703),Normativa!$C$67:$C$78,0),MATCH(HOUR(A6703),Normativa!$D$66:$AA$66,0))))</f>
        <v>2</v>
      </c>
      <c r="F6703" s="40">
        <f t="shared" si="448"/>
        <v>236</v>
      </c>
      <c r="G6703" s="36">
        <f>INDEX('Optimitzador qh'!$C$15:$H$15,E6703)</f>
        <v>314.07919990728016</v>
      </c>
      <c r="H6703" s="42">
        <f t="shared" si="449"/>
        <v>0</v>
      </c>
    </row>
    <row r="6704" spans="1:8" x14ac:dyDescent="0.25">
      <c r="A6704" s="50">
        <v>43900.781666666662</v>
      </c>
      <c r="B6704" s="79">
        <v>56</v>
      </c>
      <c r="C6704" s="40">
        <f t="shared" si="446"/>
        <v>3</v>
      </c>
      <c r="D6704" s="41">
        <f t="shared" si="447"/>
        <v>2020</v>
      </c>
      <c r="E6704" s="43">
        <f>IF(WEEKDAY(A6704,2)&gt;=6,6,IF(ISNUMBER(MATCH(TRUNC(A6704),Normativa!$A$81:$A$108,0)),6,INDEX(Normativa!$D$67:$AA$78,MATCH(MONTH(A6704),Normativa!$C$67:$C$78,0),MATCH(HOUR(A6704),Normativa!$D$66:$AA$66,0))))</f>
        <v>2</v>
      </c>
      <c r="F6704" s="40">
        <f t="shared" si="448"/>
        <v>224</v>
      </c>
      <c r="G6704" s="36">
        <f>INDEX('Optimitzador qh'!$C$15:$H$15,E6704)</f>
        <v>314.07919990728016</v>
      </c>
      <c r="H6704" s="42">
        <f t="shared" si="449"/>
        <v>0</v>
      </c>
    </row>
    <row r="6705" spans="1:8" x14ac:dyDescent="0.25">
      <c r="A6705" s="50">
        <v>43900.792083333334</v>
      </c>
      <c r="B6705" s="79">
        <v>54</v>
      </c>
      <c r="C6705" s="40">
        <f t="shared" si="446"/>
        <v>3</v>
      </c>
      <c r="D6705" s="41">
        <f t="shared" si="447"/>
        <v>2020</v>
      </c>
      <c r="E6705" s="43">
        <f>IF(WEEKDAY(A6705,2)&gt;=6,6,IF(ISNUMBER(MATCH(TRUNC(A6705),Normativa!$A$81:$A$108,0)),6,INDEX(Normativa!$D$67:$AA$78,MATCH(MONTH(A6705),Normativa!$C$67:$C$78,0),MATCH(HOUR(A6705),Normativa!$D$66:$AA$66,0))))</f>
        <v>2</v>
      </c>
      <c r="F6705" s="40">
        <f t="shared" si="448"/>
        <v>216</v>
      </c>
      <c r="G6705" s="36">
        <f>INDEX('Optimitzador qh'!$C$15:$H$15,E6705)</f>
        <v>314.07919990728016</v>
      </c>
      <c r="H6705" s="42">
        <f t="shared" si="449"/>
        <v>0</v>
      </c>
    </row>
    <row r="6706" spans="1:8" x14ac:dyDescent="0.25">
      <c r="A6706" s="50">
        <v>43900.802499999998</v>
      </c>
      <c r="B6706" s="79">
        <v>55</v>
      </c>
      <c r="C6706" s="40">
        <f t="shared" si="446"/>
        <v>3</v>
      </c>
      <c r="D6706" s="41">
        <f t="shared" si="447"/>
        <v>2020</v>
      </c>
      <c r="E6706" s="43">
        <f>IF(WEEKDAY(A6706,2)&gt;=6,6,IF(ISNUMBER(MATCH(TRUNC(A6706),Normativa!$A$81:$A$108,0)),6,INDEX(Normativa!$D$67:$AA$78,MATCH(MONTH(A6706),Normativa!$C$67:$C$78,0),MATCH(HOUR(A6706),Normativa!$D$66:$AA$66,0))))</f>
        <v>2</v>
      </c>
      <c r="F6706" s="40">
        <f t="shared" si="448"/>
        <v>220</v>
      </c>
      <c r="G6706" s="36">
        <f>INDEX('Optimitzador qh'!$C$15:$H$15,E6706)</f>
        <v>314.07919990728016</v>
      </c>
      <c r="H6706" s="42">
        <f t="shared" si="449"/>
        <v>0</v>
      </c>
    </row>
    <row r="6707" spans="1:8" x14ac:dyDescent="0.25">
      <c r="A6707" s="50">
        <v>43900.812916666662</v>
      </c>
      <c r="B6707" s="79">
        <v>55</v>
      </c>
      <c r="C6707" s="40">
        <f t="shared" si="446"/>
        <v>3</v>
      </c>
      <c r="D6707" s="41">
        <f t="shared" si="447"/>
        <v>2020</v>
      </c>
      <c r="E6707" s="43">
        <f>IF(WEEKDAY(A6707,2)&gt;=6,6,IF(ISNUMBER(MATCH(TRUNC(A6707),Normativa!$A$81:$A$108,0)),6,INDEX(Normativa!$D$67:$AA$78,MATCH(MONTH(A6707),Normativa!$C$67:$C$78,0),MATCH(HOUR(A6707),Normativa!$D$66:$AA$66,0))))</f>
        <v>2</v>
      </c>
      <c r="F6707" s="40">
        <f t="shared" si="448"/>
        <v>220</v>
      </c>
      <c r="G6707" s="36">
        <f>INDEX('Optimitzador qh'!$C$15:$H$15,E6707)</f>
        <v>314.07919990728016</v>
      </c>
      <c r="H6707" s="42">
        <f t="shared" si="449"/>
        <v>0</v>
      </c>
    </row>
    <row r="6708" spans="1:8" x14ac:dyDescent="0.25">
      <c r="A6708" s="50">
        <v>43900.823333333334</v>
      </c>
      <c r="B6708" s="79">
        <v>56</v>
      </c>
      <c r="C6708" s="40">
        <f t="shared" si="446"/>
        <v>3</v>
      </c>
      <c r="D6708" s="41">
        <f t="shared" si="447"/>
        <v>2020</v>
      </c>
      <c r="E6708" s="43">
        <f>IF(WEEKDAY(A6708,2)&gt;=6,6,IF(ISNUMBER(MATCH(TRUNC(A6708),Normativa!$A$81:$A$108,0)),6,INDEX(Normativa!$D$67:$AA$78,MATCH(MONTH(A6708),Normativa!$C$67:$C$78,0),MATCH(HOUR(A6708),Normativa!$D$66:$AA$66,0))))</f>
        <v>2</v>
      </c>
      <c r="F6708" s="40">
        <f t="shared" si="448"/>
        <v>224</v>
      </c>
      <c r="G6708" s="36">
        <f>INDEX('Optimitzador qh'!$C$15:$H$15,E6708)</f>
        <v>314.07919990728016</v>
      </c>
      <c r="H6708" s="42">
        <f t="shared" si="449"/>
        <v>0</v>
      </c>
    </row>
    <row r="6709" spans="1:8" x14ac:dyDescent="0.25">
      <c r="A6709" s="50">
        <v>43900.833749999998</v>
      </c>
      <c r="B6709" s="79">
        <v>55</v>
      </c>
      <c r="C6709" s="40">
        <f t="shared" si="446"/>
        <v>3</v>
      </c>
      <c r="D6709" s="41">
        <f t="shared" si="447"/>
        <v>2020</v>
      </c>
      <c r="E6709" s="43">
        <f>IF(WEEKDAY(A6709,2)&gt;=6,6,IF(ISNUMBER(MATCH(TRUNC(A6709),Normativa!$A$81:$A$108,0)),6,INDEX(Normativa!$D$67:$AA$78,MATCH(MONTH(A6709),Normativa!$C$67:$C$78,0),MATCH(HOUR(A6709),Normativa!$D$66:$AA$66,0))))</f>
        <v>2</v>
      </c>
      <c r="F6709" s="40">
        <f t="shared" si="448"/>
        <v>220</v>
      </c>
      <c r="G6709" s="36">
        <f>INDEX('Optimitzador qh'!$C$15:$H$15,E6709)</f>
        <v>314.07919990728016</v>
      </c>
      <c r="H6709" s="42">
        <f t="shared" si="449"/>
        <v>0</v>
      </c>
    </row>
    <row r="6710" spans="1:8" x14ac:dyDescent="0.25">
      <c r="A6710" s="50">
        <v>43900.844166666662</v>
      </c>
      <c r="B6710" s="79">
        <v>51</v>
      </c>
      <c r="C6710" s="40">
        <f t="shared" si="446"/>
        <v>3</v>
      </c>
      <c r="D6710" s="41">
        <f t="shared" si="447"/>
        <v>2020</v>
      </c>
      <c r="E6710" s="43">
        <f>IF(WEEKDAY(A6710,2)&gt;=6,6,IF(ISNUMBER(MATCH(TRUNC(A6710),Normativa!$A$81:$A$108,0)),6,INDEX(Normativa!$D$67:$AA$78,MATCH(MONTH(A6710),Normativa!$C$67:$C$78,0),MATCH(HOUR(A6710),Normativa!$D$66:$AA$66,0))))</f>
        <v>2</v>
      </c>
      <c r="F6710" s="40">
        <f t="shared" si="448"/>
        <v>204</v>
      </c>
      <c r="G6710" s="36">
        <f>INDEX('Optimitzador qh'!$C$15:$H$15,E6710)</f>
        <v>314.07919990728016</v>
      </c>
      <c r="H6710" s="42">
        <f t="shared" si="449"/>
        <v>0</v>
      </c>
    </row>
    <row r="6711" spans="1:8" x14ac:dyDescent="0.25">
      <c r="A6711" s="50">
        <v>43900.854583333334</v>
      </c>
      <c r="B6711" s="79">
        <v>49</v>
      </c>
      <c r="C6711" s="40">
        <f t="shared" si="446"/>
        <v>3</v>
      </c>
      <c r="D6711" s="41">
        <f t="shared" si="447"/>
        <v>2020</v>
      </c>
      <c r="E6711" s="43">
        <f>IF(WEEKDAY(A6711,2)&gt;=6,6,IF(ISNUMBER(MATCH(TRUNC(A6711),Normativa!$A$81:$A$108,0)),6,INDEX(Normativa!$D$67:$AA$78,MATCH(MONTH(A6711),Normativa!$C$67:$C$78,0),MATCH(HOUR(A6711),Normativa!$D$66:$AA$66,0))))</f>
        <v>2</v>
      </c>
      <c r="F6711" s="40">
        <f t="shared" si="448"/>
        <v>196</v>
      </c>
      <c r="G6711" s="36">
        <f>INDEX('Optimitzador qh'!$C$15:$H$15,E6711)</f>
        <v>314.07919990728016</v>
      </c>
      <c r="H6711" s="42">
        <f t="shared" si="449"/>
        <v>0</v>
      </c>
    </row>
    <row r="6712" spans="1:8" x14ac:dyDescent="0.25">
      <c r="A6712" s="50">
        <v>43900.864999999998</v>
      </c>
      <c r="B6712" s="79">
        <v>51</v>
      </c>
      <c r="C6712" s="40">
        <f t="shared" si="446"/>
        <v>3</v>
      </c>
      <c r="D6712" s="41">
        <f t="shared" si="447"/>
        <v>2020</v>
      </c>
      <c r="E6712" s="43">
        <f>IF(WEEKDAY(A6712,2)&gt;=6,6,IF(ISNUMBER(MATCH(TRUNC(A6712),Normativa!$A$81:$A$108,0)),6,INDEX(Normativa!$D$67:$AA$78,MATCH(MONTH(A6712),Normativa!$C$67:$C$78,0),MATCH(HOUR(A6712),Normativa!$D$66:$AA$66,0))))</f>
        <v>2</v>
      </c>
      <c r="F6712" s="40">
        <f t="shared" si="448"/>
        <v>204</v>
      </c>
      <c r="G6712" s="36">
        <f>INDEX('Optimitzador qh'!$C$15:$H$15,E6712)</f>
        <v>314.07919990728016</v>
      </c>
      <c r="H6712" s="42">
        <f t="shared" si="449"/>
        <v>0</v>
      </c>
    </row>
    <row r="6713" spans="1:8" x14ac:dyDescent="0.25">
      <c r="A6713" s="50">
        <v>43900.875416666662</v>
      </c>
      <c r="B6713" s="79">
        <v>50</v>
      </c>
      <c r="C6713" s="40">
        <f t="shared" si="446"/>
        <v>3</v>
      </c>
      <c r="D6713" s="41">
        <f t="shared" si="447"/>
        <v>2020</v>
      </c>
      <c r="E6713" s="43">
        <f>IF(WEEKDAY(A6713,2)&gt;=6,6,IF(ISNUMBER(MATCH(TRUNC(A6713),Normativa!$A$81:$A$108,0)),6,INDEX(Normativa!$D$67:$AA$78,MATCH(MONTH(A6713),Normativa!$C$67:$C$78,0),MATCH(HOUR(A6713),Normativa!$D$66:$AA$66,0))))</f>
        <v>2</v>
      </c>
      <c r="F6713" s="40">
        <f t="shared" si="448"/>
        <v>200</v>
      </c>
      <c r="G6713" s="36">
        <f>INDEX('Optimitzador qh'!$C$15:$H$15,E6713)</f>
        <v>314.07919990728016</v>
      </c>
      <c r="H6713" s="42">
        <f t="shared" si="449"/>
        <v>0</v>
      </c>
    </row>
    <row r="6714" spans="1:8" x14ac:dyDescent="0.25">
      <c r="A6714" s="50">
        <v>43900.885833333334</v>
      </c>
      <c r="B6714" s="79">
        <v>49</v>
      </c>
      <c r="C6714" s="40">
        <f t="shared" si="446"/>
        <v>3</v>
      </c>
      <c r="D6714" s="41">
        <f t="shared" si="447"/>
        <v>2020</v>
      </c>
      <c r="E6714" s="43">
        <f>IF(WEEKDAY(A6714,2)&gt;=6,6,IF(ISNUMBER(MATCH(TRUNC(A6714),Normativa!$A$81:$A$108,0)),6,INDEX(Normativa!$D$67:$AA$78,MATCH(MONTH(A6714),Normativa!$C$67:$C$78,0),MATCH(HOUR(A6714),Normativa!$D$66:$AA$66,0))))</f>
        <v>2</v>
      </c>
      <c r="F6714" s="40">
        <f t="shared" si="448"/>
        <v>196</v>
      </c>
      <c r="G6714" s="36">
        <f>INDEX('Optimitzador qh'!$C$15:$H$15,E6714)</f>
        <v>314.07919990728016</v>
      </c>
      <c r="H6714" s="42">
        <f t="shared" si="449"/>
        <v>0</v>
      </c>
    </row>
    <row r="6715" spans="1:8" x14ac:dyDescent="0.25">
      <c r="A6715" s="50">
        <v>43900.896249999998</v>
      </c>
      <c r="B6715" s="79">
        <v>38</v>
      </c>
      <c r="C6715" s="40">
        <f t="shared" si="446"/>
        <v>3</v>
      </c>
      <c r="D6715" s="41">
        <f t="shared" si="447"/>
        <v>2020</v>
      </c>
      <c r="E6715" s="43">
        <f>IF(WEEKDAY(A6715,2)&gt;=6,6,IF(ISNUMBER(MATCH(TRUNC(A6715),Normativa!$A$81:$A$108,0)),6,INDEX(Normativa!$D$67:$AA$78,MATCH(MONTH(A6715),Normativa!$C$67:$C$78,0),MATCH(HOUR(A6715),Normativa!$D$66:$AA$66,0))))</f>
        <v>2</v>
      </c>
      <c r="F6715" s="40">
        <f t="shared" si="448"/>
        <v>152</v>
      </c>
      <c r="G6715" s="36">
        <f>INDEX('Optimitzador qh'!$C$15:$H$15,E6715)</f>
        <v>314.07919990728016</v>
      </c>
      <c r="H6715" s="42">
        <f t="shared" si="449"/>
        <v>0</v>
      </c>
    </row>
    <row r="6716" spans="1:8" x14ac:dyDescent="0.25">
      <c r="A6716" s="50">
        <v>43900.906666666662</v>
      </c>
      <c r="B6716" s="79">
        <v>32</v>
      </c>
      <c r="C6716" s="40">
        <f t="shared" si="446"/>
        <v>3</v>
      </c>
      <c r="D6716" s="41">
        <f t="shared" si="447"/>
        <v>2020</v>
      </c>
      <c r="E6716" s="43">
        <f>IF(WEEKDAY(A6716,2)&gt;=6,6,IF(ISNUMBER(MATCH(TRUNC(A6716),Normativa!$A$81:$A$108,0)),6,INDEX(Normativa!$D$67:$AA$78,MATCH(MONTH(A6716),Normativa!$C$67:$C$78,0),MATCH(HOUR(A6716),Normativa!$D$66:$AA$66,0))))</f>
        <v>2</v>
      </c>
      <c r="F6716" s="40">
        <f t="shared" si="448"/>
        <v>128</v>
      </c>
      <c r="G6716" s="36">
        <f>INDEX('Optimitzador qh'!$C$15:$H$15,E6716)</f>
        <v>314.07919990728016</v>
      </c>
      <c r="H6716" s="42">
        <f t="shared" si="449"/>
        <v>0</v>
      </c>
    </row>
    <row r="6717" spans="1:8" x14ac:dyDescent="0.25">
      <c r="A6717" s="50">
        <v>43900.917083333334</v>
      </c>
      <c r="B6717" s="79">
        <v>33</v>
      </c>
      <c r="C6717" s="40">
        <f t="shared" si="446"/>
        <v>3</v>
      </c>
      <c r="D6717" s="41">
        <f t="shared" si="447"/>
        <v>2020</v>
      </c>
      <c r="E6717" s="43">
        <f>IF(WEEKDAY(A6717,2)&gt;=6,6,IF(ISNUMBER(MATCH(TRUNC(A6717),Normativa!$A$81:$A$108,0)),6,INDEX(Normativa!$D$67:$AA$78,MATCH(MONTH(A6717),Normativa!$C$67:$C$78,0),MATCH(HOUR(A6717),Normativa!$D$66:$AA$66,0))))</f>
        <v>3</v>
      </c>
      <c r="F6717" s="40">
        <f t="shared" si="448"/>
        <v>132</v>
      </c>
      <c r="G6717" s="36">
        <f>INDEX('Optimitzador qh'!$C$15:$H$15,E6717)</f>
        <v>314.07919990728021</v>
      </c>
      <c r="H6717" s="42">
        <f t="shared" si="449"/>
        <v>0</v>
      </c>
    </row>
    <row r="6718" spans="1:8" x14ac:dyDescent="0.25">
      <c r="A6718" s="50">
        <v>43900.927499999998</v>
      </c>
      <c r="B6718" s="79">
        <v>31</v>
      </c>
      <c r="C6718" s="40">
        <f t="shared" si="446"/>
        <v>3</v>
      </c>
      <c r="D6718" s="41">
        <f t="shared" si="447"/>
        <v>2020</v>
      </c>
      <c r="E6718" s="43">
        <f>IF(WEEKDAY(A6718,2)&gt;=6,6,IF(ISNUMBER(MATCH(TRUNC(A6718),Normativa!$A$81:$A$108,0)),6,INDEX(Normativa!$D$67:$AA$78,MATCH(MONTH(A6718),Normativa!$C$67:$C$78,0),MATCH(HOUR(A6718),Normativa!$D$66:$AA$66,0))))</f>
        <v>3</v>
      </c>
      <c r="F6718" s="40">
        <f t="shared" si="448"/>
        <v>124</v>
      </c>
      <c r="G6718" s="36">
        <f>INDEX('Optimitzador qh'!$C$15:$H$15,E6718)</f>
        <v>314.07919990728021</v>
      </c>
      <c r="H6718" s="42">
        <f t="shared" si="449"/>
        <v>0</v>
      </c>
    </row>
    <row r="6719" spans="1:8" x14ac:dyDescent="0.25">
      <c r="A6719" s="50">
        <v>43900.937916666662</v>
      </c>
      <c r="B6719" s="79">
        <v>29</v>
      </c>
      <c r="C6719" s="40">
        <f t="shared" si="446"/>
        <v>3</v>
      </c>
      <c r="D6719" s="41">
        <f t="shared" si="447"/>
        <v>2020</v>
      </c>
      <c r="E6719" s="43">
        <f>IF(WEEKDAY(A6719,2)&gt;=6,6,IF(ISNUMBER(MATCH(TRUNC(A6719),Normativa!$A$81:$A$108,0)),6,INDEX(Normativa!$D$67:$AA$78,MATCH(MONTH(A6719),Normativa!$C$67:$C$78,0),MATCH(HOUR(A6719),Normativa!$D$66:$AA$66,0))))</f>
        <v>3</v>
      </c>
      <c r="F6719" s="40">
        <f t="shared" si="448"/>
        <v>116</v>
      </c>
      <c r="G6719" s="36">
        <f>INDEX('Optimitzador qh'!$C$15:$H$15,E6719)</f>
        <v>314.07919990728021</v>
      </c>
      <c r="H6719" s="42">
        <f t="shared" si="449"/>
        <v>0</v>
      </c>
    </row>
    <row r="6720" spans="1:8" x14ac:dyDescent="0.25">
      <c r="A6720" s="50">
        <v>43900.948333333334</v>
      </c>
      <c r="B6720" s="79">
        <v>30</v>
      </c>
      <c r="C6720" s="40">
        <f t="shared" si="446"/>
        <v>3</v>
      </c>
      <c r="D6720" s="41">
        <f t="shared" si="447"/>
        <v>2020</v>
      </c>
      <c r="E6720" s="43">
        <f>IF(WEEKDAY(A6720,2)&gt;=6,6,IF(ISNUMBER(MATCH(TRUNC(A6720),Normativa!$A$81:$A$108,0)),6,INDEX(Normativa!$D$67:$AA$78,MATCH(MONTH(A6720),Normativa!$C$67:$C$78,0),MATCH(HOUR(A6720),Normativa!$D$66:$AA$66,0))))</f>
        <v>3</v>
      </c>
      <c r="F6720" s="40">
        <f t="shared" si="448"/>
        <v>120</v>
      </c>
      <c r="G6720" s="36">
        <f>INDEX('Optimitzador qh'!$C$15:$H$15,E6720)</f>
        <v>314.07919990728021</v>
      </c>
      <c r="H6720" s="42">
        <f t="shared" si="449"/>
        <v>0</v>
      </c>
    </row>
    <row r="6721" spans="1:8" x14ac:dyDescent="0.25">
      <c r="A6721" s="50">
        <v>43900.958749999998</v>
      </c>
      <c r="B6721" s="79">
        <v>28</v>
      </c>
      <c r="C6721" s="40">
        <f t="shared" si="446"/>
        <v>3</v>
      </c>
      <c r="D6721" s="41">
        <f t="shared" si="447"/>
        <v>2020</v>
      </c>
      <c r="E6721" s="43">
        <f>IF(WEEKDAY(A6721,2)&gt;=6,6,IF(ISNUMBER(MATCH(TRUNC(A6721),Normativa!$A$81:$A$108,0)),6,INDEX(Normativa!$D$67:$AA$78,MATCH(MONTH(A6721),Normativa!$C$67:$C$78,0),MATCH(HOUR(A6721),Normativa!$D$66:$AA$66,0))))</f>
        <v>3</v>
      </c>
      <c r="F6721" s="40">
        <f t="shared" si="448"/>
        <v>112</v>
      </c>
      <c r="G6721" s="36">
        <f>INDEX('Optimitzador qh'!$C$15:$H$15,E6721)</f>
        <v>314.07919990728021</v>
      </c>
      <c r="H6721" s="42">
        <f t="shared" si="449"/>
        <v>0</v>
      </c>
    </row>
    <row r="6722" spans="1:8" x14ac:dyDescent="0.25">
      <c r="A6722" s="50">
        <v>43900.969166666662</v>
      </c>
      <c r="B6722" s="79">
        <v>28</v>
      </c>
      <c r="C6722" s="40">
        <f t="shared" si="446"/>
        <v>3</v>
      </c>
      <c r="D6722" s="41">
        <f t="shared" si="447"/>
        <v>2020</v>
      </c>
      <c r="E6722" s="43">
        <f>IF(WEEKDAY(A6722,2)&gt;=6,6,IF(ISNUMBER(MATCH(TRUNC(A6722),Normativa!$A$81:$A$108,0)),6,INDEX(Normativa!$D$67:$AA$78,MATCH(MONTH(A6722),Normativa!$C$67:$C$78,0),MATCH(HOUR(A6722),Normativa!$D$66:$AA$66,0))))</f>
        <v>3</v>
      </c>
      <c r="F6722" s="40">
        <f t="shared" si="448"/>
        <v>112</v>
      </c>
      <c r="G6722" s="36">
        <f>INDEX('Optimitzador qh'!$C$15:$H$15,E6722)</f>
        <v>314.07919990728021</v>
      </c>
      <c r="H6722" s="42">
        <f t="shared" si="449"/>
        <v>0</v>
      </c>
    </row>
    <row r="6723" spans="1:8" x14ac:dyDescent="0.25">
      <c r="A6723" s="50">
        <v>43900.979583333334</v>
      </c>
      <c r="B6723" s="79">
        <v>28</v>
      </c>
      <c r="C6723" s="40">
        <f t="shared" si="446"/>
        <v>3</v>
      </c>
      <c r="D6723" s="41">
        <f t="shared" si="447"/>
        <v>2020</v>
      </c>
      <c r="E6723" s="43">
        <f>IF(WEEKDAY(A6723,2)&gt;=6,6,IF(ISNUMBER(MATCH(TRUNC(A6723),Normativa!$A$81:$A$108,0)),6,INDEX(Normativa!$D$67:$AA$78,MATCH(MONTH(A6723),Normativa!$C$67:$C$78,0),MATCH(HOUR(A6723),Normativa!$D$66:$AA$66,0))))</f>
        <v>3</v>
      </c>
      <c r="F6723" s="40">
        <f t="shared" si="448"/>
        <v>112</v>
      </c>
      <c r="G6723" s="36">
        <f>INDEX('Optimitzador qh'!$C$15:$H$15,E6723)</f>
        <v>314.07919990728021</v>
      </c>
      <c r="H6723" s="42">
        <f t="shared" si="449"/>
        <v>0</v>
      </c>
    </row>
    <row r="6724" spans="1:8" x14ac:dyDescent="0.25">
      <c r="A6724" s="50">
        <v>43900.99</v>
      </c>
      <c r="B6724" s="79">
        <v>29</v>
      </c>
      <c r="C6724" s="40">
        <f t="shared" si="446"/>
        <v>3</v>
      </c>
      <c r="D6724" s="41">
        <f t="shared" si="447"/>
        <v>2020</v>
      </c>
      <c r="E6724" s="43">
        <f>IF(WEEKDAY(A6724,2)&gt;=6,6,IF(ISNUMBER(MATCH(TRUNC(A6724),Normativa!$A$81:$A$108,0)),6,INDEX(Normativa!$D$67:$AA$78,MATCH(MONTH(A6724),Normativa!$C$67:$C$78,0),MATCH(HOUR(A6724),Normativa!$D$66:$AA$66,0))))</f>
        <v>3</v>
      </c>
      <c r="F6724" s="40">
        <f t="shared" si="448"/>
        <v>116</v>
      </c>
      <c r="G6724" s="36">
        <f>INDEX('Optimitzador qh'!$C$15:$H$15,E6724)</f>
        <v>314.07919990728021</v>
      </c>
      <c r="H6724" s="42">
        <f t="shared" si="449"/>
        <v>0</v>
      </c>
    </row>
    <row r="6725" spans="1:8" x14ac:dyDescent="0.25">
      <c r="A6725" s="50">
        <v>43901.000416666662</v>
      </c>
      <c r="B6725" s="79">
        <v>29</v>
      </c>
      <c r="C6725" s="40">
        <f t="shared" ref="C6725:C6788" si="450">MONTH(A6725)</f>
        <v>3</v>
      </c>
      <c r="D6725" s="41">
        <f t="shared" ref="D6725:D6788" si="451">YEAR(A6725)</f>
        <v>2020</v>
      </c>
      <c r="E6725" s="43">
        <f>IF(WEEKDAY(A6725,2)&gt;=6,6,IF(ISNUMBER(MATCH(TRUNC(A6725),Normativa!$A$81:$A$108,0)),6,INDEX(Normativa!$D$67:$AA$78,MATCH(MONTH(A6725),Normativa!$C$67:$C$78,0),MATCH(HOUR(A6725),Normativa!$D$66:$AA$66,0))))</f>
        <v>6</v>
      </c>
      <c r="F6725" s="40">
        <f t="shared" ref="F6725:F6788" si="452">B6725*4</f>
        <v>116</v>
      </c>
      <c r="G6725" s="36">
        <f>INDEX('Optimitzador qh'!$C$15:$H$15,E6725)</f>
        <v>550</v>
      </c>
      <c r="H6725" s="42">
        <f t="shared" si="449"/>
        <v>0</v>
      </c>
    </row>
    <row r="6726" spans="1:8" x14ac:dyDescent="0.25">
      <c r="A6726" s="50">
        <v>43901.010833333334</v>
      </c>
      <c r="B6726" s="79">
        <v>29</v>
      </c>
      <c r="C6726" s="40">
        <f t="shared" si="450"/>
        <v>3</v>
      </c>
      <c r="D6726" s="41">
        <f t="shared" si="451"/>
        <v>2020</v>
      </c>
      <c r="E6726" s="43">
        <f>IF(WEEKDAY(A6726,2)&gt;=6,6,IF(ISNUMBER(MATCH(TRUNC(A6726),Normativa!$A$81:$A$108,0)),6,INDEX(Normativa!$D$67:$AA$78,MATCH(MONTH(A6726),Normativa!$C$67:$C$78,0),MATCH(HOUR(A6726),Normativa!$D$66:$AA$66,0))))</f>
        <v>6</v>
      </c>
      <c r="F6726" s="40">
        <f t="shared" si="452"/>
        <v>116</v>
      </c>
      <c r="G6726" s="36">
        <f>INDEX('Optimitzador qh'!$C$15:$H$15,E6726)</f>
        <v>550</v>
      </c>
      <c r="H6726" s="42">
        <f t="shared" ref="H6726:H6789" si="453">IF(F6726&gt;G6726,(F6726-G6726)^2,0)</f>
        <v>0</v>
      </c>
    </row>
    <row r="6727" spans="1:8" x14ac:dyDescent="0.25">
      <c r="A6727" s="50">
        <v>43901.021249999998</v>
      </c>
      <c r="B6727" s="79">
        <v>29</v>
      </c>
      <c r="C6727" s="40">
        <f t="shared" si="450"/>
        <v>3</v>
      </c>
      <c r="D6727" s="41">
        <f t="shared" si="451"/>
        <v>2020</v>
      </c>
      <c r="E6727" s="43">
        <f>IF(WEEKDAY(A6727,2)&gt;=6,6,IF(ISNUMBER(MATCH(TRUNC(A6727),Normativa!$A$81:$A$108,0)),6,INDEX(Normativa!$D$67:$AA$78,MATCH(MONTH(A6727),Normativa!$C$67:$C$78,0),MATCH(HOUR(A6727),Normativa!$D$66:$AA$66,0))))</f>
        <v>6</v>
      </c>
      <c r="F6727" s="40">
        <f t="shared" si="452"/>
        <v>116</v>
      </c>
      <c r="G6727" s="36">
        <f>INDEX('Optimitzador qh'!$C$15:$H$15,E6727)</f>
        <v>550</v>
      </c>
      <c r="H6727" s="42">
        <f t="shared" si="453"/>
        <v>0</v>
      </c>
    </row>
    <row r="6728" spans="1:8" x14ac:dyDescent="0.25">
      <c r="A6728" s="50">
        <v>43901.031666666662</v>
      </c>
      <c r="B6728" s="79">
        <v>30</v>
      </c>
      <c r="C6728" s="40">
        <f t="shared" si="450"/>
        <v>3</v>
      </c>
      <c r="D6728" s="41">
        <f t="shared" si="451"/>
        <v>2020</v>
      </c>
      <c r="E6728" s="43">
        <f>IF(WEEKDAY(A6728,2)&gt;=6,6,IF(ISNUMBER(MATCH(TRUNC(A6728),Normativa!$A$81:$A$108,0)),6,INDEX(Normativa!$D$67:$AA$78,MATCH(MONTH(A6728),Normativa!$C$67:$C$78,0),MATCH(HOUR(A6728),Normativa!$D$66:$AA$66,0))))</f>
        <v>6</v>
      </c>
      <c r="F6728" s="40">
        <f t="shared" si="452"/>
        <v>120</v>
      </c>
      <c r="G6728" s="36">
        <f>INDEX('Optimitzador qh'!$C$15:$H$15,E6728)</f>
        <v>550</v>
      </c>
      <c r="H6728" s="42">
        <f t="shared" si="453"/>
        <v>0</v>
      </c>
    </row>
    <row r="6729" spans="1:8" x14ac:dyDescent="0.25">
      <c r="A6729" s="50">
        <v>43901.042083333334</v>
      </c>
      <c r="B6729" s="79">
        <v>28</v>
      </c>
      <c r="C6729" s="40">
        <f t="shared" si="450"/>
        <v>3</v>
      </c>
      <c r="D6729" s="41">
        <f t="shared" si="451"/>
        <v>2020</v>
      </c>
      <c r="E6729" s="43">
        <f>IF(WEEKDAY(A6729,2)&gt;=6,6,IF(ISNUMBER(MATCH(TRUNC(A6729),Normativa!$A$81:$A$108,0)),6,INDEX(Normativa!$D$67:$AA$78,MATCH(MONTH(A6729),Normativa!$C$67:$C$78,0),MATCH(HOUR(A6729),Normativa!$D$66:$AA$66,0))))</f>
        <v>6</v>
      </c>
      <c r="F6729" s="40">
        <f t="shared" si="452"/>
        <v>112</v>
      </c>
      <c r="G6729" s="36">
        <f>INDEX('Optimitzador qh'!$C$15:$H$15,E6729)</f>
        <v>550</v>
      </c>
      <c r="H6729" s="42">
        <f t="shared" si="453"/>
        <v>0</v>
      </c>
    </row>
    <row r="6730" spans="1:8" x14ac:dyDescent="0.25">
      <c r="A6730" s="50">
        <v>43901.052499999998</v>
      </c>
      <c r="B6730" s="79">
        <v>28</v>
      </c>
      <c r="C6730" s="40">
        <f t="shared" si="450"/>
        <v>3</v>
      </c>
      <c r="D6730" s="41">
        <f t="shared" si="451"/>
        <v>2020</v>
      </c>
      <c r="E6730" s="43">
        <f>IF(WEEKDAY(A6730,2)&gt;=6,6,IF(ISNUMBER(MATCH(TRUNC(A6730),Normativa!$A$81:$A$108,0)),6,INDEX(Normativa!$D$67:$AA$78,MATCH(MONTH(A6730),Normativa!$C$67:$C$78,0),MATCH(HOUR(A6730),Normativa!$D$66:$AA$66,0))))</f>
        <v>6</v>
      </c>
      <c r="F6730" s="40">
        <f t="shared" si="452"/>
        <v>112</v>
      </c>
      <c r="G6730" s="36">
        <f>INDEX('Optimitzador qh'!$C$15:$H$15,E6730)</f>
        <v>550</v>
      </c>
      <c r="H6730" s="42">
        <f t="shared" si="453"/>
        <v>0</v>
      </c>
    </row>
    <row r="6731" spans="1:8" x14ac:dyDescent="0.25">
      <c r="A6731" s="50">
        <v>43901.062916666662</v>
      </c>
      <c r="B6731" s="79">
        <v>29</v>
      </c>
      <c r="C6731" s="40">
        <f t="shared" si="450"/>
        <v>3</v>
      </c>
      <c r="D6731" s="41">
        <f t="shared" si="451"/>
        <v>2020</v>
      </c>
      <c r="E6731" s="43">
        <f>IF(WEEKDAY(A6731,2)&gt;=6,6,IF(ISNUMBER(MATCH(TRUNC(A6731),Normativa!$A$81:$A$108,0)),6,INDEX(Normativa!$D$67:$AA$78,MATCH(MONTH(A6731),Normativa!$C$67:$C$78,0),MATCH(HOUR(A6731),Normativa!$D$66:$AA$66,0))))</f>
        <v>6</v>
      </c>
      <c r="F6731" s="40">
        <f t="shared" si="452"/>
        <v>116</v>
      </c>
      <c r="G6731" s="36">
        <f>INDEX('Optimitzador qh'!$C$15:$H$15,E6731)</f>
        <v>550</v>
      </c>
      <c r="H6731" s="42">
        <f t="shared" si="453"/>
        <v>0</v>
      </c>
    </row>
    <row r="6732" spans="1:8" x14ac:dyDescent="0.25">
      <c r="A6732" s="50">
        <v>43901.073333333334</v>
      </c>
      <c r="B6732" s="79">
        <v>28</v>
      </c>
      <c r="C6732" s="40">
        <f t="shared" si="450"/>
        <v>3</v>
      </c>
      <c r="D6732" s="41">
        <f t="shared" si="451"/>
        <v>2020</v>
      </c>
      <c r="E6732" s="43">
        <f>IF(WEEKDAY(A6732,2)&gt;=6,6,IF(ISNUMBER(MATCH(TRUNC(A6732),Normativa!$A$81:$A$108,0)),6,INDEX(Normativa!$D$67:$AA$78,MATCH(MONTH(A6732),Normativa!$C$67:$C$78,0),MATCH(HOUR(A6732),Normativa!$D$66:$AA$66,0))))</f>
        <v>6</v>
      </c>
      <c r="F6732" s="40">
        <f t="shared" si="452"/>
        <v>112</v>
      </c>
      <c r="G6732" s="36">
        <f>INDEX('Optimitzador qh'!$C$15:$H$15,E6732)</f>
        <v>550</v>
      </c>
      <c r="H6732" s="42">
        <f t="shared" si="453"/>
        <v>0</v>
      </c>
    </row>
    <row r="6733" spans="1:8" x14ac:dyDescent="0.25">
      <c r="A6733" s="50">
        <v>43901.083749999998</v>
      </c>
      <c r="B6733" s="79">
        <v>29</v>
      </c>
      <c r="C6733" s="40">
        <f t="shared" si="450"/>
        <v>3</v>
      </c>
      <c r="D6733" s="41">
        <f t="shared" si="451"/>
        <v>2020</v>
      </c>
      <c r="E6733" s="43">
        <f>IF(WEEKDAY(A6733,2)&gt;=6,6,IF(ISNUMBER(MATCH(TRUNC(A6733),Normativa!$A$81:$A$108,0)),6,INDEX(Normativa!$D$67:$AA$78,MATCH(MONTH(A6733),Normativa!$C$67:$C$78,0),MATCH(HOUR(A6733),Normativa!$D$66:$AA$66,0))))</f>
        <v>6</v>
      </c>
      <c r="F6733" s="40">
        <f t="shared" si="452"/>
        <v>116</v>
      </c>
      <c r="G6733" s="36">
        <f>INDEX('Optimitzador qh'!$C$15:$H$15,E6733)</f>
        <v>550</v>
      </c>
      <c r="H6733" s="42">
        <f t="shared" si="453"/>
        <v>0</v>
      </c>
    </row>
    <row r="6734" spans="1:8" x14ac:dyDescent="0.25">
      <c r="A6734" s="50">
        <v>43901.094166666662</v>
      </c>
      <c r="B6734" s="79">
        <v>28</v>
      </c>
      <c r="C6734" s="40">
        <f t="shared" si="450"/>
        <v>3</v>
      </c>
      <c r="D6734" s="41">
        <f t="shared" si="451"/>
        <v>2020</v>
      </c>
      <c r="E6734" s="43">
        <f>IF(WEEKDAY(A6734,2)&gt;=6,6,IF(ISNUMBER(MATCH(TRUNC(A6734),Normativa!$A$81:$A$108,0)),6,INDEX(Normativa!$D$67:$AA$78,MATCH(MONTH(A6734),Normativa!$C$67:$C$78,0),MATCH(HOUR(A6734),Normativa!$D$66:$AA$66,0))))</f>
        <v>6</v>
      </c>
      <c r="F6734" s="40">
        <f t="shared" si="452"/>
        <v>112</v>
      </c>
      <c r="G6734" s="36">
        <f>INDEX('Optimitzador qh'!$C$15:$H$15,E6734)</f>
        <v>550</v>
      </c>
      <c r="H6734" s="42">
        <f t="shared" si="453"/>
        <v>0</v>
      </c>
    </row>
    <row r="6735" spans="1:8" x14ac:dyDescent="0.25">
      <c r="A6735" s="50">
        <v>43901.104583333334</v>
      </c>
      <c r="B6735" s="79">
        <v>28</v>
      </c>
      <c r="C6735" s="40">
        <f t="shared" si="450"/>
        <v>3</v>
      </c>
      <c r="D6735" s="41">
        <f t="shared" si="451"/>
        <v>2020</v>
      </c>
      <c r="E6735" s="43">
        <f>IF(WEEKDAY(A6735,2)&gt;=6,6,IF(ISNUMBER(MATCH(TRUNC(A6735),Normativa!$A$81:$A$108,0)),6,INDEX(Normativa!$D$67:$AA$78,MATCH(MONTH(A6735),Normativa!$C$67:$C$78,0),MATCH(HOUR(A6735),Normativa!$D$66:$AA$66,0))))</f>
        <v>6</v>
      </c>
      <c r="F6735" s="40">
        <f t="shared" si="452"/>
        <v>112</v>
      </c>
      <c r="G6735" s="36">
        <f>INDEX('Optimitzador qh'!$C$15:$H$15,E6735)</f>
        <v>550</v>
      </c>
      <c r="H6735" s="42">
        <f t="shared" si="453"/>
        <v>0</v>
      </c>
    </row>
    <row r="6736" spans="1:8" x14ac:dyDescent="0.25">
      <c r="A6736" s="50">
        <v>43901.114999999998</v>
      </c>
      <c r="B6736" s="79">
        <v>27</v>
      </c>
      <c r="C6736" s="40">
        <f t="shared" si="450"/>
        <v>3</v>
      </c>
      <c r="D6736" s="41">
        <f t="shared" si="451"/>
        <v>2020</v>
      </c>
      <c r="E6736" s="43">
        <f>IF(WEEKDAY(A6736,2)&gt;=6,6,IF(ISNUMBER(MATCH(TRUNC(A6736),Normativa!$A$81:$A$108,0)),6,INDEX(Normativa!$D$67:$AA$78,MATCH(MONTH(A6736),Normativa!$C$67:$C$78,0),MATCH(HOUR(A6736),Normativa!$D$66:$AA$66,0))))</f>
        <v>6</v>
      </c>
      <c r="F6736" s="40">
        <f t="shared" si="452"/>
        <v>108</v>
      </c>
      <c r="G6736" s="36">
        <f>INDEX('Optimitzador qh'!$C$15:$H$15,E6736)</f>
        <v>550</v>
      </c>
      <c r="H6736" s="42">
        <f t="shared" si="453"/>
        <v>0</v>
      </c>
    </row>
    <row r="6737" spans="1:8" x14ac:dyDescent="0.25">
      <c r="A6737" s="50">
        <v>43901.125416666662</v>
      </c>
      <c r="B6737" s="79">
        <v>28</v>
      </c>
      <c r="C6737" s="40">
        <f t="shared" si="450"/>
        <v>3</v>
      </c>
      <c r="D6737" s="41">
        <f t="shared" si="451"/>
        <v>2020</v>
      </c>
      <c r="E6737" s="43">
        <f>IF(WEEKDAY(A6737,2)&gt;=6,6,IF(ISNUMBER(MATCH(TRUNC(A6737),Normativa!$A$81:$A$108,0)),6,INDEX(Normativa!$D$67:$AA$78,MATCH(MONTH(A6737),Normativa!$C$67:$C$78,0),MATCH(HOUR(A6737),Normativa!$D$66:$AA$66,0))))</f>
        <v>6</v>
      </c>
      <c r="F6737" s="40">
        <f t="shared" si="452"/>
        <v>112</v>
      </c>
      <c r="G6737" s="36">
        <f>INDEX('Optimitzador qh'!$C$15:$H$15,E6737)</f>
        <v>550</v>
      </c>
      <c r="H6737" s="42">
        <f t="shared" si="453"/>
        <v>0</v>
      </c>
    </row>
    <row r="6738" spans="1:8" x14ac:dyDescent="0.25">
      <c r="A6738" s="50">
        <v>43901.135833333334</v>
      </c>
      <c r="B6738" s="79">
        <v>29</v>
      </c>
      <c r="C6738" s="40">
        <f t="shared" si="450"/>
        <v>3</v>
      </c>
      <c r="D6738" s="41">
        <f t="shared" si="451"/>
        <v>2020</v>
      </c>
      <c r="E6738" s="43">
        <f>IF(WEEKDAY(A6738,2)&gt;=6,6,IF(ISNUMBER(MATCH(TRUNC(A6738),Normativa!$A$81:$A$108,0)),6,INDEX(Normativa!$D$67:$AA$78,MATCH(MONTH(A6738),Normativa!$C$67:$C$78,0),MATCH(HOUR(A6738),Normativa!$D$66:$AA$66,0))))</f>
        <v>6</v>
      </c>
      <c r="F6738" s="40">
        <f t="shared" si="452"/>
        <v>116</v>
      </c>
      <c r="G6738" s="36">
        <f>INDEX('Optimitzador qh'!$C$15:$H$15,E6738)</f>
        <v>550</v>
      </c>
      <c r="H6738" s="42">
        <f t="shared" si="453"/>
        <v>0</v>
      </c>
    </row>
    <row r="6739" spans="1:8" x14ac:dyDescent="0.25">
      <c r="A6739" s="50">
        <v>43901.146249999998</v>
      </c>
      <c r="B6739" s="79">
        <v>28</v>
      </c>
      <c r="C6739" s="40">
        <f t="shared" si="450"/>
        <v>3</v>
      </c>
      <c r="D6739" s="41">
        <f t="shared" si="451"/>
        <v>2020</v>
      </c>
      <c r="E6739" s="43">
        <f>IF(WEEKDAY(A6739,2)&gt;=6,6,IF(ISNUMBER(MATCH(TRUNC(A6739),Normativa!$A$81:$A$108,0)),6,INDEX(Normativa!$D$67:$AA$78,MATCH(MONTH(A6739),Normativa!$C$67:$C$78,0),MATCH(HOUR(A6739),Normativa!$D$66:$AA$66,0))))</f>
        <v>6</v>
      </c>
      <c r="F6739" s="40">
        <f t="shared" si="452"/>
        <v>112</v>
      </c>
      <c r="G6739" s="36">
        <f>INDEX('Optimitzador qh'!$C$15:$H$15,E6739)</f>
        <v>550</v>
      </c>
      <c r="H6739" s="42">
        <f t="shared" si="453"/>
        <v>0</v>
      </c>
    </row>
    <row r="6740" spans="1:8" x14ac:dyDescent="0.25">
      <c r="A6740" s="50">
        <v>43901.156666666662</v>
      </c>
      <c r="B6740" s="79">
        <v>28</v>
      </c>
      <c r="C6740" s="40">
        <f t="shared" si="450"/>
        <v>3</v>
      </c>
      <c r="D6740" s="41">
        <f t="shared" si="451"/>
        <v>2020</v>
      </c>
      <c r="E6740" s="43">
        <f>IF(WEEKDAY(A6740,2)&gt;=6,6,IF(ISNUMBER(MATCH(TRUNC(A6740),Normativa!$A$81:$A$108,0)),6,INDEX(Normativa!$D$67:$AA$78,MATCH(MONTH(A6740),Normativa!$C$67:$C$78,0),MATCH(HOUR(A6740),Normativa!$D$66:$AA$66,0))))</f>
        <v>6</v>
      </c>
      <c r="F6740" s="40">
        <f t="shared" si="452"/>
        <v>112</v>
      </c>
      <c r="G6740" s="36">
        <f>INDEX('Optimitzador qh'!$C$15:$H$15,E6740)</f>
        <v>550</v>
      </c>
      <c r="H6740" s="42">
        <f t="shared" si="453"/>
        <v>0</v>
      </c>
    </row>
    <row r="6741" spans="1:8" x14ac:dyDescent="0.25">
      <c r="A6741" s="50">
        <v>43901.167083333334</v>
      </c>
      <c r="B6741" s="79">
        <v>29</v>
      </c>
      <c r="C6741" s="40">
        <f t="shared" si="450"/>
        <v>3</v>
      </c>
      <c r="D6741" s="41">
        <f t="shared" si="451"/>
        <v>2020</v>
      </c>
      <c r="E6741" s="43">
        <f>IF(WEEKDAY(A6741,2)&gt;=6,6,IF(ISNUMBER(MATCH(TRUNC(A6741),Normativa!$A$81:$A$108,0)),6,INDEX(Normativa!$D$67:$AA$78,MATCH(MONTH(A6741),Normativa!$C$67:$C$78,0),MATCH(HOUR(A6741),Normativa!$D$66:$AA$66,0))))</f>
        <v>6</v>
      </c>
      <c r="F6741" s="40">
        <f t="shared" si="452"/>
        <v>116</v>
      </c>
      <c r="G6741" s="36">
        <f>INDEX('Optimitzador qh'!$C$15:$H$15,E6741)</f>
        <v>550</v>
      </c>
      <c r="H6741" s="42">
        <f t="shared" si="453"/>
        <v>0</v>
      </c>
    </row>
    <row r="6742" spans="1:8" x14ac:dyDescent="0.25">
      <c r="A6742" s="50">
        <v>43901.177499999998</v>
      </c>
      <c r="B6742" s="79">
        <v>28</v>
      </c>
      <c r="C6742" s="40">
        <f t="shared" si="450"/>
        <v>3</v>
      </c>
      <c r="D6742" s="41">
        <f t="shared" si="451"/>
        <v>2020</v>
      </c>
      <c r="E6742" s="43">
        <f>IF(WEEKDAY(A6742,2)&gt;=6,6,IF(ISNUMBER(MATCH(TRUNC(A6742),Normativa!$A$81:$A$108,0)),6,INDEX(Normativa!$D$67:$AA$78,MATCH(MONTH(A6742),Normativa!$C$67:$C$78,0),MATCH(HOUR(A6742),Normativa!$D$66:$AA$66,0))))</f>
        <v>6</v>
      </c>
      <c r="F6742" s="40">
        <f t="shared" si="452"/>
        <v>112</v>
      </c>
      <c r="G6742" s="36">
        <f>INDEX('Optimitzador qh'!$C$15:$H$15,E6742)</f>
        <v>550</v>
      </c>
      <c r="H6742" s="42">
        <f t="shared" si="453"/>
        <v>0</v>
      </c>
    </row>
    <row r="6743" spans="1:8" x14ac:dyDescent="0.25">
      <c r="A6743" s="50">
        <v>43901.187916666662</v>
      </c>
      <c r="B6743" s="79">
        <v>29</v>
      </c>
      <c r="C6743" s="40">
        <f t="shared" si="450"/>
        <v>3</v>
      </c>
      <c r="D6743" s="41">
        <f t="shared" si="451"/>
        <v>2020</v>
      </c>
      <c r="E6743" s="43">
        <f>IF(WEEKDAY(A6743,2)&gt;=6,6,IF(ISNUMBER(MATCH(TRUNC(A6743),Normativa!$A$81:$A$108,0)),6,INDEX(Normativa!$D$67:$AA$78,MATCH(MONTH(A6743),Normativa!$C$67:$C$78,0),MATCH(HOUR(A6743),Normativa!$D$66:$AA$66,0))))</f>
        <v>6</v>
      </c>
      <c r="F6743" s="40">
        <f t="shared" si="452"/>
        <v>116</v>
      </c>
      <c r="G6743" s="36">
        <f>INDEX('Optimitzador qh'!$C$15:$H$15,E6743)</f>
        <v>550</v>
      </c>
      <c r="H6743" s="42">
        <f t="shared" si="453"/>
        <v>0</v>
      </c>
    </row>
    <row r="6744" spans="1:8" x14ac:dyDescent="0.25">
      <c r="A6744" s="50">
        <v>43901.198333333334</v>
      </c>
      <c r="B6744" s="79">
        <v>28</v>
      </c>
      <c r="C6744" s="40">
        <f t="shared" si="450"/>
        <v>3</v>
      </c>
      <c r="D6744" s="41">
        <f t="shared" si="451"/>
        <v>2020</v>
      </c>
      <c r="E6744" s="43">
        <f>IF(WEEKDAY(A6744,2)&gt;=6,6,IF(ISNUMBER(MATCH(TRUNC(A6744),Normativa!$A$81:$A$108,0)),6,INDEX(Normativa!$D$67:$AA$78,MATCH(MONTH(A6744),Normativa!$C$67:$C$78,0),MATCH(HOUR(A6744),Normativa!$D$66:$AA$66,0))))</f>
        <v>6</v>
      </c>
      <c r="F6744" s="40">
        <f t="shared" si="452"/>
        <v>112</v>
      </c>
      <c r="G6744" s="36">
        <f>INDEX('Optimitzador qh'!$C$15:$H$15,E6744)</f>
        <v>550</v>
      </c>
      <c r="H6744" s="42">
        <f t="shared" si="453"/>
        <v>0</v>
      </c>
    </row>
    <row r="6745" spans="1:8" x14ac:dyDescent="0.25">
      <c r="A6745" s="50">
        <v>43901.208749999998</v>
      </c>
      <c r="B6745" s="79">
        <v>31</v>
      </c>
      <c r="C6745" s="40">
        <f t="shared" si="450"/>
        <v>3</v>
      </c>
      <c r="D6745" s="41">
        <f t="shared" si="451"/>
        <v>2020</v>
      </c>
      <c r="E6745" s="43">
        <f>IF(WEEKDAY(A6745,2)&gt;=6,6,IF(ISNUMBER(MATCH(TRUNC(A6745),Normativa!$A$81:$A$108,0)),6,INDEX(Normativa!$D$67:$AA$78,MATCH(MONTH(A6745),Normativa!$C$67:$C$78,0),MATCH(HOUR(A6745),Normativa!$D$66:$AA$66,0))))</f>
        <v>6</v>
      </c>
      <c r="F6745" s="40">
        <f t="shared" si="452"/>
        <v>124</v>
      </c>
      <c r="G6745" s="36">
        <f>INDEX('Optimitzador qh'!$C$15:$H$15,E6745)</f>
        <v>550</v>
      </c>
      <c r="H6745" s="42">
        <f t="shared" si="453"/>
        <v>0</v>
      </c>
    </row>
    <row r="6746" spans="1:8" x14ac:dyDescent="0.25">
      <c r="A6746" s="50">
        <v>43901.219166666662</v>
      </c>
      <c r="B6746" s="79">
        <v>32</v>
      </c>
      <c r="C6746" s="40">
        <f t="shared" si="450"/>
        <v>3</v>
      </c>
      <c r="D6746" s="41">
        <f t="shared" si="451"/>
        <v>2020</v>
      </c>
      <c r="E6746" s="43">
        <f>IF(WEEKDAY(A6746,2)&gt;=6,6,IF(ISNUMBER(MATCH(TRUNC(A6746),Normativa!$A$81:$A$108,0)),6,INDEX(Normativa!$D$67:$AA$78,MATCH(MONTH(A6746),Normativa!$C$67:$C$78,0),MATCH(HOUR(A6746),Normativa!$D$66:$AA$66,0))))</f>
        <v>6</v>
      </c>
      <c r="F6746" s="40">
        <f t="shared" si="452"/>
        <v>128</v>
      </c>
      <c r="G6746" s="36">
        <f>INDEX('Optimitzador qh'!$C$15:$H$15,E6746)</f>
        <v>550</v>
      </c>
      <c r="H6746" s="42">
        <f t="shared" si="453"/>
        <v>0</v>
      </c>
    </row>
    <row r="6747" spans="1:8" x14ac:dyDescent="0.25">
      <c r="A6747" s="50">
        <v>43901.229583333334</v>
      </c>
      <c r="B6747" s="79">
        <v>36</v>
      </c>
      <c r="C6747" s="40">
        <f t="shared" si="450"/>
        <v>3</v>
      </c>
      <c r="D6747" s="41">
        <f t="shared" si="451"/>
        <v>2020</v>
      </c>
      <c r="E6747" s="43">
        <f>IF(WEEKDAY(A6747,2)&gt;=6,6,IF(ISNUMBER(MATCH(TRUNC(A6747),Normativa!$A$81:$A$108,0)),6,INDEX(Normativa!$D$67:$AA$78,MATCH(MONTH(A6747),Normativa!$C$67:$C$78,0),MATCH(HOUR(A6747),Normativa!$D$66:$AA$66,0))))</f>
        <v>6</v>
      </c>
      <c r="F6747" s="40">
        <f t="shared" si="452"/>
        <v>144</v>
      </c>
      <c r="G6747" s="36">
        <f>INDEX('Optimitzador qh'!$C$15:$H$15,E6747)</f>
        <v>550</v>
      </c>
      <c r="H6747" s="42">
        <f t="shared" si="453"/>
        <v>0</v>
      </c>
    </row>
    <row r="6748" spans="1:8" x14ac:dyDescent="0.25">
      <c r="A6748" s="50">
        <v>43901.24</v>
      </c>
      <c r="B6748" s="79">
        <v>35</v>
      </c>
      <c r="C6748" s="40">
        <f t="shared" si="450"/>
        <v>3</v>
      </c>
      <c r="D6748" s="41">
        <f t="shared" si="451"/>
        <v>2020</v>
      </c>
      <c r="E6748" s="43">
        <f>IF(WEEKDAY(A6748,2)&gt;=6,6,IF(ISNUMBER(MATCH(TRUNC(A6748),Normativa!$A$81:$A$108,0)),6,INDEX(Normativa!$D$67:$AA$78,MATCH(MONTH(A6748),Normativa!$C$67:$C$78,0),MATCH(HOUR(A6748),Normativa!$D$66:$AA$66,0))))</f>
        <v>6</v>
      </c>
      <c r="F6748" s="40">
        <f t="shared" si="452"/>
        <v>140</v>
      </c>
      <c r="G6748" s="36">
        <f>INDEX('Optimitzador qh'!$C$15:$H$15,E6748)</f>
        <v>550</v>
      </c>
      <c r="H6748" s="42">
        <f t="shared" si="453"/>
        <v>0</v>
      </c>
    </row>
    <row r="6749" spans="1:8" x14ac:dyDescent="0.25">
      <c r="A6749" s="50">
        <v>43901.250416666662</v>
      </c>
      <c r="B6749" s="79">
        <v>39</v>
      </c>
      <c r="C6749" s="40">
        <f t="shared" si="450"/>
        <v>3</v>
      </c>
      <c r="D6749" s="41">
        <f t="shared" si="451"/>
        <v>2020</v>
      </c>
      <c r="E6749" s="43">
        <f>IF(WEEKDAY(A6749,2)&gt;=6,6,IF(ISNUMBER(MATCH(TRUNC(A6749),Normativa!$A$81:$A$108,0)),6,INDEX(Normativa!$D$67:$AA$78,MATCH(MONTH(A6749),Normativa!$C$67:$C$78,0),MATCH(HOUR(A6749),Normativa!$D$66:$AA$66,0))))</f>
        <v>6</v>
      </c>
      <c r="F6749" s="40">
        <f t="shared" si="452"/>
        <v>156</v>
      </c>
      <c r="G6749" s="36">
        <f>INDEX('Optimitzador qh'!$C$15:$H$15,E6749)</f>
        <v>550</v>
      </c>
      <c r="H6749" s="42">
        <f t="shared" si="453"/>
        <v>0</v>
      </c>
    </row>
    <row r="6750" spans="1:8" x14ac:dyDescent="0.25">
      <c r="A6750" s="50">
        <v>43901.260833333334</v>
      </c>
      <c r="B6750" s="79">
        <v>38</v>
      </c>
      <c r="C6750" s="40">
        <f t="shared" si="450"/>
        <v>3</v>
      </c>
      <c r="D6750" s="41">
        <f t="shared" si="451"/>
        <v>2020</v>
      </c>
      <c r="E6750" s="43">
        <f>IF(WEEKDAY(A6750,2)&gt;=6,6,IF(ISNUMBER(MATCH(TRUNC(A6750),Normativa!$A$81:$A$108,0)),6,INDEX(Normativa!$D$67:$AA$78,MATCH(MONTH(A6750),Normativa!$C$67:$C$78,0),MATCH(HOUR(A6750),Normativa!$D$66:$AA$66,0))))</f>
        <v>6</v>
      </c>
      <c r="F6750" s="40">
        <f t="shared" si="452"/>
        <v>152</v>
      </c>
      <c r="G6750" s="36">
        <f>INDEX('Optimitzador qh'!$C$15:$H$15,E6750)</f>
        <v>550</v>
      </c>
      <c r="H6750" s="42">
        <f t="shared" si="453"/>
        <v>0</v>
      </c>
    </row>
    <row r="6751" spans="1:8" x14ac:dyDescent="0.25">
      <c r="A6751" s="50">
        <v>43901.271249999998</v>
      </c>
      <c r="B6751" s="79">
        <v>38</v>
      </c>
      <c r="C6751" s="40">
        <f t="shared" si="450"/>
        <v>3</v>
      </c>
      <c r="D6751" s="41">
        <f t="shared" si="451"/>
        <v>2020</v>
      </c>
      <c r="E6751" s="43">
        <f>IF(WEEKDAY(A6751,2)&gt;=6,6,IF(ISNUMBER(MATCH(TRUNC(A6751),Normativa!$A$81:$A$108,0)),6,INDEX(Normativa!$D$67:$AA$78,MATCH(MONTH(A6751),Normativa!$C$67:$C$78,0),MATCH(HOUR(A6751),Normativa!$D$66:$AA$66,0))))</f>
        <v>6</v>
      </c>
      <c r="F6751" s="40">
        <f t="shared" si="452"/>
        <v>152</v>
      </c>
      <c r="G6751" s="36">
        <f>INDEX('Optimitzador qh'!$C$15:$H$15,E6751)</f>
        <v>550</v>
      </c>
      <c r="H6751" s="42">
        <f t="shared" si="453"/>
        <v>0</v>
      </c>
    </row>
    <row r="6752" spans="1:8" x14ac:dyDescent="0.25">
      <c r="A6752" s="50">
        <v>43901.281666666662</v>
      </c>
      <c r="B6752" s="79">
        <v>52</v>
      </c>
      <c r="C6752" s="40">
        <f t="shared" si="450"/>
        <v>3</v>
      </c>
      <c r="D6752" s="41">
        <f t="shared" si="451"/>
        <v>2020</v>
      </c>
      <c r="E6752" s="43">
        <f>IF(WEEKDAY(A6752,2)&gt;=6,6,IF(ISNUMBER(MATCH(TRUNC(A6752),Normativa!$A$81:$A$108,0)),6,INDEX(Normativa!$D$67:$AA$78,MATCH(MONTH(A6752),Normativa!$C$67:$C$78,0),MATCH(HOUR(A6752),Normativa!$D$66:$AA$66,0))))</f>
        <v>6</v>
      </c>
      <c r="F6752" s="40">
        <f t="shared" si="452"/>
        <v>208</v>
      </c>
      <c r="G6752" s="36">
        <f>INDEX('Optimitzador qh'!$C$15:$H$15,E6752)</f>
        <v>550</v>
      </c>
      <c r="H6752" s="42">
        <f t="shared" si="453"/>
        <v>0</v>
      </c>
    </row>
    <row r="6753" spans="1:8" x14ac:dyDescent="0.25">
      <c r="A6753" s="50">
        <v>43901.292083333334</v>
      </c>
      <c r="B6753" s="79">
        <v>55</v>
      </c>
      <c r="C6753" s="40">
        <f t="shared" si="450"/>
        <v>3</v>
      </c>
      <c r="D6753" s="41">
        <f t="shared" si="451"/>
        <v>2020</v>
      </c>
      <c r="E6753" s="43">
        <f>IF(WEEKDAY(A6753,2)&gt;=6,6,IF(ISNUMBER(MATCH(TRUNC(A6753),Normativa!$A$81:$A$108,0)),6,INDEX(Normativa!$D$67:$AA$78,MATCH(MONTH(A6753),Normativa!$C$67:$C$78,0),MATCH(HOUR(A6753),Normativa!$D$66:$AA$66,0))))</f>
        <v>6</v>
      </c>
      <c r="F6753" s="40">
        <f t="shared" si="452"/>
        <v>220</v>
      </c>
      <c r="G6753" s="36">
        <f>INDEX('Optimitzador qh'!$C$15:$H$15,E6753)</f>
        <v>550</v>
      </c>
      <c r="H6753" s="42">
        <f t="shared" si="453"/>
        <v>0</v>
      </c>
    </row>
    <row r="6754" spans="1:8" x14ac:dyDescent="0.25">
      <c r="A6754" s="50">
        <v>43901.302499999998</v>
      </c>
      <c r="B6754" s="79">
        <v>55</v>
      </c>
      <c r="C6754" s="40">
        <f t="shared" si="450"/>
        <v>3</v>
      </c>
      <c r="D6754" s="41">
        <f t="shared" si="451"/>
        <v>2020</v>
      </c>
      <c r="E6754" s="43">
        <f>IF(WEEKDAY(A6754,2)&gt;=6,6,IF(ISNUMBER(MATCH(TRUNC(A6754),Normativa!$A$81:$A$108,0)),6,INDEX(Normativa!$D$67:$AA$78,MATCH(MONTH(A6754),Normativa!$C$67:$C$78,0),MATCH(HOUR(A6754),Normativa!$D$66:$AA$66,0))))</f>
        <v>6</v>
      </c>
      <c r="F6754" s="40">
        <f t="shared" si="452"/>
        <v>220</v>
      </c>
      <c r="G6754" s="36">
        <f>INDEX('Optimitzador qh'!$C$15:$H$15,E6754)</f>
        <v>550</v>
      </c>
      <c r="H6754" s="42">
        <f t="shared" si="453"/>
        <v>0</v>
      </c>
    </row>
    <row r="6755" spans="1:8" x14ac:dyDescent="0.25">
      <c r="A6755" s="50">
        <v>43901.312916666662</v>
      </c>
      <c r="B6755" s="79">
        <v>58</v>
      </c>
      <c r="C6755" s="40">
        <f t="shared" si="450"/>
        <v>3</v>
      </c>
      <c r="D6755" s="41">
        <f t="shared" si="451"/>
        <v>2020</v>
      </c>
      <c r="E6755" s="43">
        <f>IF(WEEKDAY(A6755,2)&gt;=6,6,IF(ISNUMBER(MATCH(TRUNC(A6755),Normativa!$A$81:$A$108,0)),6,INDEX(Normativa!$D$67:$AA$78,MATCH(MONTH(A6755),Normativa!$C$67:$C$78,0),MATCH(HOUR(A6755),Normativa!$D$66:$AA$66,0))))</f>
        <v>6</v>
      </c>
      <c r="F6755" s="40">
        <f t="shared" si="452"/>
        <v>232</v>
      </c>
      <c r="G6755" s="36">
        <f>INDEX('Optimitzador qh'!$C$15:$H$15,E6755)</f>
        <v>550</v>
      </c>
      <c r="H6755" s="42">
        <f t="shared" si="453"/>
        <v>0</v>
      </c>
    </row>
    <row r="6756" spans="1:8" x14ac:dyDescent="0.25">
      <c r="A6756" s="50">
        <v>43901.323333333334</v>
      </c>
      <c r="B6756" s="79">
        <v>57</v>
      </c>
      <c r="C6756" s="40">
        <f t="shared" si="450"/>
        <v>3</v>
      </c>
      <c r="D6756" s="41">
        <f t="shared" si="451"/>
        <v>2020</v>
      </c>
      <c r="E6756" s="43">
        <f>IF(WEEKDAY(A6756,2)&gt;=6,6,IF(ISNUMBER(MATCH(TRUNC(A6756),Normativa!$A$81:$A$108,0)),6,INDEX(Normativa!$D$67:$AA$78,MATCH(MONTH(A6756),Normativa!$C$67:$C$78,0),MATCH(HOUR(A6756),Normativa!$D$66:$AA$66,0))))</f>
        <v>6</v>
      </c>
      <c r="F6756" s="40">
        <f t="shared" si="452"/>
        <v>228</v>
      </c>
      <c r="G6756" s="36">
        <f>INDEX('Optimitzador qh'!$C$15:$H$15,E6756)</f>
        <v>550</v>
      </c>
      <c r="H6756" s="42">
        <f t="shared" si="453"/>
        <v>0</v>
      </c>
    </row>
    <row r="6757" spans="1:8" x14ac:dyDescent="0.25">
      <c r="A6757" s="50">
        <v>43901.333749999998</v>
      </c>
      <c r="B6757" s="79">
        <v>61</v>
      </c>
      <c r="C6757" s="40">
        <f t="shared" si="450"/>
        <v>3</v>
      </c>
      <c r="D6757" s="41">
        <f t="shared" si="451"/>
        <v>2020</v>
      </c>
      <c r="E6757" s="43">
        <f>IF(WEEKDAY(A6757,2)&gt;=6,6,IF(ISNUMBER(MATCH(TRUNC(A6757),Normativa!$A$81:$A$108,0)),6,INDEX(Normativa!$D$67:$AA$78,MATCH(MONTH(A6757),Normativa!$C$67:$C$78,0),MATCH(HOUR(A6757),Normativa!$D$66:$AA$66,0))))</f>
        <v>3</v>
      </c>
      <c r="F6757" s="40">
        <f t="shared" si="452"/>
        <v>244</v>
      </c>
      <c r="G6757" s="36">
        <f>INDEX('Optimitzador qh'!$C$15:$H$15,E6757)</f>
        <v>314.07919990728021</v>
      </c>
      <c r="H6757" s="42">
        <f t="shared" si="453"/>
        <v>0</v>
      </c>
    </row>
    <row r="6758" spans="1:8" x14ac:dyDescent="0.25">
      <c r="A6758" s="50">
        <v>43901.344166666662</v>
      </c>
      <c r="B6758" s="79">
        <v>62</v>
      </c>
      <c r="C6758" s="40">
        <f t="shared" si="450"/>
        <v>3</v>
      </c>
      <c r="D6758" s="41">
        <f t="shared" si="451"/>
        <v>2020</v>
      </c>
      <c r="E6758" s="43">
        <f>IF(WEEKDAY(A6758,2)&gt;=6,6,IF(ISNUMBER(MATCH(TRUNC(A6758),Normativa!$A$81:$A$108,0)),6,INDEX(Normativa!$D$67:$AA$78,MATCH(MONTH(A6758),Normativa!$C$67:$C$78,0),MATCH(HOUR(A6758),Normativa!$D$66:$AA$66,0))))</f>
        <v>3</v>
      </c>
      <c r="F6758" s="40">
        <f t="shared" si="452"/>
        <v>248</v>
      </c>
      <c r="G6758" s="36">
        <f>INDEX('Optimitzador qh'!$C$15:$H$15,E6758)</f>
        <v>314.07919990728021</v>
      </c>
      <c r="H6758" s="42">
        <f t="shared" si="453"/>
        <v>0</v>
      </c>
    </row>
    <row r="6759" spans="1:8" x14ac:dyDescent="0.25">
      <c r="A6759" s="50">
        <v>43901.354583333334</v>
      </c>
      <c r="B6759" s="79">
        <v>62</v>
      </c>
      <c r="C6759" s="40">
        <f t="shared" si="450"/>
        <v>3</v>
      </c>
      <c r="D6759" s="41">
        <f t="shared" si="451"/>
        <v>2020</v>
      </c>
      <c r="E6759" s="43">
        <f>IF(WEEKDAY(A6759,2)&gt;=6,6,IF(ISNUMBER(MATCH(TRUNC(A6759),Normativa!$A$81:$A$108,0)),6,INDEX(Normativa!$D$67:$AA$78,MATCH(MONTH(A6759),Normativa!$C$67:$C$78,0),MATCH(HOUR(A6759),Normativa!$D$66:$AA$66,0))))</f>
        <v>3</v>
      </c>
      <c r="F6759" s="40">
        <f t="shared" si="452"/>
        <v>248</v>
      </c>
      <c r="G6759" s="36">
        <f>INDEX('Optimitzador qh'!$C$15:$H$15,E6759)</f>
        <v>314.07919990728021</v>
      </c>
      <c r="H6759" s="42">
        <f t="shared" si="453"/>
        <v>0</v>
      </c>
    </row>
    <row r="6760" spans="1:8" x14ac:dyDescent="0.25">
      <c r="A6760" s="50">
        <v>43901.364999999998</v>
      </c>
      <c r="B6760" s="79">
        <v>63</v>
      </c>
      <c r="C6760" s="40">
        <f t="shared" si="450"/>
        <v>3</v>
      </c>
      <c r="D6760" s="41">
        <f t="shared" si="451"/>
        <v>2020</v>
      </c>
      <c r="E6760" s="43">
        <f>IF(WEEKDAY(A6760,2)&gt;=6,6,IF(ISNUMBER(MATCH(TRUNC(A6760),Normativa!$A$81:$A$108,0)),6,INDEX(Normativa!$D$67:$AA$78,MATCH(MONTH(A6760),Normativa!$C$67:$C$78,0),MATCH(HOUR(A6760),Normativa!$D$66:$AA$66,0))))</f>
        <v>3</v>
      </c>
      <c r="F6760" s="40">
        <f t="shared" si="452"/>
        <v>252</v>
      </c>
      <c r="G6760" s="36">
        <f>INDEX('Optimitzador qh'!$C$15:$H$15,E6760)</f>
        <v>314.07919990728021</v>
      </c>
      <c r="H6760" s="42">
        <f t="shared" si="453"/>
        <v>0</v>
      </c>
    </row>
    <row r="6761" spans="1:8" x14ac:dyDescent="0.25">
      <c r="A6761" s="50">
        <v>43901.375416666662</v>
      </c>
      <c r="B6761" s="79">
        <v>60</v>
      </c>
      <c r="C6761" s="40">
        <f t="shared" si="450"/>
        <v>3</v>
      </c>
      <c r="D6761" s="41">
        <f t="shared" si="451"/>
        <v>2020</v>
      </c>
      <c r="E6761" s="43">
        <f>IF(WEEKDAY(A6761,2)&gt;=6,6,IF(ISNUMBER(MATCH(TRUNC(A6761),Normativa!$A$81:$A$108,0)),6,INDEX(Normativa!$D$67:$AA$78,MATCH(MONTH(A6761),Normativa!$C$67:$C$78,0),MATCH(HOUR(A6761),Normativa!$D$66:$AA$66,0))))</f>
        <v>2</v>
      </c>
      <c r="F6761" s="40">
        <f t="shared" si="452"/>
        <v>240</v>
      </c>
      <c r="G6761" s="36">
        <f>INDEX('Optimitzador qh'!$C$15:$H$15,E6761)</f>
        <v>314.07919990728016</v>
      </c>
      <c r="H6761" s="42">
        <f t="shared" si="453"/>
        <v>0</v>
      </c>
    </row>
    <row r="6762" spans="1:8" x14ac:dyDescent="0.25">
      <c r="A6762" s="50">
        <v>43901.385833333334</v>
      </c>
      <c r="B6762" s="79">
        <v>62</v>
      </c>
      <c r="C6762" s="40">
        <f t="shared" si="450"/>
        <v>3</v>
      </c>
      <c r="D6762" s="41">
        <f t="shared" si="451"/>
        <v>2020</v>
      </c>
      <c r="E6762" s="43">
        <f>IF(WEEKDAY(A6762,2)&gt;=6,6,IF(ISNUMBER(MATCH(TRUNC(A6762),Normativa!$A$81:$A$108,0)),6,INDEX(Normativa!$D$67:$AA$78,MATCH(MONTH(A6762),Normativa!$C$67:$C$78,0),MATCH(HOUR(A6762),Normativa!$D$66:$AA$66,0))))</f>
        <v>2</v>
      </c>
      <c r="F6762" s="40">
        <f t="shared" si="452"/>
        <v>248</v>
      </c>
      <c r="G6762" s="36">
        <f>INDEX('Optimitzador qh'!$C$15:$H$15,E6762)</f>
        <v>314.07919990728016</v>
      </c>
      <c r="H6762" s="42">
        <f t="shared" si="453"/>
        <v>0</v>
      </c>
    </row>
    <row r="6763" spans="1:8" x14ac:dyDescent="0.25">
      <c r="A6763" s="50">
        <v>43901.396249999998</v>
      </c>
      <c r="B6763" s="79">
        <v>67</v>
      </c>
      <c r="C6763" s="40">
        <f t="shared" si="450"/>
        <v>3</v>
      </c>
      <c r="D6763" s="41">
        <f t="shared" si="451"/>
        <v>2020</v>
      </c>
      <c r="E6763" s="43">
        <f>IF(WEEKDAY(A6763,2)&gt;=6,6,IF(ISNUMBER(MATCH(TRUNC(A6763),Normativa!$A$81:$A$108,0)),6,INDEX(Normativa!$D$67:$AA$78,MATCH(MONTH(A6763),Normativa!$C$67:$C$78,0),MATCH(HOUR(A6763),Normativa!$D$66:$AA$66,0))))</f>
        <v>2</v>
      </c>
      <c r="F6763" s="40">
        <f t="shared" si="452"/>
        <v>268</v>
      </c>
      <c r="G6763" s="36">
        <f>INDEX('Optimitzador qh'!$C$15:$H$15,E6763)</f>
        <v>314.07919990728016</v>
      </c>
      <c r="H6763" s="42">
        <f t="shared" si="453"/>
        <v>0</v>
      </c>
    </row>
    <row r="6764" spans="1:8" x14ac:dyDescent="0.25">
      <c r="A6764" s="50">
        <v>43901.406666666662</v>
      </c>
      <c r="B6764" s="79">
        <v>63</v>
      </c>
      <c r="C6764" s="40">
        <f t="shared" si="450"/>
        <v>3</v>
      </c>
      <c r="D6764" s="41">
        <f t="shared" si="451"/>
        <v>2020</v>
      </c>
      <c r="E6764" s="43">
        <f>IF(WEEKDAY(A6764,2)&gt;=6,6,IF(ISNUMBER(MATCH(TRUNC(A6764),Normativa!$A$81:$A$108,0)),6,INDEX(Normativa!$D$67:$AA$78,MATCH(MONTH(A6764),Normativa!$C$67:$C$78,0),MATCH(HOUR(A6764),Normativa!$D$66:$AA$66,0))))</f>
        <v>2</v>
      </c>
      <c r="F6764" s="40">
        <f t="shared" si="452"/>
        <v>252</v>
      </c>
      <c r="G6764" s="36">
        <f>INDEX('Optimitzador qh'!$C$15:$H$15,E6764)</f>
        <v>314.07919990728016</v>
      </c>
      <c r="H6764" s="42">
        <f t="shared" si="453"/>
        <v>0</v>
      </c>
    </row>
    <row r="6765" spans="1:8" x14ac:dyDescent="0.25">
      <c r="A6765" s="50">
        <v>43901.417083333334</v>
      </c>
      <c r="B6765" s="79">
        <v>64</v>
      </c>
      <c r="C6765" s="40">
        <f t="shared" si="450"/>
        <v>3</v>
      </c>
      <c r="D6765" s="41">
        <f t="shared" si="451"/>
        <v>2020</v>
      </c>
      <c r="E6765" s="43">
        <f>IF(WEEKDAY(A6765,2)&gt;=6,6,IF(ISNUMBER(MATCH(TRUNC(A6765),Normativa!$A$81:$A$108,0)),6,INDEX(Normativa!$D$67:$AA$78,MATCH(MONTH(A6765),Normativa!$C$67:$C$78,0),MATCH(HOUR(A6765),Normativa!$D$66:$AA$66,0))))</f>
        <v>2</v>
      </c>
      <c r="F6765" s="40">
        <f t="shared" si="452"/>
        <v>256</v>
      </c>
      <c r="G6765" s="36">
        <f>INDEX('Optimitzador qh'!$C$15:$H$15,E6765)</f>
        <v>314.07919990728016</v>
      </c>
      <c r="H6765" s="42">
        <f t="shared" si="453"/>
        <v>0</v>
      </c>
    </row>
    <row r="6766" spans="1:8" x14ac:dyDescent="0.25">
      <c r="A6766" s="50">
        <v>43901.427499999998</v>
      </c>
      <c r="B6766" s="79">
        <v>65</v>
      </c>
      <c r="C6766" s="40">
        <f t="shared" si="450"/>
        <v>3</v>
      </c>
      <c r="D6766" s="41">
        <f t="shared" si="451"/>
        <v>2020</v>
      </c>
      <c r="E6766" s="43">
        <f>IF(WEEKDAY(A6766,2)&gt;=6,6,IF(ISNUMBER(MATCH(TRUNC(A6766),Normativa!$A$81:$A$108,0)),6,INDEX(Normativa!$D$67:$AA$78,MATCH(MONTH(A6766),Normativa!$C$67:$C$78,0),MATCH(HOUR(A6766),Normativa!$D$66:$AA$66,0))))</f>
        <v>2</v>
      </c>
      <c r="F6766" s="40">
        <f t="shared" si="452"/>
        <v>260</v>
      </c>
      <c r="G6766" s="36">
        <f>INDEX('Optimitzador qh'!$C$15:$H$15,E6766)</f>
        <v>314.07919990728016</v>
      </c>
      <c r="H6766" s="42">
        <f t="shared" si="453"/>
        <v>0</v>
      </c>
    </row>
    <row r="6767" spans="1:8" x14ac:dyDescent="0.25">
      <c r="A6767" s="50">
        <v>43901.437916666662</v>
      </c>
      <c r="B6767" s="79">
        <v>62</v>
      </c>
      <c r="C6767" s="40">
        <f t="shared" si="450"/>
        <v>3</v>
      </c>
      <c r="D6767" s="41">
        <f t="shared" si="451"/>
        <v>2020</v>
      </c>
      <c r="E6767" s="43">
        <f>IF(WEEKDAY(A6767,2)&gt;=6,6,IF(ISNUMBER(MATCH(TRUNC(A6767),Normativa!$A$81:$A$108,0)),6,INDEX(Normativa!$D$67:$AA$78,MATCH(MONTH(A6767),Normativa!$C$67:$C$78,0),MATCH(HOUR(A6767),Normativa!$D$66:$AA$66,0))))</f>
        <v>2</v>
      </c>
      <c r="F6767" s="40">
        <f t="shared" si="452"/>
        <v>248</v>
      </c>
      <c r="G6767" s="36">
        <f>INDEX('Optimitzador qh'!$C$15:$H$15,E6767)</f>
        <v>314.07919990728016</v>
      </c>
      <c r="H6767" s="42">
        <f t="shared" si="453"/>
        <v>0</v>
      </c>
    </row>
    <row r="6768" spans="1:8" x14ac:dyDescent="0.25">
      <c r="A6768" s="50">
        <v>43901.448333333334</v>
      </c>
      <c r="B6768" s="79">
        <v>62</v>
      </c>
      <c r="C6768" s="40">
        <f t="shared" si="450"/>
        <v>3</v>
      </c>
      <c r="D6768" s="41">
        <f t="shared" si="451"/>
        <v>2020</v>
      </c>
      <c r="E6768" s="43">
        <f>IF(WEEKDAY(A6768,2)&gt;=6,6,IF(ISNUMBER(MATCH(TRUNC(A6768),Normativa!$A$81:$A$108,0)),6,INDEX(Normativa!$D$67:$AA$78,MATCH(MONTH(A6768),Normativa!$C$67:$C$78,0),MATCH(HOUR(A6768),Normativa!$D$66:$AA$66,0))))</f>
        <v>2</v>
      </c>
      <c r="F6768" s="40">
        <f t="shared" si="452"/>
        <v>248</v>
      </c>
      <c r="G6768" s="36">
        <f>INDEX('Optimitzador qh'!$C$15:$H$15,E6768)</f>
        <v>314.07919990728016</v>
      </c>
      <c r="H6768" s="42">
        <f t="shared" si="453"/>
        <v>0</v>
      </c>
    </row>
    <row r="6769" spans="1:8" x14ac:dyDescent="0.25">
      <c r="A6769" s="50">
        <v>43901.458749999998</v>
      </c>
      <c r="B6769" s="79">
        <v>62</v>
      </c>
      <c r="C6769" s="40">
        <f t="shared" si="450"/>
        <v>3</v>
      </c>
      <c r="D6769" s="41">
        <f t="shared" si="451"/>
        <v>2020</v>
      </c>
      <c r="E6769" s="43">
        <f>IF(WEEKDAY(A6769,2)&gt;=6,6,IF(ISNUMBER(MATCH(TRUNC(A6769),Normativa!$A$81:$A$108,0)),6,INDEX(Normativa!$D$67:$AA$78,MATCH(MONTH(A6769),Normativa!$C$67:$C$78,0),MATCH(HOUR(A6769),Normativa!$D$66:$AA$66,0))))</f>
        <v>2</v>
      </c>
      <c r="F6769" s="40">
        <f t="shared" si="452"/>
        <v>248</v>
      </c>
      <c r="G6769" s="36">
        <f>INDEX('Optimitzador qh'!$C$15:$H$15,E6769)</f>
        <v>314.07919990728016</v>
      </c>
      <c r="H6769" s="42">
        <f t="shared" si="453"/>
        <v>0</v>
      </c>
    </row>
    <row r="6770" spans="1:8" x14ac:dyDescent="0.25">
      <c r="A6770" s="50">
        <v>43901.469166666662</v>
      </c>
      <c r="B6770" s="79">
        <v>66</v>
      </c>
      <c r="C6770" s="40">
        <f t="shared" si="450"/>
        <v>3</v>
      </c>
      <c r="D6770" s="41">
        <f t="shared" si="451"/>
        <v>2020</v>
      </c>
      <c r="E6770" s="43">
        <f>IF(WEEKDAY(A6770,2)&gt;=6,6,IF(ISNUMBER(MATCH(TRUNC(A6770),Normativa!$A$81:$A$108,0)),6,INDEX(Normativa!$D$67:$AA$78,MATCH(MONTH(A6770),Normativa!$C$67:$C$78,0),MATCH(HOUR(A6770),Normativa!$D$66:$AA$66,0))))</f>
        <v>2</v>
      </c>
      <c r="F6770" s="40">
        <f t="shared" si="452"/>
        <v>264</v>
      </c>
      <c r="G6770" s="36">
        <f>INDEX('Optimitzador qh'!$C$15:$H$15,E6770)</f>
        <v>314.07919990728016</v>
      </c>
      <c r="H6770" s="42">
        <f t="shared" si="453"/>
        <v>0</v>
      </c>
    </row>
    <row r="6771" spans="1:8" x14ac:dyDescent="0.25">
      <c r="A6771" s="50">
        <v>43901.479583333334</v>
      </c>
      <c r="B6771" s="79">
        <v>65</v>
      </c>
      <c r="C6771" s="40">
        <f t="shared" si="450"/>
        <v>3</v>
      </c>
      <c r="D6771" s="41">
        <f t="shared" si="451"/>
        <v>2020</v>
      </c>
      <c r="E6771" s="43">
        <f>IF(WEEKDAY(A6771,2)&gt;=6,6,IF(ISNUMBER(MATCH(TRUNC(A6771),Normativa!$A$81:$A$108,0)),6,INDEX(Normativa!$D$67:$AA$78,MATCH(MONTH(A6771),Normativa!$C$67:$C$78,0),MATCH(HOUR(A6771),Normativa!$D$66:$AA$66,0))))</f>
        <v>2</v>
      </c>
      <c r="F6771" s="40">
        <f t="shared" si="452"/>
        <v>260</v>
      </c>
      <c r="G6771" s="36">
        <f>INDEX('Optimitzador qh'!$C$15:$H$15,E6771)</f>
        <v>314.07919990728016</v>
      </c>
      <c r="H6771" s="42">
        <f t="shared" si="453"/>
        <v>0</v>
      </c>
    </row>
    <row r="6772" spans="1:8" x14ac:dyDescent="0.25">
      <c r="A6772" s="50">
        <v>43901.49</v>
      </c>
      <c r="B6772" s="79">
        <v>66</v>
      </c>
      <c r="C6772" s="40">
        <f t="shared" si="450"/>
        <v>3</v>
      </c>
      <c r="D6772" s="41">
        <f t="shared" si="451"/>
        <v>2020</v>
      </c>
      <c r="E6772" s="43">
        <f>IF(WEEKDAY(A6772,2)&gt;=6,6,IF(ISNUMBER(MATCH(TRUNC(A6772),Normativa!$A$81:$A$108,0)),6,INDEX(Normativa!$D$67:$AA$78,MATCH(MONTH(A6772),Normativa!$C$67:$C$78,0),MATCH(HOUR(A6772),Normativa!$D$66:$AA$66,0))))</f>
        <v>2</v>
      </c>
      <c r="F6772" s="40">
        <f t="shared" si="452"/>
        <v>264</v>
      </c>
      <c r="G6772" s="36">
        <f>INDEX('Optimitzador qh'!$C$15:$H$15,E6772)</f>
        <v>314.07919990728016</v>
      </c>
      <c r="H6772" s="42">
        <f t="shared" si="453"/>
        <v>0</v>
      </c>
    </row>
    <row r="6773" spans="1:8" x14ac:dyDescent="0.25">
      <c r="A6773" s="50">
        <v>43901.500416666662</v>
      </c>
      <c r="B6773" s="79">
        <v>65</v>
      </c>
      <c r="C6773" s="40">
        <f t="shared" si="450"/>
        <v>3</v>
      </c>
      <c r="D6773" s="41">
        <f t="shared" si="451"/>
        <v>2020</v>
      </c>
      <c r="E6773" s="43">
        <f>IF(WEEKDAY(A6773,2)&gt;=6,6,IF(ISNUMBER(MATCH(TRUNC(A6773),Normativa!$A$81:$A$108,0)),6,INDEX(Normativa!$D$67:$AA$78,MATCH(MONTH(A6773),Normativa!$C$67:$C$78,0),MATCH(HOUR(A6773),Normativa!$D$66:$AA$66,0))))</f>
        <v>2</v>
      </c>
      <c r="F6773" s="40">
        <f t="shared" si="452"/>
        <v>260</v>
      </c>
      <c r="G6773" s="36">
        <f>INDEX('Optimitzador qh'!$C$15:$H$15,E6773)</f>
        <v>314.07919990728016</v>
      </c>
      <c r="H6773" s="42">
        <f t="shared" si="453"/>
        <v>0</v>
      </c>
    </row>
    <row r="6774" spans="1:8" x14ac:dyDescent="0.25">
      <c r="A6774" s="50">
        <v>43901.510833333334</v>
      </c>
      <c r="B6774" s="79">
        <v>63</v>
      </c>
      <c r="C6774" s="40">
        <f t="shared" si="450"/>
        <v>3</v>
      </c>
      <c r="D6774" s="41">
        <f t="shared" si="451"/>
        <v>2020</v>
      </c>
      <c r="E6774" s="43">
        <f>IF(WEEKDAY(A6774,2)&gt;=6,6,IF(ISNUMBER(MATCH(TRUNC(A6774),Normativa!$A$81:$A$108,0)),6,INDEX(Normativa!$D$67:$AA$78,MATCH(MONTH(A6774),Normativa!$C$67:$C$78,0),MATCH(HOUR(A6774),Normativa!$D$66:$AA$66,0))))</f>
        <v>2</v>
      </c>
      <c r="F6774" s="40">
        <f t="shared" si="452"/>
        <v>252</v>
      </c>
      <c r="G6774" s="36">
        <f>INDEX('Optimitzador qh'!$C$15:$H$15,E6774)</f>
        <v>314.07919990728016</v>
      </c>
      <c r="H6774" s="42">
        <f t="shared" si="453"/>
        <v>0</v>
      </c>
    </row>
    <row r="6775" spans="1:8" x14ac:dyDescent="0.25">
      <c r="A6775" s="50">
        <v>43901.521249999998</v>
      </c>
      <c r="B6775" s="79">
        <v>63</v>
      </c>
      <c r="C6775" s="40">
        <f t="shared" si="450"/>
        <v>3</v>
      </c>
      <c r="D6775" s="41">
        <f t="shared" si="451"/>
        <v>2020</v>
      </c>
      <c r="E6775" s="43">
        <f>IF(WEEKDAY(A6775,2)&gt;=6,6,IF(ISNUMBER(MATCH(TRUNC(A6775),Normativa!$A$81:$A$108,0)),6,INDEX(Normativa!$D$67:$AA$78,MATCH(MONTH(A6775),Normativa!$C$67:$C$78,0),MATCH(HOUR(A6775),Normativa!$D$66:$AA$66,0))))</f>
        <v>2</v>
      </c>
      <c r="F6775" s="40">
        <f t="shared" si="452"/>
        <v>252</v>
      </c>
      <c r="G6775" s="36">
        <f>INDEX('Optimitzador qh'!$C$15:$H$15,E6775)</f>
        <v>314.07919990728016</v>
      </c>
      <c r="H6775" s="42">
        <f t="shared" si="453"/>
        <v>0</v>
      </c>
    </row>
    <row r="6776" spans="1:8" x14ac:dyDescent="0.25">
      <c r="A6776" s="50">
        <v>43901.531666666662</v>
      </c>
      <c r="B6776" s="79">
        <v>61</v>
      </c>
      <c r="C6776" s="40">
        <f t="shared" si="450"/>
        <v>3</v>
      </c>
      <c r="D6776" s="41">
        <f t="shared" si="451"/>
        <v>2020</v>
      </c>
      <c r="E6776" s="43">
        <f>IF(WEEKDAY(A6776,2)&gt;=6,6,IF(ISNUMBER(MATCH(TRUNC(A6776),Normativa!$A$81:$A$108,0)),6,INDEX(Normativa!$D$67:$AA$78,MATCH(MONTH(A6776),Normativa!$C$67:$C$78,0),MATCH(HOUR(A6776),Normativa!$D$66:$AA$66,0))))</f>
        <v>2</v>
      </c>
      <c r="F6776" s="40">
        <f t="shared" si="452"/>
        <v>244</v>
      </c>
      <c r="G6776" s="36">
        <f>INDEX('Optimitzador qh'!$C$15:$H$15,E6776)</f>
        <v>314.07919990728016</v>
      </c>
      <c r="H6776" s="42">
        <f t="shared" si="453"/>
        <v>0</v>
      </c>
    </row>
    <row r="6777" spans="1:8" x14ac:dyDescent="0.25">
      <c r="A6777" s="50">
        <v>43901.542083333334</v>
      </c>
      <c r="B6777" s="79">
        <v>64</v>
      </c>
      <c r="C6777" s="40">
        <f t="shared" si="450"/>
        <v>3</v>
      </c>
      <c r="D6777" s="41">
        <f t="shared" si="451"/>
        <v>2020</v>
      </c>
      <c r="E6777" s="43">
        <f>IF(WEEKDAY(A6777,2)&gt;=6,6,IF(ISNUMBER(MATCH(TRUNC(A6777),Normativa!$A$81:$A$108,0)),6,INDEX(Normativa!$D$67:$AA$78,MATCH(MONTH(A6777),Normativa!$C$67:$C$78,0),MATCH(HOUR(A6777),Normativa!$D$66:$AA$66,0))))</f>
        <v>2</v>
      </c>
      <c r="F6777" s="40">
        <f t="shared" si="452"/>
        <v>256</v>
      </c>
      <c r="G6777" s="36">
        <f>INDEX('Optimitzador qh'!$C$15:$H$15,E6777)</f>
        <v>314.07919990728016</v>
      </c>
      <c r="H6777" s="42">
        <f t="shared" si="453"/>
        <v>0</v>
      </c>
    </row>
    <row r="6778" spans="1:8" x14ac:dyDescent="0.25">
      <c r="A6778" s="50">
        <v>43901.552499999998</v>
      </c>
      <c r="B6778" s="79">
        <v>62</v>
      </c>
      <c r="C6778" s="40">
        <f t="shared" si="450"/>
        <v>3</v>
      </c>
      <c r="D6778" s="41">
        <f t="shared" si="451"/>
        <v>2020</v>
      </c>
      <c r="E6778" s="43">
        <f>IF(WEEKDAY(A6778,2)&gt;=6,6,IF(ISNUMBER(MATCH(TRUNC(A6778),Normativa!$A$81:$A$108,0)),6,INDEX(Normativa!$D$67:$AA$78,MATCH(MONTH(A6778),Normativa!$C$67:$C$78,0),MATCH(HOUR(A6778),Normativa!$D$66:$AA$66,0))))</f>
        <v>2</v>
      </c>
      <c r="F6778" s="40">
        <f t="shared" si="452"/>
        <v>248</v>
      </c>
      <c r="G6778" s="36">
        <f>INDEX('Optimitzador qh'!$C$15:$H$15,E6778)</f>
        <v>314.07919990728016</v>
      </c>
      <c r="H6778" s="42">
        <f t="shared" si="453"/>
        <v>0</v>
      </c>
    </row>
    <row r="6779" spans="1:8" x14ac:dyDescent="0.25">
      <c r="A6779" s="50">
        <v>43901.562916666662</v>
      </c>
      <c r="B6779" s="79">
        <v>66</v>
      </c>
      <c r="C6779" s="40">
        <f t="shared" si="450"/>
        <v>3</v>
      </c>
      <c r="D6779" s="41">
        <f t="shared" si="451"/>
        <v>2020</v>
      </c>
      <c r="E6779" s="43">
        <f>IF(WEEKDAY(A6779,2)&gt;=6,6,IF(ISNUMBER(MATCH(TRUNC(A6779),Normativa!$A$81:$A$108,0)),6,INDEX(Normativa!$D$67:$AA$78,MATCH(MONTH(A6779),Normativa!$C$67:$C$78,0),MATCH(HOUR(A6779),Normativa!$D$66:$AA$66,0))))</f>
        <v>2</v>
      </c>
      <c r="F6779" s="40">
        <f t="shared" si="452"/>
        <v>264</v>
      </c>
      <c r="G6779" s="36">
        <f>INDEX('Optimitzador qh'!$C$15:$H$15,E6779)</f>
        <v>314.07919990728016</v>
      </c>
      <c r="H6779" s="42">
        <f t="shared" si="453"/>
        <v>0</v>
      </c>
    </row>
    <row r="6780" spans="1:8" x14ac:dyDescent="0.25">
      <c r="A6780" s="50">
        <v>43901.573333333334</v>
      </c>
      <c r="B6780" s="79">
        <v>64</v>
      </c>
      <c r="C6780" s="40">
        <f t="shared" si="450"/>
        <v>3</v>
      </c>
      <c r="D6780" s="41">
        <f t="shared" si="451"/>
        <v>2020</v>
      </c>
      <c r="E6780" s="43">
        <f>IF(WEEKDAY(A6780,2)&gt;=6,6,IF(ISNUMBER(MATCH(TRUNC(A6780),Normativa!$A$81:$A$108,0)),6,INDEX(Normativa!$D$67:$AA$78,MATCH(MONTH(A6780),Normativa!$C$67:$C$78,0),MATCH(HOUR(A6780),Normativa!$D$66:$AA$66,0))))</f>
        <v>2</v>
      </c>
      <c r="F6780" s="40">
        <f t="shared" si="452"/>
        <v>256</v>
      </c>
      <c r="G6780" s="36">
        <f>INDEX('Optimitzador qh'!$C$15:$H$15,E6780)</f>
        <v>314.07919990728016</v>
      </c>
      <c r="H6780" s="42">
        <f t="shared" si="453"/>
        <v>0</v>
      </c>
    </row>
    <row r="6781" spans="1:8" x14ac:dyDescent="0.25">
      <c r="A6781" s="50">
        <v>43901.583749999998</v>
      </c>
      <c r="B6781" s="79">
        <v>66</v>
      </c>
      <c r="C6781" s="40">
        <f t="shared" si="450"/>
        <v>3</v>
      </c>
      <c r="D6781" s="41">
        <f t="shared" si="451"/>
        <v>2020</v>
      </c>
      <c r="E6781" s="43">
        <f>IF(WEEKDAY(A6781,2)&gt;=6,6,IF(ISNUMBER(MATCH(TRUNC(A6781),Normativa!$A$81:$A$108,0)),6,INDEX(Normativa!$D$67:$AA$78,MATCH(MONTH(A6781),Normativa!$C$67:$C$78,0),MATCH(HOUR(A6781),Normativa!$D$66:$AA$66,0))))</f>
        <v>3</v>
      </c>
      <c r="F6781" s="40">
        <f t="shared" si="452"/>
        <v>264</v>
      </c>
      <c r="G6781" s="36">
        <f>INDEX('Optimitzador qh'!$C$15:$H$15,E6781)</f>
        <v>314.07919990728021</v>
      </c>
      <c r="H6781" s="42">
        <f t="shared" si="453"/>
        <v>0</v>
      </c>
    </row>
    <row r="6782" spans="1:8" x14ac:dyDescent="0.25">
      <c r="A6782" s="50">
        <v>43901.594166666662</v>
      </c>
      <c r="B6782" s="79">
        <v>67</v>
      </c>
      <c r="C6782" s="40">
        <f t="shared" si="450"/>
        <v>3</v>
      </c>
      <c r="D6782" s="41">
        <f t="shared" si="451"/>
        <v>2020</v>
      </c>
      <c r="E6782" s="43">
        <f>IF(WEEKDAY(A6782,2)&gt;=6,6,IF(ISNUMBER(MATCH(TRUNC(A6782),Normativa!$A$81:$A$108,0)),6,INDEX(Normativa!$D$67:$AA$78,MATCH(MONTH(A6782),Normativa!$C$67:$C$78,0),MATCH(HOUR(A6782),Normativa!$D$66:$AA$66,0))))</f>
        <v>3</v>
      </c>
      <c r="F6782" s="40">
        <f t="shared" si="452"/>
        <v>268</v>
      </c>
      <c r="G6782" s="36">
        <f>INDEX('Optimitzador qh'!$C$15:$H$15,E6782)</f>
        <v>314.07919990728021</v>
      </c>
      <c r="H6782" s="42">
        <f t="shared" si="453"/>
        <v>0</v>
      </c>
    </row>
    <row r="6783" spans="1:8" x14ac:dyDescent="0.25">
      <c r="A6783" s="50">
        <v>43901.604583333334</v>
      </c>
      <c r="B6783" s="79">
        <v>65</v>
      </c>
      <c r="C6783" s="40">
        <f t="shared" si="450"/>
        <v>3</v>
      </c>
      <c r="D6783" s="41">
        <f t="shared" si="451"/>
        <v>2020</v>
      </c>
      <c r="E6783" s="43">
        <f>IF(WEEKDAY(A6783,2)&gt;=6,6,IF(ISNUMBER(MATCH(TRUNC(A6783),Normativa!$A$81:$A$108,0)),6,INDEX(Normativa!$D$67:$AA$78,MATCH(MONTH(A6783),Normativa!$C$67:$C$78,0),MATCH(HOUR(A6783),Normativa!$D$66:$AA$66,0))))</f>
        <v>3</v>
      </c>
      <c r="F6783" s="40">
        <f t="shared" si="452"/>
        <v>260</v>
      </c>
      <c r="G6783" s="36">
        <f>INDEX('Optimitzador qh'!$C$15:$H$15,E6783)</f>
        <v>314.07919990728021</v>
      </c>
      <c r="H6783" s="42">
        <f t="shared" si="453"/>
        <v>0</v>
      </c>
    </row>
    <row r="6784" spans="1:8" x14ac:dyDescent="0.25">
      <c r="A6784" s="50">
        <v>43901.614999999998</v>
      </c>
      <c r="B6784" s="79">
        <v>64</v>
      </c>
      <c r="C6784" s="40">
        <f t="shared" si="450"/>
        <v>3</v>
      </c>
      <c r="D6784" s="41">
        <f t="shared" si="451"/>
        <v>2020</v>
      </c>
      <c r="E6784" s="43">
        <f>IF(WEEKDAY(A6784,2)&gt;=6,6,IF(ISNUMBER(MATCH(TRUNC(A6784),Normativa!$A$81:$A$108,0)),6,INDEX(Normativa!$D$67:$AA$78,MATCH(MONTH(A6784),Normativa!$C$67:$C$78,0),MATCH(HOUR(A6784),Normativa!$D$66:$AA$66,0))))</f>
        <v>3</v>
      </c>
      <c r="F6784" s="40">
        <f t="shared" si="452"/>
        <v>256</v>
      </c>
      <c r="G6784" s="36">
        <f>INDEX('Optimitzador qh'!$C$15:$H$15,E6784)</f>
        <v>314.07919990728021</v>
      </c>
      <c r="H6784" s="42">
        <f t="shared" si="453"/>
        <v>0</v>
      </c>
    </row>
    <row r="6785" spans="1:8" x14ac:dyDescent="0.25">
      <c r="A6785" s="50">
        <v>43901.625416666662</v>
      </c>
      <c r="B6785" s="79">
        <v>63</v>
      </c>
      <c r="C6785" s="40">
        <f t="shared" si="450"/>
        <v>3</v>
      </c>
      <c r="D6785" s="41">
        <f t="shared" si="451"/>
        <v>2020</v>
      </c>
      <c r="E6785" s="43">
        <f>IF(WEEKDAY(A6785,2)&gt;=6,6,IF(ISNUMBER(MATCH(TRUNC(A6785),Normativa!$A$81:$A$108,0)),6,INDEX(Normativa!$D$67:$AA$78,MATCH(MONTH(A6785),Normativa!$C$67:$C$78,0),MATCH(HOUR(A6785),Normativa!$D$66:$AA$66,0))))</f>
        <v>3</v>
      </c>
      <c r="F6785" s="40">
        <f t="shared" si="452"/>
        <v>252</v>
      </c>
      <c r="G6785" s="36">
        <f>INDEX('Optimitzador qh'!$C$15:$H$15,E6785)</f>
        <v>314.07919990728021</v>
      </c>
      <c r="H6785" s="42">
        <f t="shared" si="453"/>
        <v>0</v>
      </c>
    </row>
    <row r="6786" spans="1:8" x14ac:dyDescent="0.25">
      <c r="A6786" s="50">
        <v>43901.635833333334</v>
      </c>
      <c r="B6786" s="79">
        <v>67</v>
      </c>
      <c r="C6786" s="40">
        <f t="shared" si="450"/>
        <v>3</v>
      </c>
      <c r="D6786" s="41">
        <f t="shared" si="451"/>
        <v>2020</v>
      </c>
      <c r="E6786" s="43">
        <f>IF(WEEKDAY(A6786,2)&gt;=6,6,IF(ISNUMBER(MATCH(TRUNC(A6786),Normativa!$A$81:$A$108,0)),6,INDEX(Normativa!$D$67:$AA$78,MATCH(MONTH(A6786),Normativa!$C$67:$C$78,0),MATCH(HOUR(A6786),Normativa!$D$66:$AA$66,0))))</f>
        <v>3</v>
      </c>
      <c r="F6786" s="40">
        <f t="shared" si="452"/>
        <v>268</v>
      </c>
      <c r="G6786" s="36">
        <f>INDEX('Optimitzador qh'!$C$15:$H$15,E6786)</f>
        <v>314.07919990728021</v>
      </c>
      <c r="H6786" s="42">
        <f t="shared" si="453"/>
        <v>0</v>
      </c>
    </row>
    <row r="6787" spans="1:8" x14ac:dyDescent="0.25">
      <c r="A6787" s="50">
        <v>43901.646249999998</v>
      </c>
      <c r="B6787" s="79">
        <v>66</v>
      </c>
      <c r="C6787" s="40">
        <f t="shared" si="450"/>
        <v>3</v>
      </c>
      <c r="D6787" s="41">
        <f t="shared" si="451"/>
        <v>2020</v>
      </c>
      <c r="E6787" s="43">
        <f>IF(WEEKDAY(A6787,2)&gt;=6,6,IF(ISNUMBER(MATCH(TRUNC(A6787),Normativa!$A$81:$A$108,0)),6,INDEX(Normativa!$D$67:$AA$78,MATCH(MONTH(A6787),Normativa!$C$67:$C$78,0),MATCH(HOUR(A6787),Normativa!$D$66:$AA$66,0))))</f>
        <v>3</v>
      </c>
      <c r="F6787" s="40">
        <f t="shared" si="452"/>
        <v>264</v>
      </c>
      <c r="G6787" s="36">
        <f>INDEX('Optimitzador qh'!$C$15:$H$15,E6787)</f>
        <v>314.07919990728021</v>
      </c>
      <c r="H6787" s="42">
        <f t="shared" si="453"/>
        <v>0</v>
      </c>
    </row>
    <row r="6788" spans="1:8" x14ac:dyDescent="0.25">
      <c r="A6788" s="50">
        <v>43901.656666666662</v>
      </c>
      <c r="B6788" s="79">
        <v>64</v>
      </c>
      <c r="C6788" s="40">
        <f t="shared" si="450"/>
        <v>3</v>
      </c>
      <c r="D6788" s="41">
        <f t="shared" si="451"/>
        <v>2020</v>
      </c>
      <c r="E6788" s="43">
        <f>IF(WEEKDAY(A6788,2)&gt;=6,6,IF(ISNUMBER(MATCH(TRUNC(A6788),Normativa!$A$81:$A$108,0)),6,INDEX(Normativa!$D$67:$AA$78,MATCH(MONTH(A6788),Normativa!$C$67:$C$78,0),MATCH(HOUR(A6788),Normativa!$D$66:$AA$66,0))))</f>
        <v>3</v>
      </c>
      <c r="F6788" s="40">
        <f t="shared" si="452"/>
        <v>256</v>
      </c>
      <c r="G6788" s="36">
        <f>INDEX('Optimitzador qh'!$C$15:$H$15,E6788)</f>
        <v>314.07919990728021</v>
      </c>
      <c r="H6788" s="42">
        <f t="shared" si="453"/>
        <v>0</v>
      </c>
    </row>
    <row r="6789" spans="1:8" x14ac:dyDescent="0.25">
      <c r="A6789" s="50">
        <v>43901.667083333334</v>
      </c>
      <c r="B6789" s="79">
        <v>64</v>
      </c>
      <c r="C6789" s="40">
        <f t="shared" ref="C6789:C6852" si="454">MONTH(A6789)</f>
        <v>3</v>
      </c>
      <c r="D6789" s="41">
        <f t="shared" ref="D6789:D6852" si="455">YEAR(A6789)</f>
        <v>2020</v>
      </c>
      <c r="E6789" s="43">
        <f>IF(WEEKDAY(A6789,2)&gt;=6,6,IF(ISNUMBER(MATCH(TRUNC(A6789),Normativa!$A$81:$A$108,0)),6,INDEX(Normativa!$D$67:$AA$78,MATCH(MONTH(A6789),Normativa!$C$67:$C$78,0),MATCH(HOUR(A6789),Normativa!$D$66:$AA$66,0))))</f>
        <v>3</v>
      </c>
      <c r="F6789" s="40">
        <f t="shared" ref="F6789:F6852" si="456">B6789*4</f>
        <v>256</v>
      </c>
      <c r="G6789" s="36">
        <f>INDEX('Optimitzador qh'!$C$15:$H$15,E6789)</f>
        <v>314.07919990728021</v>
      </c>
      <c r="H6789" s="42">
        <f t="shared" si="453"/>
        <v>0</v>
      </c>
    </row>
    <row r="6790" spans="1:8" x14ac:dyDescent="0.25">
      <c r="A6790" s="50">
        <v>43901.677499999998</v>
      </c>
      <c r="B6790" s="79">
        <v>62</v>
      </c>
      <c r="C6790" s="40">
        <f t="shared" si="454"/>
        <v>3</v>
      </c>
      <c r="D6790" s="41">
        <f t="shared" si="455"/>
        <v>2020</v>
      </c>
      <c r="E6790" s="43">
        <f>IF(WEEKDAY(A6790,2)&gt;=6,6,IF(ISNUMBER(MATCH(TRUNC(A6790),Normativa!$A$81:$A$108,0)),6,INDEX(Normativa!$D$67:$AA$78,MATCH(MONTH(A6790),Normativa!$C$67:$C$78,0),MATCH(HOUR(A6790),Normativa!$D$66:$AA$66,0))))</f>
        <v>3</v>
      </c>
      <c r="F6790" s="40">
        <f t="shared" si="456"/>
        <v>248</v>
      </c>
      <c r="G6790" s="36">
        <f>INDEX('Optimitzador qh'!$C$15:$H$15,E6790)</f>
        <v>314.07919990728021</v>
      </c>
      <c r="H6790" s="42">
        <f t="shared" ref="H6790:H6853" si="457">IF(F6790&gt;G6790,(F6790-G6790)^2,0)</f>
        <v>0</v>
      </c>
    </row>
    <row r="6791" spans="1:8" x14ac:dyDescent="0.25">
      <c r="A6791" s="50">
        <v>43901.687916666662</v>
      </c>
      <c r="B6791" s="79">
        <v>62</v>
      </c>
      <c r="C6791" s="40">
        <f t="shared" si="454"/>
        <v>3</v>
      </c>
      <c r="D6791" s="41">
        <f t="shared" si="455"/>
        <v>2020</v>
      </c>
      <c r="E6791" s="43">
        <f>IF(WEEKDAY(A6791,2)&gt;=6,6,IF(ISNUMBER(MATCH(TRUNC(A6791),Normativa!$A$81:$A$108,0)),6,INDEX(Normativa!$D$67:$AA$78,MATCH(MONTH(A6791),Normativa!$C$67:$C$78,0),MATCH(HOUR(A6791),Normativa!$D$66:$AA$66,0))))</f>
        <v>3</v>
      </c>
      <c r="F6791" s="40">
        <f t="shared" si="456"/>
        <v>248</v>
      </c>
      <c r="G6791" s="36">
        <f>INDEX('Optimitzador qh'!$C$15:$H$15,E6791)</f>
        <v>314.07919990728021</v>
      </c>
      <c r="H6791" s="42">
        <f t="shared" si="457"/>
        <v>0</v>
      </c>
    </row>
    <row r="6792" spans="1:8" x14ac:dyDescent="0.25">
      <c r="A6792" s="50">
        <v>43901.698333333334</v>
      </c>
      <c r="B6792" s="79">
        <v>64</v>
      </c>
      <c r="C6792" s="40">
        <f t="shared" si="454"/>
        <v>3</v>
      </c>
      <c r="D6792" s="41">
        <f t="shared" si="455"/>
        <v>2020</v>
      </c>
      <c r="E6792" s="43">
        <f>IF(WEEKDAY(A6792,2)&gt;=6,6,IF(ISNUMBER(MATCH(TRUNC(A6792),Normativa!$A$81:$A$108,0)),6,INDEX(Normativa!$D$67:$AA$78,MATCH(MONTH(A6792),Normativa!$C$67:$C$78,0),MATCH(HOUR(A6792),Normativa!$D$66:$AA$66,0))))</f>
        <v>3</v>
      </c>
      <c r="F6792" s="40">
        <f t="shared" si="456"/>
        <v>256</v>
      </c>
      <c r="G6792" s="36">
        <f>INDEX('Optimitzador qh'!$C$15:$H$15,E6792)</f>
        <v>314.07919990728021</v>
      </c>
      <c r="H6792" s="42">
        <f t="shared" si="457"/>
        <v>0</v>
      </c>
    </row>
    <row r="6793" spans="1:8" x14ac:dyDescent="0.25">
      <c r="A6793" s="50">
        <v>43901.708749999998</v>
      </c>
      <c r="B6793" s="79">
        <v>64</v>
      </c>
      <c r="C6793" s="40">
        <f t="shared" si="454"/>
        <v>3</v>
      </c>
      <c r="D6793" s="41">
        <f t="shared" si="455"/>
        <v>2020</v>
      </c>
      <c r="E6793" s="43">
        <f>IF(WEEKDAY(A6793,2)&gt;=6,6,IF(ISNUMBER(MATCH(TRUNC(A6793),Normativa!$A$81:$A$108,0)),6,INDEX(Normativa!$D$67:$AA$78,MATCH(MONTH(A6793),Normativa!$C$67:$C$78,0),MATCH(HOUR(A6793),Normativa!$D$66:$AA$66,0))))</f>
        <v>3</v>
      </c>
      <c r="F6793" s="40">
        <f t="shared" si="456"/>
        <v>256</v>
      </c>
      <c r="G6793" s="36">
        <f>INDEX('Optimitzador qh'!$C$15:$H$15,E6793)</f>
        <v>314.07919990728021</v>
      </c>
      <c r="H6793" s="42">
        <f t="shared" si="457"/>
        <v>0</v>
      </c>
    </row>
    <row r="6794" spans="1:8" x14ac:dyDescent="0.25">
      <c r="A6794" s="50">
        <v>43901.719166666662</v>
      </c>
      <c r="B6794" s="79">
        <v>63</v>
      </c>
      <c r="C6794" s="40">
        <f t="shared" si="454"/>
        <v>3</v>
      </c>
      <c r="D6794" s="41">
        <f t="shared" si="455"/>
        <v>2020</v>
      </c>
      <c r="E6794" s="43">
        <f>IF(WEEKDAY(A6794,2)&gt;=6,6,IF(ISNUMBER(MATCH(TRUNC(A6794),Normativa!$A$81:$A$108,0)),6,INDEX(Normativa!$D$67:$AA$78,MATCH(MONTH(A6794),Normativa!$C$67:$C$78,0),MATCH(HOUR(A6794),Normativa!$D$66:$AA$66,0))))</f>
        <v>3</v>
      </c>
      <c r="F6794" s="40">
        <f t="shared" si="456"/>
        <v>252</v>
      </c>
      <c r="G6794" s="36">
        <f>INDEX('Optimitzador qh'!$C$15:$H$15,E6794)</f>
        <v>314.07919990728021</v>
      </c>
      <c r="H6794" s="42">
        <f t="shared" si="457"/>
        <v>0</v>
      </c>
    </row>
    <row r="6795" spans="1:8" x14ac:dyDescent="0.25">
      <c r="A6795" s="50">
        <v>43901.729583333334</v>
      </c>
      <c r="B6795" s="79">
        <v>63</v>
      </c>
      <c r="C6795" s="40">
        <f t="shared" si="454"/>
        <v>3</v>
      </c>
      <c r="D6795" s="41">
        <f t="shared" si="455"/>
        <v>2020</v>
      </c>
      <c r="E6795" s="43">
        <f>IF(WEEKDAY(A6795,2)&gt;=6,6,IF(ISNUMBER(MATCH(TRUNC(A6795),Normativa!$A$81:$A$108,0)),6,INDEX(Normativa!$D$67:$AA$78,MATCH(MONTH(A6795),Normativa!$C$67:$C$78,0),MATCH(HOUR(A6795),Normativa!$D$66:$AA$66,0))))</f>
        <v>3</v>
      </c>
      <c r="F6795" s="40">
        <f t="shared" si="456"/>
        <v>252</v>
      </c>
      <c r="G6795" s="36">
        <f>INDEX('Optimitzador qh'!$C$15:$H$15,E6795)</f>
        <v>314.07919990728021</v>
      </c>
      <c r="H6795" s="42">
        <f t="shared" si="457"/>
        <v>0</v>
      </c>
    </row>
    <row r="6796" spans="1:8" x14ac:dyDescent="0.25">
      <c r="A6796" s="50">
        <v>43901.74</v>
      </c>
      <c r="B6796" s="79">
        <v>58</v>
      </c>
      <c r="C6796" s="40">
        <f t="shared" si="454"/>
        <v>3</v>
      </c>
      <c r="D6796" s="41">
        <f t="shared" si="455"/>
        <v>2020</v>
      </c>
      <c r="E6796" s="43">
        <f>IF(WEEKDAY(A6796,2)&gt;=6,6,IF(ISNUMBER(MATCH(TRUNC(A6796),Normativa!$A$81:$A$108,0)),6,INDEX(Normativa!$D$67:$AA$78,MATCH(MONTH(A6796),Normativa!$C$67:$C$78,0),MATCH(HOUR(A6796),Normativa!$D$66:$AA$66,0))))</f>
        <v>3</v>
      </c>
      <c r="F6796" s="40">
        <f t="shared" si="456"/>
        <v>232</v>
      </c>
      <c r="G6796" s="36">
        <f>INDEX('Optimitzador qh'!$C$15:$H$15,E6796)</f>
        <v>314.07919990728021</v>
      </c>
      <c r="H6796" s="42">
        <f t="shared" si="457"/>
        <v>0</v>
      </c>
    </row>
    <row r="6797" spans="1:8" x14ac:dyDescent="0.25">
      <c r="A6797" s="50">
        <v>43901.750416666662</v>
      </c>
      <c r="B6797" s="79">
        <v>57</v>
      </c>
      <c r="C6797" s="40">
        <f t="shared" si="454"/>
        <v>3</v>
      </c>
      <c r="D6797" s="41">
        <f t="shared" si="455"/>
        <v>2020</v>
      </c>
      <c r="E6797" s="43">
        <f>IF(WEEKDAY(A6797,2)&gt;=6,6,IF(ISNUMBER(MATCH(TRUNC(A6797),Normativa!$A$81:$A$108,0)),6,INDEX(Normativa!$D$67:$AA$78,MATCH(MONTH(A6797),Normativa!$C$67:$C$78,0),MATCH(HOUR(A6797),Normativa!$D$66:$AA$66,0))))</f>
        <v>2</v>
      </c>
      <c r="F6797" s="40">
        <f t="shared" si="456"/>
        <v>228</v>
      </c>
      <c r="G6797" s="36">
        <f>INDEX('Optimitzador qh'!$C$15:$H$15,E6797)</f>
        <v>314.07919990728016</v>
      </c>
      <c r="H6797" s="42">
        <f t="shared" si="457"/>
        <v>0</v>
      </c>
    </row>
    <row r="6798" spans="1:8" x14ac:dyDescent="0.25">
      <c r="A6798" s="50">
        <v>43901.760833333334</v>
      </c>
      <c r="B6798" s="79">
        <v>56</v>
      </c>
      <c r="C6798" s="40">
        <f t="shared" si="454"/>
        <v>3</v>
      </c>
      <c r="D6798" s="41">
        <f t="shared" si="455"/>
        <v>2020</v>
      </c>
      <c r="E6798" s="43">
        <f>IF(WEEKDAY(A6798,2)&gt;=6,6,IF(ISNUMBER(MATCH(TRUNC(A6798),Normativa!$A$81:$A$108,0)),6,INDEX(Normativa!$D$67:$AA$78,MATCH(MONTH(A6798),Normativa!$C$67:$C$78,0),MATCH(HOUR(A6798),Normativa!$D$66:$AA$66,0))))</f>
        <v>2</v>
      </c>
      <c r="F6798" s="40">
        <f t="shared" si="456"/>
        <v>224</v>
      </c>
      <c r="G6798" s="36">
        <f>INDEX('Optimitzador qh'!$C$15:$H$15,E6798)</f>
        <v>314.07919990728016</v>
      </c>
      <c r="H6798" s="42">
        <f t="shared" si="457"/>
        <v>0</v>
      </c>
    </row>
    <row r="6799" spans="1:8" x14ac:dyDescent="0.25">
      <c r="A6799" s="50">
        <v>43901.771249999998</v>
      </c>
      <c r="B6799" s="79">
        <v>58</v>
      </c>
      <c r="C6799" s="40">
        <f t="shared" si="454"/>
        <v>3</v>
      </c>
      <c r="D6799" s="41">
        <f t="shared" si="455"/>
        <v>2020</v>
      </c>
      <c r="E6799" s="43">
        <f>IF(WEEKDAY(A6799,2)&gt;=6,6,IF(ISNUMBER(MATCH(TRUNC(A6799),Normativa!$A$81:$A$108,0)),6,INDEX(Normativa!$D$67:$AA$78,MATCH(MONTH(A6799),Normativa!$C$67:$C$78,0),MATCH(HOUR(A6799),Normativa!$D$66:$AA$66,0))))</f>
        <v>2</v>
      </c>
      <c r="F6799" s="40">
        <f t="shared" si="456"/>
        <v>232</v>
      </c>
      <c r="G6799" s="36">
        <f>INDEX('Optimitzador qh'!$C$15:$H$15,E6799)</f>
        <v>314.07919990728016</v>
      </c>
      <c r="H6799" s="42">
        <f t="shared" si="457"/>
        <v>0</v>
      </c>
    </row>
    <row r="6800" spans="1:8" x14ac:dyDescent="0.25">
      <c r="A6800" s="50">
        <v>43901.781666666662</v>
      </c>
      <c r="B6800" s="79">
        <v>57</v>
      </c>
      <c r="C6800" s="40">
        <f t="shared" si="454"/>
        <v>3</v>
      </c>
      <c r="D6800" s="41">
        <f t="shared" si="455"/>
        <v>2020</v>
      </c>
      <c r="E6800" s="43">
        <f>IF(WEEKDAY(A6800,2)&gt;=6,6,IF(ISNUMBER(MATCH(TRUNC(A6800),Normativa!$A$81:$A$108,0)),6,INDEX(Normativa!$D$67:$AA$78,MATCH(MONTH(A6800),Normativa!$C$67:$C$78,0),MATCH(HOUR(A6800),Normativa!$D$66:$AA$66,0))))</f>
        <v>2</v>
      </c>
      <c r="F6800" s="40">
        <f t="shared" si="456"/>
        <v>228</v>
      </c>
      <c r="G6800" s="36">
        <f>INDEX('Optimitzador qh'!$C$15:$H$15,E6800)</f>
        <v>314.07919990728016</v>
      </c>
      <c r="H6800" s="42">
        <f t="shared" si="457"/>
        <v>0</v>
      </c>
    </row>
    <row r="6801" spans="1:8" x14ac:dyDescent="0.25">
      <c r="A6801" s="50">
        <v>43901.792083333334</v>
      </c>
      <c r="B6801" s="79">
        <v>56</v>
      </c>
      <c r="C6801" s="40">
        <f t="shared" si="454"/>
        <v>3</v>
      </c>
      <c r="D6801" s="41">
        <f t="shared" si="455"/>
        <v>2020</v>
      </c>
      <c r="E6801" s="43">
        <f>IF(WEEKDAY(A6801,2)&gt;=6,6,IF(ISNUMBER(MATCH(TRUNC(A6801),Normativa!$A$81:$A$108,0)),6,INDEX(Normativa!$D$67:$AA$78,MATCH(MONTH(A6801),Normativa!$C$67:$C$78,0),MATCH(HOUR(A6801),Normativa!$D$66:$AA$66,0))))</f>
        <v>2</v>
      </c>
      <c r="F6801" s="40">
        <f t="shared" si="456"/>
        <v>224</v>
      </c>
      <c r="G6801" s="36">
        <f>INDEX('Optimitzador qh'!$C$15:$H$15,E6801)</f>
        <v>314.07919990728016</v>
      </c>
      <c r="H6801" s="42">
        <f t="shared" si="457"/>
        <v>0</v>
      </c>
    </row>
    <row r="6802" spans="1:8" x14ac:dyDescent="0.25">
      <c r="A6802" s="50">
        <v>43901.802499999998</v>
      </c>
      <c r="B6802" s="79">
        <v>54</v>
      </c>
      <c r="C6802" s="40">
        <f t="shared" si="454"/>
        <v>3</v>
      </c>
      <c r="D6802" s="41">
        <f t="shared" si="455"/>
        <v>2020</v>
      </c>
      <c r="E6802" s="43">
        <f>IF(WEEKDAY(A6802,2)&gt;=6,6,IF(ISNUMBER(MATCH(TRUNC(A6802),Normativa!$A$81:$A$108,0)),6,INDEX(Normativa!$D$67:$AA$78,MATCH(MONTH(A6802),Normativa!$C$67:$C$78,0),MATCH(HOUR(A6802),Normativa!$D$66:$AA$66,0))))</f>
        <v>2</v>
      </c>
      <c r="F6802" s="40">
        <f t="shared" si="456"/>
        <v>216</v>
      </c>
      <c r="G6802" s="36">
        <f>INDEX('Optimitzador qh'!$C$15:$H$15,E6802)</f>
        <v>314.07919990728016</v>
      </c>
      <c r="H6802" s="42">
        <f t="shared" si="457"/>
        <v>0</v>
      </c>
    </row>
    <row r="6803" spans="1:8" x14ac:dyDescent="0.25">
      <c r="A6803" s="50">
        <v>43901.812916666662</v>
      </c>
      <c r="B6803" s="79">
        <v>52</v>
      </c>
      <c r="C6803" s="40">
        <f t="shared" si="454"/>
        <v>3</v>
      </c>
      <c r="D6803" s="41">
        <f t="shared" si="455"/>
        <v>2020</v>
      </c>
      <c r="E6803" s="43">
        <f>IF(WEEKDAY(A6803,2)&gt;=6,6,IF(ISNUMBER(MATCH(TRUNC(A6803),Normativa!$A$81:$A$108,0)),6,INDEX(Normativa!$D$67:$AA$78,MATCH(MONTH(A6803),Normativa!$C$67:$C$78,0),MATCH(HOUR(A6803),Normativa!$D$66:$AA$66,0))))</f>
        <v>2</v>
      </c>
      <c r="F6803" s="40">
        <f t="shared" si="456"/>
        <v>208</v>
      </c>
      <c r="G6803" s="36">
        <f>INDEX('Optimitzador qh'!$C$15:$H$15,E6803)</f>
        <v>314.07919990728016</v>
      </c>
      <c r="H6803" s="42">
        <f t="shared" si="457"/>
        <v>0</v>
      </c>
    </row>
    <row r="6804" spans="1:8" x14ac:dyDescent="0.25">
      <c r="A6804" s="50">
        <v>43901.823333333334</v>
      </c>
      <c r="B6804" s="79">
        <v>51</v>
      </c>
      <c r="C6804" s="40">
        <f t="shared" si="454"/>
        <v>3</v>
      </c>
      <c r="D6804" s="41">
        <f t="shared" si="455"/>
        <v>2020</v>
      </c>
      <c r="E6804" s="43">
        <f>IF(WEEKDAY(A6804,2)&gt;=6,6,IF(ISNUMBER(MATCH(TRUNC(A6804),Normativa!$A$81:$A$108,0)),6,INDEX(Normativa!$D$67:$AA$78,MATCH(MONTH(A6804),Normativa!$C$67:$C$78,0),MATCH(HOUR(A6804),Normativa!$D$66:$AA$66,0))))</f>
        <v>2</v>
      </c>
      <c r="F6804" s="40">
        <f t="shared" si="456"/>
        <v>204</v>
      </c>
      <c r="G6804" s="36">
        <f>INDEX('Optimitzador qh'!$C$15:$H$15,E6804)</f>
        <v>314.07919990728016</v>
      </c>
      <c r="H6804" s="42">
        <f t="shared" si="457"/>
        <v>0</v>
      </c>
    </row>
    <row r="6805" spans="1:8" x14ac:dyDescent="0.25">
      <c r="A6805" s="50">
        <v>43901.833749999998</v>
      </c>
      <c r="B6805" s="79">
        <v>51</v>
      </c>
      <c r="C6805" s="40">
        <f t="shared" si="454"/>
        <v>3</v>
      </c>
      <c r="D6805" s="41">
        <f t="shared" si="455"/>
        <v>2020</v>
      </c>
      <c r="E6805" s="43">
        <f>IF(WEEKDAY(A6805,2)&gt;=6,6,IF(ISNUMBER(MATCH(TRUNC(A6805),Normativa!$A$81:$A$108,0)),6,INDEX(Normativa!$D$67:$AA$78,MATCH(MONTH(A6805),Normativa!$C$67:$C$78,0),MATCH(HOUR(A6805),Normativa!$D$66:$AA$66,0))))</f>
        <v>2</v>
      </c>
      <c r="F6805" s="40">
        <f t="shared" si="456"/>
        <v>204</v>
      </c>
      <c r="G6805" s="36">
        <f>INDEX('Optimitzador qh'!$C$15:$H$15,E6805)</f>
        <v>314.07919990728016</v>
      </c>
      <c r="H6805" s="42">
        <f t="shared" si="457"/>
        <v>0</v>
      </c>
    </row>
    <row r="6806" spans="1:8" x14ac:dyDescent="0.25">
      <c r="A6806" s="50">
        <v>43901.844166666662</v>
      </c>
      <c r="B6806" s="79">
        <v>51</v>
      </c>
      <c r="C6806" s="40">
        <f t="shared" si="454"/>
        <v>3</v>
      </c>
      <c r="D6806" s="41">
        <f t="shared" si="455"/>
        <v>2020</v>
      </c>
      <c r="E6806" s="43">
        <f>IF(WEEKDAY(A6806,2)&gt;=6,6,IF(ISNUMBER(MATCH(TRUNC(A6806),Normativa!$A$81:$A$108,0)),6,INDEX(Normativa!$D$67:$AA$78,MATCH(MONTH(A6806),Normativa!$C$67:$C$78,0),MATCH(HOUR(A6806),Normativa!$D$66:$AA$66,0))))</f>
        <v>2</v>
      </c>
      <c r="F6806" s="40">
        <f t="shared" si="456"/>
        <v>204</v>
      </c>
      <c r="G6806" s="36">
        <f>INDEX('Optimitzador qh'!$C$15:$H$15,E6806)</f>
        <v>314.07919990728016</v>
      </c>
      <c r="H6806" s="42">
        <f t="shared" si="457"/>
        <v>0</v>
      </c>
    </row>
    <row r="6807" spans="1:8" x14ac:dyDescent="0.25">
      <c r="A6807" s="50">
        <v>43901.854583333334</v>
      </c>
      <c r="B6807" s="79">
        <v>51</v>
      </c>
      <c r="C6807" s="40">
        <f t="shared" si="454"/>
        <v>3</v>
      </c>
      <c r="D6807" s="41">
        <f t="shared" si="455"/>
        <v>2020</v>
      </c>
      <c r="E6807" s="43">
        <f>IF(WEEKDAY(A6807,2)&gt;=6,6,IF(ISNUMBER(MATCH(TRUNC(A6807),Normativa!$A$81:$A$108,0)),6,INDEX(Normativa!$D$67:$AA$78,MATCH(MONTH(A6807),Normativa!$C$67:$C$78,0),MATCH(HOUR(A6807),Normativa!$D$66:$AA$66,0))))</f>
        <v>2</v>
      </c>
      <c r="F6807" s="40">
        <f t="shared" si="456"/>
        <v>204</v>
      </c>
      <c r="G6807" s="36">
        <f>INDEX('Optimitzador qh'!$C$15:$H$15,E6807)</f>
        <v>314.07919990728016</v>
      </c>
      <c r="H6807" s="42">
        <f t="shared" si="457"/>
        <v>0</v>
      </c>
    </row>
    <row r="6808" spans="1:8" x14ac:dyDescent="0.25">
      <c r="A6808" s="50">
        <v>43901.864999999998</v>
      </c>
      <c r="B6808" s="79">
        <v>48</v>
      </c>
      <c r="C6808" s="40">
        <f t="shared" si="454"/>
        <v>3</v>
      </c>
      <c r="D6808" s="41">
        <f t="shared" si="455"/>
        <v>2020</v>
      </c>
      <c r="E6808" s="43">
        <f>IF(WEEKDAY(A6808,2)&gt;=6,6,IF(ISNUMBER(MATCH(TRUNC(A6808),Normativa!$A$81:$A$108,0)),6,INDEX(Normativa!$D$67:$AA$78,MATCH(MONTH(A6808),Normativa!$C$67:$C$78,0),MATCH(HOUR(A6808),Normativa!$D$66:$AA$66,0))))</f>
        <v>2</v>
      </c>
      <c r="F6808" s="40">
        <f t="shared" si="456"/>
        <v>192</v>
      </c>
      <c r="G6808" s="36">
        <f>INDEX('Optimitzador qh'!$C$15:$H$15,E6808)</f>
        <v>314.07919990728016</v>
      </c>
      <c r="H6808" s="42">
        <f t="shared" si="457"/>
        <v>0</v>
      </c>
    </row>
    <row r="6809" spans="1:8" x14ac:dyDescent="0.25">
      <c r="A6809" s="50">
        <v>43901.875416666662</v>
      </c>
      <c r="B6809" s="79">
        <v>47</v>
      </c>
      <c r="C6809" s="40">
        <f t="shared" si="454"/>
        <v>3</v>
      </c>
      <c r="D6809" s="41">
        <f t="shared" si="455"/>
        <v>2020</v>
      </c>
      <c r="E6809" s="43">
        <f>IF(WEEKDAY(A6809,2)&gt;=6,6,IF(ISNUMBER(MATCH(TRUNC(A6809),Normativa!$A$81:$A$108,0)),6,INDEX(Normativa!$D$67:$AA$78,MATCH(MONTH(A6809),Normativa!$C$67:$C$78,0),MATCH(HOUR(A6809),Normativa!$D$66:$AA$66,0))))</f>
        <v>2</v>
      </c>
      <c r="F6809" s="40">
        <f t="shared" si="456"/>
        <v>188</v>
      </c>
      <c r="G6809" s="36">
        <f>INDEX('Optimitzador qh'!$C$15:$H$15,E6809)</f>
        <v>314.07919990728016</v>
      </c>
      <c r="H6809" s="42">
        <f t="shared" si="457"/>
        <v>0</v>
      </c>
    </row>
    <row r="6810" spans="1:8" x14ac:dyDescent="0.25">
      <c r="A6810" s="50">
        <v>43901.885833333334</v>
      </c>
      <c r="B6810" s="79">
        <v>38</v>
      </c>
      <c r="C6810" s="40">
        <f t="shared" si="454"/>
        <v>3</v>
      </c>
      <c r="D6810" s="41">
        <f t="shared" si="455"/>
        <v>2020</v>
      </c>
      <c r="E6810" s="43">
        <f>IF(WEEKDAY(A6810,2)&gt;=6,6,IF(ISNUMBER(MATCH(TRUNC(A6810),Normativa!$A$81:$A$108,0)),6,INDEX(Normativa!$D$67:$AA$78,MATCH(MONTH(A6810),Normativa!$C$67:$C$78,0),MATCH(HOUR(A6810),Normativa!$D$66:$AA$66,0))))</f>
        <v>2</v>
      </c>
      <c r="F6810" s="40">
        <f t="shared" si="456"/>
        <v>152</v>
      </c>
      <c r="G6810" s="36">
        <f>INDEX('Optimitzador qh'!$C$15:$H$15,E6810)</f>
        <v>314.07919990728016</v>
      </c>
      <c r="H6810" s="42">
        <f t="shared" si="457"/>
        <v>0</v>
      </c>
    </row>
    <row r="6811" spans="1:8" x14ac:dyDescent="0.25">
      <c r="A6811" s="50">
        <v>43901.896249999998</v>
      </c>
      <c r="B6811" s="79">
        <v>31</v>
      </c>
      <c r="C6811" s="40">
        <f t="shared" si="454"/>
        <v>3</v>
      </c>
      <c r="D6811" s="41">
        <f t="shared" si="455"/>
        <v>2020</v>
      </c>
      <c r="E6811" s="43">
        <f>IF(WEEKDAY(A6811,2)&gt;=6,6,IF(ISNUMBER(MATCH(TRUNC(A6811),Normativa!$A$81:$A$108,0)),6,INDEX(Normativa!$D$67:$AA$78,MATCH(MONTH(A6811),Normativa!$C$67:$C$78,0),MATCH(HOUR(A6811),Normativa!$D$66:$AA$66,0))))</f>
        <v>2</v>
      </c>
      <c r="F6811" s="40">
        <f t="shared" si="456"/>
        <v>124</v>
      </c>
      <c r="G6811" s="36">
        <f>INDEX('Optimitzador qh'!$C$15:$H$15,E6811)</f>
        <v>314.07919990728016</v>
      </c>
      <c r="H6811" s="42">
        <f t="shared" si="457"/>
        <v>0</v>
      </c>
    </row>
    <row r="6812" spans="1:8" x14ac:dyDescent="0.25">
      <c r="A6812" s="50">
        <v>43901.906666666662</v>
      </c>
      <c r="B6812" s="79">
        <v>33</v>
      </c>
      <c r="C6812" s="40">
        <f t="shared" si="454"/>
        <v>3</v>
      </c>
      <c r="D6812" s="41">
        <f t="shared" si="455"/>
        <v>2020</v>
      </c>
      <c r="E6812" s="43">
        <f>IF(WEEKDAY(A6812,2)&gt;=6,6,IF(ISNUMBER(MATCH(TRUNC(A6812),Normativa!$A$81:$A$108,0)),6,INDEX(Normativa!$D$67:$AA$78,MATCH(MONTH(A6812),Normativa!$C$67:$C$78,0),MATCH(HOUR(A6812),Normativa!$D$66:$AA$66,0))))</f>
        <v>2</v>
      </c>
      <c r="F6812" s="40">
        <f t="shared" si="456"/>
        <v>132</v>
      </c>
      <c r="G6812" s="36">
        <f>INDEX('Optimitzador qh'!$C$15:$H$15,E6812)</f>
        <v>314.07919990728016</v>
      </c>
      <c r="H6812" s="42">
        <f t="shared" si="457"/>
        <v>0</v>
      </c>
    </row>
    <row r="6813" spans="1:8" x14ac:dyDescent="0.25">
      <c r="A6813" s="50">
        <v>43901.917083333334</v>
      </c>
      <c r="B6813" s="79">
        <v>33</v>
      </c>
      <c r="C6813" s="40">
        <f t="shared" si="454"/>
        <v>3</v>
      </c>
      <c r="D6813" s="41">
        <f t="shared" si="455"/>
        <v>2020</v>
      </c>
      <c r="E6813" s="43">
        <f>IF(WEEKDAY(A6813,2)&gt;=6,6,IF(ISNUMBER(MATCH(TRUNC(A6813),Normativa!$A$81:$A$108,0)),6,INDEX(Normativa!$D$67:$AA$78,MATCH(MONTH(A6813),Normativa!$C$67:$C$78,0),MATCH(HOUR(A6813),Normativa!$D$66:$AA$66,0))))</f>
        <v>3</v>
      </c>
      <c r="F6813" s="40">
        <f t="shared" si="456"/>
        <v>132</v>
      </c>
      <c r="G6813" s="36">
        <f>INDEX('Optimitzador qh'!$C$15:$H$15,E6813)</f>
        <v>314.07919990728021</v>
      </c>
      <c r="H6813" s="42">
        <f t="shared" si="457"/>
        <v>0</v>
      </c>
    </row>
    <row r="6814" spans="1:8" x14ac:dyDescent="0.25">
      <c r="A6814" s="50">
        <v>43901.927499999998</v>
      </c>
      <c r="B6814" s="79">
        <v>33</v>
      </c>
      <c r="C6814" s="40">
        <f t="shared" si="454"/>
        <v>3</v>
      </c>
      <c r="D6814" s="41">
        <f t="shared" si="455"/>
        <v>2020</v>
      </c>
      <c r="E6814" s="43">
        <f>IF(WEEKDAY(A6814,2)&gt;=6,6,IF(ISNUMBER(MATCH(TRUNC(A6814),Normativa!$A$81:$A$108,0)),6,INDEX(Normativa!$D$67:$AA$78,MATCH(MONTH(A6814),Normativa!$C$67:$C$78,0),MATCH(HOUR(A6814),Normativa!$D$66:$AA$66,0))))</f>
        <v>3</v>
      </c>
      <c r="F6814" s="40">
        <f t="shared" si="456"/>
        <v>132</v>
      </c>
      <c r="G6814" s="36">
        <f>INDEX('Optimitzador qh'!$C$15:$H$15,E6814)</f>
        <v>314.07919990728021</v>
      </c>
      <c r="H6814" s="42">
        <f t="shared" si="457"/>
        <v>0</v>
      </c>
    </row>
    <row r="6815" spans="1:8" x14ac:dyDescent="0.25">
      <c r="A6815" s="50">
        <v>43901.937916666662</v>
      </c>
      <c r="B6815" s="79">
        <v>29</v>
      </c>
      <c r="C6815" s="40">
        <f t="shared" si="454"/>
        <v>3</v>
      </c>
      <c r="D6815" s="41">
        <f t="shared" si="455"/>
        <v>2020</v>
      </c>
      <c r="E6815" s="43">
        <f>IF(WEEKDAY(A6815,2)&gt;=6,6,IF(ISNUMBER(MATCH(TRUNC(A6815),Normativa!$A$81:$A$108,0)),6,INDEX(Normativa!$D$67:$AA$78,MATCH(MONTH(A6815),Normativa!$C$67:$C$78,0),MATCH(HOUR(A6815),Normativa!$D$66:$AA$66,0))))</f>
        <v>3</v>
      </c>
      <c r="F6815" s="40">
        <f t="shared" si="456"/>
        <v>116</v>
      </c>
      <c r="G6815" s="36">
        <f>INDEX('Optimitzador qh'!$C$15:$H$15,E6815)</f>
        <v>314.07919990728021</v>
      </c>
      <c r="H6815" s="42">
        <f t="shared" si="457"/>
        <v>0</v>
      </c>
    </row>
    <row r="6816" spans="1:8" x14ac:dyDescent="0.25">
      <c r="A6816" s="50">
        <v>43901.948333333334</v>
      </c>
      <c r="B6816" s="79">
        <v>29</v>
      </c>
      <c r="C6816" s="40">
        <f t="shared" si="454"/>
        <v>3</v>
      </c>
      <c r="D6816" s="41">
        <f t="shared" si="455"/>
        <v>2020</v>
      </c>
      <c r="E6816" s="43">
        <f>IF(WEEKDAY(A6816,2)&gt;=6,6,IF(ISNUMBER(MATCH(TRUNC(A6816),Normativa!$A$81:$A$108,0)),6,INDEX(Normativa!$D$67:$AA$78,MATCH(MONTH(A6816),Normativa!$C$67:$C$78,0),MATCH(HOUR(A6816),Normativa!$D$66:$AA$66,0))))</f>
        <v>3</v>
      </c>
      <c r="F6816" s="40">
        <f t="shared" si="456"/>
        <v>116</v>
      </c>
      <c r="G6816" s="36">
        <f>INDEX('Optimitzador qh'!$C$15:$H$15,E6816)</f>
        <v>314.07919990728021</v>
      </c>
      <c r="H6816" s="42">
        <f t="shared" si="457"/>
        <v>0</v>
      </c>
    </row>
    <row r="6817" spans="1:8" x14ac:dyDescent="0.25">
      <c r="A6817" s="50">
        <v>43901.958749999998</v>
      </c>
      <c r="B6817" s="79">
        <v>28</v>
      </c>
      <c r="C6817" s="40">
        <f t="shared" si="454"/>
        <v>3</v>
      </c>
      <c r="D6817" s="41">
        <f t="shared" si="455"/>
        <v>2020</v>
      </c>
      <c r="E6817" s="43">
        <f>IF(WEEKDAY(A6817,2)&gt;=6,6,IF(ISNUMBER(MATCH(TRUNC(A6817),Normativa!$A$81:$A$108,0)),6,INDEX(Normativa!$D$67:$AA$78,MATCH(MONTH(A6817),Normativa!$C$67:$C$78,0),MATCH(HOUR(A6817),Normativa!$D$66:$AA$66,0))))</f>
        <v>3</v>
      </c>
      <c r="F6817" s="40">
        <f t="shared" si="456"/>
        <v>112</v>
      </c>
      <c r="G6817" s="36">
        <f>INDEX('Optimitzador qh'!$C$15:$H$15,E6817)</f>
        <v>314.07919990728021</v>
      </c>
      <c r="H6817" s="42">
        <f t="shared" si="457"/>
        <v>0</v>
      </c>
    </row>
    <row r="6818" spans="1:8" x14ac:dyDescent="0.25">
      <c r="A6818" s="50">
        <v>43901.969166666662</v>
      </c>
      <c r="B6818" s="79">
        <v>29</v>
      </c>
      <c r="C6818" s="40">
        <f t="shared" si="454"/>
        <v>3</v>
      </c>
      <c r="D6818" s="41">
        <f t="shared" si="455"/>
        <v>2020</v>
      </c>
      <c r="E6818" s="43">
        <f>IF(WEEKDAY(A6818,2)&gt;=6,6,IF(ISNUMBER(MATCH(TRUNC(A6818),Normativa!$A$81:$A$108,0)),6,INDEX(Normativa!$D$67:$AA$78,MATCH(MONTH(A6818),Normativa!$C$67:$C$78,0),MATCH(HOUR(A6818),Normativa!$D$66:$AA$66,0))))</f>
        <v>3</v>
      </c>
      <c r="F6818" s="40">
        <f t="shared" si="456"/>
        <v>116</v>
      </c>
      <c r="G6818" s="36">
        <f>INDEX('Optimitzador qh'!$C$15:$H$15,E6818)</f>
        <v>314.07919990728021</v>
      </c>
      <c r="H6818" s="42">
        <f t="shared" si="457"/>
        <v>0</v>
      </c>
    </row>
    <row r="6819" spans="1:8" x14ac:dyDescent="0.25">
      <c r="A6819" s="50">
        <v>43901.979583333334</v>
      </c>
      <c r="B6819" s="79">
        <v>28</v>
      </c>
      <c r="C6819" s="40">
        <f t="shared" si="454"/>
        <v>3</v>
      </c>
      <c r="D6819" s="41">
        <f t="shared" si="455"/>
        <v>2020</v>
      </c>
      <c r="E6819" s="43">
        <f>IF(WEEKDAY(A6819,2)&gt;=6,6,IF(ISNUMBER(MATCH(TRUNC(A6819),Normativa!$A$81:$A$108,0)),6,INDEX(Normativa!$D$67:$AA$78,MATCH(MONTH(A6819),Normativa!$C$67:$C$78,0),MATCH(HOUR(A6819),Normativa!$D$66:$AA$66,0))))</f>
        <v>3</v>
      </c>
      <c r="F6819" s="40">
        <f t="shared" si="456"/>
        <v>112</v>
      </c>
      <c r="G6819" s="36">
        <f>INDEX('Optimitzador qh'!$C$15:$H$15,E6819)</f>
        <v>314.07919990728021</v>
      </c>
      <c r="H6819" s="42">
        <f t="shared" si="457"/>
        <v>0</v>
      </c>
    </row>
    <row r="6820" spans="1:8" x14ac:dyDescent="0.25">
      <c r="A6820" s="50">
        <v>43901.99</v>
      </c>
      <c r="B6820" s="79">
        <v>29</v>
      </c>
      <c r="C6820" s="40">
        <f t="shared" si="454"/>
        <v>3</v>
      </c>
      <c r="D6820" s="41">
        <f t="shared" si="455"/>
        <v>2020</v>
      </c>
      <c r="E6820" s="43">
        <f>IF(WEEKDAY(A6820,2)&gt;=6,6,IF(ISNUMBER(MATCH(TRUNC(A6820),Normativa!$A$81:$A$108,0)),6,INDEX(Normativa!$D$67:$AA$78,MATCH(MONTH(A6820),Normativa!$C$67:$C$78,0),MATCH(HOUR(A6820),Normativa!$D$66:$AA$66,0))))</f>
        <v>3</v>
      </c>
      <c r="F6820" s="40">
        <f t="shared" si="456"/>
        <v>116</v>
      </c>
      <c r="G6820" s="36">
        <f>INDEX('Optimitzador qh'!$C$15:$H$15,E6820)</f>
        <v>314.07919990728021</v>
      </c>
      <c r="H6820" s="42">
        <f t="shared" si="457"/>
        <v>0</v>
      </c>
    </row>
    <row r="6821" spans="1:8" x14ac:dyDescent="0.25">
      <c r="A6821" s="50">
        <v>43902.000416666662</v>
      </c>
      <c r="B6821" s="79">
        <v>27</v>
      </c>
      <c r="C6821" s="40">
        <f t="shared" si="454"/>
        <v>3</v>
      </c>
      <c r="D6821" s="41">
        <f t="shared" si="455"/>
        <v>2020</v>
      </c>
      <c r="E6821" s="43">
        <f>IF(WEEKDAY(A6821,2)&gt;=6,6,IF(ISNUMBER(MATCH(TRUNC(A6821),Normativa!$A$81:$A$108,0)),6,INDEX(Normativa!$D$67:$AA$78,MATCH(MONTH(A6821),Normativa!$C$67:$C$78,0),MATCH(HOUR(A6821),Normativa!$D$66:$AA$66,0))))</f>
        <v>6</v>
      </c>
      <c r="F6821" s="40">
        <f t="shared" si="456"/>
        <v>108</v>
      </c>
      <c r="G6821" s="36">
        <f>INDEX('Optimitzador qh'!$C$15:$H$15,E6821)</f>
        <v>550</v>
      </c>
      <c r="H6821" s="42">
        <f t="shared" si="457"/>
        <v>0</v>
      </c>
    </row>
    <row r="6822" spans="1:8" x14ac:dyDescent="0.25">
      <c r="A6822" s="50">
        <v>43902.010833333334</v>
      </c>
      <c r="B6822" s="79">
        <v>27</v>
      </c>
      <c r="C6822" s="40">
        <f t="shared" si="454"/>
        <v>3</v>
      </c>
      <c r="D6822" s="41">
        <f t="shared" si="455"/>
        <v>2020</v>
      </c>
      <c r="E6822" s="43">
        <f>IF(WEEKDAY(A6822,2)&gt;=6,6,IF(ISNUMBER(MATCH(TRUNC(A6822),Normativa!$A$81:$A$108,0)),6,INDEX(Normativa!$D$67:$AA$78,MATCH(MONTH(A6822),Normativa!$C$67:$C$78,0),MATCH(HOUR(A6822),Normativa!$D$66:$AA$66,0))))</f>
        <v>6</v>
      </c>
      <c r="F6822" s="40">
        <f t="shared" si="456"/>
        <v>108</v>
      </c>
      <c r="G6822" s="36">
        <f>INDEX('Optimitzador qh'!$C$15:$H$15,E6822)</f>
        <v>550</v>
      </c>
      <c r="H6822" s="42">
        <f t="shared" si="457"/>
        <v>0</v>
      </c>
    </row>
    <row r="6823" spans="1:8" x14ac:dyDescent="0.25">
      <c r="A6823" s="50">
        <v>43902.021249999998</v>
      </c>
      <c r="B6823" s="79">
        <v>28</v>
      </c>
      <c r="C6823" s="40">
        <f t="shared" si="454"/>
        <v>3</v>
      </c>
      <c r="D6823" s="41">
        <f t="shared" si="455"/>
        <v>2020</v>
      </c>
      <c r="E6823" s="43">
        <f>IF(WEEKDAY(A6823,2)&gt;=6,6,IF(ISNUMBER(MATCH(TRUNC(A6823),Normativa!$A$81:$A$108,0)),6,INDEX(Normativa!$D$67:$AA$78,MATCH(MONTH(A6823),Normativa!$C$67:$C$78,0),MATCH(HOUR(A6823),Normativa!$D$66:$AA$66,0))))</f>
        <v>6</v>
      </c>
      <c r="F6823" s="40">
        <f t="shared" si="456"/>
        <v>112</v>
      </c>
      <c r="G6823" s="36">
        <f>INDEX('Optimitzador qh'!$C$15:$H$15,E6823)</f>
        <v>550</v>
      </c>
      <c r="H6823" s="42">
        <f t="shared" si="457"/>
        <v>0</v>
      </c>
    </row>
    <row r="6824" spans="1:8" x14ac:dyDescent="0.25">
      <c r="A6824" s="50">
        <v>43902.031666666662</v>
      </c>
      <c r="B6824" s="79">
        <v>27</v>
      </c>
      <c r="C6824" s="40">
        <f t="shared" si="454"/>
        <v>3</v>
      </c>
      <c r="D6824" s="41">
        <f t="shared" si="455"/>
        <v>2020</v>
      </c>
      <c r="E6824" s="43">
        <f>IF(WEEKDAY(A6824,2)&gt;=6,6,IF(ISNUMBER(MATCH(TRUNC(A6824),Normativa!$A$81:$A$108,0)),6,INDEX(Normativa!$D$67:$AA$78,MATCH(MONTH(A6824),Normativa!$C$67:$C$78,0),MATCH(HOUR(A6824),Normativa!$D$66:$AA$66,0))))</f>
        <v>6</v>
      </c>
      <c r="F6824" s="40">
        <f t="shared" si="456"/>
        <v>108</v>
      </c>
      <c r="G6824" s="36">
        <f>INDEX('Optimitzador qh'!$C$15:$H$15,E6824)</f>
        <v>550</v>
      </c>
      <c r="H6824" s="42">
        <f t="shared" si="457"/>
        <v>0</v>
      </c>
    </row>
    <row r="6825" spans="1:8" x14ac:dyDescent="0.25">
      <c r="A6825" s="50">
        <v>43902.042083333334</v>
      </c>
      <c r="B6825" s="79">
        <v>27</v>
      </c>
      <c r="C6825" s="40">
        <f t="shared" si="454"/>
        <v>3</v>
      </c>
      <c r="D6825" s="41">
        <f t="shared" si="455"/>
        <v>2020</v>
      </c>
      <c r="E6825" s="43">
        <f>IF(WEEKDAY(A6825,2)&gt;=6,6,IF(ISNUMBER(MATCH(TRUNC(A6825),Normativa!$A$81:$A$108,0)),6,INDEX(Normativa!$D$67:$AA$78,MATCH(MONTH(A6825),Normativa!$C$67:$C$78,0),MATCH(HOUR(A6825),Normativa!$D$66:$AA$66,0))))</f>
        <v>6</v>
      </c>
      <c r="F6825" s="40">
        <f t="shared" si="456"/>
        <v>108</v>
      </c>
      <c r="G6825" s="36">
        <f>INDEX('Optimitzador qh'!$C$15:$H$15,E6825)</f>
        <v>550</v>
      </c>
      <c r="H6825" s="42">
        <f t="shared" si="457"/>
        <v>0</v>
      </c>
    </row>
    <row r="6826" spans="1:8" x14ac:dyDescent="0.25">
      <c r="A6826" s="50">
        <v>43902.052499999998</v>
      </c>
      <c r="B6826" s="79">
        <v>26</v>
      </c>
      <c r="C6826" s="40">
        <f t="shared" si="454"/>
        <v>3</v>
      </c>
      <c r="D6826" s="41">
        <f t="shared" si="455"/>
        <v>2020</v>
      </c>
      <c r="E6826" s="43">
        <f>IF(WEEKDAY(A6826,2)&gt;=6,6,IF(ISNUMBER(MATCH(TRUNC(A6826),Normativa!$A$81:$A$108,0)),6,INDEX(Normativa!$D$67:$AA$78,MATCH(MONTH(A6826),Normativa!$C$67:$C$78,0),MATCH(HOUR(A6826),Normativa!$D$66:$AA$66,0))))</f>
        <v>6</v>
      </c>
      <c r="F6826" s="40">
        <f t="shared" si="456"/>
        <v>104</v>
      </c>
      <c r="G6826" s="36">
        <f>INDEX('Optimitzador qh'!$C$15:$H$15,E6826)</f>
        <v>550</v>
      </c>
      <c r="H6826" s="42">
        <f t="shared" si="457"/>
        <v>0</v>
      </c>
    </row>
    <row r="6827" spans="1:8" x14ac:dyDescent="0.25">
      <c r="A6827" s="50">
        <v>43902.062916666662</v>
      </c>
      <c r="B6827" s="79">
        <v>26</v>
      </c>
      <c r="C6827" s="40">
        <f t="shared" si="454"/>
        <v>3</v>
      </c>
      <c r="D6827" s="41">
        <f t="shared" si="455"/>
        <v>2020</v>
      </c>
      <c r="E6827" s="43">
        <f>IF(WEEKDAY(A6827,2)&gt;=6,6,IF(ISNUMBER(MATCH(TRUNC(A6827),Normativa!$A$81:$A$108,0)),6,INDEX(Normativa!$D$67:$AA$78,MATCH(MONTH(A6827),Normativa!$C$67:$C$78,0),MATCH(HOUR(A6827),Normativa!$D$66:$AA$66,0))))</f>
        <v>6</v>
      </c>
      <c r="F6827" s="40">
        <f t="shared" si="456"/>
        <v>104</v>
      </c>
      <c r="G6827" s="36">
        <f>INDEX('Optimitzador qh'!$C$15:$H$15,E6827)</f>
        <v>550</v>
      </c>
      <c r="H6827" s="42">
        <f t="shared" si="457"/>
        <v>0</v>
      </c>
    </row>
    <row r="6828" spans="1:8" x14ac:dyDescent="0.25">
      <c r="A6828" s="50">
        <v>43902.073333333334</v>
      </c>
      <c r="B6828" s="79">
        <v>29</v>
      </c>
      <c r="C6828" s="40">
        <f t="shared" si="454"/>
        <v>3</v>
      </c>
      <c r="D6828" s="41">
        <f t="shared" si="455"/>
        <v>2020</v>
      </c>
      <c r="E6828" s="43">
        <f>IF(WEEKDAY(A6828,2)&gt;=6,6,IF(ISNUMBER(MATCH(TRUNC(A6828),Normativa!$A$81:$A$108,0)),6,INDEX(Normativa!$D$67:$AA$78,MATCH(MONTH(A6828),Normativa!$C$67:$C$78,0),MATCH(HOUR(A6828),Normativa!$D$66:$AA$66,0))))</f>
        <v>6</v>
      </c>
      <c r="F6828" s="40">
        <f t="shared" si="456"/>
        <v>116</v>
      </c>
      <c r="G6828" s="36">
        <f>INDEX('Optimitzador qh'!$C$15:$H$15,E6828)</f>
        <v>550</v>
      </c>
      <c r="H6828" s="42">
        <f t="shared" si="457"/>
        <v>0</v>
      </c>
    </row>
    <row r="6829" spans="1:8" x14ac:dyDescent="0.25">
      <c r="A6829" s="50">
        <v>43902.083749999998</v>
      </c>
      <c r="B6829" s="79">
        <v>26</v>
      </c>
      <c r="C6829" s="40">
        <f t="shared" si="454"/>
        <v>3</v>
      </c>
      <c r="D6829" s="41">
        <f t="shared" si="455"/>
        <v>2020</v>
      </c>
      <c r="E6829" s="43">
        <f>IF(WEEKDAY(A6829,2)&gt;=6,6,IF(ISNUMBER(MATCH(TRUNC(A6829),Normativa!$A$81:$A$108,0)),6,INDEX(Normativa!$D$67:$AA$78,MATCH(MONTH(A6829),Normativa!$C$67:$C$78,0),MATCH(HOUR(A6829),Normativa!$D$66:$AA$66,0))))</f>
        <v>6</v>
      </c>
      <c r="F6829" s="40">
        <f t="shared" si="456"/>
        <v>104</v>
      </c>
      <c r="G6829" s="36">
        <f>INDEX('Optimitzador qh'!$C$15:$H$15,E6829)</f>
        <v>550</v>
      </c>
      <c r="H6829" s="42">
        <f t="shared" si="457"/>
        <v>0</v>
      </c>
    </row>
    <row r="6830" spans="1:8" x14ac:dyDescent="0.25">
      <c r="A6830" s="50">
        <v>43902.094166666662</v>
      </c>
      <c r="B6830" s="79">
        <v>27</v>
      </c>
      <c r="C6830" s="40">
        <f t="shared" si="454"/>
        <v>3</v>
      </c>
      <c r="D6830" s="41">
        <f t="shared" si="455"/>
        <v>2020</v>
      </c>
      <c r="E6830" s="43">
        <f>IF(WEEKDAY(A6830,2)&gt;=6,6,IF(ISNUMBER(MATCH(TRUNC(A6830),Normativa!$A$81:$A$108,0)),6,INDEX(Normativa!$D$67:$AA$78,MATCH(MONTH(A6830),Normativa!$C$67:$C$78,0),MATCH(HOUR(A6830),Normativa!$D$66:$AA$66,0))))</f>
        <v>6</v>
      </c>
      <c r="F6830" s="40">
        <f t="shared" si="456"/>
        <v>108</v>
      </c>
      <c r="G6830" s="36">
        <f>INDEX('Optimitzador qh'!$C$15:$H$15,E6830)</f>
        <v>550</v>
      </c>
      <c r="H6830" s="42">
        <f t="shared" si="457"/>
        <v>0</v>
      </c>
    </row>
    <row r="6831" spans="1:8" x14ac:dyDescent="0.25">
      <c r="A6831" s="50">
        <v>43902.104583333334</v>
      </c>
      <c r="B6831" s="79">
        <v>25</v>
      </c>
      <c r="C6831" s="40">
        <f t="shared" si="454"/>
        <v>3</v>
      </c>
      <c r="D6831" s="41">
        <f t="shared" si="455"/>
        <v>2020</v>
      </c>
      <c r="E6831" s="43">
        <f>IF(WEEKDAY(A6831,2)&gt;=6,6,IF(ISNUMBER(MATCH(TRUNC(A6831),Normativa!$A$81:$A$108,0)),6,INDEX(Normativa!$D$67:$AA$78,MATCH(MONTH(A6831),Normativa!$C$67:$C$78,0),MATCH(HOUR(A6831),Normativa!$D$66:$AA$66,0))))</f>
        <v>6</v>
      </c>
      <c r="F6831" s="40">
        <f t="shared" si="456"/>
        <v>100</v>
      </c>
      <c r="G6831" s="36">
        <f>INDEX('Optimitzador qh'!$C$15:$H$15,E6831)</f>
        <v>550</v>
      </c>
      <c r="H6831" s="42">
        <f t="shared" si="457"/>
        <v>0</v>
      </c>
    </row>
    <row r="6832" spans="1:8" x14ac:dyDescent="0.25">
      <c r="A6832" s="50">
        <v>43902.114999999998</v>
      </c>
      <c r="B6832" s="79">
        <v>26</v>
      </c>
      <c r="C6832" s="40">
        <f t="shared" si="454"/>
        <v>3</v>
      </c>
      <c r="D6832" s="41">
        <f t="shared" si="455"/>
        <v>2020</v>
      </c>
      <c r="E6832" s="43">
        <f>IF(WEEKDAY(A6832,2)&gt;=6,6,IF(ISNUMBER(MATCH(TRUNC(A6832),Normativa!$A$81:$A$108,0)),6,INDEX(Normativa!$D$67:$AA$78,MATCH(MONTH(A6832),Normativa!$C$67:$C$78,0),MATCH(HOUR(A6832),Normativa!$D$66:$AA$66,0))))</f>
        <v>6</v>
      </c>
      <c r="F6832" s="40">
        <f t="shared" si="456"/>
        <v>104</v>
      </c>
      <c r="G6832" s="36">
        <f>INDEX('Optimitzador qh'!$C$15:$H$15,E6832)</f>
        <v>550</v>
      </c>
      <c r="H6832" s="42">
        <f t="shared" si="457"/>
        <v>0</v>
      </c>
    </row>
    <row r="6833" spans="1:8" x14ac:dyDescent="0.25">
      <c r="A6833" s="50">
        <v>43902.125416666662</v>
      </c>
      <c r="B6833" s="79">
        <v>28</v>
      </c>
      <c r="C6833" s="40">
        <f t="shared" si="454"/>
        <v>3</v>
      </c>
      <c r="D6833" s="41">
        <f t="shared" si="455"/>
        <v>2020</v>
      </c>
      <c r="E6833" s="43">
        <f>IF(WEEKDAY(A6833,2)&gt;=6,6,IF(ISNUMBER(MATCH(TRUNC(A6833),Normativa!$A$81:$A$108,0)),6,INDEX(Normativa!$D$67:$AA$78,MATCH(MONTH(A6833),Normativa!$C$67:$C$78,0),MATCH(HOUR(A6833),Normativa!$D$66:$AA$66,0))))</f>
        <v>6</v>
      </c>
      <c r="F6833" s="40">
        <f t="shared" si="456"/>
        <v>112</v>
      </c>
      <c r="G6833" s="36">
        <f>INDEX('Optimitzador qh'!$C$15:$H$15,E6833)</f>
        <v>550</v>
      </c>
      <c r="H6833" s="42">
        <f t="shared" si="457"/>
        <v>0</v>
      </c>
    </row>
    <row r="6834" spans="1:8" x14ac:dyDescent="0.25">
      <c r="A6834" s="50">
        <v>43902.135833333334</v>
      </c>
      <c r="B6834" s="79">
        <v>26</v>
      </c>
      <c r="C6834" s="40">
        <f t="shared" si="454"/>
        <v>3</v>
      </c>
      <c r="D6834" s="41">
        <f t="shared" si="455"/>
        <v>2020</v>
      </c>
      <c r="E6834" s="43">
        <f>IF(WEEKDAY(A6834,2)&gt;=6,6,IF(ISNUMBER(MATCH(TRUNC(A6834),Normativa!$A$81:$A$108,0)),6,INDEX(Normativa!$D$67:$AA$78,MATCH(MONTH(A6834),Normativa!$C$67:$C$78,0),MATCH(HOUR(A6834),Normativa!$D$66:$AA$66,0))))</f>
        <v>6</v>
      </c>
      <c r="F6834" s="40">
        <f t="shared" si="456"/>
        <v>104</v>
      </c>
      <c r="G6834" s="36">
        <f>INDEX('Optimitzador qh'!$C$15:$H$15,E6834)</f>
        <v>550</v>
      </c>
      <c r="H6834" s="42">
        <f t="shared" si="457"/>
        <v>0</v>
      </c>
    </row>
    <row r="6835" spans="1:8" x14ac:dyDescent="0.25">
      <c r="A6835" s="50">
        <v>43902.146249999998</v>
      </c>
      <c r="B6835" s="79">
        <v>27</v>
      </c>
      <c r="C6835" s="40">
        <f t="shared" si="454"/>
        <v>3</v>
      </c>
      <c r="D6835" s="41">
        <f t="shared" si="455"/>
        <v>2020</v>
      </c>
      <c r="E6835" s="43">
        <f>IF(WEEKDAY(A6835,2)&gt;=6,6,IF(ISNUMBER(MATCH(TRUNC(A6835),Normativa!$A$81:$A$108,0)),6,INDEX(Normativa!$D$67:$AA$78,MATCH(MONTH(A6835),Normativa!$C$67:$C$78,0),MATCH(HOUR(A6835),Normativa!$D$66:$AA$66,0))))</f>
        <v>6</v>
      </c>
      <c r="F6835" s="40">
        <f t="shared" si="456"/>
        <v>108</v>
      </c>
      <c r="G6835" s="36">
        <f>INDEX('Optimitzador qh'!$C$15:$H$15,E6835)</f>
        <v>550</v>
      </c>
      <c r="H6835" s="42">
        <f t="shared" si="457"/>
        <v>0</v>
      </c>
    </row>
    <row r="6836" spans="1:8" x14ac:dyDescent="0.25">
      <c r="A6836" s="50">
        <v>43902.156666666662</v>
      </c>
      <c r="B6836" s="79">
        <v>27</v>
      </c>
      <c r="C6836" s="40">
        <f t="shared" si="454"/>
        <v>3</v>
      </c>
      <c r="D6836" s="41">
        <f t="shared" si="455"/>
        <v>2020</v>
      </c>
      <c r="E6836" s="43">
        <f>IF(WEEKDAY(A6836,2)&gt;=6,6,IF(ISNUMBER(MATCH(TRUNC(A6836),Normativa!$A$81:$A$108,0)),6,INDEX(Normativa!$D$67:$AA$78,MATCH(MONTH(A6836),Normativa!$C$67:$C$78,0),MATCH(HOUR(A6836),Normativa!$D$66:$AA$66,0))))</f>
        <v>6</v>
      </c>
      <c r="F6836" s="40">
        <f t="shared" si="456"/>
        <v>108</v>
      </c>
      <c r="G6836" s="36">
        <f>INDEX('Optimitzador qh'!$C$15:$H$15,E6836)</f>
        <v>550</v>
      </c>
      <c r="H6836" s="42">
        <f t="shared" si="457"/>
        <v>0</v>
      </c>
    </row>
    <row r="6837" spans="1:8" x14ac:dyDescent="0.25">
      <c r="A6837" s="50">
        <v>43902.167083333334</v>
      </c>
      <c r="B6837" s="79">
        <v>26</v>
      </c>
      <c r="C6837" s="40">
        <f t="shared" si="454"/>
        <v>3</v>
      </c>
      <c r="D6837" s="41">
        <f t="shared" si="455"/>
        <v>2020</v>
      </c>
      <c r="E6837" s="43">
        <f>IF(WEEKDAY(A6837,2)&gt;=6,6,IF(ISNUMBER(MATCH(TRUNC(A6837),Normativa!$A$81:$A$108,0)),6,INDEX(Normativa!$D$67:$AA$78,MATCH(MONTH(A6837),Normativa!$C$67:$C$78,0),MATCH(HOUR(A6837),Normativa!$D$66:$AA$66,0))))</f>
        <v>6</v>
      </c>
      <c r="F6837" s="40">
        <f t="shared" si="456"/>
        <v>104</v>
      </c>
      <c r="G6837" s="36">
        <f>INDEX('Optimitzador qh'!$C$15:$H$15,E6837)</f>
        <v>550</v>
      </c>
      <c r="H6837" s="42">
        <f t="shared" si="457"/>
        <v>0</v>
      </c>
    </row>
    <row r="6838" spans="1:8" x14ac:dyDescent="0.25">
      <c r="A6838" s="50">
        <v>43902.177499999998</v>
      </c>
      <c r="B6838" s="79">
        <v>27</v>
      </c>
      <c r="C6838" s="40">
        <f t="shared" si="454"/>
        <v>3</v>
      </c>
      <c r="D6838" s="41">
        <f t="shared" si="455"/>
        <v>2020</v>
      </c>
      <c r="E6838" s="43">
        <f>IF(WEEKDAY(A6838,2)&gt;=6,6,IF(ISNUMBER(MATCH(TRUNC(A6838),Normativa!$A$81:$A$108,0)),6,INDEX(Normativa!$D$67:$AA$78,MATCH(MONTH(A6838),Normativa!$C$67:$C$78,0),MATCH(HOUR(A6838),Normativa!$D$66:$AA$66,0))))</f>
        <v>6</v>
      </c>
      <c r="F6838" s="40">
        <f t="shared" si="456"/>
        <v>108</v>
      </c>
      <c r="G6838" s="36">
        <f>INDEX('Optimitzador qh'!$C$15:$H$15,E6838)</f>
        <v>550</v>
      </c>
      <c r="H6838" s="42">
        <f t="shared" si="457"/>
        <v>0</v>
      </c>
    </row>
    <row r="6839" spans="1:8" x14ac:dyDescent="0.25">
      <c r="A6839" s="50">
        <v>43902.187916666662</v>
      </c>
      <c r="B6839" s="79">
        <v>27</v>
      </c>
      <c r="C6839" s="40">
        <f t="shared" si="454"/>
        <v>3</v>
      </c>
      <c r="D6839" s="41">
        <f t="shared" si="455"/>
        <v>2020</v>
      </c>
      <c r="E6839" s="43">
        <f>IF(WEEKDAY(A6839,2)&gt;=6,6,IF(ISNUMBER(MATCH(TRUNC(A6839),Normativa!$A$81:$A$108,0)),6,INDEX(Normativa!$D$67:$AA$78,MATCH(MONTH(A6839),Normativa!$C$67:$C$78,0),MATCH(HOUR(A6839),Normativa!$D$66:$AA$66,0))))</f>
        <v>6</v>
      </c>
      <c r="F6839" s="40">
        <f t="shared" si="456"/>
        <v>108</v>
      </c>
      <c r="G6839" s="36">
        <f>INDEX('Optimitzador qh'!$C$15:$H$15,E6839)</f>
        <v>550</v>
      </c>
      <c r="H6839" s="42">
        <f t="shared" si="457"/>
        <v>0</v>
      </c>
    </row>
    <row r="6840" spans="1:8" x14ac:dyDescent="0.25">
      <c r="A6840" s="50">
        <v>43902.198333333334</v>
      </c>
      <c r="B6840" s="79">
        <v>28</v>
      </c>
      <c r="C6840" s="40">
        <f t="shared" si="454"/>
        <v>3</v>
      </c>
      <c r="D6840" s="41">
        <f t="shared" si="455"/>
        <v>2020</v>
      </c>
      <c r="E6840" s="43">
        <f>IF(WEEKDAY(A6840,2)&gt;=6,6,IF(ISNUMBER(MATCH(TRUNC(A6840),Normativa!$A$81:$A$108,0)),6,INDEX(Normativa!$D$67:$AA$78,MATCH(MONTH(A6840),Normativa!$C$67:$C$78,0),MATCH(HOUR(A6840),Normativa!$D$66:$AA$66,0))))</f>
        <v>6</v>
      </c>
      <c r="F6840" s="40">
        <f t="shared" si="456"/>
        <v>112</v>
      </c>
      <c r="G6840" s="36">
        <f>INDEX('Optimitzador qh'!$C$15:$H$15,E6840)</f>
        <v>550</v>
      </c>
      <c r="H6840" s="42">
        <f t="shared" si="457"/>
        <v>0</v>
      </c>
    </row>
    <row r="6841" spans="1:8" x14ac:dyDescent="0.25">
      <c r="A6841" s="50">
        <v>43902.208749999998</v>
      </c>
      <c r="B6841" s="79">
        <v>32</v>
      </c>
      <c r="C6841" s="40">
        <f t="shared" si="454"/>
        <v>3</v>
      </c>
      <c r="D6841" s="41">
        <f t="shared" si="455"/>
        <v>2020</v>
      </c>
      <c r="E6841" s="43">
        <f>IF(WEEKDAY(A6841,2)&gt;=6,6,IF(ISNUMBER(MATCH(TRUNC(A6841),Normativa!$A$81:$A$108,0)),6,INDEX(Normativa!$D$67:$AA$78,MATCH(MONTH(A6841),Normativa!$C$67:$C$78,0),MATCH(HOUR(A6841),Normativa!$D$66:$AA$66,0))))</f>
        <v>6</v>
      </c>
      <c r="F6841" s="40">
        <f t="shared" si="456"/>
        <v>128</v>
      </c>
      <c r="G6841" s="36">
        <f>INDEX('Optimitzador qh'!$C$15:$H$15,E6841)</f>
        <v>550</v>
      </c>
      <c r="H6841" s="42">
        <f t="shared" si="457"/>
        <v>0</v>
      </c>
    </row>
    <row r="6842" spans="1:8" x14ac:dyDescent="0.25">
      <c r="A6842" s="50">
        <v>43902.219166666662</v>
      </c>
      <c r="B6842" s="79">
        <v>34</v>
      </c>
      <c r="C6842" s="40">
        <f t="shared" si="454"/>
        <v>3</v>
      </c>
      <c r="D6842" s="41">
        <f t="shared" si="455"/>
        <v>2020</v>
      </c>
      <c r="E6842" s="43">
        <f>IF(WEEKDAY(A6842,2)&gt;=6,6,IF(ISNUMBER(MATCH(TRUNC(A6842),Normativa!$A$81:$A$108,0)),6,INDEX(Normativa!$D$67:$AA$78,MATCH(MONTH(A6842),Normativa!$C$67:$C$78,0),MATCH(HOUR(A6842),Normativa!$D$66:$AA$66,0))))</f>
        <v>6</v>
      </c>
      <c r="F6842" s="40">
        <f t="shared" si="456"/>
        <v>136</v>
      </c>
      <c r="G6842" s="36">
        <f>INDEX('Optimitzador qh'!$C$15:$H$15,E6842)</f>
        <v>550</v>
      </c>
      <c r="H6842" s="42">
        <f t="shared" si="457"/>
        <v>0</v>
      </c>
    </row>
    <row r="6843" spans="1:8" x14ac:dyDescent="0.25">
      <c r="A6843" s="50">
        <v>43902.229583333334</v>
      </c>
      <c r="B6843" s="79">
        <v>32</v>
      </c>
      <c r="C6843" s="40">
        <f t="shared" si="454"/>
        <v>3</v>
      </c>
      <c r="D6843" s="41">
        <f t="shared" si="455"/>
        <v>2020</v>
      </c>
      <c r="E6843" s="43">
        <f>IF(WEEKDAY(A6843,2)&gt;=6,6,IF(ISNUMBER(MATCH(TRUNC(A6843),Normativa!$A$81:$A$108,0)),6,INDEX(Normativa!$D$67:$AA$78,MATCH(MONTH(A6843),Normativa!$C$67:$C$78,0),MATCH(HOUR(A6843),Normativa!$D$66:$AA$66,0))))</f>
        <v>6</v>
      </c>
      <c r="F6843" s="40">
        <f t="shared" si="456"/>
        <v>128</v>
      </c>
      <c r="G6843" s="36">
        <f>INDEX('Optimitzador qh'!$C$15:$H$15,E6843)</f>
        <v>550</v>
      </c>
      <c r="H6843" s="42">
        <f t="shared" si="457"/>
        <v>0</v>
      </c>
    </row>
    <row r="6844" spans="1:8" x14ac:dyDescent="0.25">
      <c r="A6844" s="50">
        <v>43902.239999999998</v>
      </c>
      <c r="B6844" s="79">
        <v>33</v>
      </c>
      <c r="C6844" s="40">
        <f t="shared" si="454"/>
        <v>3</v>
      </c>
      <c r="D6844" s="41">
        <f t="shared" si="455"/>
        <v>2020</v>
      </c>
      <c r="E6844" s="43">
        <f>IF(WEEKDAY(A6844,2)&gt;=6,6,IF(ISNUMBER(MATCH(TRUNC(A6844),Normativa!$A$81:$A$108,0)),6,INDEX(Normativa!$D$67:$AA$78,MATCH(MONTH(A6844),Normativa!$C$67:$C$78,0),MATCH(HOUR(A6844),Normativa!$D$66:$AA$66,0))))</f>
        <v>6</v>
      </c>
      <c r="F6844" s="40">
        <f t="shared" si="456"/>
        <v>132</v>
      </c>
      <c r="G6844" s="36">
        <f>INDEX('Optimitzador qh'!$C$15:$H$15,E6844)</f>
        <v>550</v>
      </c>
      <c r="H6844" s="42">
        <f t="shared" si="457"/>
        <v>0</v>
      </c>
    </row>
    <row r="6845" spans="1:8" x14ac:dyDescent="0.25">
      <c r="A6845" s="50">
        <v>43902.250416666662</v>
      </c>
      <c r="B6845" s="79">
        <v>37</v>
      </c>
      <c r="C6845" s="40">
        <f t="shared" si="454"/>
        <v>3</v>
      </c>
      <c r="D6845" s="41">
        <f t="shared" si="455"/>
        <v>2020</v>
      </c>
      <c r="E6845" s="43">
        <f>IF(WEEKDAY(A6845,2)&gt;=6,6,IF(ISNUMBER(MATCH(TRUNC(A6845),Normativa!$A$81:$A$108,0)),6,INDEX(Normativa!$D$67:$AA$78,MATCH(MONTH(A6845),Normativa!$C$67:$C$78,0),MATCH(HOUR(A6845),Normativa!$D$66:$AA$66,0))))</f>
        <v>6</v>
      </c>
      <c r="F6845" s="40">
        <f t="shared" si="456"/>
        <v>148</v>
      </c>
      <c r="G6845" s="36">
        <f>INDEX('Optimitzador qh'!$C$15:$H$15,E6845)</f>
        <v>550</v>
      </c>
      <c r="H6845" s="42">
        <f t="shared" si="457"/>
        <v>0</v>
      </c>
    </row>
    <row r="6846" spans="1:8" x14ac:dyDescent="0.25">
      <c r="A6846" s="50">
        <v>43902.260833333334</v>
      </c>
      <c r="B6846" s="79">
        <v>39</v>
      </c>
      <c r="C6846" s="40">
        <f t="shared" si="454"/>
        <v>3</v>
      </c>
      <c r="D6846" s="41">
        <f t="shared" si="455"/>
        <v>2020</v>
      </c>
      <c r="E6846" s="43">
        <f>IF(WEEKDAY(A6846,2)&gt;=6,6,IF(ISNUMBER(MATCH(TRUNC(A6846),Normativa!$A$81:$A$108,0)),6,INDEX(Normativa!$D$67:$AA$78,MATCH(MONTH(A6846),Normativa!$C$67:$C$78,0),MATCH(HOUR(A6846),Normativa!$D$66:$AA$66,0))))</f>
        <v>6</v>
      </c>
      <c r="F6846" s="40">
        <f t="shared" si="456"/>
        <v>156</v>
      </c>
      <c r="G6846" s="36">
        <f>INDEX('Optimitzador qh'!$C$15:$H$15,E6846)</f>
        <v>550</v>
      </c>
      <c r="H6846" s="42">
        <f t="shared" si="457"/>
        <v>0</v>
      </c>
    </row>
    <row r="6847" spans="1:8" x14ac:dyDescent="0.25">
      <c r="A6847" s="50">
        <v>43902.271249999998</v>
      </c>
      <c r="B6847" s="79">
        <v>39</v>
      </c>
      <c r="C6847" s="40">
        <f t="shared" si="454"/>
        <v>3</v>
      </c>
      <c r="D6847" s="41">
        <f t="shared" si="455"/>
        <v>2020</v>
      </c>
      <c r="E6847" s="43">
        <f>IF(WEEKDAY(A6847,2)&gt;=6,6,IF(ISNUMBER(MATCH(TRUNC(A6847),Normativa!$A$81:$A$108,0)),6,INDEX(Normativa!$D$67:$AA$78,MATCH(MONTH(A6847),Normativa!$C$67:$C$78,0),MATCH(HOUR(A6847),Normativa!$D$66:$AA$66,0))))</f>
        <v>6</v>
      </c>
      <c r="F6847" s="40">
        <f t="shared" si="456"/>
        <v>156</v>
      </c>
      <c r="G6847" s="36">
        <f>INDEX('Optimitzador qh'!$C$15:$H$15,E6847)</f>
        <v>550</v>
      </c>
      <c r="H6847" s="42">
        <f t="shared" si="457"/>
        <v>0</v>
      </c>
    </row>
    <row r="6848" spans="1:8" x14ac:dyDescent="0.25">
      <c r="A6848" s="50">
        <v>43902.281666666662</v>
      </c>
      <c r="B6848" s="79">
        <v>50</v>
      </c>
      <c r="C6848" s="40">
        <f t="shared" si="454"/>
        <v>3</v>
      </c>
      <c r="D6848" s="41">
        <f t="shared" si="455"/>
        <v>2020</v>
      </c>
      <c r="E6848" s="43">
        <f>IF(WEEKDAY(A6848,2)&gt;=6,6,IF(ISNUMBER(MATCH(TRUNC(A6848),Normativa!$A$81:$A$108,0)),6,INDEX(Normativa!$D$67:$AA$78,MATCH(MONTH(A6848),Normativa!$C$67:$C$78,0),MATCH(HOUR(A6848),Normativa!$D$66:$AA$66,0))))</f>
        <v>6</v>
      </c>
      <c r="F6848" s="40">
        <f t="shared" si="456"/>
        <v>200</v>
      </c>
      <c r="G6848" s="36">
        <f>INDEX('Optimitzador qh'!$C$15:$H$15,E6848)</f>
        <v>550</v>
      </c>
      <c r="H6848" s="42">
        <f t="shared" si="457"/>
        <v>0</v>
      </c>
    </row>
    <row r="6849" spans="1:8" x14ac:dyDescent="0.25">
      <c r="A6849" s="50">
        <v>43902.292083333334</v>
      </c>
      <c r="B6849" s="79">
        <v>57</v>
      </c>
      <c r="C6849" s="40">
        <f t="shared" si="454"/>
        <v>3</v>
      </c>
      <c r="D6849" s="41">
        <f t="shared" si="455"/>
        <v>2020</v>
      </c>
      <c r="E6849" s="43">
        <f>IF(WEEKDAY(A6849,2)&gt;=6,6,IF(ISNUMBER(MATCH(TRUNC(A6849),Normativa!$A$81:$A$108,0)),6,INDEX(Normativa!$D$67:$AA$78,MATCH(MONTH(A6849),Normativa!$C$67:$C$78,0),MATCH(HOUR(A6849),Normativa!$D$66:$AA$66,0))))</f>
        <v>6</v>
      </c>
      <c r="F6849" s="40">
        <f t="shared" si="456"/>
        <v>228</v>
      </c>
      <c r="G6849" s="36">
        <f>INDEX('Optimitzador qh'!$C$15:$H$15,E6849)</f>
        <v>550</v>
      </c>
      <c r="H6849" s="42">
        <f t="shared" si="457"/>
        <v>0</v>
      </c>
    </row>
    <row r="6850" spans="1:8" x14ac:dyDescent="0.25">
      <c r="A6850" s="50">
        <v>43902.302499999998</v>
      </c>
      <c r="B6850" s="79">
        <v>55</v>
      </c>
      <c r="C6850" s="40">
        <f t="shared" si="454"/>
        <v>3</v>
      </c>
      <c r="D6850" s="41">
        <f t="shared" si="455"/>
        <v>2020</v>
      </c>
      <c r="E6850" s="43">
        <f>IF(WEEKDAY(A6850,2)&gt;=6,6,IF(ISNUMBER(MATCH(TRUNC(A6850),Normativa!$A$81:$A$108,0)),6,INDEX(Normativa!$D$67:$AA$78,MATCH(MONTH(A6850),Normativa!$C$67:$C$78,0),MATCH(HOUR(A6850),Normativa!$D$66:$AA$66,0))))</f>
        <v>6</v>
      </c>
      <c r="F6850" s="40">
        <f t="shared" si="456"/>
        <v>220</v>
      </c>
      <c r="G6850" s="36">
        <f>INDEX('Optimitzador qh'!$C$15:$H$15,E6850)</f>
        <v>550</v>
      </c>
      <c r="H6850" s="42">
        <f t="shared" si="457"/>
        <v>0</v>
      </c>
    </row>
    <row r="6851" spans="1:8" x14ac:dyDescent="0.25">
      <c r="A6851" s="50">
        <v>43902.312916666662</v>
      </c>
      <c r="B6851" s="79">
        <v>56</v>
      </c>
      <c r="C6851" s="40">
        <f t="shared" si="454"/>
        <v>3</v>
      </c>
      <c r="D6851" s="41">
        <f t="shared" si="455"/>
        <v>2020</v>
      </c>
      <c r="E6851" s="43">
        <f>IF(WEEKDAY(A6851,2)&gt;=6,6,IF(ISNUMBER(MATCH(TRUNC(A6851),Normativa!$A$81:$A$108,0)),6,INDEX(Normativa!$D$67:$AA$78,MATCH(MONTH(A6851),Normativa!$C$67:$C$78,0),MATCH(HOUR(A6851),Normativa!$D$66:$AA$66,0))))</f>
        <v>6</v>
      </c>
      <c r="F6851" s="40">
        <f t="shared" si="456"/>
        <v>224</v>
      </c>
      <c r="G6851" s="36">
        <f>INDEX('Optimitzador qh'!$C$15:$H$15,E6851)</f>
        <v>550</v>
      </c>
      <c r="H6851" s="42">
        <f t="shared" si="457"/>
        <v>0</v>
      </c>
    </row>
    <row r="6852" spans="1:8" x14ac:dyDescent="0.25">
      <c r="A6852" s="50">
        <v>43902.323333333334</v>
      </c>
      <c r="B6852" s="79">
        <v>58</v>
      </c>
      <c r="C6852" s="40">
        <f t="shared" si="454"/>
        <v>3</v>
      </c>
      <c r="D6852" s="41">
        <f t="shared" si="455"/>
        <v>2020</v>
      </c>
      <c r="E6852" s="43">
        <f>IF(WEEKDAY(A6852,2)&gt;=6,6,IF(ISNUMBER(MATCH(TRUNC(A6852),Normativa!$A$81:$A$108,0)),6,INDEX(Normativa!$D$67:$AA$78,MATCH(MONTH(A6852),Normativa!$C$67:$C$78,0),MATCH(HOUR(A6852),Normativa!$D$66:$AA$66,0))))</f>
        <v>6</v>
      </c>
      <c r="F6852" s="40">
        <f t="shared" si="456"/>
        <v>232</v>
      </c>
      <c r="G6852" s="36">
        <f>INDEX('Optimitzador qh'!$C$15:$H$15,E6852)</f>
        <v>550</v>
      </c>
      <c r="H6852" s="42">
        <f t="shared" si="457"/>
        <v>0</v>
      </c>
    </row>
    <row r="6853" spans="1:8" x14ac:dyDescent="0.25">
      <c r="A6853" s="50">
        <v>43902.333749999998</v>
      </c>
      <c r="B6853" s="79">
        <v>60</v>
      </c>
      <c r="C6853" s="40">
        <f t="shared" ref="C6853:C6916" si="458">MONTH(A6853)</f>
        <v>3</v>
      </c>
      <c r="D6853" s="41">
        <f t="shared" ref="D6853:D6916" si="459">YEAR(A6853)</f>
        <v>2020</v>
      </c>
      <c r="E6853" s="43">
        <f>IF(WEEKDAY(A6853,2)&gt;=6,6,IF(ISNUMBER(MATCH(TRUNC(A6853),Normativa!$A$81:$A$108,0)),6,INDEX(Normativa!$D$67:$AA$78,MATCH(MONTH(A6853),Normativa!$C$67:$C$78,0),MATCH(HOUR(A6853),Normativa!$D$66:$AA$66,0))))</f>
        <v>3</v>
      </c>
      <c r="F6853" s="40">
        <f t="shared" ref="F6853:F6916" si="460">B6853*4</f>
        <v>240</v>
      </c>
      <c r="G6853" s="36">
        <f>INDEX('Optimitzador qh'!$C$15:$H$15,E6853)</f>
        <v>314.07919990728021</v>
      </c>
      <c r="H6853" s="42">
        <f t="shared" si="457"/>
        <v>0</v>
      </c>
    </row>
    <row r="6854" spans="1:8" x14ac:dyDescent="0.25">
      <c r="A6854" s="50">
        <v>43902.344166666662</v>
      </c>
      <c r="B6854" s="79">
        <v>61</v>
      </c>
      <c r="C6854" s="40">
        <f t="shared" si="458"/>
        <v>3</v>
      </c>
      <c r="D6854" s="41">
        <f t="shared" si="459"/>
        <v>2020</v>
      </c>
      <c r="E6854" s="43">
        <f>IF(WEEKDAY(A6854,2)&gt;=6,6,IF(ISNUMBER(MATCH(TRUNC(A6854),Normativa!$A$81:$A$108,0)),6,INDEX(Normativa!$D$67:$AA$78,MATCH(MONTH(A6854),Normativa!$C$67:$C$78,0),MATCH(HOUR(A6854),Normativa!$D$66:$AA$66,0))))</f>
        <v>3</v>
      </c>
      <c r="F6854" s="40">
        <f t="shared" si="460"/>
        <v>244</v>
      </c>
      <c r="G6854" s="36">
        <f>INDEX('Optimitzador qh'!$C$15:$H$15,E6854)</f>
        <v>314.07919990728021</v>
      </c>
      <c r="H6854" s="42">
        <f t="shared" ref="H6854:H6917" si="461">IF(F6854&gt;G6854,(F6854-G6854)^2,0)</f>
        <v>0</v>
      </c>
    </row>
    <row r="6855" spans="1:8" x14ac:dyDescent="0.25">
      <c r="A6855" s="50">
        <v>43902.354583333334</v>
      </c>
      <c r="B6855" s="79">
        <v>63</v>
      </c>
      <c r="C6855" s="40">
        <f t="shared" si="458"/>
        <v>3</v>
      </c>
      <c r="D6855" s="41">
        <f t="shared" si="459"/>
        <v>2020</v>
      </c>
      <c r="E6855" s="43">
        <f>IF(WEEKDAY(A6855,2)&gt;=6,6,IF(ISNUMBER(MATCH(TRUNC(A6855),Normativa!$A$81:$A$108,0)),6,INDEX(Normativa!$D$67:$AA$78,MATCH(MONTH(A6855),Normativa!$C$67:$C$78,0),MATCH(HOUR(A6855),Normativa!$D$66:$AA$66,0))))</f>
        <v>3</v>
      </c>
      <c r="F6855" s="40">
        <f t="shared" si="460"/>
        <v>252</v>
      </c>
      <c r="G6855" s="36">
        <f>INDEX('Optimitzador qh'!$C$15:$H$15,E6855)</f>
        <v>314.07919990728021</v>
      </c>
      <c r="H6855" s="42">
        <f t="shared" si="461"/>
        <v>0</v>
      </c>
    </row>
    <row r="6856" spans="1:8" x14ac:dyDescent="0.25">
      <c r="A6856" s="50">
        <v>43902.364999999998</v>
      </c>
      <c r="B6856" s="79">
        <v>64</v>
      </c>
      <c r="C6856" s="40">
        <f t="shared" si="458"/>
        <v>3</v>
      </c>
      <c r="D6856" s="41">
        <f t="shared" si="459"/>
        <v>2020</v>
      </c>
      <c r="E6856" s="43">
        <f>IF(WEEKDAY(A6856,2)&gt;=6,6,IF(ISNUMBER(MATCH(TRUNC(A6856),Normativa!$A$81:$A$108,0)),6,INDEX(Normativa!$D$67:$AA$78,MATCH(MONTH(A6856),Normativa!$C$67:$C$78,0),MATCH(HOUR(A6856),Normativa!$D$66:$AA$66,0))))</f>
        <v>3</v>
      </c>
      <c r="F6856" s="40">
        <f t="shared" si="460"/>
        <v>256</v>
      </c>
      <c r="G6856" s="36">
        <f>INDEX('Optimitzador qh'!$C$15:$H$15,E6856)</f>
        <v>314.07919990728021</v>
      </c>
      <c r="H6856" s="42">
        <f t="shared" si="461"/>
        <v>0</v>
      </c>
    </row>
    <row r="6857" spans="1:8" x14ac:dyDescent="0.25">
      <c r="A6857" s="50">
        <v>43902.375416666662</v>
      </c>
      <c r="B6857" s="79">
        <v>63</v>
      </c>
      <c r="C6857" s="40">
        <f t="shared" si="458"/>
        <v>3</v>
      </c>
      <c r="D6857" s="41">
        <f t="shared" si="459"/>
        <v>2020</v>
      </c>
      <c r="E6857" s="43">
        <f>IF(WEEKDAY(A6857,2)&gt;=6,6,IF(ISNUMBER(MATCH(TRUNC(A6857),Normativa!$A$81:$A$108,0)),6,INDEX(Normativa!$D$67:$AA$78,MATCH(MONTH(A6857),Normativa!$C$67:$C$78,0),MATCH(HOUR(A6857),Normativa!$D$66:$AA$66,0))))</f>
        <v>2</v>
      </c>
      <c r="F6857" s="40">
        <f t="shared" si="460"/>
        <v>252</v>
      </c>
      <c r="G6857" s="36">
        <f>INDEX('Optimitzador qh'!$C$15:$H$15,E6857)</f>
        <v>314.07919990728016</v>
      </c>
      <c r="H6857" s="42">
        <f t="shared" si="461"/>
        <v>0</v>
      </c>
    </row>
    <row r="6858" spans="1:8" x14ac:dyDescent="0.25">
      <c r="A6858" s="50">
        <v>43902.385833333334</v>
      </c>
      <c r="B6858" s="79">
        <v>64</v>
      </c>
      <c r="C6858" s="40">
        <f t="shared" si="458"/>
        <v>3</v>
      </c>
      <c r="D6858" s="41">
        <f t="shared" si="459"/>
        <v>2020</v>
      </c>
      <c r="E6858" s="43">
        <f>IF(WEEKDAY(A6858,2)&gt;=6,6,IF(ISNUMBER(MATCH(TRUNC(A6858),Normativa!$A$81:$A$108,0)),6,INDEX(Normativa!$D$67:$AA$78,MATCH(MONTH(A6858),Normativa!$C$67:$C$78,0),MATCH(HOUR(A6858),Normativa!$D$66:$AA$66,0))))</f>
        <v>2</v>
      </c>
      <c r="F6858" s="40">
        <f t="shared" si="460"/>
        <v>256</v>
      </c>
      <c r="G6858" s="36">
        <f>INDEX('Optimitzador qh'!$C$15:$H$15,E6858)</f>
        <v>314.07919990728016</v>
      </c>
      <c r="H6858" s="42">
        <f t="shared" si="461"/>
        <v>0</v>
      </c>
    </row>
    <row r="6859" spans="1:8" x14ac:dyDescent="0.25">
      <c r="A6859" s="50">
        <v>43902.396249999998</v>
      </c>
      <c r="B6859" s="79">
        <v>60</v>
      </c>
      <c r="C6859" s="40">
        <f t="shared" si="458"/>
        <v>3</v>
      </c>
      <c r="D6859" s="41">
        <f t="shared" si="459"/>
        <v>2020</v>
      </c>
      <c r="E6859" s="43">
        <f>IF(WEEKDAY(A6859,2)&gt;=6,6,IF(ISNUMBER(MATCH(TRUNC(A6859),Normativa!$A$81:$A$108,0)),6,INDEX(Normativa!$D$67:$AA$78,MATCH(MONTH(A6859),Normativa!$C$67:$C$78,0),MATCH(HOUR(A6859),Normativa!$D$66:$AA$66,0))))</f>
        <v>2</v>
      </c>
      <c r="F6859" s="40">
        <f t="shared" si="460"/>
        <v>240</v>
      </c>
      <c r="G6859" s="36">
        <f>INDEX('Optimitzador qh'!$C$15:$H$15,E6859)</f>
        <v>314.07919990728016</v>
      </c>
      <c r="H6859" s="42">
        <f t="shared" si="461"/>
        <v>0</v>
      </c>
    </row>
    <row r="6860" spans="1:8" x14ac:dyDescent="0.25">
      <c r="A6860" s="50">
        <v>43902.406666666662</v>
      </c>
      <c r="B6860" s="79">
        <v>64</v>
      </c>
      <c r="C6860" s="40">
        <f t="shared" si="458"/>
        <v>3</v>
      </c>
      <c r="D6860" s="41">
        <f t="shared" si="459"/>
        <v>2020</v>
      </c>
      <c r="E6860" s="43">
        <f>IF(WEEKDAY(A6860,2)&gt;=6,6,IF(ISNUMBER(MATCH(TRUNC(A6860),Normativa!$A$81:$A$108,0)),6,INDEX(Normativa!$D$67:$AA$78,MATCH(MONTH(A6860),Normativa!$C$67:$C$78,0),MATCH(HOUR(A6860),Normativa!$D$66:$AA$66,0))))</f>
        <v>2</v>
      </c>
      <c r="F6860" s="40">
        <f t="shared" si="460"/>
        <v>256</v>
      </c>
      <c r="G6860" s="36">
        <f>INDEX('Optimitzador qh'!$C$15:$H$15,E6860)</f>
        <v>314.07919990728016</v>
      </c>
      <c r="H6860" s="42">
        <f t="shared" si="461"/>
        <v>0</v>
      </c>
    </row>
    <row r="6861" spans="1:8" x14ac:dyDescent="0.25">
      <c r="A6861" s="50">
        <v>43902.417083333334</v>
      </c>
      <c r="B6861" s="79">
        <v>62</v>
      </c>
      <c r="C6861" s="40">
        <f t="shared" si="458"/>
        <v>3</v>
      </c>
      <c r="D6861" s="41">
        <f t="shared" si="459"/>
        <v>2020</v>
      </c>
      <c r="E6861" s="43">
        <f>IF(WEEKDAY(A6861,2)&gt;=6,6,IF(ISNUMBER(MATCH(TRUNC(A6861),Normativa!$A$81:$A$108,0)),6,INDEX(Normativa!$D$67:$AA$78,MATCH(MONTH(A6861),Normativa!$C$67:$C$78,0),MATCH(HOUR(A6861),Normativa!$D$66:$AA$66,0))))</f>
        <v>2</v>
      </c>
      <c r="F6861" s="40">
        <f t="shared" si="460"/>
        <v>248</v>
      </c>
      <c r="G6861" s="36">
        <f>INDEX('Optimitzador qh'!$C$15:$H$15,E6861)</f>
        <v>314.07919990728016</v>
      </c>
      <c r="H6861" s="42">
        <f t="shared" si="461"/>
        <v>0</v>
      </c>
    </row>
    <row r="6862" spans="1:8" x14ac:dyDescent="0.25">
      <c r="A6862" s="50">
        <v>43902.427499999998</v>
      </c>
      <c r="B6862" s="79">
        <v>65</v>
      </c>
      <c r="C6862" s="40">
        <f t="shared" si="458"/>
        <v>3</v>
      </c>
      <c r="D6862" s="41">
        <f t="shared" si="459"/>
        <v>2020</v>
      </c>
      <c r="E6862" s="43">
        <f>IF(WEEKDAY(A6862,2)&gt;=6,6,IF(ISNUMBER(MATCH(TRUNC(A6862),Normativa!$A$81:$A$108,0)),6,INDEX(Normativa!$D$67:$AA$78,MATCH(MONTH(A6862),Normativa!$C$67:$C$78,0),MATCH(HOUR(A6862),Normativa!$D$66:$AA$66,0))))</f>
        <v>2</v>
      </c>
      <c r="F6862" s="40">
        <f t="shared" si="460"/>
        <v>260</v>
      </c>
      <c r="G6862" s="36">
        <f>INDEX('Optimitzador qh'!$C$15:$H$15,E6862)</f>
        <v>314.07919990728016</v>
      </c>
      <c r="H6862" s="42">
        <f t="shared" si="461"/>
        <v>0</v>
      </c>
    </row>
    <row r="6863" spans="1:8" x14ac:dyDescent="0.25">
      <c r="A6863" s="50">
        <v>43902.437916666662</v>
      </c>
      <c r="B6863" s="79">
        <v>63</v>
      </c>
      <c r="C6863" s="40">
        <f t="shared" si="458"/>
        <v>3</v>
      </c>
      <c r="D6863" s="41">
        <f t="shared" si="459"/>
        <v>2020</v>
      </c>
      <c r="E6863" s="43">
        <f>IF(WEEKDAY(A6863,2)&gt;=6,6,IF(ISNUMBER(MATCH(TRUNC(A6863),Normativa!$A$81:$A$108,0)),6,INDEX(Normativa!$D$67:$AA$78,MATCH(MONTH(A6863),Normativa!$C$67:$C$78,0),MATCH(HOUR(A6863),Normativa!$D$66:$AA$66,0))))</f>
        <v>2</v>
      </c>
      <c r="F6863" s="40">
        <f t="shared" si="460"/>
        <v>252</v>
      </c>
      <c r="G6863" s="36">
        <f>INDEX('Optimitzador qh'!$C$15:$H$15,E6863)</f>
        <v>314.07919990728016</v>
      </c>
      <c r="H6863" s="42">
        <f t="shared" si="461"/>
        <v>0</v>
      </c>
    </row>
    <row r="6864" spans="1:8" x14ac:dyDescent="0.25">
      <c r="A6864" s="50">
        <v>43902.448333333334</v>
      </c>
      <c r="B6864" s="79">
        <v>64</v>
      </c>
      <c r="C6864" s="40">
        <f t="shared" si="458"/>
        <v>3</v>
      </c>
      <c r="D6864" s="41">
        <f t="shared" si="459"/>
        <v>2020</v>
      </c>
      <c r="E6864" s="43">
        <f>IF(WEEKDAY(A6864,2)&gt;=6,6,IF(ISNUMBER(MATCH(TRUNC(A6864),Normativa!$A$81:$A$108,0)),6,INDEX(Normativa!$D$67:$AA$78,MATCH(MONTH(A6864),Normativa!$C$67:$C$78,0),MATCH(HOUR(A6864),Normativa!$D$66:$AA$66,0))))</f>
        <v>2</v>
      </c>
      <c r="F6864" s="40">
        <f t="shared" si="460"/>
        <v>256</v>
      </c>
      <c r="G6864" s="36">
        <f>INDEX('Optimitzador qh'!$C$15:$H$15,E6864)</f>
        <v>314.07919990728016</v>
      </c>
      <c r="H6864" s="42">
        <f t="shared" si="461"/>
        <v>0</v>
      </c>
    </row>
    <row r="6865" spans="1:8" x14ac:dyDescent="0.25">
      <c r="A6865" s="50">
        <v>43902.458749999998</v>
      </c>
      <c r="B6865" s="79">
        <v>62</v>
      </c>
      <c r="C6865" s="40">
        <f t="shared" si="458"/>
        <v>3</v>
      </c>
      <c r="D6865" s="41">
        <f t="shared" si="459"/>
        <v>2020</v>
      </c>
      <c r="E6865" s="43">
        <f>IF(WEEKDAY(A6865,2)&gt;=6,6,IF(ISNUMBER(MATCH(TRUNC(A6865),Normativa!$A$81:$A$108,0)),6,INDEX(Normativa!$D$67:$AA$78,MATCH(MONTH(A6865),Normativa!$C$67:$C$78,0),MATCH(HOUR(A6865),Normativa!$D$66:$AA$66,0))))</f>
        <v>2</v>
      </c>
      <c r="F6865" s="40">
        <f t="shared" si="460"/>
        <v>248</v>
      </c>
      <c r="G6865" s="36">
        <f>INDEX('Optimitzador qh'!$C$15:$H$15,E6865)</f>
        <v>314.07919990728016</v>
      </c>
      <c r="H6865" s="42">
        <f t="shared" si="461"/>
        <v>0</v>
      </c>
    </row>
    <row r="6866" spans="1:8" x14ac:dyDescent="0.25">
      <c r="A6866" s="50">
        <v>43902.469166666662</v>
      </c>
      <c r="B6866" s="79">
        <v>66</v>
      </c>
      <c r="C6866" s="40">
        <f t="shared" si="458"/>
        <v>3</v>
      </c>
      <c r="D6866" s="41">
        <f t="shared" si="459"/>
        <v>2020</v>
      </c>
      <c r="E6866" s="43">
        <f>IF(WEEKDAY(A6866,2)&gt;=6,6,IF(ISNUMBER(MATCH(TRUNC(A6866),Normativa!$A$81:$A$108,0)),6,INDEX(Normativa!$D$67:$AA$78,MATCH(MONTH(A6866),Normativa!$C$67:$C$78,0),MATCH(HOUR(A6866),Normativa!$D$66:$AA$66,0))))</f>
        <v>2</v>
      </c>
      <c r="F6866" s="40">
        <f t="shared" si="460"/>
        <v>264</v>
      </c>
      <c r="G6866" s="36">
        <f>INDEX('Optimitzador qh'!$C$15:$H$15,E6866)</f>
        <v>314.07919990728016</v>
      </c>
      <c r="H6866" s="42">
        <f t="shared" si="461"/>
        <v>0</v>
      </c>
    </row>
    <row r="6867" spans="1:8" x14ac:dyDescent="0.25">
      <c r="A6867" s="50">
        <v>43902.479583333334</v>
      </c>
      <c r="B6867" s="79">
        <v>65</v>
      </c>
      <c r="C6867" s="40">
        <f t="shared" si="458"/>
        <v>3</v>
      </c>
      <c r="D6867" s="41">
        <f t="shared" si="459"/>
        <v>2020</v>
      </c>
      <c r="E6867" s="43">
        <f>IF(WEEKDAY(A6867,2)&gt;=6,6,IF(ISNUMBER(MATCH(TRUNC(A6867),Normativa!$A$81:$A$108,0)),6,INDEX(Normativa!$D$67:$AA$78,MATCH(MONTH(A6867),Normativa!$C$67:$C$78,0),MATCH(HOUR(A6867),Normativa!$D$66:$AA$66,0))))</f>
        <v>2</v>
      </c>
      <c r="F6867" s="40">
        <f t="shared" si="460"/>
        <v>260</v>
      </c>
      <c r="G6867" s="36">
        <f>INDEX('Optimitzador qh'!$C$15:$H$15,E6867)</f>
        <v>314.07919990728016</v>
      </c>
      <c r="H6867" s="42">
        <f t="shared" si="461"/>
        <v>0</v>
      </c>
    </row>
    <row r="6868" spans="1:8" x14ac:dyDescent="0.25">
      <c r="A6868" s="50">
        <v>43902.49</v>
      </c>
      <c r="B6868" s="79">
        <v>62</v>
      </c>
      <c r="C6868" s="40">
        <f t="shared" si="458"/>
        <v>3</v>
      </c>
      <c r="D6868" s="41">
        <f t="shared" si="459"/>
        <v>2020</v>
      </c>
      <c r="E6868" s="43">
        <f>IF(WEEKDAY(A6868,2)&gt;=6,6,IF(ISNUMBER(MATCH(TRUNC(A6868),Normativa!$A$81:$A$108,0)),6,INDEX(Normativa!$D$67:$AA$78,MATCH(MONTH(A6868),Normativa!$C$67:$C$78,0),MATCH(HOUR(A6868),Normativa!$D$66:$AA$66,0))))</f>
        <v>2</v>
      </c>
      <c r="F6868" s="40">
        <f t="shared" si="460"/>
        <v>248</v>
      </c>
      <c r="G6868" s="36">
        <f>INDEX('Optimitzador qh'!$C$15:$H$15,E6868)</f>
        <v>314.07919990728016</v>
      </c>
      <c r="H6868" s="42">
        <f t="shared" si="461"/>
        <v>0</v>
      </c>
    </row>
    <row r="6869" spans="1:8" x14ac:dyDescent="0.25">
      <c r="A6869" s="50">
        <v>43902.500416666662</v>
      </c>
      <c r="B6869" s="79">
        <v>63</v>
      </c>
      <c r="C6869" s="40">
        <f t="shared" si="458"/>
        <v>3</v>
      </c>
      <c r="D6869" s="41">
        <f t="shared" si="459"/>
        <v>2020</v>
      </c>
      <c r="E6869" s="43">
        <f>IF(WEEKDAY(A6869,2)&gt;=6,6,IF(ISNUMBER(MATCH(TRUNC(A6869),Normativa!$A$81:$A$108,0)),6,INDEX(Normativa!$D$67:$AA$78,MATCH(MONTH(A6869),Normativa!$C$67:$C$78,0),MATCH(HOUR(A6869),Normativa!$D$66:$AA$66,0))))</f>
        <v>2</v>
      </c>
      <c r="F6869" s="40">
        <f t="shared" si="460"/>
        <v>252</v>
      </c>
      <c r="G6869" s="36">
        <f>INDEX('Optimitzador qh'!$C$15:$H$15,E6869)</f>
        <v>314.07919990728016</v>
      </c>
      <c r="H6869" s="42">
        <f t="shared" si="461"/>
        <v>0</v>
      </c>
    </row>
    <row r="6870" spans="1:8" x14ac:dyDescent="0.25">
      <c r="A6870" s="50">
        <v>43902.510833333334</v>
      </c>
      <c r="B6870" s="79">
        <v>62</v>
      </c>
      <c r="C6870" s="40">
        <f t="shared" si="458"/>
        <v>3</v>
      </c>
      <c r="D6870" s="41">
        <f t="shared" si="459"/>
        <v>2020</v>
      </c>
      <c r="E6870" s="43">
        <f>IF(WEEKDAY(A6870,2)&gt;=6,6,IF(ISNUMBER(MATCH(TRUNC(A6870),Normativa!$A$81:$A$108,0)),6,INDEX(Normativa!$D$67:$AA$78,MATCH(MONTH(A6870),Normativa!$C$67:$C$78,0),MATCH(HOUR(A6870),Normativa!$D$66:$AA$66,0))))</f>
        <v>2</v>
      </c>
      <c r="F6870" s="40">
        <f t="shared" si="460"/>
        <v>248</v>
      </c>
      <c r="G6870" s="36">
        <f>INDEX('Optimitzador qh'!$C$15:$H$15,E6870)</f>
        <v>314.07919990728016</v>
      </c>
      <c r="H6870" s="42">
        <f t="shared" si="461"/>
        <v>0</v>
      </c>
    </row>
    <row r="6871" spans="1:8" x14ac:dyDescent="0.25">
      <c r="A6871" s="50">
        <v>43902.521249999998</v>
      </c>
      <c r="B6871" s="79">
        <v>63</v>
      </c>
      <c r="C6871" s="40">
        <f t="shared" si="458"/>
        <v>3</v>
      </c>
      <c r="D6871" s="41">
        <f t="shared" si="459"/>
        <v>2020</v>
      </c>
      <c r="E6871" s="43">
        <f>IF(WEEKDAY(A6871,2)&gt;=6,6,IF(ISNUMBER(MATCH(TRUNC(A6871),Normativa!$A$81:$A$108,0)),6,INDEX(Normativa!$D$67:$AA$78,MATCH(MONTH(A6871),Normativa!$C$67:$C$78,0),MATCH(HOUR(A6871),Normativa!$D$66:$AA$66,0))))</f>
        <v>2</v>
      </c>
      <c r="F6871" s="40">
        <f t="shared" si="460"/>
        <v>252</v>
      </c>
      <c r="G6871" s="36">
        <f>INDEX('Optimitzador qh'!$C$15:$H$15,E6871)</f>
        <v>314.07919990728016</v>
      </c>
      <c r="H6871" s="42">
        <f t="shared" si="461"/>
        <v>0</v>
      </c>
    </row>
    <row r="6872" spans="1:8" x14ac:dyDescent="0.25">
      <c r="A6872" s="50">
        <v>43902.531666666662</v>
      </c>
      <c r="B6872" s="79">
        <v>65</v>
      </c>
      <c r="C6872" s="40">
        <f t="shared" si="458"/>
        <v>3</v>
      </c>
      <c r="D6872" s="41">
        <f t="shared" si="459"/>
        <v>2020</v>
      </c>
      <c r="E6872" s="43">
        <f>IF(WEEKDAY(A6872,2)&gt;=6,6,IF(ISNUMBER(MATCH(TRUNC(A6872),Normativa!$A$81:$A$108,0)),6,INDEX(Normativa!$D$67:$AA$78,MATCH(MONTH(A6872),Normativa!$C$67:$C$78,0),MATCH(HOUR(A6872),Normativa!$D$66:$AA$66,0))))</f>
        <v>2</v>
      </c>
      <c r="F6872" s="40">
        <f t="shared" si="460"/>
        <v>260</v>
      </c>
      <c r="G6872" s="36">
        <f>INDEX('Optimitzador qh'!$C$15:$H$15,E6872)</f>
        <v>314.07919990728016</v>
      </c>
      <c r="H6872" s="42">
        <f t="shared" si="461"/>
        <v>0</v>
      </c>
    </row>
    <row r="6873" spans="1:8" x14ac:dyDescent="0.25">
      <c r="A6873" s="50">
        <v>43902.542083333334</v>
      </c>
      <c r="B6873" s="79">
        <v>65</v>
      </c>
      <c r="C6873" s="40">
        <f t="shared" si="458"/>
        <v>3</v>
      </c>
      <c r="D6873" s="41">
        <f t="shared" si="459"/>
        <v>2020</v>
      </c>
      <c r="E6873" s="43">
        <f>IF(WEEKDAY(A6873,2)&gt;=6,6,IF(ISNUMBER(MATCH(TRUNC(A6873),Normativa!$A$81:$A$108,0)),6,INDEX(Normativa!$D$67:$AA$78,MATCH(MONTH(A6873),Normativa!$C$67:$C$78,0),MATCH(HOUR(A6873),Normativa!$D$66:$AA$66,0))))</f>
        <v>2</v>
      </c>
      <c r="F6873" s="40">
        <f t="shared" si="460"/>
        <v>260</v>
      </c>
      <c r="G6873" s="36">
        <f>INDEX('Optimitzador qh'!$C$15:$H$15,E6873)</f>
        <v>314.07919990728016</v>
      </c>
      <c r="H6873" s="42">
        <f t="shared" si="461"/>
        <v>0</v>
      </c>
    </row>
    <row r="6874" spans="1:8" x14ac:dyDescent="0.25">
      <c r="A6874" s="50">
        <v>43902.552499999998</v>
      </c>
      <c r="B6874" s="79">
        <v>64</v>
      </c>
      <c r="C6874" s="40">
        <f t="shared" si="458"/>
        <v>3</v>
      </c>
      <c r="D6874" s="41">
        <f t="shared" si="459"/>
        <v>2020</v>
      </c>
      <c r="E6874" s="43">
        <f>IF(WEEKDAY(A6874,2)&gt;=6,6,IF(ISNUMBER(MATCH(TRUNC(A6874),Normativa!$A$81:$A$108,0)),6,INDEX(Normativa!$D$67:$AA$78,MATCH(MONTH(A6874),Normativa!$C$67:$C$78,0),MATCH(HOUR(A6874),Normativa!$D$66:$AA$66,0))))</f>
        <v>2</v>
      </c>
      <c r="F6874" s="40">
        <f t="shared" si="460"/>
        <v>256</v>
      </c>
      <c r="G6874" s="36">
        <f>INDEX('Optimitzador qh'!$C$15:$H$15,E6874)</f>
        <v>314.07919990728016</v>
      </c>
      <c r="H6874" s="42">
        <f t="shared" si="461"/>
        <v>0</v>
      </c>
    </row>
    <row r="6875" spans="1:8" x14ac:dyDescent="0.25">
      <c r="A6875" s="50">
        <v>43902.562916666662</v>
      </c>
      <c r="B6875" s="79">
        <v>64</v>
      </c>
      <c r="C6875" s="40">
        <f t="shared" si="458"/>
        <v>3</v>
      </c>
      <c r="D6875" s="41">
        <f t="shared" si="459"/>
        <v>2020</v>
      </c>
      <c r="E6875" s="43">
        <f>IF(WEEKDAY(A6875,2)&gt;=6,6,IF(ISNUMBER(MATCH(TRUNC(A6875),Normativa!$A$81:$A$108,0)),6,INDEX(Normativa!$D$67:$AA$78,MATCH(MONTH(A6875),Normativa!$C$67:$C$78,0),MATCH(HOUR(A6875),Normativa!$D$66:$AA$66,0))))</f>
        <v>2</v>
      </c>
      <c r="F6875" s="40">
        <f t="shared" si="460"/>
        <v>256</v>
      </c>
      <c r="G6875" s="36">
        <f>INDEX('Optimitzador qh'!$C$15:$H$15,E6875)</f>
        <v>314.07919990728016</v>
      </c>
      <c r="H6875" s="42">
        <f t="shared" si="461"/>
        <v>0</v>
      </c>
    </row>
    <row r="6876" spans="1:8" x14ac:dyDescent="0.25">
      <c r="A6876" s="50">
        <v>43902.573333333334</v>
      </c>
      <c r="B6876" s="79">
        <v>64</v>
      </c>
      <c r="C6876" s="40">
        <f t="shared" si="458"/>
        <v>3</v>
      </c>
      <c r="D6876" s="41">
        <f t="shared" si="459"/>
        <v>2020</v>
      </c>
      <c r="E6876" s="43">
        <f>IF(WEEKDAY(A6876,2)&gt;=6,6,IF(ISNUMBER(MATCH(TRUNC(A6876),Normativa!$A$81:$A$108,0)),6,INDEX(Normativa!$D$67:$AA$78,MATCH(MONTH(A6876),Normativa!$C$67:$C$78,0),MATCH(HOUR(A6876),Normativa!$D$66:$AA$66,0))))</f>
        <v>2</v>
      </c>
      <c r="F6876" s="40">
        <f t="shared" si="460"/>
        <v>256</v>
      </c>
      <c r="G6876" s="36">
        <f>INDEX('Optimitzador qh'!$C$15:$H$15,E6876)</f>
        <v>314.07919990728016</v>
      </c>
      <c r="H6876" s="42">
        <f t="shared" si="461"/>
        <v>0</v>
      </c>
    </row>
    <row r="6877" spans="1:8" x14ac:dyDescent="0.25">
      <c r="A6877" s="50">
        <v>43902.583749999998</v>
      </c>
      <c r="B6877" s="79">
        <v>67</v>
      </c>
      <c r="C6877" s="40">
        <f t="shared" si="458"/>
        <v>3</v>
      </c>
      <c r="D6877" s="41">
        <f t="shared" si="459"/>
        <v>2020</v>
      </c>
      <c r="E6877" s="43">
        <f>IF(WEEKDAY(A6877,2)&gt;=6,6,IF(ISNUMBER(MATCH(TRUNC(A6877),Normativa!$A$81:$A$108,0)),6,INDEX(Normativa!$D$67:$AA$78,MATCH(MONTH(A6877),Normativa!$C$67:$C$78,0),MATCH(HOUR(A6877),Normativa!$D$66:$AA$66,0))))</f>
        <v>3</v>
      </c>
      <c r="F6877" s="40">
        <f t="shared" si="460"/>
        <v>268</v>
      </c>
      <c r="G6877" s="36">
        <f>INDEX('Optimitzador qh'!$C$15:$H$15,E6877)</f>
        <v>314.07919990728021</v>
      </c>
      <c r="H6877" s="42">
        <f t="shared" si="461"/>
        <v>0</v>
      </c>
    </row>
    <row r="6878" spans="1:8" x14ac:dyDescent="0.25">
      <c r="A6878" s="50">
        <v>43902.594166666662</v>
      </c>
      <c r="B6878" s="79">
        <v>65</v>
      </c>
      <c r="C6878" s="40">
        <f t="shared" si="458"/>
        <v>3</v>
      </c>
      <c r="D6878" s="41">
        <f t="shared" si="459"/>
        <v>2020</v>
      </c>
      <c r="E6878" s="43">
        <f>IF(WEEKDAY(A6878,2)&gt;=6,6,IF(ISNUMBER(MATCH(TRUNC(A6878),Normativa!$A$81:$A$108,0)),6,INDEX(Normativa!$D$67:$AA$78,MATCH(MONTH(A6878),Normativa!$C$67:$C$78,0),MATCH(HOUR(A6878),Normativa!$D$66:$AA$66,0))))</f>
        <v>3</v>
      </c>
      <c r="F6878" s="40">
        <f t="shared" si="460"/>
        <v>260</v>
      </c>
      <c r="G6878" s="36">
        <f>INDEX('Optimitzador qh'!$C$15:$H$15,E6878)</f>
        <v>314.07919990728021</v>
      </c>
      <c r="H6878" s="42">
        <f t="shared" si="461"/>
        <v>0</v>
      </c>
    </row>
    <row r="6879" spans="1:8" x14ac:dyDescent="0.25">
      <c r="A6879" s="50">
        <v>43902.604583333334</v>
      </c>
      <c r="B6879" s="79">
        <v>65</v>
      </c>
      <c r="C6879" s="40">
        <f t="shared" si="458"/>
        <v>3</v>
      </c>
      <c r="D6879" s="41">
        <f t="shared" si="459"/>
        <v>2020</v>
      </c>
      <c r="E6879" s="43">
        <f>IF(WEEKDAY(A6879,2)&gt;=6,6,IF(ISNUMBER(MATCH(TRUNC(A6879),Normativa!$A$81:$A$108,0)),6,INDEX(Normativa!$D$67:$AA$78,MATCH(MONTH(A6879),Normativa!$C$67:$C$78,0),MATCH(HOUR(A6879),Normativa!$D$66:$AA$66,0))))</f>
        <v>3</v>
      </c>
      <c r="F6879" s="40">
        <f t="shared" si="460"/>
        <v>260</v>
      </c>
      <c r="G6879" s="36">
        <f>INDEX('Optimitzador qh'!$C$15:$H$15,E6879)</f>
        <v>314.07919990728021</v>
      </c>
      <c r="H6879" s="42">
        <f t="shared" si="461"/>
        <v>0</v>
      </c>
    </row>
    <row r="6880" spans="1:8" x14ac:dyDescent="0.25">
      <c r="A6880" s="50">
        <v>43902.614999999998</v>
      </c>
      <c r="B6880" s="79">
        <v>66</v>
      </c>
      <c r="C6880" s="40">
        <f t="shared" si="458"/>
        <v>3</v>
      </c>
      <c r="D6880" s="41">
        <f t="shared" si="459"/>
        <v>2020</v>
      </c>
      <c r="E6880" s="43">
        <f>IF(WEEKDAY(A6880,2)&gt;=6,6,IF(ISNUMBER(MATCH(TRUNC(A6880),Normativa!$A$81:$A$108,0)),6,INDEX(Normativa!$D$67:$AA$78,MATCH(MONTH(A6880),Normativa!$C$67:$C$78,0),MATCH(HOUR(A6880),Normativa!$D$66:$AA$66,0))))</f>
        <v>3</v>
      </c>
      <c r="F6880" s="40">
        <f t="shared" si="460"/>
        <v>264</v>
      </c>
      <c r="G6880" s="36">
        <f>INDEX('Optimitzador qh'!$C$15:$H$15,E6880)</f>
        <v>314.07919990728021</v>
      </c>
      <c r="H6880" s="42">
        <f t="shared" si="461"/>
        <v>0</v>
      </c>
    </row>
    <row r="6881" spans="1:8" x14ac:dyDescent="0.25">
      <c r="A6881" s="50">
        <v>43902.625416666662</v>
      </c>
      <c r="B6881" s="79">
        <v>68</v>
      </c>
      <c r="C6881" s="40">
        <f t="shared" si="458"/>
        <v>3</v>
      </c>
      <c r="D6881" s="41">
        <f t="shared" si="459"/>
        <v>2020</v>
      </c>
      <c r="E6881" s="43">
        <f>IF(WEEKDAY(A6881,2)&gt;=6,6,IF(ISNUMBER(MATCH(TRUNC(A6881),Normativa!$A$81:$A$108,0)),6,INDEX(Normativa!$D$67:$AA$78,MATCH(MONTH(A6881),Normativa!$C$67:$C$78,0),MATCH(HOUR(A6881),Normativa!$D$66:$AA$66,0))))</f>
        <v>3</v>
      </c>
      <c r="F6881" s="40">
        <f t="shared" si="460"/>
        <v>272</v>
      </c>
      <c r="G6881" s="36">
        <f>INDEX('Optimitzador qh'!$C$15:$H$15,E6881)</f>
        <v>314.07919990728021</v>
      </c>
      <c r="H6881" s="42">
        <f t="shared" si="461"/>
        <v>0</v>
      </c>
    </row>
    <row r="6882" spans="1:8" x14ac:dyDescent="0.25">
      <c r="A6882" s="50">
        <v>43902.635833333334</v>
      </c>
      <c r="B6882" s="79">
        <v>65</v>
      </c>
      <c r="C6882" s="40">
        <f t="shared" si="458"/>
        <v>3</v>
      </c>
      <c r="D6882" s="41">
        <f t="shared" si="459"/>
        <v>2020</v>
      </c>
      <c r="E6882" s="43">
        <f>IF(WEEKDAY(A6882,2)&gt;=6,6,IF(ISNUMBER(MATCH(TRUNC(A6882),Normativa!$A$81:$A$108,0)),6,INDEX(Normativa!$D$67:$AA$78,MATCH(MONTH(A6882),Normativa!$C$67:$C$78,0),MATCH(HOUR(A6882),Normativa!$D$66:$AA$66,0))))</f>
        <v>3</v>
      </c>
      <c r="F6882" s="40">
        <f t="shared" si="460"/>
        <v>260</v>
      </c>
      <c r="G6882" s="36">
        <f>INDEX('Optimitzador qh'!$C$15:$H$15,E6882)</f>
        <v>314.07919990728021</v>
      </c>
      <c r="H6882" s="42">
        <f t="shared" si="461"/>
        <v>0</v>
      </c>
    </row>
    <row r="6883" spans="1:8" x14ac:dyDescent="0.25">
      <c r="A6883" s="50">
        <v>43902.646249999998</v>
      </c>
      <c r="B6883" s="79">
        <v>64</v>
      </c>
      <c r="C6883" s="40">
        <f t="shared" si="458"/>
        <v>3</v>
      </c>
      <c r="D6883" s="41">
        <f t="shared" si="459"/>
        <v>2020</v>
      </c>
      <c r="E6883" s="43">
        <f>IF(WEEKDAY(A6883,2)&gt;=6,6,IF(ISNUMBER(MATCH(TRUNC(A6883),Normativa!$A$81:$A$108,0)),6,INDEX(Normativa!$D$67:$AA$78,MATCH(MONTH(A6883),Normativa!$C$67:$C$78,0),MATCH(HOUR(A6883),Normativa!$D$66:$AA$66,0))))</f>
        <v>3</v>
      </c>
      <c r="F6883" s="40">
        <f t="shared" si="460"/>
        <v>256</v>
      </c>
      <c r="G6883" s="36">
        <f>INDEX('Optimitzador qh'!$C$15:$H$15,E6883)</f>
        <v>314.07919990728021</v>
      </c>
      <c r="H6883" s="42">
        <f t="shared" si="461"/>
        <v>0</v>
      </c>
    </row>
    <row r="6884" spans="1:8" x14ac:dyDescent="0.25">
      <c r="A6884" s="50">
        <v>43902.656666666662</v>
      </c>
      <c r="B6884" s="79">
        <v>63</v>
      </c>
      <c r="C6884" s="40">
        <f t="shared" si="458"/>
        <v>3</v>
      </c>
      <c r="D6884" s="41">
        <f t="shared" si="459"/>
        <v>2020</v>
      </c>
      <c r="E6884" s="43">
        <f>IF(WEEKDAY(A6884,2)&gt;=6,6,IF(ISNUMBER(MATCH(TRUNC(A6884),Normativa!$A$81:$A$108,0)),6,INDEX(Normativa!$D$67:$AA$78,MATCH(MONTH(A6884),Normativa!$C$67:$C$78,0),MATCH(HOUR(A6884),Normativa!$D$66:$AA$66,0))))</f>
        <v>3</v>
      </c>
      <c r="F6884" s="40">
        <f t="shared" si="460"/>
        <v>252</v>
      </c>
      <c r="G6884" s="36">
        <f>INDEX('Optimitzador qh'!$C$15:$H$15,E6884)</f>
        <v>314.07919990728021</v>
      </c>
      <c r="H6884" s="42">
        <f t="shared" si="461"/>
        <v>0</v>
      </c>
    </row>
    <row r="6885" spans="1:8" x14ac:dyDescent="0.25">
      <c r="A6885" s="50">
        <v>43902.667083333334</v>
      </c>
      <c r="B6885" s="79">
        <v>63</v>
      </c>
      <c r="C6885" s="40">
        <f t="shared" si="458"/>
        <v>3</v>
      </c>
      <c r="D6885" s="41">
        <f t="shared" si="459"/>
        <v>2020</v>
      </c>
      <c r="E6885" s="43">
        <f>IF(WEEKDAY(A6885,2)&gt;=6,6,IF(ISNUMBER(MATCH(TRUNC(A6885),Normativa!$A$81:$A$108,0)),6,INDEX(Normativa!$D$67:$AA$78,MATCH(MONTH(A6885),Normativa!$C$67:$C$78,0),MATCH(HOUR(A6885),Normativa!$D$66:$AA$66,0))))</f>
        <v>3</v>
      </c>
      <c r="F6885" s="40">
        <f t="shared" si="460"/>
        <v>252</v>
      </c>
      <c r="G6885" s="36">
        <f>INDEX('Optimitzador qh'!$C$15:$H$15,E6885)</f>
        <v>314.07919990728021</v>
      </c>
      <c r="H6885" s="42">
        <f t="shared" si="461"/>
        <v>0</v>
      </c>
    </row>
    <row r="6886" spans="1:8" x14ac:dyDescent="0.25">
      <c r="A6886" s="50">
        <v>43902.677499999998</v>
      </c>
      <c r="B6886" s="79">
        <v>65</v>
      </c>
      <c r="C6886" s="40">
        <f t="shared" si="458"/>
        <v>3</v>
      </c>
      <c r="D6886" s="41">
        <f t="shared" si="459"/>
        <v>2020</v>
      </c>
      <c r="E6886" s="43">
        <f>IF(WEEKDAY(A6886,2)&gt;=6,6,IF(ISNUMBER(MATCH(TRUNC(A6886),Normativa!$A$81:$A$108,0)),6,INDEX(Normativa!$D$67:$AA$78,MATCH(MONTH(A6886),Normativa!$C$67:$C$78,0),MATCH(HOUR(A6886),Normativa!$D$66:$AA$66,0))))</f>
        <v>3</v>
      </c>
      <c r="F6886" s="40">
        <f t="shared" si="460"/>
        <v>260</v>
      </c>
      <c r="G6886" s="36">
        <f>INDEX('Optimitzador qh'!$C$15:$H$15,E6886)</f>
        <v>314.07919990728021</v>
      </c>
      <c r="H6886" s="42">
        <f t="shared" si="461"/>
        <v>0</v>
      </c>
    </row>
    <row r="6887" spans="1:8" x14ac:dyDescent="0.25">
      <c r="A6887" s="50">
        <v>43902.687916666662</v>
      </c>
      <c r="B6887" s="79">
        <v>64</v>
      </c>
      <c r="C6887" s="40">
        <f t="shared" si="458"/>
        <v>3</v>
      </c>
      <c r="D6887" s="41">
        <f t="shared" si="459"/>
        <v>2020</v>
      </c>
      <c r="E6887" s="43">
        <f>IF(WEEKDAY(A6887,2)&gt;=6,6,IF(ISNUMBER(MATCH(TRUNC(A6887),Normativa!$A$81:$A$108,0)),6,INDEX(Normativa!$D$67:$AA$78,MATCH(MONTH(A6887),Normativa!$C$67:$C$78,0),MATCH(HOUR(A6887),Normativa!$D$66:$AA$66,0))))</f>
        <v>3</v>
      </c>
      <c r="F6887" s="40">
        <f t="shared" si="460"/>
        <v>256</v>
      </c>
      <c r="G6887" s="36">
        <f>INDEX('Optimitzador qh'!$C$15:$H$15,E6887)</f>
        <v>314.07919990728021</v>
      </c>
      <c r="H6887" s="42">
        <f t="shared" si="461"/>
        <v>0</v>
      </c>
    </row>
    <row r="6888" spans="1:8" x14ac:dyDescent="0.25">
      <c r="A6888" s="50">
        <v>43902.698333333334</v>
      </c>
      <c r="B6888" s="79">
        <v>63</v>
      </c>
      <c r="C6888" s="40">
        <f t="shared" si="458"/>
        <v>3</v>
      </c>
      <c r="D6888" s="41">
        <f t="shared" si="459"/>
        <v>2020</v>
      </c>
      <c r="E6888" s="43">
        <f>IF(WEEKDAY(A6888,2)&gt;=6,6,IF(ISNUMBER(MATCH(TRUNC(A6888),Normativa!$A$81:$A$108,0)),6,INDEX(Normativa!$D$67:$AA$78,MATCH(MONTH(A6888),Normativa!$C$67:$C$78,0),MATCH(HOUR(A6888),Normativa!$D$66:$AA$66,0))))</f>
        <v>3</v>
      </c>
      <c r="F6888" s="40">
        <f t="shared" si="460"/>
        <v>252</v>
      </c>
      <c r="G6888" s="36">
        <f>INDEX('Optimitzador qh'!$C$15:$H$15,E6888)</f>
        <v>314.07919990728021</v>
      </c>
      <c r="H6888" s="42">
        <f t="shared" si="461"/>
        <v>0</v>
      </c>
    </row>
    <row r="6889" spans="1:8" x14ac:dyDescent="0.25">
      <c r="A6889" s="50">
        <v>43902.708749999998</v>
      </c>
      <c r="B6889" s="79">
        <v>66</v>
      </c>
      <c r="C6889" s="40">
        <f t="shared" si="458"/>
        <v>3</v>
      </c>
      <c r="D6889" s="41">
        <f t="shared" si="459"/>
        <v>2020</v>
      </c>
      <c r="E6889" s="43">
        <f>IF(WEEKDAY(A6889,2)&gt;=6,6,IF(ISNUMBER(MATCH(TRUNC(A6889),Normativa!$A$81:$A$108,0)),6,INDEX(Normativa!$D$67:$AA$78,MATCH(MONTH(A6889),Normativa!$C$67:$C$78,0),MATCH(HOUR(A6889),Normativa!$D$66:$AA$66,0))))</f>
        <v>3</v>
      </c>
      <c r="F6889" s="40">
        <f t="shared" si="460"/>
        <v>264</v>
      </c>
      <c r="G6889" s="36">
        <f>INDEX('Optimitzador qh'!$C$15:$H$15,E6889)</f>
        <v>314.07919990728021</v>
      </c>
      <c r="H6889" s="42">
        <f t="shared" si="461"/>
        <v>0</v>
      </c>
    </row>
    <row r="6890" spans="1:8" x14ac:dyDescent="0.25">
      <c r="A6890" s="50">
        <v>43902.719166666662</v>
      </c>
      <c r="B6890" s="79">
        <v>62</v>
      </c>
      <c r="C6890" s="40">
        <f t="shared" si="458"/>
        <v>3</v>
      </c>
      <c r="D6890" s="41">
        <f t="shared" si="459"/>
        <v>2020</v>
      </c>
      <c r="E6890" s="43">
        <f>IF(WEEKDAY(A6890,2)&gt;=6,6,IF(ISNUMBER(MATCH(TRUNC(A6890),Normativa!$A$81:$A$108,0)),6,INDEX(Normativa!$D$67:$AA$78,MATCH(MONTH(A6890),Normativa!$C$67:$C$78,0),MATCH(HOUR(A6890),Normativa!$D$66:$AA$66,0))))</f>
        <v>3</v>
      </c>
      <c r="F6890" s="40">
        <f t="shared" si="460"/>
        <v>248</v>
      </c>
      <c r="G6890" s="36">
        <f>INDEX('Optimitzador qh'!$C$15:$H$15,E6890)</f>
        <v>314.07919990728021</v>
      </c>
      <c r="H6890" s="42">
        <f t="shared" si="461"/>
        <v>0</v>
      </c>
    </row>
    <row r="6891" spans="1:8" x14ac:dyDescent="0.25">
      <c r="A6891" s="50">
        <v>43902.729583333334</v>
      </c>
      <c r="B6891" s="79">
        <v>62</v>
      </c>
      <c r="C6891" s="40">
        <f t="shared" si="458"/>
        <v>3</v>
      </c>
      <c r="D6891" s="41">
        <f t="shared" si="459"/>
        <v>2020</v>
      </c>
      <c r="E6891" s="43">
        <f>IF(WEEKDAY(A6891,2)&gt;=6,6,IF(ISNUMBER(MATCH(TRUNC(A6891),Normativa!$A$81:$A$108,0)),6,INDEX(Normativa!$D$67:$AA$78,MATCH(MONTH(A6891),Normativa!$C$67:$C$78,0),MATCH(HOUR(A6891),Normativa!$D$66:$AA$66,0))))</f>
        <v>3</v>
      </c>
      <c r="F6891" s="40">
        <f t="shared" si="460"/>
        <v>248</v>
      </c>
      <c r="G6891" s="36">
        <f>INDEX('Optimitzador qh'!$C$15:$H$15,E6891)</f>
        <v>314.07919990728021</v>
      </c>
      <c r="H6891" s="42">
        <f t="shared" si="461"/>
        <v>0</v>
      </c>
    </row>
    <row r="6892" spans="1:8" x14ac:dyDescent="0.25">
      <c r="A6892" s="50">
        <v>43902.74</v>
      </c>
      <c r="B6892" s="79">
        <v>60</v>
      </c>
      <c r="C6892" s="40">
        <f t="shared" si="458"/>
        <v>3</v>
      </c>
      <c r="D6892" s="41">
        <f t="shared" si="459"/>
        <v>2020</v>
      </c>
      <c r="E6892" s="43">
        <f>IF(WEEKDAY(A6892,2)&gt;=6,6,IF(ISNUMBER(MATCH(TRUNC(A6892),Normativa!$A$81:$A$108,0)),6,INDEX(Normativa!$D$67:$AA$78,MATCH(MONTH(A6892),Normativa!$C$67:$C$78,0),MATCH(HOUR(A6892),Normativa!$D$66:$AA$66,0))))</f>
        <v>3</v>
      </c>
      <c r="F6892" s="40">
        <f t="shared" si="460"/>
        <v>240</v>
      </c>
      <c r="G6892" s="36">
        <f>INDEX('Optimitzador qh'!$C$15:$H$15,E6892)</f>
        <v>314.07919990728021</v>
      </c>
      <c r="H6892" s="42">
        <f t="shared" si="461"/>
        <v>0</v>
      </c>
    </row>
    <row r="6893" spans="1:8" x14ac:dyDescent="0.25">
      <c r="A6893" s="50">
        <v>43902.750416666662</v>
      </c>
      <c r="B6893" s="79">
        <v>56</v>
      </c>
      <c r="C6893" s="40">
        <f t="shared" si="458"/>
        <v>3</v>
      </c>
      <c r="D6893" s="41">
        <f t="shared" si="459"/>
        <v>2020</v>
      </c>
      <c r="E6893" s="43">
        <f>IF(WEEKDAY(A6893,2)&gt;=6,6,IF(ISNUMBER(MATCH(TRUNC(A6893),Normativa!$A$81:$A$108,0)),6,INDEX(Normativa!$D$67:$AA$78,MATCH(MONTH(A6893),Normativa!$C$67:$C$78,0),MATCH(HOUR(A6893),Normativa!$D$66:$AA$66,0))))</f>
        <v>2</v>
      </c>
      <c r="F6893" s="40">
        <f t="shared" si="460"/>
        <v>224</v>
      </c>
      <c r="G6893" s="36">
        <f>INDEX('Optimitzador qh'!$C$15:$H$15,E6893)</f>
        <v>314.07919990728016</v>
      </c>
      <c r="H6893" s="42">
        <f t="shared" si="461"/>
        <v>0</v>
      </c>
    </row>
    <row r="6894" spans="1:8" x14ac:dyDescent="0.25">
      <c r="A6894" s="50">
        <v>43902.760833333334</v>
      </c>
      <c r="B6894" s="79">
        <v>57</v>
      </c>
      <c r="C6894" s="40">
        <f t="shared" si="458"/>
        <v>3</v>
      </c>
      <c r="D6894" s="41">
        <f t="shared" si="459"/>
        <v>2020</v>
      </c>
      <c r="E6894" s="43">
        <f>IF(WEEKDAY(A6894,2)&gt;=6,6,IF(ISNUMBER(MATCH(TRUNC(A6894),Normativa!$A$81:$A$108,0)),6,INDEX(Normativa!$D$67:$AA$78,MATCH(MONTH(A6894),Normativa!$C$67:$C$78,0),MATCH(HOUR(A6894),Normativa!$D$66:$AA$66,0))))</f>
        <v>2</v>
      </c>
      <c r="F6894" s="40">
        <f t="shared" si="460"/>
        <v>228</v>
      </c>
      <c r="G6894" s="36">
        <f>INDEX('Optimitzador qh'!$C$15:$H$15,E6894)</f>
        <v>314.07919990728016</v>
      </c>
      <c r="H6894" s="42">
        <f t="shared" si="461"/>
        <v>0</v>
      </c>
    </row>
    <row r="6895" spans="1:8" x14ac:dyDescent="0.25">
      <c r="A6895" s="50">
        <v>43902.771249999998</v>
      </c>
      <c r="B6895" s="79">
        <v>59</v>
      </c>
      <c r="C6895" s="40">
        <f t="shared" si="458"/>
        <v>3</v>
      </c>
      <c r="D6895" s="41">
        <f t="shared" si="459"/>
        <v>2020</v>
      </c>
      <c r="E6895" s="43">
        <f>IF(WEEKDAY(A6895,2)&gt;=6,6,IF(ISNUMBER(MATCH(TRUNC(A6895),Normativa!$A$81:$A$108,0)),6,INDEX(Normativa!$D$67:$AA$78,MATCH(MONTH(A6895),Normativa!$C$67:$C$78,0),MATCH(HOUR(A6895),Normativa!$D$66:$AA$66,0))))</f>
        <v>2</v>
      </c>
      <c r="F6895" s="40">
        <f t="shared" si="460"/>
        <v>236</v>
      </c>
      <c r="G6895" s="36">
        <f>INDEX('Optimitzador qh'!$C$15:$H$15,E6895)</f>
        <v>314.07919990728016</v>
      </c>
      <c r="H6895" s="42">
        <f t="shared" si="461"/>
        <v>0</v>
      </c>
    </row>
    <row r="6896" spans="1:8" x14ac:dyDescent="0.25">
      <c r="A6896" s="50">
        <v>43902.781666666662</v>
      </c>
      <c r="B6896" s="79">
        <v>58</v>
      </c>
      <c r="C6896" s="40">
        <f t="shared" si="458"/>
        <v>3</v>
      </c>
      <c r="D6896" s="41">
        <f t="shared" si="459"/>
        <v>2020</v>
      </c>
      <c r="E6896" s="43">
        <f>IF(WEEKDAY(A6896,2)&gt;=6,6,IF(ISNUMBER(MATCH(TRUNC(A6896),Normativa!$A$81:$A$108,0)),6,INDEX(Normativa!$D$67:$AA$78,MATCH(MONTH(A6896),Normativa!$C$67:$C$78,0),MATCH(HOUR(A6896),Normativa!$D$66:$AA$66,0))))</f>
        <v>2</v>
      </c>
      <c r="F6896" s="40">
        <f t="shared" si="460"/>
        <v>232</v>
      </c>
      <c r="G6896" s="36">
        <f>INDEX('Optimitzador qh'!$C$15:$H$15,E6896)</f>
        <v>314.07919990728016</v>
      </c>
      <c r="H6896" s="42">
        <f t="shared" si="461"/>
        <v>0</v>
      </c>
    </row>
    <row r="6897" spans="1:8" x14ac:dyDescent="0.25">
      <c r="A6897" s="50">
        <v>43902.792083333334</v>
      </c>
      <c r="B6897" s="79">
        <v>57</v>
      </c>
      <c r="C6897" s="40">
        <f t="shared" si="458"/>
        <v>3</v>
      </c>
      <c r="D6897" s="41">
        <f t="shared" si="459"/>
        <v>2020</v>
      </c>
      <c r="E6897" s="43">
        <f>IF(WEEKDAY(A6897,2)&gt;=6,6,IF(ISNUMBER(MATCH(TRUNC(A6897),Normativa!$A$81:$A$108,0)),6,INDEX(Normativa!$D$67:$AA$78,MATCH(MONTH(A6897),Normativa!$C$67:$C$78,0),MATCH(HOUR(A6897),Normativa!$D$66:$AA$66,0))))</f>
        <v>2</v>
      </c>
      <c r="F6897" s="40">
        <f t="shared" si="460"/>
        <v>228</v>
      </c>
      <c r="G6897" s="36">
        <f>INDEX('Optimitzador qh'!$C$15:$H$15,E6897)</f>
        <v>314.07919990728016</v>
      </c>
      <c r="H6897" s="42">
        <f t="shared" si="461"/>
        <v>0</v>
      </c>
    </row>
    <row r="6898" spans="1:8" x14ac:dyDescent="0.25">
      <c r="A6898" s="50">
        <v>43902.802499999998</v>
      </c>
      <c r="B6898" s="79">
        <v>54</v>
      </c>
      <c r="C6898" s="40">
        <f t="shared" si="458"/>
        <v>3</v>
      </c>
      <c r="D6898" s="41">
        <f t="shared" si="459"/>
        <v>2020</v>
      </c>
      <c r="E6898" s="43">
        <f>IF(WEEKDAY(A6898,2)&gt;=6,6,IF(ISNUMBER(MATCH(TRUNC(A6898),Normativa!$A$81:$A$108,0)),6,INDEX(Normativa!$D$67:$AA$78,MATCH(MONTH(A6898),Normativa!$C$67:$C$78,0),MATCH(HOUR(A6898),Normativa!$D$66:$AA$66,0))))</f>
        <v>2</v>
      </c>
      <c r="F6898" s="40">
        <f t="shared" si="460"/>
        <v>216</v>
      </c>
      <c r="G6898" s="36">
        <f>INDEX('Optimitzador qh'!$C$15:$H$15,E6898)</f>
        <v>314.07919990728016</v>
      </c>
      <c r="H6898" s="42">
        <f t="shared" si="461"/>
        <v>0</v>
      </c>
    </row>
    <row r="6899" spans="1:8" x14ac:dyDescent="0.25">
      <c r="A6899" s="50">
        <v>43902.812916666662</v>
      </c>
      <c r="B6899" s="79">
        <v>55</v>
      </c>
      <c r="C6899" s="40">
        <f t="shared" si="458"/>
        <v>3</v>
      </c>
      <c r="D6899" s="41">
        <f t="shared" si="459"/>
        <v>2020</v>
      </c>
      <c r="E6899" s="43">
        <f>IF(WEEKDAY(A6899,2)&gt;=6,6,IF(ISNUMBER(MATCH(TRUNC(A6899),Normativa!$A$81:$A$108,0)),6,INDEX(Normativa!$D$67:$AA$78,MATCH(MONTH(A6899),Normativa!$C$67:$C$78,0),MATCH(HOUR(A6899),Normativa!$D$66:$AA$66,0))))</f>
        <v>2</v>
      </c>
      <c r="F6899" s="40">
        <f t="shared" si="460"/>
        <v>220</v>
      </c>
      <c r="G6899" s="36">
        <f>INDEX('Optimitzador qh'!$C$15:$H$15,E6899)</f>
        <v>314.07919990728016</v>
      </c>
      <c r="H6899" s="42">
        <f t="shared" si="461"/>
        <v>0</v>
      </c>
    </row>
    <row r="6900" spans="1:8" x14ac:dyDescent="0.25">
      <c r="A6900" s="50">
        <v>43902.823333333334</v>
      </c>
      <c r="B6900" s="79">
        <v>55</v>
      </c>
      <c r="C6900" s="40">
        <f t="shared" si="458"/>
        <v>3</v>
      </c>
      <c r="D6900" s="41">
        <f t="shared" si="459"/>
        <v>2020</v>
      </c>
      <c r="E6900" s="43">
        <f>IF(WEEKDAY(A6900,2)&gt;=6,6,IF(ISNUMBER(MATCH(TRUNC(A6900),Normativa!$A$81:$A$108,0)),6,INDEX(Normativa!$D$67:$AA$78,MATCH(MONTH(A6900),Normativa!$C$67:$C$78,0),MATCH(HOUR(A6900),Normativa!$D$66:$AA$66,0))))</f>
        <v>2</v>
      </c>
      <c r="F6900" s="40">
        <f t="shared" si="460"/>
        <v>220</v>
      </c>
      <c r="G6900" s="36">
        <f>INDEX('Optimitzador qh'!$C$15:$H$15,E6900)</f>
        <v>314.07919990728016</v>
      </c>
      <c r="H6900" s="42">
        <f t="shared" si="461"/>
        <v>0</v>
      </c>
    </row>
    <row r="6901" spans="1:8" x14ac:dyDescent="0.25">
      <c r="A6901" s="50">
        <v>43902.833749999998</v>
      </c>
      <c r="B6901" s="79">
        <v>53</v>
      </c>
      <c r="C6901" s="40">
        <f t="shared" si="458"/>
        <v>3</v>
      </c>
      <c r="D6901" s="41">
        <f t="shared" si="459"/>
        <v>2020</v>
      </c>
      <c r="E6901" s="43">
        <f>IF(WEEKDAY(A6901,2)&gt;=6,6,IF(ISNUMBER(MATCH(TRUNC(A6901),Normativa!$A$81:$A$108,0)),6,INDEX(Normativa!$D$67:$AA$78,MATCH(MONTH(A6901),Normativa!$C$67:$C$78,0),MATCH(HOUR(A6901),Normativa!$D$66:$AA$66,0))))</f>
        <v>2</v>
      </c>
      <c r="F6901" s="40">
        <f t="shared" si="460"/>
        <v>212</v>
      </c>
      <c r="G6901" s="36">
        <f>INDEX('Optimitzador qh'!$C$15:$H$15,E6901)</f>
        <v>314.07919990728016</v>
      </c>
      <c r="H6901" s="42">
        <f t="shared" si="461"/>
        <v>0</v>
      </c>
    </row>
    <row r="6902" spans="1:8" x14ac:dyDescent="0.25">
      <c r="A6902" s="50">
        <v>43902.844166666662</v>
      </c>
      <c r="B6902" s="79">
        <v>54</v>
      </c>
      <c r="C6902" s="40">
        <f t="shared" si="458"/>
        <v>3</v>
      </c>
      <c r="D6902" s="41">
        <f t="shared" si="459"/>
        <v>2020</v>
      </c>
      <c r="E6902" s="43">
        <f>IF(WEEKDAY(A6902,2)&gt;=6,6,IF(ISNUMBER(MATCH(TRUNC(A6902),Normativa!$A$81:$A$108,0)),6,INDEX(Normativa!$D$67:$AA$78,MATCH(MONTH(A6902),Normativa!$C$67:$C$78,0),MATCH(HOUR(A6902),Normativa!$D$66:$AA$66,0))))</f>
        <v>2</v>
      </c>
      <c r="F6902" s="40">
        <f t="shared" si="460"/>
        <v>216</v>
      </c>
      <c r="G6902" s="36">
        <f>INDEX('Optimitzador qh'!$C$15:$H$15,E6902)</f>
        <v>314.07919990728016</v>
      </c>
      <c r="H6902" s="42">
        <f t="shared" si="461"/>
        <v>0</v>
      </c>
    </row>
    <row r="6903" spans="1:8" x14ac:dyDescent="0.25">
      <c r="A6903" s="50">
        <v>43902.854583333334</v>
      </c>
      <c r="B6903" s="79">
        <v>53</v>
      </c>
      <c r="C6903" s="40">
        <f t="shared" si="458"/>
        <v>3</v>
      </c>
      <c r="D6903" s="41">
        <f t="shared" si="459"/>
        <v>2020</v>
      </c>
      <c r="E6903" s="43">
        <f>IF(WEEKDAY(A6903,2)&gt;=6,6,IF(ISNUMBER(MATCH(TRUNC(A6903),Normativa!$A$81:$A$108,0)),6,INDEX(Normativa!$D$67:$AA$78,MATCH(MONTH(A6903),Normativa!$C$67:$C$78,0),MATCH(HOUR(A6903),Normativa!$D$66:$AA$66,0))))</f>
        <v>2</v>
      </c>
      <c r="F6903" s="40">
        <f t="shared" si="460"/>
        <v>212</v>
      </c>
      <c r="G6903" s="36">
        <f>INDEX('Optimitzador qh'!$C$15:$H$15,E6903)</f>
        <v>314.07919990728016</v>
      </c>
      <c r="H6903" s="42">
        <f t="shared" si="461"/>
        <v>0</v>
      </c>
    </row>
    <row r="6904" spans="1:8" x14ac:dyDescent="0.25">
      <c r="A6904" s="50">
        <v>43902.864999999998</v>
      </c>
      <c r="B6904" s="79">
        <v>50</v>
      </c>
      <c r="C6904" s="40">
        <f t="shared" si="458"/>
        <v>3</v>
      </c>
      <c r="D6904" s="41">
        <f t="shared" si="459"/>
        <v>2020</v>
      </c>
      <c r="E6904" s="43">
        <f>IF(WEEKDAY(A6904,2)&gt;=6,6,IF(ISNUMBER(MATCH(TRUNC(A6904),Normativa!$A$81:$A$108,0)),6,INDEX(Normativa!$D$67:$AA$78,MATCH(MONTH(A6904),Normativa!$C$67:$C$78,0),MATCH(HOUR(A6904),Normativa!$D$66:$AA$66,0))))</f>
        <v>2</v>
      </c>
      <c r="F6904" s="40">
        <f t="shared" si="460"/>
        <v>200</v>
      </c>
      <c r="G6904" s="36">
        <f>INDEX('Optimitzador qh'!$C$15:$H$15,E6904)</f>
        <v>314.07919990728016</v>
      </c>
      <c r="H6904" s="42">
        <f t="shared" si="461"/>
        <v>0</v>
      </c>
    </row>
    <row r="6905" spans="1:8" x14ac:dyDescent="0.25">
      <c r="A6905" s="50">
        <v>43902.875416666662</v>
      </c>
      <c r="B6905" s="79">
        <v>50</v>
      </c>
      <c r="C6905" s="40">
        <f t="shared" si="458"/>
        <v>3</v>
      </c>
      <c r="D6905" s="41">
        <f t="shared" si="459"/>
        <v>2020</v>
      </c>
      <c r="E6905" s="43">
        <f>IF(WEEKDAY(A6905,2)&gt;=6,6,IF(ISNUMBER(MATCH(TRUNC(A6905),Normativa!$A$81:$A$108,0)),6,INDEX(Normativa!$D$67:$AA$78,MATCH(MONTH(A6905),Normativa!$C$67:$C$78,0),MATCH(HOUR(A6905),Normativa!$D$66:$AA$66,0))))</f>
        <v>2</v>
      </c>
      <c r="F6905" s="40">
        <f t="shared" si="460"/>
        <v>200</v>
      </c>
      <c r="G6905" s="36">
        <f>INDEX('Optimitzador qh'!$C$15:$H$15,E6905)</f>
        <v>314.07919990728016</v>
      </c>
      <c r="H6905" s="42">
        <f t="shared" si="461"/>
        <v>0</v>
      </c>
    </row>
    <row r="6906" spans="1:8" x14ac:dyDescent="0.25">
      <c r="A6906" s="50">
        <v>43902.885833333334</v>
      </c>
      <c r="B6906" s="79">
        <v>45</v>
      </c>
      <c r="C6906" s="40">
        <f t="shared" si="458"/>
        <v>3</v>
      </c>
      <c r="D6906" s="41">
        <f t="shared" si="459"/>
        <v>2020</v>
      </c>
      <c r="E6906" s="43">
        <f>IF(WEEKDAY(A6906,2)&gt;=6,6,IF(ISNUMBER(MATCH(TRUNC(A6906),Normativa!$A$81:$A$108,0)),6,INDEX(Normativa!$D$67:$AA$78,MATCH(MONTH(A6906),Normativa!$C$67:$C$78,0),MATCH(HOUR(A6906),Normativa!$D$66:$AA$66,0))))</f>
        <v>2</v>
      </c>
      <c r="F6906" s="40">
        <f t="shared" si="460"/>
        <v>180</v>
      </c>
      <c r="G6906" s="36">
        <f>INDEX('Optimitzador qh'!$C$15:$H$15,E6906)</f>
        <v>314.07919990728016</v>
      </c>
      <c r="H6906" s="42">
        <f t="shared" si="461"/>
        <v>0</v>
      </c>
    </row>
    <row r="6907" spans="1:8" x14ac:dyDescent="0.25">
      <c r="A6907" s="50">
        <v>43902.896249999998</v>
      </c>
      <c r="B6907" s="79">
        <v>37</v>
      </c>
      <c r="C6907" s="40">
        <f t="shared" si="458"/>
        <v>3</v>
      </c>
      <c r="D6907" s="41">
        <f t="shared" si="459"/>
        <v>2020</v>
      </c>
      <c r="E6907" s="43">
        <f>IF(WEEKDAY(A6907,2)&gt;=6,6,IF(ISNUMBER(MATCH(TRUNC(A6907),Normativa!$A$81:$A$108,0)),6,INDEX(Normativa!$D$67:$AA$78,MATCH(MONTH(A6907),Normativa!$C$67:$C$78,0),MATCH(HOUR(A6907),Normativa!$D$66:$AA$66,0))))</f>
        <v>2</v>
      </c>
      <c r="F6907" s="40">
        <f t="shared" si="460"/>
        <v>148</v>
      </c>
      <c r="G6907" s="36">
        <f>INDEX('Optimitzador qh'!$C$15:$H$15,E6907)</f>
        <v>314.07919990728016</v>
      </c>
      <c r="H6907" s="42">
        <f t="shared" si="461"/>
        <v>0</v>
      </c>
    </row>
    <row r="6908" spans="1:8" x14ac:dyDescent="0.25">
      <c r="A6908" s="50">
        <v>43902.906666666662</v>
      </c>
      <c r="B6908" s="79">
        <v>31</v>
      </c>
      <c r="C6908" s="40">
        <f t="shared" si="458"/>
        <v>3</v>
      </c>
      <c r="D6908" s="41">
        <f t="shared" si="459"/>
        <v>2020</v>
      </c>
      <c r="E6908" s="43">
        <f>IF(WEEKDAY(A6908,2)&gt;=6,6,IF(ISNUMBER(MATCH(TRUNC(A6908),Normativa!$A$81:$A$108,0)),6,INDEX(Normativa!$D$67:$AA$78,MATCH(MONTH(A6908),Normativa!$C$67:$C$78,0),MATCH(HOUR(A6908),Normativa!$D$66:$AA$66,0))))</f>
        <v>2</v>
      </c>
      <c r="F6908" s="40">
        <f t="shared" si="460"/>
        <v>124</v>
      </c>
      <c r="G6908" s="36">
        <f>INDEX('Optimitzador qh'!$C$15:$H$15,E6908)</f>
        <v>314.07919990728016</v>
      </c>
      <c r="H6908" s="42">
        <f t="shared" si="461"/>
        <v>0</v>
      </c>
    </row>
    <row r="6909" spans="1:8" x14ac:dyDescent="0.25">
      <c r="A6909" s="50">
        <v>43902.917083333334</v>
      </c>
      <c r="B6909" s="79">
        <v>33</v>
      </c>
      <c r="C6909" s="40">
        <f t="shared" si="458"/>
        <v>3</v>
      </c>
      <c r="D6909" s="41">
        <f t="shared" si="459"/>
        <v>2020</v>
      </c>
      <c r="E6909" s="43">
        <f>IF(WEEKDAY(A6909,2)&gt;=6,6,IF(ISNUMBER(MATCH(TRUNC(A6909),Normativa!$A$81:$A$108,0)),6,INDEX(Normativa!$D$67:$AA$78,MATCH(MONTH(A6909),Normativa!$C$67:$C$78,0),MATCH(HOUR(A6909),Normativa!$D$66:$AA$66,0))))</f>
        <v>3</v>
      </c>
      <c r="F6909" s="40">
        <f t="shared" si="460"/>
        <v>132</v>
      </c>
      <c r="G6909" s="36">
        <f>INDEX('Optimitzador qh'!$C$15:$H$15,E6909)</f>
        <v>314.07919990728021</v>
      </c>
      <c r="H6909" s="42">
        <f t="shared" si="461"/>
        <v>0</v>
      </c>
    </row>
    <row r="6910" spans="1:8" x14ac:dyDescent="0.25">
      <c r="A6910" s="50">
        <v>43902.927499999998</v>
      </c>
      <c r="B6910" s="79">
        <v>31</v>
      </c>
      <c r="C6910" s="40">
        <f t="shared" si="458"/>
        <v>3</v>
      </c>
      <c r="D6910" s="41">
        <f t="shared" si="459"/>
        <v>2020</v>
      </c>
      <c r="E6910" s="43">
        <f>IF(WEEKDAY(A6910,2)&gt;=6,6,IF(ISNUMBER(MATCH(TRUNC(A6910),Normativa!$A$81:$A$108,0)),6,INDEX(Normativa!$D$67:$AA$78,MATCH(MONTH(A6910),Normativa!$C$67:$C$78,0),MATCH(HOUR(A6910),Normativa!$D$66:$AA$66,0))))</f>
        <v>3</v>
      </c>
      <c r="F6910" s="40">
        <f t="shared" si="460"/>
        <v>124</v>
      </c>
      <c r="G6910" s="36">
        <f>INDEX('Optimitzador qh'!$C$15:$H$15,E6910)</f>
        <v>314.07919990728021</v>
      </c>
      <c r="H6910" s="42">
        <f t="shared" si="461"/>
        <v>0</v>
      </c>
    </row>
    <row r="6911" spans="1:8" x14ac:dyDescent="0.25">
      <c r="A6911" s="50">
        <v>43902.937916666662</v>
      </c>
      <c r="B6911" s="79">
        <v>32</v>
      </c>
      <c r="C6911" s="40">
        <f t="shared" si="458"/>
        <v>3</v>
      </c>
      <c r="D6911" s="41">
        <f t="shared" si="459"/>
        <v>2020</v>
      </c>
      <c r="E6911" s="43">
        <f>IF(WEEKDAY(A6911,2)&gt;=6,6,IF(ISNUMBER(MATCH(TRUNC(A6911),Normativa!$A$81:$A$108,0)),6,INDEX(Normativa!$D$67:$AA$78,MATCH(MONTH(A6911),Normativa!$C$67:$C$78,0),MATCH(HOUR(A6911),Normativa!$D$66:$AA$66,0))))</f>
        <v>3</v>
      </c>
      <c r="F6911" s="40">
        <f t="shared" si="460"/>
        <v>128</v>
      </c>
      <c r="G6911" s="36">
        <f>INDEX('Optimitzador qh'!$C$15:$H$15,E6911)</f>
        <v>314.07919990728021</v>
      </c>
      <c r="H6911" s="42">
        <f t="shared" si="461"/>
        <v>0</v>
      </c>
    </row>
    <row r="6912" spans="1:8" x14ac:dyDescent="0.25">
      <c r="A6912" s="50">
        <v>43902.948333333334</v>
      </c>
      <c r="B6912" s="79">
        <v>30</v>
      </c>
      <c r="C6912" s="40">
        <f t="shared" si="458"/>
        <v>3</v>
      </c>
      <c r="D6912" s="41">
        <f t="shared" si="459"/>
        <v>2020</v>
      </c>
      <c r="E6912" s="43">
        <f>IF(WEEKDAY(A6912,2)&gt;=6,6,IF(ISNUMBER(MATCH(TRUNC(A6912),Normativa!$A$81:$A$108,0)),6,INDEX(Normativa!$D$67:$AA$78,MATCH(MONTH(A6912),Normativa!$C$67:$C$78,0),MATCH(HOUR(A6912),Normativa!$D$66:$AA$66,0))))</f>
        <v>3</v>
      </c>
      <c r="F6912" s="40">
        <f t="shared" si="460"/>
        <v>120</v>
      </c>
      <c r="G6912" s="36">
        <f>INDEX('Optimitzador qh'!$C$15:$H$15,E6912)</f>
        <v>314.07919990728021</v>
      </c>
      <c r="H6912" s="42">
        <f t="shared" si="461"/>
        <v>0</v>
      </c>
    </row>
    <row r="6913" spans="1:8" x14ac:dyDescent="0.25">
      <c r="A6913" s="50">
        <v>43902.958749999998</v>
      </c>
      <c r="B6913" s="79">
        <v>27</v>
      </c>
      <c r="C6913" s="40">
        <f t="shared" si="458"/>
        <v>3</v>
      </c>
      <c r="D6913" s="41">
        <f t="shared" si="459"/>
        <v>2020</v>
      </c>
      <c r="E6913" s="43">
        <f>IF(WEEKDAY(A6913,2)&gt;=6,6,IF(ISNUMBER(MATCH(TRUNC(A6913),Normativa!$A$81:$A$108,0)),6,INDEX(Normativa!$D$67:$AA$78,MATCH(MONTH(A6913),Normativa!$C$67:$C$78,0),MATCH(HOUR(A6913),Normativa!$D$66:$AA$66,0))))</f>
        <v>3</v>
      </c>
      <c r="F6913" s="40">
        <f t="shared" si="460"/>
        <v>108</v>
      </c>
      <c r="G6913" s="36">
        <f>INDEX('Optimitzador qh'!$C$15:$H$15,E6913)</f>
        <v>314.07919990728021</v>
      </c>
      <c r="H6913" s="42">
        <f t="shared" si="461"/>
        <v>0</v>
      </c>
    </row>
    <row r="6914" spans="1:8" x14ac:dyDescent="0.25">
      <c r="A6914" s="50">
        <v>43902.969166666662</v>
      </c>
      <c r="B6914" s="79">
        <v>30</v>
      </c>
      <c r="C6914" s="40">
        <f t="shared" si="458"/>
        <v>3</v>
      </c>
      <c r="D6914" s="41">
        <f t="shared" si="459"/>
        <v>2020</v>
      </c>
      <c r="E6914" s="43">
        <f>IF(WEEKDAY(A6914,2)&gt;=6,6,IF(ISNUMBER(MATCH(TRUNC(A6914),Normativa!$A$81:$A$108,0)),6,INDEX(Normativa!$D$67:$AA$78,MATCH(MONTH(A6914),Normativa!$C$67:$C$78,0),MATCH(HOUR(A6914),Normativa!$D$66:$AA$66,0))))</f>
        <v>3</v>
      </c>
      <c r="F6914" s="40">
        <f t="shared" si="460"/>
        <v>120</v>
      </c>
      <c r="G6914" s="36">
        <f>INDEX('Optimitzador qh'!$C$15:$H$15,E6914)</f>
        <v>314.07919990728021</v>
      </c>
      <c r="H6914" s="42">
        <f t="shared" si="461"/>
        <v>0</v>
      </c>
    </row>
    <row r="6915" spans="1:8" x14ac:dyDescent="0.25">
      <c r="A6915" s="50">
        <v>43902.979583333334</v>
      </c>
      <c r="B6915" s="79">
        <v>28</v>
      </c>
      <c r="C6915" s="40">
        <f t="shared" si="458"/>
        <v>3</v>
      </c>
      <c r="D6915" s="41">
        <f t="shared" si="459"/>
        <v>2020</v>
      </c>
      <c r="E6915" s="43">
        <f>IF(WEEKDAY(A6915,2)&gt;=6,6,IF(ISNUMBER(MATCH(TRUNC(A6915),Normativa!$A$81:$A$108,0)),6,INDEX(Normativa!$D$67:$AA$78,MATCH(MONTH(A6915),Normativa!$C$67:$C$78,0),MATCH(HOUR(A6915),Normativa!$D$66:$AA$66,0))))</f>
        <v>3</v>
      </c>
      <c r="F6915" s="40">
        <f t="shared" si="460"/>
        <v>112</v>
      </c>
      <c r="G6915" s="36">
        <f>INDEX('Optimitzador qh'!$C$15:$H$15,E6915)</f>
        <v>314.07919990728021</v>
      </c>
      <c r="H6915" s="42">
        <f t="shared" si="461"/>
        <v>0</v>
      </c>
    </row>
    <row r="6916" spans="1:8" x14ac:dyDescent="0.25">
      <c r="A6916" s="50">
        <v>43902.99</v>
      </c>
      <c r="B6916" s="79">
        <v>28</v>
      </c>
      <c r="C6916" s="40">
        <f t="shared" si="458"/>
        <v>3</v>
      </c>
      <c r="D6916" s="41">
        <f t="shared" si="459"/>
        <v>2020</v>
      </c>
      <c r="E6916" s="43">
        <f>IF(WEEKDAY(A6916,2)&gt;=6,6,IF(ISNUMBER(MATCH(TRUNC(A6916),Normativa!$A$81:$A$108,0)),6,INDEX(Normativa!$D$67:$AA$78,MATCH(MONTH(A6916),Normativa!$C$67:$C$78,0),MATCH(HOUR(A6916),Normativa!$D$66:$AA$66,0))))</f>
        <v>3</v>
      </c>
      <c r="F6916" s="40">
        <f t="shared" si="460"/>
        <v>112</v>
      </c>
      <c r="G6916" s="36">
        <f>INDEX('Optimitzador qh'!$C$15:$H$15,E6916)</f>
        <v>314.07919990728021</v>
      </c>
      <c r="H6916" s="42">
        <f t="shared" si="461"/>
        <v>0</v>
      </c>
    </row>
    <row r="6917" spans="1:8" x14ac:dyDescent="0.25">
      <c r="A6917" s="50">
        <v>43903.000416666662</v>
      </c>
      <c r="B6917" s="79">
        <v>28</v>
      </c>
      <c r="C6917" s="40">
        <f t="shared" ref="C6917:C6980" si="462">MONTH(A6917)</f>
        <v>3</v>
      </c>
      <c r="D6917" s="41">
        <f t="shared" ref="D6917:D6980" si="463">YEAR(A6917)</f>
        <v>2020</v>
      </c>
      <c r="E6917" s="43">
        <f>IF(WEEKDAY(A6917,2)&gt;=6,6,IF(ISNUMBER(MATCH(TRUNC(A6917),Normativa!$A$81:$A$108,0)),6,INDEX(Normativa!$D$67:$AA$78,MATCH(MONTH(A6917),Normativa!$C$67:$C$78,0),MATCH(HOUR(A6917),Normativa!$D$66:$AA$66,0))))</f>
        <v>6</v>
      </c>
      <c r="F6917" s="40">
        <f t="shared" ref="F6917:F6980" si="464">B6917*4</f>
        <v>112</v>
      </c>
      <c r="G6917" s="36">
        <f>INDEX('Optimitzador qh'!$C$15:$H$15,E6917)</f>
        <v>550</v>
      </c>
      <c r="H6917" s="42">
        <f t="shared" si="461"/>
        <v>0</v>
      </c>
    </row>
    <row r="6918" spans="1:8" x14ac:dyDescent="0.25">
      <c r="A6918" s="50">
        <v>43903.010833333334</v>
      </c>
      <c r="B6918" s="79">
        <v>28</v>
      </c>
      <c r="C6918" s="40">
        <f t="shared" si="462"/>
        <v>3</v>
      </c>
      <c r="D6918" s="41">
        <f t="shared" si="463"/>
        <v>2020</v>
      </c>
      <c r="E6918" s="43">
        <f>IF(WEEKDAY(A6918,2)&gt;=6,6,IF(ISNUMBER(MATCH(TRUNC(A6918),Normativa!$A$81:$A$108,0)),6,INDEX(Normativa!$D$67:$AA$78,MATCH(MONTH(A6918),Normativa!$C$67:$C$78,0),MATCH(HOUR(A6918),Normativa!$D$66:$AA$66,0))))</f>
        <v>6</v>
      </c>
      <c r="F6918" s="40">
        <f t="shared" si="464"/>
        <v>112</v>
      </c>
      <c r="G6918" s="36">
        <f>INDEX('Optimitzador qh'!$C$15:$H$15,E6918)</f>
        <v>550</v>
      </c>
      <c r="H6918" s="42">
        <f t="shared" ref="H6918:H6981" si="465">IF(F6918&gt;G6918,(F6918-G6918)^2,0)</f>
        <v>0</v>
      </c>
    </row>
    <row r="6919" spans="1:8" x14ac:dyDescent="0.25">
      <c r="A6919" s="50">
        <v>43903.021249999998</v>
      </c>
      <c r="B6919" s="79">
        <v>29</v>
      </c>
      <c r="C6919" s="40">
        <f t="shared" si="462"/>
        <v>3</v>
      </c>
      <c r="D6919" s="41">
        <f t="shared" si="463"/>
        <v>2020</v>
      </c>
      <c r="E6919" s="43">
        <f>IF(WEEKDAY(A6919,2)&gt;=6,6,IF(ISNUMBER(MATCH(TRUNC(A6919),Normativa!$A$81:$A$108,0)),6,INDEX(Normativa!$D$67:$AA$78,MATCH(MONTH(A6919),Normativa!$C$67:$C$78,0),MATCH(HOUR(A6919),Normativa!$D$66:$AA$66,0))))</f>
        <v>6</v>
      </c>
      <c r="F6919" s="40">
        <f t="shared" si="464"/>
        <v>116</v>
      </c>
      <c r="G6919" s="36">
        <f>INDEX('Optimitzador qh'!$C$15:$H$15,E6919)</f>
        <v>550</v>
      </c>
      <c r="H6919" s="42">
        <f t="shared" si="465"/>
        <v>0</v>
      </c>
    </row>
    <row r="6920" spans="1:8" x14ac:dyDescent="0.25">
      <c r="A6920" s="50">
        <v>43903.031666666662</v>
      </c>
      <c r="B6920" s="79">
        <v>28</v>
      </c>
      <c r="C6920" s="40">
        <f t="shared" si="462"/>
        <v>3</v>
      </c>
      <c r="D6920" s="41">
        <f t="shared" si="463"/>
        <v>2020</v>
      </c>
      <c r="E6920" s="43">
        <f>IF(WEEKDAY(A6920,2)&gt;=6,6,IF(ISNUMBER(MATCH(TRUNC(A6920),Normativa!$A$81:$A$108,0)),6,INDEX(Normativa!$D$67:$AA$78,MATCH(MONTH(A6920),Normativa!$C$67:$C$78,0),MATCH(HOUR(A6920),Normativa!$D$66:$AA$66,0))))</f>
        <v>6</v>
      </c>
      <c r="F6920" s="40">
        <f t="shared" si="464"/>
        <v>112</v>
      </c>
      <c r="G6920" s="36">
        <f>INDEX('Optimitzador qh'!$C$15:$H$15,E6920)</f>
        <v>550</v>
      </c>
      <c r="H6920" s="42">
        <f t="shared" si="465"/>
        <v>0</v>
      </c>
    </row>
    <row r="6921" spans="1:8" x14ac:dyDescent="0.25">
      <c r="A6921" s="50">
        <v>43903.042083333334</v>
      </c>
      <c r="B6921" s="79">
        <v>28</v>
      </c>
      <c r="C6921" s="40">
        <f t="shared" si="462"/>
        <v>3</v>
      </c>
      <c r="D6921" s="41">
        <f t="shared" si="463"/>
        <v>2020</v>
      </c>
      <c r="E6921" s="43">
        <f>IF(WEEKDAY(A6921,2)&gt;=6,6,IF(ISNUMBER(MATCH(TRUNC(A6921),Normativa!$A$81:$A$108,0)),6,INDEX(Normativa!$D$67:$AA$78,MATCH(MONTH(A6921),Normativa!$C$67:$C$78,0),MATCH(HOUR(A6921),Normativa!$D$66:$AA$66,0))))</f>
        <v>6</v>
      </c>
      <c r="F6921" s="40">
        <f t="shared" si="464"/>
        <v>112</v>
      </c>
      <c r="G6921" s="36">
        <f>INDEX('Optimitzador qh'!$C$15:$H$15,E6921)</f>
        <v>550</v>
      </c>
      <c r="H6921" s="42">
        <f t="shared" si="465"/>
        <v>0</v>
      </c>
    </row>
    <row r="6922" spans="1:8" x14ac:dyDescent="0.25">
      <c r="A6922" s="50">
        <v>43903.052499999998</v>
      </c>
      <c r="B6922" s="79">
        <v>30</v>
      </c>
      <c r="C6922" s="40">
        <f t="shared" si="462"/>
        <v>3</v>
      </c>
      <c r="D6922" s="41">
        <f t="shared" si="463"/>
        <v>2020</v>
      </c>
      <c r="E6922" s="43">
        <f>IF(WEEKDAY(A6922,2)&gt;=6,6,IF(ISNUMBER(MATCH(TRUNC(A6922),Normativa!$A$81:$A$108,0)),6,INDEX(Normativa!$D$67:$AA$78,MATCH(MONTH(A6922),Normativa!$C$67:$C$78,0),MATCH(HOUR(A6922),Normativa!$D$66:$AA$66,0))))</f>
        <v>6</v>
      </c>
      <c r="F6922" s="40">
        <f t="shared" si="464"/>
        <v>120</v>
      </c>
      <c r="G6922" s="36">
        <f>INDEX('Optimitzador qh'!$C$15:$H$15,E6922)</f>
        <v>550</v>
      </c>
      <c r="H6922" s="42">
        <f t="shared" si="465"/>
        <v>0</v>
      </c>
    </row>
    <row r="6923" spans="1:8" x14ac:dyDescent="0.25">
      <c r="A6923" s="50">
        <v>43903.062916666662</v>
      </c>
      <c r="B6923" s="79">
        <v>29</v>
      </c>
      <c r="C6923" s="40">
        <f t="shared" si="462"/>
        <v>3</v>
      </c>
      <c r="D6923" s="41">
        <f t="shared" si="463"/>
        <v>2020</v>
      </c>
      <c r="E6923" s="43">
        <f>IF(WEEKDAY(A6923,2)&gt;=6,6,IF(ISNUMBER(MATCH(TRUNC(A6923),Normativa!$A$81:$A$108,0)),6,INDEX(Normativa!$D$67:$AA$78,MATCH(MONTH(A6923),Normativa!$C$67:$C$78,0),MATCH(HOUR(A6923),Normativa!$D$66:$AA$66,0))))</f>
        <v>6</v>
      </c>
      <c r="F6923" s="40">
        <f t="shared" si="464"/>
        <v>116</v>
      </c>
      <c r="G6923" s="36">
        <f>INDEX('Optimitzador qh'!$C$15:$H$15,E6923)</f>
        <v>550</v>
      </c>
      <c r="H6923" s="42">
        <f t="shared" si="465"/>
        <v>0</v>
      </c>
    </row>
    <row r="6924" spans="1:8" x14ac:dyDescent="0.25">
      <c r="A6924" s="50">
        <v>43903.073333333334</v>
      </c>
      <c r="B6924" s="79">
        <v>28</v>
      </c>
      <c r="C6924" s="40">
        <f t="shared" si="462"/>
        <v>3</v>
      </c>
      <c r="D6924" s="41">
        <f t="shared" si="463"/>
        <v>2020</v>
      </c>
      <c r="E6924" s="43">
        <f>IF(WEEKDAY(A6924,2)&gt;=6,6,IF(ISNUMBER(MATCH(TRUNC(A6924),Normativa!$A$81:$A$108,0)),6,INDEX(Normativa!$D$67:$AA$78,MATCH(MONTH(A6924),Normativa!$C$67:$C$78,0),MATCH(HOUR(A6924),Normativa!$D$66:$AA$66,0))))</f>
        <v>6</v>
      </c>
      <c r="F6924" s="40">
        <f t="shared" si="464"/>
        <v>112</v>
      </c>
      <c r="G6924" s="36">
        <f>INDEX('Optimitzador qh'!$C$15:$H$15,E6924)</f>
        <v>550</v>
      </c>
      <c r="H6924" s="42">
        <f t="shared" si="465"/>
        <v>0</v>
      </c>
    </row>
    <row r="6925" spans="1:8" x14ac:dyDescent="0.25">
      <c r="A6925" s="50">
        <v>43903.083749999998</v>
      </c>
      <c r="B6925" s="79">
        <v>28</v>
      </c>
      <c r="C6925" s="40">
        <f t="shared" si="462"/>
        <v>3</v>
      </c>
      <c r="D6925" s="41">
        <f t="shared" si="463"/>
        <v>2020</v>
      </c>
      <c r="E6925" s="43">
        <f>IF(WEEKDAY(A6925,2)&gt;=6,6,IF(ISNUMBER(MATCH(TRUNC(A6925),Normativa!$A$81:$A$108,0)),6,INDEX(Normativa!$D$67:$AA$78,MATCH(MONTH(A6925),Normativa!$C$67:$C$78,0),MATCH(HOUR(A6925),Normativa!$D$66:$AA$66,0))))</f>
        <v>6</v>
      </c>
      <c r="F6925" s="40">
        <f t="shared" si="464"/>
        <v>112</v>
      </c>
      <c r="G6925" s="36">
        <f>INDEX('Optimitzador qh'!$C$15:$H$15,E6925)</f>
        <v>550</v>
      </c>
      <c r="H6925" s="42">
        <f t="shared" si="465"/>
        <v>0</v>
      </c>
    </row>
    <row r="6926" spans="1:8" x14ac:dyDescent="0.25">
      <c r="A6926" s="50">
        <v>43903.094166666662</v>
      </c>
      <c r="B6926" s="79">
        <v>29</v>
      </c>
      <c r="C6926" s="40">
        <f t="shared" si="462"/>
        <v>3</v>
      </c>
      <c r="D6926" s="41">
        <f t="shared" si="463"/>
        <v>2020</v>
      </c>
      <c r="E6926" s="43">
        <f>IF(WEEKDAY(A6926,2)&gt;=6,6,IF(ISNUMBER(MATCH(TRUNC(A6926),Normativa!$A$81:$A$108,0)),6,INDEX(Normativa!$D$67:$AA$78,MATCH(MONTH(A6926),Normativa!$C$67:$C$78,0),MATCH(HOUR(A6926),Normativa!$D$66:$AA$66,0))))</f>
        <v>6</v>
      </c>
      <c r="F6926" s="40">
        <f t="shared" si="464"/>
        <v>116</v>
      </c>
      <c r="G6926" s="36">
        <f>INDEX('Optimitzador qh'!$C$15:$H$15,E6926)</f>
        <v>550</v>
      </c>
      <c r="H6926" s="42">
        <f t="shared" si="465"/>
        <v>0</v>
      </c>
    </row>
    <row r="6927" spans="1:8" x14ac:dyDescent="0.25">
      <c r="A6927" s="50">
        <v>43903.104583333334</v>
      </c>
      <c r="B6927" s="79">
        <v>28</v>
      </c>
      <c r="C6927" s="40">
        <f t="shared" si="462"/>
        <v>3</v>
      </c>
      <c r="D6927" s="41">
        <f t="shared" si="463"/>
        <v>2020</v>
      </c>
      <c r="E6927" s="43">
        <f>IF(WEEKDAY(A6927,2)&gt;=6,6,IF(ISNUMBER(MATCH(TRUNC(A6927),Normativa!$A$81:$A$108,0)),6,INDEX(Normativa!$D$67:$AA$78,MATCH(MONTH(A6927),Normativa!$C$67:$C$78,0),MATCH(HOUR(A6927),Normativa!$D$66:$AA$66,0))))</f>
        <v>6</v>
      </c>
      <c r="F6927" s="40">
        <f t="shared" si="464"/>
        <v>112</v>
      </c>
      <c r="G6927" s="36">
        <f>INDEX('Optimitzador qh'!$C$15:$H$15,E6927)</f>
        <v>550</v>
      </c>
      <c r="H6927" s="42">
        <f t="shared" si="465"/>
        <v>0</v>
      </c>
    </row>
    <row r="6928" spans="1:8" x14ac:dyDescent="0.25">
      <c r="A6928" s="50">
        <v>43903.114999999998</v>
      </c>
      <c r="B6928" s="79">
        <v>27</v>
      </c>
      <c r="C6928" s="40">
        <f t="shared" si="462"/>
        <v>3</v>
      </c>
      <c r="D6928" s="41">
        <f t="shared" si="463"/>
        <v>2020</v>
      </c>
      <c r="E6928" s="43">
        <f>IF(WEEKDAY(A6928,2)&gt;=6,6,IF(ISNUMBER(MATCH(TRUNC(A6928),Normativa!$A$81:$A$108,0)),6,INDEX(Normativa!$D$67:$AA$78,MATCH(MONTH(A6928),Normativa!$C$67:$C$78,0),MATCH(HOUR(A6928),Normativa!$D$66:$AA$66,0))))</f>
        <v>6</v>
      </c>
      <c r="F6928" s="40">
        <f t="shared" si="464"/>
        <v>108</v>
      </c>
      <c r="G6928" s="36">
        <f>INDEX('Optimitzador qh'!$C$15:$H$15,E6928)</f>
        <v>550</v>
      </c>
      <c r="H6928" s="42">
        <f t="shared" si="465"/>
        <v>0</v>
      </c>
    </row>
    <row r="6929" spans="1:8" x14ac:dyDescent="0.25">
      <c r="A6929" s="50">
        <v>43903.125416666662</v>
      </c>
      <c r="B6929" s="79">
        <v>30</v>
      </c>
      <c r="C6929" s="40">
        <f t="shared" si="462"/>
        <v>3</v>
      </c>
      <c r="D6929" s="41">
        <f t="shared" si="463"/>
        <v>2020</v>
      </c>
      <c r="E6929" s="43">
        <f>IF(WEEKDAY(A6929,2)&gt;=6,6,IF(ISNUMBER(MATCH(TRUNC(A6929),Normativa!$A$81:$A$108,0)),6,INDEX(Normativa!$D$67:$AA$78,MATCH(MONTH(A6929),Normativa!$C$67:$C$78,0),MATCH(HOUR(A6929),Normativa!$D$66:$AA$66,0))))</f>
        <v>6</v>
      </c>
      <c r="F6929" s="40">
        <f t="shared" si="464"/>
        <v>120</v>
      </c>
      <c r="G6929" s="36">
        <f>INDEX('Optimitzador qh'!$C$15:$H$15,E6929)</f>
        <v>550</v>
      </c>
      <c r="H6929" s="42">
        <f t="shared" si="465"/>
        <v>0</v>
      </c>
    </row>
    <row r="6930" spans="1:8" x14ac:dyDescent="0.25">
      <c r="A6930" s="50">
        <v>43903.135833333334</v>
      </c>
      <c r="B6930" s="79">
        <v>29</v>
      </c>
      <c r="C6930" s="40">
        <f t="shared" si="462"/>
        <v>3</v>
      </c>
      <c r="D6930" s="41">
        <f t="shared" si="463"/>
        <v>2020</v>
      </c>
      <c r="E6930" s="43">
        <f>IF(WEEKDAY(A6930,2)&gt;=6,6,IF(ISNUMBER(MATCH(TRUNC(A6930),Normativa!$A$81:$A$108,0)),6,INDEX(Normativa!$D$67:$AA$78,MATCH(MONTH(A6930),Normativa!$C$67:$C$78,0),MATCH(HOUR(A6930),Normativa!$D$66:$AA$66,0))))</f>
        <v>6</v>
      </c>
      <c r="F6930" s="40">
        <f t="shared" si="464"/>
        <v>116</v>
      </c>
      <c r="G6930" s="36">
        <f>INDEX('Optimitzador qh'!$C$15:$H$15,E6930)</f>
        <v>550</v>
      </c>
      <c r="H6930" s="42">
        <f t="shared" si="465"/>
        <v>0</v>
      </c>
    </row>
    <row r="6931" spans="1:8" x14ac:dyDescent="0.25">
      <c r="A6931" s="50">
        <v>43903.146249999998</v>
      </c>
      <c r="B6931" s="79">
        <v>28</v>
      </c>
      <c r="C6931" s="40">
        <f t="shared" si="462"/>
        <v>3</v>
      </c>
      <c r="D6931" s="41">
        <f t="shared" si="463"/>
        <v>2020</v>
      </c>
      <c r="E6931" s="43">
        <f>IF(WEEKDAY(A6931,2)&gt;=6,6,IF(ISNUMBER(MATCH(TRUNC(A6931),Normativa!$A$81:$A$108,0)),6,INDEX(Normativa!$D$67:$AA$78,MATCH(MONTH(A6931),Normativa!$C$67:$C$78,0),MATCH(HOUR(A6931),Normativa!$D$66:$AA$66,0))))</f>
        <v>6</v>
      </c>
      <c r="F6931" s="40">
        <f t="shared" si="464"/>
        <v>112</v>
      </c>
      <c r="G6931" s="36">
        <f>INDEX('Optimitzador qh'!$C$15:$H$15,E6931)</f>
        <v>550</v>
      </c>
      <c r="H6931" s="42">
        <f t="shared" si="465"/>
        <v>0</v>
      </c>
    </row>
    <row r="6932" spans="1:8" x14ac:dyDescent="0.25">
      <c r="A6932" s="50">
        <v>43903.156666666662</v>
      </c>
      <c r="B6932" s="79">
        <v>28</v>
      </c>
      <c r="C6932" s="40">
        <f t="shared" si="462"/>
        <v>3</v>
      </c>
      <c r="D6932" s="41">
        <f t="shared" si="463"/>
        <v>2020</v>
      </c>
      <c r="E6932" s="43">
        <f>IF(WEEKDAY(A6932,2)&gt;=6,6,IF(ISNUMBER(MATCH(TRUNC(A6932),Normativa!$A$81:$A$108,0)),6,INDEX(Normativa!$D$67:$AA$78,MATCH(MONTH(A6932),Normativa!$C$67:$C$78,0),MATCH(HOUR(A6932),Normativa!$D$66:$AA$66,0))))</f>
        <v>6</v>
      </c>
      <c r="F6932" s="40">
        <f t="shared" si="464"/>
        <v>112</v>
      </c>
      <c r="G6932" s="36">
        <f>INDEX('Optimitzador qh'!$C$15:$H$15,E6932)</f>
        <v>550</v>
      </c>
      <c r="H6932" s="42">
        <f t="shared" si="465"/>
        <v>0</v>
      </c>
    </row>
    <row r="6933" spans="1:8" x14ac:dyDescent="0.25">
      <c r="A6933" s="50">
        <v>43903.167083333334</v>
      </c>
      <c r="B6933" s="79">
        <v>29</v>
      </c>
      <c r="C6933" s="40">
        <f t="shared" si="462"/>
        <v>3</v>
      </c>
      <c r="D6933" s="41">
        <f t="shared" si="463"/>
        <v>2020</v>
      </c>
      <c r="E6933" s="43">
        <f>IF(WEEKDAY(A6933,2)&gt;=6,6,IF(ISNUMBER(MATCH(TRUNC(A6933),Normativa!$A$81:$A$108,0)),6,INDEX(Normativa!$D$67:$AA$78,MATCH(MONTH(A6933),Normativa!$C$67:$C$78,0),MATCH(HOUR(A6933),Normativa!$D$66:$AA$66,0))))</f>
        <v>6</v>
      </c>
      <c r="F6933" s="40">
        <f t="shared" si="464"/>
        <v>116</v>
      </c>
      <c r="G6933" s="36">
        <f>INDEX('Optimitzador qh'!$C$15:$H$15,E6933)</f>
        <v>550</v>
      </c>
      <c r="H6933" s="42">
        <f t="shared" si="465"/>
        <v>0</v>
      </c>
    </row>
    <row r="6934" spans="1:8" x14ac:dyDescent="0.25">
      <c r="A6934" s="50">
        <v>43903.177499999998</v>
      </c>
      <c r="B6934" s="79">
        <v>28</v>
      </c>
      <c r="C6934" s="40">
        <f t="shared" si="462"/>
        <v>3</v>
      </c>
      <c r="D6934" s="41">
        <f t="shared" si="463"/>
        <v>2020</v>
      </c>
      <c r="E6934" s="43">
        <f>IF(WEEKDAY(A6934,2)&gt;=6,6,IF(ISNUMBER(MATCH(TRUNC(A6934),Normativa!$A$81:$A$108,0)),6,INDEX(Normativa!$D$67:$AA$78,MATCH(MONTH(A6934),Normativa!$C$67:$C$78,0),MATCH(HOUR(A6934),Normativa!$D$66:$AA$66,0))))</f>
        <v>6</v>
      </c>
      <c r="F6934" s="40">
        <f t="shared" si="464"/>
        <v>112</v>
      </c>
      <c r="G6934" s="36">
        <f>INDEX('Optimitzador qh'!$C$15:$H$15,E6934)</f>
        <v>550</v>
      </c>
      <c r="H6934" s="42">
        <f t="shared" si="465"/>
        <v>0</v>
      </c>
    </row>
    <row r="6935" spans="1:8" x14ac:dyDescent="0.25">
      <c r="A6935" s="50">
        <v>43903.187916666662</v>
      </c>
      <c r="B6935" s="79">
        <v>27</v>
      </c>
      <c r="C6935" s="40">
        <f t="shared" si="462"/>
        <v>3</v>
      </c>
      <c r="D6935" s="41">
        <f t="shared" si="463"/>
        <v>2020</v>
      </c>
      <c r="E6935" s="43">
        <f>IF(WEEKDAY(A6935,2)&gt;=6,6,IF(ISNUMBER(MATCH(TRUNC(A6935),Normativa!$A$81:$A$108,0)),6,INDEX(Normativa!$D$67:$AA$78,MATCH(MONTH(A6935),Normativa!$C$67:$C$78,0),MATCH(HOUR(A6935),Normativa!$D$66:$AA$66,0))))</f>
        <v>6</v>
      </c>
      <c r="F6935" s="40">
        <f t="shared" si="464"/>
        <v>108</v>
      </c>
      <c r="G6935" s="36">
        <f>INDEX('Optimitzador qh'!$C$15:$H$15,E6935)</f>
        <v>550</v>
      </c>
      <c r="H6935" s="42">
        <f t="shared" si="465"/>
        <v>0</v>
      </c>
    </row>
    <row r="6936" spans="1:8" x14ac:dyDescent="0.25">
      <c r="A6936" s="50">
        <v>43903.198333333334</v>
      </c>
      <c r="B6936" s="79">
        <v>28</v>
      </c>
      <c r="C6936" s="40">
        <f t="shared" si="462"/>
        <v>3</v>
      </c>
      <c r="D6936" s="41">
        <f t="shared" si="463"/>
        <v>2020</v>
      </c>
      <c r="E6936" s="43">
        <f>IF(WEEKDAY(A6936,2)&gt;=6,6,IF(ISNUMBER(MATCH(TRUNC(A6936),Normativa!$A$81:$A$108,0)),6,INDEX(Normativa!$D$67:$AA$78,MATCH(MONTH(A6936),Normativa!$C$67:$C$78,0),MATCH(HOUR(A6936),Normativa!$D$66:$AA$66,0))))</f>
        <v>6</v>
      </c>
      <c r="F6936" s="40">
        <f t="shared" si="464"/>
        <v>112</v>
      </c>
      <c r="G6936" s="36">
        <f>INDEX('Optimitzador qh'!$C$15:$H$15,E6936)</f>
        <v>550</v>
      </c>
      <c r="H6936" s="42">
        <f t="shared" si="465"/>
        <v>0</v>
      </c>
    </row>
    <row r="6937" spans="1:8" x14ac:dyDescent="0.25">
      <c r="A6937" s="50">
        <v>43903.208749999998</v>
      </c>
      <c r="B6937" s="79">
        <v>35</v>
      </c>
      <c r="C6937" s="40">
        <f t="shared" si="462"/>
        <v>3</v>
      </c>
      <c r="D6937" s="41">
        <f t="shared" si="463"/>
        <v>2020</v>
      </c>
      <c r="E6937" s="43">
        <f>IF(WEEKDAY(A6937,2)&gt;=6,6,IF(ISNUMBER(MATCH(TRUNC(A6937),Normativa!$A$81:$A$108,0)),6,INDEX(Normativa!$D$67:$AA$78,MATCH(MONTH(A6937),Normativa!$C$67:$C$78,0),MATCH(HOUR(A6937),Normativa!$D$66:$AA$66,0))))</f>
        <v>6</v>
      </c>
      <c r="F6937" s="40">
        <f t="shared" si="464"/>
        <v>140</v>
      </c>
      <c r="G6937" s="36">
        <f>INDEX('Optimitzador qh'!$C$15:$H$15,E6937)</f>
        <v>550</v>
      </c>
      <c r="H6937" s="42">
        <f t="shared" si="465"/>
        <v>0</v>
      </c>
    </row>
    <row r="6938" spans="1:8" x14ac:dyDescent="0.25">
      <c r="A6938" s="50">
        <v>43903.219166666662</v>
      </c>
      <c r="B6938" s="79">
        <v>34</v>
      </c>
      <c r="C6938" s="40">
        <f t="shared" si="462"/>
        <v>3</v>
      </c>
      <c r="D6938" s="41">
        <f t="shared" si="463"/>
        <v>2020</v>
      </c>
      <c r="E6938" s="43">
        <f>IF(WEEKDAY(A6938,2)&gt;=6,6,IF(ISNUMBER(MATCH(TRUNC(A6938),Normativa!$A$81:$A$108,0)),6,INDEX(Normativa!$D$67:$AA$78,MATCH(MONTH(A6938),Normativa!$C$67:$C$78,0),MATCH(HOUR(A6938),Normativa!$D$66:$AA$66,0))))</f>
        <v>6</v>
      </c>
      <c r="F6938" s="40">
        <f t="shared" si="464"/>
        <v>136</v>
      </c>
      <c r="G6938" s="36">
        <f>INDEX('Optimitzador qh'!$C$15:$H$15,E6938)</f>
        <v>550</v>
      </c>
      <c r="H6938" s="42">
        <f t="shared" si="465"/>
        <v>0</v>
      </c>
    </row>
    <row r="6939" spans="1:8" x14ac:dyDescent="0.25">
      <c r="A6939" s="50">
        <v>43903.229583333334</v>
      </c>
      <c r="B6939" s="79">
        <v>35</v>
      </c>
      <c r="C6939" s="40">
        <f t="shared" si="462"/>
        <v>3</v>
      </c>
      <c r="D6939" s="41">
        <f t="shared" si="463"/>
        <v>2020</v>
      </c>
      <c r="E6939" s="43">
        <f>IF(WEEKDAY(A6939,2)&gt;=6,6,IF(ISNUMBER(MATCH(TRUNC(A6939),Normativa!$A$81:$A$108,0)),6,INDEX(Normativa!$D$67:$AA$78,MATCH(MONTH(A6939),Normativa!$C$67:$C$78,0),MATCH(HOUR(A6939),Normativa!$D$66:$AA$66,0))))</f>
        <v>6</v>
      </c>
      <c r="F6939" s="40">
        <f t="shared" si="464"/>
        <v>140</v>
      </c>
      <c r="G6939" s="36">
        <f>INDEX('Optimitzador qh'!$C$15:$H$15,E6939)</f>
        <v>550</v>
      </c>
      <c r="H6939" s="42">
        <f t="shared" si="465"/>
        <v>0</v>
      </c>
    </row>
    <row r="6940" spans="1:8" x14ac:dyDescent="0.25">
      <c r="A6940" s="50">
        <v>43903.24</v>
      </c>
      <c r="B6940" s="79">
        <v>35</v>
      </c>
      <c r="C6940" s="40">
        <f t="shared" si="462"/>
        <v>3</v>
      </c>
      <c r="D6940" s="41">
        <f t="shared" si="463"/>
        <v>2020</v>
      </c>
      <c r="E6940" s="43">
        <f>IF(WEEKDAY(A6940,2)&gt;=6,6,IF(ISNUMBER(MATCH(TRUNC(A6940),Normativa!$A$81:$A$108,0)),6,INDEX(Normativa!$D$67:$AA$78,MATCH(MONTH(A6940),Normativa!$C$67:$C$78,0),MATCH(HOUR(A6940),Normativa!$D$66:$AA$66,0))))</f>
        <v>6</v>
      </c>
      <c r="F6940" s="40">
        <f t="shared" si="464"/>
        <v>140</v>
      </c>
      <c r="G6940" s="36">
        <f>INDEX('Optimitzador qh'!$C$15:$H$15,E6940)</f>
        <v>550</v>
      </c>
      <c r="H6940" s="42">
        <f t="shared" si="465"/>
        <v>0</v>
      </c>
    </row>
    <row r="6941" spans="1:8" x14ac:dyDescent="0.25">
      <c r="A6941" s="50">
        <v>43903.250416666662</v>
      </c>
      <c r="B6941" s="79">
        <v>35</v>
      </c>
      <c r="C6941" s="40">
        <f t="shared" si="462"/>
        <v>3</v>
      </c>
      <c r="D6941" s="41">
        <f t="shared" si="463"/>
        <v>2020</v>
      </c>
      <c r="E6941" s="43">
        <f>IF(WEEKDAY(A6941,2)&gt;=6,6,IF(ISNUMBER(MATCH(TRUNC(A6941),Normativa!$A$81:$A$108,0)),6,INDEX(Normativa!$D$67:$AA$78,MATCH(MONTH(A6941),Normativa!$C$67:$C$78,0),MATCH(HOUR(A6941),Normativa!$D$66:$AA$66,0))))</f>
        <v>6</v>
      </c>
      <c r="F6941" s="40">
        <f t="shared" si="464"/>
        <v>140</v>
      </c>
      <c r="G6941" s="36">
        <f>INDEX('Optimitzador qh'!$C$15:$H$15,E6941)</f>
        <v>550</v>
      </c>
      <c r="H6941" s="42">
        <f t="shared" si="465"/>
        <v>0</v>
      </c>
    </row>
    <row r="6942" spans="1:8" x14ac:dyDescent="0.25">
      <c r="A6942" s="50">
        <v>43903.260833333334</v>
      </c>
      <c r="B6942" s="79">
        <v>38</v>
      </c>
      <c r="C6942" s="40">
        <f t="shared" si="462"/>
        <v>3</v>
      </c>
      <c r="D6942" s="41">
        <f t="shared" si="463"/>
        <v>2020</v>
      </c>
      <c r="E6942" s="43">
        <f>IF(WEEKDAY(A6942,2)&gt;=6,6,IF(ISNUMBER(MATCH(TRUNC(A6942),Normativa!$A$81:$A$108,0)),6,INDEX(Normativa!$D$67:$AA$78,MATCH(MONTH(A6942),Normativa!$C$67:$C$78,0),MATCH(HOUR(A6942),Normativa!$D$66:$AA$66,0))))</f>
        <v>6</v>
      </c>
      <c r="F6942" s="40">
        <f t="shared" si="464"/>
        <v>152</v>
      </c>
      <c r="G6942" s="36">
        <f>INDEX('Optimitzador qh'!$C$15:$H$15,E6942)</f>
        <v>550</v>
      </c>
      <c r="H6942" s="42">
        <f t="shared" si="465"/>
        <v>0</v>
      </c>
    </row>
    <row r="6943" spans="1:8" x14ac:dyDescent="0.25">
      <c r="A6943" s="50">
        <v>43903.271249999998</v>
      </c>
      <c r="B6943" s="79">
        <v>39</v>
      </c>
      <c r="C6943" s="40">
        <f t="shared" si="462"/>
        <v>3</v>
      </c>
      <c r="D6943" s="41">
        <f t="shared" si="463"/>
        <v>2020</v>
      </c>
      <c r="E6943" s="43">
        <f>IF(WEEKDAY(A6943,2)&gt;=6,6,IF(ISNUMBER(MATCH(TRUNC(A6943),Normativa!$A$81:$A$108,0)),6,INDEX(Normativa!$D$67:$AA$78,MATCH(MONTH(A6943),Normativa!$C$67:$C$78,0),MATCH(HOUR(A6943),Normativa!$D$66:$AA$66,0))))</f>
        <v>6</v>
      </c>
      <c r="F6943" s="40">
        <f t="shared" si="464"/>
        <v>156</v>
      </c>
      <c r="G6943" s="36">
        <f>INDEX('Optimitzador qh'!$C$15:$H$15,E6943)</f>
        <v>550</v>
      </c>
      <c r="H6943" s="42">
        <f t="shared" si="465"/>
        <v>0</v>
      </c>
    </row>
    <row r="6944" spans="1:8" x14ac:dyDescent="0.25">
      <c r="A6944" s="50">
        <v>43903.281666666662</v>
      </c>
      <c r="B6944" s="79">
        <v>40</v>
      </c>
      <c r="C6944" s="40">
        <f t="shared" si="462"/>
        <v>3</v>
      </c>
      <c r="D6944" s="41">
        <f t="shared" si="463"/>
        <v>2020</v>
      </c>
      <c r="E6944" s="43">
        <f>IF(WEEKDAY(A6944,2)&gt;=6,6,IF(ISNUMBER(MATCH(TRUNC(A6944),Normativa!$A$81:$A$108,0)),6,INDEX(Normativa!$D$67:$AA$78,MATCH(MONTH(A6944),Normativa!$C$67:$C$78,0),MATCH(HOUR(A6944),Normativa!$D$66:$AA$66,0))))</f>
        <v>6</v>
      </c>
      <c r="F6944" s="40">
        <f t="shared" si="464"/>
        <v>160</v>
      </c>
      <c r="G6944" s="36">
        <f>INDEX('Optimitzador qh'!$C$15:$H$15,E6944)</f>
        <v>550</v>
      </c>
      <c r="H6944" s="42">
        <f t="shared" si="465"/>
        <v>0</v>
      </c>
    </row>
    <row r="6945" spans="1:8" x14ac:dyDescent="0.25">
      <c r="A6945" s="50">
        <v>43903.292083333334</v>
      </c>
      <c r="B6945" s="79">
        <v>55</v>
      </c>
      <c r="C6945" s="40">
        <f t="shared" si="462"/>
        <v>3</v>
      </c>
      <c r="D6945" s="41">
        <f t="shared" si="463"/>
        <v>2020</v>
      </c>
      <c r="E6945" s="43">
        <f>IF(WEEKDAY(A6945,2)&gt;=6,6,IF(ISNUMBER(MATCH(TRUNC(A6945),Normativa!$A$81:$A$108,0)),6,INDEX(Normativa!$D$67:$AA$78,MATCH(MONTH(A6945),Normativa!$C$67:$C$78,0),MATCH(HOUR(A6945),Normativa!$D$66:$AA$66,0))))</f>
        <v>6</v>
      </c>
      <c r="F6945" s="40">
        <f t="shared" si="464"/>
        <v>220</v>
      </c>
      <c r="G6945" s="36">
        <f>INDEX('Optimitzador qh'!$C$15:$H$15,E6945)</f>
        <v>550</v>
      </c>
      <c r="H6945" s="42">
        <f t="shared" si="465"/>
        <v>0</v>
      </c>
    </row>
    <row r="6946" spans="1:8" x14ac:dyDescent="0.25">
      <c r="A6946" s="50">
        <v>43903.302499999998</v>
      </c>
      <c r="B6946" s="79">
        <v>53</v>
      </c>
      <c r="C6946" s="40">
        <f t="shared" si="462"/>
        <v>3</v>
      </c>
      <c r="D6946" s="41">
        <f t="shared" si="463"/>
        <v>2020</v>
      </c>
      <c r="E6946" s="43">
        <f>IF(WEEKDAY(A6946,2)&gt;=6,6,IF(ISNUMBER(MATCH(TRUNC(A6946),Normativa!$A$81:$A$108,0)),6,INDEX(Normativa!$D$67:$AA$78,MATCH(MONTH(A6946),Normativa!$C$67:$C$78,0),MATCH(HOUR(A6946),Normativa!$D$66:$AA$66,0))))</f>
        <v>6</v>
      </c>
      <c r="F6946" s="40">
        <f t="shared" si="464"/>
        <v>212</v>
      </c>
      <c r="G6946" s="36">
        <f>INDEX('Optimitzador qh'!$C$15:$H$15,E6946)</f>
        <v>550</v>
      </c>
      <c r="H6946" s="42">
        <f t="shared" si="465"/>
        <v>0</v>
      </c>
    </row>
    <row r="6947" spans="1:8" x14ac:dyDescent="0.25">
      <c r="A6947" s="50">
        <v>43903.312916666662</v>
      </c>
      <c r="B6947" s="79">
        <v>56</v>
      </c>
      <c r="C6947" s="40">
        <f t="shared" si="462"/>
        <v>3</v>
      </c>
      <c r="D6947" s="41">
        <f t="shared" si="463"/>
        <v>2020</v>
      </c>
      <c r="E6947" s="43">
        <f>IF(WEEKDAY(A6947,2)&gt;=6,6,IF(ISNUMBER(MATCH(TRUNC(A6947),Normativa!$A$81:$A$108,0)),6,INDEX(Normativa!$D$67:$AA$78,MATCH(MONTH(A6947),Normativa!$C$67:$C$78,0),MATCH(HOUR(A6947),Normativa!$D$66:$AA$66,0))))</f>
        <v>6</v>
      </c>
      <c r="F6947" s="40">
        <f t="shared" si="464"/>
        <v>224</v>
      </c>
      <c r="G6947" s="36">
        <f>INDEX('Optimitzador qh'!$C$15:$H$15,E6947)</f>
        <v>550</v>
      </c>
      <c r="H6947" s="42">
        <f t="shared" si="465"/>
        <v>0</v>
      </c>
    </row>
    <row r="6948" spans="1:8" x14ac:dyDescent="0.25">
      <c r="A6948" s="50">
        <v>43903.323333333334</v>
      </c>
      <c r="B6948" s="79">
        <v>56</v>
      </c>
      <c r="C6948" s="40">
        <f t="shared" si="462"/>
        <v>3</v>
      </c>
      <c r="D6948" s="41">
        <f t="shared" si="463"/>
        <v>2020</v>
      </c>
      <c r="E6948" s="43">
        <f>IF(WEEKDAY(A6948,2)&gt;=6,6,IF(ISNUMBER(MATCH(TRUNC(A6948),Normativa!$A$81:$A$108,0)),6,INDEX(Normativa!$D$67:$AA$78,MATCH(MONTH(A6948),Normativa!$C$67:$C$78,0),MATCH(HOUR(A6948),Normativa!$D$66:$AA$66,0))))</f>
        <v>6</v>
      </c>
      <c r="F6948" s="40">
        <f t="shared" si="464"/>
        <v>224</v>
      </c>
      <c r="G6948" s="36">
        <f>INDEX('Optimitzador qh'!$C$15:$H$15,E6948)</f>
        <v>550</v>
      </c>
      <c r="H6948" s="42">
        <f t="shared" si="465"/>
        <v>0</v>
      </c>
    </row>
    <row r="6949" spans="1:8" x14ac:dyDescent="0.25">
      <c r="A6949" s="50">
        <v>43903.333749999998</v>
      </c>
      <c r="B6949" s="79">
        <v>58</v>
      </c>
      <c r="C6949" s="40">
        <f t="shared" si="462"/>
        <v>3</v>
      </c>
      <c r="D6949" s="41">
        <f t="shared" si="463"/>
        <v>2020</v>
      </c>
      <c r="E6949" s="43">
        <f>IF(WEEKDAY(A6949,2)&gt;=6,6,IF(ISNUMBER(MATCH(TRUNC(A6949),Normativa!$A$81:$A$108,0)),6,INDEX(Normativa!$D$67:$AA$78,MATCH(MONTH(A6949),Normativa!$C$67:$C$78,0),MATCH(HOUR(A6949),Normativa!$D$66:$AA$66,0))))</f>
        <v>3</v>
      </c>
      <c r="F6949" s="40">
        <f t="shared" si="464"/>
        <v>232</v>
      </c>
      <c r="G6949" s="36">
        <f>INDEX('Optimitzador qh'!$C$15:$H$15,E6949)</f>
        <v>314.07919990728021</v>
      </c>
      <c r="H6949" s="42">
        <f t="shared" si="465"/>
        <v>0</v>
      </c>
    </row>
    <row r="6950" spans="1:8" x14ac:dyDescent="0.25">
      <c r="A6950" s="50">
        <v>43903.344166666662</v>
      </c>
      <c r="B6950" s="79">
        <v>59</v>
      </c>
      <c r="C6950" s="40">
        <f t="shared" si="462"/>
        <v>3</v>
      </c>
      <c r="D6950" s="41">
        <f t="shared" si="463"/>
        <v>2020</v>
      </c>
      <c r="E6950" s="43">
        <f>IF(WEEKDAY(A6950,2)&gt;=6,6,IF(ISNUMBER(MATCH(TRUNC(A6950),Normativa!$A$81:$A$108,0)),6,INDEX(Normativa!$D$67:$AA$78,MATCH(MONTH(A6950),Normativa!$C$67:$C$78,0),MATCH(HOUR(A6950),Normativa!$D$66:$AA$66,0))))</f>
        <v>3</v>
      </c>
      <c r="F6950" s="40">
        <f t="shared" si="464"/>
        <v>236</v>
      </c>
      <c r="G6950" s="36">
        <f>INDEX('Optimitzador qh'!$C$15:$H$15,E6950)</f>
        <v>314.07919990728021</v>
      </c>
      <c r="H6950" s="42">
        <f t="shared" si="465"/>
        <v>0</v>
      </c>
    </row>
    <row r="6951" spans="1:8" x14ac:dyDescent="0.25">
      <c r="A6951" s="50">
        <v>43903.354583333334</v>
      </c>
      <c r="B6951" s="79">
        <v>60</v>
      </c>
      <c r="C6951" s="40">
        <f t="shared" si="462"/>
        <v>3</v>
      </c>
      <c r="D6951" s="41">
        <f t="shared" si="463"/>
        <v>2020</v>
      </c>
      <c r="E6951" s="43">
        <f>IF(WEEKDAY(A6951,2)&gt;=6,6,IF(ISNUMBER(MATCH(TRUNC(A6951),Normativa!$A$81:$A$108,0)),6,INDEX(Normativa!$D$67:$AA$78,MATCH(MONTH(A6951),Normativa!$C$67:$C$78,0),MATCH(HOUR(A6951),Normativa!$D$66:$AA$66,0))))</f>
        <v>3</v>
      </c>
      <c r="F6951" s="40">
        <f t="shared" si="464"/>
        <v>240</v>
      </c>
      <c r="G6951" s="36">
        <f>INDEX('Optimitzador qh'!$C$15:$H$15,E6951)</f>
        <v>314.07919990728021</v>
      </c>
      <c r="H6951" s="42">
        <f t="shared" si="465"/>
        <v>0</v>
      </c>
    </row>
    <row r="6952" spans="1:8" x14ac:dyDescent="0.25">
      <c r="A6952" s="50">
        <v>43903.364999999998</v>
      </c>
      <c r="B6952" s="79">
        <v>63</v>
      </c>
      <c r="C6952" s="40">
        <f t="shared" si="462"/>
        <v>3</v>
      </c>
      <c r="D6952" s="41">
        <f t="shared" si="463"/>
        <v>2020</v>
      </c>
      <c r="E6952" s="43">
        <f>IF(WEEKDAY(A6952,2)&gt;=6,6,IF(ISNUMBER(MATCH(TRUNC(A6952),Normativa!$A$81:$A$108,0)),6,INDEX(Normativa!$D$67:$AA$78,MATCH(MONTH(A6952),Normativa!$C$67:$C$78,0),MATCH(HOUR(A6952),Normativa!$D$66:$AA$66,0))))</f>
        <v>3</v>
      </c>
      <c r="F6952" s="40">
        <f t="shared" si="464"/>
        <v>252</v>
      </c>
      <c r="G6952" s="36">
        <f>INDEX('Optimitzador qh'!$C$15:$H$15,E6952)</f>
        <v>314.07919990728021</v>
      </c>
      <c r="H6952" s="42">
        <f t="shared" si="465"/>
        <v>0</v>
      </c>
    </row>
    <row r="6953" spans="1:8" x14ac:dyDescent="0.25">
      <c r="A6953" s="50">
        <v>43903.375416666662</v>
      </c>
      <c r="B6953" s="79">
        <v>60</v>
      </c>
      <c r="C6953" s="40">
        <f t="shared" si="462"/>
        <v>3</v>
      </c>
      <c r="D6953" s="41">
        <f t="shared" si="463"/>
        <v>2020</v>
      </c>
      <c r="E6953" s="43">
        <f>IF(WEEKDAY(A6953,2)&gt;=6,6,IF(ISNUMBER(MATCH(TRUNC(A6953),Normativa!$A$81:$A$108,0)),6,INDEX(Normativa!$D$67:$AA$78,MATCH(MONTH(A6953),Normativa!$C$67:$C$78,0),MATCH(HOUR(A6953),Normativa!$D$66:$AA$66,0))))</f>
        <v>2</v>
      </c>
      <c r="F6953" s="40">
        <f t="shared" si="464"/>
        <v>240</v>
      </c>
      <c r="G6953" s="36">
        <f>INDEX('Optimitzador qh'!$C$15:$H$15,E6953)</f>
        <v>314.07919990728016</v>
      </c>
      <c r="H6953" s="42">
        <f t="shared" si="465"/>
        <v>0</v>
      </c>
    </row>
    <row r="6954" spans="1:8" x14ac:dyDescent="0.25">
      <c r="A6954" s="50">
        <v>43903.385833333334</v>
      </c>
      <c r="B6954" s="79">
        <v>67</v>
      </c>
      <c r="C6954" s="40">
        <f t="shared" si="462"/>
        <v>3</v>
      </c>
      <c r="D6954" s="41">
        <f t="shared" si="463"/>
        <v>2020</v>
      </c>
      <c r="E6954" s="43">
        <f>IF(WEEKDAY(A6954,2)&gt;=6,6,IF(ISNUMBER(MATCH(TRUNC(A6954),Normativa!$A$81:$A$108,0)),6,INDEX(Normativa!$D$67:$AA$78,MATCH(MONTH(A6954),Normativa!$C$67:$C$78,0),MATCH(HOUR(A6954),Normativa!$D$66:$AA$66,0))))</f>
        <v>2</v>
      </c>
      <c r="F6954" s="40">
        <f t="shared" si="464"/>
        <v>268</v>
      </c>
      <c r="G6954" s="36">
        <f>INDEX('Optimitzador qh'!$C$15:$H$15,E6954)</f>
        <v>314.07919990728016</v>
      </c>
      <c r="H6954" s="42">
        <f t="shared" si="465"/>
        <v>0</v>
      </c>
    </row>
    <row r="6955" spans="1:8" x14ac:dyDescent="0.25">
      <c r="A6955" s="50">
        <v>43903.396249999998</v>
      </c>
      <c r="B6955" s="79">
        <v>69</v>
      </c>
      <c r="C6955" s="40">
        <f t="shared" si="462"/>
        <v>3</v>
      </c>
      <c r="D6955" s="41">
        <f t="shared" si="463"/>
        <v>2020</v>
      </c>
      <c r="E6955" s="43">
        <f>IF(WEEKDAY(A6955,2)&gt;=6,6,IF(ISNUMBER(MATCH(TRUNC(A6955),Normativa!$A$81:$A$108,0)),6,INDEX(Normativa!$D$67:$AA$78,MATCH(MONTH(A6955),Normativa!$C$67:$C$78,0),MATCH(HOUR(A6955),Normativa!$D$66:$AA$66,0))))</f>
        <v>2</v>
      </c>
      <c r="F6955" s="40">
        <f t="shared" si="464"/>
        <v>276</v>
      </c>
      <c r="G6955" s="36">
        <f>INDEX('Optimitzador qh'!$C$15:$H$15,E6955)</f>
        <v>314.07919990728016</v>
      </c>
      <c r="H6955" s="42">
        <f t="shared" si="465"/>
        <v>0</v>
      </c>
    </row>
    <row r="6956" spans="1:8" x14ac:dyDescent="0.25">
      <c r="A6956" s="50">
        <v>43903.406666666662</v>
      </c>
      <c r="B6956" s="79">
        <v>60</v>
      </c>
      <c r="C6956" s="40">
        <f t="shared" si="462"/>
        <v>3</v>
      </c>
      <c r="D6956" s="41">
        <f t="shared" si="463"/>
        <v>2020</v>
      </c>
      <c r="E6956" s="43">
        <f>IF(WEEKDAY(A6956,2)&gt;=6,6,IF(ISNUMBER(MATCH(TRUNC(A6956),Normativa!$A$81:$A$108,0)),6,INDEX(Normativa!$D$67:$AA$78,MATCH(MONTH(A6956),Normativa!$C$67:$C$78,0),MATCH(HOUR(A6956),Normativa!$D$66:$AA$66,0))))</f>
        <v>2</v>
      </c>
      <c r="F6956" s="40">
        <f t="shared" si="464"/>
        <v>240</v>
      </c>
      <c r="G6956" s="36">
        <f>INDEX('Optimitzador qh'!$C$15:$H$15,E6956)</f>
        <v>314.07919990728016</v>
      </c>
      <c r="H6956" s="42">
        <f t="shared" si="465"/>
        <v>0</v>
      </c>
    </row>
    <row r="6957" spans="1:8" x14ac:dyDescent="0.25">
      <c r="A6957" s="50">
        <v>43903.417083333334</v>
      </c>
      <c r="B6957" s="79">
        <v>64</v>
      </c>
      <c r="C6957" s="40">
        <f t="shared" si="462"/>
        <v>3</v>
      </c>
      <c r="D6957" s="41">
        <f t="shared" si="463"/>
        <v>2020</v>
      </c>
      <c r="E6957" s="43">
        <f>IF(WEEKDAY(A6957,2)&gt;=6,6,IF(ISNUMBER(MATCH(TRUNC(A6957),Normativa!$A$81:$A$108,0)),6,INDEX(Normativa!$D$67:$AA$78,MATCH(MONTH(A6957),Normativa!$C$67:$C$78,0),MATCH(HOUR(A6957),Normativa!$D$66:$AA$66,0))))</f>
        <v>2</v>
      </c>
      <c r="F6957" s="40">
        <f t="shared" si="464"/>
        <v>256</v>
      </c>
      <c r="G6957" s="36">
        <f>INDEX('Optimitzador qh'!$C$15:$H$15,E6957)</f>
        <v>314.07919990728016</v>
      </c>
      <c r="H6957" s="42">
        <f t="shared" si="465"/>
        <v>0</v>
      </c>
    </row>
    <row r="6958" spans="1:8" x14ac:dyDescent="0.25">
      <c r="A6958" s="50">
        <v>43903.427499999998</v>
      </c>
      <c r="B6958" s="79">
        <v>63</v>
      </c>
      <c r="C6958" s="40">
        <f t="shared" si="462"/>
        <v>3</v>
      </c>
      <c r="D6958" s="41">
        <f t="shared" si="463"/>
        <v>2020</v>
      </c>
      <c r="E6958" s="43">
        <f>IF(WEEKDAY(A6958,2)&gt;=6,6,IF(ISNUMBER(MATCH(TRUNC(A6958),Normativa!$A$81:$A$108,0)),6,INDEX(Normativa!$D$67:$AA$78,MATCH(MONTH(A6958),Normativa!$C$67:$C$78,0),MATCH(HOUR(A6958),Normativa!$D$66:$AA$66,0))))</f>
        <v>2</v>
      </c>
      <c r="F6958" s="40">
        <f t="shared" si="464"/>
        <v>252</v>
      </c>
      <c r="G6958" s="36">
        <f>INDEX('Optimitzador qh'!$C$15:$H$15,E6958)</f>
        <v>314.07919990728016</v>
      </c>
      <c r="H6958" s="42">
        <f t="shared" si="465"/>
        <v>0</v>
      </c>
    </row>
    <row r="6959" spans="1:8" x14ac:dyDescent="0.25">
      <c r="A6959" s="50">
        <v>43903.437916666662</v>
      </c>
      <c r="B6959" s="79">
        <v>62</v>
      </c>
      <c r="C6959" s="40">
        <f t="shared" si="462"/>
        <v>3</v>
      </c>
      <c r="D6959" s="41">
        <f t="shared" si="463"/>
        <v>2020</v>
      </c>
      <c r="E6959" s="43">
        <f>IF(WEEKDAY(A6959,2)&gt;=6,6,IF(ISNUMBER(MATCH(TRUNC(A6959),Normativa!$A$81:$A$108,0)),6,INDEX(Normativa!$D$67:$AA$78,MATCH(MONTH(A6959),Normativa!$C$67:$C$78,0),MATCH(HOUR(A6959),Normativa!$D$66:$AA$66,0))))</f>
        <v>2</v>
      </c>
      <c r="F6959" s="40">
        <f t="shared" si="464"/>
        <v>248</v>
      </c>
      <c r="G6959" s="36">
        <f>INDEX('Optimitzador qh'!$C$15:$H$15,E6959)</f>
        <v>314.07919990728016</v>
      </c>
      <c r="H6959" s="42">
        <f t="shared" si="465"/>
        <v>0</v>
      </c>
    </row>
    <row r="6960" spans="1:8" x14ac:dyDescent="0.25">
      <c r="A6960" s="50">
        <v>43903.448333333334</v>
      </c>
      <c r="B6960" s="79">
        <v>64</v>
      </c>
      <c r="C6960" s="40">
        <f t="shared" si="462"/>
        <v>3</v>
      </c>
      <c r="D6960" s="41">
        <f t="shared" si="463"/>
        <v>2020</v>
      </c>
      <c r="E6960" s="43">
        <f>IF(WEEKDAY(A6960,2)&gt;=6,6,IF(ISNUMBER(MATCH(TRUNC(A6960),Normativa!$A$81:$A$108,0)),6,INDEX(Normativa!$D$67:$AA$78,MATCH(MONTH(A6960),Normativa!$C$67:$C$78,0),MATCH(HOUR(A6960),Normativa!$D$66:$AA$66,0))))</f>
        <v>2</v>
      </c>
      <c r="F6960" s="40">
        <f t="shared" si="464"/>
        <v>256</v>
      </c>
      <c r="G6960" s="36">
        <f>INDEX('Optimitzador qh'!$C$15:$H$15,E6960)</f>
        <v>314.07919990728016</v>
      </c>
      <c r="H6960" s="42">
        <f t="shared" si="465"/>
        <v>0</v>
      </c>
    </row>
    <row r="6961" spans="1:8" x14ac:dyDescent="0.25">
      <c r="A6961" s="50">
        <v>43903.458749999998</v>
      </c>
      <c r="B6961" s="79">
        <v>61</v>
      </c>
      <c r="C6961" s="40">
        <f t="shared" si="462"/>
        <v>3</v>
      </c>
      <c r="D6961" s="41">
        <f t="shared" si="463"/>
        <v>2020</v>
      </c>
      <c r="E6961" s="43">
        <f>IF(WEEKDAY(A6961,2)&gt;=6,6,IF(ISNUMBER(MATCH(TRUNC(A6961),Normativa!$A$81:$A$108,0)),6,INDEX(Normativa!$D$67:$AA$78,MATCH(MONTH(A6961),Normativa!$C$67:$C$78,0),MATCH(HOUR(A6961),Normativa!$D$66:$AA$66,0))))</f>
        <v>2</v>
      </c>
      <c r="F6961" s="40">
        <f t="shared" si="464"/>
        <v>244</v>
      </c>
      <c r="G6961" s="36">
        <f>INDEX('Optimitzador qh'!$C$15:$H$15,E6961)</f>
        <v>314.07919990728016</v>
      </c>
      <c r="H6961" s="42">
        <f t="shared" si="465"/>
        <v>0</v>
      </c>
    </row>
    <row r="6962" spans="1:8" x14ac:dyDescent="0.25">
      <c r="A6962" s="50">
        <v>43903.469166666662</v>
      </c>
      <c r="B6962" s="79">
        <v>61</v>
      </c>
      <c r="C6962" s="40">
        <f t="shared" si="462"/>
        <v>3</v>
      </c>
      <c r="D6962" s="41">
        <f t="shared" si="463"/>
        <v>2020</v>
      </c>
      <c r="E6962" s="43">
        <f>IF(WEEKDAY(A6962,2)&gt;=6,6,IF(ISNUMBER(MATCH(TRUNC(A6962),Normativa!$A$81:$A$108,0)),6,INDEX(Normativa!$D$67:$AA$78,MATCH(MONTH(A6962),Normativa!$C$67:$C$78,0),MATCH(HOUR(A6962),Normativa!$D$66:$AA$66,0))))</f>
        <v>2</v>
      </c>
      <c r="F6962" s="40">
        <f t="shared" si="464"/>
        <v>244</v>
      </c>
      <c r="G6962" s="36">
        <f>INDEX('Optimitzador qh'!$C$15:$H$15,E6962)</f>
        <v>314.07919990728016</v>
      </c>
      <c r="H6962" s="42">
        <f t="shared" si="465"/>
        <v>0</v>
      </c>
    </row>
    <row r="6963" spans="1:8" x14ac:dyDescent="0.25">
      <c r="A6963" s="50">
        <v>43903.479583333334</v>
      </c>
      <c r="B6963" s="79">
        <v>63</v>
      </c>
      <c r="C6963" s="40">
        <f t="shared" si="462"/>
        <v>3</v>
      </c>
      <c r="D6963" s="41">
        <f t="shared" si="463"/>
        <v>2020</v>
      </c>
      <c r="E6963" s="43">
        <f>IF(WEEKDAY(A6963,2)&gt;=6,6,IF(ISNUMBER(MATCH(TRUNC(A6963),Normativa!$A$81:$A$108,0)),6,INDEX(Normativa!$D$67:$AA$78,MATCH(MONTH(A6963),Normativa!$C$67:$C$78,0),MATCH(HOUR(A6963),Normativa!$D$66:$AA$66,0))))</f>
        <v>2</v>
      </c>
      <c r="F6963" s="40">
        <f t="shared" si="464"/>
        <v>252</v>
      </c>
      <c r="G6963" s="36">
        <f>INDEX('Optimitzador qh'!$C$15:$H$15,E6963)</f>
        <v>314.07919990728016</v>
      </c>
      <c r="H6963" s="42">
        <f t="shared" si="465"/>
        <v>0</v>
      </c>
    </row>
    <row r="6964" spans="1:8" x14ac:dyDescent="0.25">
      <c r="A6964" s="50">
        <v>43903.49</v>
      </c>
      <c r="B6964" s="79">
        <v>63</v>
      </c>
      <c r="C6964" s="40">
        <f t="shared" si="462"/>
        <v>3</v>
      </c>
      <c r="D6964" s="41">
        <f t="shared" si="463"/>
        <v>2020</v>
      </c>
      <c r="E6964" s="43">
        <f>IF(WEEKDAY(A6964,2)&gt;=6,6,IF(ISNUMBER(MATCH(TRUNC(A6964),Normativa!$A$81:$A$108,0)),6,INDEX(Normativa!$D$67:$AA$78,MATCH(MONTH(A6964),Normativa!$C$67:$C$78,0),MATCH(HOUR(A6964),Normativa!$D$66:$AA$66,0))))</f>
        <v>2</v>
      </c>
      <c r="F6964" s="40">
        <f t="shared" si="464"/>
        <v>252</v>
      </c>
      <c r="G6964" s="36">
        <f>INDEX('Optimitzador qh'!$C$15:$H$15,E6964)</f>
        <v>314.07919990728016</v>
      </c>
      <c r="H6964" s="42">
        <f t="shared" si="465"/>
        <v>0</v>
      </c>
    </row>
    <row r="6965" spans="1:8" x14ac:dyDescent="0.25">
      <c r="A6965" s="50">
        <v>43903.500416666662</v>
      </c>
      <c r="B6965" s="79">
        <v>62</v>
      </c>
      <c r="C6965" s="40">
        <f t="shared" si="462"/>
        <v>3</v>
      </c>
      <c r="D6965" s="41">
        <f t="shared" si="463"/>
        <v>2020</v>
      </c>
      <c r="E6965" s="43">
        <f>IF(WEEKDAY(A6965,2)&gt;=6,6,IF(ISNUMBER(MATCH(TRUNC(A6965),Normativa!$A$81:$A$108,0)),6,INDEX(Normativa!$D$67:$AA$78,MATCH(MONTH(A6965),Normativa!$C$67:$C$78,0),MATCH(HOUR(A6965),Normativa!$D$66:$AA$66,0))))</f>
        <v>2</v>
      </c>
      <c r="F6965" s="40">
        <f t="shared" si="464"/>
        <v>248</v>
      </c>
      <c r="G6965" s="36">
        <f>INDEX('Optimitzador qh'!$C$15:$H$15,E6965)</f>
        <v>314.07919990728016</v>
      </c>
      <c r="H6965" s="42">
        <f t="shared" si="465"/>
        <v>0</v>
      </c>
    </row>
    <row r="6966" spans="1:8" x14ac:dyDescent="0.25">
      <c r="A6966" s="50">
        <v>43903.510833333334</v>
      </c>
      <c r="B6966" s="79">
        <v>62</v>
      </c>
      <c r="C6966" s="40">
        <f t="shared" si="462"/>
        <v>3</v>
      </c>
      <c r="D6966" s="41">
        <f t="shared" si="463"/>
        <v>2020</v>
      </c>
      <c r="E6966" s="43">
        <f>IF(WEEKDAY(A6966,2)&gt;=6,6,IF(ISNUMBER(MATCH(TRUNC(A6966),Normativa!$A$81:$A$108,0)),6,INDEX(Normativa!$D$67:$AA$78,MATCH(MONTH(A6966),Normativa!$C$67:$C$78,0),MATCH(HOUR(A6966),Normativa!$D$66:$AA$66,0))))</f>
        <v>2</v>
      </c>
      <c r="F6966" s="40">
        <f t="shared" si="464"/>
        <v>248</v>
      </c>
      <c r="G6966" s="36">
        <f>INDEX('Optimitzador qh'!$C$15:$H$15,E6966)</f>
        <v>314.07919990728016</v>
      </c>
      <c r="H6966" s="42">
        <f t="shared" si="465"/>
        <v>0</v>
      </c>
    </row>
    <row r="6967" spans="1:8" x14ac:dyDescent="0.25">
      <c r="A6967" s="50">
        <v>43903.521249999998</v>
      </c>
      <c r="B6967" s="79">
        <v>61</v>
      </c>
      <c r="C6967" s="40">
        <f t="shared" si="462"/>
        <v>3</v>
      </c>
      <c r="D6967" s="41">
        <f t="shared" si="463"/>
        <v>2020</v>
      </c>
      <c r="E6967" s="43">
        <f>IF(WEEKDAY(A6967,2)&gt;=6,6,IF(ISNUMBER(MATCH(TRUNC(A6967),Normativa!$A$81:$A$108,0)),6,INDEX(Normativa!$D$67:$AA$78,MATCH(MONTH(A6967),Normativa!$C$67:$C$78,0),MATCH(HOUR(A6967),Normativa!$D$66:$AA$66,0))))</f>
        <v>2</v>
      </c>
      <c r="F6967" s="40">
        <f t="shared" si="464"/>
        <v>244</v>
      </c>
      <c r="G6967" s="36">
        <f>INDEX('Optimitzador qh'!$C$15:$H$15,E6967)</f>
        <v>314.07919990728016</v>
      </c>
      <c r="H6967" s="42">
        <f t="shared" si="465"/>
        <v>0</v>
      </c>
    </row>
    <row r="6968" spans="1:8" x14ac:dyDescent="0.25">
      <c r="A6968" s="50">
        <v>43903.531666666662</v>
      </c>
      <c r="B6968" s="79">
        <v>63</v>
      </c>
      <c r="C6968" s="40">
        <f t="shared" si="462"/>
        <v>3</v>
      </c>
      <c r="D6968" s="41">
        <f t="shared" si="463"/>
        <v>2020</v>
      </c>
      <c r="E6968" s="43">
        <f>IF(WEEKDAY(A6968,2)&gt;=6,6,IF(ISNUMBER(MATCH(TRUNC(A6968),Normativa!$A$81:$A$108,0)),6,INDEX(Normativa!$D$67:$AA$78,MATCH(MONTH(A6968),Normativa!$C$67:$C$78,0),MATCH(HOUR(A6968),Normativa!$D$66:$AA$66,0))))</f>
        <v>2</v>
      </c>
      <c r="F6968" s="40">
        <f t="shared" si="464"/>
        <v>252</v>
      </c>
      <c r="G6968" s="36">
        <f>INDEX('Optimitzador qh'!$C$15:$H$15,E6968)</f>
        <v>314.07919990728016</v>
      </c>
      <c r="H6968" s="42">
        <f t="shared" si="465"/>
        <v>0</v>
      </c>
    </row>
    <row r="6969" spans="1:8" x14ac:dyDescent="0.25">
      <c r="A6969" s="50">
        <v>43903.542083333334</v>
      </c>
      <c r="B6969" s="79">
        <v>61</v>
      </c>
      <c r="C6969" s="40">
        <f t="shared" si="462"/>
        <v>3</v>
      </c>
      <c r="D6969" s="41">
        <f t="shared" si="463"/>
        <v>2020</v>
      </c>
      <c r="E6969" s="43">
        <f>IF(WEEKDAY(A6969,2)&gt;=6,6,IF(ISNUMBER(MATCH(TRUNC(A6969),Normativa!$A$81:$A$108,0)),6,INDEX(Normativa!$D$67:$AA$78,MATCH(MONTH(A6969),Normativa!$C$67:$C$78,0),MATCH(HOUR(A6969),Normativa!$D$66:$AA$66,0))))</f>
        <v>2</v>
      </c>
      <c r="F6969" s="40">
        <f t="shared" si="464"/>
        <v>244</v>
      </c>
      <c r="G6969" s="36">
        <f>INDEX('Optimitzador qh'!$C$15:$H$15,E6969)</f>
        <v>314.07919990728016</v>
      </c>
      <c r="H6969" s="42">
        <f t="shared" si="465"/>
        <v>0</v>
      </c>
    </row>
    <row r="6970" spans="1:8" x14ac:dyDescent="0.25">
      <c r="A6970" s="50">
        <v>43903.552499999998</v>
      </c>
      <c r="B6970" s="79">
        <v>65</v>
      </c>
      <c r="C6970" s="40">
        <f t="shared" si="462"/>
        <v>3</v>
      </c>
      <c r="D6970" s="41">
        <f t="shared" si="463"/>
        <v>2020</v>
      </c>
      <c r="E6970" s="43">
        <f>IF(WEEKDAY(A6970,2)&gt;=6,6,IF(ISNUMBER(MATCH(TRUNC(A6970),Normativa!$A$81:$A$108,0)),6,INDEX(Normativa!$D$67:$AA$78,MATCH(MONTH(A6970),Normativa!$C$67:$C$78,0),MATCH(HOUR(A6970),Normativa!$D$66:$AA$66,0))))</f>
        <v>2</v>
      </c>
      <c r="F6970" s="40">
        <f t="shared" si="464"/>
        <v>260</v>
      </c>
      <c r="G6970" s="36">
        <f>INDEX('Optimitzador qh'!$C$15:$H$15,E6970)</f>
        <v>314.07919990728016</v>
      </c>
      <c r="H6970" s="42">
        <f t="shared" si="465"/>
        <v>0</v>
      </c>
    </row>
    <row r="6971" spans="1:8" x14ac:dyDescent="0.25">
      <c r="A6971" s="50">
        <v>43903.562916666662</v>
      </c>
      <c r="B6971" s="79">
        <v>61</v>
      </c>
      <c r="C6971" s="40">
        <f t="shared" si="462"/>
        <v>3</v>
      </c>
      <c r="D6971" s="41">
        <f t="shared" si="463"/>
        <v>2020</v>
      </c>
      <c r="E6971" s="43">
        <f>IF(WEEKDAY(A6971,2)&gt;=6,6,IF(ISNUMBER(MATCH(TRUNC(A6971),Normativa!$A$81:$A$108,0)),6,INDEX(Normativa!$D$67:$AA$78,MATCH(MONTH(A6971),Normativa!$C$67:$C$78,0),MATCH(HOUR(A6971),Normativa!$D$66:$AA$66,0))))</f>
        <v>2</v>
      </c>
      <c r="F6971" s="40">
        <f t="shared" si="464"/>
        <v>244</v>
      </c>
      <c r="G6971" s="36">
        <f>INDEX('Optimitzador qh'!$C$15:$H$15,E6971)</f>
        <v>314.07919990728016</v>
      </c>
      <c r="H6971" s="42">
        <f t="shared" si="465"/>
        <v>0</v>
      </c>
    </row>
    <row r="6972" spans="1:8" x14ac:dyDescent="0.25">
      <c r="A6972" s="50">
        <v>43903.573333333334</v>
      </c>
      <c r="B6972" s="79">
        <v>62</v>
      </c>
      <c r="C6972" s="40">
        <f t="shared" si="462"/>
        <v>3</v>
      </c>
      <c r="D6972" s="41">
        <f t="shared" si="463"/>
        <v>2020</v>
      </c>
      <c r="E6972" s="43">
        <f>IF(WEEKDAY(A6972,2)&gt;=6,6,IF(ISNUMBER(MATCH(TRUNC(A6972),Normativa!$A$81:$A$108,0)),6,INDEX(Normativa!$D$67:$AA$78,MATCH(MONTH(A6972),Normativa!$C$67:$C$78,0),MATCH(HOUR(A6972),Normativa!$D$66:$AA$66,0))))</f>
        <v>2</v>
      </c>
      <c r="F6972" s="40">
        <f t="shared" si="464"/>
        <v>248</v>
      </c>
      <c r="G6972" s="36">
        <f>INDEX('Optimitzador qh'!$C$15:$H$15,E6972)</f>
        <v>314.07919990728016</v>
      </c>
      <c r="H6972" s="42">
        <f t="shared" si="465"/>
        <v>0</v>
      </c>
    </row>
    <row r="6973" spans="1:8" x14ac:dyDescent="0.25">
      <c r="A6973" s="50">
        <v>43903.583749999998</v>
      </c>
      <c r="B6973" s="79">
        <v>63</v>
      </c>
      <c r="C6973" s="40">
        <f t="shared" si="462"/>
        <v>3</v>
      </c>
      <c r="D6973" s="41">
        <f t="shared" si="463"/>
        <v>2020</v>
      </c>
      <c r="E6973" s="43">
        <f>IF(WEEKDAY(A6973,2)&gt;=6,6,IF(ISNUMBER(MATCH(TRUNC(A6973),Normativa!$A$81:$A$108,0)),6,INDEX(Normativa!$D$67:$AA$78,MATCH(MONTH(A6973),Normativa!$C$67:$C$78,0),MATCH(HOUR(A6973),Normativa!$D$66:$AA$66,0))))</f>
        <v>3</v>
      </c>
      <c r="F6973" s="40">
        <f t="shared" si="464"/>
        <v>252</v>
      </c>
      <c r="G6973" s="36">
        <f>INDEX('Optimitzador qh'!$C$15:$H$15,E6973)</f>
        <v>314.07919990728021</v>
      </c>
      <c r="H6973" s="42">
        <f t="shared" si="465"/>
        <v>0</v>
      </c>
    </row>
    <row r="6974" spans="1:8" x14ac:dyDescent="0.25">
      <c r="A6974" s="50">
        <v>43903.594166666662</v>
      </c>
      <c r="B6974" s="79">
        <v>64</v>
      </c>
      <c r="C6974" s="40">
        <f t="shared" si="462"/>
        <v>3</v>
      </c>
      <c r="D6974" s="41">
        <f t="shared" si="463"/>
        <v>2020</v>
      </c>
      <c r="E6974" s="43">
        <f>IF(WEEKDAY(A6974,2)&gt;=6,6,IF(ISNUMBER(MATCH(TRUNC(A6974),Normativa!$A$81:$A$108,0)),6,INDEX(Normativa!$D$67:$AA$78,MATCH(MONTH(A6974),Normativa!$C$67:$C$78,0),MATCH(HOUR(A6974),Normativa!$D$66:$AA$66,0))))</f>
        <v>3</v>
      </c>
      <c r="F6974" s="40">
        <f t="shared" si="464"/>
        <v>256</v>
      </c>
      <c r="G6974" s="36">
        <f>INDEX('Optimitzador qh'!$C$15:$H$15,E6974)</f>
        <v>314.07919990728021</v>
      </c>
      <c r="H6974" s="42">
        <f t="shared" si="465"/>
        <v>0</v>
      </c>
    </row>
    <row r="6975" spans="1:8" x14ac:dyDescent="0.25">
      <c r="A6975" s="50">
        <v>43903.604583333334</v>
      </c>
      <c r="B6975" s="79">
        <v>64</v>
      </c>
      <c r="C6975" s="40">
        <f t="shared" si="462"/>
        <v>3</v>
      </c>
      <c r="D6975" s="41">
        <f t="shared" si="463"/>
        <v>2020</v>
      </c>
      <c r="E6975" s="43">
        <f>IF(WEEKDAY(A6975,2)&gt;=6,6,IF(ISNUMBER(MATCH(TRUNC(A6975),Normativa!$A$81:$A$108,0)),6,INDEX(Normativa!$D$67:$AA$78,MATCH(MONTH(A6975),Normativa!$C$67:$C$78,0),MATCH(HOUR(A6975),Normativa!$D$66:$AA$66,0))))</f>
        <v>3</v>
      </c>
      <c r="F6975" s="40">
        <f t="shared" si="464"/>
        <v>256</v>
      </c>
      <c r="G6975" s="36">
        <f>INDEX('Optimitzador qh'!$C$15:$H$15,E6975)</f>
        <v>314.07919990728021</v>
      </c>
      <c r="H6975" s="42">
        <f t="shared" si="465"/>
        <v>0</v>
      </c>
    </row>
    <row r="6976" spans="1:8" x14ac:dyDescent="0.25">
      <c r="A6976" s="50">
        <v>43903.614999999998</v>
      </c>
      <c r="B6976" s="79">
        <v>59</v>
      </c>
      <c r="C6976" s="40">
        <f t="shared" si="462"/>
        <v>3</v>
      </c>
      <c r="D6976" s="41">
        <f t="shared" si="463"/>
        <v>2020</v>
      </c>
      <c r="E6976" s="43">
        <f>IF(WEEKDAY(A6976,2)&gt;=6,6,IF(ISNUMBER(MATCH(TRUNC(A6976),Normativa!$A$81:$A$108,0)),6,INDEX(Normativa!$D$67:$AA$78,MATCH(MONTH(A6976),Normativa!$C$67:$C$78,0),MATCH(HOUR(A6976),Normativa!$D$66:$AA$66,0))))</f>
        <v>3</v>
      </c>
      <c r="F6976" s="40">
        <f t="shared" si="464"/>
        <v>236</v>
      </c>
      <c r="G6976" s="36">
        <f>INDEX('Optimitzador qh'!$C$15:$H$15,E6976)</f>
        <v>314.07919990728021</v>
      </c>
      <c r="H6976" s="42">
        <f t="shared" si="465"/>
        <v>0</v>
      </c>
    </row>
    <row r="6977" spans="1:8" x14ac:dyDescent="0.25">
      <c r="A6977" s="50">
        <v>43903.625416666662</v>
      </c>
      <c r="B6977" s="79">
        <v>62</v>
      </c>
      <c r="C6977" s="40">
        <f t="shared" si="462"/>
        <v>3</v>
      </c>
      <c r="D6977" s="41">
        <f t="shared" si="463"/>
        <v>2020</v>
      </c>
      <c r="E6977" s="43">
        <f>IF(WEEKDAY(A6977,2)&gt;=6,6,IF(ISNUMBER(MATCH(TRUNC(A6977),Normativa!$A$81:$A$108,0)),6,INDEX(Normativa!$D$67:$AA$78,MATCH(MONTH(A6977),Normativa!$C$67:$C$78,0),MATCH(HOUR(A6977),Normativa!$D$66:$AA$66,0))))</f>
        <v>3</v>
      </c>
      <c r="F6977" s="40">
        <f t="shared" si="464"/>
        <v>248</v>
      </c>
      <c r="G6977" s="36">
        <f>INDEX('Optimitzador qh'!$C$15:$H$15,E6977)</f>
        <v>314.07919990728021</v>
      </c>
      <c r="H6977" s="42">
        <f t="shared" si="465"/>
        <v>0</v>
      </c>
    </row>
    <row r="6978" spans="1:8" x14ac:dyDescent="0.25">
      <c r="A6978" s="50">
        <v>43903.635833333334</v>
      </c>
      <c r="B6978" s="79">
        <v>60</v>
      </c>
      <c r="C6978" s="40">
        <f t="shared" si="462"/>
        <v>3</v>
      </c>
      <c r="D6978" s="41">
        <f t="shared" si="463"/>
        <v>2020</v>
      </c>
      <c r="E6978" s="43">
        <f>IF(WEEKDAY(A6978,2)&gt;=6,6,IF(ISNUMBER(MATCH(TRUNC(A6978),Normativa!$A$81:$A$108,0)),6,INDEX(Normativa!$D$67:$AA$78,MATCH(MONTH(A6978),Normativa!$C$67:$C$78,0),MATCH(HOUR(A6978),Normativa!$D$66:$AA$66,0))))</f>
        <v>3</v>
      </c>
      <c r="F6978" s="40">
        <f t="shared" si="464"/>
        <v>240</v>
      </c>
      <c r="G6978" s="36">
        <f>INDEX('Optimitzador qh'!$C$15:$H$15,E6978)</f>
        <v>314.07919990728021</v>
      </c>
      <c r="H6978" s="42">
        <f t="shared" si="465"/>
        <v>0</v>
      </c>
    </row>
    <row r="6979" spans="1:8" x14ac:dyDescent="0.25">
      <c r="A6979" s="50">
        <v>43903.646249999998</v>
      </c>
      <c r="B6979" s="79">
        <v>61</v>
      </c>
      <c r="C6979" s="40">
        <f t="shared" si="462"/>
        <v>3</v>
      </c>
      <c r="D6979" s="41">
        <f t="shared" si="463"/>
        <v>2020</v>
      </c>
      <c r="E6979" s="43">
        <f>IF(WEEKDAY(A6979,2)&gt;=6,6,IF(ISNUMBER(MATCH(TRUNC(A6979),Normativa!$A$81:$A$108,0)),6,INDEX(Normativa!$D$67:$AA$78,MATCH(MONTH(A6979),Normativa!$C$67:$C$78,0),MATCH(HOUR(A6979),Normativa!$D$66:$AA$66,0))))</f>
        <v>3</v>
      </c>
      <c r="F6979" s="40">
        <f t="shared" si="464"/>
        <v>244</v>
      </c>
      <c r="G6979" s="36">
        <f>INDEX('Optimitzador qh'!$C$15:$H$15,E6979)</f>
        <v>314.07919990728021</v>
      </c>
      <c r="H6979" s="42">
        <f t="shared" si="465"/>
        <v>0</v>
      </c>
    </row>
    <row r="6980" spans="1:8" x14ac:dyDescent="0.25">
      <c r="A6980" s="50">
        <v>43903.656666666662</v>
      </c>
      <c r="B6980" s="79">
        <v>61</v>
      </c>
      <c r="C6980" s="40">
        <f t="shared" si="462"/>
        <v>3</v>
      </c>
      <c r="D6980" s="41">
        <f t="shared" si="463"/>
        <v>2020</v>
      </c>
      <c r="E6980" s="43">
        <f>IF(WEEKDAY(A6980,2)&gt;=6,6,IF(ISNUMBER(MATCH(TRUNC(A6980),Normativa!$A$81:$A$108,0)),6,INDEX(Normativa!$D$67:$AA$78,MATCH(MONTH(A6980),Normativa!$C$67:$C$78,0),MATCH(HOUR(A6980),Normativa!$D$66:$AA$66,0))))</f>
        <v>3</v>
      </c>
      <c r="F6980" s="40">
        <f t="shared" si="464"/>
        <v>244</v>
      </c>
      <c r="G6980" s="36">
        <f>INDEX('Optimitzador qh'!$C$15:$H$15,E6980)</f>
        <v>314.07919990728021</v>
      </c>
      <c r="H6980" s="42">
        <f t="shared" si="465"/>
        <v>0</v>
      </c>
    </row>
    <row r="6981" spans="1:8" x14ac:dyDescent="0.25">
      <c r="A6981" s="50">
        <v>43903.667083333334</v>
      </c>
      <c r="B6981" s="79">
        <v>62</v>
      </c>
      <c r="C6981" s="40">
        <f t="shared" ref="C6981:C7044" si="466">MONTH(A6981)</f>
        <v>3</v>
      </c>
      <c r="D6981" s="41">
        <f t="shared" ref="D6981:D7044" si="467">YEAR(A6981)</f>
        <v>2020</v>
      </c>
      <c r="E6981" s="43">
        <f>IF(WEEKDAY(A6981,2)&gt;=6,6,IF(ISNUMBER(MATCH(TRUNC(A6981),Normativa!$A$81:$A$108,0)),6,INDEX(Normativa!$D$67:$AA$78,MATCH(MONTH(A6981),Normativa!$C$67:$C$78,0),MATCH(HOUR(A6981),Normativa!$D$66:$AA$66,0))))</f>
        <v>3</v>
      </c>
      <c r="F6981" s="40">
        <f t="shared" ref="F6981:F7044" si="468">B6981*4</f>
        <v>248</v>
      </c>
      <c r="G6981" s="36">
        <f>INDEX('Optimitzador qh'!$C$15:$H$15,E6981)</f>
        <v>314.07919990728021</v>
      </c>
      <c r="H6981" s="42">
        <f t="shared" si="465"/>
        <v>0</v>
      </c>
    </row>
    <row r="6982" spans="1:8" x14ac:dyDescent="0.25">
      <c r="A6982" s="50">
        <v>43903.677499999998</v>
      </c>
      <c r="B6982" s="79">
        <v>57</v>
      </c>
      <c r="C6982" s="40">
        <f t="shared" si="466"/>
        <v>3</v>
      </c>
      <c r="D6982" s="41">
        <f t="shared" si="467"/>
        <v>2020</v>
      </c>
      <c r="E6982" s="43">
        <f>IF(WEEKDAY(A6982,2)&gt;=6,6,IF(ISNUMBER(MATCH(TRUNC(A6982),Normativa!$A$81:$A$108,0)),6,INDEX(Normativa!$D$67:$AA$78,MATCH(MONTH(A6982),Normativa!$C$67:$C$78,0),MATCH(HOUR(A6982),Normativa!$D$66:$AA$66,0))))</f>
        <v>3</v>
      </c>
      <c r="F6982" s="40">
        <f t="shared" si="468"/>
        <v>228</v>
      </c>
      <c r="G6982" s="36">
        <f>INDEX('Optimitzador qh'!$C$15:$H$15,E6982)</f>
        <v>314.07919990728021</v>
      </c>
      <c r="H6982" s="42">
        <f t="shared" ref="H6982:H7045" si="469">IF(F6982&gt;G6982,(F6982-G6982)^2,0)</f>
        <v>0</v>
      </c>
    </row>
    <row r="6983" spans="1:8" x14ac:dyDescent="0.25">
      <c r="A6983" s="50">
        <v>43903.687916666662</v>
      </c>
      <c r="B6983" s="79">
        <v>59</v>
      </c>
      <c r="C6983" s="40">
        <f t="shared" si="466"/>
        <v>3</v>
      </c>
      <c r="D6983" s="41">
        <f t="shared" si="467"/>
        <v>2020</v>
      </c>
      <c r="E6983" s="43">
        <f>IF(WEEKDAY(A6983,2)&gt;=6,6,IF(ISNUMBER(MATCH(TRUNC(A6983),Normativa!$A$81:$A$108,0)),6,INDEX(Normativa!$D$67:$AA$78,MATCH(MONTH(A6983),Normativa!$C$67:$C$78,0),MATCH(HOUR(A6983),Normativa!$D$66:$AA$66,0))))</f>
        <v>3</v>
      </c>
      <c r="F6983" s="40">
        <f t="shared" si="468"/>
        <v>236</v>
      </c>
      <c r="G6983" s="36">
        <f>INDEX('Optimitzador qh'!$C$15:$H$15,E6983)</f>
        <v>314.07919990728021</v>
      </c>
      <c r="H6983" s="42">
        <f t="shared" si="469"/>
        <v>0</v>
      </c>
    </row>
    <row r="6984" spans="1:8" x14ac:dyDescent="0.25">
      <c r="A6984" s="50">
        <v>43903.698333333334</v>
      </c>
      <c r="B6984" s="79">
        <v>58</v>
      </c>
      <c r="C6984" s="40">
        <f t="shared" si="466"/>
        <v>3</v>
      </c>
      <c r="D6984" s="41">
        <f t="shared" si="467"/>
        <v>2020</v>
      </c>
      <c r="E6984" s="43">
        <f>IF(WEEKDAY(A6984,2)&gt;=6,6,IF(ISNUMBER(MATCH(TRUNC(A6984),Normativa!$A$81:$A$108,0)),6,INDEX(Normativa!$D$67:$AA$78,MATCH(MONTH(A6984),Normativa!$C$67:$C$78,0),MATCH(HOUR(A6984),Normativa!$D$66:$AA$66,0))))</f>
        <v>3</v>
      </c>
      <c r="F6984" s="40">
        <f t="shared" si="468"/>
        <v>232</v>
      </c>
      <c r="G6984" s="36">
        <f>INDEX('Optimitzador qh'!$C$15:$H$15,E6984)</f>
        <v>314.07919990728021</v>
      </c>
      <c r="H6984" s="42">
        <f t="shared" si="469"/>
        <v>0</v>
      </c>
    </row>
    <row r="6985" spans="1:8" x14ac:dyDescent="0.25">
      <c r="A6985" s="50">
        <v>43903.708749999998</v>
      </c>
      <c r="B6985" s="79">
        <v>58</v>
      </c>
      <c r="C6985" s="40">
        <f t="shared" si="466"/>
        <v>3</v>
      </c>
      <c r="D6985" s="41">
        <f t="shared" si="467"/>
        <v>2020</v>
      </c>
      <c r="E6985" s="43">
        <f>IF(WEEKDAY(A6985,2)&gt;=6,6,IF(ISNUMBER(MATCH(TRUNC(A6985),Normativa!$A$81:$A$108,0)),6,INDEX(Normativa!$D$67:$AA$78,MATCH(MONTH(A6985),Normativa!$C$67:$C$78,0),MATCH(HOUR(A6985),Normativa!$D$66:$AA$66,0))))</f>
        <v>3</v>
      </c>
      <c r="F6985" s="40">
        <f t="shared" si="468"/>
        <v>232</v>
      </c>
      <c r="G6985" s="36">
        <f>INDEX('Optimitzador qh'!$C$15:$H$15,E6985)</f>
        <v>314.07919990728021</v>
      </c>
      <c r="H6985" s="42">
        <f t="shared" si="469"/>
        <v>0</v>
      </c>
    </row>
    <row r="6986" spans="1:8" x14ac:dyDescent="0.25">
      <c r="A6986" s="50">
        <v>43903.719166666662</v>
      </c>
      <c r="B6986" s="79">
        <v>62</v>
      </c>
      <c r="C6986" s="40">
        <f t="shared" si="466"/>
        <v>3</v>
      </c>
      <c r="D6986" s="41">
        <f t="shared" si="467"/>
        <v>2020</v>
      </c>
      <c r="E6986" s="43">
        <f>IF(WEEKDAY(A6986,2)&gt;=6,6,IF(ISNUMBER(MATCH(TRUNC(A6986),Normativa!$A$81:$A$108,0)),6,INDEX(Normativa!$D$67:$AA$78,MATCH(MONTH(A6986),Normativa!$C$67:$C$78,0),MATCH(HOUR(A6986),Normativa!$D$66:$AA$66,0))))</f>
        <v>3</v>
      </c>
      <c r="F6986" s="40">
        <f t="shared" si="468"/>
        <v>248</v>
      </c>
      <c r="G6986" s="36">
        <f>INDEX('Optimitzador qh'!$C$15:$H$15,E6986)</f>
        <v>314.07919990728021</v>
      </c>
      <c r="H6986" s="42">
        <f t="shared" si="469"/>
        <v>0</v>
      </c>
    </row>
    <row r="6987" spans="1:8" x14ac:dyDescent="0.25">
      <c r="A6987" s="50">
        <v>43903.729583333334</v>
      </c>
      <c r="B6987" s="79">
        <v>60</v>
      </c>
      <c r="C6987" s="40">
        <f t="shared" si="466"/>
        <v>3</v>
      </c>
      <c r="D6987" s="41">
        <f t="shared" si="467"/>
        <v>2020</v>
      </c>
      <c r="E6987" s="43">
        <f>IF(WEEKDAY(A6987,2)&gt;=6,6,IF(ISNUMBER(MATCH(TRUNC(A6987),Normativa!$A$81:$A$108,0)),6,INDEX(Normativa!$D$67:$AA$78,MATCH(MONTH(A6987),Normativa!$C$67:$C$78,0),MATCH(HOUR(A6987),Normativa!$D$66:$AA$66,0))))</f>
        <v>3</v>
      </c>
      <c r="F6987" s="40">
        <f t="shared" si="468"/>
        <v>240</v>
      </c>
      <c r="G6987" s="36">
        <f>INDEX('Optimitzador qh'!$C$15:$H$15,E6987)</f>
        <v>314.07919990728021</v>
      </c>
      <c r="H6987" s="42">
        <f t="shared" si="469"/>
        <v>0</v>
      </c>
    </row>
    <row r="6988" spans="1:8" x14ac:dyDescent="0.25">
      <c r="A6988" s="50">
        <v>43903.74</v>
      </c>
      <c r="B6988" s="79">
        <v>58</v>
      </c>
      <c r="C6988" s="40">
        <f t="shared" si="466"/>
        <v>3</v>
      </c>
      <c r="D6988" s="41">
        <f t="shared" si="467"/>
        <v>2020</v>
      </c>
      <c r="E6988" s="43">
        <f>IF(WEEKDAY(A6988,2)&gt;=6,6,IF(ISNUMBER(MATCH(TRUNC(A6988),Normativa!$A$81:$A$108,0)),6,INDEX(Normativa!$D$67:$AA$78,MATCH(MONTH(A6988),Normativa!$C$67:$C$78,0),MATCH(HOUR(A6988),Normativa!$D$66:$AA$66,0))))</f>
        <v>3</v>
      </c>
      <c r="F6988" s="40">
        <f t="shared" si="468"/>
        <v>232</v>
      </c>
      <c r="G6988" s="36">
        <f>INDEX('Optimitzador qh'!$C$15:$H$15,E6988)</f>
        <v>314.07919990728021</v>
      </c>
      <c r="H6988" s="42">
        <f t="shared" si="469"/>
        <v>0</v>
      </c>
    </row>
    <row r="6989" spans="1:8" x14ac:dyDescent="0.25">
      <c r="A6989" s="50">
        <v>43903.750416666662</v>
      </c>
      <c r="B6989" s="79">
        <v>55</v>
      </c>
      <c r="C6989" s="40">
        <f t="shared" si="466"/>
        <v>3</v>
      </c>
      <c r="D6989" s="41">
        <f t="shared" si="467"/>
        <v>2020</v>
      </c>
      <c r="E6989" s="43">
        <f>IF(WEEKDAY(A6989,2)&gt;=6,6,IF(ISNUMBER(MATCH(TRUNC(A6989),Normativa!$A$81:$A$108,0)),6,INDEX(Normativa!$D$67:$AA$78,MATCH(MONTH(A6989),Normativa!$C$67:$C$78,0),MATCH(HOUR(A6989),Normativa!$D$66:$AA$66,0))))</f>
        <v>2</v>
      </c>
      <c r="F6989" s="40">
        <f t="shared" si="468"/>
        <v>220</v>
      </c>
      <c r="G6989" s="36">
        <f>INDEX('Optimitzador qh'!$C$15:$H$15,E6989)</f>
        <v>314.07919990728016</v>
      </c>
      <c r="H6989" s="42">
        <f t="shared" si="469"/>
        <v>0</v>
      </c>
    </row>
    <row r="6990" spans="1:8" x14ac:dyDescent="0.25">
      <c r="A6990" s="50">
        <v>43903.760833333334</v>
      </c>
      <c r="B6990" s="79">
        <v>54</v>
      </c>
      <c r="C6990" s="40">
        <f t="shared" si="466"/>
        <v>3</v>
      </c>
      <c r="D6990" s="41">
        <f t="shared" si="467"/>
        <v>2020</v>
      </c>
      <c r="E6990" s="43">
        <f>IF(WEEKDAY(A6990,2)&gt;=6,6,IF(ISNUMBER(MATCH(TRUNC(A6990),Normativa!$A$81:$A$108,0)),6,INDEX(Normativa!$D$67:$AA$78,MATCH(MONTH(A6990),Normativa!$C$67:$C$78,0),MATCH(HOUR(A6990),Normativa!$D$66:$AA$66,0))))</f>
        <v>2</v>
      </c>
      <c r="F6990" s="40">
        <f t="shared" si="468"/>
        <v>216</v>
      </c>
      <c r="G6990" s="36">
        <f>INDEX('Optimitzador qh'!$C$15:$H$15,E6990)</f>
        <v>314.07919990728016</v>
      </c>
      <c r="H6990" s="42">
        <f t="shared" si="469"/>
        <v>0</v>
      </c>
    </row>
    <row r="6991" spans="1:8" x14ac:dyDescent="0.25">
      <c r="A6991" s="50">
        <v>43903.771249999998</v>
      </c>
      <c r="B6991" s="79">
        <v>53</v>
      </c>
      <c r="C6991" s="40">
        <f t="shared" si="466"/>
        <v>3</v>
      </c>
      <c r="D6991" s="41">
        <f t="shared" si="467"/>
        <v>2020</v>
      </c>
      <c r="E6991" s="43">
        <f>IF(WEEKDAY(A6991,2)&gt;=6,6,IF(ISNUMBER(MATCH(TRUNC(A6991),Normativa!$A$81:$A$108,0)),6,INDEX(Normativa!$D$67:$AA$78,MATCH(MONTH(A6991),Normativa!$C$67:$C$78,0),MATCH(HOUR(A6991),Normativa!$D$66:$AA$66,0))))</f>
        <v>2</v>
      </c>
      <c r="F6991" s="40">
        <f t="shared" si="468"/>
        <v>212</v>
      </c>
      <c r="G6991" s="36">
        <f>INDEX('Optimitzador qh'!$C$15:$H$15,E6991)</f>
        <v>314.07919990728016</v>
      </c>
      <c r="H6991" s="42">
        <f t="shared" si="469"/>
        <v>0</v>
      </c>
    </row>
    <row r="6992" spans="1:8" x14ac:dyDescent="0.25">
      <c r="A6992" s="50">
        <v>43903.781666666662</v>
      </c>
      <c r="B6992" s="79">
        <v>55</v>
      </c>
      <c r="C6992" s="40">
        <f t="shared" si="466"/>
        <v>3</v>
      </c>
      <c r="D6992" s="41">
        <f t="shared" si="467"/>
        <v>2020</v>
      </c>
      <c r="E6992" s="43">
        <f>IF(WEEKDAY(A6992,2)&gt;=6,6,IF(ISNUMBER(MATCH(TRUNC(A6992),Normativa!$A$81:$A$108,0)),6,INDEX(Normativa!$D$67:$AA$78,MATCH(MONTH(A6992),Normativa!$C$67:$C$78,0),MATCH(HOUR(A6992),Normativa!$D$66:$AA$66,0))))</f>
        <v>2</v>
      </c>
      <c r="F6992" s="40">
        <f t="shared" si="468"/>
        <v>220</v>
      </c>
      <c r="G6992" s="36">
        <f>INDEX('Optimitzador qh'!$C$15:$H$15,E6992)</f>
        <v>314.07919990728016</v>
      </c>
      <c r="H6992" s="42">
        <f t="shared" si="469"/>
        <v>0</v>
      </c>
    </row>
    <row r="6993" spans="1:8" x14ac:dyDescent="0.25">
      <c r="A6993" s="50">
        <v>43903.792083333334</v>
      </c>
      <c r="B6993" s="79">
        <v>54</v>
      </c>
      <c r="C6993" s="40">
        <f t="shared" si="466"/>
        <v>3</v>
      </c>
      <c r="D6993" s="41">
        <f t="shared" si="467"/>
        <v>2020</v>
      </c>
      <c r="E6993" s="43">
        <f>IF(WEEKDAY(A6993,2)&gt;=6,6,IF(ISNUMBER(MATCH(TRUNC(A6993),Normativa!$A$81:$A$108,0)),6,INDEX(Normativa!$D$67:$AA$78,MATCH(MONTH(A6993),Normativa!$C$67:$C$78,0),MATCH(HOUR(A6993),Normativa!$D$66:$AA$66,0))))</f>
        <v>2</v>
      </c>
      <c r="F6993" s="40">
        <f t="shared" si="468"/>
        <v>216</v>
      </c>
      <c r="G6993" s="36">
        <f>INDEX('Optimitzador qh'!$C$15:$H$15,E6993)</f>
        <v>314.07919990728016</v>
      </c>
      <c r="H6993" s="42">
        <f t="shared" si="469"/>
        <v>0</v>
      </c>
    </row>
    <row r="6994" spans="1:8" x14ac:dyDescent="0.25">
      <c r="A6994" s="50">
        <v>43903.802499999998</v>
      </c>
      <c r="B6994" s="79">
        <v>54</v>
      </c>
      <c r="C6994" s="40">
        <f t="shared" si="466"/>
        <v>3</v>
      </c>
      <c r="D6994" s="41">
        <f t="shared" si="467"/>
        <v>2020</v>
      </c>
      <c r="E6994" s="43">
        <f>IF(WEEKDAY(A6994,2)&gt;=6,6,IF(ISNUMBER(MATCH(TRUNC(A6994),Normativa!$A$81:$A$108,0)),6,INDEX(Normativa!$D$67:$AA$78,MATCH(MONTH(A6994),Normativa!$C$67:$C$78,0),MATCH(HOUR(A6994),Normativa!$D$66:$AA$66,0))))</f>
        <v>2</v>
      </c>
      <c r="F6994" s="40">
        <f t="shared" si="468"/>
        <v>216</v>
      </c>
      <c r="G6994" s="36">
        <f>INDEX('Optimitzador qh'!$C$15:$H$15,E6994)</f>
        <v>314.07919990728016</v>
      </c>
      <c r="H6994" s="42">
        <f t="shared" si="469"/>
        <v>0</v>
      </c>
    </row>
    <row r="6995" spans="1:8" x14ac:dyDescent="0.25">
      <c r="A6995" s="50">
        <v>43903.812916666662</v>
      </c>
      <c r="B6995" s="79">
        <v>52</v>
      </c>
      <c r="C6995" s="40">
        <f t="shared" si="466"/>
        <v>3</v>
      </c>
      <c r="D6995" s="41">
        <f t="shared" si="467"/>
        <v>2020</v>
      </c>
      <c r="E6995" s="43">
        <f>IF(WEEKDAY(A6995,2)&gt;=6,6,IF(ISNUMBER(MATCH(TRUNC(A6995),Normativa!$A$81:$A$108,0)),6,INDEX(Normativa!$D$67:$AA$78,MATCH(MONTH(A6995),Normativa!$C$67:$C$78,0),MATCH(HOUR(A6995),Normativa!$D$66:$AA$66,0))))</f>
        <v>2</v>
      </c>
      <c r="F6995" s="40">
        <f t="shared" si="468"/>
        <v>208</v>
      </c>
      <c r="G6995" s="36">
        <f>INDEX('Optimitzador qh'!$C$15:$H$15,E6995)</f>
        <v>314.07919990728016</v>
      </c>
      <c r="H6995" s="42">
        <f t="shared" si="469"/>
        <v>0</v>
      </c>
    </row>
    <row r="6996" spans="1:8" x14ac:dyDescent="0.25">
      <c r="A6996" s="50">
        <v>43903.823333333334</v>
      </c>
      <c r="B6996" s="79">
        <v>52</v>
      </c>
      <c r="C6996" s="40">
        <f t="shared" si="466"/>
        <v>3</v>
      </c>
      <c r="D6996" s="41">
        <f t="shared" si="467"/>
        <v>2020</v>
      </c>
      <c r="E6996" s="43">
        <f>IF(WEEKDAY(A6996,2)&gt;=6,6,IF(ISNUMBER(MATCH(TRUNC(A6996),Normativa!$A$81:$A$108,0)),6,INDEX(Normativa!$D$67:$AA$78,MATCH(MONTH(A6996),Normativa!$C$67:$C$78,0),MATCH(HOUR(A6996),Normativa!$D$66:$AA$66,0))))</f>
        <v>2</v>
      </c>
      <c r="F6996" s="40">
        <f t="shared" si="468"/>
        <v>208</v>
      </c>
      <c r="G6996" s="36">
        <f>INDEX('Optimitzador qh'!$C$15:$H$15,E6996)</f>
        <v>314.07919990728016</v>
      </c>
      <c r="H6996" s="42">
        <f t="shared" si="469"/>
        <v>0</v>
      </c>
    </row>
    <row r="6997" spans="1:8" x14ac:dyDescent="0.25">
      <c r="A6997" s="50">
        <v>43903.833749999998</v>
      </c>
      <c r="B6997" s="79">
        <v>48</v>
      </c>
      <c r="C6997" s="40">
        <f t="shared" si="466"/>
        <v>3</v>
      </c>
      <c r="D6997" s="41">
        <f t="shared" si="467"/>
        <v>2020</v>
      </c>
      <c r="E6997" s="43">
        <f>IF(WEEKDAY(A6997,2)&gt;=6,6,IF(ISNUMBER(MATCH(TRUNC(A6997),Normativa!$A$81:$A$108,0)),6,INDEX(Normativa!$D$67:$AA$78,MATCH(MONTH(A6997),Normativa!$C$67:$C$78,0),MATCH(HOUR(A6997),Normativa!$D$66:$AA$66,0))))</f>
        <v>2</v>
      </c>
      <c r="F6997" s="40">
        <f t="shared" si="468"/>
        <v>192</v>
      </c>
      <c r="G6997" s="36">
        <f>INDEX('Optimitzador qh'!$C$15:$H$15,E6997)</f>
        <v>314.07919990728016</v>
      </c>
      <c r="H6997" s="42">
        <f t="shared" si="469"/>
        <v>0</v>
      </c>
    </row>
    <row r="6998" spans="1:8" x14ac:dyDescent="0.25">
      <c r="A6998" s="50">
        <v>43903.844166666662</v>
      </c>
      <c r="B6998" s="79">
        <v>50</v>
      </c>
      <c r="C6998" s="40">
        <f t="shared" si="466"/>
        <v>3</v>
      </c>
      <c r="D6998" s="41">
        <f t="shared" si="467"/>
        <v>2020</v>
      </c>
      <c r="E6998" s="43">
        <f>IF(WEEKDAY(A6998,2)&gt;=6,6,IF(ISNUMBER(MATCH(TRUNC(A6998),Normativa!$A$81:$A$108,0)),6,INDEX(Normativa!$D$67:$AA$78,MATCH(MONTH(A6998),Normativa!$C$67:$C$78,0),MATCH(HOUR(A6998),Normativa!$D$66:$AA$66,0))))</f>
        <v>2</v>
      </c>
      <c r="F6998" s="40">
        <f t="shared" si="468"/>
        <v>200</v>
      </c>
      <c r="G6998" s="36">
        <f>INDEX('Optimitzador qh'!$C$15:$H$15,E6998)</f>
        <v>314.07919990728016</v>
      </c>
      <c r="H6998" s="42">
        <f t="shared" si="469"/>
        <v>0</v>
      </c>
    </row>
    <row r="6999" spans="1:8" x14ac:dyDescent="0.25">
      <c r="A6999" s="50">
        <v>43903.854583333334</v>
      </c>
      <c r="B6999" s="79">
        <v>47</v>
      </c>
      <c r="C6999" s="40">
        <f t="shared" si="466"/>
        <v>3</v>
      </c>
      <c r="D6999" s="41">
        <f t="shared" si="467"/>
        <v>2020</v>
      </c>
      <c r="E6999" s="43">
        <f>IF(WEEKDAY(A6999,2)&gt;=6,6,IF(ISNUMBER(MATCH(TRUNC(A6999),Normativa!$A$81:$A$108,0)),6,INDEX(Normativa!$D$67:$AA$78,MATCH(MONTH(A6999),Normativa!$C$67:$C$78,0),MATCH(HOUR(A6999),Normativa!$D$66:$AA$66,0))))</f>
        <v>2</v>
      </c>
      <c r="F6999" s="40">
        <f t="shared" si="468"/>
        <v>188</v>
      </c>
      <c r="G6999" s="36">
        <f>INDEX('Optimitzador qh'!$C$15:$H$15,E6999)</f>
        <v>314.07919990728016</v>
      </c>
      <c r="H6999" s="42">
        <f t="shared" si="469"/>
        <v>0</v>
      </c>
    </row>
    <row r="7000" spans="1:8" x14ac:dyDescent="0.25">
      <c r="A7000" s="50">
        <v>43903.864999999998</v>
      </c>
      <c r="B7000" s="79">
        <v>47</v>
      </c>
      <c r="C7000" s="40">
        <f t="shared" si="466"/>
        <v>3</v>
      </c>
      <c r="D7000" s="41">
        <f t="shared" si="467"/>
        <v>2020</v>
      </c>
      <c r="E7000" s="43">
        <f>IF(WEEKDAY(A7000,2)&gt;=6,6,IF(ISNUMBER(MATCH(TRUNC(A7000),Normativa!$A$81:$A$108,0)),6,INDEX(Normativa!$D$67:$AA$78,MATCH(MONTH(A7000),Normativa!$C$67:$C$78,0),MATCH(HOUR(A7000),Normativa!$D$66:$AA$66,0))))</f>
        <v>2</v>
      </c>
      <c r="F7000" s="40">
        <f t="shared" si="468"/>
        <v>188</v>
      </c>
      <c r="G7000" s="36">
        <f>INDEX('Optimitzador qh'!$C$15:$H$15,E7000)</f>
        <v>314.07919990728016</v>
      </c>
      <c r="H7000" s="42">
        <f t="shared" si="469"/>
        <v>0</v>
      </c>
    </row>
    <row r="7001" spans="1:8" x14ac:dyDescent="0.25">
      <c r="A7001" s="50">
        <v>43903.875416666662</v>
      </c>
      <c r="B7001" s="79">
        <v>47</v>
      </c>
      <c r="C7001" s="40">
        <f t="shared" si="466"/>
        <v>3</v>
      </c>
      <c r="D7001" s="41">
        <f t="shared" si="467"/>
        <v>2020</v>
      </c>
      <c r="E7001" s="43">
        <f>IF(WEEKDAY(A7001,2)&gt;=6,6,IF(ISNUMBER(MATCH(TRUNC(A7001),Normativa!$A$81:$A$108,0)),6,INDEX(Normativa!$D$67:$AA$78,MATCH(MONTH(A7001),Normativa!$C$67:$C$78,0),MATCH(HOUR(A7001),Normativa!$D$66:$AA$66,0))))</f>
        <v>2</v>
      </c>
      <c r="F7001" s="40">
        <f t="shared" si="468"/>
        <v>188</v>
      </c>
      <c r="G7001" s="36">
        <f>INDEX('Optimitzador qh'!$C$15:$H$15,E7001)</f>
        <v>314.07919990728016</v>
      </c>
      <c r="H7001" s="42">
        <f t="shared" si="469"/>
        <v>0</v>
      </c>
    </row>
    <row r="7002" spans="1:8" x14ac:dyDescent="0.25">
      <c r="A7002" s="50">
        <v>43903.885833333334</v>
      </c>
      <c r="B7002" s="79">
        <v>42</v>
      </c>
      <c r="C7002" s="40">
        <f t="shared" si="466"/>
        <v>3</v>
      </c>
      <c r="D7002" s="41">
        <f t="shared" si="467"/>
        <v>2020</v>
      </c>
      <c r="E7002" s="43">
        <f>IF(WEEKDAY(A7002,2)&gt;=6,6,IF(ISNUMBER(MATCH(TRUNC(A7002),Normativa!$A$81:$A$108,0)),6,INDEX(Normativa!$D$67:$AA$78,MATCH(MONTH(A7002),Normativa!$C$67:$C$78,0),MATCH(HOUR(A7002),Normativa!$D$66:$AA$66,0))))</f>
        <v>2</v>
      </c>
      <c r="F7002" s="40">
        <f t="shared" si="468"/>
        <v>168</v>
      </c>
      <c r="G7002" s="36">
        <f>INDEX('Optimitzador qh'!$C$15:$H$15,E7002)</f>
        <v>314.07919990728016</v>
      </c>
      <c r="H7002" s="42">
        <f t="shared" si="469"/>
        <v>0</v>
      </c>
    </row>
    <row r="7003" spans="1:8" x14ac:dyDescent="0.25">
      <c r="A7003" s="50">
        <v>43903.896249999998</v>
      </c>
      <c r="B7003" s="79">
        <v>40</v>
      </c>
      <c r="C7003" s="40">
        <f t="shared" si="466"/>
        <v>3</v>
      </c>
      <c r="D7003" s="41">
        <f t="shared" si="467"/>
        <v>2020</v>
      </c>
      <c r="E7003" s="43">
        <f>IF(WEEKDAY(A7003,2)&gt;=6,6,IF(ISNUMBER(MATCH(TRUNC(A7003),Normativa!$A$81:$A$108,0)),6,INDEX(Normativa!$D$67:$AA$78,MATCH(MONTH(A7003),Normativa!$C$67:$C$78,0),MATCH(HOUR(A7003),Normativa!$D$66:$AA$66,0))))</f>
        <v>2</v>
      </c>
      <c r="F7003" s="40">
        <f t="shared" si="468"/>
        <v>160</v>
      </c>
      <c r="G7003" s="36">
        <f>INDEX('Optimitzador qh'!$C$15:$H$15,E7003)</f>
        <v>314.07919990728016</v>
      </c>
      <c r="H7003" s="42">
        <f t="shared" si="469"/>
        <v>0</v>
      </c>
    </row>
    <row r="7004" spans="1:8" x14ac:dyDescent="0.25">
      <c r="A7004" s="50">
        <v>43903.906666666662</v>
      </c>
      <c r="B7004" s="79">
        <v>32</v>
      </c>
      <c r="C7004" s="40">
        <f t="shared" si="466"/>
        <v>3</v>
      </c>
      <c r="D7004" s="41">
        <f t="shared" si="467"/>
        <v>2020</v>
      </c>
      <c r="E7004" s="43">
        <f>IF(WEEKDAY(A7004,2)&gt;=6,6,IF(ISNUMBER(MATCH(TRUNC(A7004),Normativa!$A$81:$A$108,0)),6,INDEX(Normativa!$D$67:$AA$78,MATCH(MONTH(A7004),Normativa!$C$67:$C$78,0),MATCH(HOUR(A7004),Normativa!$D$66:$AA$66,0))))</f>
        <v>2</v>
      </c>
      <c r="F7004" s="40">
        <f t="shared" si="468"/>
        <v>128</v>
      </c>
      <c r="G7004" s="36">
        <f>INDEX('Optimitzador qh'!$C$15:$H$15,E7004)</f>
        <v>314.07919990728016</v>
      </c>
      <c r="H7004" s="42">
        <f t="shared" si="469"/>
        <v>0</v>
      </c>
    </row>
    <row r="7005" spans="1:8" x14ac:dyDescent="0.25">
      <c r="A7005" s="50">
        <v>43903.917083333334</v>
      </c>
      <c r="B7005" s="79">
        <v>30</v>
      </c>
      <c r="C7005" s="40">
        <f t="shared" si="466"/>
        <v>3</v>
      </c>
      <c r="D7005" s="41">
        <f t="shared" si="467"/>
        <v>2020</v>
      </c>
      <c r="E7005" s="43">
        <f>IF(WEEKDAY(A7005,2)&gt;=6,6,IF(ISNUMBER(MATCH(TRUNC(A7005),Normativa!$A$81:$A$108,0)),6,INDEX(Normativa!$D$67:$AA$78,MATCH(MONTH(A7005),Normativa!$C$67:$C$78,0),MATCH(HOUR(A7005),Normativa!$D$66:$AA$66,0))))</f>
        <v>3</v>
      </c>
      <c r="F7005" s="40">
        <f t="shared" si="468"/>
        <v>120</v>
      </c>
      <c r="G7005" s="36">
        <f>INDEX('Optimitzador qh'!$C$15:$H$15,E7005)</f>
        <v>314.07919990728021</v>
      </c>
      <c r="H7005" s="42">
        <f t="shared" si="469"/>
        <v>0</v>
      </c>
    </row>
    <row r="7006" spans="1:8" x14ac:dyDescent="0.25">
      <c r="A7006" s="50">
        <v>43903.927499999998</v>
      </c>
      <c r="B7006" s="79">
        <v>30</v>
      </c>
      <c r="C7006" s="40">
        <f t="shared" si="466"/>
        <v>3</v>
      </c>
      <c r="D7006" s="41">
        <f t="shared" si="467"/>
        <v>2020</v>
      </c>
      <c r="E7006" s="43">
        <f>IF(WEEKDAY(A7006,2)&gt;=6,6,IF(ISNUMBER(MATCH(TRUNC(A7006),Normativa!$A$81:$A$108,0)),6,INDEX(Normativa!$D$67:$AA$78,MATCH(MONTH(A7006),Normativa!$C$67:$C$78,0),MATCH(HOUR(A7006),Normativa!$D$66:$AA$66,0))))</f>
        <v>3</v>
      </c>
      <c r="F7006" s="40">
        <f t="shared" si="468"/>
        <v>120</v>
      </c>
      <c r="G7006" s="36">
        <f>INDEX('Optimitzador qh'!$C$15:$H$15,E7006)</f>
        <v>314.07919990728021</v>
      </c>
      <c r="H7006" s="42">
        <f t="shared" si="469"/>
        <v>0</v>
      </c>
    </row>
    <row r="7007" spans="1:8" x14ac:dyDescent="0.25">
      <c r="A7007" s="50">
        <v>43903.937916666662</v>
      </c>
      <c r="B7007" s="79">
        <v>30</v>
      </c>
      <c r="C7007" s="40">
        <f t="shared" si="466"/>
        <v>3</v>
      </c>
      <c r="D7007" s="41">
        <f t="shared" si="467"/>
        <v>2020</v>
      </c>
      <c r="E7007" s="43">
        <f>IF(WEEKDAY(A7007,2)&gt;=6,6,IF(ISNUMBER(MATCH(TRUNC(A7007),Normativa!$A$81:$A$108,0)),6,INDEX(Normativa!$D$67:$AA$78,MATCH(MONTH(A7007),Normativa!$C$67:$C$78,0),MATCH(HOUR(A7007),Normativa!$D$66:$AA$66,0))))</f>
        <v>3</v>
      </c>
      <c r="F7007" s="40">
        <f t="shared" si="468"/>
        <v>120</v>
      </c>
      <c r="G7007" s="36">
        <f>INDEX('Optimitzador qh'!$C$15:$H$15,E7007)</f>
        <v>314.07919990728021</v>
      </c>
      <c r="H7007" s="42">
        <f t="shared" si="469"/>
        <v>0</v>
      </c>
    </row>
    <row r="7008" spans="1:8" x14ac:dyDescent="0.25">
      <c r="A7008" s="50">
        <v>43903.948333333334</v>
      </c>
      <c r="B7008" s="79">
        <v>28</v>
      </c>
      <c r="C7008" s="40">
        <f t="shared" si="466"/>
        <v>3</v>
      </c>
      <c r="D7008" s="41">
        <f t="shared" si="467"/>
        <v>2020</v>
      </c>
      <c r="E7008" s="43">
        <f>IF(WEEKDAY(A7008,2)&gt;=6,6,IF(ISNUMBER(MATCH(TRUNC(A7008),Normativa!$A$81:$A$108,0)),6,INDEX(Normativa!$D$67:$AA$78,MATCH(MONTH(A7008),Normativa!$C$67:$C$78,0),MATCH(HOUR(A7008),Normativa!$D$66:$AA$66,0))))</f>
        <v>3</v>
      </c>
      <c r="F7008" s="40">
        <f t="shared" si="468"/>
        <v>112</v>
      </c>
      <c r="G7008" s="36">
        <f>INDEX('Optimitzador qh'!$C$15:$H$15,E7008)</f>
        <v>314.07919990728021</v>
      </c>
      <c r="H7008" s="42">
        <f t="shared" si="469"/>
        <v>0</v>
      </c>
    </row>
    <row r="7009" spans="1:8" x14ac:dyDescent="0.25">
      <c r="A7009" s="50">
        <v>43903.958749999998</v>
      </c>
      <c r="B7009" s="79">
        <v>27</v>
      </c>
      <c r="C7009" s="40">
        <f t="shared" si="466"/>
        <v>3</v>
      </c>
      <c r="D7009" s="41">
        <f t="shared" si="467"/>
        <v>2020</v>
      </c>
      <c r="E7009" s="43">
        <f>IF(WEEKDAY(A7009,2)&gt;=6,6,IF(ISNUMBER(MATCH(TRUNC(A7009),Normativa!$A$81:$A$108,0)),6,INDEX(Normativa!$D$67:$AA$78,MATCH(MONTH(A7009),Normativa!$C$67:$C$78,0),MATCH(HOUR(A7009),Normativa!$D$66:$AA$66,0))))</f>
        <v>3</v>
      </c>
      <c r="F7009" s="40">
        <f t="shared" si="468"/>
        <v>108</v>
      </c>
      <c r="G7009" s="36">
        <f>INDEX('Optimitzador qh'!$C$15:$H$15,E7009)</f>
        <v>314.07919990728021</v>
      </c>
      <c r="H7009" s="42">
        <f t="shared" si="469"/>
        <v>0</v>
      </c>
    </row>
    <row r="7010" spans="1:8" x14ac:dyDescent="0.25">
      <c r="A7010" s="50">
        <v>43903.969166666662</v>
      </c>
      <c r="B7010" s="79">
        <v>25</v>
      </c>
      <c r="C7010" s="40">
        <f t="shared" si="466"/>
        <v>3</v>
      </c>
      <c r="D7010" s="41">
        <f t="shared" si="467"/>
        <v>2020</v>
      </c>
      <c r="E7010" s="43">
        <f>IF(WEEKDAY(A7010,2)&gt;=6,6,IF(ISNUMBER(MATCH(TRUNC(A7010),Normativa!$A$81:$A$108,0)),6,INDEX(Normativa!$D$67:$AA$78,MATCH(MONTH(A7010),Normativa!$C$67:$C$78,0),MATCH(HOUR(A7010),Normativa!$D$66:$AA$66,0))))</f>
        <v>3</v>
      </c>
      <c r="F7010" s="40">
        <f t="shared" si="468"/>
        <v>100</v>
      </c>
      <c r="G7010" s="36">
        <f>INDEX('Optimitzador qh'!$C$15:$H$15,E7010)</f>
        <v>314.07919990728021</v>
      </c>
      <c r="H7010" s="42">
        <f t="shared" si="469"/>
        <v>0</v>
      </c>
    </row>
    <row r="7011" spans="1:8" x14ac:dyDescent="0.25">
      <c r="A7011" s="50">
        <v>43903.979583333334</v>
      </c>
      <c r="B7011" s="79">
        <v>26</v>
      </c>
      <c r="C7011" s="40">
        <f t="shared" si="466"/>
        <v>3</v>
      </c>
      <c r="D7011" s="41">
        <f t="shared" si="467"/>
        <v>2020</v>
      </c>
      <c r="E7011" s="43">
        <f>IF(WEEKDAY(A7011,2)&gt;=6,6,IF(ISNUMBER(MATCH(TRUNC(A7011),Normativa!$A$81:$A$108,0)),6,INDEX(Normativa!$D$67:$AA$78,MATCH(MONTH(A7011),Normativa!$C$67:$C$78,0),MATCH(HOUR(A7011),Normativa!$D$66:$AA$66,0))))</f>
        <v>3</v>
      </c>
      <c r="F7011" s="40">
        <f t="shared" si="468"/>
        <v>104</v>
      </c>
      <c r="G7011" s="36">
        <f>INDEX('Optimitzador qh'!$C$15:$H$15,E7011)</f>
        <v>314.07919990728021</v>
      </c>
      <c r="H7011" s="42">
        <f t="shared" si="469"/>
        <v>0</v>
      </c>
    </row>
    <row r="7012" spans="1:8" x14ac:dyDescent="0.25">
      <c r="A7012" s="50">
        <v>43903.99</v>
      </c>
      <c r="B7012" s="79">
        <v>26</v>
      </c>
      <c r="C7012" s="40">
        <f t="shared" si="466"/>
        <v>3</v>
      </c>
      <c r="D7012" s="41">
        <f t="shared" si="467"/>
        <v>2020</v>
      </c>
      <c r="E7012" s="43">
        <f>IF(WEEKDAY(A7012,2)&gt;=6,6,IF(ISNUMBER(MATCH(TRUNC(A7012),Normativa!$A$81:$A$108,0)),6,INDEX(Normativa!$D$67:$AA$78,MATCH(MONTH(A7012),Normativa!$C$67:$C$78,0),MATCH(HOUR(A7012),Normativa!$D$66:$AA$66,0))))</f>
        <v>3</v>
      </c>
      <c r="F7012" s="40">
        <f t="shared" si="468"/>
        <v>104</v>
      </c>
      <c r="G7012" s="36">
        <f>INDEX('Optimitzador qh'!$C$15:$H$15,E7012)</f>
        <v>314.07919990728021</v>
      </c>
      <c r="H7012" s="42">
        <f t="shared" si="469"/>
        <v>0</v>
      </c>
    </row>
    <row r="7013" spans="1:8" x14ac:dyDescent="0.25">
      <c r="A7013" s="50">
        <v>43904.000416666662</v>
      </c>
      <c r="B7013" s="79">
        <v>26</v>
      </c>
      <c r="C7013" s="40">
        <f t="shared" si="466"/>
        <v>3</v>
      </c>
      <c r="D7013" s="41">
        <f t="shared" si="467"/>
        <v>2020</v>
      </c>
      <c r="E7013" s="43">
        <f>IF(WEEKDAY(A7013,2)&gt;=6,6,IF(ISNUMBER(MATCH(TRUNC(A7013),Normativa!$A$81:$A$108,0)),6,INDEX(Normativa!$D$67:$AA$78,MATCH(MONTH(A7013),Normativa!$C$67:$C$78,0),MATCH(HOUR(A7013),Normativa!$D$66:$AA$66,0))))</f>
        <v>6</v>
      </c>
      <c r="F7013" s="40">
        <f t="shared" si="468"/>
        <v>104</v>
      </c>
      <c r="G7013" s="36">
        <f>INDEX('Optimitzador qh'!$C$15:$H$15,E7013)</f>
        <v>550</v>
      </c>
      <c r="H7013" s="42">
        <f t="shared" si="469"/>
        <v>0</v>
      </c>
    </row>
    <row r="7014" spans="1:8" x14ac:dyDescent="0.25">
      <c r="A7014" s="50">
        <v>43904.010833333334</v>
      </c>
      <c r="B7014" s="79">
        <v>25</v>
      </c>
      <c r="C7014" s="40">
        <f t="shared" si="466"/>
        <v>3</v>
      </c>
      <c r="D7014" s="41">
        <f t="shared" si="467"/>
        <v>2020</v>
      </c>
      <c r="E7014" s="43">
        <f>IF(WEEKDAY(A7014,2)&gt;=6,6,IF(ISNUMBER(MATCH(TRUNC(A7014),Normativa!$A$81:$A$108,0)),6,INDEX(Normativa!$D$67:$AA$78,MATCH(MONTH(A7014),Normativa!$C$67:$C$78,0),MATCH(HOUR(A7014),Normativa!$D$66:$AA$66,0))))</f>
        <v>6</v>
      </c>
      <c r="F7014" s="40">
        <f t="shared" si="468"/>
        <v>100</v>
      </c>
      <c r="G7014" s="36">
        <f>INDEX('Optimitzador qh'!$C$15:$H$15,E7014)</f>
        <v>550</v>
      </c>
      <c r="H7014" s="42">
        <f t="shared" si="469"/>
        <v>0</v>
      </c>
    </row>
    <row r="7015" spans="1:8" x14ac:dyDescent="0.25">
      <c r="A7015" s="50">
        <v>43904.021249999998</v>
      </c>
      <c r="B7015" s="79">
        <v>27</v>
      </c>
      <c r="C7015" s="40">
        <f t="shared" si="466"/>
        <v>3</v>
      </c>
      <c r="D7015" s="41">
        <f t="shared" si="467"/>
        <v>2020</v>
      </c>
      <c r="E7015" s="43">
        <f>IF(WEEKDAY(A7015,2)&gt;=6,6,IF(ISNUMBER(MATCH(TRUNC(A7015),Normativa!$A$81:$A$108,0)),6,INDEX(Normativa!$D$67:$AA$78,MATCH(MONTH(A7015),Normativa!$C$67:$C$78,0),MATCH(HOUR(A7015),Normativa!$D$66:$AA$66,0))))</f>
        <v>6</v>
      </c>
      <c r="F7015" s="40">
        <f t="shared" si="468"/>
        <v>108</v>
      </c>
      <c r="G7015" s="36">
        <f>INDEX('Optimitzador qh'!$C$15:$H$15,E7015)</f>
        <v>550</v>
      </c>
      <c r="H7015" s="42">
        <f t="shared" si="469"/>
        <v>0</v>
      </c>
    </row>
    <row r="7016" spans="1:8" x14ac:dyDescent="0.25">
      <c r="A7016" s="50">
        <v>43904.031666666662</v>
      </c>
      <c r="B7016" s="79">
        <v>27</v>
      </c>
      <c r="C7016" s="40">
        <f t="shared" si="466"/>
        <v>3</v>
      </c>
      <c r="D7016" s="41">
        <f t="shared" si="467"/>
        <v>2020</v>
      </c>
      <c r="E7016" s="43">
        <f>IF(WEEKDAY(A7016,2)&gt;=6,6,IF(ISNUMBER(MATCH(TRUNC(A7016),Normativa!$A$81:$A$108,0)),6,INDEX(Normativa!$D$67:$AA$78,MATCH(MONTH(A7016),Normativa!$C$67:$C$78,0),MATCH(HOUR(A7016),Normativa!$D$66:$AA$66,0))))</f>
        <v>6</v>
      </c>
      <c r="F7016" s="40">
        <f t="shared" si="468"/>
        <v>108</v>
      </c>
      <c r="G7016" s="36">
        <f>INDEX('Optimitzador qh'!$C$15:$H$15,E7016)</f>
        <v>550</v>
      </c>
      <c r="H7016" s="42">
        <f t="shared" si="469"/>
        <v>0</v>
      </c>
    </row>
    <row r="7017" spans="1:8" x14ac:dyDescent="0.25">
      <c r="A7017" s="50">
        <v>43904.042083333334</v>
      </c>
      <c r="B7017" s="79">
        <v>26</v>
      </c>
      <c r="C7017" s="40">
        <f t="shared" si="466"/>
        <v>3</v>
      </c>
      <c r="D7017" s="41">
        <f t="shared" si="467"/>
        <v>2020</v>
      </c>
      <c r="E7017" s="43">
        <f>IF(WEEKDAY(A7017,2)&gt;=6,6,IF(ISNUMBER(MATCH(TRUNC(A7017),Normativa!$A$81:$A$108,0)),6,INDEX(Normativa!$D$67:$AA$78,MATCH(MONTH(A7017),Normativa!$C$67:$C$78,0),MATCH(HOUR(A7017),Normativa!$D$66:$AA$66,0))))</f>
        <v>6</v>
      </c>
      <c r="F7017" s="40">
        <f t="shared" si="468"/>
        <v>104</v>
      </c>
      <c r="G7017" s="36">
        <f>INDEX('Optimitzador qh'!$C$15:$H$15,E7017)</f>
        <v>550</v>
      </c>
      <c r="H7017" s="42">
        <f t="shared" si="469"/>
        <v>0</v>
      </c>
    </row>
    <row r="7018" spans="1:8" x14ac:dyDescent="0.25">
      <c r="A7018" s="50">
        <v>43904.052499999998</v>
      </c>
      <c r="B7018" s="79">
        <v>25</v>
      </c>
      <c r="C7018" s="40">
        <f t="shared" si="466"/>
        <v>3</v>
      </c>
      <c r="D7018" s="41">
        <f t="shared" si="467"/>
        <v>2020</v>
      </c>
      <c r="E7018" s="43">
        <f>IF(WEEKDAY(A7018,2)&gt;=6,6,IF(ISNUMBER(MATCH(TRUNC(A7018),Normativa!$A$81:$A$108,0)),6,INDEX(Normativa!$D$67:$AA$78,MATCH(MONTH(A7018),Normativa!$C$67:$C$78,0),MATCH(HOUR(A7018),Normativa!$D$66:$AA$66,0))))</f>
        <v>6</v>
      </c>
      <c r="F7018" s="40">
        <f t="shared" si="468"/>
        <v>100</v>
      </c>
      <c r="G7018" s="36">
        <f>INDEX('Optimitzador qh'!$C$15:$H$15,E7018)</f>
        <v>550</v>
      </c>
      <c r="H7018" s="42">
        <f t="shared" si="469"/>
        <v>0</v>
      </c>
    </row>
    <row r="7019" spans="1:8" x14ac:dyDescent="0.25">
      <c r="A7019" s="50">
        <v>43904.062916666662</v>
      </c>
      <c r="B7019" s="79">
        <v>27</v>
      </c>
      <c r="C7019" s="40">
        <f t="shared" si="466"/>
        <v>3</v>
      </c>
      <c r="D7019" s="41">
        <f t="shared" si="467"/>
        <v>2020</v>
      </c>
      <c r="E7019" s="43">
        <f>IF(WEEKDAY(A7019,2)&gt;=6,6,IF(ISNUMBER(MATCH(TRUNC(A7019),Normativa!$A$81:$A$108,0)),6,INDEX(Normativa!$D$67:$AA$78,MATCH(MONTH(A7019),Normativa!$C$67:$C$78,0),MATCH(HOUR(A7019),Normativa!$D$66:$AA$66,0))))</f>
        <v>6</v>
      </c>
      <c r="F7019" s="40">
        <f t="shared" si="468"/>
        <v>108</v>
      </c>
      <c r="G7019" s="36">
        <f>INDEX('Optimitzador qh'!$C$15:$H$15,E7019)</f>
        <v>550</v>
      </c>
      <c r="H7019" s="42">
        <f t="shared" si="469"/>
        <v>0</v>
      </c>
    </row>
    <row r="7020" spans="1:8" x14ac:dyDescent="0.25">
      <c r="A7020" s="50">
        <v>43904.073333333334</v>
      </c>
      <c r="B7020" s="79">
        <v>25</v>
      </c>
      <c r="C7020" s="40">
        <f t="shared" si="466"/>
        <v>3</v>
      </c>
      <c r="D7020" s="41">
        <f t="shared" si="467"/>
        <v>2020</v>
      </c>
      <c r="E7020" s="43">
        <f>IF(WEEKDAY(A7020,2)&gt;=6,6,IF(ISNUMBER(MATCH(TRUNC(A7020),Normativa!$A$81:$A$108,0)),6,INDEX(Normativa!$D$67:$AA$78,MATCH(MONTH(A7020),Normativa!$C$67:$C$78,0),MATCH(HOUR(A7020),Normativa!$D$66:$AA$66,0))))</f>
        <v>6</v>
      </c>
      <c r="F7020" s="40">
        <f t="shared" si="468"/>
        <v>100</v>
      </c>
      <c r="G7020" s="36">
        <f>INDEX('Optimitzador qh'!$C$15:$H$15,E7020)</f>
        <v>550</v>
      </c>
      <c r="H7020" s="42">
        <f t="shared" si="469"/>
        <v>0</v>
      </c>
    </row>
    <row r="7021" spans="1:8" x14ac:dyDescent="0.25">
      <c r="A7021" s="50">
        <v>43904.083749999998</v>
      </c>
      <c r="B7021" s="79">
        <v>26</v>
      </c>
      <c r="C7021" s="40">
        <f t="shared" si="466"/>
        <v>3</v>
      </c>
      <c r="D7021" s="41">
        <f t="shared" si="467"/>
        <v>2020</v>
      </c>
      <c r="E7021" s="43">
        <f>IF(WEEKDAY(A7021,2)&gt;=6,6,IF(ISNUMBER(MATCH(TRUNC(A7021),Normativa!$A$81:$A$108,0)),6,INDEX(Normativa!$D$67:$AA$78,MATCH(MONTH(A7021),Normativa!$C$67:$C$78,0),MATCH(HOUR(A7021),Normativa!$D$66:$AA$66,0))))</f>
        <v>6</v>
      </c>
      <c r="F7021" s="40">
        <f t="shared" si="468"/>
        <v>104</v>
      </c>
      <c r="G7021" s="36">
        <f>INDEX('Optimitzador qh'!$C$15:$H$15,E7021)</f>
        <v>550</v>
      </c>
      <c r="H7021" s="42">
        <f t="shared" si="469"/>
        <v>0</v>
      </c>
    </row>
    <row r="7022" spans="1:8" x14ac:dyDescent="0.25">
      <c r="A7022" s="50">
        <v>43904.094166666662</v>
      </c>
      <c r="B7022" s="79">
        <v>25</v>
      </c>
      <c r="C7022" s="40">
        <f t="shared" si="466"/>
        <v>3</v>
      </c>
      <c r="D7022" s="41">
        <f t="shared" si="467"/>
        <v>2020</v>
      </c>
      <c r="E7022" s="43">
        <f>IF(WEEKDAY(A7022,2)&gt;=6,6,IF(ISNUMBER(MATCH(TRUNC(A7022),Normativa!$A$81:$A$108,0)),6,INDEX(Normativa!$D$67:$AA$78,MATCH(MONTH(A7022),Normativa!$C$67:$C$78,0),MATCH(HOUR(A7022),Normativa!$D$66:$AA$66,0))))</f>
        <v>6</v>
      </c>
      <c r="F7022" s="40">
        <f t="shared" si="468"/>
        <v>100</v>
      </c>
      <c r="G7022" s="36">
        <f>INDEX('Optimitzador qh'!$C$15:$H$15,E7022)</f>
        <v>550</v>
      </c>
      <c r="H7022" s="42">
        <f t="shared" si="469"/>
        <v>0</v>
      </c>
    </row>
    <row r="7023" spans="1:8" x14ac:dyDescent="0.25">
      <c r="A7023" s="50">
        <v>43904.104583333334</v>
      </c>
      <c r="B7023" s="79">
        <v>26</v>
      </c>
      <c r="C7023" s="40">
        <f t="shared" si="466"/>
        <v>3</v>
      </c>
      <c r="D7023" s="41">
        <f t="shared" si="467"/>
        <v>2020</v>
      </c>
      <c r="E7023" s="43">
        <f>IF(WEEKDAY(A7023,2)&gt;=6,6,IF(ISNUMBER(MATCH(TRUNC(A7023),Normativa!$A$81:$A$108,0)),6,INDEX(Normativa!$D$67:$AA$78,MATCH(MONTH(A7023),Normativa!$C$67:$C$78,0),MATCH(HOUR(A7023),Normativa!$D$66:$AA$66,0))))</f>
        <v>6</v>
      </c>
      <c r="F7023" s="40">
        <f t="shared" si="468"/>
        <v>104</v>
      </c>
      <c r="G7023" s="36">
        <f>INDEX('Optimitzador qh'!$C$15:$H$15,E7023)</f>
        <v>550</v>
      </c>
      <c r="H7023" s="42">
        <f t="shared" si="469"/>
        <v>0</v>
      </c>
    </row>
    <row r="7024" spans="1:8" x14ac:dyDescent="0.25">
      <c r="A7024" s="50">
        <v>43904.114999999998</v>
      </c>
      <c r="B7024" s="79">
        <v>24</v>
      </c>
      <c r="C7024" s="40">
        <f t="shared" si="466"/>
        <v>3</v>
      </c>
      <c r="D7024" s="41">
        <f t="shared" si="467"/>
        <v>2020</v>
      </c>
      <c r="E7024" s="43">
        <f>IF(WEEKDAY(A7024,2)&gt;=6,6,IF(ISNUMBER(MATCH(TRUNC(A7024),Normativa!$A$81:$A$108,0)),6,INDEX(Normativa!$D$67:$AA$78,MATCH(MONTH(A7024),Normativa!$C$67:$C$78,0),MATCH(HOUR(A7024),Normativa!$D$66:$AA$66,0))))</f>
        <v>6</v>
      </c>
      <c r="F7024" s="40">
        <f t="shared" si="468"/>
        <v>96</v>
      </c>
      <c r="G7024" s="36">
        <f>INDEX('Optimitzador qh'!$C$15:$H$15,E7024)</f>
        <v>550</v>
      </c>
      <c r="H7024" s="42">
        <f t="shared" si="469"/>
        <v>0</v>
      </c>
    </row>
    <row r="7025" spans="1:8" x14ac:dyDescent="0.25">
      <c r="A7025" s="50">
        <v>43904.125416666662</v>
      </c>
      <c r="B7025" s="79">
        <v>26</v>
      </c>
      <c r="C7025" s="40">
        <f t="shared" si="466"/>
        <v>3</v>
      </c>
      <c r="D7025" s="41">
        <f t="shared" si="467"/>
        <v>2020</v>
      </c>
      <c r="E7025" s="43">
        <f>IF(WEEKDAY(A7025,2)&gt;=6,6,IF(ISNUMBER(MATCH(TRUNC(A7025),Normativa!$A$81:$A$108,0)),6,INDEX(Normativa!$D$67:$AA$78,MATCH(MONTH(A7025),Normativa!$C$67:$C$78,0),MATCH(HOUR(A7025),Normativa!$D$66:$AA$66,0))))</f>
        <v>6</v>
      </c>
      <c r="F7025" s="40">
        <f t="shared" si="468"/>
        <v>104</v>
      </c>
      <c r="G7025" s="36">
        <f>INDEX('Optimitzador qh'!$C$15:$H$15,E7025)</f>
        <v>550</v>
      </c>
      <c r="H7025" s="42">
        <f t="shared" si="469"/>
        <v>0</v>
      </c>
    </row>
    <row r="7026" spans="1:8" x14ac:dyDescent="0.25">
      <c r="A7026" s="50">
        <v>43904.135833333334</v>
      </c>
      <c r="B7026" s="79">
        <v>23</v>
      </c>
      <c r="C7026" s="40">
        <f t="shared" si="466"/>
        <v>3</v>
      </c>
      <c r="D7026" s="41">
        <f t="shared" si="467"/>
        <v>2020</v>
      </c>
      <c r="E7026" s="43">
        <f>IF(WEEKDAY(A7026,2)&gt;=6,6,IF(ISNUMBER(MATCH(TRUNC(A7026),Normativa!$A$81:$A$108,0)),6,INDEX(Normativa!$D$67:$AA$78,MATCH(MONTH(A7026),Normativa!$C$67:$C$78,0),MATCH(HOUR(A7026),Normativa!$D$66:$AA$66,0))))</f>
        <v>6</v>
      </c>
      <c r="F7026" s="40">
        <f t="shared" si="468"/>
        <v>92</v>
      </c>
      <c r="G7026" s="36">
        <f>INDEX('Optimitzador qh'!$C$15:$H$15,E7026)</f>
        <v>550</v>
      </c>
      <c r="H7026" s="42">
        <f t="shared" si="469"/>
        <v>0</v>
      </c>
    </row>
    <row r="7027" spans="1:8" x14ac:dyDescent="0.25">
      <c r="A7027" s="50">
        <v>43904.146249999998</v>
      </c>
      <c r="B7027" s="79">
        <v>25</v>
      </c>
      <c r="C7027" s="40">
        <f t="shared" si="466"/>
        <v>3</v>
      </c>
      <c r="D7027" s="41">
        <f t="shared" si="467"/>
        <v>2020</v>
      </c>
      <c r="E7027" s="43">
        <f>IF(WEEKDAY(A7027,2)&gt;=6,6,IF(ISNUMBER(MATCH(TRUNC(A7027),Normativa!$A$81:$A$108,0)),6,INDEX(Normativa!$D$67:$AA$78,MATCH(MONTH(A7027),Normativa!$C$67:$C$78,0),MATCH(HOUR(A7027),Normativa!$D$66:$AA$66,0))))</f>
        <v>6</v>
      </c>
      <c r="F7027" s="40">
        <f t="shared" si="468"/>
        <v>100</v>
      </c>
      <c r="G7027" s="36">
        <f>INDEX('Optimitzador qh'!$C$15:$H$15,E7027)</f>
        <v>550</v>
      </c>
      <c r="H7027" s="42">
        <f t="shared" si="469"/>
        <v>0</v>
      </c>
    </row>
    <row r="7028" spans="1:8" x14ac:dyDescent="0.25">
      <c r="A7028" s="50">
        <v>43904.156666666662</v>
      </c>
      <c r="B7028" s="79">
        <v>24</v>
      </c>
      <c r="C7028" s="40">
        <f t="shared" si="466"/>
        <v>3</v>
      </c>
      <c r="D7028" s="41">
        <f t="shared" si="467"/>
        <v>2020</v>
      </c>
      <c r="E7028" s="43">
        <f>IF(WEEKDAY(A7028,2)&gt;=6,6,IF(ISNUMBER(MATCH(TRUNC(A7028),Normativa!$A$81:$A$108,0)),6,INDEX(Normativa!$D$67:$AA$78,MATCH(MONTH(A7028),Normativa!$C$67:$C$78,0),MATCH(HOUR(A7028),Normativa!$D$66:$AA$66,0))))</f>
        <v>6</v>
      </c>
      <c r="F7028" s="40">
        <f t="shared" si="468"/>
        <v>96</v>
      </c>
      <c r="G7028" s="36">
        <f>INDEX('Optimitzador qh'!$C$15:$H$15,E7028)</f>
        <v>550</v>
      </c>
      <c r="H7028" s="42">
        <f t="shared" si="469"/>
        <v>0</v>
      </c>
    </row>
    <row r="7029" spans="1:8" x14ac:dyDescent="0.25">
      <c r="A7029" s="50">
        <v>43904.167083333334</v>
      </c>
      <c r="B7029" s="79">
        <v>24</v>
      </c>
      <c r="C7029" s="40">
        <f t="shared" si="466"/>
        <v>3</v>
      </c>
      <c r="D7029" s="41">
        <f t="shared" si="467"/>
        <v>2020</v>
      </c>
      <c r="E7029" s="43">
        <f>IF(WEEKDAY(A7029,2)&gt;=6,6,IF(ISNUMBER(MATCH(TRUNC(A7029),Normativa!$A$81:$A$108,0)),6,INDEX(Normativa!$D$67:$AA$78,MATCH(MONTH(A7029),Normativa!$C$67:$C$78,0),MATCH(HOUR(A7029),Normativa!$D$66:$AA$66,0))))</f>
        <v>6</v>
      </c>
      <c r="F7029" s="40">
        <f t="shared" si="468"/>
        <v>96</v>
      </c>
      <c r="G7029" s="36">
        <f>INDEX('Optimitzador qh'!$C$15:$H$15,E7029)</f>
        <v>550</v>
      </c>
      <c r="H7029" s="42">
        <f t="shared" si="469"/>
        <v>0</v>
      </c>
    </row>
    <row r="7030" spans="1:8" x14ac:dyDescent="0.25">
      <c r="A7030" s="50">
        <v>43904.177499999998</v>
      </c>
      <c r="B7030" s="79">
        <v>25</v>
      </c>
      <c r="C7030" s="40">
        <f t="shared" si="466"/>
        <v>3</v>
      </c>
      <c r="D7030" s="41">
        <f t="shared" si="467"/>
        <v>2020</v>
      </c>
      <c r="E7030" s="43">
        <f>IF(WEEKDAY(A7030,2)&gt;=6,6,IF(ISNUMBER(MATCH(TRUNC(A7030),Normativa!$A$81:$A$108,0)),6,INDEX(Normativa!$D$67:$AA$78,MATCH(MONTH(A7030),Normativa!$C$67:$C$78,0),MATCH(HOUR(A7030),Normativa!$D$66:$AA$66,0))))</f>
        <v>6</v>
      </c>
      <c r="F7030" s="40">
        <f t="shared" si="468"/>
        <v>100</v>
      </c>
      <c r="G7030" s="36">
        <f>INDEX('Optimitzador qh'!$C$15:$H$15,E7030)</f>
        <v>550</v>
      </c>
      <c r="H7030" s="42">
        <f t="shared" si="469"/>
        <v>0</v>
      </c>
    </row>
    <row r="7031" spans="1:8" x14ac:dyDescent="0.25">
      <c r="A7031" s="50">
        <v>43904.187916666662</v>
      </c>
      <c r="B7031" s="79">
        <v>24</v>
      </c>
      <c r="C7031" s="40">
        <f t="shared" si="466"/>
        <v>3</v>
      </c>
      <c r="D7031" s="41">
        <f t="shared" si="467"/>
        <v>2020</v>
      </c>
      <c r="E7031" s="43">
        <f>IF(WEEKDAY(A7031,2)&gt;=6,6,IF(ISNUMBER(MATCH(TRUNC(A7031),Normativa!$A$81:$A$108,0)),6,INDEX(Normativa!$D$67:$AA$78,MATCH(MONTH(A7031),Normativa!$C$67:$C$78,0),MATCH(HOUR(A7031),Normativa!$D$66:$AA$66,0))))</f>
        <v>6</v>
      </c>
      <c r="F7031" s="40">
        <f t="shared" si="468"/>
        <v>96</v>
      </c>
      <c r="G7031" s="36">
        <f>INDEX('Optimitzador qh'!$C$15:$H$15,E7031)</f>
        <v>550</v>
      </c>
      <c r="H7031" s="42">
        <f t="shared" si="469"/>
        <v>0</v>
      </c>
    </row>
    <row r="7032" spans="1:8" x14ac:dyDescent="0.25">
      <c r="A7032" s="50">
        <v>43904.198333333334</v>
      </c>
      <c r="B7032" s="79">
        <v>24</v>
      </c>
      <c r="C7032" s="40">
        <f t="shared" si="466"/>
        <v>3</v>
      </c>
      <c r="D7032" s="41">
        <f t="shared" si="467"/>
        <v>2020</v>
      </c>
      <c r="E7032" s="43">
        <f>IF(WEEKDAY(A7032,2)&gt;=6,6,IF(ISNUMBER(MATCH(TRUNC(A7032),Normativa!$A$81:$A$108,0)),6,INDEX(Normativa!$D$67:$AA$78,MATCH(MONTH(A7032),Normativa!$C$67:$C$78,0),MATCH(HOUR(A7032),Normativa!$D$66:$AA$66,0))))</f>
        <v>6</v>
      </c>
      <c r="F7032" s="40">
        <f t="shared" si="468"/>
        <v>96</v>
      </c>
      <c r="G7032" s="36">
        <f>INDEX('Optimitzador qh'!$C$15:$H$15,E7032)</f>
        <v>550</v>
      </c>
      <c r="H7032" s="42">
        <f t="shared" si="469"/>
        <v>0</v>
      </c>
    </row>
    <row r="7033" spans="1:8" x14ac:dyDescent="0.25">
      <c r="A7033" s="50">
        <v>43904.208749999998</v>
      </c>
      <c r="B7033" s="79">
        <v>24</v>
      </c>
      <c r="C7033" s="40">
        <f t="shared" si="466"/>
        <v>3</v>
      </c>
      <c r="D7033" s="41">
        <f t="shared" si="467"/>
        <v>2020</v>
      </c>
      <c r="E7033" s="43">
        <f>IF(WEEKDAY(A7033,2)&gt;=6,6,IF(ISNUMBER(MATCH(TRUNC(A7033),Normativa!$A$81:$A$108,0)),6,INDEX(Normativa!$D$67:$AA$78,MATCH(MONTH(A7033),Normativa!$C$67:$C$78,0),MATCH(HOUR(A7033),Normativa!$D$66:$AA$66,0))))</f>
        <v>6</v>
      </c>
      <c r="F7033" s="40">
        <f t="shared" si="468"/>
        <v>96</v>
      </c>
      <c r="G7033" s="36">
        <f>INDEX('Optimitzador qh'!$C$15:$H$15,E7033)</f>
        <v>550</v>
      </c>
      <c r="H7033" s="42">
        <f t="shared" si="469"/>
        <v>0</v>
      </c>
    </row>
    <row r="7034" spans="1:8" x14ac:dyDescent="0.25">
      <c r="A7034" s="50">
        <v>43904.219166666662</v>
      </c>
      <c r="B7034" s="79">
        <v>25</v>
      </c>
      <c r="C7034" s="40">
        <f t="shared" si="466"/>
        <v>3</v>
      </c>
      <c r="D7034" s="41">
        <f t="shared" si="467"/>
        <v>2020</v>
      </c>
      <c r="E7034" s="43">
        <f>IF(WEEKDAY(A7034,2)&gt;=6,6,IF(ISNUMBER(MATCH(TRUNC(A7034),Normativa!$A$81:$A$108,0)),6,INDEX(Normativa!$D$67:$AA$78,MATCH(MONTH(A7034),Normativa!$C$67:$C$78,0),MATCH(HOUR(A7034),Normativa!$D$66:$AA$66,0))))</f>
        <v>6</v>
      </c>
      <c r="F7034" s="40">
        <f t="shared" si="468"/>
        <v>100</v>
      </c>
      <c r="G7034" s="36">
        <f>INDEX('Optimitzador qh'!$C$15:$H$15,E7034)</f>
        <v>550</v>
      </c>
      <c r="H7034" s="42">
        <f t="shared" si="469"/>
        <v>0</v>
      </c>
    </row>
    <row r="7035" spans="1:8" x14ac:dyDescent="0.25">
      <c r="A7035" s="50">
        <v>43904.229583333334</v>
      </c>
      <c r="B7035" s="79">
        <v>25</v>
      </c>
      <c r="C7035" s="40">
        <f t="shared" si="466"/>
        <v>3</v>
      </c>
      <c r="D7035" s="41">
        <f t="shared" si="467"/>
        <v>2020</v>
      </c>
      <c r="E7035" s="43">
        <f>IF(WEEKDAY(A7035,2)&gt;=6,6,IF(ISNUMBER(MATCH(TRUNC(A7035),Normativa!$A$81:$A$108,0)),6,INDEX(Normativa!$D$67:$AA$78,MATCH(MONTH(A7035),Normativa!$C$67:$C$78,0),MATCH(HOUR(A7035),Normativa!$D$66:$AA$66,0))))</f>
        <v>6</v>
      </c>
      <c r="F7035" s="40">
        <f t="shared" si="468"/>
        <v>100</v>
      </c>
      <c r="G7035" s="36">
        <f>INDEX('Optimitzador qh'!$C$15:$H$15,E7035)</f>
        <v>550</v>
      </c>
      <c r="H7035" s="42">
        <f t="shared" si="469"/>
        <v>0</v>
      </c>
    </row>
    <row r="7036" spans="1:8" x14ac:dyDescent="0.25">
      <c r="A7036" s="50">
        <v>43904.24</v>
      </c>
      <c r="B7036" s="79">
        <v>26</v>
      </c>
      <c r="C7036" s="40">
        <f t="shared" si="466"/>
        <v>3</v>
      </c>
      <c r="D7036" s="41">
        <f t="shared" si="467"/>
        <v>2020</v>
      </c>
      <c r="E7036" s="43">
        <f>IF(WEEKDAY(A7036,2)&gt;=6,6,IF(ISNUMBER(MATCH(TRUNC(A7036),Normativa!$A$81:$A$108,0)),6,INDEX(Normativa!$D$67:$AA$78,MATCH(MONTH(A7036),Normativa!$C$67:$C$78,0),MATCH(HOUR(A7036),Normativa!$D$66:$AA$66,0))))</f>
        <v>6</v>
      </c>
      <c r="F7036" s="40">
        <f t="shared" si="468"/>
        <v>104</v>
      </c>
      <c r="G7036" s="36">
        <f>INDEX('Optimitzador qh'!$C$15:$H$15,E7036)</f>
        <v>550</v>
      </c>
      <c r="H7036" s="42">
        <f t="shared" si="469"/>
        <v>0</v>
      </c>
    </row>
    <row r="7037" spans="1:8" x14ac:dyDescent="0.25">
      <c r="A7037" s="50">
        <v>43904.250416666662</v>
      </c>
      <c r="B7037" s="79">
        <v>23</v>
      </c>
      <c r="C7037" s="40">
        <f t="shared" si="466"/>
        <v>3</v>
      </c>
      <c r="D7037" s="41">
        <f t="shared" si="467"/>
        <v>2020</v>
      </c>
      <c r="E7037" s="43">
        <f>IF(WEEKDAY(A7037,2)&gt;=6,6,IF(ISNUMBER(MATCH(TRUNC(A7037),Normativa!$A$81:$A$108,0)),6,INDEX(Normativa!$D$67:$AA$78,MATCH(MONTH(A7037),Normativa!$C$67:$C$78,0),MATCH(HOUR(A7037),Normativa!$D$66:$AA$66,0))))</f>
        <v>6</v>
      </c>
      <c r="F7037" s="40">
        <f t="shared" si="468"/>
        <v>92</v>
      </c>
      <c r="G7037" s="36">
        <f>INDEX('Optimitzador qh'!$C$15:$H$15,E7037)</f>
        <v>550</v>
      </c>
      <c r="H7037" s="42">
        <f t="shared" si="469"/>
        <v>0</v>
      </c>
    </row>
    <row r="7038" spans="1:8" x14ac:dyDescent="0.25">
      <c r="A7038" s="50">
        <v>43904.260833333334</v>
      </c>
      <c r="B7038" s="79">
        <v>25</v>
      </c>
      <c r="C7038" s="40">
        <f t="shared" si="466"/>
        <v>3</v>
      </c>
      <c r="D7038" s="41">
        <f t="shared" si="467"/>
        <v>2020</v>
      </c>
      <c r="E7038" s="43">
        <f>IF(WEEKDAY(A7038,2)&gt;=6,6,IF(ISNUMBER(MATCH(TRUNC(A7038),Normativa!$A$81:$A$108,0)),6,INDEX(Normativa!$D$67:$AA$78,MATCH(MONTH(A7038),Normativa!$C$67:$C$78,0),MATCH(HOUR(A7038),Normativa!$D$66:$AA$66,0))))</f>
        <v>6</v>
      </c>
      <c r="F7038" s="40">
        <f t="shared" si="468"/>
        <v>100</v>
      </c>
      <c r="G7038" s="36">
        <f>INDEX('Optimitzador qh'!$C$15:$H$15,E7038)</f>
        <v>550</v>
      </c>
      <c r="H7038" s="42">
        <f t="shared" si="469"/>
        <v>0</v>
      </c>
    </row>
    <row r="7039" spans="1:8" x14ac:dyDescent="0.25">
      <c r="A7039" s="50">
        <v>43904.271249999998</v>
      </c>
      <c r="B7039" s="79">
        <v>24</v>
      </c>
      <c r="C7039" s="40">
        <f t="shared" si="466"/>
        <v>3</v>
      </c>
      <c r="D7039" s="41">
        <f t="shared" si="467"/>
        <v>2020</v>
      </c>
      <c r="E7039" s="43">
        <f>IF(WEEKDAY(A7039,2)&gt;=6,6,IF(ISNUMBER(MATCH(TRUNC(A7039),Normativa!$A$81:$A$108,0)),6,INDEX(Normativa!$D$67:$AA$78,MATCH(MONTH(A7039),Normativa!$C$67:$C$78,0),MATCH(HOUR(A7039),Normativa!$D$66:$AA$66,0))))</f>
        <v>6</v>
      </c>
      <c r="F7039" s="40">
        <f t="shared" si="468"/>
        <v>96</v>
      </c>
      <c r="G7039" s="36">
        <f>INDEX('Optimitzador qh'!$C$15:$H$15,E7039)</f>
        <v>550</v>
      </c>
      <c r="H7039" s="42">
        <f t="shared" si="469"/>
        <v>0</v>
      </c>
    </row>
    <row r="7040" spans="1:8" x14ac:dyDescent="0.25">
      <c r="A7040" s="50">
        <v>43904.281666666662</v>
      </c>
      <c r="B7040" s="79">
        <v>24</v>
      </c>
      <c r="C7040" s="40">
        <f t="shared" si="466"/>
        <v>3</v>
      </c>
      <c r="D7040" s="41">
        <f t="shared" si="467"/>
        <v>2020</v>
      </c>
      <c r="E7040" s="43">
        <f>IF(WEEKDAY(A7040,2)&gt;=6,6,IF(ISNUMBER(MATCH(TRUNC(A7040),Normativa!$A$81:$A$108,0)),6,INDEX(Normativa!$D$67:$AA$78,MATCH(MONTH(A7040),Normativa!$C$67:$C$78,0),MATCH(HOUR(A7040),Normativa!$D$66:$AA$66,0))))</f>
        <v>6</v>
      </c>
      <c r="F7040" s="40">
        <f t="shared" si="468"/>
        <v>96</v>
      </c>
      <c r="G7040" s="36">
        <f>INDEX('Optimitzador qh'!$C$15:$H$15,E7040)</f>
        <v>550</v>
      </c>
      <c r="H7040" s="42">
        <f t="shared" si="469"/>
        <v>0</v>
      </c>
    </row>
    <row r="7041" spans="1:8" x14ac:dyDescent="0.25">
      <c r="A7041" s="50">
        <v>43904.292083333334</v>
      </c>
      <c r="B7041" s="79">
        <v>24</v>
      </c>
      <c r="C7041" s="40">
        <f t="shared" si="466"/>
        <v>3</v>
      </c>
      <c r="D7041" s="41">
        <f t="shared" si="467"/>
        <v>2020</v>
      </c>
      <c r="E7041" s="43">
        <f>IF(WEEKDAY(A7041,2)&gt;=6,6,IF(ISNUMBER(MATCH(TRUNC(A7041),Normativa!$A$81:$A$108,0)),6,INDEX(Normativa!$D$67:$AA$78,MATCH(MONTH(A7041),Normativa!$C$67:$C$78,0),MATCH(HOUR(A7041),Normativa!$D$66:$AA$66,0))))</f>
        <v>6</v>
      </c>
      <c r="F7041" s="40">
        <f t="shared" si="468"/>
        <v>96</v>
      </c>
      <c r="G7041" s="36">
        <f>INDEX('Optimitzador qh'!$C$15:$H$15,E7041)</f>
        <v>550</v>
      </c>
      <c r="H7041" s="42">
        <f t="shared" si="469"/>
        <v>0</v>
      </c>
    </row>
    <row r="7042" spans="1:8" x14ac:dyDescent="0.25">
      <c r="A7042" s="50">
        <v>43904.302499999998</v>
      </c>
      <c r="B7042" s="79">
        <v>25</v>
      </c>
      <c r="C7042" s="40">
        <f t="shared" si="466"/>
        <v>3</v>
      </c>
      <c r="D7042" s="41">
        <f t="shared" si="467"/>
        <v>2020</v>
      </c>
      <c r="E7042" s="43">
        <f>IF(WEEKDAY(A7042,2)&gt;=6,6,IF(ISNUMBER(MATCH(TRUNC(A7042),Normativa!$A$81:$A$108,0)),6,INDEX(Normativa!$D$67:$AA$78,MATCH(MONTH(A7042),Normativa!$C$67:$C$78,0),MATCH(HOUR(A7042),Normativa!$D$66:$AA$66,0))))</f>
        <v>6</v>
      </c>
      <c r="F7042" s="40">
        <f t="shared" si="468"/>
        <v>100</v>
      </c>
      <c r="G7042" s="36">
        <f>INDEX('Optimitzador qh'!$C$15:$H$15,E7042)</f>
        <v>550</v>
      </c>
      <c r="H7042" s="42">
        <f t="shared" si="469"/>
        <v>0</v>
      </c>
    </row>
    <row r="7043" spans="1:8" x14ac:dyDescent="0.25">
      <c r="A7043" s="50">
        <v>43904.312916666662</v>
      </c>
      <c r="B7043" s="79">
        <v>26</v>
      </c>
      <c r="C7043" s="40">
        <f t="shared" si="466"/>
        <v>3</v>
      </c>
      <c r="D7043" s="41">
        <f t="shared" si="467"/>
        <v>2020</v>
      </c>
      <c r="E7043" s="43">
        <f>IF(WEEKDAY(A7043,2)&gt;=6,6,IF(ISNUMBER(MATCH(TRUNC(A7043),Normativa!$A$81:$A$108,0)),6,INDEX(Normativa!$D$67:$AA$78,MATCH(MONTH(A7043),Normativa!$C$67:$C$78,0),MATCH(HOUR(A7043),Normativa!$D$66:$AA$66,0))))</f>
        <v>6</v>
      </c>
      <c r="F7043" s="40">
        <f t="shared" si="468"/>
        <v>104</v>
      </c>
      <c r="G7043" s="36">
        <f>INDEX('Optimitzador qh'!$C$15:$H$15,E7043)</f>
        <v>550</v>
      </c>
      <c r="H7043" s="42">
        <f t="shared" si="469"/>
        <v>0</v>
      </c>
    </row>
    <row r="7044" spans="1:8" x14ac:dyDescent="0.25">
      <c r="A7044" s="50">
        <v>43904.323333333334</v>
      </c>
      <c r="B7044" s="79">
        <v>24</v>
      </c>
      <c r="C7044" s="40">
        <f t="shared" si="466"/>
        <v>3</v>
      </c>
      <c r="D7044" s="41">
        <f t="shared" si="467"/>
        <v>2020</v>
      </c>
      <c r="E7044" s="43">
        <f>IF(WEEKDAY(A7044,2)&gt;=6,6,IF(ISNUMBER(MATCH(TRUNC(A7044),Normativa!$A$81:$A$108,0)),6,INDEX(Normativa!$D$67:$AA$78,MATCH(MONTH(A7044),Normativa!$C$67:$C$78,0),MATCH(HOUR(A7044),Normativa!$D$66:$AA$66,0))))</f>
        <v>6</v>
      </c>
      <c r="F7044" s="40">
        <f t="shared" si="468"/>
        <v>96</v>
      </c>
      <c r="G7044" s="36">
        <f>INDEX('Optimitzador qh'!$C$15:$H$15,E7044)</f>
        <v>550</v>
      </c>
      <c r="H7044" s="42">
        <f t="shared" si="469"/>
        <v>0</v>
      </c>
    </row>
    <row r="7045" spans="1:8" x14ac:dyDescent="0.25">
      <c r="A7045" s="50">
        <v>43904.333749999998</v>
      </c>
      <c r="B7045" s="79">
        <v>26</v>
      </c>
      <c r="C7045" s="40">
        <f t="shared" ref="C7045:C7108" si="470">MONTH(A7045)</f>
        <v>3</v>
      </c>
      <c r="D7045" s="41">
        <f t="shared" ref="D7045:D7108" si="471">YEAR(A7045)</f>
        <v>2020</v>
      </c>
      <c r="E7045" s="43">
        <f>IF(WEEKDAY(A7045,2)&gt;=6,6,IF(ISNUMBER(MATCH(TRUNC(A7045),Normativa!$A$81:$A$108,0)),6,INDEX(Normativa!$D$67:$AA$78,MATCH(MONTH(A7045),Normativa!$C$67:$C$78,0),MATCH(HOUR(A7045),Normativa!$D$66:$AA$66,0))))</f>
        <v>6</v>
      </c>
      <c r="F7045" s="40">
        <f t="shared" ref="F7045:F7108" si="472">B7045*4</f>
        <v>104</v>
      </c>
      <c r="G7045" s="36">
        <f>INDEX('Optimitzador qh'!$C$15:$H$15,E7045)</f>
        <v>550</v>
      </c>
      <c r="H7045" s="42">
        <f t="shared" si="469"/>
        <v>0</v>
      </c>
    </row>
    <row r="7046" spans="1:8" x14ac:dyDescent="0.25">
      <c r="A7046" s="50">
        <v>43904.344166666662</v>
      </c>
      <c r="B7046" s="79">
        <v>26</v>
      </c>
      <c r="C7046" s="40">
        <f t="shared" si="470"/>
        <v>3</v>
      </c>
      <c r="D7046" s="41">
        <f t="shared" si="471"/>
        <v>2020</v>
      </c>
      <c r="E7046" s="43">
        <f>IF(WEEKDAY(A7046,2)&gt;=6,6,IF(ISNUMBER(MATCH(TRUNC(A7046),Normativa!$A$81:$A$108,0)),6,INDEX(Normativa!$D$67:$AA$78,MATCH(MONTH(A7046),Normativa!$C$67:$C$78,0),MATCH(HOUR(A7046),Normativa!$D$66:$AA$66,0))))</f>
        <v>6</v>
      </c>
      <c r="F7046" s="40">
        <f t="shared" si="472"/>
        <v>104</v>
      </c>
      <c r="G7046" s="36">
        <f>INDEX('Optimitzador qh'!$C$15:$H$15,E7046)</f>
        <v>550</v>
      </c>
      <c r="H7046" s="42">
        <f t="shared" ref="H7046:H7109" si="473">IF(F7046&gt;G7046,(F7046-G7046)^2,0)</f>
        <v>0</v>
      </c>
    </row>
    <row r="7047" spans="1:8" x14ac:dyDescent="0.25">
      <c r="A7047" s="50">
        <v>43904.354583333334</v>
      </c>
      <c r="B7047" s="79">
        <v>25</v>
      </c>
      <c r="C7047" s="40">
        <f t="shared" si="470"/>
        <v>3</v>
      </c>
      <c r="D7047" s="41">
        <f t="shared" si="471"/>
        <v>2020</v>
      </c>
      <c r="E7047" s="43">
        <f>IF(WEEKDAY(A7047,2)&gt;=6,6,IF(ISNUMBER(MATCH(TRUNC(A7047),Normativa!$A$81:$A$108,0)),6,INDEX(Normativa!$D$67:$AA$78,MATCH(MONTH(A7047),Normativa!$C$67:$C$78,0),MATCH(HOUR(A7047),Normativa!$D$66:$AA$66,0))))</f>
        <v>6</v>
      </c>
      <c r="F7047" s="40">
        <f t="shared" si="472"/>
        <v>100</v>
      </c>
      <c r="G7047" s="36">
        <f>INDEX('Optimitzador qh'!$C$15:$H$15,E7047)</f>
        <v>550</v>
      </c>
      <c r="H7047" s="42">
        <f t="shared" si="473"/>
        <v>0</v>
      </c>
    </row>
    <row r="7048" spans="1:8" x14ac:dyDescent="0.25">
      <c r="A7048" s="50">
        <v>43904.364999999998</v>
      </c>
      <c r="B7048" s="79">
        <v>27</v>
      </c>
      <c r="C7048" s="40">
        <f t="shared" si="470"/>
        <v>3</v>
      </c>
      <c r="D7048" s="41">
        <f t="shared" si="471"/>
        <v>2020</v>
      </c>
      <c r="E7048" s="43">
        <f>IF(WEEKDAY(A7048,2)&gt;=6,6,IF(ISNUMBER(MATCH(TRUNC(A7048),Normativa!$A$81:$A$108,0)),6,INDEX(Normativa!$D$67:$AA$78,MATCH(MONTH(A7048),Normativa!$C$67:$C$78,0),MATCH(HOUR(A7048),Normativa!$D$66:$AA$66,0))))</f>
        <v>6</v>
      </c>
      <c r="F7048" s="40">
        <f t="shared" si="472"/>
        <v>108</v>
      </c>
      <c r="G7048" s="36">
        <f>INDEX('Optimitzador qh'!$C$15:$H$15,E7048)</f>
        <v>550</v>
      </c>
      <c r="H7048" s="42">
        <f t="shared" si="473"/>
        <v>0</v>
      </c>
    </row>
    <row r="7049" spans="1:8" x14ac:dyDescent="0.25">
      <c r="A7049" s="50">
        <v>43904.375416666662</v>
      </c>
      <c r="B7049" s="79">
        <v>25</v>
      </c>
      <c r="C7049" s="40">
        <f t="shared" si="470"/>
        <v>3</v>
      </c>
      <c r="D7049" s="41">
        <f t="shared" si="471"/>
        <v>2020</v>
      </c>
      <c r="E7049" s="43">
        <f>IF(WEEKDAY(A7049,2)&gt;=6,6,IF(ISNUMBER(MATCH(TRUNC(A7049),Normativa!$A$81:$A$108,0)),6,INDEX(Normativa!$D$67:$AA$78,MATCH(MONTH(A7049),Normativa!$C$67:$C$78,0),MATCH(HOUR(A7049),Normativa!$D$66:$AA$66,0))))</f>
        <v>6</v>
      </c>
      <c r="F7049" s="40">
        <f t="shared" si="472"/>
        <v>100</v>
      </c>
      <c r="G7049" s="36">
        <f>INDEX('Optimitzador qh'!$C$15:$H$15,E7049)</f>
        <v>550</v>
      </c>
      <c r="H7049" s="42">
        <f t="shared" si="473"/>
        <v>0</v>
      </c>
    </row>
    <row r="7050" spans="1:8" x14ac:dyDescent="0.25">
      <c r="A7050" s="50">
        <v>43904.385833333334</v>
      </c>
      <c r="B7050" s="79">
        <v>27</v>
      </c>
      <c r="C7050" s="40">
        <f t="shared" si="470"/>
        <v>3</v>
      </c>
      <c r="D7050" s="41">
        <f t="shared" si="471"/>
        <v>2020</v>
      </c>
      <c r="E7050" s="43">
        <f>IF(WEEKDAY(A7050,2)&gt;=6,6,IF(ISNUMBER(MATCH(TRUNC(A7050),Normativa!$A$81:$A$108,0)),6,INDEX(Normativa!$D$67:$AA$78,MATCH(MONTH(A7050),Normativa!$C$67:$C$78,0),MATCH(HOUR(A7050),Normativa!$D$66:$AA$66,0))))</f>
        <v>6</v>
      </c>
      <c r="F7050" s="40">
        <f t="shared" si="472"/>
        <v>108</v>
      </c>
      <c r="G7050" s="36">
        <f>INDEX('Optimitzador qh'!$C$15:$H$15,E7050)</f>
        <v>550</v>
      </c>
      <c r="H7050" s="42">
        <f t="shared" si="473"/>
        <v>0</v>
      </c>
    </row>
    <row r="7051" spans="1:8" x14ac:dyDescent="0.25">
      <c r="A7051" s="50">
        <v>43904.396249999998</v>
      </c>
      <c r="B7051" s="79">
        <v>26</v>
      </c>
      <c r="C7051" s="40">
        <f t="shared" si="470"/>
        <v>3</v>
      </c>
      <c r="D7051" s="41">
        <f t="shared" si="471"/>
        <v>2020</v>
      </c>
      <c r="E7051" s="43">
        <f>IF(WEEKDAY(A7051,2)&gt;=6,6,IF(ISNUMBER(MATCH(TRUNC(A7051),Normativa!$A$81:$A$108,0)),6,INDEX(Normativa!$D$67:$AA$78,MATCH(MONTH(A7051),Normativa!$C$67:$C$78,0),MATCH(HOUR(A7051),Normativa!$D$66:$AA$66,0))))</f>
        <v>6</v>
      </c>
      <c r="F7051" s="40">
        <f t="shared" si="472"/>
        <v>104</v>
      </c>
      <c r="G7051" s="36">
        <f>INDEX('Optimitzador qh'!$C$15:$H$15,E7051)</f>
        <v>550</v>
      </c>
      <c r="H7051" s="42">
        <f t="shared" si="473"/>
        <v>0</v>
      </c>
    </row>
    <row r="7052" spans="1:8" x14ac:dyDescent="0.25">
      <c r="A7052" s="50">
        <v>43904.406666666662</v>
      </c>
      <c r="B7052" s="79">
        <v>26</v>
      </c>
      <c r="C7052" s="40">
        <f t="shared" si="470"/>
        <v>3</v>
      </c>
      <c r="D7052" s="41">
        <f t="shared" si="471"/>
        <v>2020</v>
      </c>
      <c r="E7052" s="43">
        <f>IF(WEEKDAY(A7052,2)&gt;=6,6,IF(ISNUMBER(MATCH(TRUNC(A7052),Normativa!$A$81:$A$108,0)),6,INDEX(Normativa!$D$67:$AA$78,MATCH(MONTH(A7052),Normativa!$C$67:$C$78,0),MATCH(HOUR(A7052),Normativa!$D$66:$AA$66,0))))</f>
        <v>6</v>
      </c>
      <c r="F7052" s="40">
        <f t="shared" si="472"/>
        <v>104</v>
      </c>
      <c r="G7052" s="36">
        <f>INDEX('Optimitzador qh'!$C$15:$H$15,E7052)</f>
        <v>550</v>
      </c>
      <c r="H7052" s="42">
        <f t="shared" si="473"/>
        <v>0</v>
      </c>
    </row>
    <row r="7053" spans="1:8" x14ac:dyDescent="0.25">
      <c r="A7053" s="50">
        <v>43904.417083333334</v>
      </c>
      <c r="B7053" s="79">
        <v>26</v>
      </c>
      <c r="C7053" s="40">
        <f t="shared" si="470"/>
        <v>3</v>
      </c>
      <c r="D7053" s="41">
        <f t="shared" si="471"/>
        <v>2020</v>
      </c>
      <c r="E7053" s="43">
        <f>IF(WEEKDAY(A7053,2)&gt;=6,6,IF(ISNUMBER(MATCH(TRUNC(A7053),Normativa!$A$81:$A$108,0)),6,INDEX(Normativa!$D$67:$AA$78,MATCH(MONTH(A7053),Normativa!$C$67:$C$78,0),MATCH(HOUR(A7053),Normativa!$D$66:$AA$66,0))))</f>
        <v>6</v>
      </c>
      <c r="F7053" s="40">
        <f t="shared" si="472"/>
        <v>104</v>
      </c>
      <c r="G7053" s="36">
        <f>INDEX('Optimitzador qh'!$C$15:$H$15,E7053)</f>
        <v>550</v>
      </c>
      <c r="H7053" s="42">
        <f t="shared" si="473"/>
        <v>0</v>
      </c>
    </row>
    <row r="7054" spans="1:8" x14ac:dyDescent="0.25">
      <c r="A7054" s="50">
        <v>43904.427499999998</v>
      </c>
      <c r="B7054" s="79">
        <v>26</v>
      </c>
      <c r="C7054" s="40">
        <f t="shared" si="470"/>
        <v>3</v>
      </c>
      <c r="D7054" s="41">
        <f t="shared" si="471"/>
        <v>2020</v>
      </c>
      <c r="E7054" s="43">
        <f>IF(WEEKDAY(A7054,2)&gt;=6,6,IF(ISNUMBER(MATCH(TRUNC(A7054),Normativa!$A$81:$A$108,0)),6,INDEX(Normativa!$D$67:$AA$78,MATCH(MONTH(A7054),Normativa!$C$67:$C$78,0),MATCH(HOUR(A7054),Normativa!$D$66:$AA$66,0))))</f>
        <v>6</v>
      </c>
      <c r="F7054" s="40">
        <f t="shared" si="472"/>
        <v>104</v>
      </c>
      <c r="G7054" s="36">
        <f>INDEX('Optimitzador qh'!$C$15:$H$15,E7054)</f>
        <v>550</v>
      </c>
      <c r="H7054" s="42">
        <f t="shared" si="473"/>
        <v>0</v>
      </c>
    </row>
    <row r="7055" spans="1:8" x14ac:dyDescent="0.25">
      <c r="A7055" s="50">
        <v>43904.437916666662</v>
      </c>
      <c r="B7055" s="79">
        <v>26</v>
      </c>
      <c r="C7055" s="40">
        <f t="shared" si="470"/>
        <v>3</v>
      </c>
      <c r="D7055" s="41">
        <f t="shared" si="471"/>
        <v>2020</v>
      </c>
      <c r="E7055" s="43">
        <f>IF(WEEKDAY(A7055,2)&gt;=6,6,IF(ISNUMBER(MATCH(TRUNC(A7055),Normativa!$A$81:$A$108,0)),6,INDEX(Normativa!$D$67:$AA$78,MATCH(MONTH(A7055),Normativa!$C$67:$C$78,0),MATCH(HOUR(A7055),Normativa!$D$66:$AA$66,0))))</f>
        <v>6</v>
      </c>
      <c r="F7055" s="40">
        <f t="shared" si="472"/>
        <v>104</v>
      </c>
      <c r="G7055" s="36">
        <f>INDEX('Optimitzador qh'!$C$15:$H$15,E7055)</f>
        <v>550</v>
      </c>
      <c r="H7055" s="42">
        <f t="shared" si="473"/>
        <v>0</v>
      </c>
    </row>
    <row r="7056" spans="1:8" x14ac:dyDescent="0.25">
      <c r="A7056" s="50">
        <v>43904.448333333334</v>
      </c>
      <c r="B7056" s="79">
        <v>26</v>
      </c>
      <c r="C7056" s="40">
        <f t="shared" si="470"/>
        <v>3</v>
      </c>
      <c r="D7056" s="41">
        <f t="shared" si="471"/>
        <v>2020</v>
      </c>
      <c r="E7056" s="43">
        <f>IF(WEEKDAY(A7056,2)&gt;=6,6,IF(ISNUMBER(MATCH(TRUNC(A7056),Normativa!$A$81:$A$108,0)),6,INDEX(Normativa!$D$67:$AA$78,MATCH(MONTH(A7056),Normativa!$C$67:$C$78,0),MATCH(HOUR(A7056),Normativa!$D$66:$AA$66,0))))</f>
        <v>6</v>
      </c>
      <c r="F7056" s="40">
        <f t="shared" si="472"/>
        <v>104</v>
      </c>
      <c r="G7056" s="36">
        <f>INDEX('Optimitzador qh'!$C$15:$H$15,E7056)</f>
        <v>550</v>
      </c>
      <c r="H7056" s="42">
        <f t="shared" si="473"/>
        <v>0</v>
      </c>
    </row>
    <row r="7057" spans="1:8" x14ac:dyDescent="0.25">
      <c r="A7057" s="50">
        <v>43904.458749999998</v>
      </c>
      <c r="B7057" s="79">
        <v>26</v>
      </c>
      <c r="C7057" s="40">
        <f t="shared" si="470"/>
        <v>3</v>
      </c>
      <c r="D7057" s="41">
        <f t="shared" si="471"/>
        <v>2020</v>
      </c>
      <c r="E7057" s="43">
        <f>IF(WEEKDAY(A7057,2)&gt;=6,6,IF(ISNUMBER(MATCH(TRUNC(A7057),Normativa!$A$81:$A$108,0)),6,INDEX(Normativa!$D$67:$AA$78,MATCH(MONTH(A7057),Normativa!$C$67:$C$78,0),MATCH(HOUR(A7057),Normativa!$D$66:$AA$66,0))))</f>
        <v>6</v>
      </c>
      <c r="F7057" s="40">
        <f t="shared" si="472"/>
        <v>104</v>
      </c>
      <c r="G7057" s="36">
        <f>INDEX('Optimitzador qh'!$C$15:$H$15,E7057)</f>
        <v>550</v>
      </c>
      <c r="H7057" s="42">
        <f t="shared" si="473"/>
        <v>0</v>
      </c>
    </row>
    <row r="7058" spans="1:8" x14ac:dyDescent="0.25">
      <c r="A7058" s="50">
        <v>43904.469166666662</v>
      </c>
      <c r="B7058" s="79">
        <v>25</v>
      </c>
      <c r="C7058" s="40">
        <f t="shared" si="470"/>
        <v>3</v>
      </c>
      <c r="D7058" s="41">
        <f t="shared" si="471"/>
        <v>2020</v>
      </c>
      <c r="E7058" s="43">
        <f>IF(WEEKDAY(A7058,2)&gt;=6,6,IF(ISNUMBER(MATCH(TRUNC(A7058),Normativa!$A$81:$A$108,0)),6,INDEX(Normativa!$D$67:$AA$78,MATCH(MONTH(A7058),Normativa!$C$67:$C$78,0),MATCH(HOUR(A7058),Normativa!$D$66:$AA$66,0))))</f>
        <v>6</v>
      </c>
      <c r="F7058" s="40">
        <f t="shared" si="472"/>
        <v>100</v>
      </c>
      <c r="G7058" s="36">
        <f>INDEX('Optimitzador qh'!$C$15:$H$15,E7058)</f>
        <v>550</v>
      </c>
      <c r="H7058" s="42">
        <f t="shared" si="473"/>
        <v>0</v>
      </c>
    </row>
    <row r="7059" spans="1:8" x14ac:dyDescent="0.25">
      <c r="A7059" s="50">
        <v>43904.479583333334</v>
      </c>
      <c r="B7059" s="79">
        <v>28</v>
      </c>
      <c r="C7059" s="40">
        <f t="shared" si="470"/>
        <v>3</v>
      </c>
      <c r="D7059" s="41">
        <f t="shared" si="471"/>
        <v>2020</v>
      </c>
      <c r="E7059" s="43">
        <f>IF(WEEKDAY(A7059,2)&gt;=6,6,IF(ISNUMBER(MATCH(TRUNC(A7059),Normativa!$A$81:$A$108,0)),6,INDEX(Normativa!$D$67:$AA$78,MATCH(MONTH(A7059),Normativa!$C$67:$C$78,0),MATCH(HOUR(A7059),Normativa!$D$66:$AA$66,0))))</f>
        <v>6</v>
      </c>
      <c r="F7059" s="40">
        <f t="shared" si="472"/>
        <v>112</v>
      </c>
      <c r="G7059" s="36">
        <f>INDEX('Optimitzador qh'!$C$15:$H$15,E7059)</f>
        <v>550</v>
      </c>
      <c r="H7059" s="42">
        <f t="shared" si="473"/>
        <v>0</v>
      </c>
    </row>
    <row r="7060" spans="1:8" x14ac:dyDescent="0.25">
      <c r="A7060" s="50">
        <v>43904.49</v>
      </c>
      <c r="B7060" s="79">
        <v>25</v>
      </c>
      <c r="C7060" s="40">
        <f t="shared" si="470"/>
        <v>3</v>
      </c>
      <c r="D7060" s="41">
        <f t="shared" si="471"/>
        <v>2020</v>
      </c>
      <c r="E7060" s="43">
        <f>IF(WEEKDAY(A7060,2)&gt;=6,6,IF(ISNUMBER(MATCH(TRUNC(A7060),Normativa!$A$81:$A$108,0)),6,INDEX(Normativa!$D$67:$AA$78,MATCH(MONTH(A7060),Normativa!$C$67:$C$78,0),MATCH(HOUR(A7060),Normativa!$D$66:$AA$66,0))))</f>
        <v>6</v>
      </c>
      <c r="F7060" s="40">
        <f t="shared" si="472"/>
        <v>100</v>
      </c>
      <c r="G7060" s="36">
        <f>INDEX('Optimitzador qh'!$C$15:$H$15,E7060)</f>
        <v>550</v>
      </c>
      <c r="H7060" s="42">
        <f t="shared" si="473"/>
        <v>0</v>
      </c>
    </row>
    <row r="7061" spans="1:8" x14ac:dyDescent="0.25">
      <c r="A7061" s="50">
        <v>43904.500416666662</v>
      </c>
      <c r="B7061" s="79">
        <v>27</v>
      </c>
      <c r="C7061" s="40">
        <f t="shared" si="470"/>
        <v>3</v>
      </c>
      <c r="D7061" s="41">
        <f t="shared" si="471"/>
        <v>2020</v>
      </c>
      <c r="E7061" s="43">
        <f>IF(WEEKDAY(A7061,2)&gt;=6,6,IF(ISNUMBER(MATCH(TRUNC(A7061),Normativa!$A$81:$A$108,0)),6,INDEX(Normativa!$D$67:$AA$78,MATCH(MONTH(A7061),Normativa!$C$67:$C$78,0),MATCH(HOUR(A7061),Normativa!$D$66:$AA$66,0))))</f>
        <v>6</v>
      </c>
      <c r="F7061" s="40">
        <f t="shared" si="472"/>
        <v>108</v>
      </c>
      <c r="G7061" s="36">
        <f>INDEX('Optimitzador qh'!$C$15:$H$15,E7061)</f>
        <v>550</v>
      </c>
      <c r="H7061" s="42">
        <f t="shared" si="473"/>
        <v>0</v>
      </c>
    </row>
    <row r="7062" spans="1:8" x14ac:dyDescent="0.25">
      <c r="A7062" s="50">
        <v>43904.510833333334</v>
      </c>
      <c r="B7062" s="79">
        <v>26</v>
      </c>
      <c r="C7062" s="40">
        <f t="shared" si="470"/>
        <v>3</v>
      </c>
      <c r="D7062" s="41">
        <f t="shared" si="471"/>
        <v>2020</v>
      </c>
      <c r="E7062" s="43">
        <f>IF(WEEKDAY(A7062,2)&gt;=6,6,IF(ISNUMBER(MATCH(TRUNC(A7062),Normativa!$A$81:$A$108,0)),6,INDEX(Normativa!$D$67:$AA$78,MATCH(MONTH(A7062),Normativa!$C$67:$C$78,0),MATCH(HOUR(A7062),Normativa!$D$66:$AA$66,0))))</f>
        <v>6</v>
      </c>
      <c r="F7062" s="40">
        <f t="shared" si="472"/>
        <v>104</v>
      </c>
      <c r="G7062" s="36">
        <f>INDEX('Optimitzador qh'!$C$15:$H$15,E7062)</f>
        <v>550</v>
      </c>
      <c r="H7062" s="42">
        <f t="shared" si="473"/>
        <v>0</v>
      </c>
    </row>
    <row r="7063" spans="1:8" x14ac:dyDescent="0.25">
      <c r="A7063" s="50">
        <v>43904.521249999998</v>
      </c>
      <c r="B7063" s="79">
        <v>26</v>
      </c>
      <c r="C7063" s="40">
        <f t="shared" si="470"/>
        <v>3</v>
      </c>
      <c r="D7063" s="41">
        <f t="shared" si="471"/>
        <v>2020</v>
      </c>
      <c r="E7063" s="43">
        <f>IF(WEEKDAY(A7063,2)&gt;=6,6,IF(ISNUMBER(MATCH(TRUNC(A7063),Normativa!$A$81:$A$108,0)),6,INDEX(Normativa!$D$67:$AA$78,MATCH(MONTH(A7063),Normativa!$C$67:$C$78,0),MATCH(HOUR(A7063),Normativa!$D$66:$AA$66,0))))</f>
        <v>6</v>
      </c>
      <c r="F7063" s="40">
        <f t="shared" si="472"/>
        <v>104</v>
      </c>
      <c r="G7063" s="36">
        <f>INDEX('Optimitzador qh'!$C$15:$H$15,E7063)</f>
        <v>550</v>
      </c>
      <c r="H7063" s="42">
        <f t="shared" si="473"/>
        <v>0</v>
      </c>
    </row>
    <row r="7064" spans="1:8" x14ac:dyDescent="0.25">
      <c r="A7064" s="50">
        <v>43904.531666666662</v>
      </c>
      <c r="B7064" s="79">
        <v>27</v>
      </c>
      <c r="C7064" s="40">
        <f t="shared" si="470"/>
        <v>3</v>
      </c>
      <c r="D7064" s="41">
        <f t="shared" si="471"/>
        <v>2020</v>
      </c>
      <c r="E7064" s="43">
        <f>IF(WEEKDAY(A7064,2)&gt;=6,6,IF(ISNUMBER(MATCH(TRUNC(A7064),Normativa!$A$81:$A$108,0)),6,INDEX(Normativa!$D$67:$AA$78,MATCH(MONTH(A7064),Normativa!$C$67:$C$78,0),MATCH(HOUR(A7064),Normativa!$D$66:$AA$66,0))))</f>
        <v>6</v>
      </c>
      <c r="F7064" s="40">
        <f t="shared" si="472"/>
        <v>108</v>
      </c>
      <c r="G7064" s="36">
        <f>INDEX('Optimitzador qh'!$C$15:$H$15,E7064)</f>
        <v>550</v>
      </c>
      <c r="H7064" s="42">
        <f t="shared" si="473"/>
        <v>0</v>
      </c>
    </row>
    <row r="7065" spans="1:8" x14ac:dyDescent="0.25">
      <c r="A7065" s="50">
        <v>43904.542083333334</v>
      </c>
      <c r="B7065" s="79">
        <v>27</v>
      </c>
      <c r="C7065" s="40">
        <f t="shared" si="470"/>
        <v>3</v>
      </c>
      <c r="D7065" s="41">
        <f t="shared" si="471"/>
        <v>2020</v>
      </c>
      <c r="E7065" s="43">
        <f>IF(WEEKDAY(A7065,2)&gt;=6,6,IF(ISNUMBER(MATCH(TRUNC(A7065),Normativa!$A$81:$A$108,0)),6,INDEX(Normativa!$D$67:$AA$78,MATCH(MONTH(A7065),Normativa!$C$67:$C$78,0),MATCH(HOUR(A7065),Normativa!$D$66:$AA$66,0))))</f>
        <v>6</v>
      </c>
      <c r="F7065" s="40">
        <f t="shared" si="472"/>
        <v>108</v>
      </c>
      <c r="G7065" s="36">
        <f>INDEX('Optimitzador qh'!$C$15:$H$15,E7065)</f>
        <v>550</v>
      </c>
      <c r="H7065" s="42">
        <f t="shared" si="473"/>
        <v>0</v>
      </c>
    </row>
    <row r="7066" spans="1:8" x14ac:dyDescent="0.25">
      <c r="A7066" s="50">
        <v>43904.552499999998</v>
      </c>
      <c r="B7066" s="79">
        <v>27</v>
      </c>
      <c r="C7066" s="40">
        <f t="shared" si="470"/>
        <v>3</v>
      </c>
      <c r="D7066" s="41">
        <f t="shared" si="471"/>
        <v>2020</v>
      </c>
      <c r="E7066" s="43">
        <f>IF(WEEKDAY(A7066,2)&gt;=6,6,IF(ISNUMBER(MATCH(TRUNC(A7066),Normativa!$A$81:$A$108,0)),6,INDEX(Normativa!$D$67:$AA$78,MATCH(MONTH(A7066),Normativa!$C$67:$C$78,0),MATCH(HOUR(A7066),Normativa!$D$66:$AA$66,0))))</f>
        <v>6</v>
      </c>
      <c r="F7066" s="40">
        <f t="shared" si="472"/>
        <v>108</v>
      </c>
      <c r="G7066" s="36">
        <f>INDEX('Optimitzador qh'!$C$15:$H$15,E7066)</f>
        <v>550</v>
      </c>
      <c r="H7066" s="42">
        <f t="shared" si="473"/>
        <v>0</v>
      </c>
    </row>
    <row r="7067" spans="1:8" x14ac:dyDescent="0.25">
      <c r="A7067" s="50">
        <v>43904.562916666662</v>
      </c>
      <c r="B7067" s="79">
        <v>26</v>
      </c>
      <c r="C7067" s="40">
        <f t="shared" si="470"/>
        <v>3</v>
      </c>
      <c r="D7067" s="41">
        <f t="shared" si="471"/>
        <v>2020</v>
      </c>
      <c r="E7067" s="43">
        <f>IF(WEEKDAY(A7067,2)&gt;=6,6,IF(ISNUMBER(MATCH(TRUNC(A7067),Normativa!$A$81:$A$108,0)),6,INDEX(Normativa!$D$67:$AA$78,MATCH(MONTH(A7067),Normativa!$C$67:$C$78,0),MATCH(HOUR(A7067),Normativa!$D$66:$AA$66,0))))</f>
        <v>6</v>
      </c>
      <c r="F7067" s="40">
        <f t="shared" si="472"/>
        <v>104</v>
      </c>
      <c r="G7067" s="36">
        <f>INDEX('Optimitzador qh'!$C$15:$H$15,E7067)</f>
        <v>550</v>
      </c>
      <c r="H7067" s="42">
        <f t="shared" si="473"/>
        <v>0</v>
      </c>
    </row>
    <row r="7068" spans="1:8" x14ac:dyDescent="0.25">
      <c r="A7068" s="50">
        <v>43904.573333333334</v>
      </c>
      <c r="B7068" s="79">
        <v>26</v>
      </c>
      <c r="C7068" s="40">
        <f t="shared" si="470"/>
        <v>3</v>
      </c>
      <c r="D7068" s="41">
        <f t="shared" si="471"/>
        <v>2020</v>
      </c>
      <c r="E7068" s="43">
        <f>IF(WEEKDAY(A7068,2)&gt;=6,6,IF(ISNUMBER(MATCH(TRUNC(A7068),Normativa!$A$81:$A$108,0)),6,INDEX(Normativa!$D$67:$AA$78,MATCH(MONTH(A7068),Normativa!$C$67:$C$78,0),MATCH(HOUR(A7068),Normativa!$D$66:$AA$66,0))))</f>
        <v>6</v>
      </c>
      <c r="F7068" s="40">
        <f t="shared" si="472"/>
        <v>104</v>
      </c>
      <c r="G7068" s="36">
        <f>INDEX('Optimitzador qh'!$C$15:$H$15,E7068)</f>
        <v>550</v>
      </c>
      <c r="H7068" s="42">
        <f t="shared" si="473"/>
        <v>0</v>
      </c>
    </row>
    <row r="7069" spans="1:8" x14ac:dyDescent="0.25">
      <c r="A7069" s="50">
        <v>43904.583749999998</v>
      </c>
      <c r="B7069" s="79">
        <v>28</v>
      </c>
      <c r="C7069" s="40">
        <f t="shared" si="470"/>
        <v>3</v>
      </c>
      <c r="D7069" s="41">
        <f t="shared" si="471"/>
        <v>2020</v>
      </c>
      <c r="E7069" s="43">
        <f>IF(WEEKDAY(A7069,2)&gt;=6,6,IF(ISNUMBER(MATCH(TRUNC(A7069),Normativa!$A$81:$A$108,0)),6,INDEX(Normativa!$D$67:$AA$78,MATCH(MONTH(A7069),Normativa!$C$67:$C$78,0),MATCH(HOUR(A7069),Normativa!$D$66:$AA$66,0))))</f>
        <v>6</v>
      </c>
      <c r="F7069" s="40">
        <f t="shared" si="472"/>
        <v>112</v>
      </c>
      <c r="G7069" s="36">
        <f>INDEX('Optimitzador qh'!$C$15:$H$15,E7069)</f>
        <v>550</v>
      </c>
      <c r="H7069" s="42">
        <f t="shared" si="473"/>
        <v>0</v>
      </c>
    </row>
    <row r="7070" spans="1:8" x14ac:dyDescent="0.25">
      <c r="A7070" s="50">
        <v>43904.594166666662</v>
      </c>
      <c r="B7070" s="79">
        <v>26</v>
      </c>
      <c r="C7070" s="40">
        <f t="shared" si="470"/>
        <v>3</v>
      </c>
      <c r="D7070" s="41">
        <f t="shared" si="471"/>
        <v>2020</v>
      </c>
      <c r="E7070" s="43">
        <f>IF(WEEKDAY(A7070,2)&gt;=6,6,IF(ISNUMBER(MATCH(TRUNC(A7070),Normativa!$A$81:$A$108,0)),6,INDEX(Normativa!$D$67:$AA$78,MATCH(MONTH(A7070),Normativa!$C$67:$C$78,0),MATCH(HOUR(A7070),Normativa!$D$66:$AA$66,0))))</f>
        <v>6</v>
      </c>
      <c r="F7070" s="40">
        <f t="shared" si="472"/>
        <v>104</v>
      </c>
      <c r="G7070" s="36">
        <f>INDEX('Optimitzador qh'!$C$15:$H$15,E7070)</f>
        <v>550</v>
      </c>
      <c r="H7070" s="42">
        <f t="shared" si="473"/>
        <v>0</v>
      </c>
    </row>
    <row r="7071" spans="1:8" x14ac:dyDescent="0.25">
      <c r="A7071" s="50">
        <v>43904.604583333334</v>
      </c>
      <c r="B7071" s="79">
        <v>27</v>
      </c>
      <c r="C7071" s="40">
        <f t="shared" si="470"/>
        <v>3</v>
      </c>
      <c r="D7071" s="41">
        <f t="shared" si="471"/>
        <v>2020</v>
      </c>
      <c r="E7071" s="43">
        <f>IF(WEEKDAY(A7071,2)&gt;=6,6,IF(ISNUMBER(MATCH(TRUNC(A7071),Normativa!$A$81:$A$108,0)),6,INDEX(Normativa!$D$67:$AA$78,MATCH(MONTH(A7071),Normativa!$C$67:$C$78,0),MATCH(HOUR(A7071),Normativa!$D$66:$AA$66,0))))</f>
        <v>6</v>
      </c>
      <c r="F7071" s="40">
        <f t="shared" si="472"/>
        <v>108</v>
      </c>
      <c r="G7071" s="36">
        <f>INDEX('Optimitzador qh'!$C$15:$H$15,E7071)</f>
        <v>550</v>
      </c>
      <c r="H7071" s="42">
        <f t="shared" si="473"/>
        <v>0</v>
      </c>
    </row>
    <row r="7072" spans="1:8" x14ac:dyDescent="0.25">
      <c r="A7072" s="50">
        <v>43904.614999999998</v>
      </c>
      <c r="B7072" s="79">
        <v>26</v>
      </c>
      <c r="C7072" s="40">
        <f t="shared" si="470"/>
        <v>3</v>
      </c>
      <c r="D7072" s="41">
        <f t="shared" si="471"/>
        <v>2020</v>
      </c>
      <c r="E7072" s="43">
        <f>IF(WEEKDAY(A7072,2)&gt;=6,6,IF(ISNUMBER(MATCH(TRUNC(A7072),Normativa!$A$81:$A$108,0)),6,INDEX(Normativa!$D$67:$AA$78,MATCH(MONTH(A7072),Normativa!$C$67:$C$78,0),MATCH(HOUR(A7072),Normativa!$D$66:$AA$66,0))))</f>
        <v>6</v>
      </c>
      <c r="F7072" s="40">
        <f t="shared" si="472"/>
        <v>104</v>
      </c>
      <c r="G7072" s="36">
        <f>INDEX('Optimitzador qh'!$C$15:$H$15,E7072)</f>
        <v>550</v>
      </c>
      <c r="H7072" s="42">
        <f t="shared" si="473"/>
        <v>0</v>
      </c>
    </row>
    <row r="7073" spans="1:8" x14ac:dyDescent="0.25">
      <c r="A7073" s="50">
        <v>43904.625416666662</v>
      </c>
      <c r="B7073" s="79">
        <v>27</v>
      </c>
      <c r="C7073" s="40">
        <f t="shared" si="470"/>
        <v>3</v>
      </c>
      <c r="D7073" s="41">
        <f t="shared" si="471"/>
        <v>2020</v>
      </c>
      <c r="E7073" s="43">
        <f>IF(WEEKDAY(A7073,2)&gt;=6,6,IF(ISNUMBER(MATCH(TRUNC(A7073),Normativa!$A$81:$A$108,0)),6,INDEX(Normativa!$D$67:$AA$78,MATCH(MONTH(A7073),Normativa!$C$67:$C$78,0),MATCH(HOUR(A7073),Normativa!$D$66:$AA$66,0))))</f>
        <v>6</v>
      </c>
      <c r="F7073" s="40">
        <f t="shared" si="472"/>
        <v>108</v>
      </c>
      <c r="G7073" s="36">
        <f>INDEX('Optimitzador qh'!$C$15:$H$15,E7073)</f>
        <v>550</v>
      </c>
      <c r="H7073" s="42">
        <f t="shared" si="473"/>
        <v>0</v>
      </c>
    </row>
    <row r="7074" spans="1:8" x14ac:dyDescent="0.25">
      <c r="A7074" s="50">
        <v>43904.635833333334</v>
      </c>
      <c r="B7074" s="79">
        <v>25</v>
      </c>
      <c r="C7074" s="40">
        <f t="shared" si="470"/>
        <v>3</v>
      </c>
      <c r="D7074" s="41">
        <f t="shared" si="471"/>
        <v>2020</v>
      </c>
      <c r="E7074" s="43">
        <f>IF(WEEKDAY(A7074,2)&gt;=6,6,IF(ISNUMBER(MATCH(TRUNC(A7074),Normativa!$A$81:$A$108,0)),6,INDEX(Normativa!$D$67:$AA$78,MATCH(MONTH(A7074),Normativa!$C$67:$C$78,0),MATCH(HOUR(A7074),Normativa!$D$66:$AA$66,0))))</f>
        <v>6</v>
      </c>
      <c r="F7074" s="40">
        <f t="shared" si="472"/>
        <v>100</v>
      </c>
      <c r="G7074" s="36">
        <f>INDEX('Optimitzador qh'!$C$15:$H$15,E7074)</f>
        <v>550</v>
      </c>
      <c r="H7074" s="42">
        <f t="shared" si="473"/>
        <v>0</v>
      </c>
    </row>
    <row r="7075" spans="1:8" x14ac:dyDescent="0.25">
      <c r="A7075" s="50">
        <v>43904.646249999998</v>
      </c>
      <c r="B7075" s="79">
        <v>27</v>
      </c>
      <c r="C7075" s="40">
        <f t="shared" si="470"/>
        <v>3</v>
      </c>
      <c r="D7075" s="41">
        <f t="shared" si="471"/>
        <v>2020</v>
      </c>
      <c r="E7075" s="43">
        <f>IF(WEEKDAY(A7075,2)&gt;=6,6,IF(ISNUMBER(MATCH(TRUNC(A7075),Normativa!$A$81:$A$108,0)),6,INDEX(Normativa!$D$67:$AA$78,MATCH(MONTH(A7075),Normativa!$C$67:$C$78,0),MATCH(HOUR(A7075),Normativa!$D$66:$AA$66,0))))</f>
        <v>6</v>
      </c>
      <c r="F7075" s="40">
        <f t="shared" si="472"/>
        <v>108</v>
      </c>
      <c r="G7075" s="36">
        <f>INDEX('Optimitzador qh'!$C$15:$H$15,E7075)</f>
        <v>550</v>
      </c>
      <c r="H7075" s="42">
        <f t="shared" si="473"/>
        <v>0</v>
      </c>
    </row>
    <row r="7076" spans="1:8" x14ac:dyDescent="0.25">
      <c r="A7076" s="50">
        <v>43904.656666666662</v>
      </c>
      <c r="B7076" s="79">
        <v>26</v>
      </c>
      <c r="C7076" s="40">
        <f t="shared" si="470"/>
        <v>3</v>
      </c>
      <c r="D7076" s="41">
        <f t="shared" si="471"/>
        <v>2020</v>
      </c>
      <c r="E7076" s="43">
        <f>IF(WEEKDAY(A7076,2)&gt;=6,6,IF(ISNUMBER(MATCH(TRUNC(A7076),Normativa!$A$81:$A$108,0)),6,INDEX(Normativa!$D$67:$AA$78,MATCH(MONTH(A7076),Normativa!$C$67:$C$78,0),MATCH(HOUR(A7076),Normativa!$D$66:$AA$66,0))))</f>
        <v>6</v>
      </c>
      <c r="F7076" s="40">
        <f t="shared" si="472"/>
        <v>104</v>
      </c>
      <c r="G7076" s="36">
        <f>INDEX('Optimitzador qh'!$C$15:$H$15,E7076)</f>
        <v>550</v>
      </c>
      <c r="H7076" s="42">
        <f t="shared" si="473"/>
        <v>0</v>
      </c>
    </row>
    <row r="7077" spans="1:8" x14ac:dyDescent="0.25">
      <c r="A7077" s="50">
        <v>43904.667083333334</v>
      </c>
      <c r="B7077" s="79">
        <v>26</v>
      </c>
      <c r="C7077" s="40">
        <f t="shared" si="470"/>
        <v>3</v>
      </c>
      <c r="D7077" s="41">
        <f t="shared" si="471"/>
        <v>2020</v>
      </c>
      <c r="E7077" s="43">
        <f>IF(WEEKDAY(A7077,2)&gt;=6,6,IF(ISNUMBER(MATCH(TRUNC(A7077),Normativa!$A$81:$A$108,0)),6,INDEX(Normativa!$D$67:$AA$78,MATCH(MONTH(A7077),Normativa!$C$67:$C$78,0),MATCH(HOUR(A7077),Normativa!$D$66:$AA$66,0))))</f>
        <v>6</v>
      </c>
      <c r="F7077" s="40">
        <f t="shared" si="472"/>
        <v>104</v>
      </c>
      <c r="G7077" s="36">
        <f>INDEX('Optimitzador qh'!$C$15:$H$15,E7077)</f>
        <v>550</v>
      </c>
      <c r="H7077" s="42">
        <f t="shared" si="473"/>
        <v>0</v>
      </c>
    </row>
    <row r="7078" spans="1:8" x14ac:dyDescent="0.25">
      <c r="A7078" s="50">
        <v>43904.677499999998</v>
      </c>
      <c r="B7078" s="79">
        <v>26</v>
      </c>
      <c r="C7078" s="40">
        <f t="shared" si="470"/>
        <v>3</v>
      </c>
      <c r="D7078" s="41">
        <f t="shared" si="471"/>
        <v>2020</v>
      </c>
      <c r="E7078" s="43">
        <f>IF(WEEKDAY(A7078,2)&gt;=6,6,IF(ISNUMBER(MATCH(TRUNC(A7078),Normativa!$A$81:$A$108,0)),6,INDEX(Normativa!$D$67:$AA$78,MATCH(MONTH(A7078),Normativa!$C$67:$C$78,0),MATCH(HOUR(A7078),Normativa!$D$66:$AA$66,0))))</f>
        <v>6</v>
      </c>
      <c r="F7078" s="40">
        <f t="shared" si="472"/>
        <v>104</v>
      </c>
      <c r="G7078" s="36">
        <f>INDEX('Optimitzador qh'!$C$15:$H$15,E7078)</f>
        <v>550</v>
      </c>
      <c r="H7078" s="42">
        <f t="shared" si="473"/>
        <v>0</v>
      </c>
    </row>
    <row r="7079" spans="1:8" x14ac:dyDescent="0.25">
      <c r="A7079" s="50">
        <v>43904.687916666662</v>
      </c>
      <c r="B7079" s="79">
        <v>26</v>
      </c>
      <c r="C7079" s="40">
        <f t="shared" si="470"/>
        <v>3</v>
      </c>
      <c r="D7079" s="41">
        <f t="shared" si="471"/>
        <v>2020</v>
      </c>
      <c r="E7079" s="43">
        <f>IF(WEEKDAY(A7079,2)&gt;=6,6,IF(ISNUMBER(MATCH(TRUNC(A7079),Normativa!$A$81:$A$108,0)),6,INDEX(Normativa!$D$67:$AA$78,MATCH(MONTH(A7079),Normativa!$C$67:$C$78,0),MATCH(HOUR(A7079),Normativa!$D$66:$AA$66,0))))</f>
        <v>6</v>
      </c>
      <c r="F7079" s="40">
        <f t="shared" si="472"/>
        <v>104</v>
      </c>
      <c r="G7079" s="36">
        <f>INDEX('Optimitzador qh'!$C$15:$H$15,E7079)</f>
        <v>550</v>
      </c>
      <c r="H7079" s="42">
        <f t="shared" si="473"/>
        <v>0</v>
      </c>
    </row>
    <row r="7080" spans="1:8" x14ac:dyDescent="0.25">
      <c r="A7080" s="50">
        <v>43904.698333333334</v>
      </c>
      <c r="B7080" s="79">
        <v>26</v>
      </c>
      <c r="C7080" s="40">
        <f t="shared" si="470"/>
        <v>3</v>
      </c>
      <c r="D7080" s="41">
        <f t="shared" si="471"/>
        <v>2020</v>
      </c>
      <c r="E7080" s="43">
        <f>IF(WEEKDAY(A7080,2)&gt;=6,6,IF(ISNUMBER(MATCH(TRUNC(A7080),Normativa!$A$81:$A$108,0)),6,INDEX(Normativa!$D$67:$AA$78,MATCH(MONTH(A7080),Normativa!$C$67:$C$78,0),MATCH(HOUR(A7080),Normativa!$D$66:$AA$66,0))))</f>
        <v>6</v>
      </c>
      <c r="F7080" s="40">
        <f t="shared" si="472"/>
        <v>104</v>
      </c>
      <c r="G7080" s="36">
        <f>INDEX('Optimitzador qh'!$C$15:$H$15,E7080)</f>
        <v>550</v>
      </c>
      <c r="H7080" s="42">
        <f t="shared" si="473"/>
        <v>0</v>
      </c>
    </row>
    <row r="7081" spans="1:8" x14ac:dyDescent="0.25">
      <c r="A7081" s="50">
        <v>43904.708749999998</v>
      </c>
      <c r="B7081" s="79">
        <v>26</v>
      </c>
      <c r="C7081" s="40">
        <f t="shared" si="470"/>
        <v>3</v>
      </c>
      <c r="D7081" s="41">
        <f t="shared" si="471"/>
        <v>2020</v>
      </c>
      <c r="E7081" s="43">
        <f>IF(WEEKDAY(A7081,2)&gt;=6,6,IF(ISNUMBER(MATCH(TRUNC(A7081),Normativa!$A$81:$A$108,0)),6,INDEX(Normativa!$D$67:$AA$78,MATCH(MONTH(A7081),Normativa!$C$67:$C$78,0),MATCH(HOUR(A7081),Normativa!$D$66:$AA$66,0))))</f>
        <v>6</v>
      </c>
      <c r="F7081" s="40">
        <f t="shared" si="472"/>
        <v>104</v>
      </c>
      <c r="G7081" s="36">
        <f>INDEX('Optimitzador qh'!$C$15:$H$15,E7081)</f>
        <v>550</v>
      </c>
      <c r="H7081" s="42">
        <f t="shared" si="473"/>
        <v>0</v>
      </c>
    </row>
    <row r="7082" spans="1:8" x14ac:dyDescent="0.25">
      <c r="A7082" s="50">
        <v>43904.719166666662</v>
      </c>
      <c r="B7082" s="79">
        <v>25</v>
      </c>
      <c r="C7082" s="40">
        <f t="shared" si="470"/>
        <v>3</v>
      </c>
      <c r="D7082" s="41">
        <f t="shared" si="471"/>
        <v>2020</v>
      </c>
      <c r="E7082" s="43">
        <f>IF(WEEKDAY(A7082,2)&gt;=6,6,IF(ISNUMBER(MATCH(TRUNC(A7082),Normativa!$A$81:$A$108,0)),6,INDEX(Normativa!$D$67:$AA$78,MATCH(MONTH(A7082),Normativa!$C$67:$C$78,0),MATCH(HOUR(A7082),Normativa!$D$66:$AA$66,0))))</f>
        <v>6</v>
      </c>
      <c r="F7082" s="40">
        <f t="shared" si="472"/>
        <v>100</v>
      </c>
      <c r="G7082" s="36">
        <f>INDEX('Optimitzador qh'!$C$15:$H$15,E7082)</f>
        <v>550</v>
      </c>
      <c r="H7082" s="42">
        <f t="shared" si="473"/>
        <v>0</v>
      </c>
    </row>
    <row r="7083" spans="1:8" x14ac:dyDescent="0.25">
      <c r="A7083" s="50">
        <v>43904.729583333334</v>
      </c>
      <c r="B7083" s="79">
        <v>26</v>
      </c>
      <c r="C7083" s="40">
        <f t="shared" si="470"/>
        <v>3</v>
      </c>
      <c r="D7083" s="41">
        <f t="shared" si="471"/>
        <v>2020</v>
      </c>
      <c r="E7083" s="43">
        <f>IF(WEEKDAY(A7083,2)&gt;=6,6,IF(ISNUMBER(MATCH(TRUNC(A7083),Normativa!$A$81:$A$108,0)),6,INDEX(Normativa!$D$67:$AA$78,MATCH(MONTH(A7083),Normativa!$C$67:$C$78,0),MATCH(HOUR(A7083),Normativa!$D$66:$AA$66,0))))</f>
        <v>6</v>
      </c>
      <c r="F7083" s="40">
        <f t="shared" si="472"/>
        <v>104</v>
      </c>
      <c r="G7083" s="36">
        <f>INDEX('Optimitzador qh'!$C$15:$H$15,E7083)</f>
        <v>550</v>
      </c>
      <c r="H7083" s="42">
        <f t="shared" si="473"/>
        <v>0</v>
      </c>
    </row>
    <row r="7084" spans="1:8" x14ac:dyDescent="0.25">
      <c r="A7084" s="50">
        <v>43904.74</v>
      </c>
      <c r="B7084" s="79">
        <v>24</v>
      </c>
      <c r="C7084" s="40">
        <f t="shared" si="470"/>
        <v>3</v>
      </c>
      <c r="D7084" s="41">
        <f t="shared" si="471"/>
        <v>2020</v>
      </c>
      <c r="E7084" s="43">
        <f>IF(WEEKDAY(A7084,2)&gt;=6,6,IF(ISNUMBER(MATCH(TRUNC(A7084),Normativa!$A$81:$A$108,0)),6,INDEX(Normativa!$D$67:$AA$78,MATCH(MONTH(A7084),Normativa!$C$67:$C$78,0),MATCH(HOUR(A7084),Normativa!$D$66:$AA$66,0))))</f>
        <v>6</v>
      </c>
      <c r="F7084" s="40">
        <f t="shared" si="472"/>
        <v>96</v>
      </c>
      <c r="G7084" s="36">
        <f>INDEX('Optimitzador qh'!$C$15:$H$15,E7084)</f>
        <v>550</v>
      </c>
      <c r="H7084" s="42">
        <f t="shared" si="473"/>
        <v>0</v>
      </c>
    </row>
    <row r="7085" spans="1:8" x14ac:dyDescent="0.25">
      <c r="A7085" s="50">
        <v>43904.750416666662</v>
      </c>
      <c r="B7085" s="79">
        <v>26</v>
      </c>
      <c r="C7085" s="40">
        <f t="shared" si="470"/>
        <v>3</v>
      </c>
      <c r="D7085" s="41">
        <f t="shared" si="471"/>
        <v>2020</v>
      </c>
      <c r="E7085" s="43">
        <f>IF(WEEKDAY(A7085,2)&gt;=6,6,IF(ISNUMBER(MATCH(TRUNC(A7085),Normativa!$A$81:$A$108,0)),6,INDEX(Normativa!$D$67:$AA$78,MATCH(MONTH(A7085),Normativa!$C$67:$C$78,0),MATCH(HOUR(A7085),Normativa!$D$66:$AA$66,0))))</f>
        <v>6</v>
      </c>
      <c r="F7085" s="40">
        <f t="shared" si="472"/>
        <v>104</v>
      </c>
      <c r="G7085" s="36">
        <f>INDEX('Optimitzador qh'!$C$15:$H$15,E7085)</f>
        <v>550</v>
      </c>
      <c r="H7085" s="42">
        <f t="shared" si="473"/>
        <v>0</v>
      </c>
    </row>
    <row r="7086" spans="1:8" x14ac:dyDescent="0.25">
      <c r="A7086" s="50">
        <v>43904.760833333334</v>
      </c>
      <c r="B7086" s="79">
        <v>27</v>
      </c>
      <c r="C7086" s="40">
        <f t="shared" si="470"/>
        <v>3</v>
      </c>
      <c r="D7086" s="41">
        <f t="shared" si="471"/>
        <v>2020</v>
      </c>
      <c r="E7086" s="43">
        <f>IF(WEEKDAY(A7086,2)&gt;=6,6,IF(ISNUMBER(MATCH(TRUNC(A7086),Normativa!$A$81:$A$108,0)),6,INDEX(Normativa!$D$67:$AA$78,MATCH(MONTH(A7086),Normativa!$C$67:$C$78,0),MATCH(HOUR(A7086),Normativa!$D$66:$AA$66,0))))</f>
        <v>6</v>
      </c>
      <c r="F7086" s="40">
        <f t="shared" si="472"/>
        <v>108</v>
      </c>
      <c r="G7086" s="36">
        <f>INDEX('Optimitzador qh'!$C$15:$H$15,E7086)</f>
        <v>550</v>
      </c>
      <c r="H7086" s="42">
        <f t="shared" si="473"/>
        <v>0</v>
      </c>
    </row>
    <row r="7087" spans="1:8" x14ac:dyDescent="0.25">
      <c r="A7087" s="50">
        <v>43904.771249999998</v>
      </c>
      <c r="B7087" s="79">
        <v>26</v>
      </c>
      <c r="C7087" s="40">
        <f t="shared" si="470"/>
        <v>3</v>
      </c>
      <c r="D7087" s="41">
        <f t="shared" si="471"/>
        <v>2020</v>
      </c>
      <c r="E7087" s="43">
        <f>IF(WEEKDAY(A7087,2)&gt;=6,6,IF(ISNUMBER(MATCH(TRUNC(A7087),Normativa!$A$81:$A$108,0)),6,INDEX(Normativa!$D$67:$AA$78,MATCH(MONTH(A7087),Normativa!$C$67:$C$78,0),MATCH(HOUR(A7087),Normativa!$D$66:$AA$66,0))))</f>
        <v>6</v>
      </c>
      <c r="F7087" s="40">
        <f t="shared" si="472"/>
        <v>104</v>
      </c>
      <c r="G7087" s="36">
        <f>INDEX('Optimitzador qh'!$C$15:$H$15,E7087)</f>
        <v>550</v>
      </c>
      <c r="H7087" s="42">
        <f t="shared" si="473"/>
        <v>0</v>
      </c>
    </row>
    <row r="7088" spans="1:8" x14ac:dyDescent="0.25">
      <c r="A7088" s="50">
        <v>43904.781666666662</v>
      </c>
      <c r="B7088" s="79">
        <v>27</v>
      </c>
      <c r="C7088" s="40">
        <f t="shared" si="470"/>
        <v>3</v>
      </c>
      <c r="D7088" s="41">
        <f t="shared" si="471"/>
        <v>2020</v>
      </c>
      <c r="E7088" s="43">
        <f>IF(WEEKDAY(A7088,2)&gt;=6,6,IF(ISNUMBER(MATCH(TRUNC(A7088),Normativa!$A$81:$A$108,0)),6,INDEX(Normativa!$D$67:$AA$78,MATCH(MONTH(A7088),Normativa!$C$67:$C$78,0),MATCH(HOUR(A7088),Normativa!$D$66:$AA$66,0))))</f>
        <v>6</v>
      </c>
      <c r="F7088" s="40">
        <f t="shared" si="472"/>
        <v>108</v>
      </c>
      <c r="G7088" s="36">
        <f>INDEX('Optimitzador qh'!$C$15:$H$15,E7088)</f>
        <v>550</v>
      </c>
      <c r="H7088" s="42">
        <f t="shared" si="473"/>
        <v>0</v>
      </c>
    </row>
    <row r="7089" spans="1:8" x14ac:dyDescent="0.25">
      <c r="A7089" s="50">
        <v>43904.792083333334</v>
      </c>
      <c r="B7089" s="79">
        <v>25</v>
      </c>
      <c r="C7089" s="40">
        <f t="shared" si="470"/>
        <v>3</v>
      </c>
      <c r="D7089" s="41">
        <f t="shared" si="471"/>
        <v>2020</v>
      </c>
      <c r="E7089" s="43">
        <f>IF(WEEKDAY(A7089,2)&gt;=6,6,IF(ISNUMBER(MATCH(TRUNC(A7089),Normativa!$A$81:$A$108,0)),6,INDEX(Normativa!$D$67:$AA$78,MATCH(MONTH(A7089),Normativa!$C$67:$C$78,0),MATCH(HOUR(A7089),Normativa!$D$66:$AA$66,0))))</f>
        <v>6</v>
      </c>
      <c r="F7089" s="40">
        <f t="shared" si="472"/>
        <v>100</v>
      </c>
      <c r="G7089" s="36">
        <f>INDEX('Optimitzador qh'!$C$15:$H$15,E7089)</f>
        <v>550</v>
      </c>
      <c r="H7089" s="42">
        <f t="shared" si="473"/>
        <v>0</v>
      </c>
    </row>
    <row r="7090" spans="1:8" x14ac:dyDescent="0.25">
      <c r="A7090" s="50">
        <v>43904.802499999998</v>
      </c>
      <c r="B7090" s="79">
        <v>27</v>
      </c>
      <c r="C7090" s="40">
        <f t="shared" si="470"/>
        <v>3</v>
      </c>
      <c r="D7090" s="41">
        <f t="shared" si="471"/>
        <v>2020</v>
      </c>
      <c r="E7090" s="43">
        <f>IF(WEEKDAY(A7090,2)&gt;=6,6,IF(ISNUMBER(MATCH(TRUNC(A7090),Normativa!$A$81:$A$108,0)),6,INDEX(Normativa!$D$67:$AA$78,MATCH(MONTH(A7090),Normativa!$C$67:$C$78,0),MATCH(HOUR(A7090),Normativa!$D$66:$AA$66,0))))</f>
        <v>6</v>
      </c>
      <c r="F7090" s="40">
        <f t="shared" si="472"/>
        <v>108</v>
      </c>
      <c r="G7090" s="36">
        <f>INDEX('Optimitzador qh'!$C$15:$H$15,E7090)</f>
        <v>550</v>
      </c>
      <c r="H7090" s="42">
        <f t="shared" si="473"/>
        <v>0</v>
      </c>
    </row>
    <row r="7091" spans="1:8" x14ac:dyDescent="0.25">
      <c r="A7091" s="50">
        <v>43904.812916666662</v>
      </c>
      <c r="B7091" s="79">
        <v>25</v>
      </c>
      <c r="C7091" s="40">
        <f t="shared" si="470"/>
        <v>3</v>
      </c>
      <c r="D7091" s="41">
        <f t="shared" si="471"/>
        <v>2020</v>
      </c>
      <c r="E7091" s="43">
        <f>IF(WEEKDAY(A7091,2)&gt;=6,6,IF(ISNUMBER(MATCH(TRUNC(A7091),Normativa!$A$81:$A$108,0)),6,INDEX(Normativa!$D$67:$AA$78,MATCH(MONTH(A7091),Normativa!$C$67:$C$78,0),MATCH(HOUR(A7091),Normativa!$D$66:$AA$66,0))))</f>
        <v>6</v>
      </c>
      <c r="F7091" s="40">
        <f t="shared" si="472"/>
        <v>100</v>
      </c>
      <c r="G7091" s="36">
        <f>INDEX('Optimitzador qh'!$C$15:$H$15,E7091)</f>
        <v>550</v>
      </c>
      <c r="H7091" s="42">
        <f t="shared" si="473"/>
        <v>0</v>
      </c>
    </row>
    <row r="7092" spans="1:8" x14ac:dyDescent="0.25">
      <c r="A7092" s="50">
        <v>43904.823333333334</v>
      </c>
      <c r="B7092" s="79">
        <v>27</v>
      </c>
      <c r="C7092" s="40">
        <f t="shared" si="470"/>
        <v>3</v>
      </c>
      <c r="D7092" s="41">
        <f t="shared" si="471"/>
        <v>2020</v>
      </c>
      <c r="E7092" s="43">
        <f>IF(WEEKDAY(A7092,2)&gt;=6,6,IF(ISNUMBER(MATCH(TRUNC(A7092),Normativa!$A$81:$A$108,0)),6,INDEX(Normativa!$D$67:$AA$78,MATCH(MONTH(A7092),Normativa!$C$67:$C$78,0),MATCH(HOUR(A7092),Normativa!$D$66:$AA$66,0))))</f>
        <v>6</v>
      </c>
      <c r="F7092" s="40">
        <f t="shared" si="472"/>
        <v>108</v>
      </c>
      <c r="G7092" s="36">
        <f>INDEX('Optimitzador qh'!$C$15:$H$15,E7092)</f>
        <v>550</v>
      </c>
      <c r="H7092" s="42">
        <f t="shared" si="473"/>
        <v>0</v>
      </c>
    </row>
    <row r="7093" spans="1:8" x14ac:dyDescent="0.25">
      <c r="A7093" s="50">
        <v>43904.833749999998</v>
      </c>
      <c r="B7093" s="79">
        <v>25</v>
      </c>
      <c r="C7093" s="40">
        <f t="shared" si="470"/>
        <v>3</v>
      </c>
      <c r="D7093" s="41">
        <f t="shared" si="471"/>
        <v>2020</v>
      </c>
      <c r="E7093" s="43">
        <f>IF(WEEKDAY(A7093,2)&gt;=6,6,IF(ISNUMBER(MATCH(TRUNC(A7093),Normativa!$A$81:$A$108,0)),6,INDEX(Normativa!$D$67:$AA$78,MATCH(MONTH(A7093),Normativa!$C$67:$C$78,0),MATCH(HOUR(A7093),Normativa!$D$66:$AA$66,0))))</f>
        <v>6</v>
      </c>
      <c r="F7093" s="40">
        <f t="shared" si="472"/>
        <v>100</v>
      </c>
      <c r="G7093" s="36">
        <f>INDEX('Optimitzador qh'!$C$15:$H$15,E7093)</f>
        <v>550</v>
      </c>
      <c r="H7093" s="42">
        <f t="shared" si="473"/>
        <v>0</v>
      </c>
    </row>
    <row r="7094" spans="1:8" x14ac:dyDescent="0.25">
      <c r="A7094" s="50">
        <v>43904.844166666662</v>
      </c>
      <c r="B7094" s="79">
        <v>25</v>
      </c>
      <c r="C7094" s="40">
        <f t="shared" si="470"/>
        <v>3</v>
      </c>
      <c r="D7094" s="41">
        <f t="shared" si="471"/>
        <v>2020</v>
      </c>
      <c r="E7094" s="43">
        <f>IF(WEEKDAY(A7094,2)&gt;=6,6,IF(ISNUMBER(MATCH(TRUNC(A7094),Normativa!$A$81:$A$108,0)),6,INDEX(Normativa!$D$67:$AA$78,MATCH(MONTH(A7094),Normativa!$C$67:$C$78,0),MATCH(HOUR(A7094),Normativa!$D$66:$AA$66,0))))</f>
        <v>6</v>
      </c>
      <c r="F7094" s="40">
        <f t="shared" si="472"/>
        <v>100</v>
      </c>
      <c r="G7094" s="36">
        <f>INDEX('Optimitzador qh'!$C$15:$H$15,E7094)</f>
        <v>550</v>
      </c>
      <c r="H7094" s="42">
        <f t="shared" si="473"/>
        <v>0</v>
      </c>
    </row>
    <row r="7095" spans="1:8" x14ac:dyDescent="0.25">
      <c r="A7095" s="50">
        <v>43904.854583333334</v>
      </c>
      <c r="B7095" s="79">
        <v>27</v>
      </c>
      <c r="C7095" s="40">
        <f t="shared" si="470"/>
        <v>3</v>
      </c>
      <c r="D7095" s="41">
        <f t="shared" si="471"/>
        <v>2020</v>
      </c>
      <c r="E7095" s="43">
        <f>IF(WEEKDAY(A7095,2)&gt;=6,6,IF(ISNUMBER(MATCH(TRUNC(A7095),Normativa!$A$81:$A$108,0)),6,INDEX(Normativa!$D$67:$AA$78,MATCH(MONTH(A7095),Normativa!$C$67:$C$78,0),MATCH(HOUR(A7095),Normativa!$D$66:$AA$66,0))))</f>
        <v>6</v>
      </c>
      <c r="F7095" s="40">
        <f t="shared" si="472"/>
        <v>108</v>
      </c>
      <c r="G7095" s="36">
        <f>INDEX('Optimitzador qh'!$C$15:$H$15,E7095)</f>
        <v>550</v>
      </c>
      <c r="H7095" s="42">
        <f t="shared" si="473"/>
        <v>0</v>
      </c>
    </row>
    <row r="7096" spans="1:8" x14ac:dyDescent="0.25">
      <c r="A7096" s="50">
        <v>43904.864999999998</v>
      </c>
      <c r="B7096" s="79">
        <v>26</v>
      </c>
      <c r="C7096" s="40">
        <f t="shared" si="470"/>
        <v>3</v>
      </c>
      <c r="D7096" s="41">
        <f t="shared" si="471"/>
        <v>2020</v>
      </c>
      <c r="E7096" s="43">
        <f>IF(WEEKDAY(A7096,2)&gt;=6,6,IF(ISNUMBER(MATCH(TRUNC(A7096),Normativa!$A$81:$A$108,0)),6,INDEX(Normativa!$D$67:$AA$78,MATCH(MONTH(A7096),Normativa!$C$67:$C$78,0),MATCH(HOUR(A7096),Normativa!$D$66:$AA$66,0))))</f>
        <v>6</v>
      </c>
      <c r="F7096" s="40">
        <f t="shared" si="472"/>
        <v>104</v>
      </c>
      <c r="G7096" s="36">
        <f>INDEX('Optimitzador qh'!$C$15:$H$15,E7096)</f>
        <v>550</v>
      </c>
      <c r="H7096" s="42">
        <f t="shared" si="473"/>
        <v>0</v>
      </c>
    </row>
    <row r="7097" spans="1:8" x14ac:dyDescent="0.25">
      <c r="A7097" s="50">
        <v>43904.875416666662</v>
      </c>
      <c r="B7097" s="79">
        <v>26</v>
      </c>
      <c r="C7097" s="40">
        <f t="shared" si="470"/>
        <v>3</v>
      </c>
      <c r="D7097" s="41">
        <f t="shared" si="471"/>
        <v>2020</v>
      </c>
      <c r="E7097" s="43">
        <f>IF(WEEKDAY(A7097,2)&gt;=6,6,IF(ISNUMBER(MATCH(TRUNC(A7097),Normativa!$A$81:$A$108,0)),6,INDEX(Normativa!$D$67:$AA$78,MATCH(MONTH(A7097),Normativa!$C$67:$C$78,0),MATCH(HOUR(A7097),Normativa!$D$66:$AA$66,0))))</f>
        <v>6</v>
      </c>
      <c r="F7097" s="40">
        <f t="shared" si="472"/>
        <v>104</v>
      </c>
      <c r="G7097" s="36">
        <f>INDEX('Optimitzador qh'!$C$15:$H$15,E7097)</f>
        <v>550</v>
      </c>
      <c r="H7097" s="42">
        <f t="shared" si="473"/>
        <v>0</v>
      </c>
    </row>
    <row r="7098" spans="1:8" x14ac:dyDescent="0.25">
      <c r="A7098" s="50">
        <v>43904.885833333334</v>
      </c>
      <c r="B7098" s="79">
        <v>27</v>
      </c>
      <c r="C7098" s="40">
        <f t="shared" si="470"/>
        <v>3</v>
      </c>
      <c r="D7098" s="41">
        <f t="shared" si="471"/>
        <v>2020</v>
      </c>
      <c r="E7098" s="43">
        <f>IF(WEEKDAY(A7098,2)&gt;=6,6,IF(ISNUMBER(MATCH(TRUNC(A7098),Normativa!$A$81:$A$108,0)),6,INDEX(Normativa!$D$67:$AA$78,MATCH(MONTH(A7098),Normativa!$C$67:$C$78,0),MATCH(HOUR(A7098),Normativa!$D$66:$AA$66,0))))</f>
        <v>6</v>
      </c>
      <c r="F7098" s="40">
        <f t="shared" si="472"/>
        <v>108</v>
      </c>
      <c r="G7098" s="36">
        <f>INDEX('Optimitzador qh'!$C$15:$H$15,E7098)</f>
        <v>550</v>
      </c>
      <c r="H7098" s="42">
        <f t="shared" si="473"/>
        <v>0</v>
      </c>
    </row>
    <row r="7099" spans="1:8" x14ac:dyDescent="0.25">
      <c r="A7099" s="50">
        <v>43904.896249999998</v>
      </c>
      <c r="B7099" s="79">
        <v>26</v>
      </c>
      <c r="C7099" s="40">
        <f t="shared" si="470"/>
        <v>3</v>
      </c>
      <c r="D7099" s="41">
        <f t="shared" si="471"/>
        <v>2020</v>
      </c>
      <c r="E7099" s="43">
        <f>IF(WEEKDAY(A7099,2)&gt;=6,6,IF(ISNUMBER(MATCH(TRUNC(A7099),Normativa!$A$81:$A$108,0)),6,INDEX(Normativa!$D$67:$AA$78,MATCH(MONTH(A7099),Normativa!$C$67:$C$78,0),MATCH(HOUR(A7099),Normativa!$D$66:$AA$66,0))))</f>
        <v>6</v>
      </c>
      <c r="F7099" s="40">
        <f t="shared" si="472"/>
        <v>104</v>
      </c>
      <c r="G7099" s="36">
        <f>INDEX('Optimitzador qh'!$C$15:$H$15,E7099)</f>
        <v>550</v>
      </c>
      <c r="H7099" s="42">
        <f t="shared" si="473"/>
        <v>0</v>
      </c>
    </row>
    <row r="7100" spans="1:8" x14ac:dyDescent="0.25">
      <c r="A7100" s="50">
        <v>43904.906666666662</v>
      </c>
      <c r="B7100" s="79">
        <v>26</v>
      </c>
      <c r="C7100" s="40">
        <f t="shared" si="470"/>
        <v>3</v>
      </c>
      <c r="D7100" s="41">
        <f t="shared" si="471"/>
        <v>2020</v>
      </c>
      <c r="E7100" s="43">
        <f>IF(WEEKDAY(A7100,2)&gt;=6,6,IF(ISNUMBER(MATCH(TRUNC(A7100),Normativa!$A$81:$A$108,0)),6,INDEX(Normativa!$D$67:$AA$78,MATCH(MONTH(A7100),Normativa!$C$67:$C$78,0),MATCH(HOUR(A7100),Normativa!$D$66:$AA$66,0))))</f>
        <v>6</v>
      </c>
      <c r="F7100" s="40">
        <f t="shared" si="472"/>
        <v>104</v>
      </c>
      <c r="G7100" s="36">
        <f>INDEX('Optimitzador qh'!$C$15:$H$15,E7100)</f>
        <v>550</v>
      </c>
      <c r="H7100" s="42">
        <f t="shared" si="473"/>
        <v>0</v>
      </c>
    </row>
    <row r="7101" spans="1:8" x14ac:dyDescent="0.25">
      <c r="A7101" s="50">
        <v>43904.917083333334</v>
      </c>
      <c r="B7101" s="79">
        <v>25</v>
      </c>
      <c r="C7101" s="40">
        <f t="shared" si="470"/>
        <v>3</v>
      </c>
      <c r="D7101" s="41">
        <f t="shared" si="471"/>
        <v>2020</v>
      </c>
      <c r="E7101" s="43">
        <f>IF(WEEKDAY(A7101,2)&gt;=6,6,IF(ISNUMBER(MATCH(TRUNC(A7101),Normativa!$A$81:$A$108,0)),6,INDEX(Normativa!$D$67:$AA$78,MATCH(MONTH(A7101),Normativa!$C$67:$C$78,0),MATCH(HOUR(A7101),Normativa!$D$66:$AA$66,0))))</f>
        <v>6</v>
      </c>
      <c r="F7101" s="40">
        <f t="shared" si="472"/>
        <v>100</v>
      </c>
      <c r="G7101" s="36">
        <f>INDEX('Optimitzador qh'!$C$15:$H$15,E7101)</f>
        <v>550</v>
      </c>
      <c r="H7101" s="42">
        <f t="shared" si="473"/>
        <v>0</v>
      </c>
    </row>
    <row r="7102" spans="1:8" x14ac:dyDescent="0.25">
      <c r="A7102" s="50">
        <v>43904.927499999998</v>
      </c>
      <c r="B7102" s="79">
        <v>28</v>
      </c>
      <c r="C7102" s="40">
        <f t="shared" si="470"/>
        <v>3</v>
      </c>
      <c r="D7102" s="41">
        <f t="shared" si="471"/>
        <v>2020</v>
      </c>
      <c r="E7102" s="43">
        <f>IF(WEEKDAY(A7102,2)&gt;=6,6,IF(ISNUMBER(MATCH(TRUNC(A7102),Normativa!$A$81:$A$108,0)),6,INDEX(Normativa!$D$67:$AA$78,MATCH(MONTH(A7102),Normativa!$C$67:$C$78,0),MATCH(HOUR(A7102),Normativa!$D$66:$AA$66,0))))</f>
        <v>6</v>
      </c>
      <c r="F7102" s="40">
        <f t="shared" si="472"/>
        <v>112</v>
      </c>
      <c r="G7102" s="36">
        <f>INDEX('Optimitzador qh'!$C$15:$H$15,E7102)</f>
        <v>550</v>
      </c>
      <c r="H7102" s="42">
        <f t="shared" si="473"/>
        <v>0</v>
      </c>
    </row>
    <row r="7103" spans="1:8" x14ac:dyDescent="0.25">
      <c r="A7103" s="50">
        <v>43904.937916666662</v>
      </c>
      <c r="B7103" s="79">
        <v>26</v>
      </c>
      <c r="C7103" s="40">
        <f t="shared" si="470"/>
        <v>3</v>
      </c>
      <c r="D7103" s="41">
        <f t="shared" si="471"/>
        <v>2020</v>
      </c>
      <c r="E7103" s="43">
        <f>IF(WEEKDAY(A7103,2)&gt;=6,6,IF(ISNUMBER(MATCH(TRUNC(A7103),Normativa!$A$81:$A$108,0)),6,INDEX(Normativa!$D$67:$AA$78,MATCH(MONTH(A7103),Normativa!$C$67:$C$78,0),MATCH(HOUR(A7103),Normativa!$D$66:$AA$66,0))))</f>
        <v>6</v>
      </c>
      <c r="F7103" s="40">
        <f t="shared" si="472"/>
        <v>104</v>
      </c>
      <c r="G7103" s="36">
        <f>INDEX('Optimitzador qh'!$C$15:$H$15,E7103)</f>
        <v>550</v>
      </c>
      <c r="H7103" s="42">
        <f t="shared" si="473"/>
        <v>0</v>
      </c>
    </row>
    <row r="7104" spans="1:8" x14ac:dyDescent="0.25">
      <c r="A7104" s="50">
        <v>43904.948333333334</v>
      </c>
      <c r="B7104" s="79">
        <v>26</v>
      </c>
      <c r="C7104" s="40">
        <f t="shared" si="470"/>
        <v>3</v>
      </c>
      <c r="D7104" s="41">
        <f t="shared" si="471"/>
        <v>2020</v>
      </c>
      <c r="E7104" s="43">
        <f>IF(WEEKDAY(A7104,2)&gt;=6,6,IF(ISNUMBER(MATCH(TRUNC(A7104),Normativa!$A$81:$A$108,0)),6,INDEX(Normativa!$D$67:$AA$78,MATCH(MONTH(A7104),Normativa!$C$67:$C$78,0),MATCH(HOUR(A7104),Normativa!$D$66:$AA$66,0))))</f>
        <v>6</v>
      </c>
      <c r="F7104" s="40">
        <f t="shared" si="472"/>
        <v>104</v>
      </c>
      <c r="G7104" s="36">
        <f>INDEX('Optimitzador qh'!$C$15:$H$15,E7104)</f>
        <v>550</v>
      </c>
      <c r="H7104" s="42">
        <f t="shared" si="473"/>
        <v>0</v>
      </c>
    </row>
    <row r="7105" spans="1:8" x14ac:dyDescent="0.25">
      <c r="A7105" s="50">
        <v>43904.958749999998</v>
      </c>
      <c r="B7105" s="79">
        <v>26</v>
      </c>
      <c r="C7105" s="40">
        <f t="shared" si="470"/>
        <v>3</v>
      </c>
      <c r="D7105" s="41">
        <f t="shared" si="471"/>
        <v>2020</v>
      </c>
      <c r="E7105" s="43">
        <f>IF(WEEKDAY(A7105,2)&gt;=6,6,IF(ISNUMBER(MATCH(TRUNC(A7105),Normativa!$A$81:$A$108,0)),6,INDEX(Normativa!$D$67:$AA$78,MATCH(MONTH(A7105),Normativa!$C$67:$C$78,0),MATCH(HOUR(A7105),Normativa!$D$66:$AA$66,0))))</f>
        <v>6</v>
      </c>
      <c r="F7105" s="40">
        <f t="shared" si="472"/>
        <v>104</v>
      </c>
      <c r="G7105" s="36">
        <f>INDEX('Optimitzador qh'!$C$15:$H$15,E7105)</f>
        <v>550</v>
      </c>
      <c r="H7105" s="42">
        <f t="shared" si="473"/>
        <v>0</v>
      </c>
    </row>
    <row r="7106" spans="1:8" x14ac:dyDescent="0.25">
      <c r="A7106" s="50">
        <v>43904.969166666662</v>
      </c>
      <c r="B7106" s="79">
        <v>26</v>
      </c>
      <c r="C7106" s="40">
        <f t="shared" si="470"/>
        <v>3</v>
      </c>
      <c r="D7106" s="41">
        <f t="shared" si="471"/>
        <v>2020</v>
      </c>
      <c r="E7106" s="43">
        <f>IF(WEEKDAY(A7106,2)&gt;=6,6,IF(ISNUMBER(MATCH(TRUNC(A7106),Normativa!$A$81:$A$108,0)),6,INDEX(Normativa!$D$67:$AA$78,MATCH(MONTH(A7106),Normativa!$C$67:$C$78,0),MATCH(HOUR(A7106),Normativa!$D$66:$AA$66,0))))</f>
        <v>6</v>
      </c>
      <c r="F7106" s="40">
        <f t="shared" si="472"/>
        <v>104</v>
      </c>
      <c r="G7106" s="36">
        <f>INDEX('Optimitzador qh'!$C$15:$H$15,E7106)</f>
        <v>550</v>
      </c>
      <c r="H7106" s="42">
        <f t="shared" si="473"/>
        <v>0</v>
      </c>
    </row>
    <row r="7107" spans="1:8" x14ac:dyDescent="0.25">
      <c r="A7107" s="50">
        <v>43904.979583333334</v>
      </c>
      <c r="B7107" s="79">
        <v>26</v>
      </c>
      <c r="C7107" s="40">
        <f t="shared" si="470"/>
        <v>3</v>
      </c>
      <c r="D7107" s="41">
        <f t="shared" si="471"/>
        <v>2020</v>
      </c>
      <c r="E7107" s="43">
        <f>IF(WEEKDAY(A7107,2)&gt;=6,6,IF(ISNUMBER(MATCH(TRUNC(A7107),Normativa!$A$81:$A$108,0)),6,INDEX(Normativa!$D$67:$AA$78,MATCH(MONTH(A7107),Normativa!$C$67:$C$78,0),MATCH(HOUR(A7107),Normativa!$D$66:$AA$66,0))))</f>
        <v>6</v>
      </c>
      <c r="F7107" s="40">
        <f t="shared" si="472"/>
        <v>104</v>
      </c>
      <c r="G7107" s="36">
        <f>INDEX('Optimitzador qh'!$C$15:$H$15,E7107)</f>
        <v>550</v>
      </c>
      <c r="H7107" s="42">
        <f t="shared" si="473"/>
        <v>0</v>
      </c>
    </row>
    <row r="7108" spans="1:8" x14ac:dyDescent="0.25">
      <c r="A7108" s="50">
        <v>43904.99</v>
      </c>
      <c r="B7108" s="79">
        <v>25</v>
      </c>
      <c r="C7108" s="40">
        <f t="shared" si="470"/>
        <v>3</v>
      </c>
      <c r="D7108" s="41">
        <f t="shared" si="471"/>
        <v>2020</v>
      </c>
      <c r="E7108" s="43">
        <f>IF(WEEKDAY(A7108,2)&gt;=6,6,IF(ISNUMBER(MATCH(TRUNC(A7108),Normativa!$A$81:$A$108,0)),6,INDEX(Normativa!$D$67:$AA$78,MATCH(MONTH(A7108),Normativa!$C$67:$C$78,0),MATCH(HOUR(A7108),Normativa!$D$66:$AA$66,0))))</f>
        <v>6</v>
      </c>
      <c r="F7108" s="40">
        <f t="shared" si="472"/>
        <v>100</v>
      </c>
      <c r="G7108" s="36">
        <f>INDEX('Optimitzador qh'!$C$15:$H$15,E7108)</f>
        <v>550</v>
      </c>
      <c r="H7108" s="42">
        <f t="shared" si="473"/>
        <v>0</v>
      </c>
    </row>
    <row r="7109" spans="1:8" x14ac:dyDescent="0.25">
      <c r="A7109" s="50">
        <v>43905.000416666662</v>
      </c>
      <c r="B7109" s="79">
        <v>26</v>
      </c>
      <c r="C7109" s="40">
        <f t="shared" ref="C7109:C7172" si="474">MONTH(A7109)</f>
        <v>3</v>
      </c>
      <c r="D7109" s="41">
        <f t="shared" ref="D7109:D7172" si="475">YEAR(A7109)</f>
        <v>2020</v>
      </c>
      <c r="E7109" s="43">
        <f>IF(WEEKDAY(A7109,2)&gt;=6,6,IF(ISNUMBER(MATCH(TRUNC(A7109),Normativa!$A$81:$A$108,0)),6,INDEX(Normativa!$D$67:$AA$78,MATCH(MONTH(A7109),Normativa!$C$67:$C$78,0),MATCH(HOUR(A7109),Normativa!$D$66:$AA$66,0))))</f>
        <v>6</v>
      </c>
      <c r="F7109" s="40">
        <f t="shared" ref="F7109:F7172" si="476">B7109*4</f>
        <v>104</v>
      </c>
      <c r="G7109" s="36">
        <f>INDEX('Optimitzador qh'!$C$15:$H$15,E7109)</f>
        <v>550</v>
      </c>
      <c r="H7109" s="42">
        <f t="shared" si="473"/>
        <v>0</v>
      </c>
    </row>
    <row r="7110" spans="1:8" x14ac:dyDescent="0.25">
      <c r="A7110" s="50">
        <v>43905.010833333334</v>
      </c>
      <c r="B7110" s="79">
        <v>25</v>
      </c>
      <c r="C7110" s="40">
        <f t="shared" si="474"/>
        <v>3</v>
      </c>
      <c r="D7110" s="41">
        <f t="shared" si="475"/>
        <v>2020</v>
      </c>
      <c r="E7110" s="43">
        <f>IF(WEEKDAY(A7110,2)&gt;=6,6,IF(ISNUMBER(MATCH(TRUNC(A7110),Normativa!$A$81:$A$108,0)),6,INDEX(Normativa!$D$67:$AA$78,MATCH(MONTH(A7110),Normativa!$C$67:$C$78,0),MATCH(HOUR(A7110),Normativa!$D$66:$AA$66,0))))</f>
        <v>6</v>
      </c>
      <c r="F7110" s="40">
        <f t="shared" si="476"/>
        <v>100</v>
      </c>
      <c r="G7110" s="36">
        <f>INDEX('Optimitzador qh'!$C$15:$H$15,E7110)</f>
        <v>550</v>
      </c>
      <c r="H7110" s="42">
        <f t="shared" ref="H7110:H7173" si="477">IF(F7110&gt;G7110,(F7110-G7110)^2,0)</f>
        <v>0</v>
      </c>
    </row>
    <row r="7111" spans="1:8" x14ac:dyDescent="0.25">
      <c r="A7111" s="50">
        <v>43905.021249999998</v>
      </c>
      <c r="B7111" s="79">
        <v>24</v>
      </c>
      <c r="C7111" s="40">
        <f t="shared" si="474"/>
        <v>3</v>
      </c>
      <c r="D7111" s="41">
        <f t="shared" si="475"/>
        <v>2020</v>
      </c>
      <c r="E7111" s="43">
        <f>IF(WEEKDAY(A7111,2)&gt;=6,6,IF(ISNUMBER(MATCH(TRUNC(A7111),Normativa!$A$81:$A$108,0)),6,INDEX(Normativa!$D$67:$AA$78,MATCH(MONTH(A7111),Normativa!$C$67:$C$78,0),MATCH(HOUR(A7111),Normativa!$D$66:$AA$66,0))))</f>
        <v>6</v>
      </c>
      <c r="F7111" s="40">
        <f t="shared" si="476"/>
        <v>96</v>
      </c>
      <c r="G7111" s="36">
        <f>INDEX('Optimitzador qh'!$C$15:$H$15,E7111)</f>
        <v>550</v>
      </c>
      <c r="H7111" s="42">
        <f t="shared" si="477"/>
        <v>0</v>
      </c>
    </row>
    <row r="7112" spans="1:8" x14ac:dyDescent="0.25">
      <c r="A7112" s="50">
        <v>43905.031666666662</v>
      </c>
      <c r="B7112" s="79">
        <v>25</v>
      </c>
      <c r="C7112" s="40">
        <f t="shared" si="474"/>
        <v>3</v>
      </c>
      <c r="D7112" s="41">
        <f t="shared" si="475"/>
        <v>2020</v>
      </c>
      <c r="E7112" s="43">
        <f>IF(WEEKDAY(A7112,2)&gt;=6,6,IF(ISNUMBER(MATCH(TRUNC(A7112),Normativa!$A$81:$A$108,0)),6,INDEX(Normativa!$D$67:$AA$78,MATCH(MONTH(A7112),Normativa!$C$67:$C$78,0),MATCH(HOUR(A7112),Normativa!$D$66:$AA$66,0))))</f>
        <v>6</v>
      </c>
      <c r="F7112" s="40">
        <f t="shared" si="476"/>
        <v>100</v>
      </c>
      <c r="G7112" s="36">
        <f>INDEX('Optimitzador qh'!$C$15:$H$15,E7112)</f>
        <v>550</v>
      </c>
      <c r="H7112" s="42">
        <f t="shared" si="477"/>
        <v>0</v>
      </c>
    </row>
    <row r="7113" spans="1:8" x14ac:dyDescent="0.25">
      <c r="A7113" s="50">
        <v>43905.042083333334</v>
      </c>
      <c r="B7113" s="79">
        <v>24</v>
      </c>
      <c r="C7113" s="40">
        <f t="shared" si="474"/>
        <v>3</v>
      </c>
      <c r="D7113" s="41">
        <f t="shared" si="475"/>
        <v>2020</v>
      </c>
      <c r="E7113" s="43">
        <f>IF(WEEKDAY(A7113,2)&gt;=6,6,IF(ISNUMBER(MATCH(TRUNC(A7113),Normativa!$A$81:$A$108,0)),6,INDEX(Normativa!$D$67:$AA$78,MATCH(MONTH(A7113),Normativa!$C$67:$C$78,0),MATCH(HOUR(A7113),Normativa!$D$66:$AA$66,0))))</f>
        <v>6</v>
      </c>
      <c r="F7113" s="40">
        <f t="shared" si="476"/>
        <v>96</v>
      </c>
      <c r="G7113" s="36">
        <f>INDEX('Optimitzador qh'!$C$15:$H$15,E7113)</f>
        <v>550</v>
      </c>
      <c r="H7113" s="42">
        <f t="shared" si="477"/>
        <v>0</v>
      </c>
    </row>
    <row r="7114" spans="1:8" x14ac:dyDescent="0.25">
      <c r="A7114" s="50">
        <v>43905.052499999998</v>
      </c>
      <c r="B7114" s="79">
        <v>24</v>
      </c>
      <c r="C7114" s="40">
        <f t="shared" si="474"/>
        <v>3</v>
      </c>
      <c r="D7114" s="41">
        <f t="shared" si="475"/>
        <v>2020</v>
      </c>
      <c r="E7114" s="43">
        <f>IF(WEEKDAY(A7114,2)&gt;=6,6,IF(ISNUMBER(MATCH(TRUNC(A7114),Normativa!$A$81:$A$108,0)),6,INDEX(Normativa!$D$67:$AA$78,MATCH(MONTH(A7114),Normativa!$C$67:$C$78,0),MATCH(HOUR(A7114),Normativa!$D$66:$AA$66,0))))</f>
        <v>6</v>
      </c>
      <c r="F7114" s="40">
        <f t="shared" si="476"/>
        <v>96</v>
      </c>
      <c r="G7114" s="36">
        <f>INDEX('Optimitzador qh'!$C$15:$H$15,E7114)</f>
        <v>550</v>
      </c>
      <c r="H7114" s="42">
        <f t="shared" si="477"/>
        <v>0</v>
      </c>
    </row>
    <row r="7115" spans="1:8" x14ac:dyDescent="0.25">
      <c r="A7115" s="50">
        <v>43905.062916666662</v>
      </c>
      <c r="B7115" s="79">
        <v>25</v>
      </c>
      <c r="C7115" s="40">
        <f t="shared" si="474"/>
        <v>3</v>
      </c>
      <c r="D7115" s="41">
        <f t="shared" si="475"/>
        <v>2020</v>
      </c>
      <c r="E7115" s="43">
        <f>IF(WEEKDAY(A7115,2)&gt;=6,6,IF(ISNUMBER(MATCH(TRUNC(A7115),Normativa!$A$81:$A$108,0)),6,INDEX(Normativa!$D$67:$AA$78,MATCH(MONTH(A7115),Normativa!$C$67:$C$78,0),MATCH(HOUR(A7115),Normativa!$D$66:$AA$66,0))))</f>
        <v>6</v>
      </c>
      <c r="F7115" s="40">
        <f t="shared" si="476"/>
        <v>100</v>
      </c>
      <c r="G7115" s="36">
        <f>INDEX('Optimitzador qh'!$C$15:$H$15,E7115)</f>
        <v>550</v>
      </c>
      <c r="H7115" s="42">
        <f t="shared" si="477"/>
        <v>0</v>
      </c>
    </row>
    <row r="7116" spans="1:8" x14ac:dyDescent="0.25">
      <c r="A7116" s="50">
        <v>43905.073333333334</v>
      </c>
      <c r="B7116" s="79">
        <v>25</v>
      </c>
      <c r="C7116" s="40">
        <f t="shared" si="474"/>
        <v>3</v>
      </c>
      <c r="D7116" s="41">
        <f t="shared" si="475"/>
        <v>2020</v>
      </c>
      <c r="E7116" s="43">
        <f>IF(WEEKDAY(A7116,2)&gt;=6,6,IF(ISNUMBER(MATCH(TRUNC(A7116),Normativa!$A$81:$A$108,0)),6,INDEX(Normativa!$D$67:$AA$78,MATCH(MONTH(A7116),Normativa!$C$67:$C$78,0),MATCH(HOUR(A7116),Normativa!$D$66:$AA$66,0))))</f>
        <v>6</v>
      </c>
      <c r="F7116" s="40">
        <f t="shared" si="476"/>
        <v>100</v>
      </c>
      <c r="G7116" s="36">
        <f>INDEX('Optimitzador qh'!$C$15:$H$15,E7116)</f>
        <v>550</v>
      </c>
      <c r="H7116" s="42">
        <f t="shared" si="477"/>
        <v>0</v>
      </c>
    </row>
    <row r="7117" spans="1:8" x14ac:dyDescent="0.25">
      <c r="A7117" s="50">
        <v>43905.083749999998</v>
      </c>
      <c r="B7117" s="79">
        <v>24</v>
      </c>
      <c r="C7117" s="40">
        <f t="shared" si="474"/>
        <v>3</v>
      </c>
      <c r="D7117" s="41">
        <f t="shared" si="475"/>
        <v>2020</v>
      </c>
      <c r="E7117" s="43">
        <f>IF(WEEKDAY(A7117,2)&gt;=6,6,IF(ISNUMBER(MATCH(TRUNC(A7117),Normativa!$A$81:$A$108,0)),6,INDEX(Normativa!$D$67:$AA$78,MATCH(MONTH(A7117),Normativa!$C$67:$C$78,0),MATCH(HOUR(A7117),Normativa!$D$66:$AA$66,0))))</f>
        <v>6</v>
      </c>
      <c r="F7117" s="40">
        <f t="shared" si="476"/>
        <v>96</v>
      </c>
      <c r="G7117" s="36">
        <f>INDEX('Optimitzador qh'!$C$15:$H$15,E7117)</f>
        <v>550</v>
      </c>
      <c r="H7117" s="42">
        <f t="shared" si="477"/>
        <v>0</v>
      </c>
    </row>
    <row r="7118" spans="1:8" x14ac:dyDescent="0.25">
      <c r="A7118" s="50">
        <v>43905.094166666662</v>
      </c>
      <c r="B7118" s="79">
        <v>23</v>
      </c>
      <c r="C7118" s="40">
        <f t="shared" si="474"/>
        <v>3</v>
      </c>
      <c r="D7118" s="41">
        <f t="shared" si="475"/>
        <v>2020</v>
      </c>
      <c r="E7118" s="43">
        <f>IF(WEEKDAY(A7118,2)&gt;=6,6,IF(ISNUMBER(MATCH(TRUNC(A7118),Normativa!$A$81:$A$108,0)),6,INDEX(Normativa!$D$67:$AA$78,MATCH(MONTH(A7118),Normativa!$C$67:$C$78,0),MATCH(HOUR(A7118),Normativa!$D$66:$AA$66,0))))</f>
        <v>6</v>
      </c>
      <c r="F7118" s="40">
        <f t="shared" si="476"/>
        <v>92</v>
      </c>
      <c r="G7118" s="36">
        <f>INDEX('Optimitzador qh'!$C$15:$H$15,E7118)</f>
        <v>550</v>
      </c>
      <c r="H7118" s="42">
        <f t="shared" si="477"/>
        <v>0</v>
      </c>
    </row>
    <row r="7119" spans="1:8" x14ac:dyDescent="0.25">
      <c r="A7119" s="50">
        <v>43905.104583333334</v>
      </c>
      <c r="B7119" s="79">
        <v>26</v>
      </c>
      <c r="C7119" s="40">
        <f t="shared" si="474"/>
        <v>3</v>
      </c>
      <c r="D7119" s="41">
        <f t="shared" si="475"/>
        <v>2020</v>
      </c>
      <c r="E7119" s="43">
        <f>IF(WEEKDAY(A7119,2)&gt;=6,6,IF(ISNUMBER(MATCH(TRUNC(A7119),Normativa!$A$81:$A$108,0)),6,INDEX(Normativa!$D$67:$AA$78,MATCH(MONTH(A7119),Normativa!$C$67:$C$78,0),MATCH(HOUR(A7119),Normativa!$D$66:$AA$66,0))))</f>
        <v>6</v>
      </c>
      <c r="F7119" s="40">
        <f t="shared" si="476"/>
        <v>104</v>
      </c>
      <c r="G7119" s="36">
        <f>INDEX('Optimitzador qh'!$C$15:$H$15,E7119)</f>
        <v>550</v>
      </c>
      <c r="H7119" s="42">
        <f t="shared" si="477"/>
        <v>0</v>
      </c>
    </row>
    <row r="7120" spans="1:8" x14ac:dyDescent="0.25">
      <c r="A7120" s="50">
        <v>43905.114999999998</v>
      </c>
      <c r="B7120" s="79">
        <v>24</v>
      </c>
      <c r="C7120" s="40">
        <f t="shared" si="474"/>
        <v>3</v>
      </c>
      <c r="D7120" s="41">
        <f t="shared" si="475"/>
        <v>2020</v>
      </c>
      <c r="E7120" s="43">
        <f>IF(WEEKDAY(A7120,2)&gt;=6,6,IF(ISNUMBER(MATCH(TRUNC(A7120),Normativa!$A$81:$A$108,0)),6,INDEX(Normativa!$D$67:$AA$78,MATCH(MONTH(A7120),Normativa!$C$67:$C$78,0),MATCH(HOUR(A7120),Normativa!$D$66:$AA$66,0))))</f>
        <v>6</v>
      </c>
      <c r="F7120" s="40">
        <f t="shared" si="476"/>
        <v>96</v>
      </c>
      <c r="G7120" s="36">
        <f>INDEX('Optimitzador qh'!$C$15:$H$15,E7120)</f>
        <v>550</v>
      </c>
      <c r="H7120" s="42">
        <f t="shared" si="477"/>
        <v>0</v>
      </c>
    </row>
    <row r="7121" spans="1:8" x14ac:dyDescent="0.25">
      <c r="A7121" s="50">
        <v>43905.125416666662</v>
      </c>
      <c r="B7121" s="79">
        <v>24</v>
      </c>
      <c r="C7121" s="40">
        <f t="shared" si="474"/>
        <v>3</v>
      </c>
      <c r="D7121" s="41">
        <f t="shared" si="475"/>
        <v>2020</v>
      </c>
      <c r="E7121" s="43">
        <f>IF(WEEKDAY(A7121,2)&gt;=6,6,IF(ISNUMBER(MATCH(TRUNC(A7121),Normativa!$A$81:$A$108,0)),6,INDEX(Normativa!$D$67:$AA$78,MATCH(MONTH(A7121),Normativa!$C$67:$C$78,0),MATCH(HOUR(A7121),Normativa!$D$66:$AA$66,0))))</f>
        <v>6</v>
      </c>
      <c r="F7121" s="40">
        <f t="shared" si="476"/>
        <v>96</v>
      </c>
      <c r="G7121" s="36">
        <f>INDEX('Optimitzador qh'!$C$15:$H$15,E7121)</f>
        <v>550</v>
      </c>
      <c r="H7121" s="42">
        <f t="shared" si="477"/>
        <v>0</v>
      </c>
    </row>
    <row r="7122" spans="1:8" x14ac:dyDescent="0.25">
      <c r="A7122" s="50">
        <v>43905.135833333334</v>
      </c>
      <c r="B7122" s="79">
        <v>25</v>
      </c>
      <c r="C7122" s="40">
        <f t="shared" si="474"/>
        <v>3</v>
      </c>
      <c r="D7122" s="41">
        <f t="shared" si="475"/>
        <v>2020</v>
      </c>
      <c r="E7122" s="43">
        <f>IF(WEEKDAY(A7122,2)&gt;=6,6,IF(ISNUMBER(MATCH(TRUNC(A7122),Normativa!$A$81:$A$108,0)),6,INDEX(Normativa!$D$67:$AA$78,MATCH(MONTH(A7122),Normativa!$C$67:$C$78,0),MATCH(HOUR(A7122),Normativa!$D$66:$AA$66,0))))</f>
        <v>6</v>
      </c>
      <c r="F7122" s="40">
        <f t="shared" si="476"/>
        <v>100</v>
      </c>
      <c r="G7122" s="36">
        <f>INDEX('Optimitzador qh'!$C$15:$H$15,E7122)</f>
        <v>550</v>
      </c>
      <c r="H7122" s="42">
        <f t="shared" si="477"/>
        <v>0</v>
      </c>
    </row>
    <row r="7123" spans="1:8" x14ac:dyDescent="0.25">
      <c r="A7123" s="50">
        <v>43905.146249999998</v>
      </c>
      <c r="B7123" s="79">
        <v>23</v>
      </c>
      <c r="C7123" s="40">
        <f t="shared" si="474"/>
        <v>3</v>
      </c>
      <c r="D7123" s="41">
        <f t="shared" si="475"/>
        <v>2020</v>
      </c>
      <c r="E7123" s="43">
        <f>IF(WEEKDAY(A7123,2)&gt;=6,6,IF(ISNUMBER(MATCH(TRUNC(A7123),Normativa!$A$81:$A$108,0)),6,INDEX(Normativa!$D$67:$AA$78,MATCH(MONTH(A7123),Normativa!$C$67:$C$78,0),MATCH(HOUR(A7123),Normativa!$D$66:$AA$66,0))))</f>
        <v>6</v>
      </c>
      <c r="F7123" s="40">
        <f t="shared" si="476"/>
        <v>92</v>
      </c>
      <c r="G7123" s="36">
        <f>INDEX('Optimitzador qh'!$C$15:$H$15,E7123)</f>
        <v>550</v>
      </c>
      <c r="H7123" s="42">
        <f t="shared" si="477"/>
        <v>0</v>
      </c>
    </row>
    <row r="7124" spans="1:8" x14ac:dyDescent="0.25">
      <c r="A7124" s="50">
        <v>43905.156666666662</v>
      </c>
      <c r="B7124" s="79">
        <v>26</v>
      </c>
      <c r="C7124" s="40">
        <f t="shared" si="474"/>
        <v>3</v>
      </c>
      <c r="D7124" s="41">
        <f t="shared" si="475"/>
        <v>2020</v>
      </c>
      <c r="E7124" s="43">
        <f>IF(WEEKDAY(A7124,2)&gt;=6,6,IF(ISNUMBER(MATCH(TRUNC(A7124),Normativa!$A$81:$A$108,0)),6,INDEX(Normativa!$D$67:$AA$78,MATCH(MONTH(A7124),Normativa!$C$67:$C$78,0),MATCH(HOUR(A7124),Normativa!$D$66:$AA$66,0))))</f>
        <v>6</v>
      </c>
      <c r="F7124" s="40">
        <f t="shared" si="476"/>
        <v>104</v>
      </c>
      <c r="G7124" s="36">
        <f>INDEX('Optimitzador qh'!$C$15:$H$15,E7124)</f>
        <v>550</v>
      </c>
      <c r="H7124" s="42">
        <f t="shared" si="477"/>
        <v>0</v>
      </c>
    </row>
    <row r="7125" spans="1:8" x14ac:dyDescent="0.25">
      <c r="A7125" s="50">
        <v>43905.167083333334</v>
      </c>
      <c r="B7125" s="79">
        <v>24</v>
      </c>
      <c r="C7125" s="40">
        <f t="shared" si="474"/>
        <v>3</v>
      </c>
      <c r="D7125" s="41">
        <f t="shared" si="475"/>
        <v>2020</v>
      </c>
      <c r="E7125" s="43">
        <f>IF(WEEKDAY(A7125,2)&gt;=6,6,IF(ISNUMBER(MATCH(TRUNC(A7125),Normativa!$A$81:$A$108,0)),6,INDEX(Normativa!$D$67:$AA$78,MATCH(MONTH(A7125),Normativa!$C$67:$C$78,0),MATCH(HOUR(A7125),Normativa!$D$66:$AA$66,0))))</f>
        <v>6</v>
      </c>
      <c r="F7125" s="40">
        <f t="shared" si="476"/>
        <v>96</v>
      </c>
      <c r="G7125" s="36">
        <f>INDEX('Optimitzador qh'!$C$15:$H$15,E7125)</f>
        <v>550</v>
      </c>
      <c r="H7125" s="42">
        <f t="shared" si="477"/>
        <v>0</v>
      </c>
    </row>
    <row r="7126" spans="1:8" x14ac:dyDescent="0.25">
      <c r="A7126" s="50">
        <v>43905.177499999998</v>
      </c>
      <c r="B7126" s="79">
        <v>24</v>
      </c>
      <c r="C7126" s="40">
        <f t="shared" si="474"/>
        <v>3</v>
      </c>
      <c r="D7126" s="41">
        <f t="shared" si="475"/>
        <v>2020</v>
      </c>
      <c r="E7126" s="43">
        <f>IF(WEEKDAY(A7126,2)&gt;=6,6,IF(ISNUMBER(MATCH(TRUNC(A7126),Normativa!$A$81:$A$108,0)),6,INDEX(Normativa!$D$67:$AA$78,MATCH(MONTH(A7126),Normativa!$C$67:$C$78,0),MATCH(HOUR(A7126),Normativa!$D$66:$AA$66,0))))</f>
        <v>6</v>
      </c>
      <c r="F7126" s="40">
        <f t="shared" si="476"/>
        <v>96</v>
      </c>
      <c r="G7126" s="36">
        <f>INDEX('Optimitzador qh'!$C$15:$H$15,E7126)</f>
        <v>550</v>
      </c>
      <c r="H7126" s="42">
        <f t="shared" si="477"/>
        <v>0</v>
      </c>
    </row>
    <row r="7127" spans="1:8" x14ac:dyDescent="0.25">
      <c r="A7127" s="50">
        <v>43905.187916666662</v>
      </c>
      <c r="B7127" s="79">
        <v>26</v>
      </c>
      <c r="C7127" s="40">
        <f t="shared" si="474"/>
        <v>3</v>
      </c>
      <c r="D7127" s="41">
        <f t="shared" si="475"/>
        <v>2020</v>
      </c>
      <c r="E7127" s="43">
        <f>IF(WEEKDAY(A7127,2)&gt;=6,6,IF(ISNUMBER(MATCH(TRUNC(A7127),Normativa!$A$81:$A$108,0)),6,INDEX(Normativa!$D$67:$AA$78,MATCH(MONTH(A7127),Normativa!$C$67:$C$78,0),MATCH(HOUR(A7127),Normativa!$D$66:$AA$66,0))))</f>
        <v>6</v>
      </c>
      <c r="F7127" s="40">
        <f t="shared" si="476"/>
        <v>104</v>
      </c>
      <c r="G7127" s="36">
        <f>INDEX('Optimitzador qh'!$C$15:$H$15,E7127)</f>
        <v>550</v>
      </c>
      <c r="H7127" s="42">
        <f t="shared" si="477"/>
        <v>0</v>
      </c>
    </row>
    <row r="7128" spans="1:8" x14ac:dyDescent="0.25">
      <c r="A7128" s="50">
        <v>43905.198333333334</v>
      </c>
      <c r="B7128" s="79">
        <v>23</v>
      </c>
      <c r="C7128" s="40">
        <f t="shared" si="474"/>
        <v>3</v>
      </c>
      <c r="D7128" s="41">
        <f t="shared" si="475"/>
        <v>2020</v>
      </c>
      <c r="E7128" s="43">
        <f>IF(WEEKDAY(A7128,2)&gt;=6,6,IF(ISNUMBER(MATCH(TRUNC(A7128),Normativa!$A$81:$A$108,0)),6,INDEX(Normativa!$D$67:$AA$78,MATCH(MONTH(A7128),Normativa!$C$67:$C$78,0),MATCH(HOUR(A7128),Normativa!$D$66:$AA$66,0))))</f>
        <v>6</v>
      </c>
      <c r="F7128" s="40">
        <f t="shared" si="476"/>
        <v>92</v>
      </c>
      <c r="G7128" s="36">
        <f>INDEX('Optimitzador qh'!$C$15:$H$15,E7128)</f>
        <v>550</v>
      </c>
      <c r="H7128" s="42">
        <f t="shared" si="477"/>
        <v>0</v>
      </c>
    </row>
    <row r="7129" spans="1:8" x14ac:dyDescent="0.25">
      <c r="A7129" s="50">
        <v>43905.208749999998</v>
      </c>
      <c r="B7129" s="79">
        <v>25</v>
      </c>
      <c r="C7129" s="40">
        <f t="shared" si="474"/>
        <v>3</v>
      </c>
      <c r="D7129" s="41">
        <f t="shared" si="475"/>
        <v>2020</v>
      </c>
      <c r="E7129" s="43">
        <f>IF(WEEKDAY(A7129,2)&gt;=6,6,IF(ISNUMBER(MATCH(TRUNC(A7129),Normativa!$A$81:$A$108,0)),6,INDEX(Normativa!$D$67:$AA$78,MATCH(MONTH(A7129),Normativa!$C$67:$C$78,0),MATCH(HOUR(A7129),Normativa!$D$66:$AA$66,0))))</f>
        <v>6</v>
      </c>
      <c r="F7129" s="40">
        <f t="shared" si="476"/>
        <v>100</v>
      </c>
      <c r="G7129" s="36">
        <f>INDEX('Optimitzador qh'!$C$15:$H$15,E7129)</f>
        <v>550</v>
      </c>
      <c r="H7129" s="42">
        <f t="shared" si="477"/>
        <v>0</v>
      </c>
    </row>
    <row r="7130" spans="1:8" x14ac:dyDescent="0.25">
      <c r="A7130" s="50">
        <v>43905.219166666662</v>
      </c>
      <c r="B7130" s="79">
        <v>24</v>
      </c>
      <c r="C7130" s="40">
        <f t="shared" si="474"/>
        <v>3</v>
      </c>
      <c r="D7130" s="41">
        <f t="shared" si="475"/>
        <v>2020</v>
      </c>
      <c r="E7130" s="43">
        <f>IF(WEEKDAY(A7130,2)&gt;=6,6,IF(ISNUMBER(MATCH(TRUNC(A7130),Normativa!$A$81:$A$108,0)),6,INDEX(Normativa!$D$67:$AA$78,MATCH(MONTH(A7130),Normativa!$C$67:$C$78,0),MATCH(HOUR(A7130),Normativa!$D$66:$AA$66,0))))</f>
        <v>6</v>
      </c>
      <c r="F7130" s="40">
        <f t="shared" si="476"/>
        <v>96</v>
      </c>
      <c r="G7130" s="36">
        <f>INDEX('Optimitzador qh'!$C$15:$H$15,E7130)</f>
        <v>550</v>
      </c>
      <c r="H7130" s="42">
        <f t="shared" si="477"/>
        <v>0</v>
      </c>
    </row>
    <row r="7131" spans="1:8" x14ac:dyDescent="0.25">
      <c r="A7131" s="50">
        <v>43905.229583333334</v>
      </c>
      <c r="B7131" s="79">
        <v>24</v>
      </c>
      <c r="C7131" s="40">
        <f t="shared" si="474"/>
        <v>3</v>
      </c>
      <c r="D7131" s="41">
        <f t="shared" si="475"/>
        <v>2020</v>
      </c>
      <c r="E7131" s="43">
        <f>IF(WEEKDAY(A7131,2)&gt;=6,6,IF(ISNUMBER(MATCH(TRUNC(A7131),Normativa!$A$81:$A$108,0)),6,INDEX(Normativa!$D$67:$AA$78,MATCH(MONTH(A7131),Normativa!$C$67:$C$78,0),MATCH(HOUR(A7131),Normativa!$D$66:$AA$66,0))))</f>
        <v>6</v>
      </c>
      <c r="F7131" s="40">
        <f t="shared" si="476"/>
        <v>96</v>
      </c>
      <c r="G7131" s="36">
        <f>INDEX('Optimitzador qh'!$C$15:$H$15,E7131)</f>
        <v>550</v>
      </c>
      <c r="H7131" s="42">
        <f t="shared" si="477"/>
        <v>0</v>
      </c>
    </row>
    <row r="7132" spans="1:8" x14ac:dyDescent="0.25">
      <c r="A7132" s="50">
        <v>43905.24</v>
      </c>
      <c r="B7132" s="79">
        <v>25</v>
      </c>
      <c r="C7132" s="40">
        <f t="shared" si="474"/>
        <v>3</v>
      </c>
      <c r="D7132" s="41">
        <f t="shared" si="475"/>
        <v>2020</v>
      </c>
      <c r="E7132" s="43">
        <f>IF(WEEKDAY(A7132,2)&gt;=6,6,IF(ISNUMBER(MATCH(TRUNC(A7132),Normativa!$A$81:$A$108,0)),6,INDEX(Normativa!$D$67:$AA$78,MATCH(MONTH(A7132),Normativa!$C$67:$C$78,0),MATCH(HOUR(A7132),Normativa!$D$66:$AA$66,0))))</f>
        <v>6</v>
      </c>
      <c r="F7132" s="40">
        <f t="shared" si="476"/>
        <v>100</v>
      </c>
      <c r="G7132" s="36">
        <f>INDEX('Optimitzador qh'!$C$15:$H$15,E7132)</f>
        <v>550</v>
      </c>
      <c r="H7132" s="42">
        <f t="shared" si="477"/>
        <v>0</v>
      </c>
    </row>
    <row r="7133" spans="1:8" x14ac:dyDescent="0.25">
      <c r="A7133" s="50">
        <v>43905.250416666662</v>
      </c>
      <c r="B7133" s="79">
        <v>23</v>
      </c>
      <c r="C7133" s="40">
        <f t="shared" si="474"/>
        <v>3</v>
      </c>
      <c r="D7133" s="41">
        <f t="shared" si="475"/>
        <v>2020</v>
      </c>
      <c r="E7133" s="43">
        <f>IF(WEEKDAY(A7133,2)&gt;=6,6,IF(ISNUMBER(MATCH(TRUNC(A7133),Normativa!$A$81:$A$108,0)),6,INDEX(Normativa!$D$67:$AA$78,MATCH(MONTH(A7133),Normativa!$C$67:$C$78,0),MATCH(HOUR(A7133),Normativa!$D$66:$AA$66,0))))</f>
        <v>6</v>
      </c>
      <c r="F7133" s="40">
        <f t="shared" si="476"/>
        <v>92</v>
      </c>
      <c r="G7133" s="36">
        <f>INDEX('Optimitzador qh'!$C$15:$H$15,E7133)</f>
        <v>550</v>
      </c>
      <c r="H7133" s="42">
        <f t="shared" si="477"/>
        <v>0</v>
      </c>
    </row>
    <row r="7134" spans="1:8" x14ac:dyDescent="0.25">
      <c r="A7134" s="50">
        <v>43905.260833333334</v>
      </c>
      <c r="B7134" s="79">
        <v>25</v>
      </c>
      <c r="C7134" s="40">
        <f t="shared" si="474"/>
        <v>3</v>
      </c>
      <c r="D7134" s="41">
        <f t="shared" si="475"/>
        <v>2020</v>
      </c>
      <c r="E7134" s="43">
        <f>IF(WEEKDAY(A7134,2)&gt;=6,6,IF(ISNUMBER(MATCH(TRUNC(A7134),Normativa!$A$81:$A$108,0)),6,INDEX(Normativa!$D$67:$AA$78,MATCH(MONTH(A7134),Normativa!$C$67:$C$78,0),MATCH(HOUR(A7134),Normativa!$D$66:$AA$66,0))))</f>
        <v>6</v>
      </c>
      <c r="F7134" s="40">
        <f t="shared" si="476"/>
        <v>100</v>
      </c>
      <c r="G7134" s="36">
        <f>INDEX('Optimitzador qh'!$C$15:$H$15,E7134)</f>
        <v>550</v>
      </c>
      <c r="H7134" s="42">
        <f t="shared" si="477"/>
        <v>0</v>
      </c>
    </row>
    <row r="7135" spans="1:8" x14ac:dyDescent="0.25">
      <c r="A7135" s="50">
        <v>43905.271249999998</v>
      </c>
      <c r="B7135" s="79">
        <v>24</v>
      </c>
      <c r="C7135" s="40">
        <f t="shared" si="474"/>
        <v>3</v>
      </c>
      <c r="D7135" s="41">
        <f t="shared" si="475"/>
        <v>2020</v>
      </c>
      <c r="E7135" s="43">
        <f>IF(WEEKDAY(A7135,2)&gt;=6,6,IF(ISNUMBER(MATCH(TRUNC(A7135),Normativa!$A$81:$A$108,0)),6,INDEX(Normativa!$D$67:$AA$78,MATCH(MONTH(A7135),Normativa!$C$67:$C$78,0),MATCH(HOUR(A7135),Normativa!$D$66:$AA$66,0))))</f>
        <v>6</v>
      </c>
      <c r="F7135" s="40">
        <f t="shared" si="476"/>
        <v>96</v>
      </c>
      <c r="G7135" s="36">
        <f>INDEX('Optimitzador qh'!$C$15:$H$15,E7135)</f>
        <v>550</v>
      </c>
      <c r="H7135" s="42">
        <f t="shared" si="477"/>
        <v>0</v>
      </c>
    </row>
    <row r="7136" spans="1:8" x14ac:dyDescent="0.25">
      <c r="A7136" s="50">
        <v>43905.281666666662</v>
      </c>
      <c r="B7136" s="79">
        <v>24</v>
      </c>
      <c r="C7136" s="40">
        <f t="shared" si="474"/>
        <v>3</v>
      </c>
      <c r="D7136" s="41">
        <f t="shared" si="475"/>
        <v>2020</v>
      </c>
      <c r="E7136" s="43">
        <f>IF(WEEKDAY(A7136,2)&gt;=6,6,IF(ISNUMBER(MATCH(TRUNC(A7136),Normativa!$A$81:$A$108,0)),6,INDEX(Normativa!$D$67:$AA$78,MATCH(MONTH(A7136),Normativa!$C$67:$C$78,0),MATCH(HOUR(A7136),Normativa!$D$66:$AA$66,0))))</f>
        <v>6</v>
      </c>
      <c r="F7136" s="40">
        <f t="shared" si="476"/>
        <v>96</v>
      </c>
      <c r="G7136" s="36">
        <f>INDEX('Optimitzador qh'!$C$15:$H$15,E7136)</f>
        <v>550</v>
      </c>
      <c r="H7136" s="42">
        <f t="shared" si="477"/>
        <v>0</v>
      </c>
    </row>
    <row r="7137" spans="1:8" x14ac:dyDescent="0.25">
      <c r="A7137" s="50">
        <v>43905.292083333334</v>
      </c>
      <c r="B7137" s="79">
        <v>24</v>
      </c>
      <c r="C7137" s="40">
        <f t="shared" si="474"/>
        <v>3</v>
      </c>
      <c r="D7137" s="41">
        <f t="shared" si="475"/>
        <v>2020</v>
      </c>
      <c r="E7137" s="43">
        <f>IF(WEEKDAY(A7137,2)&gt;=6,6,IF(ISNUMBER(MATCH(TRUNC(A7137),Normativa!$A$81:$A$108,0)),6,INDEX(Normativa!$D$67:$AA$78,MATCH(MONTH(A7137),Normativa!$C$67:$C$78,0),MATCH(HOUR(A7137),Normativa!$D$66:$AA$66,0))))</f>
        <v>6</v>
      </c>
      <c r="F7137" s="40">
        <f t="shared" si="476"/>
        <v>96</v>
      </c>
      <c r="G7137" s="36">
        <f>INDEX('Optimitzador qh'!$C$15:$H$15,E7137)</f>
        <v>550</v>
      </c>
      <c r="H7137" s="42">
        <f t="shared" si="477"/>
        <v>0</v>
      </c>
    </row>
    <row r="7138" spans="1:8" x14ac:dyDescent="0.25">
      <c r="A7138" s="50">
        <v>43905.302499999998</v>
      </c>
      <c r="B7138" s="79">
        <v>24</v>
      </c>
      <c r="C7138" s="40">
        <f t="shared" si="474"/>
        <v>3</v>
      </c>
      <c r="D7138" s="41">
        <f t="shared" si="475"/>
        <v>2020</v>
      </c>
      <c r="E7138" s="43">
        <f>IF(WEEKDAY(A7138,2)&gt;=6,6,IF(ISNUMBER(MATCH(TRUNC(A7138),Normativa!$A$81:$A$108,0)),6,INDEX(Normativa!$D$67:$AA$78,MATCH(MONTH(A7138),Normativa!$C$67:$C$78,0),MATCH(HOUR(A7138),Normativa!$D$66:$AA$66,0))))</f>
        <v>6</v>
      </c>
      <c r="F7138" s="40">
        <f t="shared" si="476"/>
        <v>96</v>
      </c>
      <c r="G7138" s="36">
        <f>INDEX('Optimitzador qh'!$C$15:$H$15,E7138)</f>
        <v>550</v>
      </c>
      <c r="H7138" s="42">
        <f t="shared" si="477"/>
        <v>0</v>
      </c>
    </row>
    <row r="7139" spans="1:8" x14ac:dyDescent="0.25">
      <c r="A7139" s="50">
        <v>43905.312916666662</v>
      </c>
      <c r="B7139" s="79">
        <v>24</v>
      </c>
      <c r="C7139" s="40">
        <f t="shared" si="474"/>
        <v>3</v>
      </c>
      <c r="D7139" s="41">
        <f t="shared" si="475"/>
        <v>2020</v>
      </c>
      <c r="E7139" s="43">
        <f>IF(WEEKDAY(A7139,2)&gt;=6,6,IF(ISNUMBER(MATCH(TRUNC(A7139),Normativa!$A$81:$A$108,0)),6,INDEX(Normativa!$D$67:$AA$78,MATCH(MONTH(A7139),Normativa!$C$67:$C$78,0),MATCH(HOUR(A7139),Normativa!$D$66:$AA$66,0))))</f>
        <v>6</v>
      </c>
      <c r="F7139" s="40">
        <f t="shared" si="476"/>
        <v>96</v>
      </c>
      <c r="G7139" s="36">
        <f>INDEX('Optimitzador qh'!$C$15:$H$15,E7139)</f>
        <v>550</v>
      </c>
      <c r="H7139" s="42">
        <f t="shared" si="477"/>
        <v>0</v>
      </c>
    </row>
    <row r="7140" spans="1:8" x14ac:dyDescent="0.25">
      <c r="A7140" s="50">
        <v>43905.323333333334</v>
      </c>
      <c r="B7140" s="79">
        <v>24</v>
      </c>
      <c r="C7140" s="40">
        <f t="shared" si="474"/>
        <v>3</v>
      </c>
      <c r="D7140" s="41">
        <f t="shared" si="475"/>
        <v>2020</v>
      </c>
      <c r="E7140" s="43">
        <f>IF(WEEKDAY(A7140,2)&gt;=6,6,IF(ISNUMBER(MATCH(TRUNC(A7140),Normativa!$A$81:$A$108,0)),6,INDEX(Normativa!$D$67:$AA$78,MATCH(MONTH(A7140),Normativa!$C$67:$C$78,0),MATCH(HOUR(A7140),Normativa!$D$66:$AA$66,0))))</f>
        <v>6</v>
      </c>
      <c r="F7140" s="40">
        <f t="shared" si="476"/>
        <v>96</v>
      </c>
      <c r="G7140" s="36">
        <f>INDEX('Optimitzador qh'!$C$15:$H$15,E7140)</f>
        <v>550</v>
      </c>
      <c r="H7140" s="42">
        <f t="shared" si="477"/>
        <v>0</v>
      </c>
    </row>
    <row r="7141" spans="1:8" x14ac:dyDescent="0.25">
      <c r="A7141" s="50">
        <v>43905.333749999998</v>
      </c>
      <c r="B7141" s="79">
        <v>24</v>
      </c>
      <c r="C7141" s="40">
        <f t="shared" si="474"/>
        <v>3</v>
      </c>
      <c r="D7141" s="41">
        <f t="shared" si="475"/>
        <v>2020</v>
      </c>
      <c r="E7141" s="43">
        <f>IF(WEEKDAY(A7141,2)&gt;=6,6,IF(ISNUMBER(MATCH(TRUNC(A7141),Normativa!$A$81:$A$108,0)),6,INDEX(Normativa!$D$67:$AA$78,MATCH(MONTH(A7141),Normativa!$C$67:$C$78,0),MATCH(HOUR(A7141),Normativa!$D$66:$AA$66,0))))</f>
        <v>6</v>
      </c>
      <c r="F7141" s="40">
        <f t="shared" si="476"/>
        <v>96</v>
      </c>
      <c r="G7141" s="36">
        <f>INDEX('Optimitzador qh'!$C$15:$H$15,E7141)</f>
        <v>550</v>
      </c>
      <c r="H7141" s="42">
        <f t="shared" si="477"/>
        <v>0</v>
      </c>
    </row>
    <row r="7142" spans="1:8" x14ac:dyDescent="0.25">
      <c r="A7142" s="50">
        <v>43905.344166666662</v>
      </c>
      <c r="B7142" s="79">
        <v>24</v>
      </c>
      <c r="C7142" s="40">
        <f t="shared" si="474"/>
        <v>3</v>
      </c>
      <c r="D7142" s="41">
        <f t="shared" si="475"/>
        <v>2020</v>
      </c>
      <c r="E7142" s="43">
        <f>IF(WEEKDAY(A7142,2)&gt;=6,6,IF(ISNUMBER(MATCH(TRUNC(A7142),Normativa!$A$81:$A$108,0)),6,INDEX(Normativa!$D$67:$AA$78,MATCH(MONTH(A7142),Normativa!$C$67:$C$78,0),MATCH(HOUR(A7142),Normativa!$D$66:$AA$66,0))))</f>
        <v>6</v>
      </c>
      <c r="F7142" s="40">
        <f t="shared" si="476"/>
        <v>96</v>
      </c>
      <c r="G7142" s="36">
        <f>INDEX('Optimitzador qh'!$C$15:$H$15,E7142)</f>
        <v>550</v>
      </c>
      <c r="H7142" s="42">
        <f t="shared" si="477"/>
        <v>0</v>
      </c>
    </row>
    <row r="7143" spans="1:8" x14ac:dyDescent="0.25">
      <c r="A7143" s="50">
        <v>43905.354583333334</v>
      </c>
      <c r="B7143" s="79">
        <v>24</v>
      </c>
      <c r="C7143" s="40">
        <f t="shared" si="474"/>
        <v>3</v>
      </c>
      <c r="D7143" s="41">
        <f t="shared" si="475"/>
        <v>2020</v>
      </c>
      <c r="E7143" s="43">
        <f>IF(WEEKDAY(A7143,2)&gt;=6,6,IF(ISNUMBER(MATCH(TRUNC(A7143),Normativa!$A$81:$A$108,0)),6,INDEX(Normativa!$D$67:$AA$78,MATCH(MONTH(A7143),Normativa!$C$67:$C$78,0),MATCH(HOUR(A7143),Normativa!$D$66:$AA$66,0))))</f>
        <v>6</v>
      </c>
      <c r="F7143" s="40">
        <f t="shared" si="476"/>
        <v>96</v>
      </c>
      <c r="G7143" s="36">
        <f>INDEX('Optimitzador qh'!$C$15:$H$15,E7143)</f>
        <v>550</v>
      </c>
      <c r="H7143" s="42">
        <f t="shared" si="477"/>
        <v>0</v>
      </c>
    </row>
    <row r="7144" spans="1:8" x14ac:dyDescent="0.25">
      <c r="A7144" s="50">
        <v>43905.364999999998</v>
      </c>
      <c r="B7144" s="79">
        <v>25</v>
      </c>
      <c r="C7144" s="40">
        <f t="shared" si="474"/>
        <v>3</v>
      </c>
      <c r="D7144" s="41">
        <f t="shared" si="475"/>
        <v>2020</v>
      </c>
      <c r="E7144" s="43">
        <f>IF(WEEKDAY(A7144,2)&gt;=6,6,IF(ISNUMBER(MATCH(TRUNC(A7144),Normativa!$A$81:$A$108,0)),6,INDEX(Normativa!$D$67:$AA$78,MATCH(MONTH(A7144),Normativa!$C$67:$C$78,0),MATCH(HOUR(A7144),Normativa!$D$66:$AA$66,0))))</f>
        <v>6</v>
      </c>
      <c r="F7144" s="40">
        <f t="shared" si="476"/>
        <v>100</v>
      </c>
      <c r="G7144" s="36">
        <f>INDEX('Optimitzador qh'!$C$15:$H$15,E7144)</f>
        <v>550</v>
      </c>
      <c r="H7144" s="42">
        <f t="shared" si="477"/>
        <v>0</v>
      </c>
    </row>
    <row r="7145" spans="1:8" x14ac:dyDescent="0.25">
      <c r="A7145" s="50">
        <v>43905.375416666662</v>
      </c>
      <c r="B7145" s="79">
        <v>24</v>
      </c>
      <c r="C7145" s="40">
        <f t="shared" si="474"/>
        <v>3</v>
      </c>
      <c r="D7145" s="41">
        <f t="shared" si="475"/>
        <v>2020</v>
      </c>
      <c r="E7145" s="43">
        <f>IF(WEEKDAY(A7145,2)&gt;=6,6,IF(ISNUMBER(MATCH(TRUNC(A7145),Normativa!$A$81:$A$108,0)),6,INDEX(Normativa!$D$67:$AA$78,MATCH(MONTH(A7145),Normativa!$C$67:$C$78,0),MATCH(HOUR(A7145),Normativa!$D$66:$AA$66,0))))</f>
        <v>6</v>
      </c>
      <c r="F7145" s="40">
        <f t="shared" si="476"/>
        <v>96</v>
      </c>
      <c r="G7145" s="36">
        <f>INDEX('Optimitzador qh'!$C$15:$H$15,E7145)</f>
        <v>550</v>
      </c>
      <c r="H7145" s="42">
        <f t="shared" si="477"/>
        <v>0</v>
      </c>
    </row>
    <row r="7146" spans="1:8" x14ac:dyDescent="0.25">
      <c r="A7146" s="50">
        <v>43905.385833333334</v>
      </c>
      <c r="B7146" s="79">
        <v>23</v>
      </c>
      <c r="C7146" s="40">
        <f t="shared" si="474"/>
        <v>3</v>
      </c>
      <c r="D7146" s="41">
        <f t="shared" si="475"/>
        <v>2020</v>
      </c>
      <c r="E7146" s="43">
        <f>IF(WEEKDAY(A7146,2)&gt;=6,6,IF(ISNUMBER(MATCH(TRUNC(A7146),Normativa!$A$81:$A$108,0)),6,INDEX(Normativa!$D$67:$AA$78,MATCH(MONTH(A7146),Normativa!$C$67:$C$78,0),MATCH(HOUR(A7146),Normativa!$D$66:$AA$66,0))))</f>
        <v>6</v>
      </c>
      <c r="F7146" s="40">
        <f t="shared" si="476"/>
        <v>92</v>
      </c>
      <c r="G7146" s="36">
        <f>INDEX('Optimitzador qh'!$C$15:$H$15,E7146)</f>
        <v>550</v>
      </c>
      <c r="H7146" s="42">
        <f t="shared" si="477"/>
        <v>0</v>
      </c>
    </row>
    <row r="7147" spans="1:8" x14ac:dyDescent="0.25">
      <c r="A7147" s="50">
        <v>43905.396249999998</v>
      </c>
      <c r="B7147" s="79">
        <v>25</v>
      </c>
      <c r="C7147" s="40">
        <f t="shared" si="474"/>
        <v>3</v>
      </c>
      <c r="D7147" s="41">
        <f t="shared" si="475"/>
        <v>2020</v>
      </c>
      <c r="E7147" s="43">
        <f>IF(WEEKDAY(A7147,2)&gt;=6,6,IF(ISNUMBER(MATCH(TRUNC(A7147),Normativa!$A$81:$A$108,0)),6,INDEX(Normativa!$D$67:$AA$78,MATCH(MONTH(A7147),Normativa!$C$67:$C$78,0),MATCH(HOUR(A7147),Normativa!$D$66:$AA$66,0))))</f>
        <v>6</v>
      </c>
      <c r="F7147" s="40">
        <f t="shared" si="476"/>
        <v>100</v>
      </c>
      <c r="G7147" s="36">
        <f>INDEX('Optimitzador qh'!$C$15:$H$15,E7147)</f>
        <v>550</v>
      </c>
      <c r="H7147" s="42">
        <f t="shared" si="477"/>
        <v>0</v>
      </c>
    </row>
    <row r="7148" spans="1:8" x14ac:dyDescent="0.25">
      <c r="A7148" s="50">
        <v>43905.406666666662</v>
      </c>
      <c r="B7148" s="79">
        <v>24</v>
      </c>
      <c r="C7148" s="40">
        <f t="shared" si="474"/>
        <v>3</v>
      </c>
      <c r="D7148" s="41">
        <f t="shared" si="475"/>
        <v>2020</v>
      </c>
      <c r="E7148" s="43">
        <f>IF(WEEKDAY(A7148,2)&gt;=6,6,IF(ISNUMBER(MATCH(TRUNC(A7148),Normativa!$A$81:$A$108,0)),6,INDEX(Normativa!$D$67:$AA$78,MATCH(MONTH(A7148),Normativa!$C$67:$C$78,0),MATCH(HOUR(A7148),Normativa!$D$66:$AA$66,0))))</f>
        <v>6</v>
      </c>
      <c r="F7148" s="40">
        <f t="shared" si="476"/>
        <v>96</v>
      </c>
      <c r="G7148" s="36">
        <f>INDEX('Optimitzador qh'!$C$15:$H$15,E7148)</f>
        <v>550</v>
      </c>
      <c r="H7148" s="42">
        <f t="shared" si="477"/>
        <v>0</v>
      </c>
    </row>
    <row r="7149" spans="1:8" x14ac:dyDescent="0.25">
      <c r="A7149" s="50">
        <v>43905.417083333334</v>
      </c>
      <c r="B7149" s="79">
        <v>25</v>
      </c>
      <c r="C7149" s="40">
        <f t="shared" si="474"/>
        <v>3</v>
      </c>
      <c r="D7149" s="41">
        <f t="shared" si="475"/>
        <v>2020</v>
      </c>
      <c r="E7149" s="43">
        <f>IF(WEEKDAY(A7149,2)&gt;=6,6,IF(ISNUMBER(MATCH(TRUNC(A7149),Normativa!$A$81:$A$108,0)),6,INDEX(Normativa!$D$67:$AA$78,MATCH(MONTH(A7149),Normativa!$C$67:$C$78,0),MATCH(HOUR(A7149),Normativa!$D$66:$AA$66,0))))</f>
        <v>6</v>
      </c>
      <c r="F7149" s="40">
        <f t="shared" si="476"/>
        <v>100</v>
      </c>
      <c r="G7149" s="36">
        <f>INDEX('Optimitzador qh'!$C$15:$H$15,E7149)</f>
        <v>550</v>
      </c>
      <c r="H7149" s="42">
        <f t="shared" si="477"/>
        <v>0</v>
      </c>
    </row>
    <row r="7150" spans="1:8" x14ac:dyDescent="0.25">
      <c r="A7150" s="50">
        <v>43905.427499999998</v>
      </c>
      <c r="B7150" s="79">
        <v>24</v>
      </c>
      <c r="C7150" s="40">
        <f t="shared" si="474"/>
        <v>3</v>
      </c>
      <c r="D7150" s="41">
        <f t="shared" si="475"/>
        <v>2020</v>
      </c>
      <c r="E7150" s="43">
        <f>IF(WEEKDAY(A7150,2)&gt;=6,6,IF(ISNUMBER(MATCH(TRUNC(A7150),Normativa!$A$81:$A$108,0)),6,INDEX(Normativa!$D$67:$AA$78,MATCH(MONTH(A7150),Normativa!$C$67:$C$78,0),MATCH(HOUR(A7150),Normativa!$D$66:$AA$66,0))))</f>
        <v>6</v>
      </c>
      <c r="F7150" s="40">
        <f t="shared" si="476"/>
        <v>96</v>
      </c>
      <c r="G7150" s="36">
        <f>INDEX('Optimitzador qh'!$C$15:$H$15,E7150)</f>
        <v>550</v>
      </c>
      <c r="H7150" s="42">
        <f t="shared" si="477"/>
        <v>0</v>
      </c>
    </row>
    <row r="7151" spans="1:8" x14ac:dyDescent="0.25">
      <c r="A7151" s="50">
        <v>43905.437916666662</v>
      </c>
      <c r="B7151" s="79">
        <v>24</v>
      </c>
      <c r="C7151" s="40">
        <f t="shared" si="474"/>
        <v>3</v>
      </c>
      <c r="D7151" s="41">
        <f t="shared" si="475"/>
        <v>2020</v>
      </c>
      <c r="E7151" s="43">
        <f>IF(WEEKDAY(A7151,2)&gt;=6,6,IF(ISNUMBER(MATCH(TRUNC(A7151),Normativa!$A$81:$A$108,0)),6,INDEX(Normativa!$D$67:$AA$78,MATCH(MONTH(A7151),Normativa!$C$67:$C$78,0),MATCH(HOUR(A7151),Normativa!$D$66:$AA$66,0))))</f>
        <v>6</v>
      </c>
      <c r="F7151" s="40">
        <f t="shared" si="476"/>
        <v>96</v>
      </c>
      <c r="G7151" s="36">
        <f>INDEX('Optimitzador qh'!$C$15:$H$15,E7151)</f>
        <v>550</v>
      </c>
      <c r="H7151" s="42">
        <f t="shared" si="477"/>
        <v>0</v>
      </c>
    </row>
    <row r="7152" spans="1:8" x14ac:dyDescent="0.25">
      <c r="A7152" s="50">
        <v>43905.448333333334</v>
      </c>
      <c r="B7152" s="79">
        <v>25</v>
      </c>
      <c r="C7152" s="40">
        <f t="shared" si="474"/>
        <v>3</v>
      </c>
      <c r="D7152" s="41">
        <f t="shared" si="475"/>
        <v>2020</v>
      </c>
      <c r="E7152" s="43">
        <f>IF(WEEKDAY(A7152,2)&gt;=6,6,IF(ISNUMBER(MATCH(TRUNC(A7152),Normativa!$A$81:$A$108,0)),6,INDEX(Normativa!$D$67:$AA$78,MATCH(MONTH(A7152),Normativa!$C$67:$C$78,0),MATCH(HOUR(A7152),Normativa!$D$66:$AA$66,0))))</f>
        <v>6</v>
      </c>
      <c r="F7152" s="40">
        <f t="shared" si="476"/>
        <v>100</v>
      </c>
      <c r="G7152" s="36">
        <f>INDEX('Optimitzador qh'!$C$15:$H$15,E7152)</f>
        <v>550</v>
      </c>
      <c r="H7152" s="42">
        <f t="shared" si="477"/>
        <v>0</v>
      </c>
    </row>
    <row r="7153" spans="1:8" x14ac:dyDescent="0.25">
      <c r="A7153" s="50">
        <v>43905.458749999998</v>
      </c>
      <c r="B7153" s="79">
        <v>24</v>
      </c>
      <c r="C7153" s="40">
        <f t="shared" si="474"/>
        <v>3</v>
      </c>
      <c r="D7153" s="41">
        <f t="shared" si="475"/>
        <v>2020</v>
      </c>
      <c r="E7153" s="43">
        <f>IF(WEEKDAY(A7153,2)&gt;=6,6,IF(ISNUMBER(MATCH(TRUNC(A7153),Normativa!$A$81:$A$108,0)),6,INDEX(Normativa!$D$67:$AA$78,MATCH(MONTH(A7153),Normativa!$C$67:$C$78,0),MATCH(HOUR(A7153),Normativa!$D$66:$AA$66,0))))</f>
        <v>6</v>
      </c>
      <c r="F7153" s="40">
        <f t="shared" si="476"/>
        <v>96</v>
      </c>
      <c r="G7153" s="36">
        <f>INDEX('Optimitzador qh'!$C$15:$H$15,E7153)</f>
        <v>550</v>
      </c>
      <c r="H7153" s="42">
        <f t="shared" si="477"/>
        <v>0</v>
      </c>
    </row>
    <row r="7154" spans="1:8" x14ac:dyDescent="0.25">
      <c r="A7154" s="50">
        <v>43905.469166666662</v>
      </c>
      <c r="B7154" s="79">
        <v>25</v>
      </c>
      <c r="C7154" s="40">
        <f t="shared" si="474"/>
        <v>3</v>
      </c>
      <c r="D7154" s="41">
        <f t="shared" si="475"/>
        <v>2020</v>
      </c>
      <c r="E7154" s="43">
        <f>IF(WEEKDAY(A7154,2)&gt;=6,6,IF(ISNUMBER(MATCH(TRUNC(A7154),Normativa!$A$81:$A$108,0)),6,INDEX(Normativa!$D$67:$AA$78,MATCH(MONTH(A7154),Normativa!$C$67:$C$78,0),MATCH(HOUR(A7154),Normativa!$D$66:$AA$66,0))))</f>
        <v>6</v>
      </c>
      <c r="F7154" s="40">
        <f t="shared" si="476"/>
        <v>100</v>
      </c>
      <c r="G7154" s="36">
        <f>INDEX('Optimitzador qh'!$C$15:$H$15,E7154)</f>
        <v>550</v>
      </c>
      <c r="H7154" s="42">
        <f t="shared" si="477"/>
        <v>0</v>
      </c>
    </row>
    <row r="7155" spans="1:8" x14ac:dyDescent="0.25">
      <c r="A7155" s="50">
        <v>43905.479583333334</v>
      </c>
      <c r="B7155" s="79">
        <v>25</v>
      </c>
      <c r="C7155" s="40">
        <f t="shared" si="474"/>
        <v>3</v>
      </c>
      <c r="D7155" s="41">
        <f t="shared" si="475"/>
        <v>2020</v>
      </c>
      <c r="E7155" s="43">
        <f>IF(WEEKDAY(A7155,2)&gt;=6,6,IF(ISNUMBER(MATCH(TRUNC(A7155),Normativa!$A$81:$A$108,0)),6,INDEX(Normativa!$D$67:$AA$78,MATCH(MONTH(A7155),Normativa!$C$67:$C$78,0),MATCH(HOUR(A7155),Normativa!$D$66:$AA$66,0))))</f>
        <v>6</v>
      </c>
      <c r="F7155" s="40">
        <f t="shared" si="476"/>
        <v>100</v>
      </c>
      <c r="G7155" s="36">
        <f>INDEX('Optimitzador qh'!$C$15:$H$15,E7155)</f>
        <v>550</v>
      </c>
      <c r="H7155" s="42">
        <f t="shared" si="477"/>
        <v>0</v>
      </c>
    </row>
    <row r="7156" spans="1:8" x14ac:dyDescent="0.25">
      <c r="A7156" s="50">
        <v>43905.49</v>
      </c>
      <c r="B7156" s="79">
        <v>24</v>
      </c>
      <c r="C7156" s="40">
        <f t="shared" si="474"/>
        <v>3</v>
      </c>
      <c r="D7156" s="41">
        <f t="shared" si="475"/>
        <v>2020</v>
      </c>
      <c r="E7156" s="43">
        <f>IF(WEEKDAY(A7156,2)&gt;=6,6,IF(ISNUMBER(MATCH(TRUNC(A7156),Normativa!$A$81:$A$108,0)),6,INDEX(Normativa!$D$67:$AA$78,MATCH(MONTH(A7156),Normativa!$C$67:$C$78,0),MATCH(HOUR(A7156),Normativa!$D$66:$AA$66,0))))</f>
        <v>6</v>
      </c>
      <c r="F7156" s="40">
        <f t="shared" si="476"/>
        <v>96</v>
      </c>
      <c r="G7156" s="36">
        <f>INDEX('Optimitzador qh'!$C$15:$H$15,E7156)</f>
        <v>550</v>
      </c>
      <c r="H7156" s="42">
        <f t="shared" si="477"/>
        <v>0</v>
      </c>
    </row>
    <row r="7157" spans="1:8" x14ac:dyDescent="0.25">
      <c r="A7157" s="50">
        <v>43905.500416666662</v>
      </c>
      <c r="B7157" s="79">
        <v>25</v>
      </c>
      <c r="C7157" s="40">
        <f t="shared" si="474"/>
        <v>3</v>
      </c>
      <c r="D7157" s="41">
        <f t="shared" si="475"/>
        <v>2020</v>
      </c>
      <c r="E7157" s="43">
        <f>IF(WEEKDAY(A7157,2)&gt;=6,6,IF(ISNUMBER(MATCH(TRUNC(A7157),Normativa!$A$81:$A$108,0)),6,INDEX(Normativa!$D$67:$AA$78,MATCH(MONTH(A7157),Normativa!$C$67:$C$78,0),MATCH(HOUR(A7157),Normativa!$D$66:$AA$66,0))))</f>
        <v>6</v>
      </c>
      <c r="F7157" s="40">
        <f t="shared" si="476"/>
        <v>100</v>
      </c>
      <c r="G7157" s="36">
        <f>INDEX('Optimitzador qh'!$C$15:$H$15,E7157)</f>
        <v>550</v>
      </c>
      <c r="H7157" s="42">
        <f t="shared" si="477"/>
        <v>0</v>
      </c>
    </row>
    <row r="7158" spans="1:8" x14ac:dyDescent="0.25">
      <c r="A7158" s="50">
        <v>43905.510833333334</v>
      </c>
      <c r="B7158" s="79">
        <v>24</v>
      </c>
      <c r="C7158" s="40">
        <f t="shared" si="474"/>
        <v>3</v>
      </c>
      <c r="D7158" s="41">
        <f t="shared" si="475"/>
        <v>2020</v>
      </c>
      <c r="E7158" s="43">
        <f>IF(WEEKDAY(A7158,2)&gt;=6,6,IF(ISNUMBER(MATCH(TRUNC(A7158),Normativa!$A$81:$A$108,0)),6,INDEX(Normativa!$D$67:$AA$78,MATCH(MONTH(A7158),Normativa!$C$67:$C$78,0),MATCH(HOUR(A7158),Normativa!$D$66:$AA$66,0))))</f>
        <v>6</v>
      </c>
      <c r="F7158" s="40">
        <f t="shared" si="476"/>
        <v>96</v>
      </c>
      <c r="G7158" s="36">
        <f>INDEX('Optimitzador qh'!$C$15:$H$15,E7158)</f>
        <v>550</v>
      </c>
      <c r="H7158" s="42">
        <f t="shared" si="477"/>
        <v>0</v>
      </c>
    </row>
    <row r="7159" spans="1:8" x14ac:dyDescent="0.25">
      <c r="A7159" s="50">
        <v>43905.521249999998</v>
      </c>
      <c r="B7159" s="79">
        <v>25</v>
      </c>
      <c r="C7159" s="40">
        <f t="shared" si="474"/>
        <v>3</v>
      </c>
      <c r="D7159" s="41">
        <f t="shared" si="475"/>
        <v>2020</v>
      </c>
      <c r="E7159" s="43">
        <f>IF(WEEKDAY(A7159,2)&gt;=6,6,IF(ISNUMBER(MATCH(TRUNC(A7159),Normativa!$A$81:$A$108,0)),6,INDEX(Normativa!$D$67:$AA$78,MATCH(MONTH(A7159),Normativa!$C$67:$C$78,0),MATCH(HOUR(A7159),Normativa!$D$66:$AA$66,0))))</f>
        <v>6</v>
      </c>
      <c r="F7159" s="40">
        <f t="shared" si="476"/>
        <v>100</v>
      </c>
      <c r="G7159" s="36">
        <f>INDEX('Optimitzador qh'!$C$15:$H$15,E7159)</f>
        <v>550</v>
      </c>
      <c r="H7159" s="42">
        <f t="shared" si="477"/>
        <v>0</v>
      </c>
    </row>
    <row r="7160" spans="1:8" x14ac:dyDescent="0.25">
      <c r="A7160" s="50">
        <v>43905.531666666662</v>
      </c>
      <c r="B7160" s="79">
        <v>24</v>
      </c>
      <c r="C7160" s="40">
        <f t="shared" si="474"/>
        <v>3</v>
      </c>
      <c r="D7160" s="41">
        <f t="shared" si="475"/>
        <v>2020</v>
      </c>
      <c r="E7160" s="43">
        <f>IF(WEEKDAY(A7160,2)&gt;=6,6,IF(ISNUMBER(MATCH(TRUNC(A7160),Normativa!$A$81:$A$108,0)),6,INDEX(Normativa!$D$67:$AA$78,MATCH(MONTH(A7160),Normativa!$C$67:$C$78,0),MATCH(HOUR(A7160),Normativa!$D$66:$AA$66,0))))</f>
        <v>6</v>
      </c>
      <c r="F7160" s="40">
        <f t="shared" si="476"/>
        <v>96</v>
      </c>
      <c r="G7160" s="36">
        <f>INDEX('Optimitzador qh'!$C$15:$H$15,E7160)</f>
        <v>550</v>
      </c>
      <c r="H7160" s="42">
        <f t="shared" si="477"/>
        <v>0</v>
      </c>
    </row>
    <row r="7161" spans="1:8" x14ac:dyDescent="0.25">
      <c r="A7161" s="50">
        <v>43905.542083333334</v>
      </c>
      <c r="B7161" s="79">
        <v>25</v>
      </c>
      <c r="C7161" s="40">
        <f t="shared" si="474"/>
        <v>3</v>
      </c>
      <c r="D7161" s="41">
        <f t="shared" si="475"/>
        <v>2020</v>
      </c>
      <c r="E7161" s="43">
        <f>IF(WEEKDAY(A7161,2)&gt;=6,6,IF(ISNUMBER(MATCH(TRUNC(A7161),Normativa!$A$81:$A$108,0)),6,INDEX(Normativa!$D$67:$AA$78,MATCH(MONTH(A7161),Normativa!$C$67:$C$78,0),MATCH(HOUR(A7161),Normativa!$D$66:$AA$66,0))))</f>
        <v>6</v>
      </c>
      <c r="F7161" s="40">
        <f t="shared" si="476"/>
        <v>100</v>
      </c>
      <c r="G7161" s="36">
        <f>INDEX('Optimitzador qh'!$C$15:$H$15,E7161)</f>
        <v>550</v>
      </c>
      <c r="H7161" s="42">
        <f t="shared" si="477"/>
        <v>0</v>
      </c>
    </row>
    <row r="7162" spans="1:8" x14ac:dyDescent="0.25">
      <c r="A7162" s="50">
        <v>43905.552499999998</v>
      </c>
      <c r="B7162" s="79">
        <v>25</v>
      </c>
      <c r="C7162" s="40">
        <f t="shared" si="474"/>
        <v>3</v>
      </c>
      <c r="D7162" s="41">
        <f t="shared" si="475"/>
        <v>2020</v>
      </c>
      <c r="E7162" s="43">
        <f>IF(WEEKDAY(A7162,2)&gt;=6,6,IF(ISNUMBER(MATCH(TRUNC(A7162),Normativa!$A$81:$A$108,0)),6,INDEX(Normativa!$D$67:$AA$78,MATCH(MONTH(A7162),Normativa!$C$67:$C$78,0),MATCH(HOUR(A7162),Normativa!$D$66:$AA$66,0))))</f>
        <v>6</v>
      </c>
      <c r="F7162" s="40">
        <f t="shared" si="476"/>
        <v>100</v>
      </c>
      <c r="G7162" s="36">
        <f>INDEX('Optimitzador qh'!$C$15:$H$15,E7162)</f>
        <v>550</v>
      </c>
      <c r="H7162" s="42">
        <f t="shared" si="477"/>
        <v>0</v>
      </c>
    </row>
    <row r="7163" spans="1:8" x14ac:dyDescent="0.25">
      <c r="A7163" s="50">
        <v>43905.562916666662</v>
      </c>
      <c r="B7163" s="79">
        <v>23</v>
      </c>
      <c r="C7163" s="40">
        <f t="shared" si="474"/>
        <v>3</v>
      </c>
      <c r="D7163" s="41">
        <f t="shared" si="475"/>
        <v>2020</v>
      </c>
      <c r="E7163" s="43">
        <f>IF(WEEKDAY(A7163,2)&gt;=6,6,IF(ISNUMBER(MATCH(TRUNC(A7163),Normativa!$A$81:$A$108,0)),6,INDEX(Normativa!$D$67:$AA$78,MATCH(MONTH(A7163),Normativa!$C$67:$C$78,0),MATCH(HOUR(A7163),Normativa!$D$66:$AA$66,0))))</f>
        <v>6</v>
      </c>
      <c r="F7163" s="40">
        <f t="shared" si="476"/>
        <v>92</v>
      </c>
      <c r="G7163" s="36">
        <f>INDEX('Optimitzador qh'!$C$15:$H$15,E7163)</f>
        <v>550</v>
      </c>
      <c r="H7163" s="42">
        <f t="shared" si="477"/>
        <v>0</v>
      </c>
    </row>
    <row r="7164" spans="1:8" x14ac:dyDescent="0.25">
      <c r="A7164" s="50">
        <v>43905.573333333334</v>
      </c>
      <c r="B7164" s="79">
        <v>26</v>
      </c>
      <c r="C7164" s="40">
        <f t="shared" si="474"/>
        <v>3</v>
      </c>
      <c r="D7164" s="41">
        <f t="shared" si="475"/>
        <v>2020</v>
      </c>
      <c r="E7164" s="43">
        <f>IF(WEEKDAY(A7164,2)&gt;=6,6,IF(ISNUMBER(MATCH(TRUNC(A7164),Normativa!$A$81:$A$108,0)),6,INDEX(Normativa!$D$67:$AA$78,MATCH(MONTH(A7164),Normativa!$C$67:$C$78,0),MATCH(HOUR(A7164),Normativa!$D$66:$AA$66,0))))</f>
        <v>6</v>
      </c>
      <c r="F7164" s="40">
        <f t="shared" si="476"/>
        <v>104</v>
      </c>
      <c r="G7164" s="36">
        <f>INDEX('Optimitzador qh'!$C$15:$H$15,E7164)</f>
        <v>550</v>
      </c>
      <c r="H7164" s="42">
        <f t="shared" si="477"/>
        <v>0</v>
      </c>
    </row>
    <row r="7165" spans="1:8" x14ac:dyDescent="0.25">
      <c r="A7165" s="50">
        <v>43905.583749999998</v>
      </c>
      <c r="B7165" s="79">
        <v>25</v>
      </c>
      <c r="C7165" s="40">
        <f t="shared" si="474"/>
        <v>3</v>
      </c>
      <c r="D7165" s="41">
        <f t="shared" si="475"/>
        <v>2020</v>
      </c>
      <c r="E7165" s="43">
        <f>IF(WEEKDAY(A7165,2)&gt;=6,6,IF(ISNUMBER(MATCH(TRUNC(A7165),Normativa!$A$81:$A$108,0)),6,INDEX(Normativa!$D$67:$AA$78,MATCH(MONTH(A7165),Normativa!$C$67:$C$78,0),MATCH(HOUR(A7165),Normativa!$D$66:$AA$66,0))))</f>
        <v>6</v>
      </c>
      <c r="F7165" s="40">
        <f t="shared" si="476"/>
        <v>100</v>
      </c>
      <c r="G7165" s="36">
        <f>INDEX('Optimitzador qh'!$C$15:$H$15,E7165)</f>
        <v>550</v>
      </c>
      <c r="H7165" s="42">
        <f t="shared" si="477"/>
        <v>0</v>
      </c>
    </row>
    <row r="7166" spans="1:8" x14ac:dyDescent="0.25">
      <c r="A7166" s="50">
        <v>43905.594166666662</v>
      </c>
      <c r="B7166" s="79">
        <v>24</v>
      </c>
      <c r="C7166" s="40">
        <f t="shared" si="474"/>
        <v>3</v>
      </c>
      <c r="D7166" s="41">
        <f t="shared" si="475"/>
        <v>2020</v>
      </c>
      <c r="E7166" s="43">
        <f>IF(WEEKDAY(A7166,2)&gt;=6,6,IF(ISNUMBER(MATCH(TRUNC(A7166),Normativa!$A$81:$A$108,0)),6,INDEX(Normativa!$D$67:$AA$78,MATCH(MONTH(A7166),Normativa!$C$67:$C$78,0),MATCH(HOUR(A7166),Normativa!$D$66:$AA$66,0))))</f>
        <v>6</v>
      </c>
      <c r="F7166" s="40">
        <f t="shared" si="476"/>
        <v>96</v>
      </c>
      <c r="G7166" s="36">
        <f>INDEX('Optimitzador qh'!$C$15:$H$15,E7166)</f>
        <v>550</v>
      </c>
      <c r="H7166" s="42">
        <f t="shared" si="477"/>
        <v>0</v>
      </c>
    </row>
    <row r="7167" spans="1:8" x14ac:dyDescent="0.25">
      <c r="A7167" s="50">
        <v>43905.604583333334</v>
      </c>
      <c r="B7167" s="79">
        <v>25</v>
      </c>
      <c r="C7167" s="40">
        <f t="shared" si="474"/>
        <v>3</v>
      </c>
      <c r="D7167" s="41">
        <f t="shared" si="475"/>
        <v>2020</v>
      </c>
      <c r="E7167" s="43">
        <f>IF(WEEKDAY(A7167,2)&gt;=6,6,IF(ISNUMBER(MATCH(TRUNC(A7167),Normativa!$A$81:$A$108,0)),6,INDEX(Normativa!$D$67:$AA$78,MATCH(MONTH(A7167),Normativa!$C$67:$C$78,0),MATCH(HOUR(A7167),Normativa!$D$66:$AA$66,0))))</f>
        <v>6</v>
      </c>
      <c r="F7167" s="40">
        <f t="shared" si="476"/>
        <v>100</v>
      </c>
      <c r="G7167" s="36">
        <f>INDEX('Optimitzador qh'!$C$15:$H$15,E7167)</f>
        <v>550</v>
      </c>
      <c r="H7167" s="42">
        <f t="shared" si="477"/>
        <v>0</v>
      </c>
    </row>
    <row r="7168" spans="1:8" x14ac:dyDescent="0.25">
      <c r="A7168" s="50">
        <v>43905.614999999998</v>
      </c>
      <c r="B7168" s="79">
        <v>24</v>
      </c>
      <c r="C7168" s="40">
        <f t="shared" si="474"/>
        <v>3</v>
      </c>
      <c r="D7168" s="41">
        <f t="shared" si="475"/>
        <v>2020</v>
      </c>
      <c r="E7168" s="43">
        <f>IF(WEEKDAY(A7168,2)&gt;=6,6,IF(ISNUMBER(MATCH(TRUNC(A7168),Normativa!$A$81:$A$108,0)),6,INDEX(Normativa!$D$67:$AA$78,MATCH(MONTH(A7168),Normativa!$C$67:$C$78,0),MATCH(HOUR(A7168),Normativa!$D$66:$AA$66,0))))</f>
        <v>6</v>
      </c>
      <c r="F7168" s="40">
        <f t="shared" si="476"/>
        <v>96</v>
      </c>
      <c r="G7168" s="36">
        <f>INDEX('Optimitzador qh'!$C$15:$H$15,E7168)</f>
        <v>550</v>
      </c>
      <c r="H7168" s="42">
        <f t="shared" si="477"/>
        <v>0</v>
      </c>
    </row>
    <row r="7169" spans="1:8" x14ac:dyDescent="0.25">
      <c r="A7169" s="50">
        <v>43905.625416666662</v>
      </c>
      <c r="B7169" s="79">
        <v>26</v>
      </c>
      <c r="C7169" s="40">
        <f t="shared" si="474"/>
        <v>3</v>
      </c>
      <c r="D7169" s="41">
        <f t="shared" si="475"/>
        <v>2020</v>
      </c>
      <c r="E7169" s="43">
        <f>IF(WEEKDAY(A7169,2)&gt;=6,6,IF(ISNUMBER(MATCH(TRUNC(A7169),Normativa!$A$81:$A$108,0)),6,INDEX(Normativa!$D$67:$AA$78,MATCH(MONTH(A7169),Normativa!$C$67:$C$78,0),MATCH(HOUR(A7169),Normativa!$D$66:$AA$66,0))))</f>
        <v>6</v>
      </c>
      <c r="F7169" s="40">
        <f t="shared" si="476"/>
        <v>104</v>
      </c>
      <c r="G7169" s="36">
        <f>INDEX('Optimitzador qh'!$C$15:$H$15,E7169)</f>
        <v>550</v>
      </c>
      <c r="H7169" s="42">
        <f t="shared" si="477"/>
        <v>0</v>
      </c>
    </row>
    <row r="7170" spans="1:8" x14ac:dyDescent="0.25">
      <c r="A7170" s="50">
        <v>43905.635833333334</v>
      </c>
      <c r="B7170" s="79">
        <v>24</v>
      </c>
      <c r="C7170" s="40">
        <f t="shared" si="474"/>
        <v>3</v>
      </c>
      <c r="D7170" s="41">
        <f t="shared" si="475"/>
        <v>2020</v>
      </c>
      <c r="E7170" s="43">
        <f>IF(WEEKDAY(A7170,2)&gt;=6,6,IF(ISNUMBER(MATCH(TRUNC(A7170),Normativa!$A$81:$A$108,0)),6,INDEX(Normativa!$D$67:$AA$78,MATCH(MONTH(A7170),Normativa!$C$67:$C$78,0),MATCH(HOUR(A7170),Normativa!$D$66:$AA$66,0))))</f>
        <v>6</v>
      </c>
      <c r="F7170" s="40">
        <f t="shared" si="476"/>
        <v>96</v>
      </c>
      <c r="G7170" s="36">
        <f>INDEX('Optimitzador qh'!$C$15:$H$15,E7170)</f>
        <v>550</v>
      </c>
      <c r="H7170" s="42">
        <f t="shared" si="477"/>
        <v>0</v>
      </c>
    </row>
    <row r="7171" spans="1:8" x14ac:dyDescent="0.25">
      <c r="A7171" s="50">
        <v>43905.646249999998</v>
      </c>
      <c r="B7171" s="79">
        <v>24</v>
      </c>
      <c r="C7171" s="40">
        <f t="shared" si="474"/>
        <v>3</v>
      </c>
      <c r="D7171" s="41">
        <f t="shared" si="475"/>
        <v>2020</v>
      </c>
      <c r="E7171" s="43">
        <f>IF(WEEKDAY(A7171,2)&gt;=6,6,IF(ISNUMBER(MATCH(TRUNC(A7171),Normativa!$A$81:$A$108,0)),6,INDEX(Normativa!$D$67:$AA$78,MATCH(MONTH(A7171),Normativa!$C$67:$C$78,0),MATCH(HOUR(A7171),Normativa!$D$66:$AA$66,0))))</f>
        <v>6</v>
      </c>
      <c r="F7171" s="40">
        <f t="shared" si="476"/>
        <v>96</v>
      </c>
      <c r="G7171" s="36">
        <f>INDEX('Optimitzador qh'!$C$15:$H$15,E7171)</f>
        <v>550</v>
      </c>
      <c r="H7171" s="42">
        <f t="shared" si="477"/>
        <v>0</v>
      </c>
    </row>
    <row r="7172" spans="1:8" x14ac:dyDescent="0.25">
      <c r="A7172" s="50">
        <v>43905.656666666662</v>
      </c>
      <c r="B7172" s="79">
        <v>25</v>
      </c>
      <c r="C7172" s="40">
        <f t="shared" si="474"/>
        <v>3</v>
      </c>
      <c r="D7172" s="41">
        <f t="shared" si="475"/>
        <v>2020</v>
      </c>
      <c r="E7172" s="43">
        <f>IF(WEEKDAY(A7172,2)&gt;=6,6,IF(ISNUMBER(MATCH(TRUNC(A7172),Normativa!$A$81:$A$108,0)),6,INDEX(Normativa!$D$67:$AA$78,MATCH(MONTH(A7172),Normativa!$C$67:$C$78,0),MATCH(HOUR(A7172),Normativa!$D$66:$AA$66,0))))</f>
        <v>6</v>
      </c>
      <c r="F7172" s="40">
        <f t="shared" si="476"/>
        <v>100</v>
      </c>
      <c r="G7172" s="36">
        <f>INDEX('Optimitzador qh'!$C$15:$H$15,E7172)</f>
        <v>550</v>
      </c>
      <c r="H7172" s="42">
        <f t="shared" si="477"/>
        <v>0</v>
      </c>
    </row>
    <row r="7173" spans="1:8" x14ac:dyDescent="0.25">
      <c r="A7173" s="50">
        <v>43905.667083333334</v>
      </c>
      <c r="B7173" s="79">
        <v>24</v>
      </c>
      <c r="C7173" s="40">
        <f t="shared" ref="C7173:C7236" si="478">MONTH(A7173)</f>
        <v>3</v>
      </c>
      <c r="D7173" s="41">
        <f t="shared" ref="D7173:D7236" si="479">YEAR(A7173)</f>
        <v>2020</v>
      </c>
      <c r="E7173" s="43">
        <f>IF(WEEKDAY(A7173,2)&gt;=6,6,IF(ISNUMBER(MATCH(TRUNC(A7173),Normativa!$A$81:$A$108,0)),6,INDEX(Normativa!$D$67:$AA$78,MATCH(MONTH(A7173),Normativa!$C$67:$C$78,0),MATCH(HOUR(A7173),Normativa!$D$66:$AA$66,0))))</f>
        <v>6</v>
      </c>
      <c r="F7173" s="40">
        <f t="shared" ref="F7173:F7236" si="480">B7173*4</f>
        <v>96</v>
      </c>
      <c r="G7173" s="36">
        <f>INDEX('Optimitzador qh'!$C$15:$H$15,E7173)</f>
        <v>550</v>
      </c>
      <c r="H7173" s="42">
        <f t="shared" si="477"/>
        <v>0</v>
      </c>
    </row>
    <row r="7174" spans="1:8" x14ac:dyDescent="0.25">
      <c r="A7174" s="50">
        <v>43905.677499999998</v>
      </c>
      <c r="B7174" s="79">
        <v>25</v>
      </c>
      <c r="C7174" s="40">
        <f t="shared" si="478"/>
        <v>3</v>
      </c>
      <c r="D7174" s="41">
        <f t="shared" si="479"/>
        <v>2020</v>
      </c>
      <c r="E7174" s="43">
        <f>IF(WEEKDAY(A7174,2)&gt;=6,6,IF(ISNUMBER(MATCH(TRUNC(A7174),Normativa!$A$81:$A$108,0)),6,INDEX(Normativa!$D$67:$AA$78,MATCH(MONTH(A7174),Normativa!$C$67:$C$78,0),MATCH(HOUR(A7174),Normativa!$D$66:$AA$66,0))))</f>
        <v>6</v>
      </c>
      <c r="F7174" s="40">
        <f t="shared" si="480"/>
        <v>100</v>
      </c>
      <c r="G7174" s="36">
        <f>INDEX('Optimitzador qh'!$C$15:$H$15,E7174)</f>
        <v>550</v>
      </c>
      <c r="H7174" s="42">
        <f t="shared" ref="H7174:H7237" si="481">IF(F7174&gt;G7174,(F7174-G7174)^2,0)</f>
        <v>0</v>
      </c>
    </row>
    <row r="7175" spans="1:8" x14ac:dyDescent="0.25">
      <c r="A7175" s="50">
        <v>43905.687916666662</v>
      </c>
      <c r="B7175" s="79">
        <v>25</v>
      </c>
      <c r="C7175" s="40">
        <f t="shared" si="478"/>
        <v>3</v>
      </c>
      <c r="D7175" s="41">
        <f t="shared" si="479"/>
        <v>2020</v>
      </c>
      <c r="E7175" s="43">
        <f>IF(WEEKDAY(A7175,2)&gt;=6,6,IF(ISNUMBER(MATCH(TRUNC(A7175),Normativa!$A$81:$A$108,0)),6,INDEX(Normativa!$D$67:$AA$78,MATCH(MONTH(A7175),Normativa!$C$67:$C$78,0),MATCH(HOUR(A7175),Normativa!$D$66:$AA$66,0))))</f>
        <v>6</v>
      </c>
      <c r="F7175" s="40">
        <f t="shared" si="480"/>
        <v>100</v>
      </c>
      <c r="G7175" s="36">
        <f>INDEX('Optimitzador qh'!$C$15:$H$15,E7175)</f>
        <v>550</v>
      </c>
      <c r="H7175" s="42">
        <f t="shared" si="481"/>
        <v>0</v>
      </c>
    </row>
    <row r="7176" spans="1:8" x14ac:dyDescent="0.25">
      <c r="A7176" s="50">
        <v>43905.698333333334</v>
      </c>
      <c r="B7176" s="79">
        <v>23</v>
      </c>
      <c r="C7176" s="40">
        <f t="shared" si="478"/>
        <v>3</v>
      </c>
      <c r="D7176" s="41">
        <f t="shared" si="479"/>
        <v>2020</v>
      </c>
      <c r="E7176" s="43">
        <f>IF(WEEKDAY(A7176,2)&gt;=6,6,IF(ISNUMBER(MATCH(TRUNC(A7176),Normativa!$A$81:$A$108,0)),6,INDEX(Normativa!$D$67:$AA$78,MATCH(MONTH(A7176),Normativa!$C$67:$C$78,0),MATCH(HOUR(A7176),Normativa!$D$66:$AA$66,0))))</f>
        <v>6</v>
      </c>
      <c r="F7176" s="40">
        <f t="shared" si="480"/>
        <v>92</v>
      </c>
      <c r="G7176" s="36">
        <f>INDEX('Optimitzador qh'!$C$15:$H$15,E7176)</f>
        <v>550</v>
      </c>
      <c r="H7176" s="42">
        <f t="shared" si="481"/>
        <v>0</v>
      </c>
    </row>
    <row r="7177" spans="1:8" x14ac:dyDescent="0.25">
      <c r="A7177" s="50">
        <v>43905.708749999998</v>
      </c>
      <c r="B7177" s="79">
        <v>25</v>
      </c>
      <c r="C7177" s="40">
        <f t="shared" si="478"/>
        <v>3</v>
      </c>
      <c r="D7177" s="41">
        <f t="shared" si="479"/>
        <v>2020</v>
      </c>
      <c r="E7177" s="43">
        <f>IF(WEEKDAY(A7177,2)&gt;=6,6,IF(ISNUMBER(MATCH(TRUNC(A7177),Normativa!$A$81:$A$108,0)),6,INDEX(Normativa!$D$67:$AA$78,MATCH(MONTH(A7177),Normativa!$C$67:$C$78,0),MATCH(HOUR(A7177),Normativa!$D$66:$AA$66,0))))</f>
        <v>6</v>
      </c>
      <c r="F7177" s="40">
        <f t="shared" si="480"/>
        <v>100</v>
      </c>
      <c r="G7177" s="36">
        <f>INDEX('Optimitzador qh'!$C$15:$H$15,E7177)</f>
        <v>550</v>
      </c>
      <c r="H7177" s="42">
        <f t="shared" si="481"/>
        <v>0</v>
      </c>
    </row>
    <row r="7178" spans="1:8" x14ac:dyDescent="0.25">
      <c r="A7178" s="50">
        <v>43905.719166666662</v>
      </c>
      <c r="B7178" s="79">
        <v>23</v>
      </c>
      <c r="C7178" s="40">
        <f t="shared" si="478"/>
        <v>3</v>
      </c>
      <c r="D7178" s="41">
        <f t="shared" si="479"/>
        <v>2020</v>
      </c>
      <c r="E7178" s="43">
        <f>IF(WEEKDAY(A7178,2)&gt;=6,6,IF(ISNUMBER(MATCH(TRUNC(A7178),Normativa!$A$81:$A$108,0)),6,INDEX(Normativa!$D$67:$AA$78,MATCH(MONTH(A7178),Normativa!$C$67:$C$78,0),MATCH(HOUR(A7178),Normativa!$D$66:$AA$66,0))))</f>
        <v>6</v>
      </c>
      <c r="F7178" s="40">
        <f t="shared" si="480"/>
        <v>92</v>
      </c>
      <c r="G7178" s="36">
        <f>INDEX('Optimitzador qh'!$C$15:$H$15,E7178)</f>
        <v>550</v>
      </c>
      <c r="H7178" s="42">
        <f t="shared" si="481"/>
        <v>0</v>
      </c>
    </row>
    <row r="7179" spans="1:8" x14ac:dyDescent="0.25">
      <c r="A7179" s="50">
        <v>43905.729583333334</v>
      </c>
      <c r="B7179" s="79">
        <v>25</v>
      </c>
      <c r="C7179" s="40">
        <f t="shared" si="478"/>
        <v>3</v>
      </c>
      <c r="D7179" s="41">
        <f t="shared" si="479"/>
        <v>2020</v>
      </c>
      <c r="E7179" s="43">
        <f>IF(WEEKDAY(A7179,2)&gt;=6,6,IF(ISNUMBER(MATCH(TRUNC(A7179),Normativa!$A$81:$A$108,0)),6,INDEX(Normativa!$D$67:$AA$78,MATCH(MONTH(A7179),Normativa!$C$67:$C$78,0),MATCH(HOUR(A7179),Normativa!$D$66:$AA$66,0))))</f>
        <v>6</v>
      </c>
      <c r="F7179" s="40">
        <f t="shared" si="480"/>
        <v>100</v>
      </c>
      <c r="G7179" s="36">
        <f>INDEX('Optimitzador qh'!$C$15:$H$15,E7179)</f>
        <v>550</v>
      </c>
      <c r="H7179" s="42">
        <f t="shared" si="481"/>
        <v>0</v>
      </c>
    </row>
    <row r="7180" spans="1:8" x14ac:dyDescent="0.25">
      <c r="A7180" s="50">
        <v>43905.74</v>
      </c>
      <c r="B7180" s="79">
        <v>25</v>
      </c>
      <c r="C7180" s="40">
        <f t="shared" si="478"/>
        <v>3</v>
      </c>
      <c r="D7180" s="41">
        <f t="shared" si="479"/>
        <v>2020</v>
      </c>
      <c r="E7180" s="43">
        <f>IF(WEEKDAY(A7180,2)&gt;=6,6,IF(ISNUMBER(MATCH(TRUNC(A7180),Normativa!$A$81:$A$108,0)),6,INDEX(Normativa!$D$67:$AA$78,MATCH(MONTH(A7180),Normativa!$C$67:$C$78,0),MATCH(HOUR(A7180),Normativa!$D$66:$AA$66,0))))</f>
        <v>6</v>
      </c>
      <c r="F7180" s="40">
        <f t="shared" si="480"/>
        <v>100</v>
      </c>
      <c r="G7180" s="36">
        <f>INDEX('Optimitzador qh'!$C$15:$H$15,E7180)</f>
        <v>550</v>
      </c>
      <c r="H7180" s="42">
        <f t="shared" si="481"/>
        <v>0</v>
      </c>
    </row>
    <row r="7181" spans="1:8" x14ac:dyDescent="0.25">
      <c r="A7181" s="50">
        <v>43905.750416666662</v>
      </c>
      <c r="B7181" s="79">
        <v>25</v>
      </c>
      <c r="C7181" s="40">
        <f t="shared" si="478"/>
        <v>3</v>
      </c>
      <c r="D7181" s="41">
        <f t="shared" si="479"/>
        <v>2020</v>
      </c>
      <c r="E7181" s="43">
        <f>IF(WEEKDAY(A7181,2)&gt;=6,6,IF(ISNUMBER(MATCH(TRUNC(A7181),Normativa!$A$81:$A$108,0)),6,INDEX(Normativa!$D$67:$AA$78,MATCH(MONTH(A7181),Normativa!$C$67:$C$78,0),MATCH(HOUR(A7181),Normativa!$D$66:$AA$66,0))))</f>
        <v>6</v>
      </c>
      <c r="F7181" s="40">
        <f t="shared" si="480"/>
        <v>100</v>
      </c>
      <c r="G7181" s="36">
        <f>INDEX('Optimitzador qh'!$C$15:$H$15,E7181)</f>
        <v>550</v>
      </c>
      <c r="H7181" s="42">
        <f t="shared" si="481"/>
        <v>0</v>
      </c>
    </row>
    <row r="7182" spans="1:8" x14ac:dyDescent="0.25">
      <c r="A7182" s="50">
        <v>43905.760833333334</v>
      </c>
      <c r="B7182" s="79">
        <v>27</v>
      </c>
      <c r="C7182" s="40">
        <f t="shared" si="478"/>
        <v>3</v>
      </c>
      <c r="D7182" s="41">
        <f t="shared" si="479"/>
        <v>2020</v>
      </c>
      <c r="E7182" s="43">
        <f>IF(WEEKDAY(A7182,2)&gt;=6,6,IF(ISNUMBER(MATCH(TRUNC(A7182),Normativa!$A$81:$A$108,0)),6,INDEX(Normativa!$D$67:$AA$78,MATCH(MONTH(A7182),Normativa!$C$67:$C$78,0),MATCH(HOUR(A7182),Normativa!$D$66:$AA$66,0))))</f>
        <v>6</v>
      </c>
      <c r="F7182" s="40">
        <f t="shared" si="480"/>
        <v>108</v>
      </c>
      <c r="G7182" s="36">
        <f>INDEX('Optimitzador qh'!$C$15:$H$15,E7182)</f>
        <v>550</v>
      </c>
      <c r="H7182" s="42">
        <f t="shared" si="481"/>
        <v>0</v>
      </c>
    </row>
    <row r="7183" spans="1:8" x14ac:dyDescent="0.25">
      <c r="A7183" s="50">
        <v>43905.771249999998</v>
      </c>
      <c r="B7183" s="79">
        <v>26</v>
      </c>
      <c r="C7183" s="40">
        <f t="shared" si="478"/>
        <v>3</v>
      </c>
      <c r="D7183" s="41">
        <f t="shared" si="479"/>
        <v>2020</v>
      </c>
      <c r="E7183" s="43">
        <f>IF(WEEKDAY(A7183,2)&gt;=6,6,IF(ISNUMBER(MATCH(TRUNC(A7183),Normativa!$A$81:$A$108,0)),6,INDEX(Normativa!$D$67:$AA$78,MATCH(MONTH(A7183),Normativa!$C$67:$C$78,0),MATCH(HOUR(A7183),Normativa!$D$66:$AA$66,0))))</f>
        <v>6</v>
      </c>
      <c r="F7183" s="40">
        <f t="shared" si="480"/>
        <v>104</v>
      </c>
      <c r="G7183" s="36">
        <f>INDEX('Optimitzador qh'!$C$15:$H$15,E7183)</f>
        <v>550</v>
      </c>
      <c r="H7183" s="42">
        <f t="shared" si="481"/>
        <v>0</v>
      </c>
    </row>
    <row r="7184" spans="1:8" x14ac:dyDescent="0.25">
      <c r="A7184" s="50">
        <v>43905.781666666662</v>
      </c>
      <c r="B7184" s="79">
        <v>27</v>
      </c>
      <c r="C7184" s="40">
        <f t="shared" si="478"/>
        <v>3</v>
      </c>
      <c r="D7184" s="41">
        <f t="shared" si="479"/>
        <v>2020</v>
      </c>
      <c r="E7184" s="43">
        <f>IF(WEEKDAY(A7184,2)&gt;=6,6,IF(ISNUMBER(MATCH(TRUNC(A7184),Normativa!$A$81:$A$108,0)),6,INDEX(Normativa!$D$67:$AA$78,MATCH(MONTH(A7184),Normativa!$C$67:$C$78,0),MATCH(HOUR(A7184),Normativa!$D$66:$AA$66,0))))</f>
        <v>6</v>
      </c>
      <c r="F7184" s="40">
        <f t="shared" si="480"/>
        <v>108</v>
      </c>
      <c r="G7184" s="36">
        <f>INDEX('Optimitzador qh'!$C$15:$H$15,E7184)</f>
        <v>550</v>
      </c>
      <c r="H7184" s="42">
        <f t="shared" si="481"/>
        <v>0</v>
      </c>
    </row>
    <row r="7185" spans="1:8" x14ac:dyDescent="0.25">
      <c r="A7185" s="50">
        <v>43905.792083333334</v>
      </c>
      <c r="B7185" s="79">
        <v>26</v>
      </c>
      <c r="C7185" s="40">
        <f t="shared" si="478"/>
        <v>3</v>
      </c>
      <c r="D7185" s="41">
        <f t="shared" si="479"/>
        <v>2020</v>
      </c>
      <c r="E7185" s="43">
        <f>IF(WEEKDAY(A7185,2)&gt;=6,6,IF(ISNUMBER(MATCH(TRUNC(A7185),Normativa!$A$81:$A$108,0)),6,INDEX(Normativa!$D$67:$AA$78,MATCH(MONTH(A7185),Normativa!$C$67:$C$78,0),MATCH(HOUR(A7185),Normativa!$D$66:$AA$66,0))))</f>
        <v>6</v>
      </c>
      <c r="F7185" s="40">
        <f t="shared" si="480"/>
        <v>104</v>
      </c>
      <c r="G7185" s="36">
        <f>INDEX('Optimitzador qh'!$C$15:$H$15,E7185)</f>
        <v>550</v>
      </c>
      <c r="H7185" s="42">
        <f t="shared" si="481"/>
        <v>0</v>
      </c>
    </row>
    <row r="7186" spans="1:8" x14ac:dyDescent="0.25">
      <c r="A7186" s="50">
        <v>43905.802499999998</v>
      </c>
      <c r="B7186" s="79">
        <v>28</v>
      </c>
      <c r="C7186" s="40">
        <f t="shared" si="478"/>
        <v>3</v>
      </c>
      <c r="D7186" s="41">
        <f t="shared" si="479"/>
        <v>2020</v>
      </c>
      <c r="E7186" s="43">
        <f>IF(WEEKDAY(A7186,2)&gt;=6,6,IF(ISNUMBER(MATCH(TRUNC(A7186),Normativa!$A$81:$A$108,0)),6,INDEX(Normativa!$D$67:$AA$78,MATCH(MONTH(A7186),Normativa!$C$67:$C$78,0),MATCH(HOUR(A7186),Normativa!$D$66:$AA$66,0))))</f>
        <v>6</v>
      </c>
      <c r="F7186" s="40">
        <f t="shared" si="480"/>
        <v>112</v>
      </c>
      <c r="G7186" s="36">
        <f>INDEX('Optimitzador qh'!$C$15:$H$15,E7186)</f>
        <v>550</v>
      </c>
      <c r="H7186" s="42">
        <f t="shared" si="481"/>
        <v>0</v>
      </c>
    </row>
    <row r="7187" spans="1:8" x14ac:dyDescent="0.25">
      <c r="A7187" s="50">
        <v>43905.812916666662</v>
      </c>
      <c r="B7187" s="79">
        <v>26</v>
      </c>
      <c r="C7187" s="40">
        <f t="shared" si="478"/>
        <v>3</v>
      </c>
      <c r="D7187" s="41">
        <f t="shared" si="479"/>
        <v>2020</v>
      </c>
      <c r="E7187" s="43">
        <f>IF(WEEKDAY(A7187,2)&gt;=6,6,IF(ISNUMBER(MATCH(TRUNC(A7187),Normativa!$A$81:$A$108,0)),6,INDEX(Normativa!$D$67:$AA$78,MATCH(MONTH(A7187),Normativa!$C$67:$C$78,0),MATCH(HOUR(A7187),Normativa!$D$66:$AA$66,0))))</f>
        <v>6</v>
      </c>
      <c r="F7187" s="40">
        <f t="shared" si="480"/>
        <v>104</v>
      </c>
      <c r="G7187" s="36">
        <f>INDEX('Optimitzador qh'!$C$15:$H$15,E7187)</f>
        <v>550</v>
      </c>
      <c r="H7187" s="42">
        <f t="shared" si="481"/>
        <v>0</v>
      </c>
    </row>
    <row r="7188" spans="1:8" x14ac:dyDescent="0.25">
      <c r="A7188" s="50">
        <v>43905.823333333334</v>
      </c>
      <c r="B7188" s="79">
        <v>26</v>
      </c>
      <c r="C7188" s="40">
        <f t="shared" si="478"/>
        <v>3</v>
      </c>
      <c r="D7188" s="41">
        <f t="shared" si="479"/>
        <v>2020</v>
      </c>
      <c r="E7188" s="43">
        <f>IF(WEEKDAY(A7188,2)&gt;=6,6,IF(ISNUMBER(MATCH(TRUNC(A7188),Normativa!$A$81:$A$108,0)),6,INDEX(Normativa!$D$67:$AA$78,MATCH(MONTH(A7188),Normativa!$C$67:$C$78,0),MATCH(HOUR(A7188),Normativa!$D$66:$AA$66,0))))</f>
        <v>6</v>
      </c>
      <c r="F7188" s="40">
        <f t="shared" si="480"/>
        <v>104</v>
      </c>
      <c r="G7188" s="36">
        <f>INDEX('Optimitzador qh'!$C$15:$H$15,E7188)</f>
        <v>550</v>
      </c>
      <c r="H7188" s="42">
        <f t="shared" si="481"/>
        <v>0</v>
      </c>
    </row>
    <row r="7189" spans="1:8" x14ac:dyDescent="0.25">
      <c r="A7189" s="50">
        <v>43905.833749999998</v>
      </c>
      <c r="B7189" s="79">
        <v>27</v>
      </c>
      <c r="C7189" s="40">
        <f t="shared" si="478"/>
        <v>3</v>
      </c>
      <c r="D7189" s="41">
        <f t="shared" si="479"/>
        <v>2020</v>
      </c>
      <c r="E7189" s="43">
        <f>IF(WEEKDAY(A7189,2)&gt;=6,6,IF(ISNUMBER(MATCH(TRUNC(A7189),Normativa!$A$81:$A$108,0)),6,INDEX(Normativa!$D$67:$AA$78,MATCH(MONTH(A7189),Normativa!$C$67:$C$78,0),MATCH(HOUR(A7189),Normativa!$D$66:$AA$66,0))))</f>
        <v>6</v>
      </c>
      <c r="F7189" s="40">
        <f t="shared" si="480"/>
        <v>108</v>
      </c>
      <c r="G7189" s="36">
        <f>INDEX('Optimitzador qh'!$C$15:$H$15,E7189)</f>
        <v>550</v>
      </c>
      <c r="H7189" s="42">
        <f t="shared" si="481"/>
        <v>0</v>
      </c>
    </row>
    <row r="7190" spans="1:8" x14ac:dyDescent="0.25">
      <c r="A7190" s="50">
        <v>43905.844166666662</v>
      </c>
      <c r="B7190" s="79">
        <v>27</v>
      </c>
      <c r="C7190" s="40">
        <f t="shared" si="478"/>
        <v>3</v>
      </c>
      <c r="D7190" s="41">
        <f t="shared" si="479"/>
        <v>2020</v>
      </c>
      <c r="E7190" s="43">
        <f>IF(WEEKDAY(A7190,2)&gt;=6,6,IF(ISNUMBER(MATCH(TRUNC(A7190),Normativa!$A$81:$A$108,0)),6,INDEX(Normativa!$D$67:$AA$78,MATCH(MONTH(A7190),Normativa!$C$67:$C$78,0),MATCH(HOUR(A7190),Normativa!$D$66:$AA$66,0))))</f>
        <v>6</v>
      </c>
      <c r="F7190" s="40">
        <f t="shared" si="480"/>
        <v>108</v>
      </c>
      <c r="G7190" s="36">
        <f>INDEX('Optimitzador qh'!$C$15:$H$15,E7190)</f>
        <v>550</v>
      </c>
      <c r="H7190" s="42">
        <f t="shared" si="481"/>
        <v>0</v>
      </c>
    </row>
    <row r="7191" spans="1:8" x14ac:dyDescent="0.25">
      <c r="A7191" s="50">
        <v>43905.854583333334</v>
      </c>
      <c r="B7191" s="79">
        <v>27</v>
      </c>
      <c r="C7191" s="40">
        <f t="shared" si="478"/>
        <v>3</v>
      </c>
      <c r="D7191" s="41">
        <f t="shared" si="479"/>
        <v>2020</v>
      </c>
      <c r="E7191" s="43">
        <f>IF(WEEKDAY(A7191,2)&gt;=6,6,IF(ISNUMBER(MATCH(TRUNC(A7191),Normativa!$A$81:$A$108,0)),6,INDEX(Normativa!$D$67:$AA$78,MATCH(MONTH(A7191),Normativa!$C$67:$C$78,0),MATCH(HOUR(A7191),Normativa!$D$66:$AA$66,0))))</f>
        <v>6</v>
      </c>
      <c r="F7191" s="40">
        <f t="shared" si="480"/>
        <v>108</v>
      </c>
      <c r="G7191" s="36">
        <f>INDEX('Optimitzador qh'!$C$15:$H$15,E7191)</f>
        <v>550</v>
      </c>
      <c r="H7191" s="42">
        <f t="shared" si="481"/>
        <v>0</v>
      </c>
    </row>
    <row r="7192" spans="1:8" x14ac:dyDescent="0.25">
      <c r="A7192" s="50">
        <v>43905.864999999998</v>
      </c>
      <c r="B7192" s="79">
        <v>25</v>
      </c>
      <c r="C7192" s="40">
        <f t="shared" si="478"/>
        <v>3</v>
      </c>
      <c r="D7192" s="41">
        <f t="shared" si="479"/>
        <v>2020</v>
      </c>
      <c r="E7192" s="43">
        <f>IF(WEEKDAY(A7192,2)&gt;=6,6,IF(ISNUMBER(MATCH(TRUNC(A7192),Normativa!$A$81:$A$108,0)),6,INDEX(Normativa!$D$67:$AA$78,MATCH(MONTH(A7192),Normativa!$C$67:$C$78,0),MATCH(HOUR(A7192),Normativa!$D$66:$AA$66,0))))</f>
        <v>6</v>
      </c>
      <c r="F7192" s="40">
        <f t="shared" si="480"/>
        <v>100</v>
      </c>
      <c r="G7192" s="36">
        <f>INDEX('Optimitzador qh'!$C$15:$H$15,E7192)</f>
        <v>550</v>
      </c>
      <c r="H7192" s="42">
        <f t="shared" si="481"/>
        <v>0</v>
      </c>
    </row>
    <row r="7193" spans="1:8" x14ac:dyDescent="0.25">
      <c r="A7193" s="50">
        <v>43905.875416666662</v>
      </c>
      <c r="B7193" s="79">
        <v>26</v>
      </c>
      <c r="C7193" s="40">
        <f t="shared" si="478"/>
        <v>3</v>
      </c>
      <c r="D7193" s="41">
        <f t="shared" si="479"/>
        <v>2020</v>
      </c>
      <c r="E7193" s="43">
        <f>IF(WEEKDAY(A7193,2)&gt;=6,6,IF(ISNUMBER(MATCH(TRUNC(A7193),Normativa!$A$81:$A$108,0)),6,INDEX(Normativa!$D$67:$AA$78,MATCH(MONTH(A7193),Normativa!$C$67:$C$78,0),MATCH(HOUR(A7193),Normativa!$D$66:$AA$66,0))))</f>
        <v>6</v>
      </c>
      <c r="F7193" s="40">
        <f t="shared" si="480"/>
        <v>104</v>
      </c>
      <c r="G7193" s="36">
        <f>INDEX('Optimitzador qh'!$C$15:$H$15,E7193)</f>
        <v>550</v>
      </c>
      <c r="H7193" s="42">
        <f t="shared" si="481"/>
        <v>0</v>
      </c>
    </row>
    <row r="7194" spans="1:8" x14ac:dyDescent="0.25">
      <c r="A7194" s="50">
        <v>43905.885833333334</v>
      </c>
      <c r="B7194" s="79">
        <v>26</v>
      </c>
      <c r="C7194" s="40">
        <f t="shared" si="478"/>
        <v>3</v>
      </c>
      <c r="D7194" s="41">
        <f t="shared" si="479"/>
        <v>2020</v>
      </c>
      <c r="E7194" s="43">
        <f>IF(WEEKDAY(A7194,2)&gt;=6,6,IF(ISNUMBER(MATCH(TRUNC(A7194),Normativa!$A$81:$A$108,0)),6,INDEX(Normativa!$D$67:$AA$78,MATCH(MONTH(A7194),Normativa!$C$67:$C$78,0),MATCH(HOUR(A7194),Normativa!$D$66:$AA$66,0))))</f>
        <v>6</v>
      </c>
      <c r="F7194" s="40">
        <f t="shared" si="480"/>
        <v>104</v>
      </c>
      <c r="G7194" s="36">
        <f>INDEX('Optimitzador qh'!$C$15:$H$15,E7194)</f>
        <v>550</v>
      </c>
      <c r="H7194" s="42">
        <f t="shared" si="481"/>
        <v>0</v>
      </c>
    </row>
    <row r="7195" spans="1:8" x14ac:dyDescent="0.25">
      <c r="A7195" s="50">
        <v>43905.896249999998</v>
      </c>
      <c r="B7195" s="79">
        <v>27</v>
      </c>
      <c r="C7195" s="40">
        <f t="shared" si="478"/>
        <v>3</v>
      </c>
      <c r="D7195" s="41">
        <f t="shared" si="479"/>
        <v>2020</v>
      </c>
      <c r="E7195" s="43">
        <f>IF(WEEKDAY(A7195,2)&gt;=6,6,IF(ISNUMBER(MATCH(TRUNC(A7195),Normativa!$A$81:$A$108,0)),6,INDEX(Normativa!$D$67:$AA$78,MATCH(MONTH(A7195),Normativa!$C$67:$C$78,0),MATCH(HOUR(A7195),Normativa!$D$66:$AA$66,0))))</f>
        <v>6</v>
      </c>
      <c r="F7195" s="40">
        <f t="shared" si="480"/>
        <v>108</v>
      </c>
      <c r="G7195" s="36">
        <f>INDEX('Optimitzador qh'!$C$15:$H$15,E7195)</f>
        <v>550</v>
      </c>
      <c r="H7195" s="42">
        <f t="shared" si="481"/>
        <v>0</v>
      </c>
    </row>
    <row r="7196" spans="1:8" x14ac:dyDescent="0.25">
      <c r="A7196" s="50">
        <v>43905.906666666662</v>
      </c>
      <c r="B7196" s="79">
        <v>26</v>
      </c>
      <c r="C7196" s="40">
        <f t="shared" si="478"/>
        <v>3</v>
      </c>
      <c r="D7196" s="41">
        <f t="shared" si="479"/>
        <v>2020</v>
      </c>
      <c r="E7196" s="43">
        <f>IF(WEEKDAY(A7196,2)&gt;=6,6,IF(ISNUMBER(MATCH(TRUNC(A7196),Normativa!$A$81:$A$108,0)),6,INDEX(Normativa!$D$67:$AA$78,MATCH(MONTH(A7196),Normativa!$C$67:$C$78,0),MATCH(HOUR(A7196),Normativa!$D$66:$AA$66,0))))</f>
        <v>6</v>
      </c>
      <c r="F7196" s="40">
        <f t="shared" si="480"/>
        <v>104</v>
      </c>
      <c r="G7196" s="36">
        <f>INDEX('Optimitzador qh'!$C$15:$H$15,E7196)</f>
        <v>550</v>
      </c>
      <c r="H7196" s="42">
        <f t="shared" si="481"/>
        <v>0</v>
      </c>
    </row>
    <row r="7197" spans="1:8" x14ac:dyDescent="0.25">
      <c r="A7197" s="50">
        <v>43905.917083333334</v>
      </c>
      <c r="B7197" s="79">
        <v>27</v>
      </c>
      <c r="C7197" s="40">
        <f t="shared" si="478"/>
        <v>3</v>
      </c>
      <c r="D7197" s="41">
        <f t="shared" si="479"/>
        <v>2020</v>
      </c>
      <c r="E7197" s="43">
        <f>IF(WEEKDAY(A7197,2)&gt;=6,6,IF(ISNUMBER(MATCH(TRUNC(A7197),Normativa!$A$81:$A$108,0)),6,INDEX(Normativa!$D$67:$AA$78,MATCH(MONTH(A7197),Normativa!$C$67:$C$78,0),MATCH(HOUR(A7197),Normativa!$D$66:$AA$66,0))))</f>
        <v>6</v>
      </c>
      <c r="F7197" s="40">
        <f t="shared" si="480"/>
        <v>108</v>
      </c>
      <c r="G7197" s="36">
        <f>INDEX('Optimitzador qh'!$C$15:$H$15,E7197)</f>
        <v>550</v>
      </c>
      <c r="H7197" s="42">
        <f t="shared" si="481"/>
        <v>0</v>
      </c>
    </row>
    <row r="7198" spans="1:8" x14ac:dyDescent="0.25">
      <c r="A7198" s="50">
        <v>43905.927499999998</v>
      </c>
      <c r="B7198" s="79">
        <v>26</v>
      </c>
      <c r="C7198" s="40">
        <f t="shared" si="478"/>
        <v>3</v>
      </c>
      <c r="D7198" s="41">
        <f t="shared" si="479"/>
        <v>2020</v>
      </c>
      <c r="E7198" s="43">
        <f>IF(WEEKDAY(A7198,2)&gt;=6,6,IF(ISNUMBER(MATCH(TRUNC(A7198),Normativa!$A$81:$A$108,0)),6,INDEX(Normativa!$D$67:$AA$78,MATCH(MONTH(A7198),Normativa!$C$67:$C$78,0),MATCH(HOUR(A7198),Normativa!$D$66:$AA$66,0))))</f>
        <v>6</v>
      </c>
      <c r="F7198" s="40">
        <f t="shared" si="480"/>
        <v>104</v>
      </c>
      <c r="G7198" s="36">
        <f>INDEX('Optimitzador qh'!$C$15:$H$15,E7198)</f>
        <v>550</v>
      </c>
      <c r="H7198" s="42">
        <f t="shared" si="481"/>
        <v>0</v>
      </c>
    </row>
    <row r="7199" spans="1:8" x14ac:dyDescent="0.25">
      <c r="A7199" s="50">
        <v>43905.937916666662</v>
      </c>
      <c r="B7199" s="79">
        <v>26</v>
      </c>
      <c r="C7199" s="40">
        <f t="shared" si="478"/>
        <v>3</v>
      </c>
      <c r="D7199" s="41">
        <f t="shared" si="479"/>
        <v>2020</v>
      </c>
      <c r="E7199" s="43">
        <f>IF(WEEKDAY(A7199,2)&gt;=6,6,IF(ISNUMBER(MATCH(TRUNC(A7199),Normativa!$A$81:$A$108,0)),6,INDEX(Normativa!$D$67:$AA$78,MATCH(MONTH(A7199),Normativa!$C$67:$C$78,0),MATCH(HOUR(A7199),Normativa!$D$66:$AA$66,0))))</f>
        <v>6</v>
      </c>
      <c r="F7199" s="40">
        <f t="shared" si="480"/>
        <v>104</v>
      </c>
      <c r="G7199" s="36">
        <f>INDEX('Optimitzador qh'!$C$15:$H$15,E7199)</f>
        <v>550</v>
      </c>
      <c r="H7199" s="42">
        <f t="shared" si="481"/>
        <v>0</v>
      </c>
    </row>
    <row r="7200" spans="1:8" x14ac:dyDescent="0.25">
      <c r="A7200" s="50">
        <v>43905.948333333334</v>
      </c>
      <c r="B7200" s="79">
        <v>27</v>
      </c>
      <c r="C7200" s="40">
        <f t="shared" si="478"/>
        <v>3</v>
      </c>
      <c r="D7200" s="41">
        <f t="shared" si="479"/>
        <v>2020</v>
      </c>
      <c r="E7200" s="43">
        <f>IF(WEEKDAY(A7200,2)&gt;=6,6,IF(ISNUMBER(MATCH(TRUNC(A7200),Normativa!$A$81:$A$108,0)),6,INDEX(Normativa!$D$67:$AA$78,MATCH(MONTH(A7200),Normativa!$C$67:$C$78,0),MATCH(HOUR(A7200),Normativa!$D$66:$AA$66,0))))</f>
        <v>6</v>
      </c>
      <c r="F7200" s="40">
        <f t="shared" si="480"/>
        <v>108</v>
      </c>
      <c r="G7200" s="36">
        <f>INDEX('Optimitzador qh'!$C$15:$H$15,E7200)</f>
        <v>550</v>
      </c>
      <c r="H7200" s="42">
        <f t="shared" si="481"/>
        <v>0</v>
      </c>
    </row>
    <row r="7201" spans="1:8" x14ac:dyDescent="0.25">
      <c r="A7201" s="50">
        <v>43905.958749999998</v>
      </c>
      <c r="B7201" s="79">
        <v>26</v>
      </c>
      <c r="C7201" s="40">
        <f t="shared" si="478"/>
        <v>3</v>
      </c>
      <c r="D7201" s="41">
        <f t="shared" si="479"/>
        <v>2020</v>
      </c>
      <c r="E7201" s="43">
        <f>IF(WEEKDAY(A7201,2)&gt;=6,6,IF(ISNUMBER(MATCH(TRUNC(A7201),Normativa!$A$81:$A$108,0)),6,INDEX(Normativa!$D$67:$AA$78,MATCH(MONTH(A7201),Normativa!$C$67:$C$78,0),MATCH(HOUR(A7201),Normativa!$D$66:$AA$66,0))))</f>
        <v>6</v>
      </c>
      <c r="F7201" s="40">
        <f t="shared" si="480"/>
        <v>104</v>
      </c>
      <c r="G7201" s="36">
        <f>INDEX('Optimitzador qh'!$C$15:$H$15,E7201)</f>
        <v>550</v>
      </c>
      <c r="H7201" s="42">
        <f t="shared" si="481"/>
        <v>0</v>
      </c>
    </row>
    <row r="7202" spans="1:8" x14ac:dyDescent="0.25">
      <c r="A7202" s="50">
        <v>43905.969166666662</v>
      </c>
      <c r="B7202" s="79">
        <v>26</v>
      </c>
      <c r="C7202" s="40">
        <f t="shared" si="478"/>
        <v>3</v>
      </c>
      <c r="D7202" s="41">
        <f t="shared" si="479"/>
        <v>2020</v>
      </c>
      <c r="E7202" s="43">
        <f>IF(WEEKDAY(A7202,2)&gt;=6,6,IF(ISNUMBER(MATCH(TRUNC(A7202),Normativa!$A$81:$A$108,0)),6,INDEX(Normativa!$D$67:$AA$78,MATCH(MONTH(A7202),Normativa!$C$67:$C$78,0),MATCH(HOUR(A7202),Normativa!$D$66:$AA$66,0))))</f>
        <v>6</v>
      </c>
      <c r="F7202" s="40">
        <f t="shared" si="480"/>
        <v>104</v>
      </c>
      <c r="G7202" s="36">
        <f>INDEX('Optimitzador qh'!$C$15:$H$15,E7202)</f>
        <v>550</v>
      </c>
      <c r="H7202" s="42">
        <f t="shared" si="481"/>
        <v>0</v>
      </c>
    </row>
    <row r="7203" spans="1:8" x14ac:dyDescent="0.25">
      <c r="A7203" s="50">
        <v>43905.979583333334</v>
      </c>
      <c r="B7203" s="79">
        <v>27</v>
      </c>
      <c r="C7203" s="40">
        <f t="shared" si="478"/>
        <v>3</v>
      </c>
      <c r="D7203" s="41">
        <f t="shared" si="479"/>
        <v>2020</v>
      </c>
      <c r="E7203" s="43">
        <f>IF(WEEKDAY(A7203,2)&gt;=6,6,IF(ISNUMBER(MATCH(TRUNC(A7203),Normativa!$A$81:$A$108,0)),6,INDEX(Normativa!$D$67:$AA$78,MATCH(MONTH(A7203),Normativa!$C$67:$C$78,0),MATCH(HOUR(A7203),Normativa!$D$66:$AA$66,0))))</f>
        <v>6</v>
      </c>
      <c r="F7203" s="40">
        <f t="shared" si="480"/>
        <v>108</v>
      </c>
      <c r="G7203" s="36">
        <f>INDEX('Optimitzador qh'!$C$15:$H$15,E7203)</f>
        <v>550</v>
      </c>
      <c r="H7203" s="42">
        <f t="shared" si="481"/>
        <v>0</v>
      </c>
    </row>
    <row r="7204" spans="1:8" x14ac:dyDescent="0.25">
      <c r="A7204" s="50">
        <v>43905.99</v>
      </c>
      <c r="B7204" s="79">
        <v>26</v>
      </c>
      <c r="C7204" s="40">
        <f t="shared" si="478"/>
        <v>3</v>
      </c>
      <c r="D7204" s="41">
        <f t="shared" si="479"/>
        <v>2020</v>
      </c>
      <c r="E7204" s="43">
        <f>IF(WEEKDAY(A7204,2)&gt;=6,6,IF(ISNUMBER(MATCH(TRUNC(A7204),Normativa!$A$81:$A$108,0)),6,INDEX(Normativa!$D$67:$AA$78,MATCH(MONTH(A7204),Normativa!$C$67:$C$78,0),MATCH(HOUR(A7204),Normativa!$D$66:$AA$66,0))))</f>
        <v>6</v>
      </c>
      <c r="F7204" s="40">
        <f t="shared" si="480"/>
        <v>104</v>
      </c>
      <c r="G7204" s="36">
        <f>INDEX('Optimitzador qh'!$C$15:$H$15,E7204)</f>
        <v>550</v>
      </c>
      <c r="H7204" s="42">
        <f t="shared" si="481"/>
        <v>0</v>
      </c>
    </row>
    <row r="7205" spans="1:8" x14ac:dyDescent="0.25">
      <c r="A7205" s="50">
        <v>43906.000416666662</v>
      </c>
      <c r="B7205" s="79">
        <v>27</v>
      </c>
      <c r="C7205" s="40">
        <f t="shared" si="478"/>
        <v>3</v>
      </c>
      <c r="D7205" s="41">
        <f t="shared" si="479"/>
        <v>2020</v>
      </c>
      <c r="E7205" s="43">
        <f>IF(WEEKDAY(A7205,2)&gt;=6,6,IF(ISNUMBER(MATCH(TRUNC(A7205),Normativa!$A$81:$A$108,0)),6,INDEX(Normativa!$D$67:$AA$78,MATCH(MONTH(A7205),Normativa!$C$67:$C$78,0),MATCH(HOUR(A7205),Normativa!$D$66:$AA$66,0))))</f>
        <v>6</v>
      </c>
      <c r="F7205" s="40">
        <f t="shared" si="480"/>
        <v>108</v>
      </c>
      <c r="G7205" s="36">
        <f>INDEX('Optimitzador qh'!$C$15:$H$15,E7205)</f>
        <v>550</v>
      </c>
      <c r="H7205" s="42">
        <f t="shared" si="481"/>
        <v>0</v>
      </c>
    </row>
    <row r="7206" spans="1:8" x14ac:dyDescent="0.25">
      <c r="A7206" s="50">
        <v>43906.010833333334</v>
      </c>
      <c r="B7206" s="79">
        <v>27</v>
      </c>
      <c r="C7206" s="40">
        <f t="shared" si="478"/>
        <v>3</v>
      </c>
      <c r="D7206" s="41">
        <f t="shared" si="479"/>
        <v>2020</v>
      </c>
      <c r="E7206" s="43">
        <f>IF(WEEKDAY(A7206,2)&gt;=6,6,IF(ISNUMBER(MATCH(TRUNC(A7206),Normativa!$A$81:$A$108,0)),6,INDEX(Normativa!$D$67:$AA$78,MATCH(MONTH(A7206),Normativa!$C$67:$C$78,0),MATCH(HOUR(A7206),Normativa!$D$66:$AA$66,0))))</f>
        <v>6</v>
      </c>
      <c r="F7206" s="40">
        <f t="shared" si="480"/>
        <v>108</v>
      </c>
      <c r="G7206" s="36">
        <f>INDEX('Optimitzador qh'!$C$15:$H$15,E7206)</f>
        <v>550</v>
      </c>
      <c r="H7206" s="42">
        <f t="shared" si="481"/>
        <v>0</v>
      </c>
    </row>
    <row r="7207" spans="1:8" x14ac:dyDescent="0.25">
      <c r="A7207" s="50">
        <v>43906.021249999998</v>
      </c>
      <c r="B7207" s="79">
        <v>26</v>
      </c>
      <c r="C7207" s="40">
        <f t="shared" si="478"/>
        <v>3</v>
      </c>
      <c r="D7207" s="41">
        <f t="shared" si="479"/>
        <v>2020</v>
      </c>
      <c r="E7207" s="43">
        <f>IF(WEEKDAY(A7207,2)&gt;=6,6,IF(ISNUMBER(MATCH(TRUNC(A7207),Normativa!$A$81:$A$108,0)),6,INDEX(Normativa!$D$67:$AA$78,MATCH(MONTH(A7207),Normativa!$C$67:$C$78,0),MATCH(HOUR(A7207),Normativa!$D$66:$AA$66,0))))</f>
        <v>6</v>
      </c>
      <c r="F7207" s="40">
        <f t="shared" si="480"/>
        <v>104</v>
      </c>
      <c r="G7207" s="36">
        <f>INDEX('Optimitzador qh'!$C$15:$H$15,E7207)</f>
        <v>550</v>
      </c>
      <c r="H7207" s="42">
        <f t="shared" si="481"/>
        <v>0</v>
      </c>
    </row>
    <row r="7208" spans="1:8" x14ac:dyDescent="0.25">
      <c r="A7208" s="50">
        <v>43906.031666666662</v>
      </c>
      <c r="B7208" s="79">
        <v>25</v>
      </c>
      <c r="C7208" s="40">
        <f t="shared" si="478"/>
        <v>3</v>
      </c>
      <c r="D7208" s="41">
        <f t="shared" si="479"/>
        <v>2020</v>
      </c>
      <c r="E7208" s="43">
        <f>IF(WEEKDAY(A7208,2)&gt;=6,6,IF(ISNUMBER(MATCH(TRUNC(A7208),Normativa!$A$81:$A$108,0)),6,INDEX(Normativa!$D$67:$AA$78,MATCH(MONTH(A7208),Normativa!$C$67:$C$78,0),MATCH(HOUR(A7208),Normativa!$D$66:$AA$66,0))))</f>
        <v>6</v>
      </c>
      <c r="F7208" s="40">
        <f t="shared" si="480"/>
        <v>100</v>
      </c>
      <c r="G7208" s="36">
        <f>INDEX('Optimitzador qh'!$C$15:$H$15,E7208)</f>
        <v>550</v>
      </c>
      <c r="H7208" s="42">
        <f t="shared" si="481"/>
        <v>0</v>
      </c>
    </row>
    <row r="7209" spans="1:8" x14ac:dyDescent="0.25">
      <c r="A7209" s="50">
        <v>43906.042083333334</v>
      </c>
      <c r="B7209" s="79">
        <v>26</v>
      </c>
      <c r="C7209" s="40">
        <f t="shared" si="478"/>
        <v>3</v>
      </c>
      <c r="D7209" s="41">
        <f t="shared" si="479"/>
        <v>2020</v>
      </c>
      <c r="E7209" s="43">
        <f>IF(WEEKDAY(A7209,2)&gt;=6,6,IF(ISNUMBER(MATCH(TRUNC(A7209),Normativa!$A$81:$A$108,0)),6,INDEX(Normativa!$D$67:$AA$78,MATCH(MONTH(A7209),Normativa!$C$67:$C$78,0),MATCH(HOUR(A7209),Normativa!$D$66:$AA$66,0))))</f>
        <v>6</v>
      </c>
      <c r="F7209" s="40">
        <f t="shared" si="480"/>
        <v>104</v>
      </c>
      <c r="G7209" s="36">
        <f>INDEX('Optimitzador qh'!$C$15:$H$15,E7209)</f>
        <v>550</v>
      </c>
      <c r="H7209" s="42">
        <f t="shared" si="481"/>
        <v>0</v>
      </c>
    </row>
    <row r="7210" spans="1:8" x14ac:dyDescent="0.25">
      <c r="A7210" s="50">
        <v>43906.052499999998</v>
      </c>
      <c r="B7210" s="79">
        <v>25</v>
      </c>
      <c r="C7210" s="40">
        <f t="shared" si="478"/>
        <v>3</v>
      </c>
      <c r="D7210" s="41">
        <f t="shared" si="479"/>
        <v>2020</v>
      </c>
      <c r="E7210" s="43">
        <f>IF(WEEKDAY(A7210,2)&gt;=6,6,IF(ISNUMBER(MATCH(TRUNC(A7210),Normativa!$A$81:$A$108,0)),6,INDEX(Normativa!$D$67:$AA$78,MATCH(MONTH(A7210),Normativa!$C$67:$C$78,0),MATCH(HOUR(A7210),Normativa!$D$66:$AA$66,0))))</f>
        <v>6</v>
      </c>
      <c r="F7210" s="40">
        <f t="shared" si="480"/>
        <v>100</v>
      </c>
      <c r="G7210" s="36">
        <f>INDEX('Optimitzador qh'!$C$15:$H$15,E7210)</f>
        <v>550</v>
      </c>
      <c r="H7210" s="42">
        <f t="shared" si="481"/>
        <v>0</v>
      </c>
    </row>
    <row r="7211" spans="1:8" x14ac:dyDescent="0.25">
      <c r="A7211" s="50">
        <v>43906.062916666662</v>
      </c>
      <c r="B7211" s="79">
        <v>26</v>
      </c>
      <c r="C7211" s="40">
        <f t="shared" si="478"/>
        <v>3</v>
      </c>
      <c r="D7211" s="41">
        <f t="shared" si="479"/>
        <v>2020</v>
      </c>
      <c r="E7211" s="43">
        <f>IF(WEEKDAY(A7211,2)&gt;=6,6,IF(ISNUMBER(MATCH(TRUNC(A7211),Normativa!$A$81:$A$108,0)),6,INDEX(Normativa!$D$67:$AA$78,MATCH(MONTH(A7211),Normativa!$C$67:$C$78,0),MATCH(HOUR(A7211),Normativa!$D$66:$AA$66,0))))</f>
        <v>6</v>
      </c>
      <c r="F7211" s="40">
        <f t="shared" si="480"/>
        <v>104</v>
      </c>
      <c r="G7211" s="36">
        <f>INDEX('Optimitzador qh'!$C$15:$H$15,E7211)</f>
        <v>550</v>
      </c>
      <c r="H7211" s="42">
        <f t="shared" si="481"/>
        <v>0</v>
      </c>
    </row>
    <row r="7212" spans="1:8" x14ac:dyDescent="0.25">
      <c r="A7212" s="50">
        <v>43906.073333333334</v>
      </c>
      <c r="B7212" s="79">
        <v>25</v>
      </c>
      <c r="C7212" s="40">
        <f t="shared" si="478"/>
        <v>3</v>
      </c>
      <c r="D7212" s="41">
        <f t="shared" si="479"/>
        <v>2020</v>
      </c>
      <c r="E7212" s="43">
        <f>IF(WEEKDAY(A7212,2)&gt;=6,6,IF(ISNUMBER(MATCH(TRUNC(A7212),Normativa!$A$81:$A$108,0)),6,INDEX(Normativa!$D$67:$AA$78,MATCH(MONTH(A7212),Normativa!$C$67:$C$78,0),MATCH(HOUR(A7212),Normativa!$D$66:$AA$66,0))))</f>
        <v>6</v>
      </c>
      <c r="F7212" s="40">
        <f t="shared" si="480"/>
        <v>100</v>
      </c>
      <c r="G7212" s="36">
        <f>INDEX('Optimitzador qh'!$C$15:$H$15,E7212)</f>
        <v>550</v>
      </c>
      <c r="H7212" s="42">
        <f t="shared" si="481"/>
        <v>0</v>
      </c>
    </row>
    <row r="7213" spans="1:8" x14ac:dyDescent="0.25">
      <c r="A7213" s="50">
        <v>43906.083749999998</v>
      </c>
      <c r="B7213" s="79">
        <v>25</v>
      </c>
      <c r="C7213" s="40">
        <f t="shared" si="478"/>
        <v>3</v>
      </c>
      <c r="D7213" s="41">
        <f t="shared" si="479"/>
        <v>2020</v>
      </c>
      <c r="E7213" s="43">
        <f>IF(WEEKDAY(A7213,2)&gt;=6,6,IF(ISNUMBER(MATCH(TRUNC(A7213),Normativa!$A$81:$A$108,0)),6,INDEX(Normativa!$D$67:$AA$78,MATCH(MONTH(A7213),Normativa!$C$67:$C$78,0),MATCH(HOUR(A7213),Normativa!$D$66:$AA$66,0))))</f>
        <v>6</v>
      </c>
      <c r="F7213" s="40">
        <f t="shared" si="480"/>
        <v>100</v>
      </c>
      <c r="G7213" s="36">
        <f>INDEX('Optimitzador qh'!$C$15:$H$15,E7213)</f>
        <v>550</v>
      </c>
      <c r="H7213" s="42">
        <f t="shared" si="481"/>
        <v>0</v>
      </c>
    </row>
    <row r="7214" spans="1:8" x14ac:dyDescent="0.25">
      <c r="A7214" s="50">
        <v>43906.094166666662</v>
      </c>
      <c r="B7214" s="79">
        <v>26</v>
      </c>
      <c r="C7214" s="40">
        <f t="shared" si="478"/>
        <v>3</v>
      </c>
      <c r="D7214" s="41">
        <f t="shared" si="479"/>
        <v>2020</v>
      </c>
      <c r="E7214" s="43">
        <f>IF(WEEKDAY(A7214,2)&gt;=6,6,IF(ISNUMBER(MATCH(TRUNC(A7214),Normativa!$A$81:$A$108,0)),6,INDEX(Normativa!$D$67:$AA$78,MATCH(MONTH(A7214),Normativa!$C$67:$C$78,0),MATCH(HOUR(A7214),Normativa!$D$66:$AA$66,0))))</f>
        <v>6</v>
      </c>
      <c r="F7214" s="40">
        <f t="shared" si="480"/>
        <v>104</v>
      </c>
      <c r="G7214" s="36">
        <f>INDEX('Optimitzador qh'!$C$15:$H$15,E7214)</f>
        <v>550</v>
      </c>
      <c r="H7214" s="42">
        <f t="shared" si="481"/>
        <v>0</v>
      </c>
    </row>
    <row r="7215" spans="1:8" x14ac:dyDescent="0.25">
      <c r="A7215" s="50">
        <v>43906.104583333334</v>
      </c>
      <c r="B7215" s="79">
        <v>25</v>
      </c>
      <c r="C7215" s="40">
        <f t="shared" si="478"/>
        <v>3</v>
      </c>
      <c r="D7215" s="41">
        <f t="shared" si="479"/>
        <v>2020</v>
      </c>
      <c r="E7215" s="43">
        <f>IF(WEEKDAY(A7215,2)&gt;=6,6,IF(ISNUMBER(MATCH(TRUNC(A7215),Normativa!$A$81:$A$108,0)),6,INDEX(Normativa!$D$67:$AA$78,MATCH(MONTH(A7215),Normativa!$C$67:$C$78,0),MATCH(HOUR(A7215),Normativa!$D$66:$AA$66,0))))</f>
        <v>6</v>
      </c>
      <c r="F7215" s="40">
        <f t="shared" si="480"/>
        <v>100</v>
      </c>
      <c r="G7215" s="36">
        <f>INDEX('Optimitzador qh'!$C$15:$H$15,E7215)</f>
        <v>550</v>
      </c>
      <c r="H7215" s="42">
        <f t="shared" si="481"/>
        <v>0</v>
      </c>
    </row>
    <row r="7216" spans="1:8" x14ac:dyDescent="0.25">
      <c r="A7216" s="50">
        <v>43906.114999999998</v>
      </c>
      <c r="B7216" s="79">
        <v>27</v>
      </c>
      <c r="C7216" s="40">
        <f t="shared" si="478"/>
        <v>3</v>
      </c>
      <c r="D7216" s="41">
        <f t="shared" si="479"/>
        <v>2020</v>
      </c>
      <c r="E7216" s="43">
        <f>IF(WEEKDAY(A7216,2)&gt;=6,6,IF(ISNUMBER(MATCH(TRUNC(A7216),Normativa!$A$81:$A$108,0)),6,INDEX(Normativa!$D$67:$AA$78,MATCH(MONTH(A7216),Normativa!$C$67:$C$78,0),MATCH(HOUR(A7216),Normativa!$D$66:$AA$66,0))))</f>
        <v>6</v>
      </c>
      <c r="F7216" s="40">
        <f t="shared" si="480"/>
        <v>108</v>
      </c>
      <c r="G7216" s="36">
        <f>INDEX('Optimitzador qh'!$C$15:$H$15,E7216)</f>
        <v>550</v>
      </c>
      <c r="H7216" s="42">
        <f t="shared" si="481"/>
        <v>0</v>
      </c>
    </row>
    <row r="7217" spans="1:8" x14ac:dyDescent="0.25">
      <c r="A7217" s="50">
        <v>43906.125416666662</v>
      </c>
      <c r="B7217" s="79">
        <v>26</v>
      </c>
      <c r="C7217" s="40">
        <f t="shared" si="478"/>
        <v>3</v>
      </c>
      <c r="D7217" s="41">
        <f t="shared" si="479"/>
        <v>2020</v>
      </c>
      <c r="E7217" s="43">
        <f>IF(WEEKDAY(A7217,2)&gt;=6,6,IF(ISNUMBER(MATCH(TRUNC(A7217),Normativa!$A$81:$A$108,0)),6,INDEX(Normativa!$D$67:$AA$78,MATCH(MONTH(A7217),Normativa!$C$67:$C$78,0),MATCH(HOUR(A7217),Normativa!$D$66:$AA$66,0))))</f>
        <v>6</v>
      </c>
      <c r="F7217" s="40">
        <f t="shared" si="480"/>
        <v>104</v>
      </c>
      <c r="G7217" s="36">
        <f>INDEX('Optimitzador qh'!$C$15:$H$15,E7217)</f>
        <v>550</v>
      </c>
      <c r="H7217" s="42">
        <f t="shared" si="481"/>
        <v>0</v>
      </c>
    </row>
    <row r="7218" spans="1:8" x14ac:dyDescent="0.25">
      <c r="A7218" s="50">
        <v>43906.135833333334</v>
      </c>
      <c r="B7218" s="79">
        <v>27</v>
      </c>
      <c r="C7218" s="40">
        <f t="shared" si="478"/>
        <v>3</v>
      </c>
      <c r="D7218" s="41">
        <f t="shared" si="479"/>
        <v>2020</v>
      </c>
      <c r="E7218" s="43">
        <f>IF(WEEKDAY(A7218,2)&gt;=6,6,IF(ISNUMBER(MATCH(TRUNC(A7218),Normativa!$A$81:$A$108,0)),6,INDEX(Normativa!$D$67:$AA$78,MATCH(MONTH(A7218),Normativa!$C$67:$C$78,0),MATCH(HOUR(A7218),Normativa!$D$66:$AA$66,0))))</f>
        <v>6</v>
      </c>
      <c r="F7218" s="40">
        <f t="shared" si="480"/>
        <v>108</v>
      </c>
      <c r="G7218" s="36">
        <f>INDEX('Optimitzador qh'!$C$15:$H$15,E7218)</f>
        <v>550</v>
      </c>
      <c r="H7218" s="42">
        <f t="shared" si="481"/>
        <v>0</v>
      </c>
    </row>
    <row r="7219" spans="1:8" x14ac:dyDescent="0.25">
      <c r="A7219" s="50">
        <v>43906.146249999998</v>
      </c>
      <c r="B7219" s="79">
        <v>27</v>
      </c>
      <c r="C7219" s="40">
        <f t="shared" si="478"/>
        <v>3</v>
      </c>
      <c r="D7219" s="41">
        <f t="shared" si="479"/>
        <v>2020</v>
      </c>
      <c r="E7219" s="43">
        <f>IF(WEEKDAY(A7219,2)&gt;=6,6,IF(ISNUMBER(MATCH(TRUNC(A7219),Normativa!$A$81:$A$108,0)),6,INDEX(Normativa!$D$67:$AA$78,MATCH(MONTH(A7219),Normativa!$C$67:$C$78,0),MATCH(HOUR(A7219),Normativa!$D$66:$AA$66,0))))</f>
        <v>6</v>
      </c>
      <c r="F7219" s="40">
        <f t="shared" si="480"/>
        <v>108</v>
      </c>
      <c r="G7219" s="36">
        <f>INDEX('Optimitzador qh'!$C$15:$H$15,E7219)</f>
        <v>550</v>
      </c>
      <c r="H7219" s="42">
        <f t="shared" si="481"/>
        <v>0</v>
      </c>
    </row>
    <row r="7220" spans="1:8" x14ac:dyDescent="0.25">
      <c r="A7220" s="50">
        <v>43906.156666666662</v>
      </c>
      <c r="B7220" s="79">
        <v>27</v>
      </c>
      <c r="C7220" s="40">
        <f t="shared" si="478"/>
        <v>3</v>
      </c>
      <c r="D7220" s="41">
        <f t="shared" si="479"/>
        <v>2020</v>
      </c>
      <c r="E7220" s="43">
        <f>IF(WEEKDAY(A7220,2)&gt;=6,6,IF(ISNUMBER(MATCH(TRUNC(A7220),Normativa!$A$81:$A$108,0)),6,INDEX(Normativa!$D$67:$AA$78,MATCH(MONTH(A7220),Normativa!$C$67:$C$78,0),MATCH(HOUR(A7220),Normativa!$D$66:$AA$66,0))))</f>
        <v>6</v>
      </c>
      <c r="F7220" s="40">
        <f t="shared" si="480"/>
        <v>108</v>
      </c>
      <c r="G7220" s="36">
        <f>INDEX('Optimitzador qh'!$C$15:$H$15,E7220)</f>
        <v>550</v>
      </c>
      <c r="H7220" s="42">
        <f t="shared" si="481"/>
        <v>0</v>
      </c>
    </row>
    <row r="7221" spans="1:8" x14ac:dyDescent="0.25">
      <c r="A7221" s="50">
        <v>43906.167083333334</v>
      </c>
      <c r="B7221" s="79">
        <v>28</v>
      </c>
      <c r="C7221" s="40">
        <f t="shared" si="478"/>
        <v>3</v>
      </c>
      <c r="D7221" s="41">
        <f t="shared" si="479"/>
        <v>2020</v>
      </c>
      <c r="E7221" s="43">
        <f>IF(WEEKDAY(A7221,2)&gt;=6,6,IF(ISNUMBER(MATCH(TRUNC(A7221),Normativa!$A$81:$A$108,0)),6,INDEX(Normativa!$D$67:$AA$78,MATCH(MONTH(A7221),Normativa!$C$67:$C$78,0),MATCH(HOUR(A7221),Normativa!$D$66:$AA$66,0))))</f>
        <v>6</v>
      </c>
      <c r="F7221" s="40">
        <f t="shared" si="480"/>
        <v>112</v>
      </c>
      <c r="G7221" s="36">
        <f>INDEX('Optimitzador qh'!$C$15:$H$15,E7221)</f>
        <v>550</v>
      </c>
      <c r="H7221" s="42">
        <f t="shared" si="481"/>
        <v>0</v>
      </c>
    </row>
    <row r="7222" spans="1:8" x14ac:dyDescent="0.25">
      <c r="A7222" s="50">
        <v>43906.177499999998</v>
      </c>
      <c r="B7222" s="79">
        <v>28</v>
      </c>
      <c r="C7222" s="40">
        <f t="shared" si="478"/>
        <v>3</v>
      </c>
      <c r="D7222" s="41">
        <f t="shared" si="479"/>
        <v>2020</v>
      </c>
      <c r="E7222" s="43">
        <f>IF(WEEKDAY(A7222,2)&gt;=6,6,IF(ISNUMBER(MATCH(TRUNC(A7222),Normativa!$A$81:$A$108,0)),6,INDEX(Normativa!$D$67:$AA$78,MATCH(MONTH(A7222),Normativa!$C$67:$C$78,0),MATCH(HOUR(A7222),Normativa!$D$66:$AA$66,0))))</f>
        <v>6</v>
      </c>
      <c r="F7222" s="40">
        <f t="shared" si="480"/>
        <v>112</v>
      </c>
      <c r="G7222" s="36">
        <f>INDEX('Optimitzador qh'!$C$15:$H$15,E7222)</f>
        <v>550</v>
      </c>
      <c r="H7222" s="42">
        <f t="shared" si="481"/>
        <v>0</v>
      </c>
    </row>
    <row r="7223" spans="1:8" x14ac:dyDescent="0.25">
      <c r="A7223" s="50">
        <v>43906.187916666662</v>
      </c>
      <c r="B7223" s="79">
        <v>27</v>
      </c>
      <c r="C7223" s="40">
        <f t="shared" si="478"/>
        <v>3</v>
      </c>
      <c r="D7223" s="41">
        <f t="shared" si="479"/>
        <v>2020</v>
      </c>
      <c r="E7223" s="43">
        <f>IF(WEEKDAY(A7223,2)&gt;=6,6,IF(ISNUMBER(MATCH(TRUNC(A7223),Normativa!$A$81:$A$108,0)),6,INDEX(Normativa!$D$67:$AA$78,MATCH(MONTH(A7223),Normativa!$C$67:$C$78,0),MATCH(HOUR(A7223),Normativa!$D$66:$AA$66,0))))</f>
        <v>6</v>
      </c>
      <c r="F7223" s="40">
        <f t="shared" si="480"/>
        <v>108</v>
      </c>
      <c r="G7223" s="36">
        <f>INDEX('Optimitzador qh'!$C$15:$H$15,E7223)</f>
        <v>550</v>
      </c>
      <c r="H7223" s="42">
        <f t="shared" si="481"/>
        <v>0</v>
      </c>
    </row>
    <row r="7224" spans="1:8" x14ac:dyDescent="0.25">
      <c r="A7224" s="50">
        <v>43906.198333333334</v>
      </c>
      <c r="B7224" s="79">
        <v>29</v>
      </c>
      <c r="C7224" s="40">
        <f t="shared" si="478"/>
        <v>3</v>
      </c>
      <c r="D7224" s="41">
        <f t="shared" si="479"/>
        <v>2020</v>
      </c>
      <c r="E7224" s="43">
        <f>IF(WEEKDAY(A7224,2)&gt;=6,6,IF(ISNUMBER(MATCH(TRUNC(A7224),Normativa!$A$81:$A$108,0)),6,INDEX(Normativa!$D$67:$AA$78,MATCH(MONTH(A7224),Normativa!$C$67:$C$78,0),MATCH(HOUR(A7224),Normativa!$D$66:$AA$66,0))))</f>
        <v>6</v>
      </c>
      <c r="F7224" s="40">
        <f t="shared" si="480"/>
        <v>116</v>
      </c>
      <c r="G7224" s="36">
        <f>INDEX('Optimitzador qh'!$C$15:$H$15,E7224)</f>
        <v>550</v>
      </c>
      <c r="H7224" s="42">
        <f t="shared" si="481"/>
        <v>0</v>
      </c>
    </row>
    <row r="7225" spans="1:8" x14ac:dyDescent="0.25">
      <c r="A7225" s="50">
        <v>43906.208749999998</v>
      </c>
      <c r="B7225" s="79">
        <v>30</v>
      </c>
      <c r="C7225" s="40">
        <f t="shared" si="478"/>
        <v>3</v>
      </c>
      <c r="D7225" s="41">
        <f t="shared" si="479"/>
        <v>2020</v>
      </c>
      <c r="E7225" s="43">
        <f>IF(WEEKDAY(A7225,2)&gt;=6,6,IF(ISNUMBER(MATCH(TRUNC(A7225),Normativa!$A$81:$A$108,0)),6,INDEX(Normativa!$D$67:$AA$78,MATCH(MONTH(A7225),Normativa!$C$67:$C$78,0),MATCH(HOUR(A7225),Normativa!$D$66:$AA$66,0))))</f>
        <v>6</v>
      </c>
      <c r="F7225" s="40">
        <f t="shared" si="480"/>
        <v>120</v>
      </c>
      <c r="G7225" s="36">
        <f>INDEX('Optimitzador qh'!$C$15:$H$15,E7225)</f>
        <v>550</v>
      </c>
      <c r="H7225" s="42">
        <f t="shared" si="481"/>
        <v>0</v>
      </c>
    </row>
    <row r="7226" spans="1:8" x14ac:dyDescent="0.25">
      <c r="A7226" s="50">
        <v>43906.219166666662</v>
      </c>
      <c r="B7226" s="79">
        <v>33</v>
      </c>
      <c r="C7226" s="40">
        <f t="shared" si="478"/>
        <v>3</v>
      </c>
      <c r="D7226" s="41">
        <f t="shared" si="479"/>
        <v>2020</v>
      </c>
      <c r="E7226" s="43">
        <f>IF(WEEKDAY(A7226,2)&gt;=6,6,IF(ISNUMBER(MATCH(TRUNC(A7226),Normativa!$A$81:$A$108,0)),6,INDEX(Normativa!$D$67:$AA$78,MATCH(MONTH(A7226),Normativa!$C$67:$C$78,0),MATCH(HOUR(A7226),Normativa!$D$66:$AA$66,0))))</f>
        <v>6</v>
      </c>
      <c r="F7226" s="40">
        <f t="shared" si="480"/>
        <v>132</v>
      </c>
      <c r="G7226" s="36">
        <f>INDEX('Optimitzador qh'!$C$15:$H$15,E7226)</f>
        <v>550</v>
      </c>
      <c r="H7226" s="42">
        <f t="shared" si="481"/>
        <v>0</v>
      </c>
    </row>
    <row r="7227" spans="1:8" x14ac:dyDescent="0.25">
      <c r="A7227" s="50">
        <v>43906.229583333334</v>
      </c>
      <c r="B7227" s="79">
        <v>34</v>
      </c>
      <c r="C7227" s="40">
        <f t="shared" si="478"/>
        <v>3</v>
      </c>
      <c r="D7227" s="41">
        <f t="shared" si="479"/>
        <v>2020</v>
      </c>
      <c r="E7227" s="43">
        <f>IF(WEEKDAY(A7227,2)&gt;=6,6,IF(ISNUMBER(MATCH(TRUNC(A7227),Normativa!$A$81:$A$108,0)),6,INDEX(Normativa!$D$67:$AA$78,MATCH(MONTH(A7227),Normativa!$C$67:$C$78,0),MATCH(HOUR(A7227),Normativa!$D$66:$AA$66,0))))</f>
        <v>6</v>
      </c>
      <c r="F7227" s="40">
        <f t="shared" si="480"/>
        <v>136</v>
      </c>
      <c r="G7227" s="36">
        <f>INDEX('Optimitzador qh'!$C$15:$H$15,E7227)</f>
        <v>550</v>
      </c>
      <c r="H7227" s="42">
        <f t="shared" si="481"/>
        <v>0</v>
      </c>
    </row>
    <row r="7228" spans="1:8" x14ac:dyDescent="0.25">
      <c r="A7228" s="50">
        <v>43906.239999999998</v>
      </c>
      <c r="B7228" s="79">
        <v>35</v>
      </c>
      <c r="C7228" s="40">
        <f t="shared" si="478"/>
        <v>3</v>
      </c>
      <c r="D7228" s="41">
        <f t="shared" si="479"/>
        <v>2020</v>
      </c>
      <c r="E7228" s="43">
        <f>IF(WEEKDAY(A7228,2)&gt;=6,6,IF(ISNUMBER(MATCH(TRUNC(A7228),Normativa!$A$81:$A$108,0)),6,INDEX(Normativa!$D$67:$AA$78,MATCH(MONTH(A7228),Normativa!$C$67:$C$78,0),MATCH(HOUR(A7228),Normativa!$D$66:$AA$66,0))))</f>
        <v>6</v>
      </c>
      <c r="F7228" s="40">
        <f t="shared" si="480"/>
        <v>140</v>
      </c>
      <c r="G7228" s="36">
        <f>INDEX('Optimitzador qh'!$C$15:$H$15,E7228)</f>
        <v>550</v>
      </c>
      <c r="H7228" s="42">
        <f t="shared" si="481"/>
        <v>0</v>
      </c>
    </row>
    <row r="7229" spans="1:8" x14ac:dyDescent="0.25">
      <c r="A7229" s="50">
        <v>43906.250416666662</v>
      </c>
      <c r="B7229" s="79">
        <v>36</v>
      </c>
      <c r="C7229" s="40">
        <f t="shared" si="478"/>
        <v>3</v>
      </c>
      <c r="D7229" s="41">
        <f t="shared" si="479"/>
        <v>2020</v>
      </c>
      <c r="E7229" s="43">
        <f>IF(WEEKDAY(A7229,2)&gt;=6,6,IF(ISNUMBER(MATCH(TRUNC(A7229),Normativa!$A$81:$A$108,0)),6,INDEX(Normativa!$D$67:$AA$78,MATCH(MONTH(A7229),Normativa!$C$67:$C$78,0),MATCH(HOUR(A7229),Normativa!$D$66:$AA$66,0))))</f>
        <v>6</v>
      </c>
      <c r="F7229" s="40">
        <f t="shared" si="480"/>
        <v>144</v>
      </c>
      <c r="G7229" s="36">
        <f>INDEX('Optimitzador qh'!$C$15:$H$15,E7229)</f>
        <v>550</v>
      </c>
      <c r="H7229" s="42">
        <f t="shared" si="481"/>
        <v>0</v>
      </c>
    </row>
    <row r="7230" spans="1:8" x14ac:dyDescent="0.25">
      <c r="A7230" s="50">
        <v>43906.260833333334</v>
      </c>
      <c r="B7230" s="79">
        <v>36</v>
      </c>
      <c r="C7230" s="40">
        <f t="shared" si="478"/>
        <v>3</v>
      </c>
      <c r="D7230" s="41">
        <f t="shared" si="479"/>
        <v>2020</v>
      </c>
      <c r="E7230" s="43">
        <f>IF(WEEKDAY(A7230,2)&gt;=6,6,IF(ISNUMBER(MATCH(TRUNC(A7230),Normativa!$A$81:$A$108,0)),6,INDEX(Normativa!$D$67:$AA$78,MATCH(MONTH(A7230),Normativa!$C$67:$C$78,0),MATCH(HOUR(A7230),Normativa!$D$66:$AA$66,0))))</f>
        <v>6</v>
      </c>
      <c r="F7230" s="40">
        <f t="shared" si="480"/>
        <v>144</v>
      </c>
      <c r="G7230" s="36">
        <f>INDEX('Optimitzador qh'!$C$15:$H$15,E7230)</f>
        <v>550</v>
      </c>
      <c r="H7230" s="42">
        <f t="shared" si="481"/>
        <v>0</v>
      </c>
    </row>
    <row r="7231" spans="1:8" x14ac:dyDescent="0.25">
      <c r="A7231" s="50">
        <v>43906.271249999998</v>
      </c>
      <c r="B7231" s="79">
        <v>38</v>
      </c>
      <c r="C7231" s="40">
        <f t="shared" si="478"/>
        <v>3</v>
      </c>
      <c r="D7231" s="41">
        <f t="shared" si="479"/>
        <v>2020</v>
      </c>
      <c r="E7231" s="43">
        <f>IF(WEEKDAY(A7231,2)&gt;=6,6,IF(ISNUMBER(MATCH(TRUNC(A7231),Normativa!$A$81:$A$108,0)),6,INDEX(Normativa!$D$67:$AA$78,MATCH(MONTH(A7231),Normativa!$C$67:$C$78,0),MATCH(HOUR(A7231),Normativa!$D$66:$AA$66,0))))</f>
        <v>6</v>
      </c>
      <c r="F7231" s="40">
        <f t="shared" si="480"/>
        <v>152</v>
      </c>
      <c r="G7231" s="36">
        <f>INDEX('Optimitzador qh'!$C$15:$H$15,E7231)</f>
        <v>550</v>
      </c>
      <c r="H7231" s="42">
        <f t="shared" si="481"/>
        <v>0</v>
      </c>
    </row>
    <row r="7232" spans="1:8" x14ac:dyDescent="0.25">
      <c r="A7232" s="50">
        <v>43906.281666666662</v>
      </c>
      <c r="B7232" s="79">
        <v>51</v>
      </c>
      <c r="C7232" s="40">
        <f t="shared" si="478"/>
        <v>3</v>
      </c>
      <c r="D7232" s="41">
        <f t="shared" si="479"/>
        <v>2020</v>
      </c>
      <c r="E7232" s="43">
        <f>IF(WEEKDAY(A7232,2)&gt;=6,6,IF(ISNUMBER(MATCH(TRUNC(A7232),Normativa!$A$81:$A$108,0)),6,INDEX(Normativa!$D$67:$AA$78,MATCH(MONTH(A7232),Normativa!$C$67:$C$78,0),MATCH(HOUR(A7232),Normativa!$D$66:$AA$66,0))))</f>
        <v>6</v>
      </c>
      <c r="F7232" s="40">
        <f t="shared" si="480"/>
        <v>204</v>
      </c>
      <c r="G7232" s="36">
        <f>INDEX('Optimitzador qh'!$C$15:$H$15,E7232)</f>
        <v>550</v>
      </c>
      <c r="H7232" s="42">
        <f t="shared" si="481"/>
        <v>0</v>
      </c>
    </row>
    <row r="7233" spans="1:8" x14ac:dyDescent="0.25">
      <c r="A7233" s="50">
        <v>43906.292083333334</v>
      </c>
      <c r="B7233" s="79">
        <v>50</v>
      </c>
      <c r="C7233" s="40">
        <f t="shared" si="478"/>
        <v>3</v>
      </c>
      <c r="D7233" s="41">
        <f t="shared" si="479"/>
        <v>2020</v>
      </c>
      <c r="E7233" s="43">
        <f>IF(WEEKDAY(A7233,2)&gt;=6,6,IF(ISNUMBER(MATCH(TRUNC(A7233),Normativa!$A$81:$A$108,0)),6,INDEX(Normativa!$D$67:$AA$78,MATCH(MONTH(A7233),Normativa!$C$67:$C$78,0),MATCH(HOUR(A7233),Normativa!$D$66:$AA$66,0))))</f>
        <v>6</v>
      </c>
      <c r="F7233" s="40">
        <f t="shared" si="480"/>
        <v>200</v>
      </c>
      <c r="G7233" s="36">
        <f>INDEX('Optimitzador qh'!$C$15:$H$15,E7233)</f>
        <v>550</v>
      </c>
      <c r="H7233" s="42">
        <f t="shared" si="481"/>
        <v>0</v>
      </c>
    </row>
    <row r="7234" spans="1:8" x14ac:dyDescent="0.25">
      <c r="A7234" s="50">
        <v>43906.302499999998</v>
      </c>
      <c r="B7234" s="79">
        <v>49</v>
      </c>
      <c r="C7234" s="40">
        <f t="shared" si="478"/>
        <v>3</v>
      </c>
      <c r="D7234" s="41">
        <f t="shared" si="479"/>
        <v>2020</v>
      </c>
      <c r="E7234" s="43">
        <f>IF(WEEKDAY(A7234,2)&gt;=6,6,IF(ISNUMBER(MATCH(TRUNC(A7234),Normativa!$A$81:$A$108,0)),6,INDEX(Normativa!$D$67:$AA$78,MATCH(MONTH(A7234),Normativa!$C$67:$C$78,0),MATCH(HOUR(A7234),Normativa!$D$66:$AA$66,0))))</f>
        <v>6</v>
      </c>
      <c r="F7234" s="40">
        <f t="shared" si="480"/>
        <v>196</v>
      </c>
      <c r="G7234" s="36">
        <f>INDEX('Optimitzador qh'!$C$15:$H$15,E7234)</f>
        <v>550</v>
      </c>
      <c r="H7234" s="42">
        <f t="shared" si="481"/>
        <v>0</v>
      </c>
    </row>
    <row r="7235" spans="1:8" x14ac:dyDescent="0.25">
      <c r="A7235" s="50">
        <v>43906.312916666662</v>
      </c>
      <c r="B7235" s="79">
        <v>48</v>
      </c>
      <c r="C7235" s="40">
        <f t="shared" si="478"/>
        <v>3</v>
      </c>
      <c r="D7235" s="41">
        <f t="shared" si="479"/>
        <v>2020</v>
      </c>
      <c r="E7235" s="43">
        <f>IF(WEEKDAY(A7235,2)&gt;=6,6,IF(ISNUMBER(MATCH(TRUNC(A7235),Normativa!$A$81:$A$108,0)),6,INDEX(Normativa!$D$67:$AA$78,MATCH(MONTH(A7235),Normativa!$C$67:$C$78,0),MATCH(HOUR(A7235),Normativa!$D$66:$AA$66,0))))</f>
        <v>6</v>
      </c>
      <c r="F7235" s="40">
        <f t="shared" si="480"/>
        <v>192</v>
      </c>
      <c r="G7235" s="36">
        <f>INDEX('Optimitzador qh'!$C$15:$H$15,E7235)</f>
        <v>550</v>
      </c>
      <c r="H7235" s="42">
        <f t="shared" si="481"/>
        <v>0</v>
      </c>
    </row>
    <row r="7236" spans="1:8" x14ac:dyDescent="0.25">
      <c r="A7236" s="50">
        <v>43906.323333333334</v>
      </c>
      <c r="B7236" s="79">
        <v>49</v>
      </c>
      <c r="C7236" s="40">
        <f t="shared" si="478"/>
        <v>3</v>
      </c>
      <c r="D7236" s="41">
        <f t="shared" si="479"/>
        <v>2020</v>
      </c>
      <c r="E7236" s="43">
        <f>IF(WEEKDAY(A7236,2)&gt;=6,6,IF(ISNUMBER(MATCH(TRUNC(A7236),Normativa!$A$81:$A$108,0)),6,INDEX(Normativa!$D$67:$AA$78,MATCH(MONTH(A7236),Normativa!$C$67:$C$78,0),MATCH(HOUR(A7236),Normativa!$D$66:$AA$66,0))))</f>
        <v>6</v>
      </c>
      <c r="F7236" s="40">
        <f t="shared" si="480"/>
        <v>196</v>
      </c>
      <c r="G7236" s="36">
        <f>INDEX('Optimitzador qh'!$C$15:$H$15,E7236)</f>
        <v>550</v>
      </c>
      <c r="H7236" s="42">
        <f t="shared" si="481"/>
        <v>0</v>
      </c>
    </row>
    <row r="7237" spans="1:8" x14ac:dyDescent="0.25">
      <c r="A7237" s="50">
        <v>43906.333749999998</v>
      </c>
      <c r="B7237" s="79">
        <v>48</v>
      </c>
      <c r="C7237" s="40">
        <f t="shared" ref="C7237:C7300" si="482">MONTH(A7237)</f>
        <v>3</v>
      </c>
      <c r="D7237" s="41">
        <f t="shared" ref="D7237:D7300" si="483">YEAR(A7237)</f>
        <v>2020</v>
      </c>
      <c r="E7237" s="43">
        <f>IF(WEEKDAY(A7237,2)&gt;=6,6,IF(ISNUMBER(MATCH(TRUNC(A7237),Normativa!$A$81:$A$108,0)),6,INDEX(Normativa!$D$67:$AA$78,MATCH(MONTH(A7237),Normativa!$C$67:$C$78,0),MATCH(HOUR(A7237),Normativa!$D$66:$AA$66,0))))</f>
        <v>3</v>
      </c>
      <c r="F7237" s="40">
        <f t="shared" ref="F7237:F7300" si="484">B7237*4</f>
        <v>192</v>
      </c>
      <c r="G7237" s="36">
        <f>INDEX('Optimitzador qh'!$C$15:$H$15,E7237)</f>
        <v>314.07919990728021</v>
      </c>
      <c r="H7237" s="42">
        <f t="shared" si="481"/>
        <v>0</v>
      </c>
    </row>
    <row r="7238" spans="1:8" x14ac:dyDescent="0.25">
      <c r="A7238" s="50">
        <v>43906.344166666662</v>
      </c>
      <c r="B7238" s="79">
        <v>52</v>
      </c>
      <c r="C7238" s="40">
        <f t="shared" si="482"/>
        <v>3</v>
      </c>
      <c r="D7238" s="41">
        <f t="shared" si="483"/>
        <v>2020</v>
      </c>
      <c r="E7238" s="43">
        <f>IF(WEEKDAY(A7238,2)&gt;=6,6,IF(ISNUMBER(MATCH(TRUNC(A7238),Normativa!$A$81:$A$108,0)),6,INDEX(Normativa!$D$67:$AA$78,MATCH(MONTH(A7238),Normativa!$C$67:$C$78,0),MATCH(HOUR(A7238),Normativa!$D$66:$AA$66,0))))</f>
        <v>3</v>
      </c>
      <c r="F7238" s="40">
        <f t="shared" si="484"/>
        <v>208</v>
      </c>
      <c r="G7238" s="36">
        <f>INDEX('Optimitzador qh'!$C$15:$H$15,E7238)</f>
        <v>314.07919990728021</v>
      </c>
      <c r="H7238" s="42">
        <f t="shared" ref="H7238:H7301" si="485">IF(F7238&gt;G7238,(F7238-G7238)^2,0)</f>
        <v>0</v>
      </c>
    </row>
    <row r="7239" spans="1:8" x14ac:dyDescent="0.25">
      <c r="A7239" s="50">
        <v>43906.354583333334</v>
      </c>
      <c r="B7239" s="79">
        <v>52</v>
      </c>
      <c r="C7239" s="40">
        <f t="shared" si="482"/>
        <v>3</v>
      </c>
      <c r="D7239" s="41">
        <f t="shared" si="483"/>
        <v>2020</v>
      </c>
      <c r="E7239" s="43">
        <f>IF(WEEKDAY(A7239,2)&gt;=6,6,IF(ISNUMBER(MATCH(TRUNC(A7239),Normativa!$A$81:$A$108,0)),6,INDEX(Normativa!$D$67:$AA$78,MATCH(MONTH(A7239),Normativa!$C$67:$C$78,0),MATCH(HOUR(A7239),Normativa!$D$66:$AA$66,0))))</f>
        <v>3</v>
      </c>
      <c r="F7239" s="40">
        <f t="shared" si="484"/>
        <v>208</v>
      </c>
      <c r="G7239" s="36">
        <f>INDEX('Optimitzador qh'!$C$15:$H$15,E7239)</f>
        <v>314.07919990728021</v>
      </c>
      <c r="H7239" s="42">
        <f t="shared" si="485"/>
        <v>0</v>
      </c>
    </row>
    <row r="7240" spans="1:8" x14ac:dyDescent="0.25">
      <c r="A7240" s="50">
        <v>43906.364999999998</v>
      </c>
      <c r="B7240" s="79">
        <v>51</v>
      </c>
      <c r="C7240" s="40">
        <f t="shared" si="482"/>
        <v>3</v>
      </c>
      <c r="D7240" s="41">
        <f t="shared" si="483"/>
        <v>2020</v>
      </c>
      <c r="E7240" s="43">
        <f>IF(WEEKDAY(A7240,2)&gt;=6,6,IF(ISNUMBER(MATCH(TRUNC(A7240),Normativa!$A$81:$A$108,0)),6,INDEX(Normativa!$D$67:$AA$78,MATCH(MONTH(A7240),Normativa!$C$67:$C$78,0),MATCH(HOUR(A7240),Normativa!$D$66:$AA$66,0))))</f>
        <v>3</v>
      </c>
      <c r="F7240" s="40">
        <f t="shared" si="484"/>
        <v>204</v>
      </c>
      <c r="G7240" s="36">
        <f>INDEX('Optimitzador qh'!$C$15:$H$15,E7240)</f>
        <v>314.07919990728021</v>
      </c>
      <c r="H7240" s="42">
        <f t="shared" si="485"/>
        <v>0</v>
      </c>
    </row>
    <row r="7241" spans="1:8" x14ac:dyDescent="0.25">
      <c r="A7241" s="50">
        <v>43906.375416666662</v>
      </c>
      <c r="B7241" s="79">
        <v>49</v>
      </c>
      <c r="C7241" s="40">
        <f t="shared" si="482"/>
        <v>3</v>
      </c>
      <c r="D7241" s="41">
        <f t="shared" si="483"/>
        <v>2020</v>
      </c>
      <c r="E7241" s="43">
        <f>IF(WEEKDAY(A7241,2)&gt;=6,6,IF(ISNUMBER(MATCH(TRUNC(A7241),Normativa!$A$81:$A$108,0)),6,INDEX(Normativa!$D$67:$AA$78,MATCH(MONTH(A7241),Normativa!$C$67:$C$78,0),MATCH(HOUR(A7241),Normativa!$D$66:$AA$66,0))))</f>
        <v>2</v>
      </c>
      <c r="F7241" s="40">
        <f t="shared" si="484"/>
        <v>196</v>
      </c>
      <c r="G7241" s="36">
        <f>INDEX('Optimitzador qh'!$C$15:$H$15,E7241)</f>
        <v>314.07919990728016</v>
      </c>
      <c r="H7241" s="42">
        <f t="shared" si="485"/>
        <v>0</v>
      </c>
    </row>
    <row r="7242" spans="1:8" x14ac:dyDescent="0.25">
      <c r="A7242" s="50">
        <v>43906.385833333334</v>
      </c>
      <c r="B7242" s="79">
        <v>52</v>
      </c>
      <c r="C7242" s="40">
        <f t="shared" si="482"/>
        <v>3</v>
      </c>
      <c r="D7242" s="41">
        <f t="shared" si="483"/>
        <v>2020</v>
      </c>
      <c r="E7242" s="43">
        <f>IF(WEEKDAY(A7242,2)&gt;=6,6,IF(ISNUMBER(MATCH(TRUNC(A7242),Normativa!$A$81:$A$108,0)),6,INDEX(Normativa!$D$67:$AA$78,MATCH(MONTH(A7242),Normativa!$C$67:$C$78,0),MATCH(HOUR(A7242),Normativa!$D$66:$AA$66,0))))</f>
        <v>2</v>
      </c>
      <c r="F7242" s="40">
        <f t="shared" si="484"/>
        <v>208</v>
      </c>
      <c r="G7242" s="36">
        <f>INDEX('Optimitzador qh'!$C$15:$H$15,E7242)</f>
        <v>314.07919990728016</v>
      </c>
      <c r="H7242" s="42">
        <f t="shared" si="485"/>
        <v>0</v>
      </c>
    </row>
    <row r="7243" spans="1:8" x14ac:dyDescent="0.25">
      <c r="A7243" s="50">
        <v>43906.396249999998</v>
      </c>
      <c r="B7243" s="79">
        <v>49</v>
      </c>
      <c r="C7243" s="40">
        <f t="shared" si="482"/>
        <v>3</v>
      </c>
      <c r="D7243" s="41">
        <f t="shared" si="483"/>
        <v>2020</v>
      </c>
      <c r="E7243" s="43">
        <f>IF(WEEKDAY(A7243,2)&gt;=6,6,IF(ISNUMBER(MATCH(TRUNC(A7243),Normativa!$A$81:$A$108,0)),6,INDEX(Normativa!$D$67:$AA$78,MATCH(MONTH(A7243),Normativa!$C$67:$C$78,0),MATCH(HOUR(A7243),Normativa!$D$66:$AA$66,0))))</f>
        <v>2</v>
      </c>
      <c r="F7243" s="40">
        <f t="shared" si="484"/>
        <v>196</v>
      </c>
      <c r="G7243" s="36">
        <f>INDEX('Optimitzador qh'!$C$15:$H$15,E7243)</f>
        <v>314.07919990728016</v>
      </c>
      <c r="H7243" s="42">
        <f t="shared" si="485"/>
        <v>0</v>
      </c>
    </row>
    <row r="7244" spans="1:8" x14ac:dyDescent="0.25">
      <c r="A7244" s="50">
        <v>43906.406666666662</v>
      </c>
      <c r="B7244" s="79">
        <v>49</v>
      </c>
      <c r="C7244" s="40">
        <f t="shared" si="482"/>
        <v>3</v>
      </c>
      <c r="D7244" s="41">
        <f t="shared" si="483"/>
        <v>2020</v>
      </c>
      <c r="E7244" s="43">
        <f>IF(WEEKDAY(A7244,2)&gt;=6,6,IF(ISNUMBER(MATCH(TRUNC(A7244),Normativa!$A$81:$A$108,0)),6,INDEX(Normativa!$D$67:$AA$78,MATCH(MONTH(A7244),Normativa!$C$67:$C$78,0),MATCH(HOUR(A7244),Normativa!$D$66:$AA$66,0))))</f>
        <v>2</v>
      </c>
      <c r="F7244" s="40">
        <f t="shared" si="484"/>
        <v>196</v>
      </c>
      <c r="G7244" s="36">
        <f>INDEX('Optimitzador qh'!$C$15:$H$15,E7244)</f>
        <v>314.07919990728016</v>
      </c>
      <c r="H7244" s="42">
        <f t="shared" si="485"/>
        <v>0</v>
      </c>
    </row>
    <row r="7245" spans="1:8" x14ac:dyDescent="0.25">
      <c r="A7245" s="50">
        <v>43906.417083333334</v>
      </c>
      <c r="B7245" s="79">
        <v>49</v>
      </c>
      <c r="C7245" s="40">
        <f t="shared" si="482"/>
        <v>3</v>
      </c>
      <c r="D7245" s="41">
        <f t="shared" si="483"/>
        <v>2020</v>
      </c>
      <c r="E7245" s="43">
        <f>IF(WEEKDAY(A7245,2)&gt;=6,6,IF(ISNUMBER(MATCH(TRUNC(A7245),Normativa!$A$81:$A$108,0)),6,INDEX(Normativa!$D$67:$AA$78,MATCH(MONTH(A7245),Normativa!$C$67:$C$78,0),MATCH(HOUR(A7245),Normativa!$D$66:$AA$66,0))))</f>
        <v>2</v>
      </c>
      <c r="F7245" s="40">
        <f t="shared" si="484"/>
        <v>196</v>
      </c>
      <c r="G7245" s="36">
        <f>INDEX('Optimitzador qh'!$C$15:$H$15,E7245)</f>
        <v>314.07919990728016</v>
      </c>
      <c r="H7245" s="42">
        <f t="shared" si="485"/>
        <v>0</v>
      </c>
    </row>
    <row r="7246" spans="1:8" x14ac:dyDescent="0.25">
      <c r="A7246" s="50">
        <v>43906.427499999998</v>
      </c>
      <c r="B7246" s="79">
        <v>48</v>
      </c>
      <c r="C7246" s="40">
        <f t="shared" si="482"/>
        <v>3</v>
      </c>
      <c r="D7246" s="41">
        <f t="shared" si="483"/>
        <v>2020</v>
      </c>
      <c r="E7246" s="43">
        <f>IF(WEEKDAY(A7246,2)&gt;=6,6,IF(ISNUMBER(MATCH(TRUNC(A7246),Normativa!$A$81:$A$108,0)),6,INDEX(Normativa!$D$67:$AA$78,MATCH(MONTH(A7246),Normativa!$C$67:$C$78,0),MATCH(HOUR(A7246),Normativa!$D$66:$AA$66,0))))</f>
        <v>2</v>
      </c>
      <c r="F7246" s="40">
        <f t="shared" si="484"/>
        <v>192</v>
      </c>
      <c r="G7246" s="36">
        <f>INDEX('Optimitzador qh'!$C$15:$H$15,E7246)</f>
        <v>314.07919990728016</v>
      </c>
      <c r="H7246" s="42">
        <f t="shared" si="485"/>
        <v>0</v>
      </c>
    </row>
    <row r="7247" spans="1:8" x14ac:dyDescent="0.25">
      <c r="A7247" s="50">
        <v>43906.437916666662</v>
      </c>
      <c r="B7247" s="79">
        <v>50</v>
      </c>
      <c r="C7247" s="40">
        <f t="shared" si="482"/>
        <v>3</v>
      </c>
      <c r="D7247" s="41">
        <f t="shared" si="483"/>
        <v>2020</v>
      </c>
      <c r="E7247" s="43">
        <f>IF(WEEKDAY(A7247,2)&gt;=6,6,IF(ISNUMBER(MATCH(TRUNC(A7247),Normativa!$A$81:$A$108,0)),6,INDEX(Normativa!$D$67:$AA$78,MATCH(MONTH(A7247),Normativa!$C$67:$C$78,0),MATCH(HOUR(A7247),Normativa!$D$66:$AA$66,0))))</f>
        <v>2</v>
      </c>
      <c r="F7247" s="40">
        <f t="shared" si="484"/>
        <v>200</v>
      </c>
      <c r="G7247" s="36">
        <f>INDEX('Optimitzador qh'!$C$15:$H$15,E7247)</f>
        <v>314.07919990728016</v>
      </c>
      <c r="H7247" s="42">
        <f t="shared" si="485"/>
        <v>0</v>
      </c>
    </row>
    <row r="7248" spans="1:8" x14ac:dyDescent="0.25">
      <c r="A7248" s="50">
        <v>43906.448333333334</v>
      </c>
      <c r="B7248" s="79">
        <v>50</v>
      </c>
      <c r="C7248" s="40">
        <f t="shared" si="482"/>
        <v>3</v>
      </c>
      <c r="D7248" s="41">
        <f t="shared" si="483"/>
        <v>2020</v>
      </c>
      <c r="E7248" s="43">
        <f>IF(WEEKDAY(A7248,2)&gt;=6,6,IF(ISNUMBER(MATCH(TRUNC(A7248),Normativa!$A$81:$A$108,0)),6,INDEX(Normativa!$D$67:$AA$78,MATCH(MONTH(A7248),Normativa!$C$67:$C$78,0),MATCH(HOUR(A7248),Normativa!$D$66:$AA$66,0))))</f>
        <v>2</v>
      </c>
      <c r="F7248" s="40">
        <f t="shared" si="484"/>
        <v>200</v>
      </c>
      <c r="G7248" s="36">
        <f>INDEX('Optimitzador qh'!$C$15:$H$15,E7248)</f>
        <v>314.07919990728016</v>
      </c>
      <c r="H7248" s="42">
        <f t="shared" si="485"/>
        <v>0</v>
      </c>
    </row>
    <row r="7249" spans="1:8" x14ac:dyDescent="0.25">
      <c r="A7249" s="50">
        <v>43906.458749999998</v>
      </c>
      <c r="B7249" s="79">
        <v>48</v>
      </c>
      <c r="C7249" s="40">
        <f t="shared" si="482"/>
        <v>3</v>
      </c>
      <c r="D7249" s="41">
        <f t="shared" si="483"/>
        <v>2020</v>
      </c>
      <c r="E7249" s="43">
        <f>IF(WEEKDAY(A7249,2)&gt;=6,6,IF(ISNUMBER(MATCH(TRUNC(A7249),Normativa!$A$81:$A$108,0)),6,INDEX(Normativa!$D$67:$AA$78,MATCH(MONTH(A7249),Normativa!$C$67:$C$78,0),MATCH(HOUR(A7249),Normativa!$D$66:$AA$66,0))))</f>
        <v>2</v>
      </c>
      <c r="F7249" s="40">
        <f t="shared" si="484"/>
        <v>192</v>
      </c>
      <c r="G7249" s="36">
        <f>INDEX('Optimitzador qh'!$C$15:$H$15,E7249)</f>
        <v>314.07919990728016</v>
      </c>
      <c r="H7249" s="42">
        <f t="shared" si="485"/>
        <v>0</v>
      </c>
    </row>
    <row r="7250" spans="1:8" x14ac:dyDescent="0.25">
      <c r="A7250" s="50">
        <v>43906.469166666662</v>
      </c>
      <c r="B7250" s="79">
        <v>47</v>
      </c>
      <c r="C7250" s="40">
        <f t="shared" si="482"/>
        <v>3</v>
      </c>
      <c r="D7250" s="41">
        <f t="shared" si="483"/>
        <v>2020</v>
      </c>
      <c r="E7250" s="43">
        <f>IF(WEEKDAY(A7250,2)&gt;=6,6,IF(ISNUMBER(MATCH(TRUNC(A7250),Normativa!$A$81:$A$108,0)),6,INDEX(Normativa!$D$67:$AA$78,MATCH(MONTH(A7250),Normativa!$C$67:$C$78,0),MATCH(HOUR(A7250),Normativa!$D$66:$AA$66,0))))</f>
        <v>2</v>
      </c>
      <c r="F7250" s="40">
        <f t="shared" si="484"/>
        <v>188</v>
      </c>
      <c r="G7250" s="36">
        <f>INDEX('Optimitzador qh'!$C$15:$H$15,E7250)</f>
        <v>314.07919990728016</v>
      </c>
      <c r="H7250" s="42">
        <f t="shared" si="485"/>
        <v>0</v>
      </c>
    </row>
    <row r="7251" spans="1:8" x14ac:dyDescent="0.25">
      <c r="A7251" s="50">
        <v>43906.479583333334</v>
      </c>
      <c r="B7251" s="79">
        <v>48</v>
      </c>
      <c r="C7251" s="40">
        <f t="shared" si="482"/>
        <v>3</v>
      </c>
      <c r="D7251" s="41">
        <f t="shared" si="483"/>
        <v>2020</v>
      </c>
      <c r="E7251" s="43">
        <f>IF(WEEKDAY(A7251,2)&gt;=6,6,IF(ISNUMBER(MATCH(TRUNC(A7251),Normativa!$A$81:$A$108,0)),6,INDEX(Normativa!$D$67:$AA$78,MATCH(MONTH(A7251),Normativa!$C$67:$C$78,0),MATCH(HOUR(A7251),Normativa!$D$66:$AA$66,0))))</f>
        <v>2</v>
      </c>
      <c r="F7251" s="40">
        <f t="shared" si="484"/>
        <v>192</v>
      </c>
      <c r="G7251" s="36">
        <f>INDEX('Optimitzador qh'!$C$15:$H$15,E7251)</f>
        <v>314.07919990728016</v>
      </c>
      <c r="H7251" s="42">
        <f t="shared" si="485"/>
        <v>0</v>
      </c>
    </row>
    <row r="7252" spans="1:8" x14ac:dyDescent="0.25">
      <c r="A7252" s="50">
        <v>43906.49</v>
      </c>
      <c r="B7252" s="79">
        <v>47</v>
      </c>
      <c r="C7252" s="40">
        <f t="shared" si="482"/>
        <v>3</v>
      </c>
      <c r="D7252" s="41">
        <f t="shared" si="483"/>
        <v>2020</v>
      </c>
      <c r="E7252" s="43">
        <f>IF(WEEKDAY(A7252,2)&gt;=6,6,IF(ISNUMBER(MATCH(TRUNC(A7252),Normativa!$A$81:$A$108,0)),6,INDEX(Normativa!$D$67:$AA$78,MATCH(MONTH(A7252),Normativa!$C$67:$C$78,0),MATCH(HOUR(A7252),Normativa!$D$66:$AA$66,0))))</f>
        <v>2</v>
      </c>
      <c r="F7252" s="40">
        <f t="shared" si="484"/>
        <v>188</v>
      </c>
      <c r="G7252" s="36">
        <f>INDEX('Optimitzador qh'!$C$15:$H$15,E7252)</f>
        <v>314.07919990728016</v>
      </c>
      <c r="H7252" s="42">
        <f t="shared" si="485"/>
        <v>0</v>
      </c>
    </row>
    <row r="7253" spans="1:8" x14ac:dyDescent="0.25">
      <c r="A7253" s="50">
        <v>43906.500416666662</v>
      </c>
      <c r="B7253" s="79">
        <v>51</v>
      </c>
      <c r="C7253" s="40">
        <f t="shared" si="482"/>
        <v>3</v>
      </c>
      <c r="D7253" s="41">
        <f t="shared" si="483"/>
        <v>2020</v>
      </c>
      <c r="E7253" s="43">
        <f>IF(WEEKDAY(A7253,2)&gt;=6,6,IF(ISNUMBER(MATCH(TRUNC(A7253),Normativa!$A$81:$A$108,0)),6,INDEX(Normativa!$D$67:$AA$78,MATCH(MONTH(A7253),Normativa!$C$67:$C$78,0),MATCH(HOUR(A7253),Normativa!$D$66:$AA$66,0))))</f>
        <v>2</v>
      </c>
      <c r="F7253" s="40">
        <f t="shared" si="484"/>
        <v>204</v>
      </c>
      <c r="G7253" s="36">
        <f>INDEX('Optimitzador qh'!$C$15:$H$15,E7253)</f>
        <v>314.07919990728016</v>
      </c>
      <c r="H7253" s="42">
        <f t="shared" si="485"/>
        <v>0</v>
      </c>
    </row>
    <row r="7254" spans="1:8" x14ac:dyDescent="0.25">
      <c r="A7254" s="50">
        <v>43906.510833333334</v>
      </c>
      <c r="B7254" s="79">
        <v>49</v>
      </c>
      <c r="C7254" s="40">
        <f t="shared" si="482"/>
        <v>3</v>
      </c>
      <c r="D7254" s="41">
        <f t="shared" si="483"/>
        <v>2020</v>
      </c>
      <c r="E7254" s="43">
        <f>IF(WEEKDAY(A7254,2)&gt;=6,6,IF(ISNUMBER(MATCH(TRUNC(A7254),Normativa!$A$81:$A$108,0)),6,INDEX(Normativa!$D$67:$AA$78,MATCH(MONTH(A7254),Normativa!$C$67:$C$78,0),MATCH(HOUR(A7254),Normativa!$D$66:$AA$66,0))))</f>
        <v>2</v>
      </c>
      <c r="F7254" s="40">
        <f t="shared" si="484"/>
        <v>196</v>
      </c>
      <c r="G7254" s="36">
        <f>INDEX('Optimitzador qh'!$C$15:$H$15,E7254)</f>
        <v>314.07919990728016</v>
      </c>
      <c r="H7254" s="42">
        <f t="shared" si="485"/>
        <v>0</v>
      </c>
    </row>
    <row r="7255" spans="1:8" x14ac:dyDescent="0.25">
      <c r="A7255" s="50">
        <v>43906.521249999998</v>
      </c>
      <c r="B7255" s="79">
        <v>50</v>
      </c>
      <c r="C7255" s="40">
        <f t="shared" si="482"/>
        <v>3</v>
      </c>
      <c r="D7255" s="41">
        <f t="shared" si="483"/>
        <v>2020</v>
      </c>
      <c r="E7255" s="43">
        <f>IF(WEEKDAY(A7255,2)&gt;=6,6,IF(ISNUMBER(MATCH(TRUNC(A7255),Normativa!$A$81:$A$108,0)),6,INDEX(Normativa!$D$67:$AA$78,MATCH(MONTH(A7255),Normativa!$C$67:$C$78,0),MATCH(HOUR(A7255),Normativa!$D$66:$AA$66,0))))</f>
        <v>2</v>
      </c>
      <c r="F7255" s="40">
        <f t="shared" si="484"/>
        <v>200</v>
      </c>
      <c r="G7255" s="36">
        <f>INDEX('Optimitzador qh'!$C$15:$H$15,E7255)</f>
        <v>314.07919990728016</v>
      </c>
      <c r="H7255" s="42">
        <f t="shared" si="485"/>
        <v>0</v>
      </c>
    </row>
    <row r="7256" spans="1:8" x14ac:dyDescent="0.25">
      <c r="A7256" s="50">
        <v>43906.531666666662</v>
      </c>
      <c r="B7256" s="79">
        <v>48</v>
      </c>
      <c r="C7256" s="40">
        <f t="shared" si="482"/>
        <v>3</v>
      </c>
      <c r="D7256" s="41">
        <f t="shared" si="483"/>
        <v>2020</v>
      </c>
      <c r="E7256" s="43">
        <f>IF(WEEKDAY(A7256,2)&gt;=6,6,IF(ISNUMBER(MATCH(TRUNC(A7256),Normativa!$A$81:$A$108,0)),6,INDEX(Normativa!$D$67:$AA$78,MATCH(MONTH(A7256),Normativa!$C$67:$C$78,0),MATCH(HOUR(A7256),Normativa!$D$66:$AA$66,0))))</f>
        <v>2</v>
      </c>
      <c r="F7256" s="40">
        <f t="shared" si="484"/>
        <v>192</v>
      </c>
      <c r="G7256" s="36">
        <f>INDEX('Optimitzador qh'!$C$15:$H$15,E7256)</f>
        <v>314.07919990728016</v>
      </c>
      <c r="H7256" s="42">
        <f t="shared" si="485"/>
        <v>0</v>
      </c>
    </row>
    <row r="7257" spans="1:8" x14ac:dyDescent="0.25">
      <c r="A7257" s="50">
        <v>43906.542083333334</v>
      </c>
      <c r="B7257" s="79">
        <v>47</v>
      </c>
      <c r="C7257" s="40">
        <f t="shared" si="482"/>
        <v>3</v>
      </c>
      <c r="D7257" s="41">
        <f t="shared" si="483"/>
        <v>2020</v>
      </c>
      <c r="E7257" s="43">
        <f>IF(WEEKDAY(A7257,2)&gt;=6,6,IF(ISNUMBER(MATCH(TRUNC(A7257),Normativa!$A$81:$A$108,0)),6,INDEX(Normativa!$D$67:$AA$78,MATCH(MONTH(A7257),Normativa!$C$67:$C$78,0),MATCH(HOUR(A7257),Normativa!$D$66:$AA$66,0))))</f>
        <v>2</v>
      </c>
      <c r="F7257" s="40">
        <f t="shared" si="484"/>
        <v>188</v>
      </c>
      <c r="G7257" s="36">
        <f>INDEX('Optimitzador qh'!$C$15:$H$15,E7257)</f>
        <v>314.07919990728016</v>
      </c>
      <c r="H7257" s="42">
        <f t="shared" si="485"/>
        <v>0</v>
      </c>
    </row>
    <row r="7258" spans="1:8" x14ac:dyDescent="0.25">
      <c r="A7258" s="50">
        <v>43906.552499999998</v>
      </c>
      <c r="B7258" s="79">
        <v>47</v>
      </c>
      <c r="C7258" s="40">
        <f t="shared" si="482"/>
        <v>3</v>
      </c>
      <c r="D7258" s="41">
        <f t="shared" si="483"/>
        <v>2020</v>
      </c>
      <c r="E7258" s="43">
        <f>IF(WEEKDAY(A7258,2)&gt;=6,6,IF(ISNUMBER(MATCH(TRUNC(A7258),Normativa!$A$81:$A$108,0)),6,INDEX(Normativa!$D$67:$AA$78,MATCH(MONTH(A7258),Normativa!$C$67:$C$78,0),MATCH(HOUR(A7258),Normativa!$D$66:$AA$66,0))))</f>
        <v>2</v>
      </c>
      <c r="F7258" s="40">
        <f t="shared" si="484"/>
        <v>188</v>
      </c>
      <c r="G7258" s="36">
        <f>INDEX('Optimitzador qh'!$C$15:$H$15,E7258)</f>
        <v>314.07919990728016</v>
      </c>
      <c r="H7258" s="42">
        <f t="shared" si="485"/>
        <v>0</v>
      </c>
    </row>
    <row r="7259" spans="1:8" x14ac:dyDescent="0.25">
      <c r="A7259" s="50">
        <v>43906.562916666662</v>
      </c>
      <c r="B7259" s="79">
        <v>47</v>
      </c>
      <c r="C7259" s="40">
        <f t="shared" si="482"/>
        <v>3</v>
      </c>
      <c r="D7259" s="41">
        <f t="shared" si="483"/>
        <v>2020</v>
      </c>
      <c r="E7259" s="43">
        <f>IF(WEEKDAY(A7259,2)&gt;=6,6,IF(ISNUMBER(MATCH(TRUNC(A7259),Normativa!$A$81:$A$108,0)),6,INDEX(Normativa!$D$67:$AA$78,MATCH(MONTH(A7259),Normativa!$C$67:$C$78,0),MATCH(HOUR(A7259),Normativa!$D$66:$AA$66,0))))</f>
        <v>2</v>
      </c>
      <c r="F7259" s="40">
        <f t="shared" si="484"/>
        <v>188</v>
      </c>
      <c r="G7259" s="36">
        <f>INDEX('Optimitzador qh'!$C$15:$H$15,E7259)</f>
        <v>314.07919990728016</v>
      </c>
      <c r="H7259" s="42">
        <f t="shared" si="485"/>
        <v>0</v>
      </c>
    </row>
    <row r="7260" spans="1:8" x14ac:dyDescent="0.25">
      <c r="A7260" s="50">
        <v>43906.573333333334</v>
      </c>
      <c r="B7260" s="79">
        <v>49</v>
      </c>
      <c r="C7260" s="40">
        <f t="shared" si="482"/>
        <v>3</v>
      </c>
      <c r="D7260" s="41">
        <f t="shared" si="483"/>
        <v>2020</v>
      </c>
      <c r="E7260" s="43">
        <f>IF(WEEKDAY(A7260,2)&gt;=6,6,IF(ISNUMBER(MATCH(TRUNC(A7260),Normativa!$A$81:$A$108,0)),6,INDEX(Normativa!$D$67:$AA$78,MATCH(MONTH(A7260),Normativa!$C$67:$C$78,0),MATCH(HOUR(A7260),Normativa!$D$66:$AA$66,0))))</f>
        <v>2</v>
      </c>
      <c r="F7260" s="40">
        <f t="shared" si="484"/>
        <v>196</v>
      </c>
      <c r="G7260" s="36">
        <f>INDEX('Optimitzador qh'!$C$15:$H$15,E7260)</f>
        <v>314.07919990728016</v>
      </c>
      <c r="H7260" s="42">
        <f t="shared" si="485"/>
        <v>0</v>
      </c>
    </row>
    <row r="7261" spans="1:8" x14ac:dyDescent="0.25">
      <c r="A7261" s="50">
        <v>43906.583749999998</v>
      </c>
      <c r="B7261" s="79">
        <v>47</v>
      </c>
      <c r="C7261" s="40">
        <f t="shared" si="482"/>
        <v>3</v>
      </c>
      <c r="D7261" s="41">
        <f t="shared" si="483"/>
        <v>2020</v>
      </c>
      <c r="E7261" s="43">
        <f>IF(WEEKDAY(A7261,2)&gt;=6,6,IF(ISNUMBER(MATCH(TRUNC(A7261),Normativa!$A$81:$A$108,0)),6,INDEX(Normativa!$D$67:$AA$78,MATCH(MONTH(A7261),Normativa!$C$67:$C$78,0),MATCH(HOUR(A7261),Normativa!$D$66:$AA$66,0))))</f>
        <v>3</v>
      </c>
      <c r="F7261" s="40">
        <f t="shared" si="484"/>
        <v>188</v>
      </c>
      <c r="G7261" s="36">
        <f>INDEX('Optimitzador qh'!$C$15:$H$15,E7261)</f>
        <v>314.07919990728021</v>
      </c>
      <c r="H7261" s="42">
        <f t="shared" si="485"/>
        <v>0</v>
      </c>
    </row>
    <row r="7262" spans="1:8" x14ac:dyDescent="0.25">
      <c r="A7262" s="50">
        <v>43906.594166666662</v>
      </c>
      <c r="B7262" s="79">
        <v>48</v>
      </c>
      <c r="C7262" s="40">
        <f t="shared" si="482"/>
        <v>3</v>
      </c>
      <c r="D7262" s="41">
        <f t="shared" si="483"/>
        <v>2020</v>
      </c>
      <c r="E7262" s="43">
        <f>IF(WEEKDAY(A7262,2)&gt;=6,6,IF(ISNUMBER(MATCH(TRUNC(A7262),Normativa!$A$81:$A$108,0)),6,INDEX(Normativa!$D$67:$AA$78,MATCH(MONTH(A7262),Normativa!$C$67:$C$78,0),MATCH(HOUR(A7262),Normativa!$D$66:$AA$66,0))))</f>
        <v>3</v>
      </c>
      <c r="F7262" s="40">
        <f t="shared" si="484"/>
        <v>192</v>
      </c>
      <c r="G7262" s="36">
        <f>INDEX('Optimitzador qh'!$C$15:$H$15,E7262)</f>
        <v>314.07919990728021</v>
      </c>
      <c r="H7262" s="42">
        <f t="shared" si="485"/>
        <v>0</v>
      </c>
    </row>
    <row r="7263" spans="1:8" x14ac:dyDescent="0.25">
      <c r="A7263" s="50">
        <v>43906.604583333334</v>
      </c>
      <c r="B7263" s="79">
        <v>47</v>
      </c>
      <c r="C7263" s="40">
        <f t="shared" si="482"/>
        <v>3</v>
      </c>
      <c r="D7263" s="41">
        <f t="shared" si="483"/>
        <v>2020</v>
      </c>
      <c r="E7263" s="43">
        <f>IF(WEEKDAY(A7263,2)&gt;=6,6,IF(ISNUMBER(MATCH(TRUNC(A7263),Normativa!$A$81:$A$108,0)),6,INDEX(Normativa!$D$67:$AA$78,MATCH(MONTH(A7263),Normativa!$C$67:$C$78,0),MATCH(HOUR(A7263),Normativa!$D$66:$AA$66,0))))</f>
        <v>3</v>
      </c>
      <c r="F7263" s="40">
        <f t="shared" si="484"/>
        <v>188</v>
      </c>
      <c r="G7263" s="36">
        <f>INDEX('Optimitzador qh'!$C$15:$H$15,E7263)</f>
        <v>314.07919990728021</v>
      </c>
      <c r="H7263" s="42">
        <f t="shared" si="485"/>
        <v>0</v>
      </c>
    </row>
    <row r="7264" spans="1:8" x14ac:dyDescent="0.25">
      <c r="A7264" s="50">
        <v>43906.614999999998</v>
      </c>
      <c r="B7264" s="79">
        <v>47</v>
      </c>
      <c r="C7264" s="40">
        <f t="shared" si="482"/>
        <v>3</v>
      </c>
      <c r="D7264" s="41">
        <f t="shared" si="483"/>
        <v>2020</v>
      </c>
      <c r="E7264" s="43">
        <f>IF(WEEKDAY(A7264,2)&gt;=6,6,IF(ISNUMBER(MATCH(TRUNC(A7264),Normativa!$A$81:$A$108,0)),6,INDEX(Normativa!$D$67:$AA$78,MATCH(MONTH(A7264),Normativa!$C$67:$C$78,0),MATCH(HOUR(A7264),Normativa!$D$66:$AA$66,0))))</f>
        <v>3</v>
      </c>
      <c r="F7264" s="40">
        <f t="shared" si="484"/>
        <v>188</v>
      </c>
      <c r="G7264" s="36">
        <f>INDEX('Optimitzador qh'!$C$15:$H$15,E7264)</f>
        <v>314.07919990728021</v>
      </c>
      <c r="H7264" s="42">
        <f t="shared" si="485"/>
        <v>0</v>
      </c>
    </row>
    <row r="7265" spans="1:8" x14ac:dyDescent="0.25">
      <c r="A7265" s="50">
        <v>43906.625416666662</v>
      </c>
      <c r="B7265" s="79">
        <v>49</v>
      </c>
      <c r="C7265" s="40">
        <f t="shared" si="482"/>
        <v>3</v>
      </c>
      <c r="D7265" s="41">
        <f t="shared" si="483"/>
        <v>2020</v>
      </c>
      <c r="E7265" s="43">
        <f>IF(WEEKDAY(A7265,2)&gt;=6,6,IF(ISNUMBER(MATCH(TRUNC(A7265),Normativa!$A$81:$A$108,0)),6,INDEX(Normativa!$D$67:$AA$78,MATCH(MONTH(A7265),Normativa!$C$67:$C$78,0),MATCH(HOUR(A7265),Normativa!$D$66:$AA$66,0))))</f>
        <v>3</v>
      </c>
      <c r="F7265" s="40">
        <f t="shared" si="484"/>
        <v>196</v>
      </c>
      <c r="G7265" s="36">
        <f>INDEX('Optimitzador qh'!$C$15:$H$15,E7265)</f>
        <v>314.07919990728021</v>
      </c>
      <c r="H7265" s="42">
        <f t="shared" si="485"/>
        <v>0</v>
      </c>
    </row>
    <row r="7266" spans="1:8" x14ac:dyDescent="0.25">
      <c r="A7266" s="50">
        <v>43906.635833333334</v>
      </c>
      <c r="B7266" s="79">
        <v>51</v>
      </c>
      <c r="C7266" s="40">
        <f t="shared" si="482"/>
        <v>3</v>
      </c>
      <c r="D7266" s="41">
        <f t="shared" si="483"/>
        <v>2020</v>
      </c>
      <c r="E7266" s="43">
        <f>IF(WEEKDAY(A7266,2)&gt;=6,6,IF(ISNUMBER(MATCH(TRUNC(A7266),Normativa!$A$81:$A$108,0)),6,INDEX(Normativa!$D$67:$AA$78,MATCH(MONTH(A7266),Normativa!$C$67:$C$78,0),MATCH(HOUR(A7266),Normativa!$D$66:$AA$66,0))))</f>
        <v>3</v>
      </c>
      <c r="F7266" s="40">
        <f t="shared" si="484"/>
        <v>204</v>
      </c>
      <c r="G7266" s="36">
        <f>INDEX('Optimitzador qh'!$C$15:$H$15,E7266)</f>
        <v>314.07919990728021</v>
      </c>
      <c r="H7266" s="42">
        <f t="shared" si="485"/>
        <v>0</v>
      </c>
    </row>
    <row r="7267" spans="1:8" x14ac:dyDescent="0.25">
      <c r="A7267" s="50">
        <v>43906.646249999998</v>
      </c>
      <c r="B7267" s="79">
        <v>50</v>
      </c>
      <c r="C7267" s="40">
        <f t="shared" si="482"/>
        <v>3</v>
      </c>
      <c r="D7267" s="41">
        <f t="shared" si="483"/>
        <v>2020</v>
      </c>
      <c r="E7267" s="43">
        <f>IF(WEEKDAY(A7267,2)&gt;=6,6,IF(ISNUMBER(MATCH(TRUNC(A7267),Normativa!$A$81:$A$108,0)),6,INDEX(Normativa!$D$67:$AA$78,MATCH(MONTH(A7267),Normativa!$C$67:$C$78,0),MATCH(HOUR(A7267),Normativa!$D$66:$AA$66,0))))</f>
        <v>3</v>
      </c>
      <c r="F7267" s="40">
        <f t="shared" si="484"/>
        <v>200</v>
      </c>
      <c r="G7267" s="36">
        <f>INDEX('Optimitzador qh'!$C$15:$H$15,E7267)</f>
        <v>314.07919990728021</v>
      </c>
      <c r="H7267" s="42">
        <f t="shared" si="485"/>
        <v>0</v>
      </c>
    </row>
    <row r="7268" spans="1:8" x14ac:dyDescent="0.25">
      <c r="A7268" s="50">
        <v>43906.656666666662</v>
      </c>
      <c r="B7268" s="79">
        <v>51</v>
      </c>
      <c r="C7268" s="40">
        <f t="shared" si="482"/>
        <v>3</v>
      </c>
      <c r="D7268" s="41">
        <f t="shared" si="483"/>
        <v>2020</v>
      </c>
      <c r="E7268" s="43">
        <f>IF(WEEKDAY(A7268,2)&gt;=6,6,IF(ISNUMBER(MATCH(TRUNC(A7268),Normativa!$A$81:$A$108,0)),6,INDEX(Normativa!$D$67:$AA$78,MATCH(MONTH(A7268),Normativa!$C$67:$C$78,0),MATCH(HOUR(A7268),Normativa!$D$66:$AA$66,0))))</f>
        <v>3</v>
      </c>
      <c r="F7268" s="40">
        <f t="shared" si="484"/>
        <v>204</v>
      </c>
      <c r="G7268" s="36">
        <f>INDEX('Optimitzador qh'!$C$15:$H$15,E7268)</f>
        <v>314.07919990728021</v>
      </c>
      <c r="H7268" s="42">
        <f t="shared" si="485"/>
        <v>0</v>
      </c>
    </row>
    <row r="7269" spans="1:8" x14ac:dyDescent="0.25">
      <c r="A7269" s="50">
        <v>43906.667083333334</v>
      </c>
      <c r="B7269" s="79">
        <v>48</v>
      </c>
      <c r="C7269" s="40">
        <f t="shared" si="482"/>
        <v>3</v>
      </c>
      <c r="D7269" s="41">
        <f t="shared" si="483"/>
        <v>2020</v>
      </c>
      <c r="E7269" s="43">
        <f>IF(WEEKDAY(A7269,2)&gt;=6,6,IF(ISNUMBER(MATCH(TRUNC(A7269),Normativa!$A$81:$A$108,0)),6,INDEX(Normativa!$D$67:$AA$78,MATCH(MONTH(A7269),Normativa!$C$67:$C$78,0),MATCH(HOUR(A7269),Normativa!$D$66:$AA$66,0))))</f>
        <v>3</v>
      </c>
      <c r="F7269" s="40">
        <f t="shared" si="484"/>
        <v>192</v>
      </c>
      <c r="G7269" s="36">
        <f>INDEX('Optimitzador qh'!$C$15:$H$15,E7269)</f>
        <v>314.07919990728021</v>
      </c>
      <c r="H7269" s="42">
        <f t="shared" si="485"/>
        <v>0</v>
      </c>
    </row>
    <row r="7270" spans="1:8" x14ac:dyDescent="0.25">
      <c r="A7270" s="50">
        <v>43906.677499999998</v>
      </c>
      <c r="B7270" s="79">
        <v>49</v>
      </c>
      <c r="C7270" s="40">
        <f t="shared" si="482"/>
        <v>3</v>
      </c>
      <c r="D7270" s="41">
        <f t="shared" si="483"/>
        <v>2020</v>
      </c>
      <c r="E7270" s="43">
        <f>IF(WEEKDAY(A7270,2)&gt;=6,6,IF(ISNUMBER(MATCH(TRUNC(A7270),Normativa!$A$81:$A$108,0)),6,INDEX(Normativa!$D$67:$AA$78,MATCH(MONTH(A7270),Normativa!$C$67:$C$78,0),MATCH(HOUR(A7270),Normativa!$D$66:$AA$66,0))))</f>
        <v>3</v>
      </c>
      <c r="F7270" s="40">
        <f t="shared" si="484"/>
        <v>196</v>
      </c>
      <c r="G7270" s="36">
        <f>INDEX('Optimitzador qh'!$C$15:$H$15,E7270)</f>
        <v>314.07919990728021</v>
      </c>
      <c r="H7270" s="42">
        <f t="shared" si="485"/>
        <v>0</v>
      </c>
    </row>
    <row r="7271" spans="1:8" x14ac:dyDescent="0.25">
      <c r="A7271" s="50">
        <v>43906.687916666662</v>
      </c>
      <c r="B7271" s="79">
        <v>49</v>
      </c>
      <c r="C7271" s="40">
        <f t="shared" si="482"/>
        <v>3</v>
      </c>
      <c r="D7271" s="41">
        <f t="shared" si="483"/>
        <v>2020</v>
      </c>
      <c r="E7271" s="43">
        <f>IF(WEEKDAY(A7271,2)&gt;=6,6,IF(ISNUMBER(MATCH(TRUNC(A7271),Normativa!$A$81:$A$108,0)),6,INDEX(Normativa!$D$67:$AA$78,MATCH(MONTH(A7271),Normativa!$C$67:$C$78,0),MATCH(HOUR(A7271),Normativa!$D$66:$AA$66,0))))</f>
        <v>3</v>
      </c>
      <c r="F7271" s="40">
        <f t="shared" si="484"/>
        <v>196</v>
      </c>
      <c r="G7271" s="36">
        <f>INDEX('Optimitzador qh'!$C$15:$H$15,E7271)</f>
        <v>314.07919990728021</v>
      </c>
      <c r="H7271" s="42">
        <f t="shared" si="485"/>
        <v>0</v>
      </c>
    </row>
    <row r="7272" spans="1:8" x14ac:dyDescent="0.25">
      <c r="A7272" s="50">
        <v>43906.698333333334</v>
      </c>
      <c r="B7272" s="79">
        <v>51</v>
      </c>
      <c r="C7272" s="40">
        <f t="shared" si="482"/>
        <v>3</v>
      </c>
      <c r="D7272" s="41">
        <f t="shared" si="483"/>
        <v>2020</v>
      </c>
      <c r="E7272" s="43">
        <f>IF(WEEKDAY(A7272,2)&gt;=6,6,IF(ISNUMBER(MATCH(TRUNC(A7272),Normativa!$A$81:$A$108,0)),6,INDEX(Normativa!$D$67:$AA$78,MATCH(MONTH(A7272),Normativa!$C$67:$C$78,0),MATCH(HOUR(A7272),Normativa!$D$66:$AA$66,0))))</f>
        <v>3</v>
      </c>
      <c r="F7272" s="40">
        <f t="shared" si="484"/>
        <v>204</v>
      </c>
      <c r="G7272" s="36">
        <f>INDEX('Optimitzador qh'!$C$15:$H$15,E7272)</f>
        <v>314.07919990728021</v>
      </c>
      <c r="H7272" s="42">
        <f t="shared" si="485"/>
        <v>0</v>
      </c>
    </row>
    <row r="7273" spans="1:8" x14ac:dyDescent="0.25">
      <c r="A7273" s="50">
        <v>43906.708749999998</v>
      </c>
      <c r="B7273" s="79">
        <v>52</v>
      </c>
      <c r="C7273" s="40">
        <f t="shared" si="482"/>
        <v>3</v>
      </c>
      <c r="D7273" s="41">
        <f t="shared" si="483"/>
        <v>2020</v>
      </c>
      <c r="E7273" s="43">
        <f>IF(WEEKDAY(A7273,2)&gt;=6,6,IF(ISNUMBER(MATCH(TRUNC(A7273),Normativa!$A$81:$A$108,0)),6,INDEX(Normativa!$D$67:$AA$78,MATCH(MONTH(A7273),Normativa!$C$67:$C$78,0),MATCH(HOUR(A7273),Normativa!$D$66:$AA$66,0))))</f>
        <v>3</v>
      </c>
      <c r="F7273" s="40">
        <f t="shared" si="484"/>
        <v>208</v>
      </c>
      <c r="G7273" s="36">
        <f>INDEX('Optimitzador qh'!$C$15:$H$15,E7273)</f>
        <v>314.07919990728021</v>
      </c>
      <c r="H7273" s="42">
        <f t="shared" si="485"/>
        <v>0</v>
      </c>
    </row>
    <row r="7274" spans="1:8" x14ac:dyDescent="0.25">
      <c r="A7274" s="50">
        <v>43906.719166666662</v>
      </c>
      <c r="B7274" s="79">
        <v>51</v>
      </c>
      <c r="C7274" s="40">
        <f t="shared" si="482"/>
        <v>3</v>
      </c>
      <c r="D7274" s="41">
        <f t="shared" si="483"/>
        <v>2020</v>
      </c>
      <c r="E7274" s="43">
        <f>IF(WEEKDAY(A7274,2)&gt;=6,6,IF(ISNUMBER(MATCH(TRUNC(A7274),Normativa!$A$81:$A$108,0)),6,INDEX(Normativa!$D$67:$AA$78,MATCH(MONTH(A7274),Normativa!$C$67:$C$78,0),MATCH(HOUR(A7274),Normativa!$D$66:$AA$66,0))))</f>
        <v>3</v>
      </c>
      <c r="F7274" s="40">
        <f t="shared" si="484"/>
        <v>204</v>
      </c>
      <c r="G7274" s="36">
        <f>INDEX('Optimitzador qh'!$C$15:$H$15,E7274)</f>
        <v>314.07919990728021</v>
      </c>
      <c r="H7274" s="42">
        <f t="shared" si="485"/>
        <v>0</v>
      </c>
    </row>
    <row r="7275" spans="1:8" x14ac:dyDescent="0.25">
      <c r="A7275" s="50">
        <v>43906.729583333334</v>
      </c>
      <c r="B7275" s="79">
        <v>49</v>
      </c>
      <c r="C7275" s="40">
        <f t="shared" si="482"/>
        <v>3</v>
      </c>
      <c r="D7275" s="41">
        <f t="shared" si="483"/>
        <v>2020</v>
      </c>
      <c r="E7275" s="43">
        <f>IF(WEEKDAY(A7275,2)&gt;=6,6,IF(ISNUMBER(MATCH(TRUNC(A7275),Normativa!$A$81:$A$108,0)),6,INDEX(Normativa!$D$67:$AA$78,MATCH(MONTH(A7275),Normativa!$C$67:$C$78,0),MATCH(HOUR(A7275),Normativa!$D$66:$AA$66,0))))</f>
        <v>3</v>
      </c>
      <c r="F7275" s="40">
        <f t="shared" si="484"/>
        <v>196</v>
      </c>
      <c r="G7275" s="36">
        <f>INDEX('Optimitzador qh'!$C$15:$H$15,E7275)</f>
        <v>314.07919990728021</v>
      </c>
      <c r="H7275" s="42">
        <f t="shared" si="485"/>
        <v>0</v>
      </c>
    </row>
    <row r="7276" spans="1:8" x14ac:dyDescent="0.25">
      <c r="A7276" s="50">
        <v>43906.74</v>
      </c>
      <c r="B7276" s="79">
        <v>47</v>
      </c>
      <c r="C7276" s="40">
        <f t="shared" si="482"/>
        <v>3</v>
      </c>
      <c r="D7276" s="41">
        <f t="shared" si="483"/>
        <v>2020</v>
      </c>
      <c r="E7276" s="43">
        <f>IF(WEEKDAY(A7276,2)&gt;=6,6,IF(ISNUMBER(MATCH(TRUNC(A7276),Normativa!$A$81:$A$108,0)),6,INDEX(Normativa!$D$67:$AA$78,MATCH(MONTH(A7276),Normativa!$C$67:$C$78,0),MATCH(HOUR(A7276),Normativa!$D$66:$AA$66,0))))</f>
        <v>3</v>
      </c>
      <c r="F7276" s="40">
        <f t="shared" si="484"/>
        <v>188</v>
      </c>
      <c r="G7276" s="36">
        <f>INDEX('Optimitzador qh'!$C$15:$H$15,E7276)</f>
        <v>314.07919990728021</v>
      </c>
      <c r="H7276" s="42">
        <f t="shared" si="485"/>
        <v>0</v>
      </c>
    </row>
    <row r="7277" spans="1:8" x14ac:dyDescent="0.25">
      <c r="A7277" s="50">
        <v>43906.750416666662</v>
      </c>
      <c r="B7277" s="79">
        <v>46</v>
      </c>
      <c r="C7277" s="40">
        <f t="shared" si="482"/>
        <v>3</v>
      </c>
      <c r="D7277" s="41">
        <f t="shared" si="483"/>
        <v>2020</v>
      </c>
      <c r="E7277" s="43">
        <f>IF(WEEKDAY(A7277,2)&gt;=6,6,IF(ISNUMBER(MATCH(TRUNC(A7277),Normativa!$A$81:$A$108,0)),6,INDEX(Normativa!$D$67:$AA$78,MATCH(MONTH(A7277),Normativa!$C$67:$C$78,0),MATCH(HOUR(A7277),Normativa!$D$66:$AA$66,0))))</f>
        <v>2</v>
      </c>
      <c r="F7277" s="40">
        <f t="shared" si="484"/>
        <v>184</v>
      </c>
      <c r="G7277" s="36">
        <f>INDEX('Optimitzador qh'!$C$15:$H$15,E7277)</f>
        <v>314.07919990728016</v>
      </c>
      <c r="H7277" s="42">
        <f t="shared" si="485"/>
        <v>0</v>
      </c>
    </row>
    <row r="7278" spans="1:8" x14ac:dyDescent="0.25">
      <c r="A7278" s="50">
        <v>43906.760833333334</v>
      </c>
      <c r="B7278" s="79">
        <v>44</v>
      </c>
      <c r="C7278" s="40">
        <f t="shared" si="482"/>
        <v>3</v>
      </c>
      <c r="D7278" s="41">
        <f t="shared" si="483"/>
        <v>2020</v>
      </c>
      <c r="E7278" s="43">
        <f>IF(WEEKDAY(A7278,2)&gt;=6,6,IF(ISNUMBER(MATCH(TRUNC(A7278),Normativa!$A$81:$A$108,0)),6,INDEX(Normativa!$D$67:$AA$78,MATCH(MONTH(A7278),Normativa!$C$67:$C$78,0),MATCH(HOUR(A7278),Normativa!$D$66:$AA$66,0))))</f>
        <v>2</v>
      </c>
      <c r="F7278" s="40">
        <f t="shared" si="484"/>
        <v>176</v>
      </c>
      <c r="G7278" s="36">
        <f>INDEX('Optimitzador qh'!$C$15:$H$15,E7278)</f>
        <v>314.07919990728016</v>
      </c>
      <c r="H7278" s="42">
        <f t="shared" si="485"/>
        <v>0</v>
      </c>
    </row>
    <row r="7279" spans="1:8" x14ac:dyDescent="0.25">
      <c r="A7279" s="50">
        <v>43906.771249999998</v>
      </c>
      <c r="B7279" s="79">
        <v>46</v>
      </c>
      <c r="C7279" s="40">
        <f t="shared" si="482"/>
        <v>3</v>
      </c>
      <c r="D7279" s="41">
        <f t="shared" si="483"/>
        <v>2020</v>
      </c>
      <c r="E7279" s="43">
        <f>IF(WEEKDAY(A7279,2)&gt;=6,6,IF(ISNUMBER(MATCH(TRUNC(A7279),Normativa!$A$81:$A$108,0)),6,INDEX(Normativa!$D$67:$AA$78,MATCH(MONTH(A7279),Normativa!$C$67:$C$78,0),MATCH(HOUR(A7279),Normativa!$D$66:$AA$66,0))))</f>
        <v>2</v>
      </c>
      <c r="F7279" s="40">
        <f t="shared" si="484"/>
        <v>184</v>
      </c>
      <c r="G7279" s="36">
        <f>INDEX('Optimitzador qh'!$C$15:$H$15,E7279)</f>
        <v>314.07919990728016</v>
      </c>
      <c r="H7279" s="42">
        <f t="shared" si="485"/>
        <v>0</v>
      </c>
    </row>
    <row r="7280" spans="1:8" x14ac:dyDescent="0.25">
      <c r="A7280" s="50">
        <v>43906.781666666662</v>
      </c>
      <c r="B7280" s="79">
        <v>47</v>
      </c>
      <c r="C7280" s="40">
        <f t="shared" si="482"/>
        <v>3</v>
      </c>
      <c r="D7280" s="41">
        <f t="shared" si="483"/>
        <v>2020</v>
      </c>
      <c r="E7280" s="43">
        <f>IF(WEEKDAY(A7280,2)&gt;=6,6,IF(ISNUMBER(MATCH(TRUNC(A7280),Normativa!$A$81:$A$108,0)),6,INDEX(Normativa!$D$67:$AA$78,MATCH(MONTH(A7280),Normativa!$C$67:$C$78,0),MATCH(HOUR(A7280),Normativa!$D$66:$AA$66,0))))</f>
        <v>2</v>
      </c>
      <c r="F7280" s="40">
        <f t="shared" si="484"/>
        <v>188</v>
      </c>
      <c r="G7280" s="36">
        <f>INDEX('Optimitzador qh'!$C$15:$H$15,E7280)</f>
        <v>314.07919990728016</v>
      </c>
      <c r="H7280" s="42">
        <f t="shared" si="485"/>
        <v>0</v>
      </c>
    </row>
    <row r="7281" spans="1:8" x14ac:dyDescent="0.25">
      <c r="A7281" s="50">
        <v>43906.792083333334</v>
      </c>
      <c r="B7281" s="79">
        <v>44</v>
      </c>
      <c r="C7281" s="40">
        <f t="shared" si="482"/>
        <v>3</v>
      </c>
      <c r="D7281" s="41">
        <f t="shared" si="483"/>
        <v>2020</v>
      </c>
      <c r="E7281" s="43">
        <f>IF(WEEKDAY(A7281,2)&gt;=6,6,IF(ISNUMBER(MATCH(TRUNC(A7281),Normativa!$A$81:$A$108,0)),6,INDEX(Normativa!$D$67:$AA$78,MATCH(MONTH(A7281),Normativa!$C$67:$C$78,0),MATCH(HOUR(A7281),Normativa!$D$66:$AA$66,0))))</f>
        <v>2</v>
      </c>
      <c r="F7281" s="40">
        <f t="shared" si="484"/>
        <v>176</v>
      </c>
      <c r="G7281" s="36">
        <f>INDEX('Optimitzador qh'!$C$15:$H$15,E7281)</f>
        <v>314.07919990728016</v>
      </c>
      <c r="H7281" s="42">
        <f t="shared" si="485"/>
        <v>0</v>
      </c>
    </row>
    <row r="7282" spans="1:8" x14ac:dyDescent="0.25">
      <c r="A7282" s="50">
        <v>43906.802499999998</v>
      </c>
      <c r="B7282" s="79">
        <v>42</v>
      </c>
      <c r="C7282" s="40">
        <f t="shared" si="482"/>
        <v>3</v>
      </c>
      <c r="D7282" s="41">
        <f t="shared" si="483"/>
        <v>2020</v>
      </c>
      <c r="E7282" s="43">
        <f>IF(WEEKDAY(A7282,2)&gt;=6,6,IF(ISNUMBER(MATCH(TRUNC(A7282),Normativa!$A$81:$A$108,0)),6,INDEX(Normativa!$D$67:$AA$78,MATCH(MONTH(A7282),Normativa!$C$67:$C$78,0),MATCH(HOUR(A7282),Normativa!$D$66:$AA$66,0))))</f>
        <v>2</v>
      </c>
      <c r="F7282" s="40">
        <f t="shared" si="484"/>
        <v>168</v>
      </c>
      <c r="G7282" s="36">
        <f>INDEX('Optimitzador qh'!$C$15:$H$15,E7282)</f>
        <v>314.07919990728016</v>
      </c>
      <c r="H7282" s="42">
        <f t="shared" si="485"/>
        <v>0</v>
      </c>
    </row>
    <row r="7283" spans="1:8" x14ac:dyDescent="0.25">
      <c r="A7283" s="50">
        <v>43906.812916666662</v>
      </c>
      <c r="B7283" s="79">
        <v>41</v>
      </c>
      <c r="C7283" s="40">
        <f t="shared" si="482"/>
        <v>3</v>
      </c>
      <c r="D7283" s="41">
        <f t="shared" si="483"/>
        <v>2020</v>
      </c>
      <c r="E7283" s="43">
        <f>IF(WEEKDAY(A7283,2)&gt;=6,6,IF(ISNUMBER(MATCH(TRUNC(A7283),Normativa!$A$81:$A$108,0)),6,INDEX(Normativa!$D$67:$AA$78,MATCH(MONTH(A7283),Normativa!$C$67:$C$78,0),MATCH(HOUR(A7283),Normativa!$D$66:$AA$66,0))))</f>
        <v>2</v>
      </c>
      <c r="F7283" s="40">
        <f t="shared" si="484"/>
        <v>164</v>
      </c>
      <c r="G7283" s="36">
        <f>INDEX('Optimitzador qh'!$C$15:$H$15,E7283)</f>
        <v>314.07919990728016</v>
      </c>
      <c r="H7283" s="42">
        <f t="shared" si="485"/>
        <v>0</v>
      </c>
    </row>
    <row r="7284" spans="1:8" x14ac:dyDescent="0.25">
      <c r="A7284" s="50">
        <v>43906.823333333334</v>
      </c>
      <c r="B7284" s="79">
        <v>40</v>
      </c>
      <c r="C7284" s="40">
        <f t="shared" si="482"/>
        <v>3</v>
      </c>
      <c r="D7284" s="41">
        <f t="shared" si="483"/>
        <v>2020</v>
      </c>
      <c r="E7284" s="43">
        <f>IF(WEEKDAY(A7284,2)&gt;=6,6,IF(ISNUMBER(MATCH(TRUNC(A7284),Normativa!$A$81:$A$108,0)),6,INDEX(Normativa!$D$67:$AA$78,MATCH(MONTH(A7284),Normativa!$C$67:$C$78,0),MATCH(HOUR(A7284),Normativa!$D$66:$AA$66,0))))</f>
        <v>2</v>
      </c>
      <c r="F7284" s="40">
        <f t="shared" si="484"/>
        <v>160</v>
      </c>
      <c r="G7284" s="36">
        <f>INDEX('Optimitzador qh'!$C$15:$H$15,E7284)</f>
        <v>314.07919990728016</v>
      </c>
      <c r="H7284" s="42">
        <f t="shared" si="485"/>
        <v>0</v>
      </c>
    </row>
    <row r="7285" spans="1:8" x14ac:dyDescent="0.25">
      <c r="A7285" s="50">
        <v>43906.833749999998</v>
      </c>
      <c r="B7285" s="79">
        <v>40</v>
      </c>
      <c r="C7285" s="40">
        <f t="shared" si="482"/>
        <v>3</v>
      </c>
      <c r="D7285" s="41">
        <f t="shared" si="483"/>
        <v>2020</v>
      </c>
      <c r="E7285" s="43">
        <f>IF(WEEKDAY(A7285,2)&gt;=6,6,IF(ISNUMBER(MATCH(TRUNC(A7285),Normativa!$A$81:$A$108,0)),6,INDEX(Normativa!$D$67:$AA$78,MATCH(MONTH(A7285),Normativa!$C$67:$C$78,0),MATCH(HOUR(A7285),Normativa!$D$66:$AA$66,0))))</f>
        <v>2</v>
      </c>
      <c r="F7285" s="40">
        <f t="shared" si="484"/>
        <v>160</v>
      </c>
      <c r="G7285" s="36">
        <f>INDEX('Optimitzador qh'!$C$15:$H$15,E7285)</f>
        <v>314.07919990728016</v>
      </c>
      <c r="H7285" s="42">
        <f t="shared" si="485"/>
        <v>0</v>
      </c>
    </row>
    <row r="7286" spans="1:8" x14ac:dyDescent="0.25">
      <c r="A7286" s="50">
        <v>43906.844166666662</v>
      </c>
      <c r="B7286" s="79">
        <v>38</v>
      </c>
      <c r="C7286" s="40">
        <f t="shared" si="482"/>
        <v>3</v>
      </c>
      <c r="D7286" s="41">
        <f t="shared" si="483"/>
        <v>2020</v>
      </c>
      <c r="E7286" s="43">
        <f>IF(WEEKDAY(A7286,2)&gt;=6,6,IF(ISNUMBER(MATCH(TRUNC(A7286),Normativa!$A$81:$A$108,0)),6,INDEX(Normativa!$D$67:$AA$78,MATCH(MONTH(A7286),Normativa!$C$67:$C$78,0),MATCH(HOUR(A7286),Normativa!$D$66:$AA$66,0))))</f>
        <v>2</v>
      </c>
      <c r="F7286" s="40">
        <f t="shared" si="484"/>
        <v>152</v>
      </c>
      <c r="G7286" s="36">
        <f>INDEX('Optimitzador qh'!$C$15:$H$15,E7286)</f>
        <v>314.07919990728016</v>
      </c>
      <c r="H7286" s="42">
        <f t="shared" si="485"/>
        <v>0</v>
      </c>
    </row>
    <row r="7287" spans="1:8" x14ac:dyDescent="0.25">
      <c r="A7287" s="50">
        <v>43906.854583333334</v>
      </c>
      <c r="B7287" s="79">
        <v>38</v>
      </c>
      <c r="C7287" s="40">
        <f t="shared" si="482"/>
        <v>3</v>
      </c>
      <c r="D7287" s="41">
        <f t="shared" si="483"/>
        <v>2020</v>
      </c>
      <c r="E7287" s="43">
        <f>IF(WEEKDAY(A7287,2)&gt;=6,6,IF(ISNUMBER(MATCH(TRUNC(A7287),Normativa!$A$81:$A$108,0)),6,INDEX(Normativa!$D$67:$AA$78,MATCH(MONTH(A7287),Normativa!$C$67:$C$78,0),MATCH(HOUR(A7287),Normativa!$D$66:$AA$66,0))))</f>
        <v>2</v>
      </c>
      <c r="F7287" s="40">
        <f t="shared" si="484"/>
        <v>152</v>
      </c>
      <c r="G7287" s="36">
        <f>INDEX('Optimitzador qh'!$C$15:$H$15,E7287)</f>
        <v>314.07919990728016</v>
      </c>
      <c r="H7287" s="42">
        <f t="shared" si="485"/>
        <v>0</v>
      </c>
    </row>
    <row r="7288" spans="1:8" x14ac:dyDescent="0.25">
      <c r="A7288" s="50">
        <v>43906.864999999998</v>
      </c>
      <c r="B7288" s="79">
        <v>39</v>
      </c>
      <c r="C7288" s="40">
        <f t="shared" si="482"/>
        <v>3</v>
      </c>
      <c r="D7288" s="41">
        <f t="shared" si="483"/>
        <v>2020</v>
      </c>
      <c r="E7288" s="43">
        <f>IF(WEEKDAY(A7288,2)&gt;=6,6,IF(ISNUMBER(MATCH(TRUNC(A7288),Normativa!$A$81:$A$108,0)),6,INDEX(Normativa!$D$67:$AA$78,MATCH(MONTH(A7288),Normativa!$C$67:$C$78,0),MATCH(HOUR(A7288),Normativa!$D$66:$AA$66,0))))</f>
        <v>2</v>
      </c>
      <c r="F7288" s="40">
        <f t="shared" si="484"/>
        <v>156</v>
      </c>
      <c r="G7288" s="36">
        <f>INDEX('Optimitzador qh'!$C$15:$H$15,E7288)</f>
        <v>314.07919990728016</v>
      </c>
      <c r="H7288" s="42">
        <f t="shared" si="485"/>
        <v>0</v>
      </c>
    </row>
    <row r="7289" spans="1:8" x14ac:dyDescent="0.25">
      <c r="A7289" s="50">
        <v>43906.875416666662</v>
      </c>
      <c r="B7289" s="79">
        <v>38</v>
      </c>
      <c r="C7289" s="40">
        <f t="shared" si="482"/>
        <v>3</v>
      </c>
      <c r="D7289" s="41">
        <f t="shared" si="483"/>
        <v>2020</v>
      </c>
      <c r="E7289" s="43">
        <f>IF(WEEKDAY(A7289,2)&gt;=6,6,IF(ISNUMBER(MATCH(TRUNC(A7289),Normativa!$A$81:$A$108,0)),6,INDEX(Normativa!$D$67:$AA$78,MATCH(MONTH(A7289),Normativa!$C$67:$C$78,0),MATCH(HOUR(A7289),Normativa!$D$66:$AA$66,0))))</f>
        <v>2</v>
      </c>
      <c r="F7289" s="40">
        <f t="shared" si="484"/>
        <v>152</v>
      </c>
      <c r="G7289" s="36">
        <f>INDEX('Optimitzador qh'!$C$15:$H$15,E7289)</f>
        <v>314.07919990728016</v>
      </c>
      <c r="H7289" s="42">
        <f t="shared" si="485"/>
        <v>0</v>
      </c>
    </row>
    <row r="7290" spans="1:8" x14ac:dyDescent="0.25">
      <c r="A7290" s="50">
        <v>43906.885833333334</v>
      </c>
      <c r="B7290" s="79">
        <v>36</v>
      </c>
      <c r="C7290" s="40">
        <f t="shared" si="482"/>
        <v>3</v>
      </c>
      <c r="D7290" s="41">
        <f t="shared" si="483"/>
        <v>2020</v>
      </c>
      <c r="E7290" s="43">
        <f>IF(WEEKDAY(A7290,2)&gt;=6,6,IF(ISNUMBER(MATCH(TRUNC(A7290),Normativa!$A$81:$A$108,0)),6,INDEX(Normativa!$D$67:$AA$78,MATCH(MONTH(A7290),Normativa!$C$67:$C$78,0),MATCH(HOUR(A7290),Normativa!$D$66:$AA$66,0))))</f>
        <v>2</v>
      </c>
      <c r="F7290" s="40">
        <f t="shared" si="484"/>
        <v>144</v>
      </c>
      <c r="G7290" s="36">
        <f>INDEX('Optimitzador qh'!$C$15:$H$15,E7290)</f>
        <v>314.07919990728016</v>
      </c>
      <c r="H7290" s="42">
        <f t="shared" si="485"/>
        <v>0</v>
      </c>
    </row>
    <row r="7291" spans="1:8" x14ac:dyDescent="0.25">
      <c r="A7291" s="50">
        <v>43906.896249999998</v>
      </c>
      <c r="B7291" s="79">
        <v>37</v>
      </c>
      <c r="C7291" s="40">
        <f t="shared" si="482"/>
        <v>3</v>
      </c>
      <c r="D7291" s="41">
        <f t="shared" si="483"/>
        <v>2020</v>
      </c>
      <c r="E7291" s="43">
        <f>IF(WEEKDAY(A7291,2)&gt;=6,6,IF(ISNUMBER(MATCH(TRUNC(A7291),Normativa!$A$81:$A$108,0)),6,INDEX(Normativa!$D$67:$AA$78,MATCH(MONTH(A7291),Normativa!$C$67:$C$78,0),MATCH(HOUR(A7291),Normativa!$D$66:$AA$66,0))))</f>
        <v>2</v>
      </c>
      <c r="F7291" s="40">
        <f t="shared" si="484"/>
        <v>148</v>
      </c>
      <c r="G7291" s="36">
        <f>INDEX('Optimitzador qh'!$C$15:$H$15,E7291)</f>
        <v>314.07919990728016</v>
      </c>
      <c r="H7291" s="42">
        <f t="shared" si="485"/>
        <v>0</v>
      </c>
    </row>
    <row r="7292" spans="1:8" x14ac:dyDescent="0.25">
      <c r="A7292" s="50">
        <v>43906.906666666662</v>
      </c>
      <c r="B7292" s="79">
        <v>38</v>
      </c>
      <c r="C7292" s="40">
        <f t="shared" si="482"/>
        <v>3</v>
      </c>
      <c r="D7292" s="41">
        <f t="shared" si="483"/>
        <v>2020</v>
      </c>
      <c r="E7292" s="43">
        <f>IF(WEEKDAY(A7292,2)&gt;=6,6,IF(ISNUMBER(MATCH(TRUNC(A7292),Normativa!$A$81:$A$108,0)),6,INDEX(Normativa!$D$67:$AA$78,MATCH(MONTH(A7292),Normativa!$C$67:$C$78,0),MATCH(HOUR(A7292),Normativa!$D$66:$AA$66,0))))</f>
        <v>2</v>
      </c>
      <c r="F7292" s="40">
        <f t="shared" si="484"/>
        <v>152</v>
      </c>
      <c r="G7292" s="36">
        <f>INDEX('Optimitzador qh'!$C$15:$H$15,E7292)</f>
        <v>314.07919990728016</v>
      </c>
      <c r="H7292" s="42">
        <f t="shared" si="485"/>
        <v>0</v>
      </c>
    </row>
    <row r="7293" spans="1:8" x14ac:dyDescent="0.25">
      <c r="A7293" s="50">
        <v>43906.917083333334</v>
      </c>
      <c r="B7293" s="79">
        <v>36</v>
      </c>
      <c r="C7293" s="40">
        <f t="shared" si="482"/>
        <v>3</v>
      </c>
      <c r="D7293" s="41">
        <f t="shared" si="483"/>
        <v>2020</v>
      </c>
      <c r="E7293" s="43">
        <f>IF(WEEKDAY(A7293,2)&gt;=6,6,IF(ISNUMBER(MATCH(TRUNC(A7293),Normativa!$A$81:$A$108,0)),6,INDEX(Normativa!$D$67:$AA$78,MATCH(MONTH(A7293),Normativa!$C$67:$C$78,0),MATCH(HOUR(A7293),Normativa!$D$66:$AA$66,0))))</f>
        <v>3</v>
      </c>
      <c r="F7293" s="40">
        <f t="shared" si="484"/>
        <v>144</v>
      </c>
      <c r="G7293" s="36">
        <f>INDEX('Optimitzador qh'!$C$15:$H$15,E7293)</f>
        <v>314.07919990728021</v>
      </c>
      <c r="H7293" s="42">
        <f t="shared" si="485"/>
        <v>0</v>
      </c>
    </row>
    <row r="7294" spans="1:8" x14ac:dyDescent="0.25">
      <c r="A7294" s="50">
        <v>43906.927499999998</v>
      </c>
      <c r="B7294" s="79">
        <v>35</v>
      </c>
      <c r="C7294" s="40">
        <f t="shared" si="482"/>
        <v>3</v>
      </c>
      <c r="D7294" s="41">
        <f t="shared" si="483"/>
        <v>2020</v>
      </c>
      <c r="E7294" s="43">
        <f>IF(WEEKDAY(A7294,2)&gt;=6,6,IF(ISNUMBER(MATCH(TRUNC(A7294),Normativa!$A$81:$A$108,0)),6,INDEX(Normativa!$D$67:$AA$78,MATCH(MONTH(A7294),Normativa!$C$67:$C$78,0),MATCH(HOUR(A7294),Normativa!$D$66:$AA$66,0))))</f>
        <v>3</v>
      </c>
      <c r="F7294" s="40">
        <f t="shared" si="484"/>
        <v>140</v>
      </c>
      <c r="G7294" s="36">
        <f>INDEX('Optimitzador qh'!$C$15:$H$15,E7294)</f>
        <v>314.07919990728021</v>
      </c>
      <c r="H7294" s="42">
        <f t="shared" si="485"/>
        <v>0</v>
      </c>
    </row>
    <row r="7295" spans="1:8" x14ac:dyDescent="0.25">
      <c r="A7295" s="50">
        <v>43906.937916666662</v>
      </c>
      <c r="B7295" s="79">
        <v>34</v>
      </c>
      <c r="C7295" s="40">
        <f t="shared" si="482"/>
        <v>3</v>
      </c>
      <c r="D7295" s="41">
        <f t="shared" si="483"/>
        <v>2020</v>
      </c>
      <c r="E7295" s="43">
        <f>IF(WEEKDAY(A7295,2)&gt;=6,6,IF(ISNUMBER(MATCH(TRUNC(A7295),Normativa!$A$81:$A$108,0)),6,INDEX(Normativa!$D$67:$AA$78,MATCH(MONTH(A7295),Normativa!$C$67:$C$78,0),MATCH(HOUR(A7295),Normativa!$D$66:$AA$66,0))))</f>
        <v>3</v>
      </c>
      <c r="F7295" s="40">
        <f t="shared" si="484"/>
        <v>136</v>
      </c>
      <c r="G7295" s="36">
        <f>INDEX('Optimitzador qh'!$C$15:$H$15,E7295)</f>
        <v>314.07919990728021</v>
      </c>
      <c r="H7295" s="42">
        <f t="shared" si="485"/>
        <v>0</v>
      </c>
    </row>
    <row r="7296" spans="1:8" x14ac:dyDescent="0.25">
      <c r="A7296" s="50">
        <v>43906.948333333334</v>
      </c>
      <c r="B7296" s="79">
        <v>34</v>
      </c>
      <c r="C7296" s="40">
        <f t="shared" si="482"/>
        <v>3</v>
      </c>
      <c r="D7296" s="41">
        <f t="shared" si="483"/>
        <v>2020</v>
      </c>
      <c r="E7296" s="43">
        <f>IF(WEEKDAY(A7296,2)&gt;=6,6,IF(ISNUMBER(MATCH(TRUNC(A7296),Normativa!$A$81:$A$108,0)),6,INDEX(Normativa!$D$67:$AA$78,MATCH(MONTH(A7296),Normativa!$C$67:$C$78,0),MATCH(HOUR(A7296),Normativa!$D$66:$AA$66,0))))</f>
        <v>3</v>
      </c>
      <c r="F7296" s="40">
        <f t="shared" si="484"/>
        <v>136</v>
      </c>
      <c r="G7296" s="36">
        <f>INDEX('Optimitzador qh'!$C$15:$H$15,E7296)</f>
        <v>314.07919990728021</v>
      </c>
      <c r="H7296" s="42">
        <f t="shared" si="485"/>
        <v>0</v>
      </c>
    </row>
    <row r="7297" spans="1:8" x14ac:dyDescent="0.25">
      <c r="A7297" s="50">
        <v>43906.958749999998</v>
      </c>
      <c r="B7297" s="79">
        <v>34</v>
      </c>
      <c r="C7297" s="40">
        <f t="shared" si="482"/>
        <v>3</v>
      </c>
      <c r="D7297" s="41">
        <f t="shared" si="483"/>
        <v>2020</v>
      </c>
      <c r="E7297" s="43">
        <f>IF(WEEKDAY(A7297,2)&gt;=6,6,IF(ISNUMBER(MATCH(TRUNC(A7297),Normativa!$A$81:$A$108,0)),6,INDEX(Normativa!$D$67:$AA$78,MATCH(MONTH(A7297),Normativa!$C$67:$C$78,0),MATCH(HOUR(A7297),Normativa!$D$66:$AA$66,0))))</f>
        <v>3</v>
      </c>
      <c r="F7297" s="40">
        <f t="shared" si="484"/>
        <v>136</v>
      </c>
      <c r="G7297" s="36">
        <f>INDEX('Optimitzador qh'!$C$15:$H$15,E7297)</f>
        <v>314.07919990728021</v>
      </c>
      <c r="H7297" s="42">
        <f t="shared" si="485"/>
        <v>0</v>
      </c>
    </row>
    <row r="7298" spans="1:8" x14ac:dyDescent="0.25">
      <c r="A7298" s="50">
        <v>43906.969166666662</v>
      </c>
      <c r="B7298" s="79">
        <v>31</v>
      </c>
      <c r="C7298" s="40">
        <f t="shared" si="482"/>
        <v>3</v>
      </c>
      <c r="D7298" s="41">
        <f t="shared" si="483"/>
        <v>2020</v>
      </c>
      <c r="E7298" s="43">
        <f>IF(WEEKDAY(A7298,2)&gt;=6,6,IF(ISNUMBER(MATCH(TRUNC(A7298),Normativa!$A$81:$A$108,0)),6,INDEX(Normativa!$D$67:$AA$78,MATCH(MONTH(A7298),Normativa!$C$67:$C$78,0),MATCH(HOUR(A7298),Normativa!$D$66:$AA$66,0))))</f>
        <v>3</v>
      </c>
      <c r="F7298" s="40">
        <f t="shared" si="484"/>
        <v>124</v>
      </c>
      <c r="G7298" s="36">
        <f>INDEX('Optimitzador qh'!$C$15:$H$15,E7298)</f>
        <v>314.07919990728021</v>
      </c>
      <c r="H7298" s="42">
        <f t="shared" si="485"/>
        <v>0</v>
      </c>
    </row>
    <row r="7299" spans="1:8" x14ac:dyDescent="0.25">
      <c r="A7299" s="50">
        <v>43906.979583333334</v>
      </c>
      <c r="B7299" s="79">
        <v>25</v>
      </c>
      <c r="C7299" s="40">
        <f t="shared" si="482"/>
        <v>3</v>
      </c>
      <c r="D7299" s="41">
        <f t="shared" si="483"/>
        <v>2020</v>
      </c>
      <c r="E7299" s="43">
        <f>IF(WEEKDAY(A7299,2)&gt;=6,6,IF(ISNUMBER(MATCH(TRUNC(A7299),Normativa!$A$81:$A$108,0)),6,INDEX(Normativa!$D$67:$AA$78,MATCH(MONTH(A7299),Normativa!$C$67:$C$78,0),MATCH(HOUR(A7299),Normativa!$D$66:$AA$66,0))))</f>
        <v>3</v>
      </c>
      <c r="F7299" s="40">
        <f t="shared" si="484"/>
        <v>100</v>
      </c>
      <c r="G7299" s="36">
        <f>INDEX('Optimitzador qh'!$C$15:$H$15,E7299)</f>
        <v>314.07919990728021</v>
      </c>
      <c r="H7299" s="42">
        <f t="shared" si="485"/>
        <v>0</v>
      </c>
    </row>
    <row r="7300" spans="1:8" x14ac:dyDescent="0.25">
      <c r="A7300" s="50">
        <v>43906.99</v>
      </c>
      <c r="B7300" s="79">
        <v>25</v>
      </c>
      <c r="C7300" s="40">
        <f t="shared" si="482"/>
        <v>3</v>
      </c>
      <c r="D7300" s="41">
        <f t="shared" si="483"/>
        <v>2020</v>
      </c>
      <c r="E7300" s="43">
        <f>IF(WEEKDAY(A7300,2)&gt;=6,6,IF(ISNUMBER(MATCH(TRUNC(A7300),Normativa!$A$81:$A$108,0)),6,INDEX(Normativa!$D$67:$AA$78,MATCH(MONTH(A7300),Normativa!$C$67:$C$78,0),MATCH(HOUR(A7300),Normativa!$D$66:$AA$66,0))))</f>
        <v>3</v>
      </c>
      <c r="F7300" s="40">
        <f t="shared" si="484"/>
        <v>100</v>
      </c>
      <c r="G7300" s="36">
        <f>INDEX('Optimitzador qh'!$C$15:$H$15,E7300)</f>
        <v>314.07919990728021</v>
      </c>
      <c r="H7300" s="42">
        <f t="shared" si="485"/>
        <v>0</v>
      </c>
    </row>
    <row r="7301" spans="1:8" x14ac:dyDescent="0.25">
      <c r="A7301" s="50">
        <v>43907.000416666662</v>
      </c>
      <c r="B7301" s="79">
        <v>26</v>
      </c>
      <c r="C7301" s="40">
        <f t="shared" ref="C7301:C7364" si="486">MONTH(A7301)</f>
        <v>3</v>
      </c>
      <c r="D7301" s="41">
        <f t="shared" ref="D7301:D7364" si="487">YEAR(A7301)</f>
        <v>2020</v>
      </c>
      <c r="E7301" s="43">
        <f>IF(WEEKDAY(A7301,2)&gt;=6,6,IF(ISNUMBER(MATCH(TRUNC(A7301),Normativa!$A$81:$A$108,0)),6,INDEX(Normativa!$D$67:$AA$78,MATCH(MONTH(A7301),Normativa!$C$67:$C$78,0),MATCH(HOUR(A7301),Normativa!$D$66:$AA$66,0))))</f>
        <v>6</v>
      </c>
      <c r="F7301" s="40">
        <f t="shared" ref="F7301:F7364" si="488">B7301*4</f>
        <v>104</v>
      </c>
      <c r="G7301" s="36">
        <f>INDEX('Optimitzador qh'!$C$15:$H$15,E7301)</f>
        <v>550</v>
      </c>
      <c r="H7301" s="42">
        <f t="shared" si="485"/>
        <v>0</v>
      </c>
    </row>
    <row r="7302" spans="1:8" x14ac:dyDescent="0.25">
      <c r="A7302" s="50">
        <v>43907.010833333334</v>
      </c>
      <c r="B7302" s="79">
        <v>25</v>
      </c>
      <c r="C7302" s="40">
        <f t="shared" si="486"/>
        <v>3</v>
      </c>
      <c r="D7302" s="41">
        <f t="shared" si="487"/>
        <v>2020</v>
      </c>
      <c r="E7302" s="43">
        <f>IF(WEEKDAY(A7302,2)&gt;=6,6,IF(ISNUMBER(MATCH(TRUNC(A7302),Normativa!$A$81:$A$108,0)),6,INDEX(Normativa!$D$67:$AA$78,MATCH(MONTH(A7302),Normativa!$C$67:$C$78,0),MATCH(HOUR(A7302),Normativa!$D$66:$AA$66,0))))</f>
        <v>6</v>
      </c>
      <c r="F7302" s="40">
        <f t="shared" si="488"/>
        <v>100</v>
      </c>
      <c r="G7302" s="36">
        <f>INDEX('Optimitzador qh'!$C$15:$H$15,E7302)</f>
        <v>550</v>
      </c>
      <c r="H7302" s="42">
        <f t="shared" ref="H7302:H7365" si="489">IF(F7302&gt;G7302,(F7302-G7302)^2,0)</f>
        <v>0</v>
      </c>
    </row>
    <row r="7303" spans="1:8" x14ac:dyDescent="0.25">
      <c r="A7303" s="50">
        <v>43907.021249999998</v>
      </c>
      <c r="B7303" s="79">
        <v>25</v>
      </c>
      <c r="C7303" s="40">
        <f t="shared" si="486"/>
        <v>3</v>
      </c>
      <c r="D7303" s="41">
        <f t="shared" si="487"/>
        <v>2020</v>
      </c>
      <c r="E7303" s="43">
        <f>IF(WEEKDAY(A7303,2)&gt;=6,6,IF(ISNUMBER(MATCH(TRUNC(A7303),Normativa!$A$81:$A$108,0)),6,INDEX(Normativa!$D$67:$AA$78,MATCH(MONTH(A7303),Normativa!$C$67:$C$78,0),MATCH(HOUR(A7303),Normativa!$D$66:$AA$66,0))))</f>
        <v>6</v>
      </c>
      <c r="F7303" s="40">
        <f t="shared" si="488"/>
        <v>100</v>
      </c>
      <c r="G7303" s="36">
        <f>INDEX('Optimitzador qh'!$C$15:$H$15,E7303)</f>
        <v>550</v>
      </c>
      <c r="H7303" s="42">
        <f t="shared" si="489"/>
        <v>0</v>
      </c>
    </row>
    <row r="7304" spans="1:8" x14ac:dyDescent="0.25">
      <c r="A7304" s="50">
        <v>43907.031666666662</v>
      </c>
      <c r="B7304" s="79">
        <v>25</v>
      </c>
      <c r="C7304" s="40">
        <f t="shared" si="486"/>
        <v>3</v>
      </c>
      <c r="D7304" s="41">
        <f t="shared" si="487"/>
        <v>2020</v>
      </c>
      <c r="E7304" s="43">
        <f>IF(WEEKDAY(A7304,2)&gt;=6,6,IF(ISNUMBER(MATCH(TRUNC(A7304),Normativa!$A$81:$A$108,0)),6,INDEX(Normativa!$D$67:$AA$78,MATCH(MONTH(A7304),Normativa!$C$67:$C$78,0),MATCH(HOUR(A7304),Normativa!$D$66:$AA$66,0))))</f>
        <v>6</v>
      </c>
      <c r="F7304" s="40">
        <f t="shared" si="488"/>
        <v>100</v>
      </c>
      <c r="G7304" s="36">
        <f>INDEX('Optimitzador qh'!$C$15:$H$15,E7304)</f>
        <v>550</v>
      </c>
      <c r="H7304" s="42">
        <f t="shared" si="489"/>
        <v>0</v>
      </c>
    </row>
    <row r="7305" spans="1:8" x14ac:dyDescent="0.25">
      <c r="A7305" s="50">
        <v>43907.042083333334</v>
      </c>
      <c r="B7305" s="79">
        <v>25</v>
      </c>
      <c r="C7305" s="40">
        <f t="shared" si="486"/>
        <v>3</v>
      </c>
      <c r="D7305" s="41">
        <f t="shared" si="487"/>
        <v>2020</v>
      </c>
      <c r="E7305" s="43">
        <f>IF(WEEKDAY(A7305,2)&gt;=6,6,IF(ISNUMBER(MATCH(TRUNC(A7305),Normativa!$A$81:$A$108,0)),6,INDEX(Normativa!$D$67:$AA$78,MATCH(MONTH(A7305),Normativa!$C$67:$C$78,0),MATCH(HOUR(A7305),Normativa!$D$66:$AA$66,0))))</f>
        <v>6</v>
      </c>
      <c r="F7305" s="40">
        <f t="shared" si="488"/>
        <v>100</v>
      </c>
      <c r="G7305" s="36">
        <f>INDEX('Optimitzador qh'!$C$15:$H$15,E7305)</f>
        <v>550</v>
      </c>
      <c r="H7305" s="42">
        <f t="shared" si="489"/>
        <v>0</v>
      </c>
    </row>
    <row r="7306" spans="1:8" x14ac:dyDescent="0.25">
      <c r="A7306" s="50">
        <v>43907.052499999998</v>
      </c>
      <c r="B7306" s="79">
        <v>25</v>
      </c>
      <c r="C7306" s="40">
        <f t="shared" si="486"/>
        <v>3</v>
      </c>
      <c r="D7306" s="41">
        <f t="shared" si="487"/>
        <v>2020</v>
      </c>
      <c r="E7306" s="43">
        <f>IF(WEEKDAY(A7306,2)&gt;=6,6,IF(ISNUMBER(MATCH(TRUNC(A7306),Normativa!$A$81:$A$108,0)),6,INDEX(Normativa!$D$67:$AA$78,MATCH(MONTH(A7306),Normativa!$C$67:$C$78,0),MATCH(HOUR(A7306),Normativa!$D$66:$AA$66,0))))</f>
        <v>6</v>
      </c>
      <c r="F7306" s="40">
        <f t="shared" si="488"/>
        <v>100</v>
      </c>
      <c r="G7306" s="36">
        <f>INDEX('Optimitzador qh'!$C$15:$H$15,E7306)</f>
        <v>550</v>
      </c>
      <c r="H7306" s="42">
        <f t="shared" si="489"/>
        <v>0</v>
      </c>
    </row>
    <row r="7307" spans="1:8" x14ac:dyDescent="0.25">
      <c r="A7307" s="50">
        <v>43907.062916666662</v>
      </c>
      <c r="B7307" s="79">
        <v>26</v>
      </c>
      <c r="C7307" s="40">
        <f t="shared" si="486"/>
        <v>3</v>
      </c>
      <c r="D7307" s="41">
        <f t="shared" si="487"/>
        <v>2020</v>
      </c>
      <c r="E7307" s="43">
        <f>IF(WEEKDAY(A7307,2)&gt;=6,6,IF(ISNUMBER(MATCH(TRUNC(A7307),Normativa!$A$81:$A$108,0)),6,INDEX(Normativa!$D$67:$AA$78,MATCH(MONTH(A7307),Normativa!$C$67:$C$78,0),MATCH(HOUR(A7307),Normativa!$D$66:$AA$66,0))))</f>
        <v>6</v>
      </c>
      <c r="F7307" s="40">
        <f t="shared" si="488"/>
        <v>104</v>
      </c>
      <c r="G7307" s="36">
        <f>INDEX('Optimitzador qh'!$C$15:$H$15,E7307)</f>
        <v>550</v>
      </c>
      <c r="H7307" s="42">
        <f t="shared" si="489"/>
        <v>0</v>
      </c>
    </row>
    <row r="7308" spans="1:8" x14ac:dyDescent="0.25">
      <c r="A7308" s="50">
        <v>43907.073333333334</v>
      </c>
      <c r="B7308" s="79">
        <v>24</v>
      </c>
      <c r="C7308" s="40">
        <f t="shared" si="486"/>
        <v>3</v>
      </c>
      <c r="D7308" s="41">
        <f t="shared" si="487"/>
        <v>2020</v>
      </c>
      <c r="E7308" s="43">
        <f>IF(WEEKDAY(A7308,2)&gt;=6,6,IF(ISNUMBER(MATCH(TRUNC(A7308),Normativa!$A$81:$A$108,0)),6,INDEX(Normativa!$D$67:$AA$78,MATCH(MONTH(A7308),Normativa!$C$67:$C$78,0),MATCH(HOUR(A7308),Normativa!$D$66:$AA$66,0))))</f>
        <v>6</v>
      </c>
      <c r="F7308" s="40">
        <f t="shared" si="488"/>
        <v>96</v>
      </c>
      <c r="G7308" s="36">
        <f>INDEX('Optimitzador qh'!$C$15:$H$15,E7308)</f>
        <v>550</v>
      </c>
      <c r="H7308" s="42">
        <f t="shared" si="489"/>
        <v>0</v>
      </c>
    </row>
    <row r="7309" spans="1:8" x14ac:dyDescent="0.25">
      <c r="A7309" s="50">
        <v>43907.083749999998</v>
      </c>
      <c r="B7309" s="79">
        <v>25</v>
      </c>
      <c r="C7309" s="40">
        <f t="shared" si="486"/>
        <v>3</v>
      </c>
      <c r="D7309" s="41">
        <f t="shared" si="487"/>
        <v>2020</v>
      </c>
      <c r="E7309" s="43">
        <f>IF(WEEKDAY(A7309,2)&gt;=6,6,IF(ISNUMBER(MATCH(TRUNC(A7309),Normativa!$A$81:$A$108,0)),6,INDEX(Normativa!$D$67:$AA$78,MATCH(MONTH(A7309),Normativa!$C$67:$C$78,0),MATCH(HOUR(A7309),Normativa!$D$66:$AA$66,0))))</f>
        <v>6</v>
      </c>
      <c r="F7309" s="40">
        <f t="shared" si="488"/>
        <v>100</v>
      </c>
      <c r="G7309" s="36">
        <f>INDEX('Optimitzador qh'!$C$15:$H$15,E7309)</f>
        <v>550</v>
      </c>
      <c r="H7309" s="42">
        <f t="shared" si="489"/>
        <v>0</v>
      </c>
    </row>
    <row r="7310" spans="1:8" x14ac:dyDescent="0.25">
      <c r="A7310" s="50">
        <v>43907.094166666662</v>
      </c>
      <c r="B7310" s="79">
        <v>25</v>
      </c>
      <c r="C7310" s="40">
        <f t="shared" si="486"/>
        <v>3</v>
      </c>
      <c r="D7310" s="41">
        <f t="shared" si="487"/>
        <v>2020</v>
      </c>
      <c r="E7310" s="43">
        <f>IF(WEEKDAY(A7310,2)&gt;=6,6,IF(ISNUMBER(MATCH(TRUNC(A7310),Normativa!$A$81:$A$108,0)),6,INDEX(Normativa!$D$67:$AA$78,MATCH(MONTH(A7310),Normativa!$C$67:$C$78,0),MATCH(HOUR(A7310),Normativa!$D$66:$AA$66,0))))</f>
        <v>6</v>
      </c>
      <c r="F7310" s="40">
        <f t="shared" si="488"/>
        <v>100</v>
      </c>
      <c r="G7310" s="36">
        <f>INDEX('Optimitzador qh'!$C$15:$H$15,E7310)</f>
        <v>550</v>
      </c>
      <c r="H7310" s="42">
        <f t="shared" si="489"/>
        <v>0</v>
      </c>
    </row>
    <row r="7311" spans="1:8" x14ac:dyDescent="0.25">
      <c r="A7311" s="50">
        <v>43907.104583333334</v>
      </c>
      <c r="B7311" s="79">
        <v>23</v>
      </c>
      <c r="C7311" s="40">
        <f t="shared" si="486"/>
        <v>3</v>
      </c>
      <c r="D7311" s="41">
        <f t="shared" si="487"/>
        <v>2020</v>
      </c>
      <c r="E7311" s="43">
        <f>IF(WEEKDAY(A7311,2)&gt;=6,6,IF(ISNUMBER(MATCH(TRUNC(A7311),Normativa!$A$81:$A$108,0)),6,INDEX(Normativa!$D$67:$AA$78,MATCH(MONTH(A7311),Normativa!$C$67:$C$78,0),MATCH(HOUR(A7311),Normativa!$D$66:$AA$66,0))))</f>
        <v>6</v>
      </c>
      <c r="F7311" s="40">
        <f t="shared" si="488"/>
        <v>92</v>
      </c>
      <c r="G7311" s="36">
        <f>INDEX('Optimitzador qh'!$C$15:$H$15,E7311)</f>
        <v>550</v>
      </c>
      <c r="H7311" s="42">
        <f t="shared" si="489"/>
        <v>0</v>
      </c>
    </row>
    <row r="7312" spans="1:8" x14ac:dyDescent="0.25">
      <c r="A7312" s="50">
        <v>43907.114999999998</v>
      </c>
      <c r="B7312" s="79">
        <v>24</v>
      </c>
      <c r="C7312" s="40">
        <f t="shared" si="486"/>
        <v>3</v>
      </c>
      <c r="D7312" s="41">
        <f t="shared" si="487"/>
        <v>2020</v>
      </c>
      <c r="E7312" s="43">
        <f>IF(WEEKDAY(A7312,2)&gt;=6,6,IF(ISNUMBER(MATCH(TRUNC(A7312),Normativa!$A$81:$A$108,0)),6,INDEX(Normativa!$D$67:$AA$78,MATCH(MONTH(A7312),Normativa!$C$67:$C$78,0),MATCH(HOUR(A7312),Normativa!$D$66:$AA$66,0))))</f>
        <v>6</v>
      </c>
      <c r="F7312" s="40">
        <f t="shared" si="488"/>
        <v>96</v>
      </c>
      <c r="G7312" s="36">
        <f>INDEX('Optimitzador qh'!$C$15:$H$15,E7312)</f>
        <v>550</v>
      </c>
      <c r="H7312" s="42">
        <f t="shared" si="489"/>
        <v>0</v>
      </c>
    </row>
    <row r="7313" spans="1:8" x14ac:dyDescent="0.25">
      <c r="A7313" s="50">
        <v>43907.125416666662</v>
      </c>
      <c r="B7313" s="79">
        <v>25</v>
      </c>
      <c r="C7313" s="40">
        <f t="shared" si="486"/>
        <v>3</v>
      </c>
      <c r="D7313" s="41">
        <f t="shared" si="487"/>
        <v>2020</v>
      </c>
      <c r="E7313" s="43">
        <f>IF(WEEKDAY(A7313,2)&gt;=6,6,IF(ISNUMBER(MATCH(TRUNC(A7313),Normativa!$A$81:$A$108,0)),6,INDEX(Normativa!$D$67:$AA$78,MATCH(MONTH(A7313),Normativa!$C$67:$C$78,0),MATCH(HOUR(A7313),Normativa!$D$66:$AA$66,0))))</f>
        <v>6</v>
      </c>
      <c r="F7313" s="40">
        <f t="shared" si="488"/>
        <v>100</v>
      </c>
      <c r="G7313" s="36">
        <f>INDEX('Optimitzador qh'!$C$15:$H$15,E7313)</f>
        <v>550</v>
      </c>
      <c r="H7313" s="42">
        <f t="shared" si="489"/>
        <v>0</v>
      </c>
    </row>
    <row r="7314" spans="1:8" x14ac:dyDescent="0.25">
      <c r="A7314" s="50">
        <v>43907.135833333334</v>
      </c>
      <c r="B7314" s="79">
        <v>26</v>
      </c>
      <c r="C7314" s="40">
        <f t="shared" si="486"/>
        <v>3</v>
      </c>
      <c r="D7314" s="41">
        <f t="shared" si="487"/>
        <v>2020</v>
      </c>
      <c r="E7314" s="43">
        <f>IF(WEEKDAY(A7314,2)&gt;=6,6,IF(ISNUMBER(MATCH(TRUNC(A7314),Normativa!$A$81:$A$108,0)),6,INDEX(Normativa!$D$67:$AA$78,MATCH(MONTH(A7314),Normativa!$C$67:$C$78,0),MATCH(HOUR(A7314),Normativa!$D$66:$AA$66,0))))</f>
        <v>6</v>
      </c>
      <c r="F7314" s="40">
        <f t="shared" si="488"/>
        <v>104</v>
      </c>
      <c r="G7314" s="36">
        <f>INDEX('Optimitzador qh'!$C$15:$H$15,E7314)</f>
        <v>550</v>
      </c>
      <c r="H7314" s="42">
        <f t="shared" si="489"/>
        <v>0</v>
      </c>
    </row>
    <row r="7315" spans="1:8" x14ac:dyDescent="0.25">
      <c r="A7315" s="50">
        <v>43907.146249999998</v>
      </c>
      <c r="B7315" s="79">
        <v>25</v>
      </c>
      <c r="C7315" s="40">
        <f t="shared" si="486"/>
        <v>3</v>
      </c>
      <c r="D7315" s="41">
        <f t="shared" si="487"/>
        <v>2020</v>
      </c>
      <c r="E7315" s="43">
        <f>IF(WEEKDAY(A7315,2)&gt;=6,6,IF(ISNUMBER(MATCH(TRUNC(A7315),Normativa!$A$81:$A$108,0)),6,INDEX(Normativa!$D$67:$AA$78,MATCH(MONTH(A7315),Normativa!$C$67:$C$78,0),MATCH(HOUR(A7315),Normativa!$D$66:$AA$66,0))))</f>
        <v>6</v>
      </c>
      <c r="F7315" s="40">
        <f t="shared" si="488"/>
        <v>100</v>
      </c>
      <c r="G7315" s="36">
        <f>INDEX('Optimitzador qh'!$C$15:$H$15,E7315)</f>
        <v>550</v>
      </c>
      <c r="H7315" s="42">
        <f t="shared" si="489"/>
        <v>0</v>
      </c>
    </row>
    <row r="7316" spans="1:8" x14ac:dyDescent="0.25">
      <c r="A7316" s="50">
        <v>43907.156666666662</v>
      </c>
      <c r="B7316" s="79">
        <v>25</v>
      </c>
      <c r="C7316" s="40">
        <f t="shared" si="486"/>
        <v>3</v>
      </c>
      <c r="D7316" s="41">
        <f t="shared" si="487"/>
        <v>2020</v>
      </c>
      <c r="E7316" s="43">
        <f>IF(WEEKDAY(A7316,2)&gt;=6,6,IF(ISNUMBER(MATCH(TRUNC(A7316),Normativa!$A$81:$A$108,0)),6,INDEX(Normativa!$D$67:$AA$78,MATCH(MONTH(A7316),Normativa!$C$67:$C$78,0),MATCH(HOUR(A7316),Normativa!$D$66:$AA$66,0))))</f>
        <v>6</v>
      </c>
      <c r="F7316" s="40">
        <f t="shared" si="488"/>
        <v>100</v>
      </c>
      <c r="G7316" s="36">
        <f>INDEX('Optimitzador qh'!$C$15:$H$15,E7316)</f>
        <v>550</v>
      </c>
      <c r="H7316" s="42">
        <f t="shared" si="489"/>
        <v>0</v>
      </c>
    </row>
    <row r="7317" spans="1:8" x14ac:dyDescent="0.25">
      <c r="A7317" s="50">
        <v>43907.167083333334</v>
      </c>
      <c r="B7317" s="79">
        <v>25</v>
      </c>
      <c r="C7317" s="40">
        <f t="shared" si="486"/>
        <v>3</v>
      </c>
      <c r="D7317" s="41">
        <f t="shared" si="487"/>
        <v>2020</v>
      </c>
      <c r="E7317" s="43">
        <f>IF(WEEKDAY(A7317,2)&gt;=6,6,IF(ISNUMBER(MATCH(TRUNC(A7317),Normativa!$A$81:$A$108,0)),6,INDEX(Normativa!$D$67:$AA$78,MATCH(MONTH(A7317),Normativa!$C$67:$C$78,0),MATCH(HOUR(A7317),Normativa!$D$66:$AA$66,0))))</f>
        <v>6</v>
      </c>
      <c r="F7317" s="40">
        <f t="shared" si="488"/>
        <v>100</v>
      </c>
      <c r="G7317" s="36">
        <f>INDEX('Optimitzador qh'!$C$15:$H$15,E7317)</f>
        <v>550</v>
      </c>
      <c r="H7317" s="42">
        <f t="shared" si="489"/>
        <v>0</v>
      </c>
    </row>
    <row r="7318" spans="1:8" x14ac:dyDescent="0.25">
      <c r="A7318" s="50">
        <v>43907.177499999998</v>
      </c>
      <c r="B7318" s="79">
        <v>26</v>
      </c>
      <c r="C7318" s="40">
        <f t="shared" si="486"/>
        <v>3</v>
      </c>
      <c r="D7318" s="41">
        <f t="shared" si="487"/>
        <v>2020</v>
      </c>
      <c r="E7318" s="43">
        <f>IF(WEEKDAY(A7318,2)&gt;=6,6,IF(ISNUMBER(MATCH(TRUNC(A7318),Normativa!$A$81:$A$108,0)),6,INDEX(Normativa!$D$67:$AA$78,MATCH(MONTH(A7318),Normativa!$C$67:$C$78,0),MATCH(HOUR(A7318),Normativa!$D$66:$AA$66,0))))</f>
        <v>6</v>
      </c>
      <c r="F7318" s="40">
        <f t="shared" si="488"/>
        <v>104</v>
      </c>
      <c r="G7318" s="36">
        <f>INDEX('Optimitzador qh'!$C$15:$H$15,E7318)</f>
        <v>550</v>
      </c>
      <c r="H7318" s="42">
        <f t="shared" si="489"/>
        <v>0</v>
      </c>
    </row>
    <row r="7319" spans="1:8" x14ac:dyDescent="0.25">
      <c r="A7319" s="50">
        <v>43907.187916666662</v>
      </c>
      <c r="B7319" s="79">
        <v>26</v>
      </c>
      <c r="C7319" s="40">
        <f t="shared" si="486"/>
        <v>3</v>
      </c>
      <c r="D7319" s="41">
        <f t="shared" si="487"/>
        <v>2020</v>
      </c>
      <c r="E7319" s="43">
        <f>IF(WEEKDAY(A7319,2)&gt;=6,6,IF(ISNUMBER(MATCH(TRUNC(A7319),Normativa!$A$81:$A$108,0)),6,INDEX(Normativa!$D$67:$AA$78,MATCH(MONTH(A7319),Normativa!$C$67:$C$78,0),MATCH(HOUR(A7319),Normativa!$D$66:$AA$66,0))))</f>
        <v>6</v>
      </c>
      <c r="F7319" s="40">
        <f t="shared" si="488"/>
        <v>104</v>
      </c>
      <c r="G7319" s="36">
        <f>INDEX('Optimitzador qh'!$C$15:$H$15,E7319)</f>
        <v>550</v>
      </c>
      <c r="H7319" s="42">
        <f t="shared" si="489"/>
        <v>0</v>
      </c>
    </row>
    <row r="7320" spans="1:8" x14ac:dyDescent="0.25">
      <c r="A7320" s="50">
        <v>43907.198333333334</v>
      </c>
      <c r="B7320" s="79">
        <v>26</v>
      </c>
      <c r="C7320" s="40">
        <f t="shared" si="486"/>
        <v>3</v>
      </c>
      <c r="D7320" s="41">
        <f t="shared" si="487"/>
        <v>2020</v>
      </c>
      <c r="E7320" s="43">
        <f>IF(WEEKDAY(A7320,2)&gt;=6,6,IF(ISNUMBER(MATCH(TRUNC(A7320),Normativa!$A$81:$A$108,0)),6,INDEX(Normativa!$D$67:$AA$78,MATCH(MONTH(A7320),Normativa!$C$67:$C$78,0),MATCH(HOUR(A7320),Normativa!$D$66:$AA$66,0))))</f>
        <v>6</v>
      </c>
      <c r="F7320" s="40">
        <f t="shared" si="488"/>
        <v>104</v>
      </c>
      <c r="G7320" s="36">
        <f>INDEX('Optimitzador qh'!$C$15:$H$15,E7320)</f>
        <v>550</v>
      </c>
      <c r="H7320" s="42">
        <f t="shared" si="489"/>
        <v>0</v>
      </c>
    </row>
    <row r="7321" spans="1:8" x14ac:dyDescent="0.25">
      <c r="A7321" s="50">
        <v>43907.208749999998</v>
      </c>
      <c r="B7321" s="79">
        <v>30</v>
      </c>
      <c r="C7321" s="40">
        <f t="shared" si="486"/>
        <v>3</v>
      </c>
      <c r="D7321" s="41">
        <f t="shared" si="487"/>
        <v>2020</v>
      </c>
      <c r="E7321" s="43">
        <f>IF(WEEKDAY(A7321,2)&gt;=6,6,IF(ISNUMBER(MATCH(TRUNC(A7321),Normativa!$A$81:$A$108,0)),6,INDEX(Normativa!$D$67:$AA$78,MATCH(MONTH(A7321),Normativa!$C$67:$C$78,0),MATCH(HOUR(A7321),Normativa!$D$66:$AA$66,0))))</f>
        <v>6</v>
      </c>
      <c r="F7321" s="40">
        <f t="shared" si="488"/>
        <v>120</v>
      </c>
      <c r="G7321" s="36">
        <f>INDEX('Optimitzador qh'!$C$15:$H$15,E7321)</f>
        <v>550</v>
      </c>
      <c r="H7321" s="42">
        <f t="shared" si="489"/>
        <v>0</v>
      </c>
    </row>
    <row r="7322" spans="1:8" x14ac:dyDescent="0.25">
      <c r="A7322" s="50">
        <v>43907.219166666662</v>
      </c>
      <c r="B7322" s="79">
        <v>31</v>
      </c>
      <c r="C7322" s="40">
        <f t="shared" si="486"/>
        <v>3</v>
      </c>
      <c r="D7322" s="41">
        <f t="shared" si="487"/>
        <v>2020</v>
      </c>
      <c r="E7322" s="43">
        <f>IF(WEEKDAY(A7322,2)&gt;=6,6,IF(ISNUMBER(MATCH(TRUNC(A7322),Normativa!$A$81:$A$108,0)),6,INDEX(Normativa!$D$67:$AA$78,MATCH(MONTH(A7322),Normativa!$C$67:$C$78,0),MATCH(HOUR(A7322),Normativa!$D$66:$AA$66,0))))</f>
        <v>6</v>
      </c>
      <c r="F7322" s="40">
        <f t="shared" si="488"/>
        <v>124</v>
      </c>
      <c r="G7322" s="36">
        <f>INDEX('Optimitzador qh'!$C$15:$H$15,E7322)</f>
        <v>550</v>
      </c>
      <c r="H7322" s="42">
        <f t="shared" si="489"/>
        <v>0</v>
      </c>
    </row>
    <row r="7323" spans="1:8" x14ac:dyDescent="0.25">
      <c r="A7323" s="50">
        <v>43907.229583333334</v>
      </c>
      <c r="B7323" s="79">
        <v>29</v>
      </c>
      <c r="C7323" s="40">
        <f t="shared" si="486"/>
        <v>3</v>
      </c>
      <c r="D7323" s="41">
        <f t="shared" si="487"/>
        <v>2020</v>
      </c>
      <c r="E7323" s="43">
        <f>IF(WEEKDAY(A7323,2)&gt;=6,6,IF(ISNUMBER(MATCH(TRUNC(A7323),Normativa!$A$81:$A$108,0)),6,INDEX(Normativa!$D$67:$AA$78,MATCH(MONTH(A7323),Normativa!$C$67:$C$78,0),MATCH(HOUR(A7323),Normativa!$D$66:$AA$66,0))))</f>
        <v>6</v>
      </c>
      <c r="F7323" s="40">
        <f t="shared" si="488"/>
        <v>116</v>
      </c>
      <c r="G7323" s="36">
        <f>INDEX('Optimitzador qh'!$C$15:$H$15,E7323)</f>
        <v>550</v>
      </c>
      <c r="H7323" s="42">
        <f t="shared" si="489"/>
        <v>0</v>
      </c>
    </row>
    <row r="7324" spans="1:8" x14ac:dyDescent="0.25">
      <c r="A7324" s="50">
        <v>43907.24</v>
      </c>
      <c r="B7324" s="79">
        <v>29</v>
      </c>
      <c r="C7324" s="40">
        <f t="shared" si="486"/>
        <v>3</v>
      </c>
      <c r="D7324" s="41">
        <f t="shared" si="487"/>
        <v>2020</v>
      </c>
      <c r="E7324" s="43">
        <f>IF(WEEKDAY(A7324,2)&gt;=6,6,IF(ISNUMBER(MATCH(TRUNC(A7324),Normativa!$A$81:$A$108,0)),6,INDEX(Normativa!$D$67:$AA$78,MATCH(MONTH(A7324),Normativa!$C$67:$C$78,0),MATCH(HOUR(A7324),Normativa!$D$66:$AA$66,0))))</f>
        <v>6</v>
      </c>
      <c r="F7324" s="40">
        <f t="shared" si="488"/>
        <v>116</v>
      </c>
      <c r="G7324" s="36">
        <f>INDEX('Optimitzador qh'!$C$15:$H$15,E7324)</f>
        <v>550</v>
      </c>
      <c r="H7324" s="42">
        <f t="shared" si="489"/>
        <v>0</v>
      </c>
    </row>
    <row r="7325" spans="1:8" x14ac:dyDescent="0.25">
      <c r="A7325" s="50">
        <v>43907.250416666662</v>
      </c>
      <c r="B7325" s="79">
        <v>30</v>
      </c>
      <c r="C7325" s="40">
        <f t="shared" si="486"/>
        <v>3</v>
      </c>
      <c r="D7325" s="41">
        <f t="shared" si="487"/>
        <v>2020</v>
      </c>
      <c r="E7325" s="43">
        <f>IF(WEEKDAY(A7325,2)&gt;=6,6,IF(ISNUMBER(MATCH(TRUNC(A7325),Normativa!$A$81:$A$108,0)),6,INDEX(Normativa!$D$67:$AA$78,MATCH(MONTH(A7325),Normativa!$C$67:$C$78,0),MATCH(HOUR(A7325),Normativa!$D$66:$AA$66,0))))</f>
        <v>6</v>
      </c>
      <c r="F7325" s="40">
        <f t="shared" si="488"/>
        <v>120</v>
      </c>
      <c r="G7325" s="36">
        <f>INDEX('Optimitzador qh'!$C$15:$H$15,E7325)</f>
        <v>550</v>
      </c>
      <c r="H7325" s="42">
        <f t="shared" si="489"/>
        <v>0</v>
      </c>
    </row>
    <row r="7326" spans="1:8" x14ac:dyDescent="0.25">
      <c r="A7326" s="50">
        <v>43907.260833333334</v>
      </c>
      <c r="B7326" s="79">
        <v>32</v>
      </c>
      <c r="C7326" s="40">
        <f t="shared" si="486"/>
        <v>3</v>
      </c>
      <c r="D7326" s="41">
        <f t="shared" si="487"/>
        <v>2020</v>
      </c>
      <c r="E7326" s="43">
        <f>IF(WEEKDAY(A7326,2)&gt;=6,6,IF(ISNUMBER(MATCH(TRUNC(A7326),Normativa!$A$81:$A$108,0)),6,INDEX(Normativa!$D$67:$AA$78,MATCH(MONTH(A7326),Normativa!$C$67:$C$78,0),MATCH(HOUR(A7326),Normativa!$D$66:$AA$66,0))))</f>
        <v>6</v>
      </c>
      <c r="F7326" s="40">
        <f t="shared" si="488"/>
        <v>128</v>
      </c>
      <c r="G7326" s="36">
        <f>INDEX('Optimitzador qh'!$C$15:$H$15,E7326)</f>
        <v>550</v>
      </c>
      <c r="H7326" s="42">
        <f t="shared" si="489"/>
        <v>0</v>
      </c>
    </row>
    <row r="7327" spans="1:8" x14ac:dyDescent="0.25">
      <c r="A7327" s="50">
        <v>43907.271249999998</v>
      </c>
      <c r="B7327" s="79">
        <v>32</v>
      </c>
      <c r="C7327" s="40">
        <f t="shared" si="486"/>
        <v>3</v>
      </c>
      <c r="D7327" s="41">
        <f t="shared" si="487"/>
        <v>2020</v>
      </c>
      <c r="E7327" s="43">
        <f>IF(WEEKDAY(A7327,2)&gt;=6,6,IF(ISNUMBER(MATCH(TRUNC(A7327),Normativa!$A$81:$A$108,0)),6,INDEX(Normativa!$D$67:$AA$78,MATCH(MONTH(A7327),Normativa!$C$67:$C$78,0),MATCH(HOUR(A7327),Normativa!$D$66:$AA$66,0))))</f>
        <v>6</v>
      </c>
      <c r="F7327" s="40">
        <f t="shared" si="488"/>
        <v>128</v>
      </c>
      <c r="G7327" s="36">
        <f>INDEX('Optimitzador qh'!$C$15:$H$15,E7327)</f>
        <v>550</v>
      </c>
      <c r="H7327" s="42">
        <f t="shared" si="489"/>
        <v>0</v>
      </c>
    </row>
    <row r="7328" spans="1:8" x14ac:dyDescent="0.25">
      <c r="A7328" s="50">
        <v>43907.281666666662</v>
      </c>
      <c r="B7328" s="79">
        <v>32</v>
      </c>
      <c r="C7328" s="40">
        <f t="shared" si="486"/>
        <v>3</v>
      </c>
      <c r="D7328" s="41">
        <f t="shared" si="487"/>
        <v>2020</v>
      </c>
      <c r="E7328" s="43">
        <f>IF(WEEKDAY(A7328,2)&gt;=6,6,IF(ISNUMBER(MATCH(TRUNC(A7328),Normativa!$A$81:$A$108,0)),6,INDEX(Normativa!$D$67:$AA$78,MATCH(MONTH(A7328),Normativa!$C$67:$C$78,0),MATCH(HOUR(A7328),Normativa!$D$66:$AA$66,0))))</f>
        <v>6</v>
      </c>
      <c r="F7328" s="40">
        <f t="shared" si="488"/>
        <v>128</v>
      </c>
      <c r="G7328" s="36">
        <f>INDEX('Optimitzador qh'!$C$15:$H$15,E7328)</f>
        <v>550</v>
      </c>
      <c r="H7328" s="42">
        <f t="shared" si="489"/>
        <v>0</v>
      </c>
    </row>
    <row r="7329" spans="1:8" x14ac:dyDescent="0.25">
      <c r="A7329" s="50">
        <v>43907.292083333334</v>
      </c>
      <c r="B7329" s="79">
        <v>41</v>
      </c>
      <c r="C7329" s="40">
        <f t="shared" si="486"/>
        <v>3</v>
      </c>
      <c r="D7329" s="41">
        <f t="shared" si="487"/>
        <v>2020</v>
      </c>
      <c r="E7329" s="43">
        <f>IF(WEEKDAY(A7329,2)&gt;=6,6,IF(ISNUMBER(MATCH(TRUNC(A7329),Normativa!$A$81:$A$108,0)),6,INDEX(Normativa!$D$67:$AA$78,MATCH(MONTH(A7329),Normativa!$C$67:$C$78,0),MATCH(HOUR(A7329),Normativa!$D$66:$AA$66,0))))</f>
        <v>6</v>
      </c>
      <c r="F7329" s="40">
        <f t="shared" si="488"/>
        <v>164</v>
      </c>
      <c r="G7329" s="36">
        <f>INDEX('Optimitzador qh'!$C$15:$H$15,E7329)</f>
        <v>550</v>
      </c>
      <c r="H7329" s="42">
        <f t="shared" si="489"/>
        <v>0</v>
      </c>
    </row>
    <row r="7330" spans="1:8" x14ac:dyDescent="0.25">
      <c r="A7330" s="50">
        <v>43907.302499999998</v>
      </c>
      <c r="B7330" s="79">
        <v>42</v>
      </c>
      <c r="C7330" s="40">
        <f t="shared" si="486"/>
        <v>3</v>
      </c>
      <c r="D7330" s="41">
        <f t="shared" si="487"/>
        <v>2020</v>
      </c>
      <c r="E7330" s="43">
        <f>IF(WEEKDAY(A7330,2)&gt;=6,6,IF(ISNUMBER(MATCH(TRUNC(A7330),Normativa!$A$81:$A$108,0)),6,INDEX(Normativa!$D$67:$AA$78,MATCH(MONTH(A7330),Normativa!$C$67:$C$78,0),MATCH(HOUR(A7330),Normativa!$D$66:$AA$66,0))))</f>
        <v>6</v>
      </c>
      <c r="F7330" s="40">
        <f t="shared" si="488"/>
        <v>168</v>
      </c>
      <c r="G7330" s="36">
        <f>INDEX('Optimitzador qh'!$C$15:$H$15,E7330)</f>
        <v>550</v>
      </c>
      <c r="H7330" s="42">
        <f t="shared" si="489"/>
        <v>0</v>
      </c>
    </row>
    <row r="7331" spans="1:8" x14ac:dyDescent="0.25">
      <c r="A7331" s="50">
        <v>43907.312916666662</v>
      </c>
      <c r="B7331" s="79">
        <v>42</v>
      </c>
      <c r="C7331" s="40">
        <f t="shared" si="486"/>
        <v>3</v>
      </c>
      <c r="D7331" s="41">
        <f t="shared" si="487"/>
        <v>2020</v>
      </c>
      <c r="E7331" s="43">
        <f>IF(WEEKDAY(A7331,2)&gt;=6,6,IF(ISNUMBER(MATCH(TRUNC(A7331),Normativa!$A$81:$A$108,0)),6,INDEX(Normativa!$D$67:$AA$78,MATCH(MONTH(A7331),Normativa!$C$67:$C$78,0),MATCH(HOUR(A7331),Normativa!$D$66:$AA$66,0))))</f>
        <v>6</v>
      </c>
      <c r="F7331" s="40">
        <f t="shared" si="488"/>
        <v>168</v>
      </c>
      <c r="G7331" s="36">
        <f>INDEX('Optimitzador qh'!$C$15:$H$15,E7331)</f>
        <v>550</v>
      </c>
      <c r="H7331" s="42">
        <f t="shared" si="489"/>
        <v>0</v>
      </c>
    </row>
    <row r="7332" spans="1:8" x14ac:dyDescent="0.25">
      <c r="A7332" s="50">
        <v>43907.323333333334</v>
      </c>
      <c r="B7332" s="79">
        <v>42</v>
      </c>
      <c r="C7332" s="40">
        <f t="shared" si="486"/>
        <v>3</v>
      </c>
      <c r="D7332" s="41">
        <f t="shared" si="487"/>
        <v>2020</v>
      </c>
      <c r="E7332" s="43">
        <f>IF(WEEKDAY(A7332,2)&gt;=6,6,IF(ISNUMBER(MATCH(TRUNC(A7332),Normativa!$A$81:$A$108,0)),6,INDEX(Normativa!$D$67:$AA$78,MATCH(MONTH(A7332),Normativa!$C$67:$C$78,0),MATCH(HOUR(A7332),Normativa!$D$66:$AA$66,0))))</f>
        <v>6</v>
      </c>
      <c r="F7332" s="40">
        <f t="shared" si="488"/>
        <v>168</v>
      </c>
      <c r="G7332" s="36">
        <f>INDEX('Optimitzador qh'!$C$15:$H$15,E7332)</f>
        <v>550</v>
      </c>
      <c r="H7332" s="42">
        <f t="shared" si="489"/>
        <v>0</v>
      </c>
    </row>
    <row r="7333" spans="1:8" x14ac:dyDescent="0.25">
      <c r="A7333" s="50">
        <v>43907.333749999998</v>
      </c>
      <c r="B7333" s="79">
        <v>42</v>
      </c>
      <c r="C7333" s="40">
        <f t="shared" si="486"/>
        <v>3</v>
      </c>
      <c r="D7333" s="41">
        <f t="shared" si="487"/>
        <v>2020</v>
      </c>
      <c r="E7333" s="43">
        <f>IF(WEEKDAY(A7333,2)&gt;=6,6,IF(ISNUMBER(MATCH(TRUNC(A7333),Normativa!$A$81:$A$108,0)),6,INDEX(Normativa!$D$67:$AA$78,MATCH(MONTH(A7333),Normativa!$C$67:$C$78,0),MATCH(HOUR(A7333),Normativa!$D$66:$AA$66,0))))</f>
        <v>3</v>
      </c>
      <c r="F7333" s="40">
        <f t="shared" si="488"/>
        <v>168</v>
      </c>
      <c r="G7333" s="36">
        <f>INDEX('Optimitzador qh'!$C$15:$H$15,E7333)</f>
        <v>314.07919990728021</v>
      </c>
      <c r="H7333" s="42">
        <f t="shared" si="489"/>
        <v>0</v>
      </c>
    </row>
    <row r="7334" spans="1:8" x14ac:dyDescent="0.25">
      <c r="A7334" s="50">
        <v>43907.344166666662</v>
      </c>
      <c r="B7334" s="79">
        <v>42</v>
      </c>
      <c r="C7334" s="40">
        <f t="shared" si="486"/>
        <v>3</v>
      </c>
      <c r="D7334" s="41">
        <f t="shared" si="487"/>
        <v>2020</v>
      </c>
      <c r="E7334" s="43">
        <f>IF(WEEKDAY(A7334,2)&gt;=6,6,IF(ISNUMBER(MATCH(TRUNC(A7334),Normativa!$A$81:$A$108,0)),6,INDEX(Normativa!$D$67:$AA$78,MATCH(MONTH(A7334),Normativa!$C$67:$C$78,0),MATCH(HOUR(A7334),Normativa!$D$66:$AA$66,0))))</f>
        <v>3</v>
      </c>
      <c r="F7334" s="40">
        <f t="shared" si="488"/>
        <v>168</v>
      </c>
      <c r="G7334" s="36">
        <f>INDEX('Optimitzador qh'!$C$15:$H$15,E7334)</f>
        <v>314.07919990728021</v>
      </c>
      <c r="H7334" s="42">
        <f t="shared" si="489"/>
        <v>0</v>
      </c>
    </row>
    <row r="7335" spans="1:8" x14ac:dyDescent="0.25">
      <c r="A7335" s="50">
        <v>43907.354583333334</v>
      </c>
      <c r="B7335" s="79">
        <v>43</v>
      </c>
      <c r="C7335" s="40">
        <f t="shared" si="486"/>
        <v>3</v>
      </c>
      <c r="D7335" s="41">
        <f t="shared" si="487"/>
        <v>2020</v>
      </c>
      <c r="E7335" s="43">
        <f>IF(WEEKDAY(A7335,2)&gt;=6,6,IF(ISNUMBER(MATCH(TRUNC(A7335),Normativa!$A$81:$A$108,0)),6,INDEX(Normativa!$D$67:$AA$78,MATCH(MONTH(A7335),Normativa!$C$67:$C$78,0),MATCH(HOUR(A7335),Normativa!$D$66:$AA$66,0))))</f>
        <v>3</v>
      </c>
      <c r="F7335" s="40">
        <f t="shared" si="488"/>
        <v>172</v>
      </c>
      <c r="G7335" s="36">
        <f>INDEX('Optimitzador qh'!$C$15:$H$15,E7335)</f>
        <v>314.07919990728021</v>
      </c>
      <c r="H7335" s="42">
        <f t="shared" si="489"/>
        <v>0</v>
      </c>
    </row>
    <row r="7336" spans="1:8" x14ac:dyDescent="0.25">
      <c r="A7336" s="50">
        <v>43907.364999999998</v>
      </c>
      <c r="B7336" s="79">
        <v>44</v>
      </c>
      <c r="C7336" s="40">
        <f t="shared" si="486"/>
        <v>3</v>
      </c>
      <c r="D7336" s="41">
        <f t="shared" si="487"/>
        <v>2020</v>
      </c>
      <c r="E7336" s="43">
        <f>IF(WEEKDAY(A7336,2)&gt;=6,6,IF(ISNUMBER(MATCH(TRUNC(A7336),Normativa!$A$81:$A$108,0)),6,INDEX(Normativa!$D$67:$AA$78,MATCH(MONTH(A7336),Normativa!$C$67:$C$78,0),MATCH(HOUR(A7336),Normativa!$D$66:$AA$66,0))))</f>
        <v>3</v>
      </c>
      <c r="F7336" s="40">
        <f t="shared" si="488"/>
        <v>176</v>
      </c>
      <c r="G7336" s="36">
        <f>INDEX('Optimitzador qh'!$C$15:$H$15,E7336)</f>
        <v>314.07919990728021</v>
      </c>
      <c r="H7336" s="42">
        <f t="shared" si="489"/>
        <v>0</v>
      </c>
    </row>
    <row r="7337" spans="1:8" x14ac:dyDescent="0.25">
      <c r="A7337" s="50">
        <v>43907.375416666662</v>
      </c>
      <c r="B7337" s="79">
        <v>42</v>
      </c>
      <c r="C7337" s="40">
        <f t="shared" si="486"/>
        <v>3</v>
      </c>
      <c r="D7337" s="41">
        <f t="shared" si="487"/>
        <v>2020</v>
      </c>
      <c r="E7337" s="43">
        <f>IF(WEEKDAY(A7337,2)&gt;=6,6,IF(ISNUMBER(MATCH(TRUNC(A7337),Normativa!$A$81:$A$108,0)),6,INDEX(Normativa!$D$67:$AA$78,MATCH(MONTH(A7337),Normativa!$C$67:$C$78,0),MATCH(HOUR(A7337),Normativa!$D$66:$AA$66,0))))</f>
        <v>2</v>
      </c>
      <c r="F7337" s="40">
        <f t="shared" si="488"/>
        <v>168</v>
      </c>
      <c r="G7337" s="36">
        <f>INDEX('Optimitzador qh'!$C$15:$H$15,E7337)</f>
        <v>314.07919990728016</v>
      </c>
      <c r="H7337" s="42">
        <f t="shared" si="489"/>
        <v>0</v>
      </c>
    </row>
    <row r="7338" spans="1:8" x14ac:dyDescent="0.25">
      <c r="A7338" s="50">
        <v>43907.385833333334</v>
      </c>
      <c r="B7338" s="79">
        <v>42</v>
      </c>
      <c r="C7338" s="40">
        <f t="shared" si="486"/>
        <v>3</v>
      </c>
      <c r="D7338" s="41">
        <f t="shared" si="487"/>
        <v>2020</v>
      </c>
      <c r="E7338" s="43">
        <f>IF(WEEKDAY(A7338,2)&gt;=6,6,IF(ISNUMBER(MATCH(TRUNC(A7338),Normativa!$A$81:$A$108,0)),6,INDEX(Normativa!$D$67:$AA$78,MATCH(MONTH(A7338),Normativa!$C$67:$C$78,0),MATCH(HOUR(A7338),Normativa!$D$66:$AA$66,0))))</f>
        <v>2</v>
      </c>
      <c r="F7338" s="40">
        <f t="shared" si="488"/>
        <v>168</v>
      </c>
      <c r="G7338" s="36">
        <f>INDEX('Optimitzador qh'!$C$15:$H$15,E7338)</f>
        <v>314.07919990728016</v>
      </c>
      <c r="H7338" s="42">
        <f t="shared" si="489"/>
        <v>0</v>
      </c>
    </row>
    <row r="7339" spans="1:8" x14ac:dyDescent="0.25">
      <c r="A7339" s="50">
        <v>43907.396249999998</v>
      </c>
      <c r="B7339" s="79">
        <v>42</v>
      </c>
      <c r="C7339" s="40">
        <f t="shared" si="486"/>
        <v>3</v>
      </c>
      <c r="D7339" s="41">
        <f t="shared" si="487"/>
        <v>2020</v>
      </c>
      <c r="E7339" s="43">
        <f>IF(WEEKDAY(A7339,2)&gt;=6,6,IF(ISNUMBER(MATCH(TRUNC(A7339),Normativa!$A$81:$A$108,0)),6,INDEX(Normativa!$D$67:$AA$78,MATCH(MONTH(A7339),Normativa!$C$67:$C$78,0),MATCH(HOUR(A7339),Normativa!$D$66:$AA$66,0))))</f>
        <v>2</v>
      </c>
      <c r="F7339" s="40">
        <f t="shared" si="488"/>
        <v>168</v>
      </c>
      <c r="G7339" s="36">
        <f>INDEX('Optimitzador qh'!$C$15:$H$15,E7339)</f>
        <v>314.07919990728016</v>
      </c>
      <c r="H7339" s="42">
        <f t="shared" si="489"/>
        <v>0</v>
      </c>
    </row>
    <row r="7340" spans="1:8" x14ac:dyDescent="0.25">
      <c r="A7340" s="50">
        <v>43907.406666666662</v>
      </c>
      <c r="B7340" s="79">
        <v>39</v>
      </c>
      <c r="C7340" s="40">
        <f t="shared" si="486"/>
        <v>3</v>
      </c>
      <c r="D7340" s="41">
        <f t="shared" si="487"/>
        <v>2020</v>
      </c>
      <c r="E7340" s="43">
        <f>IF(WEEKDAY(A7340,2)&gt;=6,6,IF(ISNUMBER(MATCH(TRUNC(A7340),Normativa!$A$81:$A$108,0)),6,INDEX(Normativa!$D$67:$AA$78,MATCH(MONTH(A7340),Normativa!$C$67:$C$78,0),MATCH(HOUR(A7340),Normativa!$D$66:$AA$66,0))))</f>
        <v>2</v>
      </c>
      <c r="F7340" s="40">
        <f t="shared" si="488"/>
        <v>156</v>
      </c>
      <c r="G7340" s="36">
        <f>INDEX('Optimitzador qh'!$C$15:$H$15,E7340)</f>
        <v>314.07919990728016</v>
      </c>
      <c r="H7340" s="42">
        <f t="shared" si="489"/>
        <v>0</v>
      </c>
    </row>
    <row r="7341" spans="1:8" x14ac:dyDescent="0.25">
      <c r="A7341" s="50">
        <v>43907.417083333334</v>
      </c>
      <c r="B7341" s="79">
        <v>42</v>
      </c>
      <c r="C7341" s="40">
        <f t="shared" si="486"/>
        <v>3</v>
      </c>
      <c r="D7341" s="41">
        <f t="shared" si="487"/>
        <v>2020</v>
      </c>
      <c r="E7341" s="43">
        <f>IF(WEEKDAY(A7341,2)&gt;=6,6,IF(ISNUMBER(MATCH(TRUNC(A7341),Normativa!$A$81:$A$108,0)),6,INDEX(Normativa!$D$67:$AA$78,MATCH(MONTH(A7341),Normativa!$C$67:$C$78,0),MATCH(HOUR(A7341),Normativa!$D$66:$AA$66,0))))</f>
        <v>2</v>
      </c>
      <c r="F7341" s="40">
        <f t="shared" si="488"/>
        <v>168</v>
      </c>
      <c r="G7341" s="36">
        <f>INDEX('Optimitzador qh'!$C$15:$H$15,E7341)</f>
        <v>314.07919990728016</v>
      </c>
      <c r="H7341" s="42">
        <f t="shared" si="489"/>
        <v>0</v>
      </c>
    </row>
    <row r="7342" spans="1:8" x14ac:dyDescent="0.25">
      <c r="A7342" s="50">
        <v>43907.427499999998</v>
      </c>
      <c r="B7342" s="79">
        <v>44</v>
      </c>
      <c r="C7342" s="40">
        <f t="shared" si="486"/>
        <v>3</v>
      </c>
      <c r="D7342" s="41">
        <f t="shared" si="487"/>
        <v>2020</v>
      </c>
      <c r="E7342" s="43">
        <f>IF(WEEKDAY(A7342,2)&gt;=6,6,IF(ISNUMBER(MATCH(TRUNC(A7342),Normativa!$A$81:$A$108,0)),6,INDEX(Normativa!$D$67:$AA$78,MATCH(MONTH(A7342),Normativa!$C$67:$C$78,0),MATCH(HOUR(A7342),Normativa!$D$66:$AA$66,0))))</f>
        <v>2</v>
      </c>
      <c r="F7342" s="40">
        <f t="shared" si="488"/>
        <v>176</v>
      </c>
      <c r="G7342" s="36">
        <f>INDEX('Optimitzador qh'!$C$15:$H$15,E7342)</f>
        <v>314.07919990728016</v>
      </c>
      <c r="H7342" s="42">
        <f t="shared" si="489"/>
        <v>0</v>
      </c>
    </row>
    <row r="7343" spans="1:8" x14ac:dyDescent="0.25">
      <c r="A7343" s="50">
        <v>43907.437916666662</v>
      </c>
      <c r="B7343" s="79">
        <v>41</v>
      </c>
      <c r="C7343" s="40">
        <f t="shared" si="486"/>
        <v>3</v>
      </c>
      <c r="D7343" s="41">
        <f t="shared" si="487"/>
        <v>2020</v>
      </c>
      <c r="E7343" s="43">
        <f>IF(WEEKDAY(A7343,2)&gt;=6,6,IF(ISNUMBER(MATCH(TRUNC(A7343),Normativa!$A$81:$A$108,0)),6,INDEX(Normativa!$D$67:$AA$78,MATCH(MONTH(A7343),Normativa!$C$67:$C$78,0),MATCH(HOUR(A7343),Normativa!$D$66:$AA$66,0))))</f>
        <v>2</v>
      </c>
      <c r="F7343" s="40">
        <f t="shared" si="488"/>
        <v>164</v>
      </c>
      <c r="G7343" s="36">
        <f>INDEX('Optimitzador qh'!$C$15:$H$15,E7343)</f>
        <v>314.07919990728016</v>
      </c>
      <c r="H7343" s="42">
        <f t="shared" si="489"/>
        <v>0</v>
      </c>
    </row>
    <row r="7344" spans="1:8" x14ac:dyDescent="0.25">
      <c r="A7344" s="50">
        <v>43907.448333333334</v>
      </c>
      <c r="B7344" s="79">
        <v>42</v>
      </c>
      <c r="C7344" s="40">
        <f t="shared" si="486"/>
        <v>3</v>
      </c>
      <c r="D7344" s="41">
        <f t="shared" si="487"/>
        <v>2020</v>
      </c>
      <c r="E7344" s="43">
        <f>IF(WEEKDAY(A7344,2)&gt;=6,6,IF(ISNUMBER(MATCH(TRUNC(A7344),Normativa!$A$81:$A$108,0)),6,INDEX(Normativa!$D$67:$AA$78,MATCH(MONTH(A7344),Normativa!$C$67:$C$78,0),MATCH(HOUR(A7344),Normativa!$D$66:$AA$66,0))))</f>
        <v>2</v>
      </c>
      <c r="F7344" s="40">
        <f t="shared" si="488"/>
        <v>168</v>
      </c>
      <c r="G7344" s="36">
        <f>INDEX('Optimitzador qh'!$C$15:$H$15,E7344)</f>
        <v>314.07919990728016</v>
      </c>
      <c r="H7344" s="42">
        <f t="shared" si="489"/>
        <v>0</v>
      </c>
    </row>
    <row r="7345" spans="1:8" x14ac:dyDescent="0.25">
      <c r="A7345" s="50">
        <v>43907.458749999998</v>
      </c>
      <c r="B7345" s="79">
        <v>42</v>
      </c>
      <c r="C7345" s="40">
        <f t="shared" si="486"/>
        <v>3</v>
      </c>
      <c r="D7345" s="41">
        <f t="shared" si="487"/>
        <v>2020</v>
      </c>
      <c r="E7345" s="43">
        <f>IF(WEEKDAY(A7345,2)&gt;=6,6,IF(ISNUMBER(MATCH(TRUNC(A7345),Normativa!$A$81:$A$108,0)),6,INDEX(Normativa!$D$67:$AA$78,MATCH(MONTH(A7345),Normativa!$C$67:$C$78,0),MATCH(HOUR(A7345),Normativa!$D$66:$AA$66,0))))</f>
        <v>2</v>
      </c>
      <c r="F7345" s="40">
        <f t="shared" si="488"/>
        <v>168</v>
      </c>
      <c r="G7345" s="36">
        <f>INDEX('Optimitzador qh'!$C$15:$H$15,E7345)</f>
        <v>314.07919990728016</v>
      </c>
      <c r="H7345" s="42">
        <f t="shared" si="489"/>
        <v>0</v>
      </c>
    </row>
    <row r="7346" spans="1:8" x14ac:dyDescent="0.25">
      <c r="A7346" s="50">
        <v>43907.469166666662</v>
      </c>
      <c r="B7346" s="79">
        <v>41</v>
      </c>
      <c r="C7346" s="40">
        <f t="shared" si="486"/>
        <v>3</v>
      </c>
      <c r="D7346" s="41">
        <f t="shared" si="487"/>
        <v>2020</v>
      </c>
      <c r="E7346" s="43">
        <f>IF(WEEKDAY(A7346,2)&gt;=6,6,IF(ISNUMBER(MATCH(TRUNC(A7346),Normativa!$A$81:$A$108,0)),6,INDEX(Normativa!$D$67:$AA$78,MATCH(MONTH(A7346),Normativa!$C$67:$C$78,0),MATCH(HOUR(A7346),Normativa!$D$66:$AA$66,0))))</f>
        <v>2</v>
      </c>
      <c r="F7346" s="40">
        <f t="shared" si="488"/>
        <v>164</v>
      </c>
      <c r="G7346" s="36">
        <f>INDEX('Optimitzador qh'!$C$15:$H$15,E7346)</f>
        <v>314.07919990728016</v>
      </c>
      <c r="H7346" s="42">
        <f t="shared" si="489"/>
        <v>0</v>
      </c>
    </row>
    <row r="7347" spans="1:8" x14ac:dyDescent="0.25">
      <c r="A7347" s="50">
        <v>43907.479583333334</v>
      </c>
      <c r="B7347" s="79">
        <v>41</v>
      </c>
      <c r="C7347" s="40">
        <f t="shared" si="486"/>
        <v>3</v>
      </c>
      <c r="D7347" s="41">
        <f t="shared" si="487"/>
        <v>2020</v>
      </c>
      <c r="E7347" s="43">
        <f>IF(WEEKDAY(A7347,2)&gt;=6,6,IF(ISNUMBER(MATCH(TRUNC(A7347),Normativa!$A$81:$A$108,0)),6,INDEX(Normativa!$D$67:$AA$78,MATCH(MONTH(A7347),Normativa!$C$67:$C$78,0),MATCH(HOUR(A7347),Normativa!$D$66:$AA$66,0))))</f>
        <v>2</v>
      </c>
      <c r="F7347" s="40">
        <f t="shared" si="488"/>
        <v>164</v>
      </c>
      <c r="G7347" s="36">
        <f>INDEX('Optimitzador qh'!$C$15:$H$15,E7347)</f>
        <v>314.07919990728016</v>
      </c>
      <c r="H7347" s="42">
        <f t="shared" si="489"/>
        <v>0</v>
      </c>
    </row>
    <row r="7348" spans="1:8" x14ac:dyDescent="0.25">
      <c r="A7348" s="50">
        <v>43907.49</v>
      </c>
      <c r="B7348" s="79">
        <v>43</v>
      </c>
      <c r="C7348" s="40">
        <f t="shared" si="486"/>
        <v>3</v>
      </c>
      <c r="D7348" s="41">
        <f t="shared" si="487"/>
        <v>2020</v>
      </c>
      <c r="E7348" s="43">
        <f>IF(WEEKDAY(A7348,2)&gt;=6,6,IF(ISNUMBER(MATCH(TRUNC(A7348),Normativa!$A$81:$A$108,0)),6,INDEX(Normativa!$D$67:$AA$78,MATCH(MONTH(A7348),Normativa!$C$67:$C$78,0),MATCH(HOUR(A7348),Normativa!$D$66:$AA$66,0))))</f>
        <v>2</v>
      </c>
      <c r="F7348" s="40">
        <f t="shared" si="488"/>
        <v>172</v>
      </c>
      <c r="G7348" s="36">
        <f>INDEX('Optimitzador qh'!$C$15:$H$15,E7348)</f>
        <v>314.07919990728016</v>
      </c>
      <c r="H7348" s="42">
        <f t="shared" si="489"/>
        <v>0</v>
      </c>
    </row>
    <row r="7349" spans="1:8" x14ac:dyDescent="0.25">
      <c r="A7349" s="50">
        <v>43907.500416666662</v>
      </c>
      <c r="B7349" s="79">
        <v>42</v>
      </c>
      <c r="C7349" s="40">
        <f t="shared" si="486"/>
        <v>3</v>
      </c>
      <c r="D7349" s="41">
        <f t="shared" si="487"/>
        <v>2020</v>
      </c>
      <c r="E7349" s="43">
        <f>IF(WEEKDAY(A7349,2)&gt;=6,6,IF(ISNUMBER(MATCH(TRUNC(A7349),Normativa!$A$81:$A$108,0)),6,INDEX(Normativa!$D$67:$AA$78,MATCH(MONTH(A7349),Normativa!$C$67:$C$78,0),MATCH(HOUR(A7349),Normativa!$D$66:$AA$66,0))))</f>
        <v>2</v>
      </c>
      <c r="F7349" s="40">
        <f t="shared" si="488"/>
        <v>168</v>
      </c>
      <c r="G7349" s="36">
        <f>INDEX('Optimitzador qh'!$C$15:$H$15,E7349)</f>
        <v>314.07919990728016</v>
      </c>
      <c r="H7349" s="42">
        <f t="shared" si="489"/>
        <v>0</v>
      </c>
    </row>
    <row r="7350" spans="1:8" x14ac:dyDescent="0.25">
      <c r="A7350" s="50">
        <v>43907.510833333334</v>
      </c>
      <c r="B7350" s="79">
        <v>41</v>
      </c>
      <c r="C7350" s="40">
        <f t="shared" si="486"/>
        <v>3</v>
      </c>
      <c r="D7350" s="41">
        <f t="shared" si="487"/>
        <v>2020</v>
      </c>
      <c r="E7350" s="43">
        <f>IF(WEEKDAY(A7350,2)&gt;=6,6,IF(ISNUMBER(MATCH(TRUNC(A7350),Normativa!$A$81:$A$108,0)),6,INDEX(Normativa!$D$67:$AA$78,MATCH(MONTH(A7350),Normativa!$C$67:$C$78,0),MATCH(HOUR(A7350),Normativa!$D$66:$AA$66,0))))</f>
        <v>2</v>
      </c>
      <c r="F7350" s="40">
        <f t="shared" si="488"/>
        <v>164</v>
      </c>
      <c r="G7350" s="36">
        <f>INDEX('Optimitzador qh'!$C$15:$H$15,E7350)</f>
        <v>314.07919990728016</v>
      </c>
      <c r="H7350" s="42">
        <f t="shared" si="489"/>
        <v>0</v>
      </c>
    </row>
    <row r="7351" spans="1:8" x14ac:dyDescent="0.25">
      <c r="A7351" s="50">
        <v>43907.521249999998</v>
      </c>
      <c r="B7351" s="79">
        <v>41</v>
      </c>
      <c r="C7351" s="40">
        <f t="shared" si="486"/>
        <v>3</v>
      </c>
      <c r="D7351" s="41">
        <f t="shared" si="487"/>
        <v>2020</v>
      </c>
      <c r="E7351" s="43">
        <f>IF(WEEKDAY(A7351,2)&gt;=6,6,IF(ISNUMBER(MATCH(TRUNC(A7351),Normativa!$A$81:$A$108,0)),6,INDEX(Normativa!$D$67:$AA$78,MATCH(MONTH(A7351),Normativa!$C$67:$C$78,0),MATCH(HOUR(A7351),Normativa!$D$66:$AA$66,0))))</f>
        <v>2</v>
      </c>
      <c r="F7351" s="40">
        <f t="shared" si="488"/>
        <v>164</v>
      </c>
      <c r="G7351" s="36">
        <f>INDEX('Optimitzador qh'!$C$15:$H$15,E7351)</f>
        <v>314.07919990728016</v>
      </c>
      <c r="H7351" s="42">
        <f t="shared" si="489"/>
        <v>0</v>
      </c>
    </row>
    <row r="7352" spans="1:8" x14ac:dyDescent="0.25">
      <c r="A7352" s="50">
        <v>43907.531666666662</v>
      </c>
      <c r="B7352" s="79">
        <v>41</v>
      </c>
      <c r="C7352" s="40">
        <f t="shared" si="486"/>
        <v>3</v>
      </c>
      <c r="D7352" s="41">
        <f t="shared" si="487"/>
        <v>2020</v>
      </c>
      <c r="E7352" s="43">
        <f>IF(WEEKDAY(A7352,2)&gt;=6,6,IF(ISNUMBER(MATCH(TRUNC(A7352),Normativa!$A$81:$A$108,0)),6,INDEX(Normativa!$D$67:$AA$78,MATCH(MONTH(A7352),Normativa!$C$67:$C$78,0),MATCH(HOUR(A7352),Normativa!$D$66:$AA$66,0))))</f>
        <v>2</v>
      </c>
      <c r="F7352" s="40">
        <f t="shared" si="488"/>
        <v>164</v>
      </c>
      <c r="G7352" s="36">
        <f>INDEX('Optimitzador qh'!$C$15:$H$15,E7352)</f>
        <v>314.07919990728016</v>
      </c>
      <c r="H7352" s="42">
        <f t="shared" si="489"/>
        <v>0</v>
      </c>
    </row>
    <row r="7353" spans="1:8" x14ac:dyDescent="0.25">
      <c r="A7353" s="50">
        <v>43907.542083333334</v>
      </c>
      <c r="B7353" s="79">
        <v>43</v>
      </c>
      <c r="C7353" s="40">
        <f t="shared" si="486"/>
        <v>3</v>
      </c>
      <c r="D7353" s="41">
        <f t="shared" si="487"/>
        <v>2020</v>
      </c>
      <c r="E7353" s="43">
        <f>IF(WEEKDAY(A7353,2)&gt;=6,6,IF(ISNUMBER(MATCH(TRUNC(A7353),Normativa!$A$81:$A$108,0)),6,INDEX(Normativa!$D$67:$AA$78,MATCH(MONTH(A7353),Normativa!$C$67:$C$78,0),MATCH(HOUR(A7353),Normativa!$D$66:$AA$66,0))))</f>
        <v>2</v>
      </c>
      <c r="F7353" s="40">
        <f t="shared" si="488"/>
        <v>172</v>
      </c>
      <c r="G7353" s="36">
        <f>INDEX('Optimitzador qh'!$C$15:$H$15,E7353)</f>
        <v>314.07919990728016</v>
      </c>
      <c r="H7353" s="42">
        <f t="shared" si="489"/>
        <v>0</v>
      </c>
    </row>
    <row r="7354" spans="1:8" x14ac:dyDescent="0.25">
      <c r="A7354" s="50">
        <v>43907.552499999998</v>
      </c>
      <c r="B7354" s="79">
        <v>41</v>
      </c>
      <c r="C7354" s="40">
        <f t="shared" si="486"/>
        <v>3</v>
      </c>
      <c r="D7354" s="41">
        <f t="shared" si="487"/>
        <v>2020</v>
      </c>
      <c r="E7354" s="43">
        <f>IF(WEEKDAY(A7354,2)&gt;=6,6,IF(ISNUMBER(MATCH(TRUNC(A7354),Normativa!$A$81:$A$108,0)),6,INDEX(Normativa!$D$67:$AA$78,MATCH(MONTH(A7354),Normativa!$C$67:$C$78,0),MATCH(HOUR(A7354),Normativa!$D$66:$AA$66,0))))</f>
        <v>2</v>
      </c>
      <c r="F7354" s="40">
        <f t="shared" si="488"/>
        <v>164</v>
      </c>
      <c r="G7354" s="36">
        <f>INDEX('Optimitzador qh'!$C$15:$H$15,E7354)</f>
        <v>314.07919990728016</v>
      </c>
      <c r="H7354" s="42">
        <f t="shared" si="489"/>
        <v>0</v>
      </c>
    </row>
    <row r="7355" spans="1:8" x14ac:dyDescent="0.25">
      <c r="A7355" s="50">
        <v>43907.562916666662</v>
      </c>
      <c r="B7355" s="79">
        <v>42</v>
      </c>
      <c r="C7355" s="40">
        <f t="shared" si="486"/>
        <v>3</v>
      </c>
      <c r="D7355" s="41">
        <f t="shared" si="487"/>
        <v>2020</v>
      </c>
      <c r="E7355" s="43">
        <f>IF(WEEKDAY(A7355,2)&gt;=6,6,IF(ISNUMBER(MATCH(TRUNC(A7355),Normativa!$A$81:$A$108,0)),6,INDEX(Normativa!$D$67:$AA$78,MATCH(MONTH(A7355),Normativa!$C$67:$C$78,0),MATCH(HOUR(A7355),Normativa!$D$66:$AA$66,0))))</f>
        <v>2</v>
      </c>
      <c r="F7355" s="40">
        <f t="shared" si="488"/>
        <v>168</v>
      </c>
      <c r="G7355" s="36">
        <f>INDEX('Optimitzador qh'!$C$15:$H$15,E7355)</f>
        <v>314.07919990728016</v>
      </c>
      <c r="H7355" s="42">
        <f t="shared" si="489"/>
        <v>0</v>
      </c>
    </row>
    <row r="7356" spans="1:8" x14ac:dyDescent="0.25">
      <c r="A7356" s="50">
        <v>43907.573333333334</v>
      </c>
      <c r="B7356" s="79">
        <v>41</v>
      </c>
      <c r="C7356" s="40">
        <f t="shared" si="486"/>
        <v>3</v>
      </c>
      <c r="D7356" s="41">
        <f t="shared" si="487"/>
        <v>2020</v>
      </c>
      <c r="E7356" s="43">
        <f>IF(WEEKDAY(A7356,2)&gt;=6,6,IF(ISNUMBER(MATCH(TRUNC(A7356),Normativa!$A$81:$A$108,0)),6,INDEX(Normativa!$D$67:$AA$78,MATCH(MONTH(A7356),Normativa!$C$67:$C$78,0),MATCH(HOUR(A7356),Normativa!$D$66:$AA$66,0))))</f>
        <v>2</v>
      </c>
      <c r="F7356" s="40">
        <f t="shared" si="488"/>
        <v>164</v>
      </c>
      <c r="G7356" s="36">
        <f>INDEX('Optimitzador qh'!$C$15:$H$15,E7356)</f>
        <v>314.07919990728016</v>
      </c>
      <c r="H7356" s="42">
        <f t="shared" si="489"/>
        <v>0</v>
      </c>
    </row>
    <row r="7357" spans="1:8" x14ac:dyDescent="0.25">
      <c r="A7357" s="50">
        <v>43907.583749999998</v>
      </c>
      <c r="B7357" s="79">
        <v>40</v>
      </c>
      <c r="C7357" s="40">
        <f t="shared" si="486"/>
        <v>3</v>
      </c>
      <c r="D7357" s="41">
        <f t="shared" si="487"/>
        <v>2020</v>
      </c>
      <c r="E7357" s="43">
        <f>IF(WEEKDAY(A7357,2)&gt;=6,6,IF(ISNUMBER(MATCH(TRUNC(A7357),Normativa!$A$81:$A$108,0)),6,INDEX(Normativa!$D$67:$AA$78,MATCH(MONTH(A7357),Normativa!$C$67:$C$78,0),MATCH(HOUR(A7357),Normativa!$D$66:$AA$66,0))))</f>
        <v>3</v>
      </c>
      <c r="F7357" s="40">
        <f t="shared" si="488"/>
        <v>160</v>
      </c>
      <c r="G7357" s="36">
        <f>INDEX('Optimitzador qh'!$C$15:$H$15,E7357)</f>
        <v>314.07919990728021</v>
      </c>
      <c r="H7357" s="42">
        <f t="shared" si="489"/>
        <v>0</v>
      </c>
    </row>
    <row r="7358" spans="1:8" x14ac:dyDescent="0.25">
      <c r="A7358" s="50">
        <v>43907.594166666662</v>
      </c>
      <c r="B7358" s="79">
        <v>42</v>
      </c>
      <c r="C7358" s="40">
        <f t="shared" si="486"/>
        <v>3</v>
      </c>
      <c r="D7358" s="41">
        <f t="shared" si="487"/>
        <v>2020</v>
      </c>
      <c r="E7358" s="43">
        <f>IF(WEEKDAY(A7358,2)&gt;=6,6,IF(ISNUMBER(MATCH(TRUNC(A7358),Normativa!$A$81:$A$108,0)),6,INDEX(Normativa!$D$67:$AA$78,MATCH(MONTH(A7358),Normativa!$C$67:$C$78,0),MATCH(HOUR(A7358),Normativa!$D$66:$AA$66,0))))</f>
        <v>3</v>
      </c>
      <c r="F7358" s="40">
        <f t="shared" si="488"/>
        <v>168</v>
      </c>
      <c r="G7358" s="36">
        <f>INDEX('Optimitzador qh'!$C$15:$H$15,E7358)</f>
        <v>314.07919990728021</v>
      </c>
      <c r="H7358" s="42">
        <f t="shared" si="489"/>
        <v>0</v>
      </c>
    </row>
    <row r="7359" spans="1:8" x14ac:dyDescent="0.25">
      <c r="A7359" s="50">
        <v>43907.604583333334</v>
      </c>
      <c r="B7359" s="79">
        <v>41</v>
      </c>
      <c r="C7359" s="40">
        <f t="shared" si="486"/>
        <v>3</v>
      </c>
      <c r="D7359" s="41">
        <f t="shared" si="487"/>
        <v>2020</v>
      </c>
      <c r="E7359" s="43">
        <f>IF(WEEKDAY(A7359,2)&gt;=6,6,IF(ISNUMBER(MATCH(TRUNC(A7359),Normativa!$A$81:$A$108,0)),6,INDEX(Normativa!$D$67:$AA$78,MATCH(MONTH(A7359),Normativa!$C$67:$C$78,0),MATCH(HOUR(A7359),Normativa!$D$66:$AA$66,0))))</f>
        <v>3</v>
      </c>
      <c r="F7359" s="40">
        <f t="shared" si="488"/>
        <v>164</v>
      </c>
      <c r="G7359" s="36">
        <f>INDEX('Optimitzador qh'!$C$15:$H$15,E7359)</f>
        <v>314.07919990728021</v>
      </c>
      <c r="H7359" s="42">
        <f t="shared" si="489"/>
        <v>0</v>
      </c>
    </row>
    <row r="7360" spans="1:8" x14ac:dyDescent="0.25">
      <c r="A7360" s="50">
        <v>43907.614999999998</v>
      </c>
      <c r="B7360" s="79">
        <v>43</v>
      </c>
      <c r="C7360" s="40">
        <f t="shared" si="486"/>
        <v>3</v>
      </c>
      <c r="D7360" s="41">
        <f t="shared" si="487"/>
        <v>2020</v>
      </c>
      <c r="E7360" s="43">
        <f>IF(WEEKDAY(A7360,2)&gt;=6,6,IF(ISNUMBER(MATCH(TRUNC(A7360),Normativa!$A$81:$A$108,0)),6,INDEX(Normativa!$D$67:$AA$78,MATCH(MONTH(A7360),Normativa!$C$67:$C$78,0),MATCH(HOUR(A7360),Normativa!$D$66:$AA$66,0))))</f>
        <v>3</v>
      </c>
      <c r="F7360" s="40">
        <f t="shared" si="488"/>
        <v>172</v>
      </c>
      <c r="G7360" s="36">
        <f>INDEX('Optimitzador qh'!$C$15:$H$15,E7360)</f>
        <v>314.07919990728021</v>
      </c>
      <c r="H7360" s="42">
        <f t="shared" si="489"/>
        <v>0</v>
      </c>
    </row>
    <row r="7361" spans="1:8" x14ac:dyDescent="0.25">
      <c r="A7361" s="50">
        <v>43907.625416666662</v>
      </c>
      <c r="B7361" s="79">
        <v>43</v>
      </c>
      <c r="C7361" s="40">
        <f t="shared" si="486"/>
        <v>3</v>
      </c>
      <c r="D7361" s="41">
        <f t="shared" si="487"/>
        <v>2020</v>
      </c>
      <c r="E7361" s="43">
        <f>IF(WEEKDAY(A7361,2)&gt;=6,6,IF(ISNUMBER(MATCH(TRUNC(A7361),Normativa!$A$81:$A$108,0)),6,INDEX(Normativa!$D$67:$AA$78,MATCH(MONTH(A7361),Normativa!$C$67:$C$78,0),MATCH(HOUR(A7361),Normativa!$D$66:$AA$66,0))))</f>
        <v>3</v>
      </c>
      <c r="F7361" s="40">
        <f t="shared" si="488"/>
        <v>172</v>
      </c>
      <c r="G7361" s="36">
        <f>INDEX('Optimitzador qh'!$C$15:$H$15,E7361)</f>
        <v>314.07919990728021</v>
      </c>
      <c r="H7361" s="42">
        <f t="shared" si="489"/>
        <v>0</v>
      </c>
    </row>
    <row r="7362" spans="1:8" x14ac:dyDescent="0.25">
      <c r="A7362" s="50">
        <v>43907.635833333334</v>
      </c>
      <c r="B7362" s="79">
        <v>40</v>
      </c>
      <c r="C7362" s="40">
        <f t="shared" si="486"/>
        <v>3</v>
      </c>
      <c r="D7362" s="41">
        <f t="shared" si="487"/>
        <v>2020</v>
      </c>
      <c r="E7362" s="43">
        <f>IF(WEEKDAY(A7362,2)&gt;=6,6,IF(ISNUMBER(MATCH(TRUNC(A7362),Normativa!$A$81:$A$108,0)),6,INDEX(Normativa!$D$67:$AA$78,MATCH(MONTH(A7362),Normativa!$C$67:$C$78,0),MATCH(HOUR(A7362),Normativa!$D$66:$AA$66,0))))</f>
        <v>3</v>
      </c>
      <c r="F7362" s="40">
        <f t="shared" si="488"/>
        <v>160</v>
      </c>
      <c r="G7362" s="36">
        <f>INDEX('Optimitzador qh'!$C$15:$H$15,E7362)</f>
        <v>314.07919990728021</v>
      </c>
      <c r="H7362" s="42">
        <f t="shared" si="489"/>
        <v>0</v>
      </c>
    </row>
    <row r="7363" spans="1:8" x14ac:dyDescent="0.25">
      <c r="A7363" s="50">
        <v>43907.646249999998</v>
      </c>
      <c r="B7363" s="79">
        <v>41</v>
      </c>
      <c r="C7363" s="40">
        <f t="shared" si="486"/>
        <v>3</v>
      </c>
      <c r="D7363" s="41">
        <f t="shared" si="487"/>
        <v>2020</v>
      </c>
      <c r="E7363" s="43">
        <f>IF(WEEKDAY(A7363,2)&gt;=6,6,IF(ISNUMBER(MATCH(TRUNC(A7363),Normativa!$A$81:$A$108,0)),6,INDEX(Normativa!$D$67:$AA$78,MATCH(MONTH(A7363),Normativa!$C$67:$C$78,0),MATCH(HOUR(A7363),Normativa!$D$66:$AA$66,0))))</f>
        <v>3</v>
      </c>
      <c r="F7363" s="40">
        <f t="shared" si="488"/>
        <v>164</v>
      </c>
      <c r="G7363" s="36">
        <f>INDEX('Optimitzador qh'!$C$15:$H$15,E7363)</f>
        <v>314.07919990728021</v>
      </c>
      <c r="H7363" s="42">
        <f t="shared" si="489"/>
        <v>0</v>
      </c>
    </row>
    <row r="7364" spans="1:8" x14ac:dyDescent="0.25">
      <c r="A7364" s="50">
        <v>43907.656666666662</v>
      </c>
      <c r="B7364" s="79">
        <v>39</v>
      </c>
      <c r="C7364" s="40">
        <f t="shared" si="486"/>
        <v>3</v>
      </c>
      <c r="D7364" s="41">
        <f t="shared" si="487"/>
        <v>2020</v>
      </c>
      <c r="E7364" s="43">
        <f>IF(WEEKDAY(A7364,2)&gt;=6,6,IF(ISNUMBER(MATCH(TRUNC(A7364),Normativa!$A$81:$A$108,0)),6,INDEX(Normativa!$D$67:$AA$78,MATCH(MONTH(A7364),Normativa!$C$67:$C$78,0),MATCH(HOUR(A7364),Normativa!$D$66:$AA$66,0))))</f>
        <v>3</v>
      </c>
      <c r="F7364" s="40">
        <f t="shared" si="488"/>
        <v>156</v>
      </c>
      <c r="G7364" s="36">
        <f>INDEX('Optimitzador qh'!$C$15:$H$15,E7364)</f>
        <v>314.07919990728021</v>
      </c>
      <c r="H7364" s="42">
        <f t="shared" si="489"/>
        <v>0</v>
      </c>
    </row>
    <row r="7365" spans="1:8" x14ac:dyDescent="0.25">
      <c r="A7365" s="50">
        <v>43907.667083333334</v>
      </c>
      <c r="B7365" s="79">
        <v>43</v>
      </c>
      <c r="C7365" s="40">
        <f t="shared" ref="C7365:C7428" si="490">MONTH(A7365)</f>
        <v>3</v>
      </c>
      <c r="D7365" s="41">
        <f t="shared" ref="D7365:D7428" si="491">YEAR(A7365)</f>
        <v>2020</v>
      </c>
      <c r="E7365" s="43">
        <f>IF(WEEKDAY(A7365,2)&gt;=6,6,IF(ISNUMBER(MATCH(TRUNC(A7365),Normativa!$A$81:$A$108,0)),6,INDEX(Normativa!$D$67:$AA$78,MATCH(MONTH(A7365),Normativa!$C$67:$C$78,0),MATCH(HOUR(A7365),Normativa!$D$66:$AA$66,0))))</f>
        <v>3</v>
      </c>
      <c r="F7365" s="40">
        <f t="shared" ref="F7365:F7428" si="492">B7365*4</f>
        <v>172</v>
      </c>
      <c r="G7365" s="36">
        <f>INDEX('Optimitzador qh'!$C$15:$H$15,E7365)</f>
        <v>314.07919990728021</v>
      </c>
      <c r="H7365" s="42">
        <f t="shared" si="489"/>
        <v>0</v>
      </c>
    </row>
    <row r="7366" spans="1:8" x14ac:dyDescent="0.25">
      <c r="A7366" s="50">
        <v>43907.677499999998</v>
      </c>
      <c r="B7366" s="79">
        <v>44</v>
      </c>
      <c r="C7366" s="40">
        <f t="shared" si="490"/>
        <v>3</v>
      </c>
      <c r="D7366" s="41">
        <f t="shared" si="491"/>
        <v>2020</v>
      </c>
      <c r="E7366" s="43">
        <f>IF(WEEKDAY(A7366,2)&gt;=6,6,IF(ISNUMBER(MATCH(TRUNC(A7366),Normativa!$A$81:$A$108,0)),6,INDEX(Normativa!$D$67:$AA$78,MATCH(MONTH(A7366),Normativa!$C$67:$C$78,0),MATCH(HOUR(A7366),Normativa!$D$66:$AA$66,0))))</f>
        <v>3</v>
      </c>
      <c r="F7366" s="40">
        <f t="shared" si="492"/>
        <v>176</v>
      </c>
      <c r="G7366" s="36">
        <f>INDEX('Optimitzador qh'!$C$15:$H$15,E7366)</f>
        <v>314.07919990728021</v>
      </c>
      <c r="H7366" s="42">
        <f t="shared" ref="H7366:H7429" si="493">IF(F7366&gt;G7366,(F7366-G7366)^2,0)</f>
        <v>0</v>
      </c>
    </row>
    <row r="7367" spans="1:8" x14ac:dyDescent="0.25">
      <c r="A7367" s="50">
        <v>43907.687916666662</v>
      </c>
      <c r="B7367" s="79">
        <v>40</v>
      </c>
      <c r="C7367" s="40">
        <f t="shared" si="490"/>
        <v>3</v>
      </c>
      <c r="D7367" s="41">
        <f t="shared" si="491"/>
        <v>2020</v>
      </c>
      <c r="E7367" s="43">
        <f>IF(WEEKDAY(A7367,2)&gt;=6,6,IF(ISNUMBER(MATCH(TRUNC(A7367),Normativa!$A$81:$A$108,0)),6,INDEX(Normativa!$D$67:$AA$78,MATCH(MONTH(A7367),Normativa!$C$67:$C$78,0),MATCH(HOUR(A7367),Normativa!$D$66:$AA$66,0))))</f>
        <v>3</v>
      </c>
      <c r="F7367" s="40">
        <f t="shared" si="492"/>
        <v>160</v>
      </c>
      <c r="G7367" s="36">
        <f>INDEX('Optimitzador qh'!$C$15:$H$15,E7367)</f>
        <v>314.07919990728021</v>
      </c>
      <c r="H7367" s="42">
        <f t="shared" si="493"/>
        <v>0</v>
      </c>
    </row>
    <row r="7368" spans="1:8" x14ac:dyDescent="0.25">
      <c r="A7368" s="50">
        <v>43907.698333333334</v>
      </c>
      <c r="B7368" s="79">
        <v>40</v>
      </c>
      <c r="C7368" s="40">
        <f t="shared" si="490"/>
        <v>3</v>
      </c>
      <c r="D7368" s="41">
        <f t="shared" si="491"/>
        <v>2020</v>
      </c>
      <c r="E7368" s="43">
        <f>IF(WEEKDAY(A7368,2)&gt;=6,6,IF(ISNUMBER(MATCH(TRUNC(A7368),Normativa!$A$81:$A$108,0)),6,INDEX(Normativa!$D$67:$AA$78,MATCH(MONTH(A7368),Normativa!$C$67:$C$78,0),MATCH(HOUR(A7368),Normativa!$D$66:$AA$66,0))))</f>
        <v>3</v>
      </c>
      <c r="F7368" s="40">
        <f t="shared" si="492"/>
        <v>160</v>
      </c>
      <c r="G7368" s="36">
        <f>INDEX('Optimitzador qh'!$C$15:$H$15,E7368)</f>
        <v>314.07919990728021</v>
      </c>
      <c r="H7368" s="42">
        <f t="shared" si="493"/>
        <v>0</v>
      </c>
    </row>
    <row r="7369" spans="1:8" x14ac:dyDescent="0.25">
      <c r="A7369" s="50">
        <v>43907.708749999998</v>
      </c>
      <c r="B7369" s="79">
        <v>42</v>
      </c>
      <c r="C7369" s="40">
        <f t="shared" si="490"/>
        <v>3</v>
      </c>
      <c r="D7369" s="41">
        <f t="shared" si="491"/>
        <v>2020</v>
      </c>
      <c r="E7369" s="43">
        <f>IF(WEEKDAY(A7369,2)&gt;=6,6,IF(ISNUMBER(MATCH(TRUNC(A7369),Normativa!$A$81:$A$108,0)),6,INDEX(Normativa!$D$67:$AA$78,MATCH(MONTH(A7369),Normativa!$C$67:$C$78,0),MATCH(HOUR(A7369),Normativa!$D$66:$AA$66,0))))</f>
        <v>3</v>
      </c>
      <c r="F7369" s="40">
        <f t="shared" si="492"/>
        <v>168</v>
      </c>
      <c r="G7369" s="36">
        <f>INDEX('Optimitzador qh'!$C$15:$H$15,E7369)</f>
        <v>314.07919990728021</v>
      </c>
      <c r="H7369" s="42">
        <f t="shared" si="493"/>
        <v>0</v>
      </c>
    </row>
    <row r="7370" spans="1:8" x14ac:dyDescent="0.25">
      <c r="A7370" s="50">
        <v>43907.719166666662</v>
      </c>
      <c r="B7370" s="79">
        <v>41</v>
      </c>
      <c r="C7370" s="40">
        <f t="shared" si="490"/>
        <v>3</v>
      </c>
      <c r="D7370" s="41">
        <f t="shared" si="491"/>
        <v>2020</v>
      </c>
      <c r="E7370" s="43">
        <f>IF(WEEKDAY(A7370,2)&gt;=6,6,IF(ISNUMBER(MATCH(TRUNC(A7370),Normativa!$A$81:$A$108,0)),6,INDEX(Normativa!$D$67:$AA$78,MATCH(MONTH(A7370),Normativa!$C$67:$C$78,0),MATCH(HOUR(A7370),Normativa!$D$66:$AA$66,0))))</f>
        <v>3</v>
      </c>
      <c r="F7370" s="40">
        <f t="shared" si="492"/>
        <v>164</v>
      </c>
      <c r="G7370" s="36">
        <f>INDEX('Optimitzador qh'!$C$15:$H$15,E7370)</f>
        <v>314.07919990728021</v>
      </c>
      <c r="H7370" s="42">
        <f t="shared" si="493"/>
        <v>0</v>
      </c>
    </row>
    <row r="7371" spans="1:8" x14ac:dyDescent="0.25">
      <c r="A7371" s="50">
        <v>43907.729583333334</v>
      </c>
      <c r="B7371" s="79">
        <v>41</v>
      </c>
      <c r="C7371" s="40">
        <f t="shared" si="490"/>
        <v>3</v>
      </c>
      <c r="D7371" s="41">
        <f t="shared" si="491"/>
        <v>2020</v>
      </c>
      <c r="E7371" s="43">
        <f>IF(WEEKDAY(A7371,2)&gt;=6,6,IF(ISNUMBER(MATCH(TRUNC(A7371),Normativa!$A$81:$A$108,0)),6,INDEX(Normativa!$D$67:$AA$78,MATCH(MONTH(A7371),Normativa!$C$67:$C$78,0),MATCH(HOUR(A7371),Normativa!$D$66:$AA$66,0))))</f>
        <v>3</v>
      </c>
      <c r="F7371" s="40">
        <f t="shared" si="492"/>
        <v>164</v>
      </c>
      <c r="G7371" s="36">
        <f>INDEX('Optimitzador qh'!$C$15:$H$15,E7371)</f>
        <v>314.07919990728021</v>
      </c>
      <c r="H7371" s="42">
        <f t="shared" si="493"/>
        <v>0</v>
      </c>
    </row>
    <row r="7372" spans="1:8" x14ac:dyDescent="0.25">
      <c r="A7372" s="50">
        <v>43907.74</v>
      </c>
      <c r="B7372" s="79">
        <v>43</v>
      </c>
      <c r="C7372" s="40">
        <f t="shared" si="490"/>
        <v>3</v>
      </c>
      <c r="D7372" s="41">
        <f t="shared" si="491"/>
        <v>2020</v>
      </c>
      <c r="E7372" s="43">
        <f>IF(WEEKDAY(A7372,2)&gt;=6,6,IF(ISNUMBER(MATCH(TRUNC(A7372),Normativa!$A$81:$A$108,0)),6,INDEX(Normativa!$D$67:$AA$78,MATCH(MONTH(A7372),Normativa!$C$67:$C$78,0),MATCH(HOUR(A7372),Normativa!$D$66:$AA$66,0))))</f>
        <v>3</v>
      </c>
      <c r="F7372" s="40">
        <f t="shared" si="492"/>
        <v>172</v>
      </c>
      <c r="G7372" s="36">
        <f>INDEX('Optimitzador qh'!$C$15:$H$15,E7372)</f>
        <v>314.07919990728021</v>
      </c>
      <c r="H7372" s="42">
        <f t="shared" si="493"/>
        <v>0</v>
      </c>
    </row>
    <row r="7373" spans="1:8" x14ac:dyDescent="0.25">
      <c r="A7373" s="50">
        <v>43907.750416666662</v>
      </c>
      <c r="B7373" s="79">
        <v>44</v>
      </c>
      <c r="C7373" s="40">
        <f t="shared" si="490"/>
        <v>3</v>
      </c>
      <c r="D7373" s="41">
        <f t="shared" si="491"/>
        <v>2020</v>
      </c>
      <c r="E7373" s="43">
        <f>IF(WEEKDAY(A7373,2)&gt;=6,6,IF(ISNUMBER(MATCH(TRUNC(A7373),Normativa!$A$81:$A$108,0)),6,INDEX(Normativa!$D$67:$AA$78,MATCH(MONTH(A7373),Normativa!$C$67:$C$78,0),MATCH(HOUR(A7373),Normativa!$D$66:$AA$66,0))))</f>
        <v>2</v>
      </c>
      <c r="F7373" s="40">
        <f t="shared" si="492"/>
        <v>176</v>
      </c>
      <c r="G7373" s="36">
        <f>INDEX('Optimitzador qh'!$C$15:$H$15,E7373)</f>
        <v>314.07919990728016</v>
      </c>
      <c r="H7373" s="42">
        <f t="shared" si="493"/>
        <v>0</v>
      </c>
    </row>
    <row r="7374" spans="1:8" x14ac:dyDescent="0.25">
      <c r="A7374" s="50">
        <v>43907.760833333334</v>
      </c>
      <c r="B7374" s="79">
        <v>43</v>
      </c>
      <c r="C7374" s="40">
        <f t="shared" si="490"/>
        <v>3</v>
      </c>
      <c r="D7374" s="41">
        <f t="shared" si="491"/>
        <v>2020</v>
      </c>
      <c r="E7374" s="43">
        <f>IF(WEEKDAY(A7374,2)&gt;=6,6,IF(ISNUMBER(MATCH(TRUNC(A7374),Normativa!$A$81:$A$108,0)),6,INDEX(Normativa!$D$67:$AA$78,MATCH(MONTH(A7374),Normativa!$C$67:$C$78,0),MATCH(HOUR(A7374),Normativa!$D$66:$AA$66,0))))</f>
        <v>2</v>
      </c>
      <c r="F7374" s="40">
        <f t="shared" si="492"/>
        <v>172</v>
      </c>
      <c r="G7374" s="36">
        <f>INDEX('Optimitzador qh'!$C$15:$H$15,E7374)</f>
        <v>314.07919990728016</v>
      </c>
      <c r="H7374" s="42">
        <f t="shared" si="493"/>
        <v>0</v>
      </c>
    </row>
    <row r="7375" spans="1:8" x14ac:dyDescent="0.25">
      <c r="A7375" s="50">
        <v>43907.771249999998</v>
      </c>
      <c r="B7375" s="79">
        <v>42</v>
      </c>
      <c r="C7375" s="40">
        <f t="shared" si="490"/>
        <v>3</v>
      </c>
      <c r="D7375" s="41">
        <f t="shared" si="491"/>
        <v>2020</v>
      </c>
      <c r="E7375" s="43">
        <f>IF(WEEKDAY(A7375,2)&gt;=6,6,IF(ISNUMBER(MATCH(TRUNC(A7375),Normativa!$A$81:$A$108,0)),6,INDEX(Normativa!$D$67:$AA$78,MATCH(MONTH(A7375),Normativa!$C$67:$C$78,0),MATCH(HOUR(A7375),Normativa!$D$66:$AA$66,0))))</f>
        <v>2</v>
      </c>
      <c r="F7375" s="40">
        <f t="shared" si="492"/>
        <v>168</v>
      </c>
      <c r="G7375" s="36">
        <f>INDEX('Optimitzador qh'!$C$15:$H$15,E7375)</f>
        <v>314.07919990728016</v>
      </c>
      <c r="H7375" s="42">
        <f t="shared" si="493"/>
        <v>0</v>
      </c>
    </row>
    <row r="7376" spans="1:8" x14ac:dyDescent="0.25">
      <c r="A7376" s="50">
        <v>43907.781666666662</v>
      </c>
      <c r="B7376" s="79">
        <v>43</v>
      </c>
      <c r="C7376" s="40">
        <f t="shared" si="490"/>
        <v>3</v>
      </c>
      <c r="D7376" s="41">
        <f t="shared" si="491"/>
        <v>2020</v>
      </c>
      <c r="E7376" s="43">
        <f>IF(WEEKDAY(A7376,2)&gt;=6,6,IF(ISNUMBER(MATCH(TRUNC(A7376),Normativa!$A$81:$A$108,0)),6,INDEX(Normativa!$D$67:$AA$78,MATCH(MONTH(A7376),Normativa!$C$67:$C$78,0),MATCH(HOUR(A7376),Normativa!$D$66:$AA$66,0))))</f>
        <v>2</v>
      </c>
      <c r="F7376" s="40">
        <f t="shared" si="492"/>
        <v>172</v>
      </c>
      <c r="G7376" s="36">
        <f>INDEX('Optimitzador qh'!$C$15:$H$15,E7376)</f>
        <v>314.07919990728016</v>
      </c>
      <c r="H7376" s="42">
        <f t="shared" si="493"/>
        <v>0</v>
      </c>
    </row>
    <row r="7377" spans="1:8" x14ac:dyDescent="0.25">
      <c r="A7377" s="50">
        <v>43907.792083333334</v>
      </c>
      <c r="B7377" s="79">
        <v>45</v>
      </c>
      <c r="C7377" s="40">
        <f t="shared" si="490"/>
        <v>3</v>
      </c>
      <c r="D7377" s="41">
        <f t="shared" si="491"/>
        <v>2020</v>
      </c>
      <c r="E7377" s="43">
        <f>IF(WEEKDAY(A7377,2)&gt;=6,6,IF(ISNUMBER(MATCH(TRUNC(A7377),Normativa!$A$81:$A$108,0)),6,INDEX(Normativa!$D$67:$AA$78,MATCH(MONTH(A7377),Normativa!$C$67:$C$78,0),MATCH(HOUR(A7377),Normativa!$D$66:$AA$66,0))))</f>
        <v>2</v>
      </c>
      <c r="F7377" s="40">
        <f t="shared" si="492"/>
        <v>180</v>
      </c>
      <c r="G7377" s="36">
        <f>INDEX('Optimitzador qh'!$C$15:$H$15,E7377)</f>
        <v>314.07919990728016</v>
      </c>
      <c r="H7377" s="42">
        <f t="shared" si="493"/>
        <v>0</v>
      </c>
    </row>
    <row r="7378" spans="1:8" x14ac:dyDescent="0.25">
      <c r="A7378" s="50">
        <v>43907.802499999998</v>
      </c>
      <c r="B7378" s="79">
        <v>44</v>
      </c>
      <c r="C7378" s="40">
        <f t="shared" si="490"/>
        <v>3</v>
      </c>
      <c r="D7378" s="41">
        <f t="shared" si="491"/>
        <v>2020</v>
      </c>
      <c r="E7378" s="43">
        <f>IF(WEEKDAY(A7378,2)&gt;=6,6,IF(ISNUMBER(MATCH(TRUNC(A7378),Normativa!$A$81:$A$108,0)),6,INDEX(Normativa!$D$67:$AA$78,MATCH(MONTH(A7378),Normativa!$C$67:$C$78,0),MATCH(HOUR(A7378),Normativa!$D$66:$AA$66,0))))</f>
        <v>2</v>
      </c>
      <c r="F7378" s="40">
        <f t="shared" si="492"/>
        <v>176</v>
      </c>
      <c r="G7378" s="36">
        <f>INDEX('Optimitzador qh'!$C$15:$H$15,E7378)</f>
        <v>314.07919990728016</v>
      </c>
      <c r="H7378" s="42">
        <f t="shared" si="493"/>
        <v>0</v>
      </c>
    </row>
    <row r="7379" spans="1:8" x14ac:dyDescent="0.25">
      <c r="A7379" s="50">
        <v>43907.812916666662</v>
      </c>
      <c r="B7379" s="79">
        <v>43</v>
      </c>
      <c r="C7379" s="40">
        <f t="shared" si="490"/>
        <v>3</v>
      </c>
      <c r="D7379" s="41">
        <f t="shared" si="491"/>
        <v>2020</v>
      </c>
      <c r="E7379" s="43">
        <f>IF(WEEKDAY(A7379,2)&gt;=6,6,IF(ISNUMBER(MATCH(TRUNC(A7379),Normativa!$A$81:$A$108,0)),6,INDEX(Normativa!$D$67:$AA$78,MATCH(MONTH(A7379),Normativa!$C$67:$C$78,0),MATCH(HOUR(A7379),Normativa!$D$66:$AA$66,0))))</f>
        <v>2</v>
      </c>
      <c r="F7379" s="40">
        <f t="shared" si="492"/>
        <v>172</v>
      </c>
      <c r="G7379" s="36">
        <f>INDEX('Optimitzador qh'!$C$15:$H$15,E7379)</f>
        <v>314.07919990728016</v>
      </c>
      <c r="H7379" s="42">
        <f t="shared" si="493"/>
        <v>0</v>
      </c>
    </row>
    <row r="7380" spans="1:8" x14ac:dyDescent="0.25">
      <c r="A7380" s="50">
        <v>43907.823333333334</v>
      </c>
      <c r="B7380" s="79">
        <v>39</v>
      </c>
      <c r="C7380" s="40">
        <f t="shared" si="490"/>
        <v>3</v>
      </c>
      <c r="D7380" s="41">
        <f t="shared" si="491"/>
        <v>2020</v>
      </c>
      <c r="E7380" s="43">
        <f>IF(WEEKDAY(A7380,2)&gt;=6,6,IF(ISNUMBER(MATCH(TRUNC(A7380),Normativa!$A$81:$A$108,0)),6,INDEX(Normativa!$D$67:$AA$78,MATCH(MONTH(A7380),Normativa!$C$67:$C$78,0),MATCH(HOUR(A7380),Normativa!$D$66:$AA$66,0))))</f>
        <v>2</v>
      </c>
      <c r="F7380" s="40">
        <f t="shared" si="492"/>
        <v>156</v>
      </c>
      <c r="G7380" s="36">
        <f>INDEX('Optimitzador qh'!$C$15:$H$15,E7380)</f>
        <v>314.07919990728016</v>
      </c>
      <c r="H7380" s="42">
        <f t="shared" si="493"/>
        <v>0</v>
      </c>
    </row>
    <row r="7381" spans="1:8" x14ac:dyDescent="0.25">
      <c r="A7381" s="50">
        <v>43907.833749999998</v>
      </c>
      <c r="B7381" s="79">
        <v>39</v>
      </c>
      <c r="C7381" s="40">
        <f t="shared" si="490"/>
        <v>3</v>
      </c>
      <c r="D7381" s="41">
        <f t="shared" si="491"/>
        <v>2020</v>
      </c>
      <c r="E7381" s="43">
        <f>IF(WEEKDAY(A7381,2)&gt;=6,6,IF(ISNUMBER(MATCH(TRUNC(A7381),Normativa!$A$81:$A$108,0)),6,INDEX(Normativa!$D$67:$AA$78,MATCH(MONTH(A7381),Normativa!$C$67:$C$78,0),MATCH(HOUR(A7381),Normativa!$D$66:$AA$66,0))))</f>
        <v>2</v>
      </c>
      <c r="F7381" s="40">
        <f t="shared" si="492"/>
        <v>156</v>
      </c>
      <c r="G7381" s="36">
        <f>INDEX('Optimitzador qh'!$C$15:$H$15,E7381)</f>
        <v>314.07919990728016</v>
      </c>
      <c r="H7381" s="42">
        <f t="shared" si="493"/>
        <v>0</v>
      </c>
    </row>
    <row r="7382" spans="1:8" x14ac:dyDescent="0.25">
      <c r="A7382" s="50">
        <v>43907.844166666662</v>
      </c>
      <c r="B7382" s="79">
        <v>39</v>
      </c>
      <c r="C7382" s="40">
        <f t="shared" si="490"/>
        <v>3</v>
      </c>
      <c r="D7382" s="41">
        <f t="shared" si="491"/>
        <v>2020</v>
      </c>
      <c r="E7382" s="43">
        <f>IF(WEEKDAY(A7382,2)&gt;=6,6,IF(ISNUMBER(MATCH(TRUNC(A7382),Normativa!$A$81:$A$108,0)),6,INDEX(Normativa!$D$67:$AA$78,MATCH(MONTH(A7382),Normativa!$C$67:$C$78,0),MATCH(HOUR(A7382),Normativa!$D$66:$AA$66,0))))</f>
        <v>2</v>
      </c>
      <c r="F7382" s="40">
        <f t="shared" si="492"/>
        <v>156</v>
      </c>
      <c r="G7382" s="36">
        <f>INDEX('Optimitzador qh'!$C$15:$H$15,E7382)</f>
        <v>314.07919990728016</v>
      </c>
      <c r="H7382" s="42">
        <f t="shared" si="493"/>
        <v>0</v>
      </c>
    </row>
    <row r="7383" spans="1:8" x14ac:dyDescent="0.25">
      <c r="A7383" s="50">
        <v>43907.854583333334</v>
      </c>
      <c r="B7383" s="79">
        <v>37</v>
      </c>
      <c r="C7383" s="40">
        <f t="shared" si="490"/>
        <v>3</v>
      </c>
      <c r="D7383" s="41">
        <f t="shared" si="491"/>
        <v>2020</v>
      </c>
      <c r="E7383" s="43">
        <f>IF(WEEKDAY(A7383,2)&gt;=6,6,IF(ISNUMBER(MATCH(TRUNC(A7383),Normativa!$A$81:$A$108,0)),6,INDEX(Normativa!$D$67:$AA$78,MATCH(MONTH(A7383),Normativa!$C$67:$C$78,0),MATCH(HOUR(A7383),Normativa!$D$66:$AA$66,0))))</f>
        <v>2</v>
      </c>
      <c r="F7383" s="40">
        <f t="shared" si="492"/>
        <v>148</v>
      </c>
      <c r="G7383" s="36">
        <f>INDEX('Optimitzador qh'!$C$15:$H$15,E7383)</f>
        <v>314.07919990728016</v>
      </c>
      <c r="H7383" s="42">
        <f t="shared" si="493"/>
        <v>0</v>
      </c>
    </row>
    <row r="7384" spans="1:8" x14ac:dyDescent="0.25">
      <c r="A7384" s="50">
        <v>43907.864999999998</v>
      </c>
      <c r="B7384" s="79">
        <v>38</v>
      </c>
      <c r="C7384" s="40">
        <f t="shared" si="490"/>
        <v>3</v>
      </c>
      <c r="D7384" s="41">
        <f t="shared" si="491"/>
        <v>2020</v>
      </c>
      <c r="E7384" s="43">
        <f>IF(WEEKDAY(A7384,2)&gt;=6,6,IF(ISNUMBER(MATCH(TRUNC(A7384),Normativa!$A$81:$A$108,0)),6,INDEX(Normativa!$D$67:$AA$78,MATCH(MONTH(A7384),Normativa!$C$67:$C$78,0),MATCH(HOUR(A7384),Normativa!$D$66:$AA$66,0))))</f>
        <v>2</v>
      </c>
      <c r="F7384" s="40">
        <f t="shared" si="492"/>
        <v>152</v>
      </c>
      <c r="G7384" s="36">
        <f>INDEX('Optimitzador qh'!$C$15:$H$15,E7384)</f>
        <v>314.07919990728016</v>
      </c>
      <c r="H7384" s="42">
        <f t="shared" si="493"/>
        <v>0</v>
      </c>
    </row>
    <row r="7385" spans="1:8" x14ac:dyDescent="0.25">
      <c r="A7385" s="50">
        <v>43907.875416666662</v>
      </c>
      <c r="B7385" s="79">
        <v>29</v>
      </c>
      <c r="C7385" s="40">
        <f t="shared" si="490"/>
        <v>3</v>
      </c>
      <c r="D7385" s="41">
        <f t="shared" si="491"/>
        <v>2020</v>
      </c>
      <c r="E7385" s="43">
        <f>IF(WEEKDAY(A7385,2)&gt;=6,6,IF(ISNUMBER(MATCH(TRUNC(A7385),Normativa!$A$81:$A$108,0)),6,INDEX(Normativa!$D$67:$AA$78,MATCH(MONTH(A7385),Normativa!$C$67:$C$78,0),MATCH(HOUR(A7385),Normativa!$D$66:$AA$66,0))))</f>
        <v>2</v>
      </c>
      <c r="F7385" s="40">
        <f t="shared" si="492"/>
        <v>116</v>
      </c>
      <c r="G7385" s="36">
        <f>INDEX('Optimitzador qh'!$C$15:$H$15,E7385)</f>
        <v>314.07919990728016</v>
      </c>
      <c r="H7385" s="42">
        <f t="shared" si="493"/>
        <v>0</v>
      </c>
    </row>
    <row r="7386" spans="1:8" x14ac:dyDescent="0.25">
      <c r="A7386" s="50">
        <v>43907.885833333334</v>
      </c>
      <c r="B7386" s="79">
        <v>27</v>
      </c>
      <c r="C7386" s="40">
        <f t="shared" si="490"/>
        <v>3</v>
      </c>
      <c r="D7386" s="41">
        <f t="shared" si="491"/>
        <v>2020</v>
      </c>
      <c r="E7386" s="43">
        <f>IF(WEEKDAY(A7386,2)&gt;=6,6,IF(ISNUMBER(MATCH(TRUNC(A7386),Normativa!$A$81:$A$108,0)),6,INDEX(Normativa!$D$67:$AA$78,MATCH(MONTH(A7386),Normativa!$C$67:$C$78,0),MATCH(HOUR(A7386),Normativa!$D$66:$AA$66,0))))</f>
        <v>2</v>
      </c>
      <c r="F7386" s="40">
        <f t="shared" si="492"/>
        <v>108</v>
      </c>
      <c r="G7386" s="36">
        <f>INDEX('Optimitzador qh'!$C$15:$H$15,E7386)</f>
        <v>314.07919990728016</v>
      </c>
      <c r="H7386" s="42">
        <f t="shared" si="493"/>
        <v>0</v>
      </c>
    </row>
    <row r="7387" spans="1:8" x14ac:dyDescent="0.25">
      <c r="A7387" s="50">
        <v>43907.896249999998</v>
      </c>
      <c r="B7387" s="79">
        <v>25</v>
      </c>
      <c r="C7387" s="40">
        <f t="shared" si="490"/>
        <v>3</v>
      </c>
      <c r="D7387" s="41">
        <f t="shared" si="491"/>
        <v>2020</v>
      </c>
      <c r="E7387" s="43">
        <f>IF(WEEKDAY(A7387,2)&gt;=6,6,IF(ISNUMBER(MATCH(TRUNC(A7387),Normativa!$A$81:$A$108,0)),6,INDEX(Normativa!$D$67:$AA$78,MATCH(MONTH(A7387),Normativa!$C$67:$C$78,0),MATCH(HOUR(A7387),Normativa!$D$66:$AA$66,0))))</f>
        <v>2</v>
      </c>
      <c r="F7387" s="40">
        <f t="shared" si="492"/>
        <v>100</v>
      </c>
      <c r="G7387" s="36">
        <f>INDEX('Optimitzador qh'!$C$15:$H$15,E7387)</f>
        <v>314.07919990728016</v>
      </c>
      <c r="H7387" s="42">
        <f t="shared" si="493"/>
        <v>0</v>
      </c>
    </row>
    <row r="7388" spans="1:8" x14ac:dyDescent="0.25">
      <c r="A7388" s="50">
        <v>43907.906666666662</v>
      </c>
      <c r="B7388" s="79">
        <v>26</v>
      </c>
      <c r="C7388" s="40">
        <f t="shared" si="490"/>
        <v>3</v>
      </c>
      <c r="D7388" s="41">
        <f t="shared" si="491"/>
        <v>2020</v>
      </c>
      <c r="E7388" s="43">
        <f>IF(WEEKDAY(A7388,2)&gt;=6,6,IF(ISNUMBER(MATCH(TRUNC(A7388),Normativa!$A$81:$A$108,0)),6,INDEX(Normativa!$D$67:$AA$78,MATCH(MONTH(A7388),Normativa!$C$67:$C$78,0),MATCH(HOUR(A7388),Normativa!$D$66:$AA$66,0))))</f>
        <v>2</v>
      </c>
      <c r="F7388" s="40">
        <f t="shared" si="492"/>
        <v>104</v>
      </c>
      <c r="G7388" s="36">
        <f>INDEX('Optimitzador qh'!$C$15:$H$15,E7388)</f>
        <v>314.07919990728016</v>
      </c>
      <c r="H7388" s="42">
        <f t="shared" si="493"/>
        <v>0</v>
      </c>
    </row>
    <row r="7389" spans="1:8" x14ac:dyDescent="0.25">
      <c r="A7389" s="50">
        <v>43907.917083333334</v>
      </c>
      <c r="B7389" s="79">
        <v>25</v>
      </c>
      <c r="C7389" s="40">
        <f t="shared" si="490"/>
        <v>3</v>
      </c>
      <c r="D7389" s="41">
        <f t="shared" si="491"/>
        <v>2020</v>
      </c>
      <c r="E7389" s="43">
        <f>IF(WEEKDAY(A7389,2)&gt;=6,6,IF(ISNUMBER(MATCH(TRUNC(A7389),Normativa!$A$81:$A$108,0)),6,INDEX(Normativa!$D$67:$AA$78,MATCH(MONTH(A7389),Normativa!$C$67:$C$78,0),MATCH(HOUR(A7389),Normativa!$D$66:$AA$66,0))))</f>
        <v>3</v>
      </c>
      <c r="F7389" s="40">
        <f t="shared" si="492"/>
        <v>100</v>
      </c>
      <c r="G7389" s="36">
        <f>INDEX('Optimitzador qh'!$C$15:$H$15,E7389)</f>
        <v>314.07919990728021</v>
      </c>
      <c r="H7389" s="42">
        <f t="shared" si="493"/>
        <v>0</v>
      </c>
    </row>
    <row r="7390" spans="1:8" x14ac:dyDescent="0.25">
      <c r="A7390" s="50">
        <v>43907.927499999998</v>
      </c>
      <c r="B7390" s="79">
        <v>27</v>
      </c>
      <c r="C7390" s="40">
        <f t="shared" si="490"/>
        <v>3</v>
      </c>
      <c r="D7390" s="41">
        <f t="shared" si="491"/>
        <v>2020</v>
      </c>
      <c r="E7390" s="43">
        <f>IF(WEEKDAY(A7390,2)&gt;=6,6,IF(ISNUMBER(MATCH(TRUNC(A7390),Normativa!$A$81:$A$108,0)),6,INDEX(Normativa!$D$67:$AA$78,MATCH(MONTH(A7390),Normativa!$C$67:$C$78,0),MATCH(HOUR(A7390),Normativa!$D$66:$AA$66,0))))</f>
        <v>3</v>
      </c>
      <c r="F7390" s="40">
        <f t="shared" si="492"/>
        <v>108</v>
      </c>
      <c r="G7390" s="36">
        <f>INDEX('Optimitzador qh'!$C$15:$H$15,E7390)</f>
        <v>314.07919990728021</v>
      </c>
      <c r="H7390" s="42">
        <f t="shared" si="493"/>
        <v>0</v>
      </c>
    </row>
    <row r="7391" spans="1:8" x14ac:dyDescent="0.25">
      <c r="A7391" s="50">
        <v>43907.937916666662</v>
      </c>
      <c r="B7391" s="79">
        <v>26</v>
      </c>
      <c r="C7391" s="40">
        <f t="shared" si="490"/>
        <v>3</v>
      </c>
      <c r="D7391" s="41">
        <f t="shared" si="491"/>
        <v>2020</v>
      </c>
      <c r="E7391" s="43">
        <f>IF(WEEKDAY(A7391,2)&gt;=6,6,IF(ISNUMBER(MATCH(TRUNC(A7391),Normativa!$A$81:$A$108,0)),6,INDEX(Normativa!$D$67:$AA$78,MATCH(MONTH(A7391),Normativa!$C$67:$C$78,0),MATCH(HOUR(A7391),Normativa!$D$66:$AA$66,0))))</f>
        <v>3</v>
      </c>
      <c r="F7391" s="40">
        <f t="shared" si="492"/>
        <v>104</v>
      </c>
      <c r="G7391" s="36">
        <f>INDEX('Optimitzador qh'!$C$15:$H$15,E7391)</f>
        <v>314.07919990728021</v>
      </c>
      <c r="H7391" s="42">
        <f t="shared" si="493"/>
        <v>0</v>
      </c>
    </row>
    <row r="7392" spans="1:8" x14ac:dyDescent="0.25">
      <c r="A7392" s="50">
        <v>43907.948333333334</v>
      </c>
      <c r="B7392" s="79">
        <v>25</v>
      </c>
      <c r="C7392" s="40">
        <f t="shared" si="490"/>
        <v>3</v>
      </c>
      <c r="D7392" s="41">
        <f t="shared" si="491"/>
        <v>2020</v>
      </c>
      <c r="E7392" s="43">
        <f>IF(WEEKDAY(A7392,2)&gt;=6,6,IF(ISNUMBER(MATCH(TRUNC(A7392),Normativa!$A$81:$A$108,0)),6,INDEX(Normativa!$D$67:$AA$78,MATCH(MONTH(A7392),Normativa!$C$67:$C$78,0),MATCH(HOUR(A7392),Normativa!$D$66:$AA$66,0))))</f>
        <v>3</v>
      </c>
      <c r="F7392" s="40">
        <f t="shared" si="492"/>
        <v>100</v>
      </c>
      <c r="G7392" s="36">
        <f>INDEX('Optimitzador qh'!$C$15:$H$15,E7392)</f>
        <v>314.07919990728021</v>
      </c>
      <c r="H7392" s="42">
        <f t="shared" si="493"/>
        <v>0</v>
      </c>
    </row>
    <row r="7393" spans="1:8" x14ac:dyDescent="0.25">
      <c r="A7393" s="50">
        <v>43907.958749999998</v>
      </c>
      <c r="B7393" s="79">
        <v>25</v>
      </c>
      <c r="C7393" s="40">
        <f t="shared" si="490"/>
        <v>3</v>
      </c>
      <c r="D7393" s="41">
        <f t="shared" si="491"/>
        <v>2020</v>
      </c>
      <c r="E7393" s="43">
        <f>IF(WEEKDAY(A7393,2)&gt;=6,6,IF(ISNUMBER(MATCH(TRUNC(A7393),Normativa!$A$81:$A$108,0)),6,INDEX(Normativa!$D$67:$AA$78,MATCH(MONTH(A7393),Normativa!$C$67:$C$78,0),MATCH(HOUR(A7393),Normativa!$D$66:$AA$66,0))))</f>
        <v>3</v>
      </c>
      <c r="F7393" s="40">
        <f t="shared" si="492"/>
        <v>100</v>
      </c>
      <c r="G7393" s="36">
        <f>INDEX('Optimitzador qh'!$C$15:$H$15,E7393)</f>
        <v>314.07919990728021</v>
      </c>
      <c r="H7393" s="42">
        <f t="shared" si="493"/>
        <v>0</v>
      </c>
    </row>
    <row r="7394" spans="1:8" x14ac:dyDescent="0.25">
      <c r="A7394" s="50">
        <v>43907.969166666662</v>
      </c>
      <c r="B7394" s="79">
        <v>24</v>
      </c>
      <c r="C7394" s="40">
        <f t="shared" si="490"/>
        <v>3</v>
      </c>
      <c r="D7394" s="41">
        <f t="shared" si="491"/>
        <v>2020</v>
      </c>
      <c r="E7394" s="43">
        <f>IF(WEEKDAY(A7394,2)&gt;=6,6,IF(ISNUMBER(MATCH(TRUNC(A7394),Normativa!$A$81:$A$108,0)),6,INDEX(Normativa!$D$67:$AA$78,MATCH(MONTH(A7394),Normativa!$C$67:$C$78,0),MATCH(HOUR(A7394),Normativa!$D$66:$AA$66,0))))</f>
        <v>3</v>
      </c>
      <c r="F7394" s="40">
        <f t="shared" si="492"/>
        <v>96</v>
      </c>
      <c r="G7394" s="36">
        <f>INDEX('Optimitzador qh'!$C$15:$H$15,E7394)</f>
        <v>314.07919990728021</v>
      </c>
      <c r="H7394" s="42">
        <f t="shared" si="493"/>
        <v>0</v>
      </c>
    </row>
    <row r="7395" spans="1:8" x14ac:dyDescent="0.25">
      <c r="A7395" s="50">
        <v>43907.979583333334</v>
      </c>
      <c r="B7395" s="79">
        <v>25</v>
      </c>
      <c r="C7395" s="40">
        <f t="shared" si="490"/>
        <v>3</v>
      </c>
      <c r="D7395" s="41">
        <f t="shared" si="491"/>
        <v>2020</v>
      </c>
      <c r="E7395" s="43">
        <f>IF(WEEKDAY(A7395,2)&gt;=6,6,IF(ISNUMBER(MATCH(TRUNC(A7395),Normativa!$A$81:$A$108,0)),6,INDEX(Normativa!$D$67:$AA$78,MATCH(MONTH(A7395),Normativa!$C$67:$C$78,0),MATCH(HOUR(A7395),Normativa!$D$66:$AA$66,0))))</f>
        <v>3</v>
      </c>
      <c r="F7395" s="40">
        <f t="shared" si="492"/>
        <v>100</v>
      </c>
      <c r="G7395" s="36">
        <f>INDEX('Optimitzador qh'!$C$15:$H$15,E7395)</f>
        <v>314.07919990728021</v>
      </c>
      <c r="H7395" s="42">
        <f t="shared" si="493"/>
        <v>0</v>
      </c>
    </row>
    <row r="7396" spans="1:8" x14ac:dyDescent="0.25">
      <c r="A7396" s="50">
        <v>43907.99</v>
      </c>
      <c r="B7396" s="79">
        <v>25</v>
      </c>
      <c r="C7396" s="40">
        <f t="shared" si="490"/>
        <v>3</v>
      </c>
      <c r="D7396" s="41">
        <f t="shared" si="491"/>
        <v>2020</v>
      </c>
      <c r="E7396" s="43">
        <f>IF(WEEKDAY(A7396,2)&gt;=6,6,IF(ISNUMBER(MATCH(TRUNC(A7396),Normativa!$A$81:$A$108,0)),6,INDEX(Normativa!$D$67:$AA$78,MATCH(MONTH(A7396),Normativa!$C$67:$C$78,0),MATCH(HOUR(A7396),Normativa!$D$66:$AA$66,0))))</f>
        <v>3</v>
      </c>
      <c r="F7396" s="40">
        <f t="shared" si="492"/>
        <v>100</v>
      </c>
      <c r="G7396" s="36">
        <f>INDEX('Optimitzador qh'!$C$15:$H$15,E7396)</f>
        <v>314.07919990728021</v>
      </c>
      <c r="H7396" s="42">
        <f t="shared" si="493"/>
        <v>0</v>
      </c>
    </row>
    <row r="7397" spans="1:8" x14ac:dyDescent="0.25">
      <c r="A7397" s="50">
        <v>43908.000416666662</v>
      </c>
      <c r="B7397" s="79">
        <v>25</v>
      </c>
      <c r="C7397" s="40">
        <f t="shared" si="490"/>
        <v>3</v>
      </c>
      <c r="D7397" s="41">
        <f t="shared" si="491"/>
        <v>2020</v>
      </c>
      <c r="E7397" s="43">
        <f>IF(WEEKDAY(A7397,2)&gt;=6,6,IF(ISNUMBER(MATCH(TRUNC(A7397),Normativa!$A$81:$A$108,0)),6,INDEX(Normativa!$D$67:$AA$78,MATCH(MONTH(A7397),Normativa!$C$67:$C$78,0),MATCH(HOUR(A7397),Normativa!$D$66:$AA$66,0))))</f>
        <v>6</v>
      </c>
      <c r="F7397" s="40">
        <f t="shared" si="492"/>
        <v>100</v>
      </c>
      <c r="G7397" s="36">
        <f>INDEX('Optimitzador qh'!$C$15:$H$15,E7397)</f>
        <v>550</v>
      </c>
      <c r="H7397" s="42">
        <f t="shared" si="493"/>
        <v>0</v>
      </c>
    </row>
    <row r="7398" spans="1:8" x14ac:dyDescent="0.25">
      <c r="A7398" s="50">
        <v>43908.010833333334</v>
      </c>
      <c r="B7398" s="79">
        <v>24</v>
      </c>
      <c r="C7398" s="40">
        <f t="shared" si="490"/>
        <v>3</v>
      </c>
      <c r="D7398" s="41">
        <f t="shared" si="491"/>
        <v>2020</v>
      </c>
      <c r="E7398" s="43">
        <f>IF(WEEKDAY(A7398,2)&gt;=6,6,IF(ISNUMBER(MATCH(TRUNC(A7398),Normativa!$A$81:$A$108,0)),6,INDEX(Normativa!$D$67:$AA$78,MATCH(MONTH(A7398),Normativa!$C$67:$C$78,0),MATCH(HOUR(A7398),Normativa!$D$66:$AA$66,0))))</f>
        <v>6</v>
      </c>
      <c r="F7398" s="40">
        <f t="shared" si="492"/>
        <v>96</v>
      </c>
      <c r="G7398" s="36">
        <f>INDEX('Optimitzador qh'!$C$15:$H$15,E7398)</f>
        <v>550</v>
      </c>
      <c r="H7398" s="42">
        <f t="shared" si="493"/>
        <v>0</v>
      </c>
    </row>
    <row r="7399" spans="1:8" x14ac:dyDescent="0.25">
      <c r="A7399" s="50">
        <v>43908.021249999998</v>
      </c>
      <c r="B7399" s="79">
        <v>24</v>
      </c>
      <c r="C7399" s="40">
        <f t="shared" si="490"/>
        <v>3</v>
      </c>
      <c r="D7399" s="41">
        <f t="shared" si="491"/>
        <v>2020</v>
      </c>
      <c r="E7399" s="43">
        <f>IF(WEEKDAY(A7399,2)&gt;=6,6,IF(ISNUMBER(MATCH(TRUNC(A7399),Normativa!$A$81:$A$108,0)),6,INDEX(Normativa!$D$67:$AA$78,MATCH(MONTH(A7399),Normativa!$C$67:$C$78,0),MATCH(HOUR(A7399),Normativa!$D$66:$AA$66,0))))</f>
        <v>6</v>
      </c>
      <c r="F7399" s="40">
        <f t="shared" si="492"/>
        <v>96</v>
      </c>
      <c r="G7399" s="36">
        <f>INDEX('Optimitzador qh'!$C$15:$H$15,E7399)</f>
        <v>550</v>
      </c>
      <c r="H7399" s="42">
        <f t="shared" si="493"/>
        <v>0</v>
      </c>
    </row>
    <row r="7400" spans="1:8" x14ac:dyDescent="0.25">
      <c r="A7400" s="50">
        <v>43908.031666666662</v>
      </c>
      <c r="B7400" s="79">
        <v>25</v>
      </c>
      <c r="C7400" s="40">
        <f t="shared" si="490"/>
        <v>3</v>
      </c>
      <c r="D7400" s="41">
        <f t="shared" si="491"/>
        <v>2020</v>
      </c>
      <c r="E7400" s="43">
        <f>IF(WEEKDAY(A7400,2)&gt;=6,6,IF(ISNUMBER(MATCH(TRUNC(A7400),Normativa!$A$81:$A$108,0)),6,INDEX(Normativa!$D$67:$AA$78,MATCH(MONTH(A7400),Normativa!$C$67:$C$78,0),MATCH(HOUR(A7400),Normativa!$D$66:$AA$66,0))))</f>
        <v>6</v>
      </c>
      <c r="F7400" s="40">
        <f t="shared" si="492"/>
        <v>100</v>
      </c>
      <c r="G7400" s="36">
        <f>INDEX('Optimitzador qh'!$C$15:$H$15,E7400)</f>
        <v>550</v>
      </c>
      <c r="H7400" s="42">
        <f t="shared" si="493"/>
        <v>0</v>
      </c>
    </row>
    <row r="7401" spans="1:8" x14ac:dyDescent="0.25">
      <c r="A7401" s="50">
        <v>43908.042083333334</v>
      </c>
      <c r="B7401" s="79">
        <v>24</v>
      </c>
      <c r="C7401" s="40">
        <f t="shared" si="490"/>
        <v>3</v>
      </c>
      <c r="D7401" s="41">
        <f t="shared" si="491"/>
        <v>2020</v>
      </c>
      <c r="E7401" s="43">
        <f>IF(WEEKDAY(A7401,2)&gt;=6,6,IF(ISNUMBER(MATCH(TRUNC(A7401),Normativa!$A$81:$A$108,0)),6,INDEX(Normativa!$D$67:$AA$78,MATCH(MONTH(A7401),Normativa!$C$67:$C$78,0),MATCH(HOUR(A7401),Normativa!$D$66:$AA$66,0))))</f>
        <v>6</v>
      </c>
      <c r="F7401" s="40">
        <f t="shared" si="492"/>
        <v>96</v>
      </c>
      <c r="G7401" s="36">
        <f>INDEX('Optimitzador qh'!$C$15:$H$15,E7401)</f>
        <v>550</v>
      </c>
      <c r="H7401" s="42">
        <f t="shared" si="493"/>
        <v>0</v>
      </c>
    </row>
    <row r="7402" spans="1:8" x14ac:dyDescent="0.25">
      <c r="A7402" s="50">
        <v>43908.052499999998</v>
      </c>
      <c r="B7402" s="79">
        <v>25</v>
      </c>
      <c r="C7402" s="40">
        <f t="shared" si="490"/>
        <v>3</v>
      </c>
      <c r="D7402" s="41">
        <f t="shared" si="491"/>
        <v>2020</v>
      </c>
      <c r="E7402" s="43">
        <f>IF(WEEKDAY(A7402,2)&gt;=6,6,IF(ISNUMBER(MATCH(TRUNC(A7402),Normativa!$A$81:$A$108,0)),6,INDEX(Normativa!$D$67:$AA$78,MATCH(MONTH(A7402),Normativa!$C$67:$C$78,0),MATCH(HOUR(A7402),Normativa!$D$66:$AA$66,0))))</f>
        <v>6</v>
      </c>
      <c r="F7402" s="40">
        <f t="shared" si="492"/>
        <v>100</v>
      </c>
      <c r="G7402" s="36">
        <f>INDEX('Optimitzador qh'!$C$15:$H$15,E7402)</f>
        <v>550</v>
      </c>
      <c r="H7402" s="42">
        <f t="shared" si="493"/>
        <v>0</v>
      </c>
    </row>
    <row r="7403" spans="1:8" x14ac:dyDescent="0.25">
      <c r="A7403" s="50">
        <v>43908.062916666662</v>
      </c>
      <c r="B7403" s="79">
        <v>24</v>
      </c>
      <c r="C7403" s="40">
        <f t="shared" si="490"/>
        <v>3</v>
      </c>
      <c r="D7403" s="41">
        <f t="shared" si="491"/>
        <v>2020</v>
      </c>
      <c r="E7403" s="43">
        <f>IF(WEEKDAY(A7403,2)&gt;=6,6,IF(ISNUMBER(MATCH(TRUNC(A7403),Normativa!$A$81:$A$108,0)),6,INDEX(Normativa!$D$67:$AA$78,MATCH(MONTH(A7403),Normativa!$C$67:$C$78,0),MATCH(HOUR(A7403),Normativa!$D$66:$AA$66,0))))</f>
        <v>6</v>
      </c>
      <c r="F7403" s="40">
        <f t="shared" si="492"/>
        <v>96</v>
      </c>
      <c r="G7403" s="36">
        <f>INDEX('Optimitzador qh'!$C$15:$H$15,E7403)</f>
        <v>550</v>
      </c>
      <c r="H7403" s="42">
        <f t="shared" si="493"/>
        <v>0</v>
      </c>
    </row>
    <row r="7404" spans="1:8" x14ac:dyDescent="0.25">
      <c r="A7404" s="50">
        <v>43908.073333333334</v>
      </c>
      <c r="B7404" s="79">
        <v>24</v>
      </c>
      <c r="C7404" s="40">
        <f t="shared" si="490"/>
        <v>3</v>
      </c>
      <c r="D7404" s="41">
        <f t="shared" si="491"/>
        <v>2020</v>
      </c>
      <c r="E7404" s="43">
        <f>IF(WEEKDAY(A7404,2)&gt;=6,6,IF(ISNUMBER(MATCH(TRUNC(A7404),Normativa!$A$81:$A$108,0)),6,INDEX(Normativa!$D$67:$AA$78,MATCH(MONTH(A7404),Normativa!$C$67:$C$78,0),MATCH(HOUR(A7404),Normativa!$D$66:$AA$66,0))))</f>
        <v>6</v>
      </c>
      <c r="F7404" s="40">
        <f t="shared" si="492"/>
        <v>96</v>
      </c>
      <c r="G7404" s="36">
        <f>INDEX('Optimitzador qh'!$C$15:$H$15,E7404)</f>
        <v>550</v>
      </c>
      <c r="H7404" s="42">
        <f t="shared" si="493"/>
        <v>0</v>
      </c>
    </row>
    <row r="7405" spans="1:8" x14ac:dyDescent="0.25">
      <c r="A7405" s="50">
        <v>43908.083749999998</v>
      </c>
      <c r="B7405" s="79">
        <v>23</v>
      </c>
      <c r="C7405" s="40">
        <f t="shared" si="490"/>
        <v>3</v>
      </c>
      <c r="D7405" s="41">
        <f t="shared" si="491"/>
        <v>2020</v>
      </c>
      <c r="E7405" s="43">
        <f>IF(WEEKDAY(A7405,2)&gt;=6,6,IF(ISNUMBER(MATCH(TRUNC(A7405),Normativa!$A$81:$A$108,0)),6,INDEX(Normativa!$D$67:$AA$78,MATCH(MONTH(A7405),Normativa!$C$67:$C$78,0),MATCH(HOUR(A7405),Normativa!$D$66:$AA$66,0))))</f>
        <v>6</v>
      </c>
      <c r="F7405" s="40">
        <f t="shared" si="492"/>
        <v>92</v>
      </c>
      <c r="G7405" s="36">
        <f>INDEX('Optimitzador qh'!$C$15:$H$15,E7405)</f>
        <v>550</v>
      </c>
      <c r="H7405" s="42">
        <f t="shared" si="493"/>
        <v>0</v>
      </c>
    </row>
    <row r="7406" spans="1:8" x14ac:dyDescent="0.25">
      <c r="A7406" s="50">
        <v>43908.094166666662</v>
      </c>
      <c r="B7406" s="79">
        <v>24</v>
      </c>
      <c r="C7406" s="40">
        <f t="shared" si="490"/>
        <v>3</v>
      </c>
      <c r="D7406" s="41">
        <f t="shared" si="491"/>
        <v>2020</v>
      </c>
      <c r="E7406" s="43">
        <f>IF(WEEKDAY(A7406,2)&gt;=6,6,IF(ISNUMBER(MATCH(TRUNC(A7406),Normativa!$A$81:$A$108,0)),6,INDEX(Normativa!$D$67:$AA$78,MATCH(MONTH(A7406),Normativa!$C$67:$C$78,0),MATCH(HOUR(A7406),Normativa!$D$66:$AA$66,0))))</f>
        <v>6</v>
      </c>
      <c r="F7406" s="40">
        <f t="shared" si="492"/>
        <v>96</v>
      </c>
      <c r="G7406" s="36">
        <f>INDEX('Optimitzador qh'!$C$15:$H$15,E7406)</f>
        <v>550</v>
      </c>
      <c r="H7406" s="42">
        <f t="shared" si="493"/>
        <v>0</v>
      </c>
    </row>
    <row r="7407" spans="1:8" x14ac:dyDescent="0.25">
      <c r="A7407" s="50">
        <v>43908.104583333334</v>
      </c>
      <c r="B7407" s="79">
        <v>23</v>
      </c>
      <c r="C7407" s="40">
        <f t="shared" si="490"/>
        <v>3</v>
      </c>
      <c r="D7407" s="41">
        <f t="shared" si="491"/>
        <v>2020</v>
      </c>
      <c r="E7407" s="43">
        <f>IF(WEEKDAY(A7407,2)&gt;=6,6,IF(ISNUMBER(MATCH(TRUNC(A7407),Normativa!$A$81:$A$108,0)),6,INDEX(Normativa!$D$67:$AA$78,MATCH(MONTH(A7407),Normativa!$C$67:$C$78,0),MATCH(HOUR(A7407),Normativa!$D$66:$AA$66,0))))</f>
        <v>6</v>
      </c>
      <c r="F7407" s="40">
        <f t="shared" si="492"/>
        <v>92</v>
      </c>
      <c r="G7407" s="36">
        <f>INDEX('Optimitzador qh'!$C$15:$H$15,E7407)</f>
        <v>550</v>
      </c>
      <c r="H7407" s="42">
        <f t="shared" si="493"/>
        <v>0</v>
      </c>
    </row>
    <row r="7408" spans="1:8" x14ac:dyDescent="0.25">
      <c r="A7408" s="50">
        <v>43908.114999999998</v>
      </c>
      <c r="B7408" s="79">
        <v>23</v>
      </c>
      <c r="C7408" s="40">
        <f t="shared" si="490"/>
        <v>3</v>
      </c>
      <c r="D7408" s="41">
        <f t="shared" si="491"/>
        <v>2020</v>
      </c>
      <c r="E7408" s="43">
        <f>IF(WEEKDAY(A7408,2)&gt;=6,6,IF(ISNUMBER(MATCH(TRUNC(A7408),Normativa!$A$81:$A$108,0)),6,INDEX(Normativa!$D$67:$AA$78,MATCH(MONTH(A7408),Normativa!$C$67:$C$78,0),MATCH(HOUR(A7408),Normativa!$D$66:$AA$66,0))))</f>
        <v>6</v>
      </c>
      <c r="F7408" s="40">
        <f t="shared" si="492"/>
        <v>92</v>
      </c>
      <c r="G7408" s="36">
        <f>INDEX('Optimitzador qh'!$C$15:$H$15,E7408)</f>
        <v>550</v>
      </c>
      <c r="H7408" s="42">
        <f t="shared" si="493"/>
        <v>0</v>
      </c>
    </row>
    <row r="7409" spans="1:8" x14ac:dyDescent="0.25">
      <c r="A7409" s="50">
        <v>43908.125416666662</v>
      </c>
      <c r="B7409" s="79">
        <v>23</v>
      </c>
      <c r="C7409" s="40">
        <f t="shared" si="490"/>
        <v>3</v>
      </c>
      <c r="D7409" s="41">
        <f t="shared" si="491"/>
        <v>2020</v>
      </c>
      <c r="E7409" s="43">
        <f>IF(WEEKDAY(A7409,2)&gt;=6,6,IF(ISNUMBER(MATCH(TRUNC(A7409),Normativa!$A$81:$A$108,0)),6,INDEX(Normativa!$D$67:$AA$78,MATCH(MONTH(A7409),Normativa!$C$67:$C$78,0),MATCH(HOUR(A7409),Normativa!$D$66:$AA$66,0))))</f>
        <v>6</v>
      </c>
      <c r="F7409" s="40">
        <f t="shared" si="492"/>
        <v>92</v>
      </c>
      <c r="G7409" s="36">
        <f>INDEX('Optimitzador qh'!$C$15:$H$15,E7409)</f>
        <v>550</v>
      </c>
      <c r="H7409" s="42">
        <f t="shared" si="493"/>
        <v>0</v>
      </c>
    </row>
    <row r="7410" spans="1:8" x14ac:dyDescent="0.25">
      <c r="A7410" s="50">
        <v>43908.135833333334</v>
      </c>
      <c r="B7410" s="79">
        <v>23</v>
      </c>
      <c r="C7410" s="40">
        <f t="shared" si="490"/>
        <v>3</v>
      </c>
      <c r="D7410" s="41">
        <f t="shared" si="491"/>
        <v>2020</v>
      </c>
      <c r="E7410" s="43">
        <f>IF(WEEKDAY(A7410,2)&gt;=6,6,IF(ISNUMBER(MATCH(TRUNC(A7410),Normativa!$A$81:$A$108,0)),6,INDEX(Normativa!$D$67:$AA$78,MATCH(MONTH(A7410),Normativa!$C$67:$C$78,0),MATCH(HOUR(A7410),Normativa!$D$66:$AA$66,0))))</f>
        <v>6</v>
      </c>
      <c r="F7410" s="40">
        <f t="shared" si="492"/>
        <v>92</v>
      </c>
      <c r="G7410" s="36">
        <f>INDEX('Optimitzador qh'!$C$15:$H$15,E7410)</f>
        <v>550</v>
      </c>
      <c r="H7410" s="42">
        <f t="shared" si="493"/>
        <v>0</v>
      </c>
    </row>
    <row r="7411" spans="1:8" x14ac:dyDescent="0.25">
      <c r="A7411" s="50">
        <v>43908.146249999998</v>
      </c>
      <c r="B7411" s="79">
        <v>24</v>
      </c>
      <c r="C7411" s="40">
        <f t="shared" si="490"/>
        <v>3</v>
      </c>
      <c r="D7411" s="41">
        <f t="shared" si="491"/>
        <v>2020</v>
      </c>
      <c r="E7411" s="43">
        <f>IF(WEEKDAY(A7411,2)&gt;=6,6,IF(ISNUMBER(MATCH(TRUNC(A7411),Normativa!$A$81:$A$108,0)),6,INDEX(Normativa!$D$67:$AA$78,MATCH(MONTH(A7411),Normativa!$C$67:$C$78,0),MATCH(HOUR(A7411),Normativa!$D$66:$AA$66,0))))</f>
        <v>6</v>
      </c>
      <c r="F7411" s="40">
        <f t="shared" si="492"/>
        <v>96</v>
      </c>
      <c r="G7411" s="36">
        <f>INDEX('Optimitzador qh'!$C$15:$H$15,E7411)</f>
        <v>550</v>
      </c>
      <c r="H7411" s="42">
        <f t="shared" si="493"/>
        <v>0</v>
      </c>
    </row>
    <row r="7412" spans="1:8" x14ac:dyDescent="0.25">
      <c r="A7412" s="50">
        <v>43908.156666666662</v>
      </c>
      <c r="B7412" s="79">
        <v>23</v>
      </c>
      <c r="C7412" s="40">
        <f t="shared" si="490"/>
        <v>3</v>
      </c>
      <c r="D7412" s="41">
        <f t="shared" si="491"/>
        <v>2020</v>
      </c>
      <c r="E7412" s="43">
        <f>IF(WEEKDAY(A7412,2)&gt;=6,6,IF(ISNUMBER(MATCH(TRUNC(A7412),Normativa!$A$81:$A$108,0)),6,INDEX(Normativa!$D$67:$AA$78,MATCH(MONTH(A7412),Normativa!$C$67:$C$78,0),MATCH(HOUR(A7412),Normativa!$D$66:$AA$66,0))))</f>
        <v>6</v>
      </c>
      <c r="F7412" s="40">
        <f t="shared" si="492"/>
        <v>92</v>
      </c>
      <c r="G7412" s="36">
        <f>INDEX('Optimitzador qh'!$C$15:$H$15,E7412)</f>
        <v>550</v>
      </c>
      <c r="H7412" s="42">
        <f t="shared" si="493"/>
        <v>0</v>
      </c>
    </row>
    <row r="7413" spans="1:8" x14ac:dyDescent="0.25">
      <c r="A7413" s="50">
        <v>43908.167083333334</v>
      </c>
      <c r="B7413" s="79">
        <v>22</v>
      </c>
      <c r="C7413" s="40">
        <f t="shared" si="490"/>
        <v>3</v>
      </c>
      <c r="D7413" s="41">
        <f t="shared" si="491"/>
        <v>2020</v>
      </c>
      <c r="E7413" s="43">
        <f>IF(WEEKDAY(A7413,2)&gt;=6,6,IF(ISNUMBER(MATCH(TRUNC(A7413),Normativa!$A$81:$A$108,0)),6,INDEX(Normativa!$D$67:$AA$78,MATCH(MONTH(A7413),Normativa!$C$67:$C$78,0),MATCH(HOUR(A7413),Normativa!$D$66:$AA$66,0))))</f>
        <v>6</v>
      </c>
      <c r="F7413" s="40">
        <f t="shared" si="492"/>
        <v>88</v>
      </c>
      <c r="G7413" s="36">
        <f>INDEX('Optimitzador qh'!$C$15:$H$15,E7413)</f>
        <v>550</v>
      </c>
      <c r="H7413" s="42">
        <f t="shared" si="493"/>
        <v>0</v>
      </c>
    </row>
    <row r="7414" spans="1:8" x14ac:dyDescent="0.25">
      <c r="A7414" s="50">
        <v>43908.177499999998</v>
      </c>
      <c r="B7414" s="79">
        <v>24</v>
      </c>
      <c r="C7414" s="40">
        <f t="shared" si="490"/>
        <v>3</v>
      </c>
      <c r="D7414" s="41">
        <f t="shared" si="491"/>
        <v>2020</v>
      </c>
      <c r="E7414" s="43">
        <f>IF(WEEKDAY(A7414,2)&gt;=6,6,IF(ISNUMBER(MATCH(TRUNC(A7414),Normativa!$A$81:$A$108,0)),6,INDEX(Normativa!$D$67:$AA$78,MATCH(MONTH(A7414),Normativa!$C$67:$C$78,0),MATCH(HOUR(A7414),Normativa!$D$66:$AA$66,0))))</f>
        <v>6</v>
      </c>
      <c r="F7414" s="40">
        <f t="shared" si="492"/>
        <v>96</v>
      </c>
      <c r="G7414" s="36">
        <f>INDEX('Optimitzador qh'!$C$15:$H$15,E7414)</f>
        <v>550</v>
      </c>
      <c r="H7414" s="42">
        <f t="shared" si="493"/>
        <v>0</v>
      </c>
    </row>
    <row r="7415" spans="1:8" x14ac:dyDescent="0.25">
      <c r="A7415" s="50">
        <v>43908.187916666662</v>
      </c>
      <c r="B7415" s="79">
        <v>22</v>
      </c>
      <c r="C7415" s="40">
        <f t="shared" si="490"/>
        <v>3</v>
      </c>
      <c r="D7415" s="41">
        <f t="shared" si="491"/>
        <v>2020</v>
      </c>
      <c r="E7415" s="43">
        <f>IF(WEEKDAY(A7415,2)&gt;=6,6,IF(ISNUMBER(MATCH(TRUNC(A7415),Normativa!$A$81:$A$108,0)),6,INDEX(Normativa!$D$67:$AA$78,MATCH(MONTH(A7415),Normativa!$C$67:$C$78,0),MATCH(HOUR(A7415),Normativa!$D$66:$AA$66,0))))</f>
        <v>6</v>
      </c>
      <c r="F7415" s="40">
        <f t="shared" si="492"/>
        <v>88</v>
      </c>
      <c r="G7415" s="36">
        <f>INDEX('Optimitzador qh'!$C$15:$H$15,E7415)</f>
        <v>550</v>
      </c>
      <c r="H7415" s="42">
        <f t="shared" si="493"/>
        <v>0</v>
      </c>
    </row>
    <row r="7416" spans="1:8" x14ac:dyDescent="0.25">
      <c r="A7416" s="50">
        <v>43908.198333333334</v>
      </c>
      <c r="B7416" s="79">
        <v>24</v>
      </c>
      <c r="C7416" s="40">
        <f t="shared" si="490"/>
        <v>3</v>
      </c>
      <c r="D7416" s="41">
        <f t="shared" si="491"/>
        <v>2020</v>
      </c>
      <c r="E7416" s="43">
        <f>IF(WEEKDAY(A7416,2)&gt;=6,6,IF(ISNUMBER(MATCH(TRUNC(A7416),Normativa!$A$81:$A$108,0)),6,INDEX(Normativa!$D$67:$AA$78,MATCH(MONTH(A7416),Normativa!$C$67:$C$78,0),MATCH(HOUR(A7416),Normativa!$D$66:$AA$66,0))))</f>
        <v>6</v>
      </c>
      <c r="F7416" s="40">
        <f t="shared" si="492"/>
        <v>96</v>
      </c>
      <c r="G7416" s="36">
        <f>INDEX('Optimitzador qh'!$C$15:$H$15,E7416)</f>
        <v>550</v>
      </c>
      <c r="H7416" s="42">
        <f t="shared" si="493"/>
        <v>0</v>
      </c>
    </row>
    <row r="7417" spans="1:8" x14ac:dyDescent="0.25">
      <c r="A7417" s="50">
        <v>43908.208749999998</v>
      </c>
      <c r="B7417" s="79">
        <v>28</v>
      </c>
      <c r="C7417" s="40">
        <f t="shared" si="490"/>
        <v>3</v>
      </c>
      <c r="D7417" s="41">
        <f t="shared" si="491"/>
        <v>2020</v>
      </c>
      <c r="E7417" s="43">
        <f>IF(WEEKDAY(A7417,2)&gt;=6,6,IF(ISNUMBER(MATCH(TRUNC(A7417),Normativa!$A$81:$A$108,0)),6,INDEX(Normativa!$D$67:$AA$78,MATCH(MONTH(A7417),Normativa!$C$67:$C$78,0),MATCH(HOUR(A7417),Normativa!$D$66:$AA$66,0))))</f>
        <v>6</v>
      </c>
      <c r="F7417" s="40">
        <f t="shared" si="492"/>
        <v>112</v>
      </c>
      <c r="G7417" s="36">
        <f>INDEX('Optimitzador qh'!$C$15:$H$15,E7417)</f>
        <v>550</v>
      </c>
      <c r="H7417" s="42">
        <f t="shared" si="493"/>
        <v>0</v>
      </c>
    </row>
    <row r="7418" spans="1:8" x14ac:dyDescent="0.25">
      <c r="A7418" s="50">
        <v>43908.219166666662</v>
      </c>
      <c r="B7418" s="79">
        <v>27</v>
      </c>
      <c r="C7418" s="40">
        <f t="shared" si="490"/>
        <v>3</v>
      </c>
      <c r="D7418" s="41">
        <f t="shared" si="491"/>
        <v>2020</v>
      </c>
      <c r="E7418" s="43">
        <f>IF(WEEKDAY(A7418,2)&gt;=6,6,IF(ISNUMBER(MATCH(TRUNC(A7418),Normativa!$A$81:$A$108,0)),6,INDEX(Normativa!$D$67:$AA$78,MATCH(MONTH(A7418),Normativa!$C$67:$C$78,0),MATCH(HOUR(A7418),Normativa!$D$66:$AA$66,0))))</f>
        <v>6</v>
      </c>
      <c r="F7418" s="40">
        <f t="shared" si="492"/>
        <v>108</v>
      </c>
      <c r="G7418" s="36">
        <f>INDEX('Optimitzador qh'!$C$15:$H$15,E7418)</f>
        <v>550</v>
      </c>
      <c r="H7418" s="42">
        <f t="shared" si="493"/>
        <v>0</v>
      </c>
    </row>
    <row r="7419" spans="1:8" x14ac:dyDescent="0.25">
      <c r="A7419" s="50">
        <v>43908.229583333334</v>
      </c>
      <c r="B7419" s="79">
        <v>27</v>
      </c>
      <c r="C7419" s="40">
        <f t="shared" si="490"/>
        <v>3</v>
      </c>
      <c r="D7419" s="41">
        <f t="shared" si="491"/>
        <v>2020</v>
      </c>
      <c r="E7419" s="43">
        <f>IF(WEEKDAY(A7419,2)&gt;=6,6,IF(ISNUMBER(MATCH(TRUNC(A7419),Normativa!$A$81:$A$108,0)),6,INDEX(Normativa!$D$67:$AA$78,MATCH(MONTH(A7419),Normativa!$C$67:$C$78,0),MATCH(HOUR(A7419),Normativa!$D$66:$AA$66,0))))</f>
        <v>6</v>
      </c>
      <c r="F7419" s="40">
        <f t="shared" si="492"/>
        <v>108</v>
      </c>
      <c r="G7419" s="36">
        <f>INDEX('Optimitzador qh'!$C$15:$H$15,E7419)</f>
        <v>550</v>
      </c>
      <c r="H7419" s="42">
        <f t="shared" si="493"/>
        <v>0</v>
      </c>
    </row>
    <row r="7420" spans="1:8" x14ac:dyDescent="0.25">
      <c r="A7420" s="50">
        <v>43908.24</v>
      </c>
      <c r="B7420" s="79">
        <v>27</v>
      </c>
      <c r="C7420" s="40">
        <f t="shared" si="490"/>
        <v>3</v>
      </c>
      <c r="D7420" s="41">
        <f t="shared" si="491"/>
        <v>2020</v>
      </c>
      <c r="E7420" s="43">
        <f>IF(WEEKDAY(A7420,2)&gt;=6,6,IF(ISNUMBER(MATCH(TRUNC(A7420),Normativa!$A$81:$A$108,0)),6,INDEX(Normativa!$D$67:$AA$78,MATCH(MONTH(A7420),Normativa!$C$67:$C$78,0),MATCH(HOUR(A7420),Normativa!$D$66:$AA$66,0))))</f>
        <v>6</v>
      </c>
      <c r="F7420" s="40">
        <f t="shared" si="492"/>
        <v>108</v>
      </c>
      <c r="G7420" s="36">
        <f>INDEX('Optimitzador qh'!$C$15:$H$15,E7420)</f>
        <v>550</v>
      </c>
      <c r="H7420" s="42">
        <f t="shared" si="493"/>
        <v>0</v>
      </c>
    </row>
    <row r="7421" spans="1:8" x14ac:dyDescent="0.25">
      <c r="A7421" s="50">
        <v>43908.250416666662</v>
      </c>
      <c r="B7421" s="79">
        <v>28</v>
      </c>
      <c r="C7421" s="40">
        <f t="shared" si="490"/>
        <v>3</v>
      </c>
      <c r="D7421" s="41">
        <f t="shared" si="491"/>
        <v>2020</v>
      </c>
      <c r="E7421" s="43">
        <f>IF(WEEKDAY(A7421,2)&gt;=6,6,IF(ISNUMBER(MATCH(TRUNC(A7421),Normativa!$A$81:$A$108,0)),6,INDEX(Normativa!$D$67:$AA$78,MATCH(MONTH(A7421),Normativa!$C$67:$C$78,0),MATCH(HOUR(A7421),Normativa!$D$66:$AA$66,0))))</f>
        <v>6</v>
      </c>
      <c r="F7421" s="40">
        <f t="shared" si="492"/>
        <v>112</v>
      </c>
      <c r="G7421" s="36">
        <f>INDEX('Optimitzador qh'!$C$15:$H$15,E7421)</f>
        <v>550</v>
      </c>
      <c r="H7421" s="42">
        <f t="shared" si="493"/>
        <v>0</v>
      </c>
    </row>
    <row r="7422" spans="1:8" x14ac:dyDescent="0.25">
      <c r="A7422" s="50">
        <v>43908.260833333334</v>
      </c>
      <c r="B7422" s="79">
        <v>28</v>
      </c>
      <c r="C7422" s="40">
        <f t="shared" si="490"/>
        <v>3</v>
      </c>
      <c r="D7422" s="41">
        <f t="shared" si="491"/>
        <v>2020</v>
      </c>
      <c r="E7422" s="43">
        <f>IF(WEEKDAY(A7422,2)&gt;=6,6,IF(ISNUMBER(MATCH(TRUNC(A7422),Normativa!$A$81:$A$108,0)),6,INDEX(Normativa!$D$67:$AA$78,MATCH(MONTH(A7422),Normativa!$C$67:$C$78,0),MATCH(HOUR(A7422),Normativa!$D$66:$AA$66,0))))</f>
        <v>6</v>
      </c>
      <c r="F7422" s="40">
        <f t="shared" si="492"/>
        <v>112</v>
      </c>
      <c r="G7422" s="36">
        <f>INDEX('Optimitzador qh'!$C$15:$H$15,E7422)</f>
        <v>550</v>
      </c>
      <c r="H7422" s="42">
        <f t="shared" si="493"/>
        <v>0</v>
      </c>
    </row>
    <row r="7423" spans="1:8" x14ac:dyDescent="0.25">
      <c r="A7423" s="50">
        <v>43908.271249999998</v>
      </c>
      <c r="B7423" s="79">
        <v>27</v>
      </c>
      <c r="C7423" s="40">
        <f t="shared" si="490"/>
        <v>3</v>
      </c>
      <c r="D7423" s="41">
        <f t="shared" si="491"/>
        <v>2020</v>
      </c>
      <c r="E7423" s="43">
        <f>IF(WEEKDAY(A7423,2)&gt;=6,6,IF(ISNUMBER(MATCH(TRUNC(A7423),Normativa!$A$81:$A$108,0)),6,INDEX(Normativa!$D$67:$AA$78,MATCH(MONTH(A7423),Normativa!$C$67:$C$78,0),MATCH(HOUR(A7423),Normativa!$D$66:$AA$66,0))))</f>
        <v>6</v>
      </c>
      <c r="F7423" s="40">
        <f t="shared" si="492"/>
        <v>108</v>
      </c>
      <c r="G7423" s="36">
        <f>INDEX('Optimitzador qh'!$C$15:$H$15,E7423)</f>
        <v>550</v>
      </c>
      <c r="H7423" s="42">
        <f t="shared" si="493"/>
        <v>0</v>
      </c>
    </row>
    <row r="7424" spans="1:8" x14ac:dyDescent="0.25">
      <c r="A7424" s="50">
        <v>43908.281666666662</v>
      </c>
      <c r="B7424" s="79">
        <v>31</v>
      </c>
      <c r="C7424" s="40">
        <f t="shared" si="490"/>
        <v>3</v>
      </c>
      <c r="D7424" s="41">
        <f t="shared" si="491"/>
        <v>2020</v>
      </c>
      <c r="E7424" s="43">
        <f>IF(WEEKDAY(A7424,2)&gt;=6,6,IF(ISNUMBER(MATCH(TRUNC(A7424),Normativa!$A$81:$A$108,0)),6,INDEX(Normativa!$D$67:$AA$78,MATCH(MONTH(A7424),Normativa!$C$67:$C$78,0),MATCH(HOUR(A7424),Normativa!$D$66:$AA$66,0))))</f>
        <v>6</v>
      </c>
      <c r="F7424" s="40">
        <f t="shared" si="492"/>
        <v>124</v>
      </c>
      <c r="G7424" s="36">
        <f>INDEX('Optimitzador qh'!$C$15:$H$15,E7424)</f>
        <v>550</v>
      </c>
      <c r="H7424" s="42">
        <f t="shared" si="493"/>
        <v>0</v>
      </c>
    </row>
    <row r="7425" spans="1:8" x14ac:dyDescent="0.25">
      <c r="A7425" s="50">
        <v>43908.292083333334</v>
      </c>
      <c r="B7425" s="79">
        <v>41</v>
      </c>
      <c r="C7425" s="40">
        <f t="shared" si="490"/>
        <v>3</v>
      </c>
      <c r="D7425" s="41">
        <f t="shared" si="491"/>
        <v>2020</v>
      </c>
      <c r="E7425" s="43">
        <f>IF(WEEKDAY(A7425,2)&gt;=6,6,IF(ISNUMBER(MATCH(TRUNC(A7425),Normativa!$A$81:$A$108,0)),6,INDEX(Normativa!$D$67:$AA$78,MATCH(MONTH(A7425),Normativa!$C$67:$C$78,0),MATCH(HOUR(A7425),Normativa!$D$66:$AA$66,0))))</f>
        <v>6</v>
      </c>
      <c r="F7425" s="40">
        <f t="shared" si="492"/>
        <v>164</v>
      </c>
      <c r="G7425" s="36">
        <f>INDEX('Optimitzador qh'!$C$15:$H$15,E7425)</f>
        <v>550</v>
      </c>
      <c r="H7425" s="42">
        <f t="shared" si="493"/>
        <v>0</v>
      </c>
    </row>
    <row r="7426" spans="1:8" x14ac:dyDescent="0.25">
      <c r="A7426" s="50">
        <v>43908.302499999998</v>
      </c>
      <c r="B7426" s="79">
        <v>40</v>
      </c>
      <c r="C7426" s="40">
        <f t="shared" si="490"/>
        <v>3</v>
      </c>
      <c r="D7426" s="41">
        <f t="shared" si="491"/>
        <v>2020</v>
      </c>
      <c r="E7426" s="43">
        <f>IF(WEEKDAY(A7426,2)&gt;=6,6,IF(ISNUMBER(MATCH(TRUNC(A7426),Normativa!$A$81:$A$108,0)),6,INDEX(Normativa!$D$67:$AA$78,MATCH(MONTH(A7426),Normativa!$C$67:$C$78,0),MATCH(HOUR(A7426),Normativa!$D$66:$AA$66,0))))</f>
        <v>6</v>
      </c>
      <c r="F7426" s="40">
        <f t="shared" si="492"/>
        <v>160</v>
      </c>
      <c r="G7426" s="36">
        <f>INDEX('Optimitzador qh'!$C$15:$H$15,E7426)</f>
        <v>550</v>
      </c>
      <c r="H7426" s="42">
        <f t="shared" si="493"/>
        <v>0</v>
      </c>
    </row>
    <row r="7427" spans="1:8" x14ac:dyDescent="0.25">
      <c r="A7427" s="50">
        <v>43908.312916666662</v>
      </c>
      <c r="B7427" s="79">
        <v>39</v>
      </c>
      <c r="C7427" s="40">
        <f t="shared" si="490"/>
        <v>3</v>
      </c>
      <c r="D7427" s="41">
        <f t="shared" si="491"/>
        <v>2020</v>
      </c>
      <c r="E7427" s="43">
        <f>IF(WEEKDAY(A7427,2)&gt;=6,6,IF(ISNUMBER(MATCH(TRUNC(A7427),Normativa!$A$81:$A$108,0)),6,INDEX(Normativa!$D$67:$AA$78,MATCH(MONTH(A7427),Normativa!$C$67:$C$78,0),MATCH(HOUR(A7427),Normativa!$D$66:$AA$66,0))))</f>
        <v>6</v>
      </c>
      <c r="F7427" s="40">
        <f t="shared" si="492"/>
        <v>156</v>
      </c>
      <c r="G7427" s="36">
        <f>INDEX('Optimitzador qh'!$C$15:$H$15,E7427)</f>
        <v>550</v>
      </c>
      <c r="H7427" s="42">
        <f t="shared" si="493"/>
        <v>0</v>
      </c>
    </row>
    <row r="7428" spans="1:8" x14ac:dyDescent="0.25">
      <c r="A7428" s="50">
        <v>43908.323333333334</v>
      </c>
      <c r="B7428" s="79">
        <v>40</v>
      </c>
      <c r="C7428" s="40">
        <f t="shared" si="490"/>
        <v>3</v>
      </c>
      <c r="D7428" s="41">
        <f t="shared" si="491"/>
        <v>2020</v>
      </c>
      <c r="E7428" s="43">
        <f>IF(WEEKDAY(A7428,2)&gt;=6,6,IF(ISNUMBER(MATCH(TRUNC(A7428),Normativa!$A$81:$A$108,0)),6,INDEX(Normativa!$D$67:$AA$78,MATCH(MONTH(A7428),Normativa!$C$67:$C$78,0),MATCH(HOUR(A7428),Normativa!$D$66:$AA$66,0))))</f>
        <v>6</v>
      </c>
      <c r="F7428" s="40">
        <f t="shared" si="492"/>
        <v>160</v>
      </c>
      <c r="G7428" s="36">
        <f>INDEX('Optimitzador qh'!$C$15:$H$15,E7428)</f>
        <v>550</v>
      </c>
      <c r="H7428" s="42">
        <f t="shared" si="493"/>
        <v>0</v>
      </c>
    </row>
    <row r="7429" spans="1:8" x14ac:dyDescent="0.25">
      <c r="A7429" s="50">
        <v>43908.333749999998</v>
      </c>
      <c r="B7429" s="79">
        <v>38</v>
      </c>
      <c r="C7429" s="40">
        <f t="shared" ref="C7429:C7492" si="494">MONTH(A7429)</f>
        <v>3</v>
      </c>
      <c r="D7429" s="41">
        <f t="shared" ref="D7429:D7492" si="495">YEAR(A7429)</f>
        <v>2020</v>
      </c>
      <c r="E7429" s="43">
        <f>IF(WEEKDAY(A7429,2)&gt;=6,6,IF(ISNUMBER(MATCH(TRUNC(A7429),Normativa!$A$81:$A$108,0)),6,INDEX(Normativa!$D$67:$AA$78,MATCH(MONTH(A7429),Normativa!$C$67:$C$78,0),MATCH(HOUR(A7429),Normativa!$D$66:$AA$66,0))))</f>
        <v>3</v>
      </c>
      <c r="F7429" s="40">
        <f t="shared" ref="F7429:F7492" si="496">B7429*4</f>
        <v>152</v>
      </c>
      <c r="G7429" s="36">
        <f>INDEX('Optimitzador qh'!$C$15:$H$15,E7429)</f>
        <v>314.07919990728021</v>
      </c>
      <c r="H7429" s="42">
        <f t="shared" si="493"/>
        <v>0</v>
      </c>
    </row>
    <row r="7430" spans="1:8" x14ac:dyDescent="0.25">
      <c r="A7430" s="50">
        <v>43908.344166666662</v>
      </c>
      <c r="B7430" s="79">
        <v>39</v>
      </c>
      <c r="C7430" s="40">
        <f t="shared" si="494"/>
        <v>3</v>
      </c>
      <c r="D7430" s="41">
        <f t="shared" si="495"/>
        <v>2020</v>
      </c>
      <c r="E7430" s="43">
        <f>IF(WEEKDAY(A7430,2)&gt;=6,6,IF(ISNUMBER(MATCH(TRUNC(A7430),Normativa!$A$81:$A$108,0)),6,INDEX(Normativa!$D$67:$AA$78,MATCH(MONTH(A7430),Normativa!$C$67:$C$78,0),MATCH(HOUR(A7430),Normativa!$D$66:$AA$66,0))))</f>
        <v>3</v>
      </c>
      <c r="F7430" s="40">
        <f t="shared" si="496"/>
        <v>156</v>
      </c>
      <c r="G7430" s="36">
        <f>INDEX('Optimitzador qh'!$C$15:$H$15,E7430)</f>
        <v>314.07919990728021</v>
      </c>
      <c r="H7430" s="42">
        <f t="shared" ref="H7430:H7493" si="497">IF(F7430&gt;G7430,(F7430-G7430)^2,0)</f>
        <v>0</v>
      </c>
    </row>
    <row r="7431" spans="1:8" x14ac:dyDescent="0.25">
      <c r="A7431" s="50">
        <v>43908.354583333334</v>
      </c>
      <c r="B7431" s="79">
        <v>39</v>
      </c>
      <c r="C7431" s="40">
        <f t="shared" si="494"/>
        <v>3</v>
      </c>
      <c r="D7431" s="41">
        <f t="shared" si="495"/>
        <v>2020</v>
      </c>
      <c r="E7431" s="43">
        <f>IF(WEEKDAY(A7431,2)&gt;=6,6,IF(ISNUMBER(MATCH(TRUNC(A7431),Normativa!$A$81:$A$108,0)),6,INDEX(Normativa!$D$67:$AA$78,MATCH(MONTH(A7431),Normativa!$C$67:$C$78,0),MATCH(HOUR(A7431),Normativa!$D$66:$AA$66,0))))</f>
        <v>3</v>
      </c>
      <c r="F7431" s="40">
        <f t="shared" si="496"/>
        <v>156</v>
      </c>
      <c r="G7431" s="36">
        <f>INDEX('Optimitzador qh'!$C$15:$H$15,E7431)</f>
        <v>314.07919990728021</v>
      </c>
      <c r="H7431" s="42">
        <f t="shared" si="497"/>
        <v>0</v>
      </c>
    </row>
    <row r="7432" spans="1:8" x14ac:dyDescent="0.25">
      <c r="A7432" s="50">
        <v>43908.364999999998</v>
      </c>
      <c r="B7432" s="79">
        <v>40</v>
      </c>
      <c r="C7432" s="40">
        <f t="shared" si="494"/>
        <v>3</v>
      </c>
      <c r="D7432" s="41">
        <f t="shared" si="495"/>
        <v>2020</v>
      </c>
      <c r="E7432" s="43">
        <f>IF(WEEKDAY(A7432,2)&gt;=6,6,IF(ISNUMBER(MATCH(TRUNC(A7432),Normativa!$A$81:$A$108,0)),6,INDEX(Normativa!$D$67:$AA$78,MATCH(MONTH(A7432),Normativa!$C$67:$C$78,0),MATCH(HOUR(A7432),Normativa!$D$66:$AA$66,0))))</f>
        <v>3</v>
      </c>
      <c r="F7432" s="40">
        <f t="shared" si="496"/>
        <v>160</v>
      </c>
      <c r="G7432" s="36">
        <f>INDEX('Optimitzador qh'!$C$15:$H$15,E7432)</f>
        <v>314.07919990728021</v>
      </c>
      <c r="H7432" s="42">
        <f t="shared" si="497"/>
        <v>0</v>
      </c>
    </row>
    <row r="7433" spans="1:8" x14ac:dyDescent="0.25">
      <c r="A7433" s="50">
        <v>43908.375416666662</v>
      </c>
      <c r="B7433" s="79">
        <v>38</v>
      </c>
      <c r="C7433" s="40">
        <f t="shared" si="494"/>
        <v>3</v>
      </c>
      <c r="D7433" s="41">
        <f t="shared" si="495"/>
        <v>2020</v>
      </c>
      <c r="E7433" s="43">
        <f>IF(WEEKDAY(A7433,2)&gt;=6,6,IF(ISNUMBER(MATCH(TRUNC(A7433),Normativa!$A$81:$A$108,0)),6,INDEX(Normativa!$D$67:$AA$78,MATCH(MONTH(A7433),Normativa!$C$67:$C$78,0),MATCH(HOUR(A7433),Normativa!$D$66:$AA$66,0))))</f>
        <v>2</v>
      </c>
      <c r="F7433" s="40">
        <f t="shared" si="496"/>
        <v>152</v>
      </c>
      <c r="G7433" s="36">
        <f>INDEX('Optimitzador qh'!$C$15:$H$15,E7433)</f>
        <v>314.07919990728016</v>
      </c>
      <c r="H7433" s="42">
        <f t="shared" si="497"/>
        <v>0</v>
      </c>
    </row>
    <row r="7434" spans="1:8" x14ac:dyDescent="0.25">
      <c r="A7434" s="50">
        <v>43908.385833333334</v>
      </c>
      <c r="B7434" s="79">
        <v>39</v>
      </c>
      <c r="C7434" s="40">
        <f t="shared" si="494"/>
        <v>3</v>
      </c>
      <c r="D7434" s="41">
        <f t="shared" si="495"/>
        <v>2020</v>
      </c>
      <c r="E7434" s="43">
        <f>IF(WEEKDAY(A7434,2)&gt;=6,6,IF(ISNUMBER(MATCH(TRUNC(A7434),Normativa!$A$81:$A$108,0)),6,INDEX(Normativa!$D$67:$AA$78,MATCH(MONTH(A7434),Normativa!$C$67:$C$78,0),MATCH(HOUR(A7434),Normativa!$D$66:$AA$66,0))))</f>
        <v>2</v>
      </c>
      <c r="F7434" s="40">
        <f t="shared" si="496"/>
        <v>156</v>
      </c>
      <c r="G7434" s="36">
        <f>INDEX('Optimitzador qh'!$C$15:$H$15,E7434)</f>
        <v>314.07919990728016</v>
      </c>
      <c r="H7434" s="42">
        <f t="shared" si="497"/>
        <v>0</v>
      </c>
    </row>
    <row r="7435" spans="1:8" x14ac:dyDescent="0.25">
      <c r="A7435" s="50">
        <v>43908.396249999998</v>
      </c>
      <c r="B7435" s="79">
        <v>42</v>
      </c>
      <c r="C7435" s="40">
        <f t="shared" si="494"/>
        <v>3</v>
      </c>
      <c r="D7435" s="41">
        <f t="shared" si="495"/>
        <v>2020</v>
      </c>
      <c r="E7435" s="43">
        <f>IF(WEEKDAY(A7435,2)&gt;=6,6,IF(ISNUMBER(MATCH(TRUNC(A7435),Normativa!$A$81:$A$108,0)),6,INDEX(Normativa!$D$67:$AA$78,MATCH(MONTH(A7435),Normativa!$C$67:$C$78,0),MATCH(HOUR(A7435),Normativa!$D$66:$AA$66,0))))</f>
        <v>2</v>
      </c>
      <c r="F7435" s="40">
        <f t="shared" si="496"/>
        <v>168</v>
      </c>
      <c r="G7435" s="36">
        <f>INDEX('Optimitzador qh'!$C$15:$H$15,E7435)</f>
        <v>314.07919990728016</v>
      </c>
      <c r="H7435" s="42">
        <f t="shared" si="497"/>
        <v>0</v>
      </c>
    </row>
    <row r="7436" spans="1:8" x14ac:dyDescent="0.25">
      <c r="A7436" s="50">
        <v>43908.406666666662</v>
      </c>
      <c r="B7436" s="79">
        <v>42</v>
      </c>
      <c r="C7436" s="40">
        <f t="shared" si="494"/>
        <v>3</v>
      </c>
      <c r="D7436" s="41">
        <f t="shared" si="495"/>
        <v>2020</v>
      </c>
      <c r="E7436" s="43">
        <f>IF(WEEKDAY(A7436,2)&gt;=6,6,IF(ISNUMBER(MATCH(TRUNC(A7436),Normativa!$A$81:$A$108,0)),6,INDEX(Normativa!$D$67:$AA$78,MATCH(MONTH(A7436),Normativa!$C$67:$C$78,0),MATCH(HOUR(A7436),Normativa!$D$66:$AA$66,0))))</f>
        <v>2</v>
      </c>
      <c r="F7436" s="40">
        <f t="shared" si="496"/>
        <v>168</v>
      </c>
      <c r="G7436" s="36">
        <f>INDEX('Optimitzador qh'!$C$15:$H$15,E7436)</f>
        <v>314.07919990728016</v>
      </c>
      <c r="H7436" s="42">
        <f t="shared" si="497"/>
        <v>0</v>
      </c>
    </row>
    <row r="7437" spans="1:8" x14ac:dyDescent="0.25">
      <c r="A7437" s="50">
        <v>43908.417083333334</v>
      </c>
      <c r="B7437" s="79">
        <v>41</v>
      </c>
      <c r="C7437" s="40">
        <f t="shared" si="494"/>
        <v>3</v>
      </c>
      <c r="D7437" s="41">
        <f t="shared" si="495"/>
        <v>2020</v>
      </c>
      <c r="E7437" s="43">
        <f>IF(WEEKDAY(A7437,2)&gt;=6,6,IF(ISNUMBER(MATCH(TRUNC(A7437),Normativa!$A$81:$A$108,0)),6,INDEX(Normativa!$D$67:$AA$78,MATCH(MONTH(A7437),Normativa!$C$67:$C$78,0),MATCH(HOUR(A7437),Normativa!$D$66:$AA$66,0))))</f>
        <v>2</v>
      </c>
      <c r="F7437" s="40">
        <f t="shared" si="496"/>
        <v>164</v>
      </c>
      <c r="G7437" s="36">
        <f>INDEX('Optimitzador qh'!$C$15:$H$15,E7437)</f>
        <v>314.07919990728016</v>
      </c>
      <c r="H7437" s="42">
        <f t="shared" si="497"/>
        <v>0</v>
      </c>
    </row>
    <row r="7438" spans="1:8" x14ac:dyDescent="0.25">
      <c r="A7438" s="50">
        <v>43908.427499999998</v>
      </c>
      <c r="B7438" s="79">
        <v>40</v>
      </c>
      <c r="C7438" s="40">
        <f t="shared" si="494"/>
        <v>3</v>
      </c>
      <c r="D7438" s="41">
        <f t="shared" si="495"/>
        <v>2020</v>
      </c>
      <c r="E7438" s="43">
        <f>IF(WEEKDAY(A7438,2)&gt;=6,6,IF(ISNUMBER(MATCH(TRUNC(A7438),Normativa!$A$81:$A$108,0)),6,INDEX(Normativa!$D$67:$AA$78,MATCH(MONTH(A7438),Normativa!$C$67:$C$78,0),MATCH(HOUR(A7438),Normativa!$D$66:$AA$66,0))))</f>
        <v>2</v>
      </c>
      <c r="F7438" s="40">
        <f t="shared" si="496"/>
        <v>160</v>
      </c>
      <c r="G7438" s="36">
        <f>INDEX('Optimitzador qh'!$C$15:$H$15,E7438)</f>
        <v>314.07919990728016</v>
      </c>
      <c r="H7438" s="42">
        <f t="shared" si="497"/>
        <v>0</v>
      </c>
    </row>
    <row r="7439" spans="1:8" x14ac:dyDescent="0.25">
      <c r="A7439" s="50">
        <v>43908.437916666662</v>
      </c>
      <c r="B7439" s="79">
        <v>42</v>
      </c>
      <c r="C7439" s="40">
        <f t="shared" si="494"/>
        <v>3</v>
      </c>
      <c r="D7439" s="41">
        <f t="shared" si="495"/>
        <v>2020</v>
      </c>
      <c r="E7439" s="43">
        <f>IF(WEEKDAY(A7439,2)&gt;=6,6,IF(ISNUMBER(MATCH(TRUNC(A7439),Normativa!$A$81:$A$108,0)),6,INDEX(Normativa!$D$67:$AA$78,MATCH(MONTH(A7439),Normativa!$C$67:$C$78,0),MATCH(HOUR(A7439),Normativa!$D$66:$AA$66,0))))</f>
        <v>2</v>
      </c>
      <c r="F7439" s="40">
        <f t="shared" si="496"/>
        <v>168</v>
      </c>
      <c r="G7439" s="36">
        <f>INDEX('Optimitzador qh'!$C$15:$H$15,E7439)</f>
        <v>314.07919990728016</v>
      </c>
      <c r="H7439" s="42">
        <f t="shared" si="497"/>
        <v>0</v>
      </c>
    </row>
    <row r="7440" spans="1:8" x14ac:dyDescent="0.25">
      <c r="A7440" s="50">
        <v>43908.448333333334</v>
      </c>
      <c r="B7440" s="79">
        <v>40</v>
      </c>
      <c r="C7440" s="40">
        <f t="shared" si="494"/>
        <v>3</v>
      </c>
      <c r="D7440" s="41">
        <f t="shared" si="495"/>
        <v>2020</v>
      </c>
      <c r="E7440" s="43">
        <f>IF(WEEKDAY(A7440,2)&gt;=6,6,IF(ISNUMBER(MATCH(TRUNC(A7440),Normativa!$A$81:$A$108,0)),6,INDEX(Normativa!$D$67:$AA$78,MATCH(MONTH(A7440),Normativa!$C$67:$C$78,0),MATCH(HOUR(A7440),Normativa!$D$66:$AA$66,0))))</f>
        <v>2</v>
      </c>
      <c r="F7440" s="40">
        <f t="shared" si="496"/>
        <v>160</v>
      </c>
      <c r="G7440" s="36">
        <f>INDEX('Optimitzador qh'!$C$15:$H$15,E7440)</f>
        <v>314.07919990728016</v>
      </c>
      <c r="H7440" s="42">
        <f t="shared" si="497"/>
        <v>0</v>
      </c>
    </row>
    <row r="7441" spans="1:8" x14ac:dyDescent="0.25">
      <c r="A7441" s="50">
        <v>43908.458749999998</v>
      </c>
      <c r="B7441" s="79">
        <v>42</v>
      </c>
      <c r="C7441" s="40">
        <f t="shared" si="494"/>
        <v>3</v>
      </c>
      <c r="D7441" s="41">
        <f t="shared" si="495"/>
        <v>2020</v>
      </c>
      <c r="E7441" s="43">
        <f>IF(WEEKDAY(A7441,2)&gt;=6,6,IF(ISNUMBER(MATCH(TRUNC(A7441),Normativa!$A$81:$A$108,0)),6,INDEX(Normativa!$D$67:$AA$78,MATCH(MONTH(A7441),Normativa!$C$67:$C$78,0),MATCH(HOUR(A7441),Normativa!$D$66:$AA$66,0))))</f>
        <v>2</v>
      </c>
      <c r="F7441" s="40">
        <f t="shared" si="496"/>
        <v>168</v>
      </c>
      <c r="G7441" s="36">
        <f>INDEX('Optimitzador qh'!$C$15:$H$15,E7441)</f>
        <v>314.07919990728016</v>
      </c>
      <c r="H7441" s="42">
        <f t="shared" si="497"/>
        <v>0</v>
      </c>
    </row>
    <row r="7442" spans="1:8" x14ac:dyDescent="0.25">
      <c r="A7442" s="50">
        <v>43908.469166666662</v>
      </c>
      <c r="B7442" s="79">
        <v>41</v>
      </c>
      <c r="C7442" s="40">
        <f t="shared" si="494"/>
        <v>3</v>
      </c>
      <c r="D7442" s="41">
        <f t="shared" si="495"/>
        <v>2020</v>
      </c>
      <c r="E7442" s="43">
        <f>IF(WEEKDAY(A7442,2)&gt;=6,6,IF(ISNUMBER(MATCH(TRUNC(A7442),Normativa!$A$81:$A$108,0)),6,INDEX(Normativa!$D$67:$AA$78,MATCH(MONTH(A7442),Normativa!$C$67:$C$78,0),MATCH(HOUR(A7442),Normativa!$D$66:$AA$66,0))))</f>
        <v>2</v>
      </c>
      <c r="F7442" s="40">
        <f t="shared" si="496"/>
        <v>164</v>
      </c>
      <c r="G7442" s="36">
        <f>INDEX('Optimitzador qh'!$C$15:$H$15,E7442)</f>
        <v>314.07919990728016</v>
      </c>
      <c r="H7442" s="42">
        <f t="shared" si="497"/>
        <v>0</v>
      </c>
    </row>
    <row r="7443" spans="1:8" x14ac:dyDescent="0.25">
      <c r="A7443" s="50">
        <v>43908.479583333334</v>
      </c>
      <c r="B7443" s="79">
        <v>41</v>
      </c>
      <c r="C7443" s="40">
        <f t="shared" si="494"/>
        <v>3</v>
      </c>
      <c r="D7443" s="41">
        <f t="shared" si="495"/>
        <v>2020</v>
      </c>
      <c r="E7443" s="43">
        <f>IF(WEEKDAY(A7443,2)&gt;=6,6,IF(ISNUMBER(MATCH(TRUNC(A7443),Normativa!$A$81:$A$108,0)),6,INDEX(Normativa!$D$67:$AA$78,MATCH(MONTH(A7443),Normativa!$C$67:$C$78,0),MATCH(HOUR(A7443),Normativa!$D$66:$AA$66,0))))</f>
        <v>2</v>
      </c>
      <c r="F7443" s="40">
        <f t="shared" si="496"/>
        <v>164</v>
      </c>
      <c r="G7443" s="36">
        <f>INDEX('Optimitzador qh'!$C$15:$H$15,E7443)</f>
        <v>314.07919990728016</v>
      </c>
      <c r="H7443" s="42">
        <f t="shared" si="497"/>
        <v>0</v>
      </c>
    </row>
    <row r="7444" spans="1:8" x14ac:dyDescent="0.25">
      <c r="A7444" s="50">
        <v>43908.49</v>
      </c>
      <c r="B7444" s="79">
        <v>40</v>
      </c>
      <c r="C7444" s="40">
        <f t="shared" si="494"/>
        <v>3</v>
      </c>
      <c r="D7444" s="41">
        <f t="shared" si="495"/>
        <v>2020</v>
      </c>
      <c r="E7444" s="43">
        <f>IF(WEEKDAY(A7444,2)&gt;=6,6,IF(ISNUMBER(MATCH(TRUNC(A7444),Normativa!$A$81:$A$108,0)),6,INDEX(Normativa!$D$67:$AA$78,MATCH(MONTH(A7444),Normativa!$C$67:$C$78,0),MATCH(HOUR(A7444),Normativa!$D$66:$AA$66,0))))</f>
        <v>2</v>
      </c>
      <c r="F7444" s="40">
        <f t="shared" si="496"/>
        <v>160</v>
      </c>
      <c r="G7444" s="36">
        <f>INDEX('Optimitzador qh'!$C$15:$H$15,E7444)</f>
        <v>314.07919990728016</v>
      </c>
      <c r="H7444" s="42">
        <f t="shared" si="497"/>
        <v>0</v>
      </c>
    </row>
    <row r="7445" spans="1:8" x14ac:dyDescent="0.25">
      <c r="A7445" s="50">
        <v>43908.500416666662</v>
      </c>
      <c r="B7445" s="79">
        <v>40</v>
      </c>
      <c r="C7445" s="40">
        <f t="shared" si="494"/>
        <v>3</v>
      </c>
      <c r="D7445" s="41">
        <f t="shared" si="495"/>
        <v>2020</v>
      </c>
      <c r="E7445" s="43">
        <f>IF(WEEKDAY(A7445,2)&gt;=6,6,IF(ISNUMBER(MATCH(TRUNC(A7445),Normativa!$A$81:$A$108,0)),6,INDEX(Normativa!$D$67:$AA$78,MATCH(MONTH(A7445),Normativa!$C$67:$C$78,0),MATCH(HOUR(A7445),Normativa!$D$66:$AA$66,0))))</f>
        <v>2</v>
      </c>
      <c r="F7445" s="40">
        <f t="shared" si="496"/>
        <v>160</v>
      </c>
      <c r="G7445" s="36">
        <f>INDEX('Optimitzador qh'!$C$15:$H$15,E7445)</f>
        <v>314.07919990728016</v>
      </c>
      <c r="H7445" s="42">
        <f t="shared" si="497"/>
        <v>0</v>
      </c>
    </row>
    <row r="7446" spans="1:8" x14ac:dyDescent="0.25">
      <c r="A7446" s="50">
        <v>43908.510833333334</v>
      </c>
      <c r="B7446" s="79">
        <v>41</v>
      </c>
      <c r="C7446" s="40">
        <f t="shared" si="494"/>
        <v>3</v>
      </c>
      <c r="D7446" s="41">
        <f t="shared" si="495"/>
        <v>2020</v>
      </c>
      <c r="E7446" s="43">
        <f>IF(WEEKDAY(A7446,2)&gt;=6,6,IF(ISNUMBER(MATCH(TRUNC(A7446),Normativa!$A$81:$A$108,0)),6,INDEX(Normativa!$D$67:$AA$78,MATCH(MONTH(A7446),Normativa!$C$67:$C$78,0),MATCH(HOUR(A7446),Normativa!$D$66:$AA$66,0))))</f>
        <v>2</v>
      </c>
      <c r="F7446" s="40">
        <f t="shared" si="496"/>
        <v>164</v>
      </c>
      <c r="G7446" s="36">
        <f>INDEX('Optimitzador qh'!$C$15:$H$15,E7446)</f>
        <v>314.07919990728016</v>
      </c>
      <c r="H7446" s="42">
        <f t="shared" si="497"/>
        <v>0</v>
      </c>
    </row>
    <row r="7447" spans="1:8" x14ac:dyDescent="0.25">
      <c r="A7447" s="50">
        <v>43908.521249999998</v>
      </c>
      <c r="B7447" s="79">
        <v>44</v>
      </c>
      <c r="C7447" s="40">
        <f t="shared" si="494"/>
        <v>3</v>
      </c>
      <c r="D7447" s="41">
        <f t="shared" si="495"/>
        <v>2020</v>
      </c>
      <c r="E7447" s="43">
        <f>IF(WEEKDAY(A7447,2)&gt;=6,6,IF(ISNUMBER(MATCH(TRUNC(A7447),Normativa!$A$81:$A$108,0)),6,INDEX(Normativa!$D$67:$AA$78,MATCH(MONTH(A7447),Normativa!$C$67:$C$78,0),MATCH(HOUR(A7447),Normativa!$D$66:$AA$66,0))))</f>
        <v>2</v>
      </c>
      <c r="F7447" s="40">
        <f t="shared" si="496"/>
        <v>176</v>
      </c>
      <c r="G7447" s="36">
        <f>INDEX('Optimitzador qh'!$C$15:$H$15,E7447)</f>
        <v>314.07919990728016</v>
      </c>
      <c r="H7447" s="42">
        <f t="shared" si="497"/>
        <v>0</v>
      </c>
    </row>
    <row r="7448" spans="1:8" x14ac:dyDescent="0.25">
      <c r="A7448" s="50">
        <v>43908.531666666662</v>
      </c>
      <c r="B7448" s="79">
        <v>40</v>
      </c>
      <c r="C7448" s="40">
        <f t="shared" si="494"/>
        <v>3</v>
      </c>
      <c r="D7448" s="41">
        <f t="shared" si="495"/>
        <v>2020</v>
      </c>
      <c r="E7448" s="43">
        <f>IF(WEEKDAY(A7448,2)&gt;=6,6,IF(ISNUMBER(MATCH(TRUNC(A7448),Normativa!$A$81:$A$108,0)),6,INDEX(Normativa!$D$67:$AA$78,MATCH(MONTH(A7448),Normativa!$C$67:$C$78,0),MATCH(HOUR(A7448),Normativa!$D$66:$AA$66,0))))</f>
        <v>2</v>
      </c>
      <c r="F7448" s="40">
        <f t="shared" si="496"/>
        <v>160</v>
      </c>
      <c r="G7448" s="36">
        <f>INDEX('Optimitzador qh'!$C$15:$H$15,E7448)</f>
        <v>314.07919990728016</v>
      </c>
      <c r="H7448" s="42">
        <f t="shared" si="497"/>
        <v>0</v>
      </c>
    </row>
    <row r="7449" spans="1:8" x14ac:dyDescent="0.25">
      <c r="A7449" s="50">
        <v>43908.542083333334</v>
      </c>
      <c r="B7449" s="79">
        <v>40</v>
      </c>
      <c r="C7449" s="40">
        <f t="shared" si="494"/>
        <v>3</v>
      </c>
      <c r="D7449" s="41">
        <f t="shared" si="495"/>
        <v>2020</v>
      </c>
      <c r="E7449" s="43">
        <f>IF(WEEKDAY(A7449,2)&gt;=6,6,IF(ISNUMBER(MATCH(TRUNC(A7449),Normativa!$A$81:$A$108,0)),6,INDEX(Normativa!$D$67:$AA$78,MATCH(MONTH(A7449),Normativa!$C$67:$C$78,0),MATCH(HOUR(A7449),Normativa!$D$66:$AA$66,0))))</f>
        <v>2</v>
      </c>
      <c r="F7449" s="40">
        <f t="shared" si="496"/>
        <v>160</v>
      </c>
      <c r="G7449" s="36">
        <f>INDEX('Optimitzador qh'!$C$15:$H$15,E7449)</f>
        <v>314.07919990728016</v>
      </c>
      <c r="H7449" s="42">
        <f t="shared" si="497"/>
        <v>0</v>
      </c>
    </row>
    <row r="7450" spans="1:8" x14ac:dyDescent="0.25">
      <c r="A7450" s="50">
        <v>43908.552499999998</v>
      </c>
      <c r="B7450" s="79">
        <v>41</v>
      </c>
      <c r="C7450" s="40">
        <f t="shared" si="494"/>
        <v>3</v>
      </c>
      <c r="D7450" s="41">
        <f t="shared" si="495"/>
        <v>2020</v>
      </c>
      <c r="E7450" s="43">
        <f>IF(WEEKDAY(A7450,2)&gt;=6,6,IF(ISNUMBER(MATCH(TRUNC(A7450),Normativa!$A$81:$A$108,0)),6,INDEX(Normativa!$D$67:$AA$78,MATCH(MONTH(A7450),Normativa!$C$67:$C$78,0),MATCH(HOUR(A7450),Normativa!$D$66:$AA$66,0))))</f>
        <v>2</v>
      </c>
      <c r="F7450" s="40">
        <f t="shared" si="496"/>
        <v>164</v>
      </c>
      <c r="G7450" s="36">
        <f>INDEX('Optimitzador qh'!$C$15:$H$15,E7450)</f>
        <v>314.07919990728016</v>
      </c>
      <c r="H7450" s="42">
        <f t="shared" si="497"/>
        <v>0</v>
      </c>
    </row>
    <row r="7451" spans="1:8" x14ac:dyDescent="0.25">
      <c r="A7451" s="50">
        <v>43908.562916666662</v>
      </c>
      <c r="B7451" s="79">
        <v>42</v>
      </c>
      <c r="C7451" s="40">
        <f t="shared" si="494"/>
        <v>3</v>
      </c>
      <c r="D7451" s="41">
        <f t="shared" si="495"/>
        <v>2020</v>
      </c>
      <c r="E7451" s="43">
        <f>IF(WEEKDAY(A7451,2)&gt;=6,6,IF(ISNUMBER(MATCH(TRUNC(A7451),Normativa!$A$81:$A$108,0)),6,INDEX(Normativa!$D$67:$AA$78,MATCH(MONTH(A7451),Normativa!$C$67:$C$78,0),MATCH(HOUR(A7451),Normativa!$D$66:$AA$66,0))))</f>
        <v>2</v>
      </c>
      <c r="F7451" s="40">
        <f t="shared" si="496"/>
        <v>168</v>
      </c>
      <c r="G7451" s="36">
        <f>INDEX('Optimitzador qh'!$C$15:$H$15,E7451)</f>
        <v>314.07919990728016</v>
      </c>
      <c r="H7451" s="42">
        <f t="shared" si="497"/>
        <v>0</v>
      </c>
    </row>
    <row r="7452" spans="1:8" x14ac:dyDescent="0.25">
      <c r="A7452" s="50">
        <v>43908.573333333334</v>
      </c>
      <c r="B7452" s="79">
        <v>42</v>
      </c>
      <c r="C7452" s="40">
        <f t="shared" si="494"/>
        <v>3</v>
      </c>
      <c r="D7452" s="41">
        <f t="shared" si="495"/>
        <v>2020</v>
      </c>
      <c r="E7452" s="43">
        <f>IF(WEEKDAY(A7452,2)&gt;=6,6,IF(ISNUMBER(MATCH(TRUNC(A7452),Normativa!$A$81:$A$108,0)),6,INDEX(Normativa!$D$67:$AA$78,MATCH(MONTH(A7452),Normativa!$C$67:$C$78,0),MATCH(HOUR(A7452),Normativa!$D$66:$AA$66,0))))</f>
        <v>2</v>
      </c>
      <c r="F7452" s="40">
        <f t="shared" si="496"/>
        <v>168</v>
      </c>
      <c r="G7452" s="36">
        <f>INDEX('Optimitzador qh'!$C$15:$H$15,E7452)</f>
        <v>314.07919990728016</v>
      </c>
      <c r="H7452" s="42">
        <f t="shared" si="497"/>
        <v>0</v>
      </c>
    </row>
    <row r="7453" spans="1:8" x14ac:dyDescent="0.25">
      <c r="A7453" s="50">
        <v>43908.583749999998</v>
      </c>
      <c r="B7453" s="79">
        <v>40</v>
      </c>
      <c r="C7453" s="40">
        <f t="shared" si="494"/>
        <v>3</v>
      </c>
      <c r="D7453" s="41">
        <f t="shared" si="495"/>
        <v>2020</v>
      </c>
      <c r="E7453" s="43">
        <f>IF(WEEKDAY(A7453,2)&gt;=6,6,IF(ISNUMBER(MATCH(TRUNC(A7453),Normativa!$A$81:$A$108,0)),6,INDEX(Normativa!$D$67:$AA$78,MATCH(MONTH(A7453),Normativa!$C$67:$C$78,0),MATCH(HOUR(A7453),Normativa!$D$66:$AA$66,0))))</f>
        <v>3</v>
      </c>
      <c r="F7453" s="40">
        <f t="shared" si="496"/>
        <v>160</v>
      </c>
      <c r="G7453" s="36">
        <f>INDEX('Optimitzador qh'!$C$15:$H$15,E7453)</f>
        <v>314.07919990728021</v>
      </c>
      <c r="H7453" s="42">
        <f t="shared" si="497"/>
        <v>0</v>
      </c>
    </row>
    <row r="7454" spans="1:8" x14ac:dyDescent="0.25">
      <c r="A7454" s="50">
        <v>43908.594166666662</v>
      </c>
      <c r="B7454" s="79">
        <v>40</v>
      </c>
      <c r="C7454" s="40">
        <f t="shared" si="494"/>
        <v>3</v>
      </c>
      <c r="D7454" s="41">
        <f t="shared" si="495"/>
        <v>2020</v>
      </c>
      <c r="E7454" s="43">
        <f>IF(WEEKDAY(A7454,2)&gt;=6,6,IF(ISNUMBER(MATCH(TRUNC(A7454),Normativa!$A$81:$A$108,0)),6,INDEX(Normativa!$D$67:$AA$78,MATCH(MONTH(A7454),Normativa!$C$67:$C$78,0),MATCH(HOUR(A7454),Normativa!$D$66:$AA$66,0))))</f>
        <v>3</v>
      </c>
      <c r="F7454" s="40">
        <f t="shared" si="496"/>
        <v>160</v>
      </c>
      <c r="G7454" s="36">
        <f>INDEX('Optimitzador qh'!$C$15:$H$15,E7454)</f>
        <v>314.07919990728021</v>
      </c>
      <c r="H7454" s="42">
        <f t="shared" si="497"/>
        <v>0</v>
      </c>
    </row>
    <row r="7455" spans="1:8" x14ac:dyDescent="0.25">
      <c r="A7455" s="50">
        <v>43908.604583333334</v>
      </c>
      <c r="B7455" s="79">
        <v>39</v>
      </c>
      <c r="C7455" s="40">
        <f t="shared" si="494"/>
        <v>3</v>
      </c>
      <c r="D7455" s="41">
        <f t="shared" si="495"/>
        <v>2020</v>
      </c>
      <c r="E7455" s="43">
        <f>IF(WEEKDAY(A7455,2)&gt;=6,6,IF(ISNUMBER(MATCH(TRUNC(A7455),Normativa!$A$81:$A$108,0)),6,INDEX(Normativa!$D$67:$AA$78,MATCH(MONTH(A7455),Normativa!$C$67:$C$78,0),MATCH(HOUR(A7455),Normativa!$D$66:$AA$66,0))))</f>
        <v>3</v>
      </c>
      <c r="F7455" s="40">
        <f t="shared" si="496"/>
        <v>156</v>
      </c>
      <c r="G7455" s="36">
        <f>INDEX('Optimitzador qh'!$C$15:$H$15,E7455)</f>
        <v>314.07919990728021</v>
      </c>
      <c r="H7455" s="42">
        <f t="shared" si="497"/>
        <v>0</v>
      </c>
    </row>
    <row r="7456" spans="1:8" x14ac:dyDescent="0.25">
      <c r="A7456" s="50">
        <v>43908.614999999998</v>
      </c>
      <c r="B7456" s="79">
        <v>42</v>
      </c>
      <c r="C7456" s="40">
        <f t="shared" si="494"/>
        <v>3</v>
      </c>
      <c r="D7456" s="41">
        <f t="shared" si="495"/>
        <v>2020</v>
      </c>
      <c r="E7456" s="43">
        <f>IF(WEEKDAY(A7456,2)&gt;=6,6,IF(ISNUMBER(MATCH(TRUNC(A7456),Normativa!$A$81:$A$108,0)),6,INDEX(Normativa!$D$67:$AA$78,MATCH(MONTH(A7456),Normativa!$C$67:$C$78,0),MATCH(HOUR(A7456),Normativa!$D$66:$AA$66,0))))</f>
        <v>3</v>
      </c>
      <c r="F7456" s="40">
        <f t="shared" si="496"/>
        <v>168</v>
      </c>
      <c r="G7456" s="36">
        <f>INDEX('Optimitzador qh'!$C$15:$H$15,E7456)</f>
        <v>314.07919990728021</v>
      </c>
      <c r="H7456" s="42">
        <f t="shared" si="497"/>
        <v>0</v>
      </c>
    </row>
    <row r="7457" spans="1:8" x14ac:dyDescent="0.25">
      <c r="A7457" s="50">
        <v>43908.625416666662</v>
      </c>
      <c r="B7457" s="79">
        <v>42</v>
      </c>
      <c r="C7457" s="40">
        <f t="shared" si="494"/>
        <v>3</v>
      </c>
      <c r="D7457" s="41">
        <f t="shared" si="495"/>
        <v>2020</v>
      </c>
      <c r="E7457" s="43">
        <f>IF(WEEKDAY(A7457,2)&gt;=6,6,IF(ISNUMBER(MATCH(TRUNC(A7457),Normativa!$A$81:$A$108,0)),6,INDEX(Normativa!$D$67:$AA$78,MATCH(MONTH(A7457),Normativa!$C$67:$C$78,0),MATCH(HOUR(A7457),Normativa!$D$66:$AA$66,0))))</f>
        <v>3</v>
      </c>
      <c r="F7457" s="40">
        <f t="shared" si="496"/>
        <v>168</v>
      </c>
      <c r="G7457" s="36">
        <f>INDEX('Optimitzador qh'!$C$15:$H$15,E7457)</f>
        <v>314.07919990728021</v>
      </c>
      <c r="H7457" s="42">
        <f t="shared" si="497"/>
        <v>0</v>
      </c>
    </row>
    <row r="7458" spans="1:8" x14ac:dyDescent="0.25">
      <c r="A7458" s="50">
        <v>43908.635833333334</v>
      </c>
      <c r="B7458" s="79">
        <v>39</v>
      </c>
      <c r="C7458" s="40">
        <f t="shared" si="494"/>
        <v>3</v>
      </c>
      <c r="D7458" s="41">
        <f t="shared" si="495"/>
        <v>2020</v>
      </c>
      <c r="E7458" s="43">
        <f>IF(WEEKDAY(A7458,2)&gt;=6,6,IF(ISNUMBER(MATCH(TRUNC(A7458),Normativa!$A$81:$A$108,0)),6,INDEX(Normativa!$D$67:$AA$78,MATCH(MONTH(A7458),Normativa!$C$67:$C$78,0),MATCH(HOUR(A7458),Normativa!$D$66:$AA$66,0))))</f>
        <v>3</v>
      </c>
      <c r="F7458" s="40">
        <f t="shared" si="496"/>
        <v>156</v>
      </c>
      <c r="G7458" s="36">
        <f>INDEX('Optimitzador qh'!$C$15:$H$15,E7458)</f>
        <v>314.07919990728021</v>
      </c>
      <c r="H7458" s="42">
        <f t="shared" si="497"/>
        <v>0</v>
      </c>
    </row>
    <row r="7459" spans="1:8" x14ac:dyDescent="0.25">
      <c r="A7459" s="50">
        <v>43908.646249999998</v>
      </c>
      <c r="B7459" s="79">
        <v>39</v>
      </c>
      <c r="C7459" s="40">
        <f t="shared" si="494"/>
        <v>3</v>
      </c>
      <c r="D7459" s="41">
        <f t="shared" si="495"/>
        <v>2020</v>
      </c>
      <c r="E7459" s="43">
        <f>IF(WEEKDAY(A7459,2)&gt;=6,6,IF(ISNUMBER(MATCH(TRUNC(A7459),Normativa!$A$81:$A$108,0)),6,INDEX(Normativa!$D$67:$AA$78,MATCH(MONTH(A7459),Normativa!$C$67:$C$78,0),MATCH(HOUR(A7459),Normativa!$D$66:$AA$66,0))))</f>
        <v>3</v>
      </c>
      <c r="F7459" s="40">
        <f t="shared" si="496"/>
        <v>156</v>
      </c>
      <c r="G7459" s="36">
        <f>INDEX('Optimitzador qh'!$C$15:$H$15,E7459)</f>
        <v>314.07919990728021</v>
      </c>
      <c r="H7459" s="42">
        <f t="shared" si="497"/>
        <v>0</v>
      </c>
    </row>
    <row r="7460" spans="1:8" x14ac:dyDescent="0.25">
      <c r="A7460" s="50">
        <v>43908.656666666662</v>
      </c>
      <c r="B7460" s="79">
        <v>39</v>
      </c>
      <c r="C7460" s="40">
        <f t="shared" si="494"/>
        <v>3</v>
      </c>
      <c r="D7460" s="41">
        <f t="shared" si="495"/>
        <v>2020</v>
      </c>
      <c r="E7460" s="43">
        <f>IF(WEEKDAY(A7460,2)&gt;=6,6,IF(ISNUMBER(MATCH(TRUNC(A7460),Normativa!$A$81:$A$108,0)),6,INDEX(Normativa!$D$67:$AA$78,MATCH(MONTH(A7460),Normativa!$C$67:$C$78,0),MATCH(HOUR(A7460),Normativa!$D$66:$AA$66,0))))</f>
        <v>3</v>
      </c>
      <c r="F7460" s="40">
        <f t="shared" si="496"/>
        <v>156</v>
      </c>
      <c r="G7460" s="36">
        <f>INDEX('Optimitzador qh'!$C$15:$H$15,E7460)</f>
        <v>314.07919990728021</v>
      </c>
      <c r="H7460" s="42">
        <f t="shared" si="497"/>
        <v>0</v>
      </c>
    </row>
    <row r="7461" spans="1:8" x14ac:dyDescent="0.25">
      <c r="A7461" s="50">
        <v>43908.667083333334</v>
      </c>
      <c r="B7461" s="79">
        <v>41</v>
      </c>
      <c r="C7461" s="40">
        <f t="shared" si="494"/>
        <v>3</v>
      </c>
      <c r="D7461" s="41">
        <f t="shared" si="495"/>
        <v>2020</v>
      </c>
      <c r="E7461" s="43">
        <f>IF(WEEKDAY(A7461,2)&gt;=6,6,IF(ISNUMBER(MATCH(TRUNC(A7461),Normativa!$A$81:$A$108,0)),6,INDEX(Normativa!$D$67:$AA$78,MATCH(MONTH(A7461),Normativa!$C$67:$C$78,0),MATCH(HOUR(A7461),Normativa!$D$66:$AA$66,0))))</f>
        <v>3</v>
      </c>
      <c r="F7461" s="40">
        <f t="shared" si="496"/>
        <v>164</v>
      </c>
      <c r="G7461" s="36">
        <f>INDEX('Optimitzador qh'!$C$15:$H$15,E7461)</f>
        <v>314.07919990728021</v>
      </c>
      <c r="H7461" s="42">
        <f t="shared" si="497"/>
        <v>0</v>
      </c>
    </row>
    <row r="7462" spans="1:8" x14ac:dyDescent="0.25">
      <c r="A7462" s="50">
        <v>43908.677499999998</v>
      </c>
      <c r="B7462" s="79">
        <v>41</v>
      </c>
      <c r="C7462" s="40">
        <f t="shared" si="494"/>
        <v>3</v>
      </c>
      <c r="D7462" s="41">
        <f t="shared" si="495"/>
        <v>2020</v>
      </c>
      <c r="E7462" s="43">
        <f>IF(WEEKDAY(A7462,2)&gt;=6,6,IF(ISNUMBER(MATCH(TRUNC(A7462),Normativa!$A$81:$A$108,0)),6,INDEX(Normativa!$D$67:$AA$78,MATCH(MONTH(A7462),Normativa!$C$67:$C$78,0),MATCH(HOUR(A7462),Normativa!$D$66:$AA$66,0))))</f>
        <v>3</v>
      </c>
      <c r="F7462" s="40">
        <f t="shared" si="496"/>
        <v>164</v>
      </c>
      <c r="G7462" s="36">
        <f>INDEX('Optimitzador qh'!$C$15:$H$15,E7462)</f>
        <v>314.07919990728021</v>
      </c>
      <c r="H7462" s="42">
        <f t="shared" si="497"/>
        <v>0</v>
      </c>
    </row>
    <row r="7463" spans="1:8" x14ac:dyDescent="0.25">
      <c r="A7463" s="50">
        <v>43908.687916666662</v>
      </c>
      <c r="B7463" s="79">
        <v>39</v>
      </c>
      <c r="C7463" s="40">
        <f t="shared" si="494"/>
        <v>3</v>
      </c>
      <c r="D7463" s="41">
        <f t="shared" si="495"/>
        <v>2020</v>
      </c>
      <c r="E7463" s="43">
        <f>IF(WEEKDAY(A7463,2)&gt;=6,6,IF(ISNUMBER(MATCH(TRUNC(A7463),Normativa!$A$81:$A$108,0)),6,INDEX(Normativa!$D$67:$AA$78,MATCH(MONTH(A7463),Normativa!$C$67:$C$78,0),MATCH(HOUR(A7463),Normativa!$D$66:$AA$66,0))))</f>
        <v>3</v>
      </c>
      <c r="F7463" s="40">
        <f t="shared" si="496"/>
        <v>156</v>
      </c>
      <c r="G7463" s="36">
        <f>INDEX('Optimitzador qh'!$C$15:$H$15,E7463)</f>
        <v>314.07919990728021</v>
      </c>
      <c r="H7463" s="42">
        <f t="shared" si="497"/>
        <v>0</v>
      </c>
    </row>
    <row r="7464" spans="1:8" x14ac:dyDescent="0.25">
      <c r="A7464" s="50">
        <v>43908.698333333334</v>
      </c>
      <c r="B7464" s="79">
        <v>39</v>
      </c>
      <c r="C7464" s="40">
        <f t="shared" si="494"/>
        <v>3</v>
      </c>
      <c r="D7464" s="41">
        <f t="shared" si="495"/>
        <v>2020</v>
      </c>
      <c r="E7464" s="43">
        <f>IF(WEEKDAY(A7464,2)&gt;=6,6,IF(ISNUMBER(MATCH(TRUNC(A7464),Normativa!$A$81:$A$108,0)),6,INDEX(Normativa!$D$67:$AA$78,MATCH(MONTH(A7464),Normativa!$C$67:$C$78,0),MATCH(HOUR(A7464),Normativa!$D$66:$AA$66,0))))</f>
        <v>3</v>
      </c>
      <c r="F7464" s="40">
        <f t="shared" si="496"/>
        <v>156</v>
      </c>
      <c r="G7464" s="36">
        <f>INDEX('Optimitzador qh'!$C$15:$H$15,E7464)</f>
        <v>314.07919990728021</v>
      </c>
      <c r="H7464" s="42">
        <f t="shared" si="497"/>
        <v>0</v>
      </c>
    </row>
    <row r="7465" spans="1:8" x14ac:dyDescent="0.25">
      <c r="A7465" s="50">
        <v>43908.708749999998</v>
      </c>
      <c r="B7465" s="79">
        <v>40</v>
      </c>
      <c r="C7465" s="40">
        <f t="shared" si="494"/>
        <v>3</v>
      </c>
      <c r="D7465" s="41">
        <f t="shared" si="495"/>
        <v>2020</v>
      </c>
      <c r="E7465" s="43">
        <f>IF(WEEKDAY(A7465,2)&gt;=6,6,IF(ISNUMBER(MATCH(TRUNC(A7465),Normativa!$A$81:$A$108,0)),6,INDEX(Normativa!$D$67:$AA$78,MATCH(MONTH(A7465),Normativa!$C$67:$C$78,0),MATCH(HOUR(A7465),Normativa!$D$66:$AA$66,0))))</f>
        <v>3</v>
      </c>
      <c r="F7465" s="40">
        <f t="shared" si="496"/>
        <v>160</v>
      </c>
      <c r="G7465" s="36">
        <f>INDEX('Optimitzador qh'!$C$15:$H$15,E7465)</f>
        <v>314.07919990728021</v>
      </c>
      <c r="H7465" s="42">
        <f t="shared" si="497"/>
        <v>0</v>
      </c>
    </row>
    <row r="7466" spans="1:8" x14ac:dyDescent="0.25">
      <c r="A7466" s="50">
        <v>43908.719166666662</v>
      </c>
      <c r="B7466" s="79">
        <v>40</v>
      </c>
      <c r="C7466" s="40">
        <f t="shared" si="494"/>
        <v>3</v>
      </c>
      <c r="D7466" s="41">
        <f t="shared" si="495"/>
        <v>2020</v>
      </c>
      <c r="E7466" s="43">
        <f>IF(WEEKDAY(A7466,2)&gt;=6,6,IF(ISNUMBER(MATCH(TRUNC(A7466),Normativa!$A$81:$A$108,0)),6,INDEX(Normativa!$D$67:$AA$78,MATCH(MONTH(A7466),Normativa!$C$67:$C$78,0),MATCH(HOUR(A7466),Normativa!$D$66:$AA$66,0))))</f>
        <v>3</v>
      </c>
      <c r="F7466" s="40">
        <f t="shared" si="496"/>
        <v>160</v>
      </c>
      <c r="G7466" s="36">
        <f>INDEX('Optimitzador qh'!$C$15:$H$15,E7466)</f>
        <v>314.07919990728021</v>
      </c>
      <c r="H7466" s="42">
        <f t="shared" si="497"/>
        <v>0</v>
      </c>
    </row>
    <row r="7467" spans="1:8" x14ac:dyDescent="0.25">
      <c r="A7467" s="50">
        <v>43908.729583333334</v>
      </c>
      <c r="B7467" s="79">
        <v>40</v>
      </c>
      <c r="C7467" s="40">
        <f t="shared" si="494"/>
        <v>3</v>
      </c>
      <c r="D7467" s="41">
        <f t="shared" si="495"/>
        <v>2020</v>
      </c>
      <c r="E7467" s="43">
        <f>IF(WEEKDAY(A7467,2)&gt;=6,6,IF(ISNUMBER(MATCH(TRUNC(A7467),Normativa!$A$81:$A$108,0)),6,INDEX(Normativa!$D$67:$AA$78,MATCH(MONTH(A7467),Normativa!$C$67:$C$78,0),MATCH(HOUR(A7467),Normativa!$D$66:$AA$66,0))))</f>
        <v>3</v>
      </c>
      <c r="F7467" s="40">
        <f t="shared" si="496"/>
        <v>160</v>
      </c>
      <c r="G7467" s="36">
        <f>INDEX('Optimitzador qh'!$C$15:$H$15,E7467)</f>
        <v>314.07919990728021</v>
      </c>
      <c r="H7467" s="42">
        <f t="shared" si="497"/>
        <v>0</v>
      </c>
    </row>
    <row r="7468" spans="1:8" x14ac:dyDescent="0.25">
      <c r="A7468" s="50">
        <v>43908.74</v>
      </c>
      <c r="B7468" s="79">
        <v>38</v>
      </c>
      <c r="C7468" s="40">
        <f t="shared" si="494"/>
        <v>3</v>
      </c>
      <c r="D7468" s="41">
        <f t="shared" si="495"/>
        <v>2020</v>
      </c>
      <c r="E7468" s="43">
        <f>IF(WEEKDAY(A7468,2)&gt;=6,6,IF(ISNUMBER(MATCH(TRUNC(A7468),Normativa!$A$81:$A$108,0)),6,INDEX(Normativa!$D$67:$AA$78,MATCH(MONTH(A7468),Normativa!$C$67:$C$78,0),MATCH(HOUR(A7468),Normativa!$D$66:$AA$66,0))))</f>
        <v>3</v>
      </c>
      <c r="F7468" s="40">
        <f t="shared" si="496"/>
        <v>152</v>
      </c>
      <c r="G7468" s="36">
        <f>INDEX('Optimitzador qh'!$C$15:$H$15,E7468)</f>
        <v>314.07919990728021</v>
      </c>
      <c r="H7468" s="42">
        <f t="shared" si="497"/>
        <v>0</v>
      </c>
    </row>
    <row r="7469" spans="1:8" x14ac:dyDescent="0.25">
      <c r="A7469" s="50">
        <v>43908.750416666662</v>
      </c>
      <c r="B7469" s="79">
        <v>39</v>
      </c>
      <c r="C7469" s="40">
        <f t="shared" si="494"/>
        <v>3</v>
      </c>
      <c r="D7469" s="41">
        <f t="shared" si="495"/>
        <v>2020</v>
      </c>
      <c r="E7469" s="43">
        <f>IF(WEEKDAY(A7469,2)&gt;=6,6,IF(ISNUMBER(MATCH(TRUNC(A7469),Normativa!$A$81:$A$108,0)),6,INDEX(Normativa!$D$67:$AA$78,MATCH(MONTH(A7469),Normativa!$C$67:$C$78,0),MATCH(HOUR(A7469),Normativa!$D$66:$AA$66,0))))</f>
        <v>2</v>
      </c>
      <c r="F7469" s="40">
        <f t="shared" si="496"/>
        <v>156</v>
      </c>
      <c r="G7469" s="36">
        <f>INDEX('Optimitzador qh'!$C$15:$H$15,E7469)</f>
        <v>314.07919990728016</v>
      </c>
      <c r="H7469" s="42">
        <f t="shared" si="497"/>
        <v>0</v>
      </c>
    </row>
    <row r="7470" spans="1:8" x14ac:dyDescent="0.25">
      <c r="A7470" s="50">
        <v>43908.760833333334</v>
      </c>
      <c r="B7470" s="79">
        <v>36</v>
      </c>
      <c r="C7470" s="40">
        <f t="shared" si="494"/>
        <v>3</v>
      </c>
      <c r="D7470" s="41">
        <f t="shared" si="495"/>
        <v>2020</v>
      </c>
      <c r="E7470" s="43">
        <f>IF(WEEKDAY(A7470,2)&gt;=6,6,IF(ISNUMBER(MATCH(TRUNC(A7470),Normativa!$A$81:$A$108,0)),6,INDEX(Normativa!$D$67:$AA$78,MATCH(MONTH(A7470),Normativa!$C$67:$C$78,0),MATCH(HOUR(A7470),Normativa!$D$66:$AA$66,0))))</f>
        <v>2</v>
      </c>
      <c r="F7470" s="40">
        <f t="shared" si="496"/>
        <v>144</v>
      </c>
      <c r="G7470" s="36">
        <f>INDEX('Optimitzador qh'!$C$15:$H$15,E7470)</f>
        <v>314.07919990728016</v>
      </c>
      <c r="H7470" s="42">
        <f t="shared" si="497"/>
        <v>0</v>
      </c>
    </row>
    <row r="7471" spans="1:8" x14ac:dyDescent="0.25">
      <c r="A7471" s="50">
        <v>43908.771249999998</v>
      </c>
      <c r="B7471" s="79">
        <v>38</v>
      </c>
      <c r="C7471" s="40">
        <f t="shared" si="494"/>
        <v>3</v>
      </c>
      <c r="D7471" s="41">
        <f t="shared" si="495"/>
        <v>2020</v>
      </c>
      <c r="E7471" s="43">
        <f>IF(WEEKDAY(A7471,2)&gt;=6,6,IF(ISNUMBER(MATCH(TRUNC(A7471),Normativa!$A$81:$A$108,0)),6,INDEX(Normativa!$D$67:$AA$78,MATCH(MONTH(A7471),Normativa!$C$67:$C$78,0),MATCH(HOUR(A7471),Normativa!$D$66:$AA$66,0))))</f>
        <v>2</v>
      </c>
      <c r="F7471" s="40">
        <f t="shared" si="496"/>
        <v>152</v>
      </c>
      <c r="G7471" s="36">
        <f>INDEX('Optimitzador qh'!$C$15:$H$15,E7471)</f>
        <v>314.07919990728016</v>
      </c>
      <c r="H7471" s="42">
        <f t="shared" si="497"/>
        <v>0</v>
      </c>
    </row>
    <row r="7472" spans="1:8" x14ac:dyDescent="0.25">
      <c r="A7472" s="50">
        <v>43908.781666666662</v>
      </c>
      <c r="B7472" s="79">
        <v>37</v>
      </c>
      <c r="C7472" s="40">
        <f t="shared" si="494"/>
        <v>3</v>
      </c>
      <c r="D7472" s="41">
        <f t="shared" si="495"/>
        <v>2020</v>
      </c>
      <c r="E7472" s="43">
        <f>IF(WEEKDAY(A7472,2)&gt;=6,6,IF(ISNUMBER(MATCH(TRUNC(A7472),Normativa!$A$81:$A$108,0)),6,INDEX(Normativa!$D$67:$AA$78,MATCH(MONTH(A7472),Normativa!$C$67:$C$78,0),MATCH(HOUR(A7472),Normativa!$D$66:$AA$66,0))))</f>
        <v>2</v>
      </c>
      <c r="F7472" s="40">
        <f t="shared" si="496"/>
        <v>148</v>
      </c>
      <c r="G7472" s="36">
        <f>INDEX('Optimitzador qh'!$C$15:$H$15,E7472)</f>
        <v>314.07919990728016</v>
      </c>
      <c r="H7472" s="42">
        <f t="shared" si="497"/>
        <v>0</v>
      </c>
    </row>
    <row r="7473" spans="1:8" x14ac:dyDescent="0.25">
      <c r="A7473" s="50">
        <v>43908.792083333334</v>
      </c>
      <c r="B7473" s="79">
        <v>34</v>
      </c>
      <c r="C7473" s="40">
        <f t="shared" si="494"/>
        <v>3</v>
      </c>
      <c r="D7473" s="41">
        <f t="shared" si="495"/>
        <v>2020</v>
      </c>
      <c r="E7473" s="43">
        <f>IF(WEEKDAY(A7473,2)&gt;=6,6,IF(ISNUMBER(MATCH(TRUNC(A7473),Normativa!$A$81:$A$108,0)),6,INDEX(Normativa!$D$67:$AA$78,MATCH(MONTH(A7473),Normativa!$C$67:$C$78,0),MATCH(HOUR(A7473),Normativa!$D$66:$AA$66,0))))</f>
        <v>2</v>
      </c>
      <c r="F7473" s="40">
        <f t="shared" si="496"/>
        <v>136</v>
      </c>
      <c r="G7473" s="36">
        <f>INDEX('Optimitzador qh'!$C$15:$H$15,E7473)</f>
        <v>314.07919990728016</v>
      </c>
      <c r="H7473" s="42">
        <f t="shared" si="497"/>
        <v>0</v>
      </c>
    </row>
    <row r="7474" spans="1:8" x14ac:dyDescent="0.25">
      <c r="A7474" s="50">
        <v>43908.802499999998</v>
      </c>
      <c r="B7474" s="79">
        <v>34</v>
      </c>
      <c r="C7474" s="40">
        <f t="shared" si="494"/>
        <v>3</v>
      </c>
      <c r="D7474" s="41">
        <f t="shared" si="495"/>
        <v>2020</v>
      </c>
      <c r="E7474" s="43">
        <f>IF(WEEKDAY(A7474,2)&gt;=6,6,IF(ISNUMBER(MATCH(TRUNC(A7474),Normativa!$A$81:$A$108,0)),6,INDEX(Normativa!$D$67:$AA$78,MATCH(MONTH(A7474),Normativa!$C$67:$C$78,0),MATCH(HOUR(A7474),Normativa!$D$66:$AA$66,0))))</f>
        <v>2</v>
      </c>
      <c r="F7474" s="40">
        <f t="shared" si="496"/>
        <v>136</v>
      </c>
      <c r="G7474" s="36">
        <f>INDEX('Optimitzador qh'!$C$15:$H$15,E7474)</f>
        <v>314.07919990728016</v>
      </c>
      <c r="H7474" s="42">
        <f t="shared" si="497"/>
        <v>0</v>
      </c>
    </row>
    <row r="7475" spans="1:8" x14ac:dyDescent="0.25">
      <c r="A7475" s="50">
        <v>43908.812916666662</v>
      </c>
      <c r="B7475" s="79">
        <v>34</v>
      </c>
      <c r="C7475" s="40">
        <f t="shared" si="494"/>
        <v>3</v>
      </c>
      <c r="D7475" s="41">
        <f t="shared" si="495"/>
        <v>2020</v>
      </c>
      <c r="E7475" s="43">
        <f>IF(WEEKDAY(A7475,2)&gt;=6,6,IF(ISNUMBER(MATCH(TRUNC(A7475),Normativa!$A$81:$A$108,0)),6,INDEX(Normativa!$D$67:$AA$78,MATCH(MONTH(A7475),Normativa!$C$67:$C$78,0),MATCH(HOUR(A7475),Normativa!$D$66:$AA$66,0))))</f>
        <v>2</v>
      </c>
      <c r="F7475" s="40">
        <f t="shared" si="496"/>
        <v>136</v>
      </c>
      <c r="G7475" s="36">
        <f>INDEX('Optimitzador qh'!$C$15:$H$15,E7475)</f>
        <v>314.07919990728016</v>
      </c>
      <c r="H7475" s="42">
        <f t="shared" si="497"/>
        <v>0</v>
      </c>
    </row>
    <row r="7476" spans="1:8" x14ac:dyDescent="0.25">
      <c r="A7476" s="50">
        <v>43908.823333333334</v>
      </c>
      <c r="B7476" s="79">
        <v>35</v>
      </c>
      <c r="C7476" s="40">
        <f t="shared" si="494"/>
        <v>3</v>
      </c>
      <c r="D7476" s="41">
        <f t="shared" si="495"/>
        <v>2020</v>
      </c>
      <c r="E7476" s="43">
        <f>IF(WEEKDAY(A7476,2)&gt;=6,6,IF(ISNUMBER(MATCH(TRUNC(A7476),Normativa!$A$81:$A$108,0)),6,INDEX(Normativa!$D$67:$AA$78,MATCH(MONTH(A7476),Normativa!$C$67:$C$78,0),MATCH(HOUR(A7476),Normativa!$D$66:$AA$66,0))))</f>
        <v>2</v>
      </c>
      <c r="F7476" s="40">
        <f t="shared" si="496"/>
        <v>140</v>
      </c>
      <c r="G7476" s="36">
        <f>INDEX('Optimitzador qh'!$C$15:$H$15,E7476)</f>
        <v>314.07919990728016</v>
      </c>
      <c r="H7476" s="42">
        <f t="shared" si="497"/>
        <v>0</v>
      </c>
    </row>
    <row r="7477" spans="1:8" x14ac:dyDescent="0.25">
      <c r="A7477" s="50">
        <v>43908.833749999998</v>
      </c>
      <c r="B7477" s="79">
        <v>34</v>
      </c>
      <c r="C7477" s="40">
        <f t="shared" si="494"/>
        <v>3</v>
      </c>
      <c r="D7477" s="41">
        <f t="shared" si="495"/>
        <v>2020</v>
      </c>
      <c r="E7477" s="43">
        <f>IF(WEEKDAY(A7477,2)&gt;=6,6,IF(ISNUMBER(MATCH(TRUNC(A7477),Normativa!$A$81:$A$108,0)),6,INDEX(Normativa!$D$67:$AA$78,MATCH(MONTH(A7477),Normativa!$C$67:$C$78,0),MATCH(HOUR(A7477),Normativa!$D$66:$AA$66,0))))</f>
        <v>2</v>
      </c>
      <c r="F7477" s="40">
        <f t="shared" si="496"/>
        <v>136</v>
      </c>
      <c r="G7477" s="36">
        <f>INDEX('Optimitzador qh'!$C$15:$H$15,E7477)</f>
        <v>314.07919990728016</v>
      </c>
      <c r="H7477" s="42">
        <f t="shared" si="497"/>
        <v>0</v>
      </c>
    </row>
    <row r="7478" spans="1:8" x14ac:dyDescent="0.25">
      <c r="A7478" s="50">
        <v>43908.844166666662</v>
      </c>
      <c r="B7478" s="79">
        <v>33</v>
      </c>
      <c r="C7478" s="40">
        <f t="shared" si="494"/>
        <v>3</v>
      </c>
      <c r="D7478" s="41">
        <f t="shared" si="495"/>
        <v>2020</v>
      </c>
      <c r="E7478" s="43">
        <f>IF(WEEKDAY(A7478,2)&gt;=6,6,IF(ISNUMBER(MATCH(TRUNC(A7478),Normativa!$A$81:$A$108,0)),6,INDEX(Normativa!$D$67:$AA$78,MATCH(MONTH(A7478),Normativa!$C$67:$C$78,0),MATCH(HOUR(A7478),Normativa!$D$66:$AA$66,0))))</f>
        <v>2</v>
      </c>
      <c r="F7478" s="40">
        <f t="shared" si="496"/>
        <v>132</v>
      </c>
      <c r="G7478" s="36">
        <f>INDEX('Optimitzador qh'!$C$15:$H$15,E7478)</f>
        <v>314.07919990728016</v>
      </c>
      <c r="H7478" s="42">
        <f t="shared" si="497"/>
        <v>0</v>
      </c>
    </row>
    <row r="7479" spans="1:8" x14ac:dyDescent="0.25">
      <c r="A7479" s="50">
        <v>43908.854583333334</v>
      </c>
      <c r="B7479" s="79">
        <v>36</v>
      </c>
      <c r="C7479" s="40">
        <f t="shared" si="494"/>
        <v>3</v>
      </c>
      <c r="D7479" s="41">
        <f t="shared" si="495"/>
        <v>2020</v>
      </c>
      <c r="E7479" s="43">
        <f>IF(WEEKDAY(A7479,2)&gt;=6,6,IF(ISNUMBER(MATCH(TRUNC(A7479),Normativa!$A$81:$A$108,0)),6,INDEX(Normativa!$D$67:$AA$78,MATCH(MONTH(A7479),Normativa!$C$67:$C$78,0),MATCH(HOUR(A7479),Normativa!$D$66:$AA$66,0))))</f>
        <v>2</v>
      </c>
      <c r="F7479" s="40">
        <f t="shared" si="496"/>
        <v>144</v>
      </c>
      <c r="G7479" s="36">
        <f>INDEX('Optimitzador qh'!$C$15:$H$15,E7479)</f>
        <v>314.07919990728016</v>
      </c>
      <c r="H7479" s="42">
        <f t="shared" si="497"/>
        <v>0</v>
      </c>
    </row>
    <row r="7480" spans="1:8" x14ac:dyDescent="0.25">
      <c r="A7480" s="50">
        <v>43908.864999999998</v>
      </c>
      <c r="B7480" s="79">
        <v>35</v>
      </c>
      <c r="C7480" s="40">
        <f t="shared" si="494"/>
        <v>3</v>
      </c>
      <c r="D7480" s="41">
        <f t="shared" si="495"/>
        <v>2020</v>
      </c>
      <c r="E7480" s="43">
        <f>IF(WEEKDAY(A7480,2)&gt;=6,6,IF(ISNUMBER(MATCH(TRUNC(A7480),Normativa!$A$81:$A$108,0)),6,INDEX(Normativa!$D$67:$AA$78,MATCH(MONTH(A7480),Normativa!$C$67:$C$78,0),MATCH(HOUR(A7480),Normativa!$D$66:$AA$66,0))))</f>
        <v>2</v>
      </c>
      <c r="F7480" s="40">
        <f t="shared" si="496"/>
        <v>140</v>
      </c>
      <c r="G7480" s="36">
        <f>INDEX('Optimitzador qh'!$C$15:$H$15,E7480)</f>
        <v>314.07919990728016</v>
      </c>
      <c r="H7480" s="42">
        <f t="shared" si="497"/>
        <v>0</v>
      </c>
    </row>
    <row r="7481" spans="1:8" x14ac:dyDescent="0.25">
      <c r="A7481" s="50">
        <v>43908.875416666662</v>
      </c>
      <c r="B7481" s="79">
        <v>33</v>
      </c>
      <c r="C7481" s="40">
        <f t="shared" si="494"/>
        <v>3</v>
      </c>
      <c r="D7481" s="41">
        <f t="shared" si="495"/>
        <v>2020</v>
      </c>
      <c r="E7481" s="43">
        <f>IF(WEEKDAY(A7481,2)&gt;=6,6,IF(ISNUMBER(MATCH(TRUNC(A7481),Normativa!$A$81:$A$108,0)),6,INDEX(Normativa!$D$67:$AA$78,MATCH(MONTH(A7481),Normativa!$C$67:$C$78,0),MATCH(HOUR(A7481),Normativa!$D$66:$AA$66,0))))</f>
        <v>2</v>
      </c>
      <c r="F7481" s="40">
        <f t="shared" si="496"/>
        <v>132</v>
      </c>
      <c r="G7481" s="36">
        <f>INDEX('Optimitzador qh'!$C$15:$H$15,E7481)</f>
        <v>314.07919990728016</v>
      </c>
      <c r="H7481" s="42">
        <f t="shared" si="497"/>
        <v>0</v>
      </c>
    </row>
    <row r="7482" spans="1:8" x14ac:dyDescent="0.25">
      <c r="A7482" s="50">
        <v>43908.885833333334</v>
      </c>
      <c r="B7482" s="79">
        <v>26</v>
      </c>
      <c r="C7482" s="40">
        <f t="shared" si="494"/>
        <v>3</v>
      </c>
      <c r="D7482" s="41">
        <f t="shared" si="495"/>
        <v>2020</v>
      </c>
      <c r="E7482" s="43">
        <f>IF(WEEKDAY(A7482,2)&gt;=6,6,IF(ISNUMBER(MATCH(TRUNC(A7482),Normativa!$A$81:$A$108,0)),6,INDEX(Normativa!$D$67:$AA$78,MATCH(MONTH(A7482),Normativa!$C$67:$C$78,0),MATCH(HOUR(A7482),Normativa!$D$66:$AA$66,0))))</f>
        <v>2</v>
      </c>
      <c r="F7482" s="40">
        <f t="shared" si="496"/>
        <v>104</v>
      </c>
      <c r="G7482" s="36">
        <f>INDEX('Optimitzador qh'!$C$15:$H$15,E7482)</f>
        <v>314.07919990728016</v>
      </c>
      <c r="H7482" s="42">
        <f t="shared" si="497"/>
        <v>0</v>
      </c>
    </row>
    <row r="7483" spans="1:8" x14ac:dyDescent="0.25">
      <c r="A7483" s="50">
        <v>43908.896249999998</v>
      </c>
      <c r="B7483" s="79">
        <v>25</v>
      </c>
      <c r="C7483" s="40">
        <f t="shared" si="494"/>
        <v>3</v>
      </c>
      <c r="D7483" s="41">
        <f t="shared" si="495"/>
        <v>2020</v>
      </c>
      <c r="E7483" s="43">
        <f>IF(WEEKDAY(A7483,2)&gt;=6,6,IF(ISNUMBER(MATCH(TRUNC(A7483),Normativa!$A$81:$A$108,0)),6,INDEX(Normativa!$D$67:$AA$78,MATCH(MONTH(A7483),Normativa!$C$67:$C$78,0),MATCH(HOUR(A7483),Normativa!$D$66:$AA$66,0))))</f>
        <v>2</v>
      </c>
      <c r="F7483" s="40">
        <f t="shared" si="496"/>
        <v>100</v>
      </c>
      <c r="G7483" s="36">
        <f>INDEX('Optimitzador qh'!$C$15:$H$15,E7483)</f>
        <v>314.07919990728016</v>
      </c>
      <c r="H7483" s="42">
        <f t="shared" si="497"/>
        <v>0</v>
      </c>
    </row>
    <row r="7484" spans="1:8" x14ac:dyDescent="0.25">
      <c r="A7484" s="50">
        <v>43908.906666666662</v>
      </c>
      <c r="B7484" s="79">
        <v>26</v>
      </c>
      <c r="C7484" s="40">
        <f t="shared" si="494"/>
        <v>3</v>
      </c>
      <c r="D7484" s="41">
        <f t="shared" si="495"/>
        <v>2020</v>
      </c>
      <c r="E7484" s="43">
        <f>IF(WEEKDAY(A7484,2)&gt;=6,6,IF(ISNUMBER(MATCH(TRUNC(A7484),Normativa!$A$81:$A$108,0)),6,INDEX(Normativa!$D$67:$AA$78,MATCH(MONTH(A7484),Normativa!$C$67:$C$78,0),MATCH(HOUR(A7484),Normativa!$D$66:$AA$66,0))))</f>
        <v>2</v>
      </c>
      <c r="F7484" s="40">
        <f t="shared" si="496"/>
        <v>104</v>
      </c>
      <c r="G7484" s="36">
        <f>INDEX('Optimitzador qh'!$C$15:$H$15,E7484)</f>
        <v>314.07919990728016</v>
      </c>
      <c r="H7484" s="42">
        <f t="shared" si="497"/>
        <v>0</v>
      </c>
    </row>
    <row r="7485" spans="1:8" x14ac:dyDescent="0.25">
      <c r="A7485" s="50">
        <v>43908.917083333334</v>
      </c>
      <c r="B7485" s="79">
        <v>25</v>
      </c>
      <c r="C7485" s="40">
        <f t="shared" si="494"/>
        <v>3</v>
      </c>
      <c r="D7485" s="41">
        <f t="shared" si="495"/>
        <v>2020</v>
      </c>
      <c r="E7485" s="43">
        <f>IF(WEEKDAY(A7485,2)&gt;=6,6,IF(ISNUMBER(MATCH(TRUNC(A7485),Normativa!$A$81:$A$108,0)),6,INDEX(Normativa!$D$67:$AA$78,MATCH(MONTH(A7485),Normativa!$C$67:$C$78,0),MATCH(HOUR(A7485),Normativa!$D$66:$AA$66,0))))</f>
        <v>3</v>
      </c>
      <c r="F7485" s="40">
        <f t="shared" si="496"/>
        <v>100</v>
      </c>
      <c r="G7485" s="36">
        <f>INDEX('Optimitzador qh'!$C$15:$H$15,E7485)</f>
        <v>314.07919990728021</v>
      </c>
      <c r="H7485" s="42">
        <f t="shared" si="497"/>
        <v>0</v>
      </c>
    </row>
    <row r="7486" spans="1:8" x14ac:dyDescent="0.25">
      <c r="A7486" s="50">
        <v>43908.927499999998</v>
      </c>
      <c r="B7486" s="79">
        <v>25</v>
      </c>
      <c r="C7486" s="40">
        <f t="shared" si="494"/>
        <v>3</v>
      </c>
      <c r="D7486" s="41">
        <f t="shared" si="495"/>
        <v>2020</v>
      </c>
      <c r="E7486" s="43">
        <f>IF(WEEKDAY(A7486,2)&gt;=6,6,IF(ISNUMBER(MATCH(TRUNC(A7486),Normativa!$A$81:$A$108,0)),6,INDEX(Normativa!$D$67:$AA$78,MATCH(MONTH(A7486),Normativa!$C$67:$C$78,0),MATCH(HOUR(A7486),Normativa!$D$66:$AA$66,0))))</f>
        <v>3</v>
      </c>
      <c r="F7486" s="40">
        <f t="shared" si="496"/>
        <v>100</v>
      </c>
      <c r="G7486" s="36">
        <f>INDEX('Optimitzador qh'!$C$15:$H$15,E7486)</f>
        <v>314.07919990728021</v>
      </c>
      <c r="H7486" s="42">
        <f t="shared" si="497"/>
        <v>0</v>
      </c>
    </row>
    <row r="7487" spans="1:8" x14ac:dyDescent="0.25">
      <c r="A7487" s="50">
        <v>43908.937916666662</v>
      </c>
      <c r="B7487" s="79">
        <v>25</v>
      </c>
      <c r="C7487" s="40">
        <f t="shared" si="494"/>
        <v>3</v>
      </c>
      <c r="D7487" s="41">
        <f t="shared" si="495"/>
        <v>2020</v>
      </c>
      <c r="E7487" s="43">
        <f>IF(WEEKDAY(A7487,2)&gt;=6,6,IF(ISNUMBER(MATCH(TRUNC(A7487),Normativa!$A$81:$A$108,0)),6,INDEX(Normativa!$D$67:$AA$78,MATCH(MONTH(A7487),Normativa!$C$67:$C$78,0),MATCH(HOUR(A7487),Normativa!$D$66:$AA$66,0))))</f>
        <v>3</v>
      </c>
      <c r="F7487" s="40">
        <f t="shared" si="496"/>
        <v>100</v>
      </c>
      <c r="G7487" s="36">
        <f>INDEX('Optimitzador qh'!$C$15:$H$15,E7487)</f>
        <v>314.07919990728021</v>
      </c>
      <c r="H7487" s="42">
        <f t="shared" si="497"/>
        <v>0</v>
      </c>
    </row>
    <row r="7488" spans="1:8" x14ac:dyDescent="0.25">
      <c r="A7488" s="50">
        <v>43908.948333333334</v>
      </c>
      <c r="B7488" s="79">
        <v>24</v>
      </c>
      <c r="C7488" s="40">
        <f t="shared" si="494"/>
        <v>3</v>
      </c>
      <c r="D7488" s="41">
        <f t="shared" si="495"/>
        <v>2020</v>
      </c>
      <c r="E7488" s="43">
        <f>IF(WEEKDAY(A7488,2)&gt;=6,6,IF(ISNUMBER(MATCH(TRUNC(A7488),Normativa!$A$81:$A$108,0)),6,INDEX(Normativa!$D$67:$AA$78,MATCH(MONTH(A7488),Normativa!$C$67:$C$78,0),MATCH(HOUR(A7488),Normativa!$D$66:$AA$66,0))))</f>
        <v>3</v>
      </c>
      <c r="F7488" s="40">
        <f t="shared" si="496"/>
        <v>96</v>
      </c>
      <c r="G7488" s="36">
        <f>INDEX('Optimitzador qh'!$C$15:$H$15,E7488)</f>
        <v>314.07919990728021</v>
      </c>
      <c r="H7488" s="42">
        <f t="shared" si="497"/>
        <v>0</v>
      </c>
    </row>
    <row r="7489" spans="1:8" x14ac:dyDescent="0.25">
      <c r="A7489" s="50">
        <v>43908.958749999998</v>
      </c>
      <c r="B7489" s="79">
        <v>24</v>
      </c>
      <c r="C7489" s="40">
        <f t="shared" si="494"/>
        <v>3</v>
      </c>
      <c r="D7489" s="41">
        <f t="shared" si="495"/>
        <v>2020</v>
      </c>
      <c r="E7489" s="43">
        <f>IF(WEEKDAY(A7489,2)&gt;=6,6,IF(ISNUMBER(MATCH(TRUNC(A7489),Normativa!$A$81:$A$108,0)),6,INDEX(Normativa!$D$67:$AA$78,MATCH(MONTH(A7489),Normativa!$C$67:$C$78,0),MATCH(HOUR(A7489),Normativa!$D$66:$AA$66,0))))</f>
        <v>3</v>
      </c>
      <c r="F7489" s="40">
        <f t="shared" si="496"/>
        <v>96</v>
      </c>
      <c r="G7489" s="36">
        <f>INDEX('Optimitzador qh'!$C$15:$H$15,E7489)</f>
        <v>314.07919990728021</v>
      </c>
      <c r="H7489" s="42">
        <f t="shared" si="497"/>
        <v>0</v>
      </c>
    </row>
    <row r="7490" spans="1:8" x14ac:dyDescent="0.25">
      <c r="A7490" s="50">
        <v>43908.969166666662</v>
      </c>
      <c r="B7490" s="79">
        <v>24</v>
      </c>
      <c r="C7490" s="40">
        <f t="shared" si="494"/>
        <v>3</v>
      </c>
      <c r="D7490" s="41">
        <f t="shared" si="495"/>
        <v>2020</v>
      </c>
      <c r="E7490" s="43">
        <f>IF(WEEKDAY(A7490,2)&gt;=6,6,IF(ISNUMBER(MATCH(TRUNC(A7490),Normativa!$A$81:$A$108,0)),6,INDEX(Normativa!$D$67:$AA$78,MATCH(MONTH(A7490),Normativa!$C$67:$C$78,0),MATCH(HOUR(A7490),Normativa!$D$66:$AA$66,0))))</f>
        <v>3</v>
      </c>
      <c r="F7490" s="40">
        <f t="shared" si="496"/>
        <v>96</v>
      </c>
      <c r="G7490" s="36">
        <f>INDEX('Optimitzador qh'!$C$15:$H$15,E7490)</f>
        <v>314.07919990728021</v>
      </c>
      <c r="H7490" s="42">
        <f t="shared" si="497"/>
        <v>0</v>
      </c>
    </row>
    <row r="7491" spans="1:8" x14ac:dyDescent="0.25">
      <c r="A7491" s="50">
        <v>43908.979583333334</v>
      </c>
      <c r="B7491" s="79">
        <v>25</v>
      </c>
      <c r="C7491" s="40">
        <f t="shared" si="494"/>
        <v>3</v>
      </c>
      <c r="D7491" s="41">
        <f t="shared" si="495"/>
        <v>2020</v>
      </c>
      <c r="E7491" s="43">
        <f>IF(WEEKDAY(A7491,2)&gt;=6,6,IF(ISNUMBER(MATCH(TRUNC(A7491),Normativa!$A$81:$A$108,0)),6,INDEX(Normativa!$D$67:$AA$78,MATCH(MONTH(A7491),Normativa!$C$67:$C$78,0),MATCH(HOUR(A7491),Normativa!$D$66:$AA$66,0))))</f>
        <v>3</v>
      </c>
      <c r="F7491" s="40">
        <f t="shared" si="496"/>
        <v>100</v>
      </c>
      <c r="G7491" s="36">
        <f>INDEX('Optimitzador qh'!$C$15:$H$15,E7491)</f>
        <v>314.07919990728021</v>
      </c>
      <c r="H7491" s="42">
        <f t="shared" si="497"/>
        <v>0</v>
      </c>
    </row>
    <row r="7492" spans="1:8" x14ac:dyDescent="0.25">
      <c r="A7492" s="50">
        <v>43908.99</v>
      </c>
      <c r="B7492" s="79">
        <v>24</v>
      </c>
      <c r="C7492" s="40">
        <f t="shared" si="494"/>
        <v>3</v>
      </c>
      <c r="D7492" s="41">
        <f t="shared" si="495"/>
        <v>2020</v>
      </c>
      <c r="E7492" s="43">
        <f>IF(WEEKDAY(A7492,2)&gt;=6,6,IF(ISNUMBER(MATCH(TRUNC(A7492),Normativa!$A$81:$A$108,0)),6,INDEX(Normativa!$D$67:$AA$78,MATCH(MONTH(A7492),Normativa!$C$67:$C$78,0),MATCH(HOUR(A7492),Normativa!$D$66:$AA$66,0))))</f>
        <v>3</v>
      </c>
      <c r="F7492" s="40">
        <f t="shared" si="496"/>
        <v>96</v>
      </c>
      <c r="G7492" s="36">
        <f>INDEX('Optimitzador qh'!$C$15:$H$15,E7492)</f>
        <v>314.07919990728021</v>
      </c>
      <c r="H7492" s="42">
        <f t="shared" si="497"/>
        <v>0</v>
      </c>
    </row>
    <row r="7493" spans="1:8" x14ac:dyDescent="0.25">
      <c r="A7493" s="50">
        <v>43909.000416666662</v>
      </c>
      <c r="B7493" s="79">
        <v>24</v>
      </c>
      <c r="C7493" s="40">
        <f t="shared" ref="C7493:C7556" si="498">MONTH(A7493)</f>
        <v>3</v>
      </c>
      <c r="D7493" s="41">
        <f t="shared" ref="D7493:D7556" si="499">YEAR(A7493)</f>
        <v>2020</v>
      </c>
      <c r="E7493" s="43">
        <f>IF(WEEKDAY(A7493,2)&gt;=6,6,IF(ISNUMBER(MATCH(TRUNC(A7493),Normativa!$A$81:$A$108,0)),6,INDEX(Normativa!$D$67:$AA$78,MATCH(MONTH(A7493),Normativa!$C$67:$C$78,0),MATCH(HOUR(A7493),Normativa!$D$66:$AA$66,0))))</f>
        <v>6</v>
      </c>
      <c r="F7493" s="40">
        <f t="shared" ref="F7493:F7556" si="500">B7493*4</f>
        <v>96</v>
      </c>
      <c r="G7493" s="36">
        <f>INDEX('Optimitzador qh'!$C$15:$H$15,E7493)</f>
        <v>550</v>
      </c>
      <c r="H7493" s="42">
        <f t="shared" si="497"/>
        <v>0</v>
      </c>
    </row>
    <row r="7494" spans="1:8" x14ac:dyDescent="0.25">
      <c r="A7494" s="50">
        <v>43909.010833333334</v>
      </c>
      <c r="B7494" s="79">
        <v>24</v>
      </c>
      <c r="C7494" s="40">
        <f t="shared" si="498"/>
        <v>3</v>
      </c>
      <c r="D7494" s="41">
        <f t="shared" si="499"/>
        <v>2020</v>
      </c>
      <c r="E7494" s="43">
        <f>IF(WEEKDAY(A7494,2)&gt;=6,6,IF(ISNUMBER(MATCH(TRUNC(A7494),Normativa!$A$81:$A$108,0)),6,INDEX(Normativa!$D$67:$AA$78,MATCH(MONTH(A7494),Normativa!$C$67:$C$78,0),MATCH(HOUR(A7494),Normativa!$D$66:$AA$66,0))))</f>
        <v>6</v>
      </c>
      <c r="F7494" s="40">
        <f t="shared" si="500"/>
        <v>96</v>
      </c>
      <c r="G7494" s="36">
        <f>INDEX('Optimitzador qh'!$C$15:$H$15,E7494)</f>
        <v>550</v>
      </c>
      <c r="H7494" s="42">
        <f t="shared" ref="H7494:H7557" si="501">IF(F7494&gt;G7494,(F7494-G7494)^2,0)</f>
        <v>0</v>
      </c>
    </row>
    <row r="7495" spans="1:8" x14ac:dyDescent="0.25">
      <c r="A7495" s="50">
        <v>43909.021249999998</v>
      </c>
      <c r="B7495" s="79">
        <v>25</v>
      </c>
      <c r="C7495" s="40">
        <f t="shared" si="498"/>
        <v>3</v>
      </c>
      <c r="D7495" s="41">
        <f t="shared" si="499"/>
        <v>2020</v>
      </c>
      <c r="E7495" s="43">
        <f>IF(WEEKDAY(A7495,2)&gt;=6,6,IF(ISNUMBER(MATCH(TRUNC(A7495),Normativa!$A$81:$A$108,0)),6,INDEX(Normativa!$D$67:$AA$78,MATCH(MONTH(A7495),Normativa!$C$67:$C$78,0),MATCH(HOUR(A7495),Normativa!$D$66:$AA$66,0))))</f>
        <v>6</v>
      </c>
      <c r="F7495" s="40">
        <f t="shared" si="500"/>
        <v>100</v>
      </c>
      <c r="G7495" s="36">
        <f>INDEX('Optimitzador qh'!$C$15:$H$15,E7495)</f>
        <v>550</v>
      </c>
      <c r="H7495" s="42">
        <f t="shared" si="501"/>
        <v>0</v>
      </c>
    </row>
    <row r="7496" spans="1:8" x14ac:dyDescent="0.25">
      <c r="A7496" s="50">
        <v>43909.031666666662</v>
      </c>
      <c r="B7496" s="79">
        <v>24</v>
      </c>
      <c r="C7496" s="40">
        <f t="shared" si="498"/>
        <v>3</v>
      </c>
      <c r="D7496" s="41">
        <f t="shared" si="499"/>
        <v>2020</v>
      </c>
      <c r="E7496" s="43">
        <f>IF(WEEKDAY(A7496,2)&gt;=6,6,IF(ISNUMBER(MATCH(TRUNC(A7496),Normativa!$A$81:$A$108,0)),6,INDEX(Normativa!$D$67:$AA$78,MATCH(MONTH(A7496),Normativa!$C$67:$C$78,0),MATCH(HOUR(A7496),Normativa!$D$66:$AA$66,0))))</f>
        <v>6</v>
      </c>
      <c r="F7496" s="40">
        <f t="shared" si="500"/>
        <v>96</v>
      </c>
      <c r="G7496" s="36">
        <f>INDEX('Optimitzador qh'!$C$15:$H$15,E7496)</f>
        <v>550</v>
      </c>
      <c r="H7496" s="42">
        <f t="shared" si="501"/>
        <v>0</v>
      </c>
    </row>
    <row r="7497" spans="1:8" x14ac:dyDescent="0.25">
      <c r="A7497" s="50">
        <v>43909.042083333334</v>
      </c>
      <c r="B7497" s="79">
        <v>24</v>
      </c>
      <c r="C7497" s="40">
        <f t="shared" si="498"/>
        <v>3</v>
      </c>
      <c r="D7497" s="41">
        <f t="shared" si="499"/>
        <v>2020</v>
      </c>
      <c r="E7497" s="43">
        <f>IF(WEEKDAY(A7497,2)&gt;=6,6,IF(ISNUMBER(MATCH(TRUNC(A7497),Normativa!$A$81:$A$108,0)),6,INDEX(Normativa!$D$67:$AA$78,MATCH(MONTH(A7497),Normativa!$C$67:$C$78,0),MATCH(HOUR(A7497),Normativa!$D$66:$AA$66,0))))</f>
        <v>6</v>
      </c>
      <c r="F7497" s="40">
        <f t="shared" si="500"/>
        <v>96</v>
      </c>
      <c r="G7497" s="36">
        <f>INDEX('Optimitzador qh'!$C$15:$H$15,E7497)</f>
        <v>550</v>
      </c>
      <c r="H7497" s="42">
        <f t="shared" si="501"/>
        <v>0</v>
      </c>
    </row>
    <row r="7498" spans="1:8" x14ac:dyDescent="0.25">
      <c r="A7498" s="50">
        <v>43909.052499999998</v>
      </c>
      <c r="B7498" s="79">
        <v>24</v>
      </c>
      <c r="C7498" s="40">
        <f t="shared" si="498"/>
        <v>3</v>
      </c>
      <c r="D7498" s="41">
        <f t="shared" si="499"/>
        <v>2020</v>
      </c>
      <c r="E7498" s="43">
        <f>IF(WEEKDAY(A7498,2)&gt;=6,6,IF(ISNUMBER(MATCH(TRUNC(A7498),Normativa!$A$81:$A$108,0)),6,INDEX(Normativa!$D$67:$AA$78,MATCH(MONTH(A7498),Normativa!$C$67:$C$78,0),MATCH(HOUR(A7498),Normativa!$D$66:$AA$66,0))))</f>
        <v>6</v>
      </c>
      <c r="F7498" s="40">
        <f t="shared" si="500"/>
        <v>96</v>
      </c>
      <c r="G7498" s="36">
        <f>INDEX('Optimitzador qh'!$C$15:$H$15,E7498)</f>
        <v>550</v>
      </c>
      <c r="H7498" s="42">
        <f t="shared" si="501"/>
        <v>0</v>
      </c>
    </row>
    <row r="7499" spans="1:8" x14ac:dyDescent="0.25">
      <c r="A7499" s="50">
        <v>43909.062916666662</v>
      </c>
      <c r="B7499" s="79">
        <v>24</v>
      </c>
      <c r="C7499" s="40">
        <f t="shared" si="498"/>
        <v>3</v>
      </c>
      <c r="D7499" s="41">
        <f t="shared" si="499"/>
        <v>2020</v>
      </c>
      <c r="E7499" s="43">
        <f>IF(WEEKDAY(A7499,2)&gt;=6,6,IF(ISNUMBER(MATCH(TRUNC(A7499),Normativa!$A$81:$A$108,0)),6,INDEX(Normativa!$D$67:$AA$78,MATCH(MONTH(A7499),Normativa!$C$67:$C$78,0),MATCH(HOUR(A7499),Normativa!$D$66:$AA$66,0))))</f>
        <v>6</v>
      </c>
      <c r="F7499" s="40">
        <f t="shared" si="500"/>
        <v>96</v>
      </c>
      <c r="G7499" s="36">
        <f>INDEX('Optimitzador qh'!$C$15:$H$15,E7499)</f>
        <v>550</v>
      </c>
      <c r="H7499" s="42">
        <f t="shared" si="501"/>
        <v>0</v>
      </c>
    </row>
    <row r="7500" spans="1:8" x14ac:dyDescent="0.25">
      <c r="A7500" s="50">
        <v>43909.073333333334</v>
      </c>
      <c r="B7500" s="79">
        <v>24</v>
      </c>
      <c r="C7500" s="40">
        <f t="shared" si="498"/>
        <v>3</v>
      </c>
      <c r="D7500" s="41">
        <f t="shared" si="499"/>
        <v>2020</v>
      </c>
      <c r="E7500" s="43">
        <f>IF(WEEKDAY(A7500,2)&gt;=6,6,IF(ISNUMBER(MATCH(TRUNC(A7500),Normativa!$A$81:$A$108,0)),6,INDEX(Normativa!$D$67:$AA$78,MATCH(MONTH(A7500),Normativa!$C$67:$C$78,0),MATCH(HOUR(A7500),Normativa!$D$66:$AA$66,0))))</f>
        <v>6</v>
      </c>
      <c r="F7500" s="40">
        <f t="shared" si="500"/>
        <v>96</v>
      </c>
      <c r="G7500" s="36">
        <f>INDEX('Optimitzador qh'!$C$15:$H$15,E7500)</f>
        <v>550</v>
      </c>
      <c r="H7500" s="42">
        <f t="shared" si="501"/>
        <v>0</v>
      </c>
    </row>
    <row r="7501" spans="1:8" x14ac:dyDescent="0.25">
      <c r="A7501" s="50">
        <v>43909.083749999998</v>
      </c>
      <c r="B7501" s="79">
        <v>24</v>
      </c>
      <c r="C7501" s="40">
        <f t="shared" si="498"/>
        <v>3</v>
      </c>
      <c r="D7501" s="41">
        <f t="shared" si="499"/>
        <v>2020</v>
      </c>
      <c r="E7501" s="43">
        <f>IF(WEEKDAY(A7501,2)&gt;=6,6,IF(ISNUMBER(MATCH(TRUNC(A7501),Normativa!$A$81:$A$108,0)),6,INDEX(Normativa!$D$67:$AA$78,MATCH(MONTH(A7501),Normativa!$C$67:$C$78,0),MATCH(HOUR(A7501),Normativa!$D$66:$AA$66,0))))</f>
        <v>6</v>
      </c>
      <c r="F7501" s="40">
        <f t="shared" si="500"/>
        <v>96</v>
      </c>
      <c r="G7501" s="36">
        <f>INDEX('Optimitzador qh'!$C$15:$H$15,E7501)</f>
        <v>550</v>
      </c>
      <c r="H7501" s="42">
        <f t="shared" si="501"/>
        <v>0</v>
      </c>
    </row>
    <row r="7502" spans="1:8" x14ac:dyDescent="0.25">
      <c r="A7502" s="50">
        <v>43909.094166666662</v>
      </c>
      <c r="B7502" s="79">
        <v>23</v>
      </c>
      <c r="C7502" s="40">
        <f t="shared" si="498"/>
        <v>3</v>
      </c>
      <c r="D7502" s="41">
        <f t="shared" si="499"/>
        <v>2020</v>
      </c>
      <c r="E7502" s="43">
        <f>IF(WEEKDAY(A7502,2)&gt;=6,6,IF(ISNUMBER(MATCH(TRUNC(A7502),Normativa!$A$81:$A$108,0)),6,INDEX(Normativa!$D$67:$AA$78,MATCH(MONTH(A7502),Normativa!$C$67:$C$78,0),MATCH(HOUR(A7502),Normativa!$D$66:$AA$66,0))))</f>
        <v>6</v>
      </c>
      <c r="F7502" s="40">
        <f t="shared" si="500"/>
        <v>92</v>
      </c>
      <c r="G7502" s="36">
        <f>INDEX('Optimitzador qh'!$C$15:$H$15,E7502)</f>
        <v>550</v>
      </c>
      <c r="H7502" s="42">
        <f t="shared" si="501"/>
        <v>0</v>
      </c>
    </row>
    <row r="7503" spans="1:8" x14ac:dyDescent="0.25">
      <c r="A7503" s="50">
        <v>43909.104583333334</v>
      </c>
      <c r="B7503" s="79">
        <v>23</v>
      </c>
      <c r="C7503" s="40">
        <f t="shared" si="498"/>
        <v>3</v>
      </c>
      <c r="D7503" s="41">
        <f t="shared" si="499"/>
        <v>2020</v>
      </c>
      <c r="E7503" s="43">
        <f>IF(WEEKDAY(A7503,2)&gt;=6,6,IF(ISNUMBER(MATCH(TRUNC(A7503),Normativa!$A$81:$A$108,0)),6,INDEX(Normativa!$D$67:$AA$78,MATCH(MONTH(A7503),Normativa!$C$67:$C$78,0),MATCH(HOUR(A7503),Normativa!$D$66:$AA$66,0))))</f>
        <v>6</v>
      </c>
      <c r="F7503" s="40">
        <f t="shared" si="500"/>
        <v>92</v>
      </c>
      <c r="G7503" s="36">
        <f>INDEX('Optimitzador qh'!$C$15:$H$15,E7503)</f>
        <v>550</v>
      </c>
      <c r="H7503" s="42">
        <f t="shared" si="501"/>
        <v>0</v>
      </c>
    </row>
    <row r="7504" spans="1:8" x14ac:dyDescent="0.25">
      <c r="A7504" s="50">
        <v>43909.114999999998</v>
      </c>
      <c r="B7504" s="79">
        <v>24</v>
      </c>
      <c r="C7504" s="40">
        <f t="shared" si="498"/>
        <v>3</v>
      </c>
      <c r="D7504" s="41">
        <f t="shared" si="499"/>
        <v>2020</v>
      </c>
      <c r="E7504" s="43">
        <f>IF(WEEKDAY(A7504,2)&gt;=6,6,IF(ISNUMBER(MATCH(TRUNC(A7504),Normativa!$A$81:$A$108,0)),6,INDEX(Normativa!$D$67:$AA$78,MATCH(MONTH(A7504),Normativa!$C$67:$C$78,0),MATCH(HOUR(A7504),Normativa!$D$66:$AA$66,0))))</f>
        <v>6</v>
      </c>
      <c r="F7504" s="40">
        <f t="shared" si="500"/>
        <v>96</v>
      </c>
      <c r="G7504" s="36">
        <f>INDEX('Optimitzador qh'!$C$15:$H$15,E7504)</f>
        <v>550</v>
      </c>
      <c r="H7504" s="42">
        <f t="shared" si="501"/>
        <v>0</v>
      </c>
    </row>
    <row r="7505" spans="1:8" x14ac:dyDescent="0.25">
      <c r="A7505" s="50">
        <v>43909.125416666662</v>
      </c>
      <c r="B7505" s="79">
        <v>23</v>
      </c>
      <c r="C7505" s="40">
        <f t="shared" si="498"/>
        <v>3</v>
      </c>
      <c r="D7505" s="41">
        <f t="shared" si="499"/>
        <v>2020</v>
      </c>
      <c r="E7505" s="43">
        <f>IF(WEEKDAY(A7505,2)&gt;=6,6,IF(ISNUMBER(MATCH(TRUNC(A7505),Normativa!$A$81:$A$108,0)),6,INDEX(Normativa!$D$67:$AA$78,MATCH(MONTH(A7505),Normativa!$C$67:$C$78,0),MATCH(HOUR(A7505),Normativa!$D$66:$AA$66,0))))</f>
        <v>6</v>
      </c>
      <c r="F7505" s="40">
        <f t="shared" si="500"/>
        <v>92</v>
      </c>
      <c r="G7505" s="36">
        <f>INDEX('Optimitzador qh'!$C$15:$H$15,E7505)</f>
        <v>550</v>
      </c>
      <c r="H7505" s="42">
        <f t="shared" si="501"/>
        <v>0</v>
      </c>
    </row>
    <row r="7506" spans="1:8" x14ac:dyDescent="0.25">
      <c r="A7506" s="50">
        <v>43909.135833333334</v>
      </c>
      <c r="B7506" s="79">
        <v>23</v>
      </c>
      <c r="C7506" s="40">
        <f t="shared" si="498"/>
        <v>3</v>
      </c>
      <c r="D7506" s="41">
        <f t="shared" si="499"/>
        <v>2020</v>
      </c>
      <c r="E7506" s="43">
        <f>IF(WEEKDAY(A7506,2)&gt;=6,6,IF(ISNUMBER(MATCH(TRUNC(A7506),Normativa!$A$81:$A$108,0)),6,INDEX(Normativa!$D$67:$AA$78,MATCH(MONTH(A7506),Normativa!$C$67:$C$78,0),MATCH(HOUR(A7506),Normativa!$D$66:$AA$66,0))))</f>
        <v>6</v>
      </c>
      <c r="F7506" s="40">
        <f t="shared" si="500"/>
        <v>92</v>
      </c>
      <c r="G7506" s="36">
        <f>INDEX('Optimitzador qh'!$C$15:$H$15,E7506)</f>
        <v>550</v>
      </c>
      <c r="H7506" s="42">
        <f t="shared" si="501"/>
        <v>0</v>
      </c>
    </row>
    <row r="7507" spans="1:8" x14ac:dyDescent="0.25">
      <c r="A7507" s="50">
        <v>43909.146249999998</v>
      </c>
      <c r="B7507" s="79">
        <v>24</v>
      </c>
      <c r="C7507" s="40">
        <f t="shared" si="498"/>
        <v>3</v>
      </c>
      <c r="D7507" s="41">
        <f t="shared" si="499"/>
        <v>2020</v>
      </c>
      <c r="E7507" s="43">
        <f>IF(WEEKDAY(A7507,2)&gt;=6,6,IF(ISNUMBER(MATCH(TRUNC(A7507),Normativa!$A$81:$A$108,0)),6,INDEX(Normativa!$D$67:$AA$78,MATCH(MONTH(A7507),Normativa!$C$67:$C$78,0),MATCH(HOUR(A7507),Normativa!$D$66:$AA$66,0))))</f>
        <v>6</v>
      </c>
      <c r="F7507" s="40">
        <f t="shared" si="500"/>
        <v>96</v>
      </c>
      <c r="G7507" s="36">
        <f>INDEX('Optimitzador qh'!$C$15:$H$15,E7507)</f>
        <v>550</v>
      </c>
      <c r="H7507" s="42">
        <f t="shared" si="501"/>
        <v>0</v>
      </c>
    </row>
    <row r="7508" spans="1:8" x14ac:dyDescent="0.25">
      <c r="A7508" s="50">
        <v>43909.156666666662</v>
      </c>
      <c r="B7508" s="79">
        <v>23</v>
      </c>
      <c r="C7508" s="40">
        <f t="shared" si="498"/>
        <v>3</v>
      </c>
      <c r="D7508" s="41">
        <f t="shared" si="499"/>
        <v>2020</v>
      </c>
      <c r="E7508" s="43">
        <f>IF(WEEKDAY(A7508,2)&gt;=6,6,IF(ISNUMBER(MATCH(TRUNC(A7508),Normativa!$A$81:$A$108,0)),6,INDEX(Normativa!$D$67:$AA$78,MATCH(MONTH(A7508),Normativa!$C$67:$C$78,0),MATCH(HOUR(A7508),Normativa!$D$66:$AA$66,0))))</f>
        <v>6</v>
      </c>
      <c r="F7508" s="40">
        <f t="shared" si="500"/>
        <v>92</v>
      </c>
      <c r="G7508" s="36">
        <f>INDEX('Optimitzador qh'!$C$15:$H$15,E7508)</f>
        <v>550</v>
      </c>
      <c r="H7508" s="42">
        <f t="shared" si="501"/>
        <v>0</v>
      </c>
    </row>
    <row r="7509" spans="1:8" x14ac:dyDescent="0.25">
      <c r="A7509" s="50">
        <v>43909.167083333334</v>
      </c>
      <c r="B7509" s="79">
        <v>23</v>
      </c>
      <c r="C7509" s="40">
        <f t="shared" si="498"/>
        <v>3</v>
      </c>
      <c r="D7509" s="41">
        <f t="shared" si="499"/>
        <v>2020</v>
      </c>
      <c r="E7509" s="43">
        <f>IF(WEEKDAY(A7509,2)&gt;=6,6,IF(ISNUMBER(MATCH(TRUNC(A7509),Normativa!$A$81:$A$108,0)),6,INDEX(Normativa!$D$67:$AA$78,MATCH(MONTH(A7509),Normativa!$C$67:$C$78,0),MATCH(HOUR(A7509),Normativa!$D$66:$AA$66,0))))</f>
        <v>6</v>
      </c>
      <c r="F7509" s="40">
        <f t="shared" si="500"/>
        <v>92</v>
      </c>
      <c r="G7509" s="36">
        <f>INDEX('Optimitzador qh'!$C$15:$H$15,E7509)</f>
        <v>550</v>
      </c>
      <c r="H7509" s="42">
        <f t="shared" si="501"/>
        <v>0</v>
      </c>
    </row>
    <row r="7510" spans="1:8" x14ac:dyDescent="0.25">
      <c r="A7510" s="50">
        <v>43909.177499999998</v>
      </c>
      <c r="B7510" s="79">
        <v>23</v>
      </c>
      <c r="C7510" s="40">
        <f t="shared" si="498"/>
        <v>3</v>
      </c>
      <c r="D7510" s="41">
        <f t="shared" si="499"/>
        <v>2020</v>
      </c>
      <c r="E7510" s="43">
        <f>IF(WEEKDAY(A7510,2)&gt;=6,6,IF(ISNUMBER(MATCH(TRUNC(A7510),Normativa!$A$81:$A$108,0)),6,INDEX(Normativa!$D$67:$AA$78,MATCH(MONTH(A7510),Normativa!$C$67:$C$78,0),MATCH(HOUR(A7510),Normativa!$D$66:$AA$66,0))))</f>
        <v>6</v>
      </c>
      <c r="F7510" s="40">
        <f t="shared" si="500"/>
        <v>92</v>
      </c>
      <c r="G7510" s="36">
        <f>INDEX('Optimitzador qh'!$C$15:$H$15,E7510)</f>
        <v>550</v>
      </c>
      <c r="H7510" s="42">
        <f t="shared" si="501"/>
        <v>0</v>
      </c>
    </row>
    <row r="7511" spans="1:8" x14ac:dyDescent="0.25">
      <c r="A7511" s="50">
        <v>43909.187916666662</v>
      </c>
      <c r="B7511" s="79">
        <v>23</v>
      </c>
      <c r="C7511" s="40">
        <f t="shared" si="498"/>
        <v>3</v>
      </c>
      <c r="D7511" s="41">
        <f t="shared" si="499"/>
        <v>2020</v>
      </c>
      <c r="E7511" s="43">
        <f>IF(WEEKDAY(A7511,2)&gt;=6,6,IF(ISNUMBER(MATCH(TRUNC(A7511),Normativa!$A$81:$A$108,0)),6,INDEX(Normativa!$D$67:$AA$78,MATCH(MONTH(A7511),Normativa!$C$67:$C$78,0),MATCH(HOUR(A7511),Normativa!$D$66:$AA$66,0))))</f>
        <v>6</v>
      </c>
      <c r="F7511" s="40">
        <f t="shared" si="500"/>
        <v>92</v>
      </c>
      <c r="G7511" s="36">
        <f>INDEX('Optimitzador qh'!$C$15:$H$15,E7511)</f>
        <v>550</v>
      </c>
      <c r="H7511" s="42">
        <f t="shared" si="501"/>
        <v>0</v>
      </c>
    </row>
    <row r="7512" spans="1:8" x14ac:dyDescent="0.25">
      <c r="A7512" s="50">
        <v>43909.198333333334</v>
      </c>
      <c r="B7512" s="79">
        <v>23</v>
      </c>
      <c r="C7512" s="40">
        <f t="shared" si="498"/>
        <v>3</v>
      </c>
      <c r="D7512" s="41">
        <f t="shared" si="499"/>
        <v>2020</v>
      </c>
      <c r="E7512" s="43">
        <f>IF(WEEKDAY(A7512,2)&gt;=6,6,IF(ISNUMBER(MATCH(TRUNC(A7512),Normativa!$A$81:$A$108,0)),6,INDEX(Normativa!$D$67:$AA$78,MATCH(MONTH(A7512),Normativa!$C$67:$C$78,0),MATCH(HOUR(A7512),Normativa!$D$66:$AA$66,0))))</f>
        <v>6</v>
      </c>
      <c r="F7512" s="40">
        <f t="shared" si="500"/>
        <v>92</v>
      </c>
      <c r="G7512" s="36">
        <f>INDEX('Optimitzador qh'!$C$15:$H$15,E7512)</f>
        <v>550</v>
      </c>
      <c r="H7512" s="42">
        <f t="shared" si="501"/>
        <v>0</v>
      </c>
    </row>
    <row r="7513" spans="1:8" x14ac:dyDescent="0.25">
      <c r="A7513" s="50">
        <v>43909.208749999998</v>
      </c>
      <c r="B7513" s="79">
        <v>26</v>
      </c>
      <c r="C7513" s="40">
        <f t="shared" si="498"/>
        <v>3</v>
      </c>
      <c r="D7513" s="41">
        <f t="shared" si="499"/>
        <v>2020</v>
      </c>
      <c r="E7513" s="43">
        <f>IF(WEEKDAY(A7513,2)&gt;=6,6,IF(ISNUMBER(MATCH(TRUNC(A7513),Normativa!$A$81:$A$108,0)),6,INDEX(Normativa!$D$67:$AA$78,MATCH(MONTH(A7513),Normativa!$C$67:$C$78,0),MATCH(HOUR(A7513),Normativa!$D$66:$AA$66,0))))</f>
        <v>6</v>
      </c>
      <c r="F7513" s="40">
        <f t="shared" si="500"/>
        <v>104</v>
      </c>
      <c r="G7513" s="36">
        <f>INDEX('Optimitzador qh'!$C$15:$H$15,E7513)</f>
        <v>550</v>
      </c>
      <c r="H7513" s="42">
        <f t="shared" si="501"/>
        <v>0</v>
      </c>
    </row>
    <row r="7514" spans="1:8" x14ac:dyDescent="0.25">
      <c r="A7514" s="50">
        <v>43909.219166666662</v>
      </c>
      <c r="B7514" s="79">
        <v>26</v>
      </c>
      <c r="C7514" s="40">
        <f t="shared" si="498"/>
        <v>3</v>
      </c>
      <c r="D7514" s="41">
        <f t="shared" si="499"/>
        <v>2020</v>
      </c>
      <c r="E7514" s="43">
        <f>IF(WEEKDAY(A7514,2)&gt;=6,6,IF(ISNUMBER(MATCH(TRUNC(A7514),Normativa!$A$81:$A$108,0)),6,INDEX(Normativa!$D$67:$AA$78,MATCH(MONTH(A7514),Normativa!$C$67:$C$78,0),MATCH(HOUR(A7514),Normativa!$D$66:$AA$66,0))))</f>
        <v>6</v>
      </c>
      <c r="F7514" s="40">
        <f t="shared" si="500"/>
        <v>104</v>
      </c>
      <c r="G7514" s="36">
        <f>INDEX('Optimitzador qh'!$C$15:$H$15,E7514)</f>
        <v>550</v>
      </c>
      <c r="H7514" s="42">
        <f t="shared" si="501"/>
        <v>0</v>
      </c>
    </row>
    <row r="7515" spans="1:8" x14ac:dyDescent="0.25">
      <c r="A7515" s="50">
        <v>43909.229583333334</v>
      </c>
      <c r="B7515" s="79">
        <v>24</v>
      </c>
      <c r="C7515" s="40">
        <f t="shared" si="498"/>
        <v>3</v>
      </c>
      <c r="D7515" s="41">
        <f t="shared" si="499"/>
        <v>2020</v>
      </c>
      <c r="E7515" s="43">
        <f>IF(WEEKDAY(A7515,2)&gt;=6,6,IF(ISNUMBER(MATCH(TRUNC(A7515),Normativa!$A$81:$A$108,0)),6,INDEX(Normativa!$D$67:$AA$78,MATCH(MONTH(A7515),Normativa!$C$67:$C$78,0),MATCH(HOUR(A7515),Normativa!$D$66:$AA$66,0))))</f>
        <v>6</v>
      </c>
      <c r="F7515" s="40">
        <f t="shared" si="500"/>
        <v>96</v>
      </c>
      <c r="G7515" s="36">
        <f>INDEX('Optimitzador qh'!$C$15:$H$15,E7515)</f>
        <v>550</v>
      </c>
      <c r="H7515" s="42">
        <f t="shared" si="501"/>
        <v>0</v>
      </c>
    </row>
    <row r="7516" spans="1:8" x14ac:dyDescent="0.25">
      <c r="A7516" s="50">
        <v>43909.24</v>
      </c>
      <c r="B7516" s="79">
        <v>23</v>
      </c>
      <c r="C7516" s="40">
        <f t="shared" si="498"/>
        <v>3</v>
      </c>
      <c r="D7516" s="41">
        <f t="shared" si="499"/>
        <v>2020</v>
      </c>
      <c r="E7516" s="43">
        <f>IF(WEEKDAY(A7516,2)&gt;=6,6,IF(ISNUMBER(MATCH(TRUNC(A7516),Normativa!$A$81:$A$108,0)),6,INDEX(Normativa!$D$67:$AA$78,MATCH(MONTH(A7516),Normativa!$C$67:$C$78,0),MATCH(HOUR(A7516),Normativa!$D$66:$AA$66,0))))</f>
        <v>6</v>
      </c>
      <c r="F7516" s="40">
        <f t="shared" si="500"/>
        <v>92</v>
      </c>
      <c r="G7516" s="36">
        <f>INDEX('Optimitzador qh'!$C$15:$H$15,E7516)</f>
        <v>550</v>
      </c>
      <c r="H7516" s="42">
        <f t="shared" si="501"/>
        <v>0</v>
      </c>
    </row>
    <row r="7517" spans="1:8" x14ac:dyDescent="0.25">
      <c r="A7517" s="50">
        <v>43909.250416666662</v>
      </c>
      <c r="B7517" s="79">
        <v>24</v>
      </c>
      <c r="C7517" s="40">
        <f t="shared" si="498"/>
        <v>3</v>
      </c>
      <c r="D7517" s="41">
        <f t="shared" si="499"/>
        <v>2020</v>
      </c>
      <c r="E7517" s="43">
        <f>IF(WEEKDAY(A7517,2)&gt;=6,6,IF(ISNUMBER(MATCH(TRUNC(A7517),Normativa!$A$81:$A$108,0)),6,INDEX(Normativa!$D$67:$AA$78,MATCH(MONTH(A7517),Normativa!$C$67:$C$78,0),MATCH(HOUR(A7517),Normativa!$D$66:$AA$66,0))))</f>
        <v>6</v>
      </c>
      <c r="F7517" s="40">
        <f t="shared" si="500"/>
        <v>96</v>
      </c>
      <c r="G7517" s="36">
        <f>INDEX('Optimitzador qh'!$C$15:$H$15,E7517)</f>
        <v>550</v>
      </c>
      <c r="H7517" s="42">
        <f t="shared" si="501"/>
        <v>0</v>
      </c>
    </row>
    <row r="7518" spans="1:8" x14ac:dyDescent="0.25">
      <c r="A7518" s="50">
        <v>43909.260833333334</v>
      </c>
      <c r="B7518" s="79">
        <v>25</v>
      </c>
      <c r="C7518" s="40">
        <f t="shared" si="498"/>
        <v>3</v>
      </c>
      <c r="D7518" s="41">
        <f t="shared" si="499"/>
        <v>2020</v>
      </c>
      <c r="E7518" s="43">
        <f>IF(WEEKDAY(A7518,2)&gt;=6,6,IF(ISNUMBER(MATCH(TRUNC(A7518),Normativa!$A$81:$A$108,0)),6,INDEX(Normativa!$D$67:$AA$78,MATCH(MONTH(A7518),Normativa!$C$67:$C$78,0),MATCH(HOUR(A7518),Normativa!$D$66:$AA$66,0))))</f>
        <v>6</v>
      </c>
      <c r="F7518" s="40">
        <f t="shared" si="500"/>
        <v>100</v>
      </c>
      <c r="G7518" s="36">
        <f>INDEX('Optimitzador qh'!$C$15:$H$15,E7518)</f>
        <v>550</v>
      </c>
      <c r="H7518" s="42">
        <f t="shared" si="501"/>
        <v>0</v>
      </c>
    </row>
    <row r="7519" spans="1:8" x14ac:dyDescent="0.25">
      <c r="A7519" s="50">
        <v>43909.271249999998</v>
      </c>
      <c r="B7519" s="79">
        <v>26</v>
      </c>
      <c r="C7519" s="40">
        <f t="shared" si="498"/>
        <v>3</v>
      </c>
      <c r="D7519" s="41">
        <f t="shared" si="499"/>
        <v>2020</v>
      </c>
      <c r="E7519" s="43">
        <f>IF(WEEKDAY(A7519,2)&gt;=6,6,IF(ISNUMBER(MATCH(TRUNC(A7519),Normativa!$A$81:$A$108,0)),6,INDEX(Normativa!$D$67:$AA$78,MATCH(MONTH(A7519),Normativa!$C$67:$C$78,0),MATCH(HOUR(A7519),Normativa!$D$66:$AA$66,0))))</f>
        <v>6</v>
      </c>
      <c r="F7519" s="40">
        <f t="shared" si="500"/>
        <v>104</v>
      </c>
      <c r="G7519" s="36">
        <f>INDEX('Optimitzador qh'!$C$15:$H$15,E7519)</f>
        <v>550</v>
      </c>
      <c r="H7519" s="42">
        <f t="shared" si="501"/>
        <v>0</v>
      </c>
    </row>
    <row r="7520" spans="1:8" x14ac:dyDescent="0.25">
      <c r="A7520" s="50">
        <v>43909.281666666662</v>
      </c>
      <c r="B7520" s="79">
        <v>24</v>
      </c>
      <c r="C7520" s="40">
        <f t="shared" si="498"/>
        <v>3</v>
      </c>
      <c r="D7520" s="41">
        <f t="shared" si="499"/>
        <v>2020</v>
      </c>
      <c r="E7520" s="43">
        <f>IF(WEEKDAY(A7520,2)&gt;=6,6,IF(ISNUMBER(MATCH(TRUNC(A7520),Normativa!$A$81:$A$108,0)),6,INDEX(Normativa!$D$67:$AA$78,MATCH(MONTH(A7520),Normativa!$C$67:$C$78,0),MATCH(HOUR(A7520),Normativa!$D$66:$AA$66,0))))</f>
        <v>6</v>
      </c>
      <c r="F7520" s="40">
        <f t="shared" si="500"/>
        <v>96</v>
      </c>
      <c r="G7520" s="36">
        <f>INDEX('Optimitzador qh'!$C$15:$H$15,E7520)</f>
        <v>550</v>
      </c>
      <c r="H7520" s="42">
        <f t="shared" si="501"/>
        <v>0</v>
      </c>
    </row>
    <row r="7521" spans="1:8" x14ac:dyDescent="0.25">
      <c r="A7521" s="50">
        <v>43909.292083333334</v>
      </c>
      <c r="B7521" s="79">
        <v>24</v>
      </c>
      <c r="C7521" s="40">
        <f t="shared" si="498"/>
        <v>3</v>
      </c>
      <c r="D7521" s="41">
        <f t="shared" si="499"/>
        <v>2020</v>
      </c>
      <c r="E7521" s="43">
        <f>IF(WEEKDAY(A7521,2)&gt;=6,6,IF(ISNUMBER(MATCH(TRUNC(A7521),Normativa!$A$81:$A$108,0)),6,INDEX(Normativa!$D$67:$AA$78,MATCH(MONTH(A7521),Normativa!$C$67:$C$78,0),MATCH(HOUR(A7521),Normativa!$D$66:$AA$66,0))))</f>
        <v>6</v>
      </c>
      <c r="F7521" s="40">
        <f t="shared" si="500"/>
        <v>96</v>
      </c>
      <c r="G7521" s="36">
        <f>INDEX('Optimitzador qh'!$C$15:$H$15,E7521)</f>
        <v>550</v>
      </c>
      <c r="H7521" s="42">
        <f t="shared" si="501"/>
        <v>0</v>
      </c>
    </row>
    <row r="7522" spans="1:8" x14ac:dyDescent="0.25">
      <c r="A7522" s="50">
        <v>43909.302499999998</v>
      </c>
      <c r="B7522" s="79">
        <v>27</v>
      </c>
      <c r="C7522" s="40">
        <f t="shared" si="498"/>
        <v>3</v>
      </c>
      <c r="D7522" s="41">
        <f t="shared" si="499"/>
        <v>2020</v>
      </c>
      <c r="E7522" s="43">
        <f>IF(WEEKDAY(A7522,2)&gt;=6,6,IF(ISNUMBER(MATCH(TRUNC(A7522),Normativa!$A$81:$A$108,0)),6,INDEX(Normativa!$D$67:$AA$78,MATCH(MONTH(A7522),Normativa!$C$67:$C$78,0),MATCH(HOUR(A7522),Normativa!$D$66:$AA$66,0))))</f>
        <v>6</v>
      </c>
      <c r="F7522" s="40">
        <f t="shared" si="500"/>
        <v>108</v>
      </c>
      <c r="G7522" s="36">
        <f>INDEX('Optimitzador qh'!$C$15:$H$15,E7522)</f>
        <v>550</v>
      </c>
      <c r="H7522" s="42">
        <f t="shared" si="501"/>
        <v>0</v>
      </c>
    </row>
    <row r="7523" spans="1:8" x14ac:dyDescent="0.25">
      <c r="A7523" s="50">
        <v>43909.312916666662</v>
      </c>
      <c r="B7523" s="79">
        <v>27</v>
      </c>
      <c r="C7523" s="40">
        <f t="shared" si="498"/>
        <v>3</v>
      </c>
      <c r="D7523" s="41">
        <f t="shared" si="499"/>
        <v>2020</v>
      </c>
      <c r="E7523" s="43">
        <f>IF(WEEKDAY(A7523,2)&gt;=6,6,IF(ISNUMBER(MATCH(TRUNC(A7523),Normativa!$A$81:$A$108,0)),6,INDEX(Normativa!$D$67:$AA$78,MATCH(MONTH(A7523),Normativa!$C$67:$C$78,0),MATCH(HOUR(A7523),Normativa!$D$66:$AA$66,0))))</f>
        <v>6</v>
      </c>
      <c r="F7523" s="40">
        <f t="shared" si="500"/>
        <v>108</v>
      </c>
      <c r="G7523" s="36">
        <f>INDEX('Optimitzador qh'!$C$15:$H$15,E7523)</f>
        <v>550</v>
      </c>
      <c r="H7523" s="42">
        <f t="shared" si="501"/>
        <v>0</v>
      </c>
    </row>
    <row r="7524" spans="1:8" x14ac:dyDescent="0.25">
      <c r="A7524" s="50">
        <v>43909.323333333334</v>
      </c>
      <c r="B7524" s="79">
        <v>26</v>
      </c>
      <c r="C7524" s="40">
        <f t="shared" si="498"/>
        <v>3</v>
      </c>
      <c r="D7524" s="41">
        <f t="shared" si="499"/>
        <v>2020</v>
      </c>
      <c r="E7524" s="43">
        <f>IF(WEEKDAY(A7524,2)&gt;=6,6,IF(ISNUMBER(MATCH(TRUNC(A7524),Normativa!$A$81:$A$108,0)),6,INDEX(Normativa!$D$67:$AA$78,MATCH(MONTH(A7524),Normativa!$C$67:$C$78,0),MATCH(HOUR(A7524),Normativa!$D$66:$AA$66,0))))</f>
        <v>6</v>
      </c>
      <c r="F7524" s="40">
        <f t="shared" si="500"/>
        <v>104</v>
      </c>
      <c r="G7524" s="36">
        <f>INDEX('Optimitzador qh'!$C$15:$H$15,E7524)</f>
        <v>550</v>
      </c>
      <c r="H7524" s="42">
        <f t="shared" si="501"/>
        <v>0</v>
      </c>
    </row>
    <row r="7525" spans="1:8" x14ac:dyDescent="0.25">
      <c r="A7525" s="50">
        <v>43909.333749999998</v>
      </c>
      <c r="B7525" s="79">
        <v>28</v>
      </c>
      <c r="C7525" s="40">
        <f t="shared" si="498"/>
        <v>3</v>
      </c>
      <c r="D7525" s="41">
        <f t="shared" si="499"/>
        <v>2020</v>
      </c>
      <c r="E7525" s="43">
        <f>IF(WEEKDAY(A7525,2)&gt;=6,6,IF(ISNUMBER(MATCH(TRUNC(A7525),Normativa!$A$81:$A$108,0)),6,INDEX(Normativa!$D$67:$AA$78,MATCH(MONTH(A7525),Normativa!$C$67:$C$78,0),MATCH(HOUR(A7525),Normativa!$D$66:$AA$66,0))))</f>
        <v>3</v>
      </c>
      <c r="F7525" s="40">
        <f t="shared" si="500"/>
        <v>112</v>
      </c>
      <c r="G7525" s="36">
        <f>INDEX('Optimitzador qh'!$C$15:$H$15,E7525)</f>
        <v>314.07919990728021</v>
      </c>
      <c r="H7525" s="42">
        <f t="shared" si="501"/>
        <v>0</v>
      </c>
    </row>
    <row r="7526" spans="1:8" x14ac:dyDescent="0.25">
      <c r="A7526" s="50">
        <v>43909.344166666662</v>
      </c>
      <c r="B7526" s="79">
        <v>30</v>
      </c>
      <c r="C7526" s="40">
        <f t="shared" si="498"/>
        <v>3</v>
      </c>
      <c r="D7526" s="41">
        <f t="shared" si="499"/>
        <v>2020</v>
      </c>
      <c r="E7526" s="43">
        <f>IF(WEEKDAY(A7526,2)&gt;=6,6,IF(ISNUMBER(MATCH(TRUNC(A7526),Normativa!$A$81:$A$108,0)),6,INDEX(Normativa!$D$67:$AA$78,MATCH(MONTH(A7526),Normativa!$C$67:$C$78,0),MATCH(HOUR(A7526),Normativa!$D$66:$AA$66,0))))</f>
        <v>3</v>
      </c>
      <c r="F7526" s="40">
        <f t="shared" si="500"/>
        <v>120</v>
      </c>
      <c r="G7526" s="36">
        <f>INDEX('Optimitzador qh'!$C$15:$H$15,E7526)</f>
        <v>314.07919990728021</v>
      </c>
      <c r="H7526" s="42">
        <f t="shared" si="501"/>
        <v>0</v>
      </c>
    </row>
    <row r="7527" spans="1:8" x14ac:dyDescent="0.25">
      <c r="A7527" s="50">
        <v>43909.354583333334</v>
      </c>
      <c r="B7527" s="79">
        <v>31</v>
      </c>
      <c r="C7527" s="40">
        <f t="shared" si="498"/>
        <v>3</v>
      </c>
      <c r="D7527" s="41">
        <f t="shared" si="499"/>
        <v>2020</v>
      </c>
      <c r="E7527" s="43">
        <f>IF(WEEKDAY(A7527,2)&gt;=6,6,IF(ISNUMBER(MATCH(TRUNC(A7527),Normativa!$A$81:$A$108,0)),6,INDEX(Normativa!$D$67:$AA$78,MATCH(MONTH(A7527),Normativa!$C$67:$C$78,0),MATCH(HOUR(A7527),Normativa!$D$66:$AA$66,0))))</f>
        <v>3</v>
      </c>
      <c r="F7527" s="40">
        <f t="shared" si="500"/>
        <v>124</v>
      </c>
      <c r="G7527" s="36">
        <f>INDEX('Optimitzador qh'!$C$15:$H$15,E7527)</f>
        <v>314.07919990728021</v>
      </c>
      <c r="H7527" s="42">
        <f t="shared" si="501"/>
        <v>0</v>
      </c>
    </row>
    <row r="7528" spans="1:8" x14ac:dyDescent="0.25">
      <c r="A7528" s="50">
        <v>43909.364999999998</v>
      </c>
      <c r="B7528" s="79">
        <v>29</v>
      </c>
      <c r="C7528" s="40">
        <f t="shared" si="498"/>
        <v>3</v>
      </c>
      <c r="D7528" s="41">
        <f t="shared" si="499"/>
        <v>2020</v>
      </c>
      <c r="E7528" s="43">
        <f>IF(WEEKDAY(A7528,2)&gt;=6,6,IF(ISNUMBER(MATCH(TRUNC(A7528),Normativa!$A$81:$A$108,0)),6,INDEX(Normativa!$D$67:$AA$78,MATCH(MONTH(A7528),Normativa!$C$67:$C$78,0),MATCH(HOUR(A7528),Normativa!$D$66:$AA$66,0))))</f>
        <v>3</v>
      </c>
      <c r="F7528" s="40">
        <f t="shared" si="500"/>
        <v>116</v>
      </c>
      <c r="G7528" s="36">
        <f>INDEX('Optimitzador qh'!$C$15:$H$15,E7528)</f>
        <v>314.07919990728021</v>
      </c>
      <c r="H7528" s="42">
        <f t="shared" si="501"/>
        <v>0</v>
      </c>
    </row>
    <row r="7529" spans="1:8" x14ac:dyDescent="0.25">
      <c r="A7529" s="50">
        <v>43909.375416666662</v>
      </c>
      <c r="B7529" s="79">
        <v>31</v>
      </c>
      <c r="C7529" s="40">
        <f t="shared" si="498"/>
        <v>3</v>
      </c>
      <c r="D7529" s="41">
        <f t="shared" si="499"/>
        <v>2020</v>
      </c>
      <c r="E7529" s="43">
        <f>IF(WEEKDAY(A7529,2)&gt;=6,6,IF(ISNUMBER(MATCH(TRUNC(A7529),Normativa!$A$81:$A$108,0)),6,INDEX(Normativa!$D$67:$AA$78,MATCH(MONTH(A7529),Normativa!$C$67:$C$78,0),MATCH(HOUR(A7529),Normativa!$D$66:$AA$66,0))))</f>
        <v>2</v>
      </c>
      <c r="F7529" s="40">
        <f t="shared" si="500"/>
        <v>124</v>
      </c>
      <c r="G7529" s="36">
        <f>INDEX('Optimitzador qh'!$C$15:$H$15,E7529)</f>
        <v>314.07919990728016</v>
      </c>
      <c r="H7529" s="42">
        <f t="shared" si="501"/>
        <v>0</v>
      </c>
    </row>
    <row r="7530" spans="1:8" x14ac:dyDescent="0.25">
      <c r="A7530" s="50">
        <v>43909.385833333334</v>
      </c>
      <c r="B7530" s="79">
        <v>30</v>
      </c>
      <c r="C7530" s="40">
        <f t="shared" si="498"/>
        <v>3</v>
      </c>
      <c r="D7530" s="41">
        <f t="shared" si="499"/>
        <v>2020</v>
      </c>
      <c r="E7530" s="43">
        <f>IF(WEEKDAY(A7530,2)&gt;=6,6,IF(ISNUMBER(MATCH(TRUNC(A7530),Normativa!$A$81:$A$108,0)),6,INDEX(Normativa!$D$67:$AA$78,MATCH(MONTH(A7530),Normativa!$C$67:$C$78,0),MATCH(HOUR(A7530),Normativa!$D$66:$AA$66,0))))</f>
        <v>2</v>
      </c>
      <c r="F7530" s="40">
        <f t="shared" si="500"/>
        <v>120</v>
      </c>
      <c r="G7530" s="36">
        <f>INDEX('Optimitzador qh'!$C$15:$H$15,E7530)</f>
        <v>314.07919990728016</v>
      </c>
      <c r="H7530" s="42">
        <f t="shared" si="501"/>
        <v>0</v>
      </c>
    </row>
    <row r="7531" spans="1:8" x14ac:dyDescent="0.25">
      <c r="A7531" s="50">
        <v>43909.396249999998</v>
      </c>
      <c r="B7531" s="79">
        <v>31</v>
      </c>
      <c r="C7531" s="40">
        <f t="shared" si="498"/>
        <v>3</v>
      </c>
      <c r="D7531" s="41">
        <f t="shared" si="499"/>
        <v>2020</v>
      </c>
      <c r="E7531" s="43">
        <f>IF(WEEKDAY(A7531,2)&gt;=6,6,IF(ISNUMBER(MATCH(TRUNC(A7531),Normativa!$A$81:$A$108,0)),6,INDEX(Normativa!$D$67:$AA$78,MATCH(MONTH(A7531),Normativa!$C$67:$C$78,0),MATCH(HOUR(A7531),Normativa!$D$66:$AA$66,0))))</f>
        <v>2</v>
      </c>
      <c r="F7531" s="40">
        <f t="shared" si="500"/>
        <v>124</v>
      </c>
      <c r="G7531" s="36">
        <f>INDEX('Optimitzador qh'!$C$15:$H$15,E7531)</f>
        <v>314.07919990728016</v>
      </c>
      <c r="H7531" s="42">
        <f t="shared" si="501"/>
        <v>0</v>
      </c>
    </row>
    <row r="7532" spans="1:8" x14ac:dyDescent="0.25">
      <c r="A7532" s="50">
        <v>43909.406666666662</v>
      </c>
      <c r="B7532" s="79">
        <v>31</v>
      </c>
      <c r="C7532" s="40">
        <f t="shared" si="498"/>
        <v>3</v>
      </c>
      <c r="D7532" s="41">
        <f t="shared" si="499"/>
        <v>2020</v>
      </c>
      <c r="E7532" s="43">
        <f>IF(WEEKDAY(A7532,2)&gt;=6,6,IF(ISNUMBER(MATCH(TRUNC(A7532),Normativa!$A$81:$A$108,0)),6,INDEX(Normativa!$D$67:$AA$78,MATCH(MONTH(A7532),Normativa!$C$67:$C$78,0),MATCH(HOUR(A7532),Normativa!$D$66:$AA$66,0))))</f>
        <v>2</v>
      </c>
      <c r="F7532" s="40">
        <f t="shared" si="500"/>
        <v>124</v>
      </c>
      <c r="G7532" s="36">
        <f>INDEX('Optimitzador qh'!$C$15:$H$15,E7532)</f>
        <v>314.07919990728016</v>
      </c>
      <c r="H7532" s="42">
        <f t="shared" si="501"/>
        <v>0</v>
      </c>
    </row>
    <row r="7533" spans="1:8" x14ac:dyDescent="0.25">
      <c r="A7533" s="50">
        <v>43909.417083333334</v>
      </c>
      <c r="B7533" s="79">
        <v>30</v>
      </c>
      <c r="C7533" s="40">
        <f t="shared" si="498"/>
        <v>3</v>
      </c>
      <c r="D7533" s="41">
        <f t="shared" si="499"/>
        <v>2020</v>
      </c>
      <c r="E7533" s="43">
        <f>IF(WEEKDAY(A7533,2)&gt;=6,6,IF(ISNUMBER(MATCH(TRUNC(A7533),Normativa!$A$81:$A$108,0)),6,INDEX(Normativa!$D$67:$AA$78,MATCH(MONTH(A7533),Normativa!$C$67:$C$78,0),MATCH(HOUR(A7533),Normativa!$D$66:$AA$66,0))))</f>
        <v>2</v>
      </c>
      <c r="F7533" s="40">
        <f t="shared" si="500"/>
        <v>120</v>
      </c>
      <c r="G7533" s="36">
        <f>INDEX('Optimitzador qh'!$C$15:$H$15,E7533)</f>
        <v>314.07919990728016</v>
      </c>
      <c r="H7533" s="42">
        <f t="shared" si="501"/>
        <v>0</v>
      </c>
    </row>
    <row r="7534" spans="1:8" x14ac:dyDescent="0.25">
      <c r="A7534" s="50">
        <v>43909.427499999998</v>
      </c>
      <c r="B7534" s="79">
        <v>30</v>
      </c>
      <c r="C7534" s="40">
        <f t="shared" si="498"/>
        <v>3</v>
      </c>
      <c r="D7534" s="41">
        <f t="shared" si="499"/>
        <v>2020</v>
      </c>
      <c r="E7534" s="43">
        <f>IF(WEEKDAY(A7534,2)&gt;=6,6,IF(ISNUMBER(MATCH(TRUNC(A7534),Normativa!$A$81:$A$108,0)),6,INDEX(Normativa!$D$67:$AA$78,MATCH(MONTH(A7534),Normativa!$C$67:$C$78,0),MATCH(HOUR(A7534),Normativa!$D$66:$AA$66,0))))</f>
        <v>2</v>
      </c>
      <c r="F7534" s="40">
        <f t="shared" si="500"/>
        <v>120</v>
      </c>
      <c r="G7534" s="36">
        <f>INDEX('Optimitzador qh'!$C$15:$H$15,E7534)</f>
        <v>314.07919990728016</v>
      </c>
      <c r="H7534" s="42">
        <f t="shared" si="501"/>
        <v>0</v>
      </c>
    </row>
    <row r="7535" spans="1:8" x14ac:dyDescent="0.25">
      <c r="A7535" s="50">
        <v>43909.437916666662</v>
      </c>
      <c r="B7535" s="79">
        <v>30</v>
      </c>
      <c r="C7535" s="40">
        <f t="shared" si="498"/>
        <v>3</v>
      </c>
      <c r="D7535" s="41">
        <f t="shared" si="499"/>
        <v>2020</v>
      </c>
      <c r="E7535" s="43">
        <f>IF(WEEKDAY(A7535,2)&gt;=6,6,IF(ISNUMBER(MATCH(TRUNC(A7535),Normativa!$A$81:$A$108,0)),6,INDEX(Normativa!$D$67:$AA$78,MATCH(MONTH(A7535),Normativa!$C$67:$C$78,0),MATCH(HOUR(A7535),Normativa!$D$66:$AA$66,0))))</f>
        <v>2</v>
      </c>
      <c r="F7535" s="40">
        <f t="shared" si="500"/>
        <v>120</v>
      </c>
      <c r="G7535" s="36">
        <f>INDEX('Optimitzador qh'!$C$15:$H$15,E7535)</f>
        <v>314.07919990728016</v>
      </c>
      <c r="H7535" s="42">
        <f t="shared" si="501"/>
        <v>0</v>
      </c>
    </row>
    <row r="7536" spans="1:8" x14ac:dyDescent="0.25">
      <c r="A7536" s="50">
        <v>43909.448333333334</v>
      </c>
      <c r="B7536" s="79">
        <v>30</v>
      </c>
      <c r="C7536" s="40">
        <f t="shared" si="498"/>
        <v>3</v>
      </c>
      <c r="D7536" s="41">
        <f t="shared" si="499"/>
        <v>2020</v>
      </c>
      <c r="E7536" s="43">
        <f>IF(WEEKDAY(A7536,2)&gt;=6,6,IF(ISNUMBER(MATCH(TRUNC(A7536),Normativa!$A$81:$A$108,0)),6,INDEX(Normativa!$D$67:$AA$78,MATCH(MONTH(A7536),Normativa!$C$67:$C$78,0),MATCH(HOUR(A7536),Normativa!$D$66:$AA$66,0))))</f>
        <v>2</v>
      </c>
      <c r="F7536" s="40">
        <f t="shared" si="500"/>
        <v>120</v>
      </c>
      <c r="G7536" s="36">
        <f>INDEX('Optimitzador qh'!$C$15:$H$15,E7536)</f>
        <v>314.07919990728016</v>
      </c>
      <c r="H7536" s="42">
        <f t="shared" si="501"/>
        <v>0</v>
      </c>
    </row>
    <row r="7537" spans="1:8" x14ac:dyDescent="0.25">
      <c r="A7537" s="50">
        <v>43909.458749999998</v>
      </c>
      <c r="B7537" s="79">
        <v>30</v>
      </c>
      <c r="C7537" s="40">
        <f t="shared" si="498"/>
        <v>3</v>
      </c>
      <c r="D7537" s="41">
        <f t="shared" si="499"/>
        <v>2020</v>
      </c>
      <c r="E7537" s="43">
        <f>IF(WEEKDAY(A7537,2)&gt;=6,6,IF(ISNUMBER(MATCH(TRUNC(A7537),Normativa!$A$81:$A$108,0)),6,INDEX(Normativa!$D$67:$AA$78,MATCH(MONTH(A7537),Normativa!$C$67:$C$78,0),MATCH(HOUR(A7537),Normativa!$D$66:$AA$66,0))))</f>
        <v>2</v>
      </c>
      <c r="F7537" s="40">
        <f t="shared" si="500"/>
        <v>120</v>
      </c>
      <c r="G7537" s="36">
        <f>INDEX('Optimitzador qh'!$C$15:$H$15,E7537)</f>
        <v>314.07919990728016</v>
      </c>
      <c r="H7537" s="42">
        <f t="shared" si="501"/>
        <v>0</v>
      </c>
    </row>
    <row r="7538" spans="1:8" x14ac:dyDescent="0.25">
      <c r="A7538" s="50">
        <v>43909.469166666662</v>
      </c>
      <c r="B7538" s="79">
        <v>32</v>
      </c>
      <c r="C7538" s="40">
        <f t="shared" si="498"/>
        <v>3</v>
      </c>
      <c r="D7538" s="41">
        <f t="shared" si="499"/>
        <v>2020</v>
      </c>
      <c r="E7538" s="43">
        <f>IF(WEEKDAY(A7538,2)&gt;=6,6,IF(ISNUMBER(MATCH(TRUNC(A7538),Normativa!$A$81:$A$108,0)),6,INDEX(Normativa!$D$67:$AA$78,MATCH(MONTH(A7538),Normativa!$C$67:$C$78,0),MATCH(HOUR(A7538),Normativa!$D$66:$AA$66,0))))</f>
        <v>2</v>
      </c>
      <c r="F7538" s="40">
        <f t="shared" si="500"/>
        <v>128</v>
      </c>
      <c r="G7538" s="36">
        <f>INDEX('Optimitzador qh'!$C$15:$H$15,E7538)</f>
        <v>314.07919990728016</v>
      </c>
      <c r="H7538" s="42">
        <f t="shared" si="501"/>
        <v>0</v>
      </c>
    </row>
    <row r="7539" spans="1:8" x14ac:dyDescent="0.25">
      <c r="A7539" s="50">
        <v>43909.479583333334</v>
      </c>
      <c r="B7539" s="79">
        <v>30</v>
      </c>
      <c r="C7539" s="40">
        <f t="shared" si="498"/>
        <v>3</v>
      </c>
      <c r="D7539" s="41">
        <f t="shared" si="499"/>
        <v>2020</v>
      </c>
      <c r="E7539" s="43">
        <f>IF(WEEKDAY(A7539,2)&gt;=6,6,IF(ISNUMBER(MATCH(TRUNC(A7539),Normativa!$A$81:$A$108,0)),6,INDEX(Normativa!$D$67:$AA$78,MATCH(MONTH(A7539),Normativa!$C$67:$C$78,0),MATCH(HOUR(A7539),Normativa!$D$66:$AA$66,0))))</f>
        <v>2</v>
      </c>
      <c r="F7539" s="40">
        <f t="shared" si="500"/>
        <v>120</v>
      </c>
      <c r="G7539" s="36">
        <f>INDEX('Optimitzador qh'!$C$15:$H$15,E7539)</f>
        <v>314.07919990728016</v>
      </c>
      <c r="H7539" s="42">
        <f t="shared" si="501"/>
        <v>0</v>
      </c>
    </row>
    <row r="7540" spans="1:8" x14ac:dyDescent="0.25">
      <c r="A7540" s="50">
        <v>43909.49</v>
      </c>
      <c r="B7540" s="79">
        <v>30</v>
      </c>
      <c r="C7540" s="40">
        <f t="shared" si="498"/>
        <v>3</v>
      </c>
      <c r="D7540" s="41">
        <f t="shared" si="499"/>
        <v>2020</v>
      </c>
      <c r="E7540" s="43">
        <f>IF(WEEKDAY(A7540,2)&gt;=6,6,IF(ISNUMBER(MATCH(TRUNC(A7540),Normativa!$A$81:$A$108,0)),6,INDEX(Normativa!$D$67:$AA$78,MATCH(MONTH(A7540),Normativa!$C$67:$C$78,0),MATCH(HOUR(A7540),Normativa!$D$66:$AA$66,0))))</f>
        <v>2</v>
      </c>
      <c r="F7540" s="40">
        <f t="shared" si="500"/>
        <v>120</v>
      </c>
      <c r="G7540" s="36">
        <f>INDEX('Optimitzador qh'!$C$15:$H$15,E7540)</f>
        <v>314.07919990728016</v>
      </c>
      <c r="H7540" s="42">
        <f t="shared" si="501"/>
        <v>0</v>
      </c>
    </row>
    <row r="7541" spans="1:8" x14ac:dyDescent="0.25">
      <c r="A7541" s="50">
        <v>43909.500416666662</v>
      </c>
      <c r="B7541" s="79">
        <v>30</v>
      </c>
      <c r="C7541" s="40">
        <f t="shared" si="498"/>
        <v>3</v>
      </c>
      <c r="D7541" s="41">
        <f t="shared" si="499"/>
        <v>2020</v>
      </c>
      <c r="E7541" s="43">
        <f>IF(WEEKDAY(A7541,2)&gt;=6,6,IF(ISNUMBER(MATCH(TRUNC(A7541),Normativa!$A$81:$A$108,0)),6,INDEX(Normativa!$D$67:$AA$78,MATCH(MONTH(A7541),Normativa!$C$67:$C$78,0),MATCH(HOUR(A7541),Normativa!$D$66:$AA$66,0))))</f>
        <v>2</v>
      </c>
      <c r="F7541" s="40">
        <f t="shared" si="500"/>
        <v>120</v>
      </c>
      <c r="G7541" s="36">
        <f>INDEX('Optimitzador qh'!$C$15:$H$15,E7541)</f>
        <v>314.07919990728016</v>
      </c>
      <c r="H7541" s="42">
        <f t="shared" si="501"/>
        <v>0</v>
      </c>
    </row>
    <row r="7542" spans="1:8" x14ac:dyDescent="0.25">
      <c r="A7542" s="50">
        <v>43909.510833333334</v>
      </c>
      <c r="B7542" s="79">
        <v>31</v>
      </c>
      <c r="C7542" s="40">
        <f t="shared" si="498"/>
        <v>3</v>
      </c>
      <c r="D7542" s="41">
        <f t="shared" si="499"/>
        <v>2020</v>
      </c>
      <c r="E7542" s="43">
        <f>IF(WEEKDAY(A7542,2)&gt;=6,6,IF(ISNUMBER(MATCH(TRUNC(A7542),Normativa!$A$81:$A$108,0)),6,INDEX(Normativa!$D$67:$AA$78,MATCH(MONTH(A7542),Normativa!$C$67:$C$78,0),MATCH(HOUR(A7542),Normativa!$D$66:$AA$66,0))))</f>
        <v>2</v>
      </c>
      <c r="F7542" s="40">
        <f t="shared" si="500"/>
        <v>124</v>
      </c>
      <c r="G7542" s="36">
        <f>INDEX('Optimitzador qh'!$C$15:$H$15,E7542)</f>
        <v>314.07919990728016</v>
      </c>
      <c r="H7542" s="42">
        <f t="shared" si="501"/>
        <v>0</v>
      </c>
    </row>
    <row r="7543" spans="1:8" x14ac:dyDescent="0.25">
      <c r="A7543" s="50">
        <v>43909.521249999998</v>
      </c>
      <c r="B7543" s="79">
        <v>30</v>
      </c>
      <c r="C7543" s="40">
        <f t="shared" si="498"/>
        <v>3</v>
      </c>
      <c r="D7543" s="41">
        <f t="shared" si="499"/>
        <v>2020</v>
      </c>
      <c r="E7543" s="43">
        <f>IF(WEEKDAY(A7543,2)&gt;=6,6,IF(ISNUMBER(MATCH(TRUNC(A7543),Normativa!$A$81:$A$108,0)),6,INDEX(Normativa!$D$67:$AA$78,MATCH(MONTH(A7543),Normativa!$C$67:$C$78,0),MATCH(HOUR(A7543),Normativa!$D$66:$AA$66,0))))</f>
        <v>2</v>
      </c>
      <c r="F7543" s="40">
        <f t="shared" si="500"/>
        <v>120</v>
      </c>
      <c r="G7543" s="36">
        <f>INDEX('Optimitzador qh'!$C$15:$H$15,E7543)</f>
        <v>314.07919990728016</v>
      </c>
      <c r="H7543" s="42">
        <f t="shared" si="501"/>
        <v>0</v>
      </c>
    </row>
    <row r="7544" spans="1:8" x14ac:dyDescent="0.25">
      <c r="A7544" s="50">
        <v>43909.531666666662</v>
      </c>
      <c r="B7544" s="79">
        <v>31</v>
      </c>
      <c r="C7544" s="40">
        <f t="shared" si="498"/>
        <v>3</v>
      </c>
      <c r="D7544" s="41">
        <f t="shared" si="499"/>
        <v>2020</v>
      </c>
      <c r="E7544" s="43">
        <f>IF(WEEKDAY(A7544,2)&gt;=6,6,IF(ISNUMBER(MATCH(TRUNC(A7544),Normativa!$A$81:$A$108,0)),6,INDEX(Normativa!$D$67:$AA$78,MATCH(MONTH(A7544),Normativa!$C$67:$C$78,0),MATCH(HOUR(A7544),Normativa!$D$66:$AA$66,0))))</f>
        <v>2</v>
      </c>
      <c r="F7544" s="40">
        <f t="shared" si="500"/>
        <v>124</v>
      </c>
      <c r="G7544" s="36">
        <f>INDEX('Optimitzador qh'!$C$15:$H$15,E7544)</f>
        <v>314.07919990728016</v>
      </c>
      <c r="H7544" s="42">
        <f t="shared" si="501"/>
        <v>0</v>
      </c>
    </row>
    <row r="7545" spans="1:8" x14ac:dyDescent="0.25">
      <c r="A7545" s="50">
        <v>43909.542083333334</v>
      </c>
      <c r="B7545" s="79">
        <v>30</v>
      </c>
      <c r="C7545" s="40">
        <f t="shared" si="498"/>
        <v>3</v>
      </c>
      <c r="D7545" s="41">
        <f t="shared" si="499"/>
        <v>2020</v>
      </c>
      <c r="E7545" s="43">
        <f>IF(WEEKDAY(A7545,2)&gt;=6,6,IF(ISNUMBER(MATCH(TRUNC(A7545),Normativa!$A$81:$A$108,0)),6,INDEX(Normativa!$D$67:$AA$78,MATCH(MONTH(A7545),Normativa!$C$67:$C$78,0),MATCH(HOUR(A7545),Normativa!$D$66:$AA$66,0))))</f>
        <v>2</v>
      </c>
      <c r="F7545" s="40">
        <f t="shared" si="500"/>
        <v>120</v>
      </c>
      <c r="G7545" s="36">
        <f>INDEX('Optimitzador qh'!$C$15:$H$15,E7545)</f>
        <v>314.07919990728016</v>
      </c>
      <c r="H7545" s="42">
        <f t="shared" si="501"/>
        <v>0</v>
      </c>
    </row>
    <row r="7546" spans="1:8" x14ac:dyDescent="0.25">
      <c r="A7546" s="50">
        <v>43909.552499999998</v>
      </c>
      <c r="B7546" s="79">
        <v>31</v>
      </c>
      <c r="C7546" s="40">
        <f t="shared" si="498"/>
        <v>3</v>
      </c>
      <c r="D7546" s="41">
        <f t="shared" si="499"/>
        <v>2020</v>
      </c>
      <c r="E7546" s="43">
        <f>IF(WEEKDAY(A7546,2)&gt;=6,6,IF(ISNUMBER(MATCH(TRUNC(A7546),Normativa!$A$81:$A$108,0)),6,INDEX(Normativa!$D$67:$AA$78,MATCH(MONTH(A7546),Normativa!$C$67:$C$78,0),MATCH(HOUR(A7546),Normativa!$D$66:$AA$66,0))))</f>
        <v>2</v>
      </c>
      <c r="F7546" s="40">
        <f t="shared" si="500"/>
        <v>124</v>
      </c>
      <c r="G7546" s="36">
        <f>INDEX('Optimitzador qh'!$C$15:$H$15,E7546)</f>
        <v>314.07919990728016</v>
      </c>
      <c r="H7546" s="42">
        <f t="shared" si="501"/>
        <v>0</v>
      </c>
    </row>
    <row r="7547" spans="1:8" x14ac:dyDescent="0.25">
      <c r="A7547" s="50">
        <v>43909.562916666662</v>
      </c>
      <c r="B7547" s="79">
        <v>31</v>
      </c>
      <c r="C7547" s="40">
        <f t="shared" si="498"/>
        <v>3</v>
      </c>
      <c r="D7547" s="41">
        <f t="shared" si="499"/>
        <v>2020</v>
      </c>
      <c r="E7547" s="43">
        <f>IF(WEEKDAY(A7547,2)&gt;=6,6,IF(ISNUMBER(MATCH(TRUNC(A7547),Normativa!$A$81:$A$108,0)),6,INDEX(Normativa!$D$67:$AA$78,MATCH(MONTH(A7547),Normativa!$C$67:$C$78,0),MATCH(HOUR(A7547),Normativa!$D$66:$AA$66,0))))</f>
        <v>2</v>
      </c>
      <c r="F7547" s="40">
        <f t="shared" si="500"/>
        <v>124</v>
      </c>
      <c r="G7547" s="36">
        <f>INDEX('Optimitzador qh'!$C$15:$H$15,E7547)</f>
        <v>314.07919990728016</v>
      </c>
      <c r="H7547" s="42">
        <f t="shared" si="501"/>
        <v>0</v>
      </c>
    </row>
    <row r="7548" spans="1:8" x14ac:dyDescent="0.25">
      <c r="A7548" s="50">
        <v>43909.573333333334</v>
      </c>
      <c r="B7548" s="79">
        <v>33</v>
      </c>
      <c r="C7548" s="40">
        <f t="shared" si="498"/>
        <v>3</v>
      </c>
      <c r="D7548" s="41">
        <f t="shared" si="499"/>
        <v>2020</v>
      </c>
      <c r="E7548" s="43">
        <f>IF(WEEKDAY(A7548,2)&gt;=6,6,IF(ISNUMBER(MATCH(TRUNC(A7548),Normativa!$A$81:$A$108,0)),6,INDEX(Normativa!$D$67:$AA$78,MATCH(MONTH(A7548),Normativa!$C$67:$C$78,0),MATCH(HOUR(A7548),Normativa!$D$66:$AA$66,0))))</f>
        <v>2</v>
      </c>
      <c r="F7548" s="40">
        <f t="shared" si="500"/>
        <v>132</v>
      </c>
      <c r="G7548" s="36">
        <f>INDEX('Optimitzador qh'!$C$15:$H$15,E7548)</f>
        <v>314.07919990728016</v>
      </c>
      <c r="H7548" s="42">
        <f t="shared" si="501"/>
        <v>0</v>
      </c>
    </row>
    <row r="7549" spans="1:8" x14ac:dyDescent="0.25">
      <c r="A7549" s="50">
        <v>43909.583749999998</v>
      </c>
      <c r="B7549" s="79">
        <v>31</v>
      </c>
      <c r="C7549" s="40">
        <f t="shared" si="498"/>
        <v>3</v>
      </c>
      <c r="D7549" s="41">
        <f t="shared" si="499"/>
        <v>2020</v>
      </c>
      <c r="E7549" s="43">
        <f>IF(WEEKDAY(A7549,2)&gt;=6,6,IF(ISNUMBER(MATCH(TRUNC(A7549),Normativa!$A$81:$A$108,0)),6,INDEX(Normativa!$D$67:$AA$78,MATCH(MONTH(A7549),Normativa!$C$67:$C$78,0),MATCH(HOUR(A7549),Normativa!$D$66:$AA$66,0))))</f>
        <v>3</v>
      </c>
      <c r="F7549" s="40">
        <f t="shared" si="500"/>
        <v>124</v>
      </c>
      <c r="G7549" s="36">
        <f>INDEX('Optimitzador qh'!$C$15:$H$15,E7549)</f>
        <v>314.07919990728021</v>
      </c>
      <c r="H7549" s="42">
        <f t="shared" si="501"/>
        <v>0</v>
      </c>
    </row>
    <row r="7550" spans="1:8" x14ac:dyDescent="0.25">
      <c r="A7550" s="50">
        <v>43909.594166666662</v>
      </c>
      <c r="B7550" s="79">
        <v>32</v>
      </c>
      <c r="C7550" s="40">
        <f t="shared" si="498"/>
        <v>3</v>
      </c>
      <c r="D7550" s="41">
        <f t="shared" si="499"/>
        <v>2020</v>
      </c>
      <c r="E7550" s="43">
        <f>IF(WEEKDAY(A7550,2)&gt;=6,6,IF(ISNUMBER(MATCH(TRUNC(A7550),Normativa!$A$81:$A$108,0)),6,INDEX(Normativa!$D$67:$AA$78,MATCH(MONTH(A7550),Normativa!$C$67:$C$78,0),MATCH(HOUR(A7550),Normativa!$D$66:$AA$66,0))))</f>
        <v>3</v>
      </c>
      <c r="F7550" s="40">
        <f t="shared" si="500"/>
        <v>128</v>
      </c>
      <c r="G7550" s="36">
        <f>INDEX('Optimitzador qh'!$C$15:$H$15,E7550)</f>
        <v>314.07919990728021</v>
      </c>
      <c r="H7550" s="42">
        <f t="shared" si="501"/>
        <v>0</v>
      </c>
    </row>
    <row r="7551" spans="1:8" x14ac:dyDescent="0.25">
      <c r="A7551" s="50">
        <v>43909.604583333334</v>
      </c>
      <c r="B7551" s="79">
        <v>32</v>
      </c>
      <c r="C7551" s="40">
        <f t="shared" si="498"/>
        <v>3</v>
      </c>
      <c r="D7551" s="41">
        <f t="shared" si="499"/>
        <v>2020</v>
      </c>
      <c r="E7551" s="43">
        <f>IF(WEEKDAY(A7551,2)&gt;=6,6,IF(ISNUMBER(MATCH(TRUNC(A7551),Normativa!$A$81:$A$108,0)),6,INDEX(Normativa!$D$67:$AA$78,MATCH(MONTH(A7551),Normativa!$C$67:$C$78,0),MATCH(HOUR(A7551),Normativa!$D$66:$AA$66,0))))</f>
        <v>3</v>
      </c>
      <c r="F7551" s="40">
        <f t="shared" si="500"/>
        <v>128</v>
      </c>
      <c r="G7551" s="36">
        <f>INDEX('Optimitzador qh'!$C$15:$H$15,E7551)</f>
        <v>314.07919990728021</v>
      </c>
      <c r="H7551" s="42">
        <f t="shared" si="501"/>
        <v>0</v>
      </c>
    </row>
    <row r="7552" spans="1:8" x14ac:dyDescent="0.25">
      <c r="A7552" s="50">
        <v>43909.614999999998</v>
      </c>
      <c r="B7552" s="79">
        <v>32</v>
      </c>
      <c r="C7552" s="40">
        <f t="shared" si="498"/>
        <v>3</v>
      </c>
      <c r="D7552" s="41">
        <f t="shared" si="499"/>
        <v>2020</v>
      </c>
      <c r="E7552" s="43">
        <f>IF(WEEKDAY(A7552,2)&gt;=6,6,IF(ISNUMBER(MATCH(TRUNC(A7552),Normativa!$A$81:$A$108,0)),6,INDEX(Normativa!$D$67:$AA$78,MATCH(MONTH(A7552),Normativa!$C$67:$C$78,0),MATCH(HOUR(A7552),Normativa!$D$66:$AA$66,0))))</f>
        <v>3</v>
      </c>
      <c r="F7552" s="40">
        <f t="shared" si="500"/>
        <v>128</v>
      </c>
      <c r="G7552" s="36">
        <f>INDEX('Optimitzador qh'!$C$15:$H$15,E7552)</f>
        <v>314.07919990728021</v>
      </c>
      <c r="H7552" s="42">
        <f t="shared" si="501"/>
        <v>0</v>
      </c>
    </row>
    <row r="7553" spans="1:8" x14ac:dyDescent="0.25">
      <c r="A7553" s="50">
        <v>43909.625416666662</v>
      </c>
      <c r="B7553" s="79">
        <v>32</v>
      </c>
      <c r="C7553" s="40">
        <f t="shared" si="498"/>
        <v>3</v>
      </c>
      <c r="D7553" s="41">
        <f t="shared" si="499"/>
        <v>2020</v>
      </c>
      <c r="E7553" s="43">
        <f>IF(WEEKDAY(A7553,2)&gt;=6,6,IF(ISNUMBER(MATCH(TRUNC(A7553),Normativa!$A$81:$A$108,0)),6,INDEX(Normativa!$D$67:$AA$78,MATCH(MONTH(A7553),Normativa!$C$67:$C$78,0),MATCH(HOUR(A7553),Normativa!$D$66:$AA$66,0))))</f>
        <v>3</v>
      </c>
      <c r="F7553" s="40">
        <f t="shared" si="500"/>
        <v>128</v>
      </c>
      <c r="G7553" s="36">
        <f>INDEX('Optimitzador qh'!$C$15:$H$15,E7553)</f>
        <v>314.07919990728021</v>
      </c>
      <c r="H7553" s="42">
        <f t="shared" si="501"/>
        <v>0</v>
      </c>
    </row>
    <row r="7554" spans="1:8" x14ac:dyDescent="0.25">
      <c r="A7554" s="50">
        <v>43909.635833333334</v>
      </c>
      <c r="B7554" s="79">
        <v>31</v>
      </c>
      <c r="C7554" s="40">
        <f t="shared" si="498"/>
        <v>3</v>
      </c>
      <c r="D7554" s="41">
        <f t="shared" si="499"/>
        <v>2020</v>
      </c>
      <c r="E7554" s="43">
        <f>IF(WEEKDAY(A7554,2)&gt;=6,6,IF(ISNUMBER(MATCH(TRUNC(A7554),Normativa!$A$81:$A$108,0)),6,INDEX(Normativa!$D$67:$AA$78,MATCH(MONTH(A7554),Normativa!$C$67:$C$78,0),MATCH(HOUR(A7554),Normativa!$D$66:$AA$66,0))))</f>
        <v>3</v>
      </c>
      <c r="F7554" s="40">
        <f t="shared" si="500"/>
        <v>124</v>
      </c>
      <c r="G7554" s="36">
        <f>INDEX('Optimitzador qh'!$C$15:$H$15,E7554)</f>
        <v>314.07919990728021</v>
      </c>
      <c r="H7554" s="42">
        <f t="shared" si="501"/>
        <v>0</v>
      </c>
    </row>
    <row r="7555" spans="1:8" x14ac:dyDescent="0.25">
      <c r="A7555" s="50">
        <v>43909.646249999998</v>
      </c>
      <c r="B7555" s="79">
        <v>32</v>
      </c>
      <c r="C7555" s="40">
        <f t="shared" si="498"/>
        <v>3</v>
      </c>
      <c r="D7555" s="41">
        <f t="shared" si="499"/>
        <v>2020</v>
      </c>
      <c r="E7555" s="43">
        <f>IF(WEEKDAY(A7555,2)&gt;=6,6,IF(ISNUMBER(MATCH(TRUNC(A7555),Normativa!$A$81:$A$108,0)),6,INDEX(Normativa!$D$67:$AA$78,MATCH(MONTH(A7555),Normativa!$C$67:$C$78,0),MATCH(HOUR(A7555),Normativa!$D$66:$AA$66,0))))</f>
        <v>3</v>
      </c>
      <c r="F7555" s="40">
        <f t="shared" si="500"/>
        <v>128</v>
      </c>
      <c r="G7555" s="36">
        <f>INDEX('Optimitzador qh'!$C$15:$H$15,E7555)</f>
        <v>314.07919990728021</v>
      </c>
      <c r="H7555" s="42">
        <f t="shared" si="501"/>
        <v>0</v>
      </c>
    </row>
    <row r="7556" spans="1:8" x14ac:dyDescent="0.25">
      <c r="A7556" s="50">
        <v>43909.656666666662</v>
      </c>
      <c r="B7556" s="79">
        <v>32</v>
      </c>
      <c r="C7556" s="40">
        <f t="shared" si="498"/>
        <v>3</v>
      </c>
      <c r="D7556" s="41">
        <f t="shared" si="499"/>
        <v>2020</v>
      </c>
      <c r="E7556" s="43">
        <f>IF(WEEKDAY(A7556,2)&gt;=6,6,IF(ISNUMBER(MATCH(TRUNC(A7556),Normativa!$A$81:$A$108,0)),6,INDEX(Normativa!$D$67:$AA$78,MATCH(MONTH(A7556),Normativa!$C$67:$C$78,0),MATCH(HOUR(A7556),Normativa!$D$66:$AA$66,0))))</f>
        <v>3</v>
      </c>
      <c r="F7556" s="40">
        <f t="shared" si="500"/>
        <v>128</v>
      </c>
      <c r="G7556" s="36">
        <f>INDEX('Optimitzador qh'!$C$15:$H$15,E7556)</f>
        <v>314.07919990728021</v>
      </c>
      <c r="H7556" s="42">
        <f t="shared" si="501"/>
        <v>0</v>
      </c>
    </row>
    <row r="7557" spans="1:8" x14ac:dyDescent="0.25">
      <c r="A7557" s="50">
        <v>43909.667083333334</v>
      </c>
      <c r="B7557" s="79">
        <v>32</v>
      </c>
      <c r="C7557" s="40">
        <f t="shared" ref="C7557:C7620" si="502">MONTH(A7557)</f>
        <v>3</v>
      </c>
      <c r="D7557" s="41">
        <f t="shared" ref="D7557:D7620" si="503">YEAR(A7557)</f>
        <v>2020</v>
      </c>
      <c r="E7557" s="43">
        <f>IF(WEEKDAY(A7557,2)&gt;=6,6,IF(ISNUMBER(MATCH(TRUNC(A7557),Normativa!$A$81:$A$108,0)),6,INDEX(Normativa!$D$67:$AA$78,MATCH(MONTH(A7557),Normativa!$C$67:$C$78,0),MATCH(HOUR(A7557),Normativa!$D$66:$AA$66,0))))</f>
        <v>3</v>
      </c>
      <c r="F7557" s="40">
        <f t="shared" ref="F7557:F7620" si="504">B7557*4</f>
        <v>128</v>
      </c>
      <c r="G7557" s="36">
        <f>INDEX('Optimitzador qh'!$C$15:$H$15,E7557)</f>
        <v>314.07919990728021</v>
      </c>
      <c r="H7557" s="42">
        <f t="shared" si="501"/>
        <v>0</v>
      </c>
    </row>
    <row r="7558" spans="1:8" x14ac:dyDescent="0.25">
      <c r="A7558" s="50">
        <v>43909.677499999998</v>
      </c>
      <c r="B7558" s="79">
        <v>30</v>
      </c>
      <c r="C7558" s="40">
        <f t="shared" si="502"/>
        <v>3</v>
      </c>
      <c r="D7558" s="41">
        <f t="shared" si="503"/>
        <v>2020</v>
      </c>
      <c r="E7558" s="43">
        <f>IF(WEEKDAY(A7558,2)&gt;=6,6,IF(ISNUMBER(MATCH(TRUNC(A7558),Normativa!$A$81:$A$108,0)),6,INDEX(Normativa!$D$67:$AA$78,MATCH(MONTH(A7558),Normativa!$C$67:$C$78,0),MATCH(HOUR(A7558),Normativa!$D$66:$AA$66,0))))</f>
        <v>3</v>
      </c>
      <c r="F7558" s="40">
        <f t="shared" si="504"/>
        <v>120</v>
      </c>
      <c r="G7558" s="36">
        <f>INDEX('Optimitzador qh'!$C$15:$H$15,E7558)</f>
        <v>314.07919990728021</v>
      </c>
      <c r="H7558" s="42">
        <f t="shared" ref="H7558:H7621" si="505">IF(F7558&gt;G7558,(F7558-G7558)^2,0)</f>
        <v>0</v>
      </c>
    </row>
    <row r="7559" spans="1:8" x14ac:dyDescent="0.25">
      <c r="A7559" s="50">
        <v>43909.687916666662</v>
      </c>
      <c r="B7559" s="79">
        <v>32</v>
      </c>
      <c r="C7559" s="40">
        <f t="shared" si="502"/>
        <v>3</v>
      </c>
      <c r="D7559" s="41">
        <f t="shared" si="503"/>
        <v>2020</v>
      </c>
      <c r="E7559" s="43">
        <f>IF(WEEKDAY(A7559,2)&gt;=6,6,IF(ISNUMBER(MATCH(TRUNC(A7559),Normativa!$A$81:$A$108,0)),6,INDEX(Normativa!$D$67:$AA$78,MATCH(MONTH(A7559),Normativa!$C$67:$C$78,0),MATCH(HOUR(A7559),Normativa!$D$66:$AA$66,0))))</f>
        <v>3</v>
      </c>
      <c r="F7559" s="40">
        <f t="shared" si="504"/>
        <v>128</v>
      </c>
      <c r="G7559" s="36">
        <f>INDEX('Optimitzador qh'!$C$15:$H$15,E7559)</f>
        <v>314.07919990728021</v>
      </c>
      <c r="H7559" s="42">
        <f t="shared" si="505"/>
        <v>0</v>
      </c>
    </row>
    <row r="7560" spans="1:8" x14ac:dyDescent="0.25">
      <c r="A7560" s="50">
        <v>43909.698333333334</v>
      </c>
      <c r="B7560" s="79">
        <v>32</v>
      </c>
      <c r="C7560" s="40">
        <f t="shared" si="502"/>
        <v>3</v>
      </c>
      <c r="D7560" s="41">
        <f t="shared" si="503"/>
        <v>2020</v>
      </c>
      <c r="E7560" s="43">
        <f>IF(WEEKDAY(A7560,2)&gt;=6,6,IF(ISNUMBER(MATCH(TRUNC(A7560),Normativa!$A$81:$A$108,0)),6,INDEX(Normativa!$D$67:$AA$78,MATCH(MONTH(A7560),Normativa!$C$67:$C$78,0),MATCH(HOUR(A7560),Normativa!$D$66:$AA$66,0))))</f>
        <v>3</v>
      </c>
      <c r="F7560" s="40">
        <f t="shared" si="504"/>
        <v>128</v>
      </c>
      <c r="G7560" s="36">
        <f>INDEX('Optimitzador qh'!$C$15:$H$15,E7560)</f>
        <v>314.07919990728021</v>
      </c>
      <c r="H7560" s="42">
        <f t="shared" si="505"/>
        <v>0</v>
      </c>
    </row>
    <row r="7561" spans="1:8" x14ac:dyDescent="0.25">
      <c r="A7561" s="50">
        <v>43909.708749999998</v>
      </c>
      <c r="B7561" s="79">
        <v>32</v>
      </c>
      <c r="C7561" s="40">
        <f t="shared" si="502"/>
        <v>3</v>
      </c>
      <c r="D7561" s="41">
        <f t="shared" si="503"/>
        <v>2020</v>
      </c>
      <c r="E7561" s="43">
        <f>IF(WEEKDAY(A7561,2)&gt;=6,6,IF(ISNUMBER(MATCH(TRUNC(A7561),Normativa!$A$81:$A$108,0)),6,INDEX(Normativa!$D$67:$AA$78,MATCH(MONTH(A7561),Normativa!$C$67:$C$78,0),MATCH(HOUR(A7561),Normativa!$D$66:$AA$66,0))))</f>
        <v>3</v>
      </c>
      <c r="F7561" s="40">
        <f t="shared" si="504"/>
        <v>128</v>
      </c>
      <c r="G7561" s="36">
        <f>INDEX('Optimitzador qh'!$C$15:$H$15,E7561)</f>
        <v>314.07919990728021</v>
      </c>
      <c r="H7561" s="42">
        <f t="shared" si="505"/>
        <v>0</v>
      </c>
    </row>
    <row r="7562" spans="1:8" x14ac:dyDescent="0.25">
      <c r="A7562" s="50">
        <v>43909.719166666662</v>
      </c>
      <c r="B7562" s="79">
        <v>30</v>
      </c>
      <c r="C7562" s="40">
        <f t="shared" si="502"/>
        <v>3</v>
      </c>
      <c r="D7562" s="41">
        <f t="shared" si="503"/>
        <v>2020</v>
      </c>
      <c r="E7562" s="43">
        <f>IF(WEEKDAY(A7562,2)&gt;=6,6,IF(ISNUMBER(MATCH(TRUNC(A7562),Normativa!$A$81:$A$108,0)),6,INDEX(Normativa!$D$67:$AA$78,MATCH(MONTH(A7562),Normativa!$C$67:$C$78,0),MATCH(HOUR(A7562),Normativa!$D$66:$AA$66,0))))</f>
        <v>3</v>
      </c>
      <c r="F7562" s="40">
        <f t="shared" si="504"/>
        <v>120</v>
      </c>
      <c r="G7562" s="36">
        <f>INDEX('Optimitzador qh'!$C$15:$H$15,E7562)</f>
        <v>314.07919990728021</v>
      </c>
      <c r="H7562" s="42">
        <f t="shared" si="505"/>
        <v>0</v>
      </c>
    </row>
    <row r="7563" spans="1:8" x14ac:dyDescent="0.25">
      <c r="A7563" s="50">
        <v>43909.729583333334</v>
      </c>
      <c r="B7563" s="79">
        <v>27</v>
      </c>
      <c r="C7563" s="40">
        <f t="shared" si="502"/>
        <v>3</v>
      </c>
      <c r="D7563" s="41">
        <f t="shared" si="503"/>
        <v>2020</v>
      </c>
      <c r="E7563" s="43">
        <f>IF(WEEKDAY(A7563,2)&gt;=6,6,IF(ISNUMBER(MATCH(TRUNC(A7563),Normativa!$A$81:$A$108,0)),6,INDEX(Normativa!$D$67:$AA$78,MATCH(MONTH(A7563),Normativa!$C$67:$C$78,0),MATCH(HOUR(A7563),Normativa!$D$66:$AA$66,0))))</f>
        <v>3</v>
      </c>
      <c r="F7563" s="40">
        <f t="shared" si="504"/>
        <v>108</v>
      </c>
      <c r="G7563" s="36">
        <f>INDEX('Optimitzador qh'!$C$15:$H$15,E7563)</f>
        <v>314.07919990728021</v>
      </c>
      <c r="H7563" s="42">
        <f t="shared" si="505"/>
        <v>0</v>
      </c>
    </row>
    <row r="7564" spans="1:8" x14ac:dyDescent="0.25">
      <c r="A7564" s="50">
        <v>43909.74</v>
      </c>
      <c r="B7564" s="79">
        <v>28</v>
      </c>
      <c r="C7564" s="40">
        <f t="shared" si="502"/>
        <v>3</v>
      </c>
      <c r="D7564" s="41">
        <f t="shared" si="503"/>
        <v>2020</v>
      </c>
      <c r="E7564" s="43">
        <f>IF(WEEKDAY(A7564,2)&gt;=6,6,IF(ISNUMBER(MATCH(TRUNC(A7564),Normativa!$A$81:$A$108,0)),6,INDEX(Normativa!$D$67:$AA$78,MATCH(MONTH(A7564),Normativa!$C$67:$C$78,0),MATCH(HOUR(A7564),Normativa!$D$66:$AA$66,0))))</f>
        <v>3</v>
      </c>
      <c r="F7564" s="40">
        <f t="shared" si="504"/>
        <v>112</v>
      </c>
      <c r="G7564" s="36">
        <f>INDEX('Optimitzador qh'!$C$15:$H$15,E7564)</f>
        <v>314.07919990728021</v>
      </c>
      <c r="H7564" s="42">
        <f t="shared" si="505"/>
        <v>0</v>
      </c>
    </row>
    <row r="7565" spans="1:8" x14ac:dyDescent="0.25">
      <c r="A7565" s="50">
        <v>43909.750416666662</v>
      </c>
      <c r="B7565" s="79">
        <v>27</v>
      </c>
      <c r="C7565" s="40">
        <f t="shared" si="502"/>
        <v>3</v>
      </c>
      <c r="D7565" s="41">
        <f t="shared" si="503"/>
        <v>2020</v>
      </c>
      <c r="E7565" s="43">
        <f>IF(WEEKDAY(A7565,2)&gt;=6,6,IF(ISNUMBER(MATCH(TRUNC(A7565),Normativa!$A$81:$A$108,0)),6,INDEX(Normativa!$D$67:$AA$78,MATCH(MONTH(A7565),Normativa!$C$67:$C$78,0),MATCH(HOUR(A7565),Normativa!$D$66:$AA$66,0))))</f>
        <v>2</v>
      </c>
      <c r="F7565" s="40">
        <f t="shared" si="504"/>
        <v>108</v>
      </c>
      <c r="G7565" s="36">
        <f>INDEX('Optimitzador qh'!$C$15:$H$15,E7565)</f>
        <v>314.07919990728016</v>
      </c>
      <c r="H7565" s="42">
        <f t="shared" si="505"/>
        <v>0</v>
      </c>
    </row>
    <row r="7566" spans="1:8" x14ac:dyDescent="0.25">
      <c r="A7566" s="50">
        <v>43909.760833333334</v>
      </c>
      <c r="B7566" s="79">
        <v>27</v>
      </c>
      <c r="C7566" s="40">
        <f t="shared" si="502"/>
        <v>3</v>
      </c>
      <c r="D7566" s="41">
        <f t="shared" si="503"/>
        <v>2020</v>
      </c>
      <c r="E7566" s="43">
        <f>IF(WEEKDAY(A7566,2)&gt;=6,6,IF(ISNUMBER(MATCH(TRUNC(A7566),Normativa!$A$81:$A$108,0)),6,INDEX(Normativa!$D$67:$AA$78,MATCH(MONTH(A7566),Normativa!$C$67:$C$78,0),MATCH(HOUR(A7566),Normativa!$D$66:$AA$66,0))))</f>
        <v>2</v>
      </c>
      <c r="F7566" s="40">
        <f t="shared" si="504"/>
        <v>108</v>
      </c>
      <c r="G7566" s="36">
        <f>INDEX('Optimitzador qh'!$C$15:$H$15,E7566)</f>
        <v>314.07919990728016</v>
      </c>
      <c r="H7566" s="42">
        <f t="shared" si="505"/>
        <v>0</v>
      </c>
    </row>
    <row r="7567" spans="1:8" x14ac:dyDescent="0.25">
      <c r="A7567" s="50">
        <v>43909.771249999998</v>
      </c>
      <c r="B7567" s="79">
        <v>26</v>
      </c>
      <c r="C7567" s="40">
        <f t="shared" si="502"/>
        <v>3</v>
      </c>
      <c r="D7567" s="41">
        <f t="shared" si="503"/>
        <v>2020</v>
      </c>
      <c r="E7567" s="43">
        <f>IF(WEEKDAY(A7567,2)&gt;=6,6,IF(ISNUMBER(MATCH(TRUNC(A7567),Normativa!$A$81:$A$108,0)),6,INDEX(Normativa!$D$67:$AA$78,MATCH(MONTH(A7567),Normativa!$C$67:$C$78,0),MATCH(HOUR(A7567),Normativa!$D$66:$AA$66,0))))</f>
        <v>2</v>
      </c>
      <c r="F7567" s="40">
        <f t="shared" si="504"/>
        <v>104</v>
      </c>
      <c r="G7567" s="36">
        <f>INDEX('Optimitzador qh'!$C$15:$H$15,E7567)</f>
        <v>314.07919990728016</v>
      </c>
      <c r="H7567" s="42">
        <f t="shared" si="505"/>
        <v>0</v>
      </c>
    </row>
    <row r="7568" spans="1:8" x14ac:dyDescent="0.25">
      <c r="A7568" s="50">
        <v>43909.781666666662</v>
      </c>
      <c r="B7568" s="79">
        <v>27</v>
      </c>
      <c r="C7568" s="40">
        <f t="shared" si="502"/>
        <v>3</v>
      </c>
      <c r="D7568" s="41">
        <f t="shared" si="503"/>
        <v>2020</v>
      </c>
      <c r="E7568" s="43">
        <f>IF(WEEKDAY(A7568,2)&gt;=6,6,IF(ISNUMBER(MATCH(TRUNC(A7568),Normativa!$A$81:$A$108,0)),6,INDEX(Normativa!$D$67:$AA$78,MATCH(MONTH(A7568),Normativa!$C$67:$C$78,0),MATCH(HOUR(A7568),Normativa!$D$66:$AA$66,0))))</f>
        <v>2</v>
      </c>
      <c r="F7568" s="40">
        <f t="shared" si="504"/>
        <v>108</v>
      </c>
      <c r="G7568" s="36">
        <f>INDEX('Optimitzador qh'!$C$15:$H$15,E7568)</f>
        <v>314.07919990728016</v>
      </c>
      <c r="H7568" s="42">
        <f t="shared" si="505"/>
        <v>0</v>
      </c>
    </row>
    <row r="7569" spans="1:8" x14ac:dyDescent="0.25">
      <c r="A7569" s="50">
        <v>43909.792083333334</v>
      </c>
      <c r="B7569" s="79">
        <v>26</v>
      </c>
      <c r="C7569" s="40">
        <f t="shared" si="502"/>
        <v>3</v>
      </c>
      <c r="D7569" s="41">
        <f t="shared" si="503"/>
        <v>2020</v>
      </c>
      <c r="E7569" s="43">
        <f>IF(WEEKDAY(A7569,2)&gt;=6,6,IF(ISNUMBER(MATCH(TRUNC(A7569),Normativa!$A$81:$A$108,0)),6,INDEX(Normativa!$D$67:$AA$78,MATCH(MONTH(A7569),Normativa!$C$67:$C$78,0),MATCH(HOUR(A7569),Normativa!$D$66:$AA$66,0))))</f>
        <v>2</v>
      </c>
      <c r="F7569" s="40">
        <f t="shared" si="504"/>
        <v>104</v>
      </c>
      <c r="G7569" s="36">
        <f>INDEX('Optimitzador qh'!$C$15:$H$15,E7569)</f>
        <v>314.07919990728016</v>
      </c>
      <c r="H7569" s="42">
        <f t="shared" si="505"/>
        <v>0</v>
      </c>
    </row>
    <row r="7570" spans="1:8" x14ac:dyDescent="0.25">
      <c r="A7570" s="50">
        <v>43909.802499999998</v>
      </c>
      <c r="B7570" s="79">
        <v>25</v>
      </c>
      <c r="C7570" s="40">
        <f t="shared" si="502"/>
        <v>3</v>
      </c>
      <c r="D7570" s="41">
        <f t="shared" si="503"/>
        <v>2020</v>
      </c>
      <c r="E7570" s="43">
        <f>IF(WEEKDAY(A7570,2)&gt;=6,6,IF(ISNUMBER(MATCH(TRUNC(A7570),Normativa!$A$81:$A$108,0)),6,INDEX(Normativa!$D$67:$AA$78,MATCH(MONTH(A7570),Normativa!$C$67:$C$78,0),MATCH(HOUR(A7570),Normativa!$D$66:$AA$66,0))))</f>
        <v>2</v>
      </c>
      <c r="F7570" s="40">
        <f t="shared" si="504"/>
        <v>100</v>
      </c>
      <c r="G7570" s="36">
        <f>INDEX('Optimitzador qh'!$C$15:$H$15,E7570)</f>
        <v>314.07919990728016</v>
      </c>
      <c r="H7570" s="42">
        <f t="shared" si="505"/>
        <v>0</v>
      </c>
    </row>
    <row r="7571" spans="1:8" x14ac:dyDescent="0.25">
      <c r="A7571" s="50">
        <v>43909.812916666662</v>
      </c>
      <c r="B7571" s="79">
        <v>24</v>
      </c>
      <c r="C7571" s="40">
        <f t="shared" si="502"/>
        <v>3</v>
      </c>
      <c r="D7571" s="41">
        <f t="shared" si="503"/>
        <v>2020</v>
      </c>
      <c r="E7571" s="43">
        <f>IF(WEEKDAY(A7571,2)&gt;=6,6,IF(ISNUMBER(MATCH(TRUNC(A7571),Normativa!$A$81:$A$108,0)),6,INDEX(Normativa!$D$67:$AA$78,MATCH(MONTH(A7571),Normativa!$C$67:$C$78,0),MATCH(HOUR(A7571),Normativa!$D$66:$AA$66,0))))</f>
        <v>2</v>
      </c>
      <c r="F7571" s="40">
        <f t="shared" si="504"/>
        <v>96</v>
      </c>
      <c r="G7571" s="36">
        <f>INDEX('Optimitzador qh'!$C$15:$H$15,E7571)</f>
        <v>314.07919990728016</v>
      </c>
      <c r="H7571" s="42">
        <f t="shared" si="505"/>
        <v>0</v>
      </c>
    </row>
    <row r="7572" spans="1:8" x14ac:dyDescent="0.25">
      <c r="A7572" s="50">
        <v>43909.823333333334</v>
      </c>
      <c r="B7572" s="79">
        <v>25</v>
      </c>
      <c r="C7572" s="40">
        <f t="shared" si="502"/>
        <v>3</v>
      </c>
      <c r="D7572" s="41">
        <f t="shared" si="503"/>
        <v>2020</v>
      </c>
      <c r="E7572" s="43">
        <f>IF(WEEKDAY(A7572,2)&gt;=6,6,IF(ISNUMBER(MATCH(TRUNC(A7572),Normativa!$A$81:$A$108,0)),6,INDEX(Normativa!$D$67:$AA$78,MATCH(MONTH(A7572),Normativa!$C$67:$C$78,0),MATCH(HOUR(A7572),Normativa!$D$66:$AA$66,0))))</f>
        <v>2</v>
      </c>
      <c r="F7572" s="40">
        <f t="shared" si="504"/>
        <v>100</v>
      </c>
      <c r="G7572" s="36">
        <f>INDEX('Optimitzador qh'!$C$15:$H$15,E7572)</f>
        <v>314.07919990728016</v>
      </c>
      <c r="H7572" s="42">
        <f t="shared" si="505"/>
        <v>0</v>
      </c>
    </row>
    <row r="7573" spans="1:8" x14ac:dyDescent="0.25">
      <c r="A7573" s="50">
        <v>43909.833749999998</v>
      </c>
      <c r="B7573" s="79">
        <v>24</v>
      </c>
      <c r="C7573" s="40">
        <f t="shared" si="502"/>
        <v>3</v>
      </c>
      <c r="D7573" s="41">
        <f t="shared" si="503"/>
        <v>2020</v>
      </c>
      <c r="E7573" s="43">
        <f>IF(WEEKDAY(A7573,2)&gt;=6,6,IF(ISNUMBER(MATCH(TRUNC(A7573),Normativa!$A$81:$A$108,0)),6,INDEX(Normativa!$D$67:$AA$78,MATCH(MONTH(A7573),Normativa!$C$67:$C$78,0),MATCH(HOUR(A7573),Normativa!$D$66:$AA$66,0))))</f>
        <v>2</v>
      </c>
      <c r="F7573" s="40">
        <f t="shared" si="504"/>
        <v>96</v>
      </c>
      <c r="G7573" s="36">
        <f>INDEX('Optimitzador qh'!$C$15:$H$15,E7573)</f>
        <v>314.07919990728016</v>
      </c>
      <c r="H7573" s="42">
        <f t="shared" si="505"/>
        <v>0</v>
      </c>
    </row>
    <row r="7574" spans="1:8" x14ac:dyDescent="0.25">
      <c r="A7574" s="50">
        <v>43909.844166666662</v>
      </c>
      <c r="B7574" s="79">
        <v>24</v>
      </c>
      <c r="C7574" s="40">
        <f t="shared" si="502"/>
        <v>3</v>
      </c>
      <c r="D7574" s="41">
        <f t="shared" si="503"/>
        <v>2020</v>
      </c>
      <c r="E7574" s="43">
        <f>IF(WEEKDAY(A7574,2)&gt;=6,6,IF(ISNUMBER(MATCH(TRUNC(A7574),Normativa!$A$81:$A$108,0)),6,INDEX(Normativa!$D$67:$AA$78,MATCH(MONTH(A7574),Normativa!$C$67:$C$78,0),MATCH(HOUR(A7574),Normativa!$D$66:$AA$66,0))))</f>
        <v>2</v>
      </c>
      <c r="F7574" s="40">
        <f t="shared" si="504"/>
        <v>96</v>
      </c>
      <c r="G7574" s="36">
        <f>INDEX('Optimitzador qh'!$C$15:$H$15,E7574)</f>
        <v>314.07919990728016</v>
      </c>
      <c r="H7574" s="42">
        <f t="shared" si="505"/>
        <v>0</v>
      </c>
    </row>
    <row r="7575" spans="1:8" x14ac:dyDescent="0.25">
      <c r="A7575" s="50">
        <v>43909.854583333334</v>
      </c>
      <c r="B7575" s="79">
        <v>24</v>
      </c>
      <c r="C7575" s="40">
        <f t="shared" si="502"/>
        <v>3</v>
      </c>
      <c r="D7575" s="41">
        <f t="shared" si="503"/>
        <v>2020</v>
      </c>
      <c r="E7575" s="43">
        <f>IF(WEEKDAY(A7575,2)&gt;=6,6,IF(ISNUMBER(MATCH(TRUNC(A7575),Normativa!$A$81:$A$108,0)),6,INDEX(Normativa!$D$67:$AA$78,MATCH(MONTH(A7575),Normativa!$C$67:$C$78,0),MATCH(HOUR(A7575),Normativa!$D$66:$AA$66,0))))</f>
        <v>2</v>
      </c>
      <c r="F7575" s="40">
        <f t="shared" si="504"/>
        <v>96</v>
      </c>
      <c r="G7575" s="36">
        <f>INDEX('Optimitzador qh'!$C$15:$H$15,E7575)</f>
        <v>314.07919990728016</v>
      </c>
      <c r="H7575" s="42">
        <f t="shared" si="505"/>
        <v>0</v>
      </c>
    </row>
    <row r="7576" spans="1:8" x14ac:dyDescent="0.25">
      <c r="A7576" s="50">
        <v>43909.864999999998</v>
      </c>
      <c r="B7576" s="79">
        <v>24</v>
      </c>
      <c r="C7576" s="40">
        <f t="shared" si="502"/>
        <v>3</v>
      </c>
      <c r="D7576" s="41">
        <f t="shared" si="503"/>
        <v>2020</v>
      </c>
      <c r="E7576" s="43">
        <f>IF(WEEKDAY(A7576,2)&gt;=6,6,IF(ISNUMBER(MATCH(TRUNC(A7576),Normativa!$A$81:$A$108,0)),6,INDEX(Normativa!$D$67:$AA$78,MATCH(MONTH(A7576),Normativa!$C$67:$C$78,0),MATCH(HOUR(A7576),Normativa!$D$66:$AA$66,0))))</f>
        <v>2</v>
      </c>
      <c r="F7576" s="40">
        <f t="shared" si="504"/>
        <v>96</v>
      </c>
      <c r="G7576" s="36">
        <f>INDEX('Optimitzador qh'!$C$15:$H$15,E7576)</f>
        <v>314.07919990728016</v>
      </c>
      <c r="H7576" s="42">
        <f t="shared" si="505"/>
        <v>0</v>
      </c>
    </row>
    <row r="7577" spans="1:8" x14ac:dyDescent="0.25">
      <c r="A7577" s="50">
        <v>43909.875416666662</v>
      </c>
      <c r="B7577" s="79">
        <v>25</v>
      </c>
      <c r="C7577" s="40">
        <f t="shared" si="502"/>
        <v>3</v>
      </c>
      <c r="D7577" s="41">
        <f t="shared" si="503"/>
        <v>2020</v>
      </c>
      <c r="E7577" s="43">
        <f>IF(WEEKDAY(A7577,2)&gt;=6,6,IF(ISNUMBER(MATCH(TRUNC(A7577),Normativa!$A$81:$A$108,0)),6,INDEX(Normativa!$D$67:$AA$78,MATCH(MONTH(A7577),Normativa!$C$67:$C$78,0),MATCH(HOUR(A7577),Normativa!$D$66:$AA$66,0))))</f>
        <v>2</v>
      </c>
      <c r="F7577" s="40">
        <f t="shared" si="504"/>
        <v>100</v>
      </c>
      <c r="G7577" s="36">
        <f>INDEX('Optimitzador qh'!$C$15:$H$15,E7577)</f>
        <v>314.07919990728016</v>
      </c>
      <c r="H7577" s="42">
        <f t="shared" si="505"/>
        <v>0</v>
      </c>
    </row>
    <row r="7578" spans="1:8" x14ac:dyDescent="0.25">
      <c r="A7578" s="50">
        <v>43909.885833333334</v>
      </c>
      <c r="B7578" s="79">
        <v>24</v>
      </c>
      <c r="C7578" s="40">
        <f t="shared" si="502"/>
        <v>3</v>
      </c>
      <c r="D7578" s="41">
        <f t="shared" si="503"/>
        <v>2020</v>
      </c>
      <c r="E7578" s="43">
        <f>IF(WEEKDAY(A7578,2)&gt;=6,6,IF(ISNUMBER(MATCH(TRUNC(A7578),Normativa!$A$81:$A$108,0)),6,INDEX(Normativa!$D$67:$AA$78,MATCH(MONTH(A7578),Normativa!$C$67:$C$78,0),MATCH(HOUR(A7578),Normativa!$D$66:$AA$66,0))))</f>
        <v>2</v>
      </c>
      <c r="F7578" s="40">
        <f t="shared" si="504"/>
        <v>96</v>
      </c>
      <c r="G7578" s="36">
        <f>INDEX('Optimitzador qh'!$C$15:$H$15,E7578)</f>
        <v>314.07919990728016</v>
      </c>
      <c r="H7578" s="42">
        <f t="shared" si="505"/>
        <v>0</v>
      </c>
    </row>
    <row r="7579" spans="1:8" x14ac:dyDescent="0.25">
      <c r="A7579" s="50">
        <v>43909.896249999998</v>
      </c>
      <c r="B7579" s="79">
        <v>24</v>
      </c>
      <c r="C7579" s="40">
        <f t="shared" si="502"/>
        <v>3</v>
      </c>
      <c r="D7579" s="41">
        <f t="shared" si="503"/>
        <v>2020</v>
      </c>
      <c r="E7579" s="43">
        <f>IF(WEEKDAY(A7579,2)&gt;=6,6,IF(ISNUMBER(MATCH(TRUNC(A7579),Normativa!$A$81:$A$108,0)),6,INDEX(Normativa!$D$67:$AA$78,MATCH(MONTH(A7579),Normativa!$C$67:$C$78,0),MATCH(HOUR(A7579),Normativa!$D$66:$AA$66,0))))</f>
        <v>2</v>
      </c>
      <c r="F7579" s="40">
        <f t="shared" si="504"/>
        <v>96</v>
      </c>
      <c r="G7579" s="36">
        <f>INDEX('Optimitzador qh'!$C$15:$H$15,E7579)</f>
        <v>314.07919990728016</v>
      </c>
      <c r="H7579" s="42">
        <f t="shared" si="505"/>
        <v>0</v>
      </c>
    </row>
    <row r="7580" spans="1:8" x14ac:dyDescent="0.25">
      <c r="A7580" s="50">
        <v>43909.906666666662</v>
      </c>
      <c r="B7580" s="79">
        <v>25</v>
      </c>
      <c r="C7580" s="40">
        <f t="shared" si="502"/>
        <v>3</v>
      </c>
      <c r="D7580" s="41">
        <f t="shared" si="503"/>
        <v>2020</v>
      </c>
      <c r="E7580" s="43">
        <f>IF(WEEKDAY(A7580,2)&gt;=6,6,IF(ISNUMBER(MATCH(TRUNC(A7580),Normativa!$A$81:$A$108,0)),6,INDEX(Normativa!$D$67:$AA$78,MATCH(MONTH(A7580),Normativa!$C$67:$C$78,0),MATCH(HOUR(A7580),Normativa!$D$66:$AA$66,0))))</f>
        <v>2</v>
      </c>
      <c r="F7580" s="40">
        <f t="shared" si="504"/>
        <v>100</v>
      </c>
      <c r="G7580" s="36">
        <f>INDEX('Optimitzador qh'!$C$15:$H$15,E7580)</f>
        <v>314.07919990728016</v>
      </c>
      <c r="H7580" s="42">
        <f t="shared" si="505"/>
        <v>0</v>
      </c>
    </row>
    <row r="7581" spans="1:8" x14ac:dyDescent="0.25">
      <c r="A7581" s="50">
        <v>43909.917083333334</v>
      </c>
      <c r="B7581" s="79">
        <v>24</v>
      </c>
      <c r="C7581" s="40">
        <f t="shared" si="502"/>
        <v>3</v>
      </c>
      <c r="D7581" s="41">
        <f t="shared" si="503"/>
        <v>2020</v>
      </c>
      <c r="E7581" s="43">
        <f>IF(WEEKDAY(A7581,2)&gt;=6,6,IF(ISNUMBER(MATCH(TRUNC(A7581),Normativa!$A$81:$A$108,0)),6,INDEX(Normativa!$D$67:$AA$78,MATCH(MONTH(A7581),Normativa!$C$67:$C$78,0),MATCH(HOUR(A7581),Normativa!$D$66:$AA$66,0))))</f>
        <v>3</v>
      </c>
      <c r="F7581" s="40">
        <f t="shared" si="504"/>
        <v>96</v>
      </c>
      <c r="G7581" s="36">
        <f>INDEX('Optimitzador qh'!$C$15:$H$15,E7581)</f>
        <v>314.07919990728021</v>
      </c>
      <c r="H7581" s="42">
        <f t="shared" si="505"/>
        <v>0</v>
      </c>
    </row>
    <row r="7582" spans="1:8" x14ac:dyDescent="0.25">
      <c r="A7582" s="50">
        <v>43909.927499999998</v>
      </c>
      <c r="B7582" s="79">
        <v>25</v>
      </c>
      <c r="C7582" s="40">
        <f t="shared" si="502"/>
        <v>3</v>
      </c>
      <c r="D7582" s="41">
        <f t="shared" si="503"/>
        <v>2020</v>
      </c>
      <c r="E7582" s="43">
        <f>IF(WEEKDAY(A7582,2)&gt;=6,6,IF(ISNUMBER(MATCH(TRUNC(A7582),Normativa!$A$81:$A$108,0)),6,INDEX(Normativa!$D$67:$AA$78,MATCH(MONTH(A7582),Normativa!$C$67:$C$78,0),MATCH(HOUR(A7582),Normativa!$D$66:$AA$66,0))))</f>
        <v>3</v>
      </c>
      <c r="F7582" s="40">
        <f t="shared" si="504"/>
        <v>100</v>
      </c>
      <c r="G7582" s="36">
        <f>INDEX('Optimitzador qh'!$C$15:$H$15,E7582)</f>
        <v>314.07919990728021</v>
      </c>
      <c r="H7582" s="42">
        <f t="shared" si="505"/>
        <v>0</v>
      </c>
    </row>
    <row r="7583" spans="1:8" x14ac:dyDescent="0.25">
      <c r="A7583" s="50">
        <v>43909.937916666662</v>
      </c>
      <c r="B7583" s="79">
        <v>23</v>
      </c>
      <c r="C7583" s="40">
        <f t="shared" si="502"/>
        <v>3</v>
      </c>
      <c r="D7583" s="41">
        <f t="shared" si="503"/>
        <v>2020</v>
      </c>
      <c r="E7583" s="43">
        <f>IF(WEEKDAY(A7583,2)&gt;=6,6,IF(ISNUMBER(MATCH(TRUNC(A7583),Normativa!$A$81:$A$108,0)),6,INDEX(Normativa!$D$67:$AA$78,MATCH(MONTH(A7583),Normativa!$C$67:$C$78,0),MATCH(HOUR(A7583),Normativa!$D$66:$AA$66,0))))</f>
        <v>3</v>
      </c>
      <c r="F7583" s="40">
        <f t="shared" si="504"/>
        <v>92</v>
      </c>
      <c r="G7583" s="36">
        <f>INDEX('Optimitzador qh'!$C$15:$H$15,E7583)</f>
        <v>314.07919990728021</v>
      </c>
      <c r="H7583" s="42">
        <f t="shared" si="505"/>
        <v>0</v>
      </c>
    </row>
    <row r="7584" spans="1:8" x14ac:dyDescent="0.25">
      <c r="A7584" s="50">
        <v>43909.948333333334</v>
      </c>
      <c r="B7584" s="79">
        <v>25</v>
      </c>
      <c r="C7584" s="40">
        <f t="shared" si="502"/>
        <v>3</v>
      </c>
      <c r="D7584" s="41">
        <f t="shared" si="503"/>
        <v>2020</v>
      </c>
      <c r="E7584" s="43">
        <f>IF(WEEKDAY(A7584,2)&gt;=6,6,IF(ISNUMBER(MATCH(TRUNC(A7584),Normativa!$A$81:$A$108,0)),6,INDEX(Normativa!$D$67:$AA$78,MATCH(MONTH(A7584),Normativa!$C$67:$C$78,0),MATCH(HOUR(A7584),Normativa!$D$66:$AA$66,0))))</f>
        <v>3</v>
      </c>
      <c r="F7584" s="40">
        <f t="shared" si="504"/>
        <v>100</v>
      </c>
      <c r="G7584" s="36">
        <f>INDEX('Optimitzador qh'!$C$15:$H$15,E7584)</f>
        <v>314.07919990728021</v>
      </c>
      <c r="H7584" s="42">
        <f t="shared" si="505"/>
        <v>0</v>
      </c>
    </row>
    <row r="7585" spans="1:8" x14ac:dyDescent="0.25">
      <c r="A7585" s="50">
        <v>43909.958749999998</v>
      </c>
      <c r="B7585" s="79">
        <v>24</v>
      </c>
      <c r="C7585" s="40">
        <f t="shared" si="502"/>
        <v>3</v>
      </c>
      <c r="D7585" s="41">
        <f t="shared" si="503"/>
        <v>2020</v>
      </c>
      <c r="E7585" s="43">
        <f>IF(WEEKDAY(A7585,2)&gt;=6,6,IF(ISNUMBER(MATCH(TRUNC(A7585),Normativa!$A$81:$A$108,0)),6,INDEX(Normativa!$D$67:$AA$78,MATCH(MONTH(A7585),Normativa!$C$67:$C$78,0),MATCH(HOUR(A7585),Normativa!$D$66:$AA$66,0))))</f>
        <v>3</v>
      </c>
      <c r="F7585" s="40">
        <f t="shared" si="504"/>
        <v>96</v>
      </c>
      <c r="G7585" s="36">
        <f>INDEX('Optimitzador qh'!$C$15:$H$15,E7585)</f>
        <v>314.07919990728021</v>
      </c>
      <c r="H7585" s="42">
        <f t="shared" si="505"/>
        <v>0</v>
      </c>
    </row>
    <row r="7586" spans="1:8" x14ac:dyDescent="0.25">
      <c r="A7586" s="50">
        <v>43909.969166666662</v>
      </c>
      <c r="B7586" s="79">
        <v>24</v>
      </c>
      <c r="C7586" s="40">
        <f t="shared" si="502"/>
        <v>3</v>
      </c>
      <c r="D7586" s="41">
        <f t="shared" si="503"/>
        <v>2020</v>
      </c>
      <c r="E7586" s="43">
        <f>IF(WEEKDAY(A7586,2)&gt;=6,6,IF(ISNUMBER(MATCH(TRUNC(A7586),Normativa!$A$81:$A$108,0)),6,INDEX(Normativa!$D$67:$AA$78,MATCH(MONTH(A7586),Normativa!$C$67:$C$78,0),MATCH(HOUR(A7586),Normativa!$D$66:$AA$66,0))))</f>
        <v>3</v>
      </c>
      <c r="F7586" s="40">
        <f t="shared" si="504"/>
        <v>96</v>
      </c>
      <c r="G7586" s="36">
        <f>INDEX('Optimitzador qh'!$C$15:$H$15,E7586)</f>
        <v>314.07919990728021</v>
      </c>
      <c r="H7586" s="42">
        <f t="shared" si="505"/>
        <v>0</v>
      </c>
    </row>
    <row r="7587" spans="1:8" x14ac:dyDescent="0.25">
      <c r="A7587" s="50">
        <v>43909.979583333334</v>
      </c>
      <c r="B7587" s="79">
        <v>24</v>
      </c>
      <c r="C7587" s="40">
        <f t="shared" si="502"/>
        <v>3</v>
      </c>
      <c r="D7587" s="41">
        <f t="shared" si="503"/>
        <v>2020</v>
      </c>
      <c r="E7587" s="43">
        <f>IF(WEEKDAY(A7587,2)&gt;=6,6,IF(ISNUMBER(MATCH(TRUNC(A7587),Normativa!$A$81:$A$108,0)),6,INDEX(Normativa!$D$67:$AA$78,MATCH(MONTH(A7587),Normativa!$C$67:$C$78,0),MATCH(HOUR(A7587),Normativa!$D$66:$AA$66,0))))</f>
        <v>3</v>
      </c>
      <c r="F7587" s="40">
        <f t="shared" si="504"/>
        <v>96</v>
      </c>
      <c r="G7587" s="36">
        <f>INDEX('Optimitzador qh'!$C$15:$H$15,E7587)</f>
        <v>314.07919990728021</v>
      </c>
      <c r="H7587" s="42">
        <f t="shared" si="505"/>
        <v>0</v>
      </c>
    </row>
    <row r="7588" spans="1:8" x14ac:dyDescent="0.25">
      <c r="A7588" s="50">
        <v>43909.99</v>
      </c>
      <c r="B7588" s="79">
        <v>24</v>
      </c>
      <c r="C7588" s="40">
        <f t="shared" si="502"/>
        <v>3</v>
      </c>
      <c r="D7588" s="41">
        <f t="shared" si="503"/>
        <v>2020</v>
      </c>
      <c r="E7588" s="43">
        <f>IF(WEEKDAY(A7588,2)&gt;=6,6,IF(ISNUMBER(MATCH(TRUNC(A7588),Normativa!$A$81:$A$108,0)),6,INDEX(Normativa!$D$67:$AA$78,MATCH(MONTH(A7588),Normativa!$C$67:$C$78,0),MATCH(HOUR(A7588),Normativa!$D$66:$AA$66,0))))</f>
        <v>3</v>
      </c>
      <c r="F7588" s="40">
        <f t="shared" si="504"/>
        <v>96</v>
      </c>
      <c r="G7588" s="36">
        <f>INDEX('Optimitzador qh'!$C$15:$H$15,E7588)</f>
        <v>314.07919990728021</v>
      </c>
      <c r="H7588" s="42">
        <f t="shared" si="505"/>
        <v>0</v>
      </c>
    </row>
    <row r="7589" spans="1:8" x14ac:dyDescent="0.25">
      <c r="A7589" s="50">
        <v>43910.000416666662</v>
      </c>
      <c r="B7589" s="79">
        <v>24</v>
      </c>
      <c r="C7589" s="40">
        <f t="shared" si="502"/>
        <v>3</v>
      </c>
      <c r="D7589" s="41">
        <f t="shared" si="503"/>
        <v>2020</v>
      </c>
      <c r="E7589" s="43">
        <f>IF(WEEKDAY(A7589,2)&gt;=6,6,IF(ISNUMBER(MATCH(TRUNC(A7589),Normativa!$A$81:$A$108,0)),6,INDEX(Normativa!$D$67:$AA$78,MATCH(MONTH(A7589),Normativa!$C$67:$C$78,0),MATCH(HOUR(A7589),Normativa!$D$66:$AA$66,0))))</f>
        <v>6</v>
      </c>
      <c r="F7589" s="40">
        <f t="shared" si="504"/>
        <v>96</v>
      </c>
      <c r="G7589" s="36">
        <f>INDEX('Optimitzador qh'!$C$15:$H$15,E7589)</f>
        <v>550</v>
      </c>
      <c r="H7589" s="42">
        <f t="shared" si="505"/>
        <v>0</v>
      </c>
    </row>
    <row r="7590" spans="1:8" x14ac:dyDescent="0.25">
      <c r="A7590" s="50">
        <v>43910.010833333334</v>
      </c>
      <c r="B7590" s="79">
        <v>24</v>
      </c>
      <c r="C7590" s="40">
        <f t="shared" si="502"/>
        <v>3</v>
      </c>
      <c r="D7590" s="41">
        <f t="shared" si="503"/>
        <v>2020</v>
      </c>
      <c r="E7590" s="43">
        <f>IF(WEEKDAY(A7590,2)&gt;=6,6,IF(ISNUMBER(MATCH(TRUNC(A7590),Normativa!$A$81:$A$108,0)),6,INDEX(Normativa!$D$67:$AA$78,MATCH(MONTH(A7590),Normativa!$C$67:$C$78,0),MATCH(HOUR(A7590),Normativa!$D$66:$AA$66,0))))</f>
        <v>6</v>
      </c>
      <c r="F7590" s="40">
        <f t="shared" si="504"/>
        <v>96</v>
      </c>
      <c r="G7590" s="36">
        <f>INDEX('Optimitzador qh'!$C$15:$H$15,E7590)</f>
        <v>550</v>
      </c>
      <c r="H7590" s="42">
        <f t="shared" si="505"/>
        <v>0</v>
      </c>
    </row>
    <row r="7591" spans="1:8" x14ac:dyDescent="0.25">
      <c r="A7591" s="50">
        <v>43910.021249999998</v>
      </c>
      <c r="B7591" s="79">
        <v>24</v>
      </c>
      <c r="C7591" s="40">
        <f t="shared" si="502"/>
        <v>3</v>
      </c>
      <c r="D7591" s="41">
        <f t="shared" si="503"/>
        <v>2020</v>
      </c>
      <c r="E7591" s="43">
        <f>IF(WEEKDAY(A7591,2)&gt;=6,6,IF(ISNUMBER(MATCH(TRUNC(A7591),Normativa!$A$81:$A$108,0)),6,INDEX(Normativa!$D$67:$AA$78,MATCH(MONTH(A7591),Normativa!$C$67:$C$78,0),MATCH(HOUR(A7591),Normativa!$D$66:$AA$66,0))))</f>
        <v>6</v>
      </c>
      <c r="F7591" s="40">
        <f t="shared" si="504"/>
        <v>96</v>
      </c>
      <c r="G7591" s="36">
        <f>INDEX('Optimitzador qh'!$C$15:$H$15,E7591)</f>
        <v>550</v>
      </c>
      <c r="H7591" s="42">
        <f t="shared" si="505"/>
        <v>0</v>
      </c>
    </row>
    <row r="7592" spans="1:8" x14ac:dyDescent="0.25">
      <c r="A7592" s="50">
        <v>43910.031666666662</v>
      </c>
      <c r="B7592" s="79">
        <v>24</v>
      </c>
      <c r="C7592" s="40">
        <f t="shared" si="502"/>
        <v>3</v>
      </c>
      <c r="D7592" s="41">
        <f t="shared" si="503"/>
        <v>2020</v>
      </c>
      <c r="E7592" s="43">
        <f>IF(WEEKDAY(A7592,2)&gt;=6,6,IF(ISNUMBER(MATCH(TRUNC(A7592),Normativa!$A$81:$A$108,0)),6,INDEX(Normativa!$D$67:$AA$78,MATCH(MONTH(A7592),Normativa!$C$67:$C$78,0),MATCH(HOUR(A7592),Normativa!$D$66:$AA$66,0))))</f>
        <v>6</v>
      </c>
      <c r="F7592" s="40">
        <f t="shared" si="504"/>
        <v>96</v>
      </c>
      <c r="G7592" s="36">
        <f>INDEX('Optimitzador qh'!$C$15:$H$15,E7592)</f>
        <v>550</v>
      </c>
      <c r="H7592" s="42">
        <f t="shared" si="505"/>
        <v>0</v>
      </c>
    </row>
    <row r="7593" spans="1:8" x14ac:dyDescent="0.25">
      <c r="A7593" s="50">
        <v>43910.042083333334</v>
      </c>
      <c r="B7593" s="79">
        <v>24</v>
      </c>
      <c r="C7593" s="40">
        <f t="shared" si="502"/>
        <v>3</v>
      </c>
      <c r="D7593" s="41">
        <f t="shared" si="503"/>
        <v>2020</v>
      </c>
      <c r="E7593" s="43">
        <f>IF(WEEKDAY(A7593,2)&gt;=6,6,IF(ISNUMBER(MATCH(TRUNC(A7593),Normativa!$A$81:$A$108,0)),6,INDEX(Normativa!$D$67:$AA$78,MATCH(MONTH(A7593),Normativa!$C$67:$C$78,0),MATCH(HOUR(A7593),Normativa!$D$66:$AA$66,0))))</f>
        <v>6</v>
      </c>
      <c r="F7593" s="40">
        <f t="shared" si="504"/>
        <v>96</v>
      </c>
      <c r="G7593" s="36">
        <f>INDEX('Optimitzador qh'!$C$15:$H$15,E7593)</f>
        <v>550</v>
      </c>
      <c r="H7593" s="42">
        <f t="shared" si="505"/>
        <v>0</v>
      </c>
    </row>
    <row r="7594" spans="1:8" x14ac:dyDescent="0.25">
      <c r="A7594" s="50">
        <v>43910.052499999998</v>
      </c>
      <c r="B7594" s="79">
        <v>24</v>
      </c>
      <c r="C7594" s="40">
        <f t="shared" si="502"/>
        <v>3</v>
      </c>
      <c r="D7594" s="41">
        <f t="shared" si="503"/>
        <v>2020</v>
      </c>
      <c r="E7594" s="43">
        <f>IF(WEEKDAY(A7594,2)&gt;=6,6,IF(ISNUMBER(MATCH(TRUNC(A7594),Normativa!$A$81:$A$108,0)),6,INDEX(Normativa!$D$67:$AA$78,MATCH(MONTH(A7594),Normativa!$C$67:$C$78,0),MATCH(HOUR(A7594),Normativa!$D$66:$AA$66,0))))</f>
        <v>6</v>
      </c>
      <c r="F7594" s="40">
        <f t="shared" si="504"/>
        <v>96</v>
      </c>
      <c r="G7594" s="36">
        <f>INDEX('Optimitzador qh'!$C$15:$H$15,E7594)</f>
        <v>550</v>
      </c>
      <c r="H7594" s="42">
        <f t="shared" si="505"/>
        <v>0</v>
      </c>
    </row>
    <row r="7595" spans="1:8" x14ac:dyDescent="0.25">
      <c r="A7595" s="50">
        <v>43910.062916666662</v>
      </c>
      <c r="B7595" s="79">
        <v>24</v>
      </c>
      <c r="C7595" s="40">
        <f t="shared" si="502"/>
        <v>3</v>
      </c>
      <c r="D7595" s="41">
        <f t="shared" si="503"/>
        <v>2020</v>
      </c>
      <c r="E7595" s="43">
        <f>IF(WEEKDAY(A7595,2)&gt;=6,6,IF(ISNUMBER(MATCH(TRUNC(A7595),Normativa!$A$81:$A$108,0)),6,INDEX(Normativa!$D$67:$AA$78,MATCH(MONTH(A7595),Normativa!$C$67:$C$78,0),MATCH(HOUR(A7595),Normativa!$D$66:$AA$66,0))))</f>
        <v>6</v>
      </c>
      <c r="F7595" s="40">
        <f t="shared" si="504"/>
        <v>96</v>
      </c>
      <c r="G7595" s="36">
        <f>INDEX('Optimitzador qh'!$C$15:$H$15,E7595)</f>
        <v>550</v>
      </c>
      <c r="H7595" s="42">
        <f t="shared" si="505"/>
        <v>0</v>
      </c>
    </row>
    <row r="7596" spans="1:8" x14ac:dyDescent="0.25">
      <c r="A7596" s="50">
        <v>43910.073333333334</v>
      </c>
      <c r="B7596" s="79">
        <v>24</v>
      </c>
      <c r="C7596" s="40">
        <f t="shared" si="502"/>
        <v>3</v>
      </c>
      <c r="D7596" s="41">
        <f t="shared" si="503"/>
        <v>2020</v>
      </c>
      <c r="E7596" s="43">
        <f>IF(WEEKDAY(A7596,2)&gt;=6,6,IF(ISNUMBER(MATCH(TRUNC(A7596),Normativa!$A$81:$A$108,0)),6,INDEX(Normativa!$D$67:$AA$78,MATCH(MONTH(A7596),Normativa!$C$67:$C$78,0),MATCH(HOUR(A7596),Normativa!$D$66:$AA$66,0))))</f>
        <v>6</v>
      </c>
      <c r="F7596" s="40">
        <f t="shared" si="504"/>
        <v>96</v>
      </c>
      <c r="G7596" s="36">
        <f>INDEX('Optimitzador qh'!$C$15:$H$15,E7596)</f>
        <v>550</v>
      </c>
      <c r="H7596" s="42">
        <f t="shared" si="505"/>
        <v>0</v>
      </c>
    </row>
    <row r="7597" spans="1:8" x14ac:dyDescent="0.25">
      <c r="A7597" s="50">
        <v>43910.083749999998</v>
      </c>
      <c r="B7597" s="79">
        <v>24</v>
      </c>
      <c r="C7597" s="40">
        <f t="shared" si="502"/>
        <v>3</v>
      </c>
      <c r="D7597" s="41">
        <f t="shared" si="503"/>
        <v>2020</v>
      </c>
      <c r="E7597" s="43">
        <f>IF(WEEKDAY(A7597,2)&gt;=6,6,IF(ISNUMBER(MATCH(TRUNC(A7597),Normativa!$A$81:$A$108,0)),6,INDEX(Normativa!$D$67:$AA$78,MATCH(MONTH(A7597),Normativa!$C$67:$C$78,0),MATCH(HOUR(A7597),Normativa!$D$66:$AA$66,0))))</f>
        <v>6</v>
      </c>
      <c r="F7597" s="40">
        <f t="shared" si="504"/>
        <v>96</v>
      </c>
      <c r="G7597" s="36">
        <f>INDEX('Optimitzador qh'!$C$15:$H$15,E7597)</f>
        <v>550</v>
      </c>
      <c r="H7597" s="42">
        <f t="shared" si="505"/>
        <v>0</v>
      </c>
    </row>
    <row r="7598" spans="1:8" x14ac:dyDescent="0.25">
      <c r="A7598" s="50">
        <v>43910.094166666662</v>
      </c>
      <c r="B7598" s="79">
        <v>23</v>
      </c>
      <c r="C7598" s="40">
        <f t="shared" si="502"/>
        <v>3</v>
      </c>
      <c r="D7598" s="41">
        <f t="shared" si="503"/>
        <v>2020</v>
      </c>
      <c r="E7598" s="43">
        <f>IF(WEEKDAY(A7598,2)&gt;=6,6,IF(ISNUMBER(MATCH(TRUNC(A7598),Normativa!$A$81:$A$108,0)),6,INDEX(Normativa!$D$67:$AA$78,MATCH(MONTH(A7598),Normativa!$C$67:$C$78,0),MATCH(HOUR(A7598),Normativa!$D$66:$AA$66,0))))</f>
        <v>6</v>
      </c>
      <c r="F7598" s="40">
        <f t="shared" si="504"/>
        <v>92</v>
      </c>
      <c r="G7598" s="36">
        <f>INDEX('Optimitzador qh'!$C$15:$H$15,E7598)</f>
        <v>550</v>
      </c>
      <c r="H7598" s="42">
        <f t="shared" si="505"/>
        <v>0</v>
      </c>
    </row>
    <row r="7599" spans="1:8" x14ac:dyDescent="0.25">
      <c r="A7599" s="50">
        <v>43910.104583333334</v>
      </c>
      <c r="B7599" s="79">
        <v>23</v>
      </c>
      <c r="C7599" s="40">
        <f t="shared" si="502"/>
        <v>3</v>
      </c>
      <c r="D7599" s="41">
        <f t="shared" si="503"/>
        <v>2020</v>
      </c>
      <c r="E7599" s="43">
        <f>IF(WEEKDAY(A7599,2)&gt;=6,6,IF(ISNUMBER(MATCH(TRUNC(A7599),Normativa!$A$81:$A$108,0)),6,INDEX(Normativa!$D$67:$AA$78,MATCH(MONTH(A7599),Normativa!$C$67:$C$78,0),MATCH(HOUR(A7599),Normativa!$D$66:$AA$66,0))))</f>
        <v>6</v>
      </c>
      <c r="F7599" s="40">
        <f t="shared" si="504"/>
        <v>92</v>
      </c>
      <c r="G7599" s="36">
        <f>INDEX('Optimitzador qh'!$C$15:$H$15,E7599)</f>
        <v>550</v>
      </c>
      <c r="H7599" s="42">
        <f t="shared" si="505"/>
        <v>0</v>
      </c>
    </row>
    <row r="7600" spans="1:8" x14ac:dyDescent="0.25">
      <c r="A7600" s="50">
        <v>43910.114999999998</v>
      </c>
      <c r="B7600" s="79">
        <v>24</v>
      </c>
      <c r="C7600" s="40">
        <f t="shared" si="502"/>
        <v>3</v>
      </c>
      <c r="D7600" s="41">
        <f t="shared" si="503"/>
        <v>2020</v>
      </c>
      <c r="E7600" s="43">
        <f>IF(WEEKDAY(A7600,2)&gt;=6,6,IF(ISNUMBER(MATCH(TRUNC(A7600),Normativa!$A$81:$A$108,0)),6,INDEX(Normativa!$D$67:$AA$78,MATCH(MONTH(A7600),Normativa!$C$67:$C$78,0),MATCH(HOUR(A7600),Normativa!$D$66:$AA$66,0))))</f>
        <v>6</v>
      </c>
      <c r="F7600" s="40">
        <f t="shared" si="504"/>
        <v>96</v>
      </c>
      <c r="G7600" s="36">
        <f>INDEX('Optimitzador qh'!$C$15:$H$15,E7600)</f>
        <v>550</v>
      </c>
      <c r="H7600" s="42">
        <f t="shared" si="505"/>
        <v>0</v>
      </c>
    </row>
    <row r="7601" spans="1:8" x14ac:dyDescent="0.25">
      <c r="A7601" s="50">
        <v>43910.125416666662</v>
      </c>
      <c r="B7601" s="79">
        <v>23</v>
      </c>
      <c r="C7601" s="40">
        <f t="shared" si="502"/>
        <v>3</v>
      </c>
      <c r="D7601" s="41">
        <f t="shared" si="503"/>
        <v>2020</v>
      </c>
      <c r="E7601" s="43">
        <f>IF(WEEKDAY(A7601,2)&gt;=6,6,IF(ISNUMBER(MATCH(TRUNC(A7601),Normativa!$A$81:$A$108,0)),6,INDEX(Normativa!$D$67:$AA$78,MATCH(MONTH(A7601),Normativa!$C$67:$C$78,0),MATCH(HOUR(A7601),Normativa!$D$66:$AA$66,0))))</f>
        <v>6</v>
      </c>
      <c r="F7601" s="40">
        <f t="shared" si="504"/>
        <v>92</v>
      </c>
      <c r="G7601" s="36">
        <f>INDEX('Optimitzador qh'!$C$15:$H$15,E7601)</f>
        <v>550</v>
      </c>
      <c r="H7601" s="42">
        <f t="shared" si="505"/>
        <v>0</v>
      </c>
    </row>
    <row r="7602" spans="1:8" x14ac:dyDescent="0.25">
      <c r="A7602" s="50">
        <v>43910.135833333334</v>
      </c>
      <c r="B7602" s="79">
        <v>23</v>
      </c>
      <c r="C7602" s="40">
        <f t="shared" si="502"/>
        <v>3</v>
      </c>
      <c r="D7602" s="41">
        <f t="shared" si="503"/>
        <v>2020</v>
      </c>
      <c r="E7602" s="43">
        <f>IF(WEEKDAY(A7602,2)&gt;=6,6,IF(ISNUMBER(MATCH(TRUNC(A7602),Normativa!$A$81:$A$108,0)),6,INDEX(Normativa!$D$67:$AA$78,MATCH(MONTH(A7602),Normativa!$C$67:$C$78,0),MATCH(HOUR(A7602),Normativa!$D$66:$AA$66,0))))</f>
        <v>6</v>
      </c>
      <c r="F7602" s="40">
        <f t="shared" si="504"/>
        <v>92</v>
      </c>
      <c r="G7602" s="36">
        <f>INDEX('Optimitzador qh'!$C$15:$H$15,E7602)</f>
        <v>550</v>
      </c>
      <c r="H7602" s="42">
        <f t="shared" si="505"/>
        <v>0</v>
      </c>
    </row>
    <row r="7603" spans="1:8" x14ac:dyDescent="0.25">
      <c r="A7603" s="50">
        <v>43910.146249999998</v>
      </c>
      <c r="B7603" s="79">
        <v>23</v>
      </c>
      <c r="C7603" s="40">
        <f t="shared" si="502"/>
        <v>3</v>
      </c>
      <c r="D7603" s="41">
        <f t="shared" si="503"/>
        <v>2020</v>
      </c>
      <c r="E7603" s="43">
        <f>IF(WEEKDAY(A7603,2)&gt;=6,6,IF(ISNUMBER(MATCH(TRUNC(A7603),Normativa!$A$81:$A$108,0)),6,INDEX(Normativa!$D$67:$AA$78,MATCH(MONTH(A7603),Normativa!$C$67:$C$78,0),MATCH(HOUR(A7603),Normativa!$D$66:$AA$66,0))))</f>
        <v>6</v>
      </c>
      <c r="F7603" s="40">
        <f t="shared" si="504"/>
        <v>92</v>
      </c>
      <c r="G7603" s="36">
        <f>INDEX('Optimitzador qh'!$C$15:$H$15,E7603)</f>
        <v>550</v>
      </c>
      <c r="H7603" s="42">
        <f t="shared" si="505"/>
        <v>0</v>
      </c>
    </row>
    <row r="7604" spans="1:8" x14ac:dyDescent="0.25">
      <c r="A7604" s="50">
        <v>43910.156666666662</v>
      </c>
      <c r="B7604" s="79">
        <v>24</v>
      </c>
      <c r="C7604" s="40">
        <f t="shared" si="502"/>
        <v>3</v>
      </c>
      <c r="D7604" s="41">
        <f t="shared" si="503"/>
        <v>2020</v>
      </c>
      <c r="E7604" s="43">
        <f>IF(WEEKDAY(A7604,2)&gt;=6,6,IF(ISNUMBER(MATCH(TRUNC(A7604),Normativa!$A$81:$A$108,0)),6,INDEX(Normativa!$D$67:$AA$78,MATCH(MONTH(A7604),Normativa!$C$67:$C$78,0),MATCH(HOUR(A7604),Normativa!$D$66:$AA$66,0))))</f>
        <v>6</v>
      </c>
      <c r="F7604" s="40">
        <f t="shared" si="504"/>
        <v>96</v>
      </c>
      <c r="G7604" s="36">
        <f>INDEX('Optimitzador qh'!$C$15:$H$15,E7604)</f>
        <v>550</v>
      </c>
      <c r="H7604" s="42">
        <f t="shared" si="505"/>
        <v>0</v>
      </c>
    </row>
    <row r="7605" spans="1:8" x14ac:dyDescent="0.25">
      <c r="A7605" s="50">
        <v>43910.167083333334</v>
      </c>
      <c r="B7605" s="79">
        <v>23</v>
      </c>
      <c r="C7605" s="40">
        <f t="shared" si="502"/>
        <v>3</v>
      </c>
      <c r="D7605" s="41">
        <f t="shared" si="503"/>
        <v>2020</v>
      </c>
      <c r="E7605" s="43">
        <f>IF(WEEKDAY(A7605,2)&gt;=6,6,IF(ISNUMBER(MATCH(TRUNC(A7605),Normativa!$A$81:$A$108,0)),6,INDEX(Normativa!$D$67:$AA$78,MATCH(MONTH(A7605),Normativa!$C$67:$C$78,0),MATCH(HOUR(A7605),Normativa!$D$66:$AA$66,0))))</f>
        <v>6</v>
      </c>
      <c r="F7605" s="40">
        <f t="shared" si="504"/>
        <v>92</v>
      </c>
      <c r="G7605" s="36">
        <f>INDEX('Optimitzador qh'!$C$15:$H$15,E7605)</f>
        <v>550</v>
      </c>
      <c r="H7605" s="42">
        <f t="shared" si="505"/>
        <v>0</v>
      </c>
    </row>
    <row r="7606" spans="1:8" x14ac:dyDescent="0.25">
      <c r="A7606" s="50">
        <v>43910.177499999998</v>
      </c>
      <c r="B7606" s="79">
        <v>23</v>
      </c>
      <c r="C7606" s="40">
        <f t="shared" si="502"/>
        <v>3</v>
      </c>
      <c r="D7606" s="41">
        <f t="shared" si="503"/>
        <v>2020</v>
      </c>
      <c r="E7606" s="43">
        <f>IF(WEEKDAY(A7606,2)&gt;=6,6,IF(ISNUMBER(MATCH(TRUNC(A7606),Normativa!$A$81:$A$108,0)),6,INDEX(Normativa!$D$67:$AA$78,MATCH(MONTH(A7606),Normativa!$C$67:$C$78,0),MATCH(HOUR(A7606),Normativa!$D$66:$AA$66,0))))</f>
        <v>6</v>
      </c>
      <c r="F7606" s="40">
        <f t="shared" si="504"/>
        <v>92</v>
      </c>
      <c r="G7606" s="36">
        <f>INDEX('Optimitzador qh'!$C$15:$H$15,E7606)</f>
        <v>550</v>
      </c>
      <c r="H7606" s="42">
        <f t="shared" si="505"/>
        <v>0</v>
      </c>
    </row>
    <row r="7607" spans="1:8" x14ac:dyDescent="0.25">
      <c r="A7607" s="50">
        <v>43910.187916666662</v>
      </c>
      <c r="B7607" s="79">
        <v>23</v>
      </c>
      <c r="C7607" s="40">
        <f t="shared" si="502"/>
        <v>3</v>
      </c>
      <c r="D7607" s="41">
        <f t="shared" si="503"/>
        <v>2020</v>
      </c>
      <c r="E7607" s="43">
        <f>IF(WEEKDAY(A7607,2)&gt;=6,6,IF(ISNUMBER(MATCH(TRUNC(A7607),Normativa!$A$81:$A$108,0)),6,INDEX(Normativa!$D$67:$AA$78,MATCH(MONTH(A7607),Normativa!$C$67:$C$78,0),MATCH(HOUR(A7607),Normativa!$D$66:$AA$66,0))))</f>
        <v>6</v>
      </c>
      <c r="F7607" s="40">
        <f t="shared" si="504"/>
        <v>92</v>
      </c>
      <c r="G7607" s="36">
        <f>INDEX('Optimitzador qh'!$C$15:$H$15,E7607)</f>
        <v>550</v>
      </c>
      <c r="H7607" s="42">
        <f t="shared" si="505"/>
        <v>0</v>
      </c>
    </row>
    <row r="7608" spans="1:8" x14ac:dyDescent="0.25">
      <c r="A7608" s="50">
        <v>43910.198333333334</v>
      </c>
      <c r="B7608" s="79">
        <v>24</v>
      </c>
      <c r="C7608" s="40">
        <f t="shared" si="502"/>
        <v>3</v>
      </c>
      <c r="D7608" s="41">
        <f t="shared" si="503"/>
        <v>2020</v>
      </c>
      <c r="E7608" s="43">
        <f>IF(WEEKDAY(A7608,2)&gt;=6,6,IF(ISNUMBER(MATCH(TRUNC(A7608),Normativa!$A$81:$A$108,0)),6,INDEX(Normativa!$D$67:$AA$78,MATCH(MONTH(A7608),Normativa!$C$67:$C$78,0),MATCH(HOUR(A7608),Normativa!$D$66:$AA$66,0))))</f>
        <v>6</v>
      </c>
      <c r="F7608" s="40">
        <f t="shared" si="504"/>
        <v>96</v>
      </c>
      <c r="G7608" s="36">
        <f>INDEX('Optimitzador qh'!$C$15:$H$15,E7608)</f>
        <v>550</v>
      </c>
      <c r="H7608" s="42">
        <f t="shared" si="505"/>
        <v>0</v>
      </c>
    </row>
    <row r="7609" spans="1:8" x14ac:dyDescent="0.25">
      <c r="A7609" s="50">
        <v>43910.208749999998</v>
      </c>
      <c r="B7609" s="79">
        <v>24</v>
      </c>
      <c r="C7609" s="40">
        <f t="shared" si="502"/>
        <v>3</v>
      </c>
      <c r="D7609" s="41">
        <f t="shared" si="503"/>
        <v>2020</v>
      </c>
      <c r="E7609" s="43">
        <f>IF(WEEKDAY(A7609,2)&gt;=6,6,IF(ISNUMBER(MATCH(TRUNC(A7609),Normativa!$A$81:$A$108,0)),6,INDEX(Normativa!$D$67:$AA$78,MATCH(MONTH(A7609),Normativa!$C$67:$C$78,0),MATCH(HOUR(A7609),Normativa!$D$66:$AA$66,0))))</f>
        <v>6</v>
      </c>
      <c r="F7609" s="40">
        <f t="shared" si="504"/>
        <v>96</v>
      </c>
      <c r="G7609" s="36">
        <f>INDEX('Optimitzador qh'!$C$15:$H$15,E7609)</f>
        <v>550</v>
      </c>
      <c r="H7609" s="42">
        <f t="shared" si="505"/>
        <v>0</v>
      </c>
    </row>
    <row r="7610" spans="1:8" x14ac:dyDescent="0.25">
      <c r="A7610" s="50">
        <v>43910.219166666662</v>
      </c>
      <c r="B7610" s="79">
        <v>28</v>
      </c>
      <c r="C7610" s="40">
        <f t="shared" si="502"/>
        <v>3</v>
      </c>
      <c r="D7610" s="41">
        <f t="shared" si="503"/>
        <v>2020</v>
      </c>
      <c r="E7610" s="43">
        <f>IF(WEEKDAY(A7610,2)&gt;=6,6,IF(ISNUMBER(MATCH(TRUNC(A7610),Normativa!$A$81:$A$108,0)),6,INDEX(Normativa!$D$67:$AA$78,MATCH(MONTH(A7610),Normativa!$C$67:$C$78,0),MATCH(HOUR(A7610),Normativa!$D$66:$AA$66,0))))</f>
        <v>6</v>
      </c>
      <c r="F7610" s="40">
        <f t="shared" si="504"/>
        <v>112</v>
      </c>
      <c r="G7610" s="36">
        <f>INDEX('Optimitzador qh'!$C$15:$H$15,E7610)</f>
        <v>550</v>
      </c>
      <c r="H7610" s="42">
        <f t="shared" si="505"/>
        <v>0</v>
      </c>
    </row>
    <row r="7611" spans="1:8" x14ac:dyDescent="0.25">
      <c r="A7611" s="50">
        <v>43910.229583333334</v>
      </c>
      <c r="B7611" s="79">
        <v>30</v>
      </c>
      <c r="C7611" s="40">
        <f t="shared" si="502"/>
        <v>3</v>
      </c>
      <c r="D7611" s="41">
        <f t="shared" si="503"/>
        <v>2020</v>
      </c>
      <c r="E7611" s="43">
        <f>IF(WEEKDAY(A7611,2)&gt;=6,6,IF(ISNUMBER(MATCH(TRUNC(A7611),Normativa!$A$81:$A$108,0)),6,INDEX(Normativa!$D$67:$AA$78,MATCH(MONTH(A7611),Normativa!$C$67:$C$78,0),MATCH(HOUR(A7611),Normativa!$D$66:$AA$66,0))))</f>
        <v>6</v>
      </c>
      <c r="F7611" s="40">
        <f t="shared" si="504"/>
        <v>120</v>
      </c>
      <c r="G7611" s="36">
        <f>INDEX('Optimitzador qh'!$C$15:$H$15,E7611)</f>
        <v>550</v>
      </c>
      <c r="H7611" s="42">
        <f t="shared" si="505"/>
        <v>0</v>
      </c>
    </row>
    <row r="7612" spans="1:8" x14ac:dyDescent="0.25">
      <c r="A7612" s="50">
        <v>43910.239999999998</v>
      </c>
      <c r="B7612" s="79">
        <v>31</v>
      </c>
      <c r="C7612" s="40">
        <f t="shared" si="502"/>
        <v>3</v>
      </c>
      <c r="D7612" s="41">
        <f t="shared" si="503"/>
        <v>2020</v>
      </c>
      <c r="E7612" s="43">
        <f>IF(WEEKDAY(A7612,2)&gt;=6,6,IF(ISNUMBER(MATCH(TRUNC(A7612),Normativa!$A$81:$A$108,0)),6,INDEX(Normativa!$D$67:$AA$78,MATCH(MONTH(A7612),Normativa!$C$67:$C$78,0),MATCH(HOUR(A7612),Normativa!$D$66:$AA$66,0))))</f>
        <v>6</v>
      </c>
      <c r="F7612" s="40">
        <f t="shared" si="504"/>
        <v>124</v>
      </c>
      <c r="G7612" s="36">
        <f>INDEX('Optimitzador qh'!$C$15:$H$15,E7612)</f>
        <v>550</v>
      </c>
      <c r="H7612" s="42">
        <f t="shared" si="505"/>
        <v>0</v>
      </c>
    </row>
    <row r="7613" spans="1:8" x14ac:dyDescent="0.25">
      <c r="A7613" s="50">
        <v>43910.250416666662</v>
      </c>
      <c r="B7613" s="79">
        <v>31</v>
      </c>
      <c r="C7613" s="40">
        <f t="shared" si="502"/>
        <v>3</v>
      </c>
      <c r="D7613" s="41">
        <f t="shared" si="503"/>
        <v>2020</v>
      </c>
      <c r="E7613" s="43">
        <f>IF(WEEKDAY(A7613,2)&gt;=6,6,IF(ISNUMBER(MATCH(TRUNC(A7613),Normativa!$A$81:$A$108,0)),6,INDEX(Normativa!$D$67:$AA$78,MATCH(MONTH(A7613),Normativa!$C$67:$C$78,0),MATCH(HOUR(A7613),Normativa!$D$66:$AA$66,0))))</f>
        <v>6</v>
      </c>
      <c r="F7613" s="40">
        <f t="shared" si="504"/>
        <v>124</v>
      </c>
      <c r="G7613" s="36">
        <f>INDEX('Optimitzador qh'!$C$15:$H$15,E7613)</f>
        <v>550</v>
      </c>
      <c r="H7613" s="42">
        <f t="shared" si="505"/>
        <v>0</v>
      </c>
    </row>
    <row r="7614" spans="1:8" x14ac:dyDescent="0.25">
      <c r="A7614" s="50">
        <v>43910.260833333334</v>
      </c>
      <c r="B7614" s="79">
        <v>31</v>
      </c>
      <c r="C7614" s="40">
        <f t="shared" si="502"/>
        <v>3</v>
      </c>
      <c r="D7614" s="41">
        <f t="shared" si="503"/>
        <v>2020</v>
      </c>
      <c r="E7614" s="43">
        <f>IF(WEEKDAY(A7614,2)&gt;=6,6,IF(ISNUMBER(MATCH(TRUNC(A7614),Normativa!$A$81:$A$108,0)),6,INDEX(Normativa!$D$67:$AA$78,MATCH(MONTH(A7614),Normativa!$C$67:$C$78,0),MATCH(HOUR(A7614),Normativa!$D$66:$AA$66,0))))</f>
        <v>6</v>
      </c>
      <c r="F7614" s="40">
        <f t="shared" si="504"/>
        <v>124</v>
      </c>
      <c r="G7614" s="36">
        <f>INDEX('Optimitzador qh'!$C$15:$H$15,E7614)</f>
        <v>550</v>
      </c>
      <c r="H7614" s="42">
        <f t="shared" si="505"/>
        <v>0</v>
      </c>
    </row>
    <row r="7615" spans="1:8" x14ac:dyDescent="0.25">
      <c r="A7615" s="50">
        <v>43910.271249999998</v>
      </c>
      <c r="B7615" s="79">
        <v>29</v>
      </c>
      <c r="C7615" s="40">
        <f t="shared" si="502"/>
        <v>3</v>
      </c>
      <c r="D7615" s="41">
        <f t="shared" si="503"/>
        <v>2020</v>
      </c>
      <c r="E7615" s="43">
        <f>IF(WEEKDAY(A7615,2)&gt;=6,6,IF(ISNUMBER(MATCH(TRUNC(A7615),Normativa!$A$81:$A$108,0)),6,INDEX(Normativa!$D$67:$AA$78,MATCH(MONTH(A7615),Normativa!$C$67:$C$78,0),MATCH(HOUR(A7615),Normativa!$D$66:$AA$66,0))))</f>
        <v>6</v>
      </c>
      <c r="F7615" s="40">
        <f t="shared" si="504"/>
        <v>116</v>
      </c>
      <c r="G7615" s="36">
        <f>INDEX('Optimitzador qh'!$C$15:$H$15,E7615)</f>
        <v>550</v>
      </c>
      <c r="H7615" s="42">
        <f t="shared" si="505"/>
        <v>0</v>
      </c>
    </row>
    <row r="7616" spans="1:8" x14ac:dyDescent="0.25">
      <c r="A7616" s="50">
        <v>43910.281666666662</v>
      </c>
      <c r="B7616" s="79">
        <v>29</v>
      </c>
      <c r="C7616" s="40">
        <f t="shared" si="502"/>
        <v>3</v>
      </c>
      <c r="D7616" s="41">
        <f t="shared" si="503"/>
        <v>2020</v>
      </c>
      <c r="E7616" s="43">
        <f>IF(WEEKDAY(A7616,2)&gt;=6,6,IF(ISNUMBER(MATCH(TRUNC(A7616),Normativa!$A$81:$A$108,0)),6,INDEX(Normativa!$D$67:$AA$78,MATCH(MONTH(A7616),Normativa!$C$67:$C$78,0),MATCH(HOUR(A7616),Normativa!$D$66:$AA$66,0))))</f>
        <v>6</v>
      </c>
      <c r="F7616" s="40">
        <f t="shared" si="504"/>
        <v>116</v>
      </c>
      <c r="G7616" s="36">
        <f>INDEX('Optimitzador qh'!$C$15:$H$15,E7616)</f>
        <v>550</v>
      </c>
      <c r="H7616" s="42">
        <f t="shared" si="505"/>
        <v>0</v>
      </c>
    </row>
    <row r="7617" spans="1:8" x14ac:dyDescent="0.25">
      <c r="A7617" s="50">
        <v>43910.292083333334</v>
      </c>
      <c r="B7617" s="79">
        <v>41</v>
      </c>
      <c r="C7617" s="40">
        <f t="shared" si="502"/>
        <v>3</v>
      </c>
      <c r="D7617" s="41">
        <f t="shared" si="503"/>
        <v>2020</v>
      </c>
      <c r="E7617" s="43">
        <f>IF(WEEKDAY(A7617,2)&gt;=6,6,IF(ISNUMBER(MATCH(TRUNC(A7617),Normativa!$A$81:$A$108,0)),6,INDEX(Normativa!$D$67:$AA$78,MATCH(MONTH(A7617),Normativa!$C$67:$C$78,0),MATCH(HOUR(A7617),Normativa!$D$66:$AA$66,0))))</f>
        <v>6</v>
      </c>
      <c r="F7617" s="40">
        <f t="shared" si="504"/>
        <v>164</v>
      </c>
      <c r="G7617" s="36">
        <f>INDEX('Optimitzador qh'!$C$15:$H$15,E7617)</f>
        <v>550</v>
      </c>
      <c r="H7617" s="42">
        <f t="shared" si="505"/>
        <v>0</v>
      </c>
    </row>
    <row r="7618" spans="1:8" x14ac:dyDescent="0.25">
      <c r="A7618" s="50">
        <v>43910.302499999998</v>
      </c>
      <c r="B7618" s="79">
        <v>42</v>
      </c>
      <c r="C7618" s="40">
        <f t="shared" si="502"/>
        <v>3</v>
      </c>
      <c r="D7618" s="41">
        <f t="shared" si="503"/>
        <v>2020</v>
      </c>
      <c r="E7618" s="43">
        <f>IF(WEEKDAY(A7618,2)&gt;=6,6,IF(ISNUMBER(MATCH(TRUNC(A7618),Normativa!$A$81:$A$108,0)),6,INDEX(Normativa!$D$67:$AA$78,MATCH(MONTH(A7618),Normativa!$C$67:$C$78,0),MATCH(HOUR(A7618),Normativa!$D$66:$AA$66,0))))</f>
        <v>6</v>
      </c>
      <c r="F7618" s="40">
        <f t="shared" si="504"/>
        <v>168</v>
      </c>
      <c r="G7618" s="36">
        <f>INDEX('Optimitzador qh'!$C$15:$H$15,E7618)</f>
        <v>550</v>
      </c>
      <c r="H7618" s="42">
        <f t="shared" si="505"/>
        <v>0</v>
      </c>
    </row>
    <row r="7619" spans="1:8" x14ac:dyDescent="0.25">
      <c r="A7619" s="50">
        <v>43910.312916666662</v>
      </c>
      <c r="B7619" s="79">
        <v>40</v>
      </c>
      <c r="C7619" s="40">
        <f t="shared" si="502"/>
        <v>3</v>
      </c>
      <c r="D7619" s="41">
        <f t="shared" si="503"/>
        <v>2020</v>
      </c>
      <c r="E7619" s="43">
        <f>IF(WEEKDAY(A7619,2)&gt;=6,6,IF(ISNUMBER(MATCH(TRUNC(A7619),Normativa!$A$81:$A$108,0)),6,INDEX(Normativa!$D$67:$AA$78,MATCH(MONTH(A7619),Normativa!$C$67:$C$78,0),MATCH(HOUR(A7619),Normativa!$D$66:$AA$66,0))))</f>
        <v>6</v>
      </c>
      <c r="F7619" s="40">
        <f t="shared" si="504"/>
        <v>160</v>
      </c>
      <c r="G7619" s="36">
        <f>INDEX('Optimitzador qh'!$C$15:$H$15,E7619)</f>
        <v>550</v>
      </c>
      <c r="H7619" s="42">
        <f t="shared" si="505"/>
        <v>0</v>
      </c>
    </row>
    <row r="7620" spans="1:8" x14ac:dyDescent="0.25">
      <c r="A7620" s="50">
        <v>43910.323333333334</v>
      </c>
      <c r="B7620" s="79">
        <v>40</v>
      </c>
      <c r="C7620" s="40">
        <f t="shared" si="502"/>
        <v>3</v>
      </c>
      <c r="D7620" s="41">
        <f t="shared" si="503"/>
        <v>2020</v>
      </c>
      <c r="E7620" s="43">
        <f>IF(WEEKDAY(A7620,2)&gt;=6,6,IF(ISNUMBER(MATCH(TRUNC(A7620),Normativa!$A$81:$A$108,0)),6,INDEX(Normativa!$D$67:$AA$78,MATCH(MONTH(A7620),Normativa!$C$67:$C$78,0),MATCH(HOUR(A7620),Normativa!$D$66:$AA$66,0))))</f>
        <v>6</v>
      </c>
      <c r="F7620" s="40">
        <f t="shared" si="504"/>
        <v>160</v>
      </c>
      <c r="G7620" s="36">
        <f>INDEX('Optimitzador qh'!$C$15:$H$15,E7620)</f>
        <v>550</v>
      </c>
      <c r="H7620" s="42">
        <f t="shared" si="505"/>
        <v>0</v>
      </c>
    </row>
    <row r="7621" spans="1:8" x14ac:dyDescent="0.25">
      <c r="A7621" s="50">
        <v>43910.333749999998</v>
      </c>
      <c r="B7621" s="79">
        <v>41</v>
      </c>
      <c r="C7621" s="40">
        <f t="shared" ref="C7621:C7684" si="506">MONTH(A7621)</f>
        <v>3</v>
      </c>
      <c r="D7621" s="41">
        <f t="shared" ref="D7621:D7684" si="507">YEAR(A7621)</f>
        <v>2020</v>
      </c>
      <c r="E7621" s="43">
        <f>IF(WEEKDAY(A7621,2)&gt;=6,6,IF(ISNUMBER(MATCH(TRUNC(A7621),Normativa!$A$81:$A$108,0)),6,INDEX(Normativa!$D$67:$AA$78,MATCH(MONTH(A7621),Normativa!$C$67:$C$78,0),MATCH(HOUR(A7621),Normativa!$D$66:$AA$66,0))))</f>
        <v>3</v>
      </c>
      <c r="F7621" s="40">
        <f t="shared" ref="F7621:F7684" si="508">B7621*4</f>
        <v>164</v>
      </c>
      <c r="G7621" s="36">
        <f>INDEX('Optimitzador qh'!$C$15:$H$15,E7621)</f>
        <v>314.07919990728021</v>
      </c>
      <c r="H7621" s="42">
        <f t="shared" si="505"/>
        <v>0</v>
      </c>
    </row>
    <row r="7622" spans="1:8" x14ac:dyDescent="0.25">
      <c r="A7622" s="50">
        <v>43910.344166666662</v>
      </c>
      <c r="B7622" s="79">
        <v>41</v>
      </c>
      <c r="C7622" s="40">
        <f t="shared" si="506"/>
        <v>3</v>
      </c>
      <c r="D7622" s="41">
        <f t="shared" si="507"/>
        <v>2020</v>
      </c>
      <c r="E7622" s="43">
        <f>IF(WEEKDAY(A7622,2)&gt;=6,6,IF(ISNUMBER(MATCH(TRUNC(A7622),Normativa!$A$81:$A$108,0)),6,INDEX(Normativa!$D$67:$AA$78,MATCH(MONTH(A7622),Normativa!$C$67:$C$78,0),MATCH(HOUR(A7622),Normativa!$D$66:$AA$66,0))))</f>
        <v>3</v>
      </c>
      <c r="F7622" s="40">
        <f t="shared" si="508"/>
        <v>164</v>
      </c>
      <c r="G7622" s="36">
        <f>INDEX('Optimitzador qh'!$C$15:$H$15,E7622)</f>
        <v>314.07919990728021</v>
      </c>
      <c r="H7622" s="42">
        <f t="shared" ref="H7622:H7685" si="509">IF(F7622&gt;G7622,(F7622-G7622)^2,0)</f>
        <v>0</v>
      </c>
    </row>
    <row r="7623" spans="1:8" x14ac:dyDescent="0.25">
      <c r="A7623" s="50">
        <v>43910.354583333334</v>
      </c>
      <c r="B7623" s="79">
        <v>40</v>
      </c>
      <c r="C7623" s="40">
        <f t="shared" si="506"/>
        <v>3</v>
      </c>
      <c r="D7623" s="41">
        <f t="shared" si="507"/>
        <v>2020</v>
      </c>
      <c r="E7623" s="43">
        <f>IF(WEEKDAY(A7623,2)&gt;=6,6,IF(ISNUMBER(MATCH(TRUNC(A7623),Normativa!$A$81:$A$108,0)),6,INDEX(Normativa!$D$67:$AA$78,MATCH(MONTH(A7623),Normativa!$C$67:$C$78,0),MATCH(HOUR(A7623),Normativa!$D$66:$AA$66,0))))</f>
        <v>3</v>
      </c>
      <c r="F7623" s="40">
        <f t="shared" si="508"/>
        <v>160</v>
      </c>
      <c r="G7623" s="36">
        <f>INDEX('Optimitzador qh'!$C$15:$H$15,E7623)</f>
        <v>314.07919990728021</v>
      </c>
      <c r="H7623" s="42">
        <f t="shared" si="509"/>
        <v>0</v>
      </c>
    </row>
    <row r="7624" spans="1:8" x14ac:dyDescent="0.25">
      <c r="A7624" s="50">
        <v>43910.364999999998</v>
      </c>
      <c r="B7624" s="79">
        <v>41</v>
      </c>
      <c r="C7624" s="40">
        <f t="shared" si="506"/>
        <v>3</v>
      </c>
      <c r="D7624" s="41">
        <f t="shared" si="507"/>
        <v>2020</v>
      </c>
      <c r="E7624" s="43">
        <f>IF(WEEKDAY(A7624,2)&gt;=6,6,IF(ISNUMBER(MATCH(TRUNC(A7624),Normativa!$A$81:$A$108,0)),6,INDEX(Normativa!$D$67:$AA$78,MATCH(MONTH(A7624),Normativa!$C$67:$C$78,0),MATCH(HOUR(A7624),Normativa!$D$66:$AA$66,0))))</f>
        <v>3</v>
      </c>
      <c r="F7624" s="40">
        <f t="shared" si="508"/>
        <v>164</v>
      </c>
      <c r="G7624" s="36">
        <f>INDEX('Optimitzador qh'!$C$15:$H$15,E7624)</f>
        <v>314.07919990728021</v>
      </c>
      <c r="H7624" s="42">
        <f t="shared" si="509"/>
        <v>0</v>
      </c>
    </row>
    <row r="7625" spans="1:8" x14ac:dyDescent="0.25">
      <c r="A7625" s="50">
        <v>43910.375416666662</v>
      </c>
      <c r="B7625" s="79">
        <v>40</v>
      </c>
      <c r="C7625" s="40">
        <f t="shared" si="506"/>
        <v>3</v>
      </c>
      <c r="D7625" s="41">
        <f t="shared" si="507"/>
        <v>2020</v>
      </c>
      <c r="E7625" s="43">
        <f>IF(WEEKDAY(A7625,2)&gt;=6,6,IF(ISNUMBER(MATCH(TRUNC(A7625),Normativa!$A$81:$A$108,0)),6,INDEX(Normativa!$D$67:$AA$78,MATCH(MONTH(A7625),Normativa!$C$67:$C$78,0),MATCH(HOUR(A7625),Normativa!$D$66:$AA$66,0))))</f>
        <v>2</v>
      </c>
      <c r="F7625" s="40">
        <f t="shared" si="508"/>
        <v>160</v>
      </c>
      <c r="G7625" s="36">
        <f>INDEX('Optimitzador qh'!$C$15:$H$15,E7625)</f>
        <v>314.07919990728016</v>
      </c>
      <c r="H7625" s="42">
        <f t="shared" si="509"/>
        <v>0</v>
      </c>
    </row>
    <row r="7626" spans="1:8" x14ac:dyDescent="0.25">
      <c r="A7626" s="50">
        <v>43910.385833333334</v>
      </c>
      <c r="B7626" s="79">
        <v>42</v>
      </c>
      <c r="C7626" s="40">
        <f t="shared" si="506"/>
        <v>3</v>
      </c>
      <c r="D7626" s="41">
        <f t="shared" si="507"/>
        <v>2020</v>
      </c>
      <c r="E7626" s="43">
        <f>IF(WEEKDAY(A7626,2)&gt;=6,6,IF(ISNUMBER(MATCH(TRUNC(A7626),Normativa!$A$81:$A$108,0)),6,INDEX(Normativa!$D$67:$AA$78,MATCH(MONTH(A7626),Normativa!$C$67:$C$78,0),MATCH(HOUR(A7626),Normativa!$D$66:$AA$66,0))))</f>
        <v>2</v>
      </c>
      <c r="F7626" s="40">
        <f t="shared" si="508"/>
        <v>168</v>
      </c>
      <c r="G7626" s="36">
        <f>INDEX('Optimitzador qh'!$C$15:$H$15,E7626)</f>
        <v>314.07919990728016</v>
      </c>
      <c r="H7626" s="42">
        <f t="shared" si="509"/>
        <v>0</v>
      </c>
    </row>
    <row r="7627" spans="1:8" x14ac:dyDescent="0.25">
      <c r="A7627" s="50">
        <v>43910.396249999998</v>
      </c>
      <c r="B7627" s="79">
        <v>42</v>
      </c>
      <c r="C7627" s="40">
        <f t="shared" si="506"/>
        <v>3</v>
      </c>
      <c r="D7627" s="41">
        <f t="shared" si="507"/>
        <v>2020</v>
      </c>
      <c r="E7627" s="43">
        <f>IF(WEEKDAY(A7627,2)&gt;=6,6,IF(ISNUMBER(MATCH(TRUNC(A7627),Normativa!$A$81:$A$108,0)),6,INDEX(Normativa!$D$67:$AA$78,MATCH(MONTH(A7627),Normativa!$C$67:$C$78,0),MATCH(HOUR(A7627),Normativa!$D$66:$AA$66,0))))</f>
        <v>2</v>
      </c>
      <c r="F7627" s="40">
        <f t="shared" si="508"/>
        <v>168</v>
      </c>
      <c r="G7627" s="36">
        <f>INDEX('Optimitzador qh'!$C$15:$H$15,E7627)</f>
        <v>314.07919990728016</v>
      </c>
      <c r="H7627" s="42">
        <f t="shared" si="509"/>
        <v>0</v>
      </c>
    </row>
    <row r="7628" spans="1:8" x14ac:dyDescent="0.25">
      <c r="A7628" s="50">
        <v>43910.406666666662</v>
      </c>
      <c r="B7628" s="79">
        <v>40</v>
      </c>
      <c r="C7628" s="40">
        <f t="shared" si="506"/>
        <v>3</v>
      </c>
      <c r="D7628" s="41">
        <f t="shared" si="507"/>
        <v>2020</v>
      </c>
      <c r="E7628" s="43">
        <f>IF(WEEKDAY(A7628,2)&gt;=6,6,IF(ISNUMBER(MATCH(TRUNC(A7628),Normativa!$A$81:$A$108,0)),6,INDEX(Normativa!$D$67:$AA$78,MATCH(MONTH(A7628),Normativa!$C$67:$C$78,0),MATCH(HOUR(A7628),Normativa!$D$66:$AA$66,0))))</f>
        <v>2</v>
      </c>
      <c r="F7628" s="40">
        <f t="shared" si="508"/>
        <v>160</v>
      </c>
      <c r="G7628" s="36">
        <f>INDEX('Optimitzador qh'!$C$15:$H$15,E7628)</f>
        <v>314.07919990728016</v>
      </c>
      <c r="H7628" s="42">
        <f t="shared" si="509"/>
        <v>0</v>
      </c>
    </row>
    <row r="7629" spans="1:8" x14ac:dyDescent="0.25">
      <c r="A7629" s="50">
        <v>43910.417083333334</v>
      </c>
      <c r="B7629" s="79">
        <v>40</v>
      </c>
      <c r="C7629" s="40">
        <f t="shared" si="506"/>
        <v>3</v>
      </c>
      <c r="D7629" s="41">
        <f t="shared" si="507"/>
        <v>2020</v>
      </c>
      <c r="E7629" s="43">
        <f>IF(WEEKDAY(A7629,2)&gt;=6,6,IF(ISNUMBER(MATCH(TRUNC(A7629),Normativa!$A$81:$A$108,0)),6,INDEX(Normativa!$D$67:$AA$78,MATCH(MONTH(A7629),Normativa!$C$67:$C$78,0),MATCH(HOUR(A7629),Normativa!$D$66:$AA$66,0))))</f>
        <v>2</v>
      </c>
      <c r="F7629" s="40">
        <f t="shared" si="508"/>
        <v>160</v>
      </c>
      <c r="G7629" s="36">
        <f>INDEX('Optimitzador qh'!$C$15:$H$15,E7629)</f>
        <v>314.07919990728016</v>
      </c>
      <c r="H7629" s="42">
        <f t="shared" si="509"/>
        <v>0</v>
      </c>
    </row>
    <row r="7630" spans="1:8" x14ac:dyDescent="0.25">
      <c r="A7630" s="50">
        <v>43910.427499999998</v>
      </c>
      <c r="B7630" s="79">
        <v>42</v>
      </c>
      <c r="C7630" s="40">
        <f t="shared" si="506"/>
        <v>3</v>
      </c>
      <c r="D7630" s="41">
        <f t="shared" si="507"/>
        <v>2020</v>
      </c>
      <c r="E7630" s="43">
        <f>IF(WEEKDAY(A7630,2)&gt;=6,6,IF(ISNUMBER(MATCH(TRUNC(A7630),Normativa!$A$81:$A$108,0)),6,INDEX(Normativa!$D$67:$AA$78,MATCH(MONTH(A7630),Normativa!$C$67:$C$78,0),MATCH(HOUR(A7630),Normativa!$D$66:$AA$66,0))))</f>
        <v>2</v>
      </c>
      <c r="F7630" s="40">
        <f t="shared" si="508"/>
        <v>168</v>
      </c>
      <c r="G7630" s="36">
        <f>INDEX('Optimitzador qh'!$C$15:$H$15,E7630)</f>
        <v>314.07919990728016</v>
      </c>
      <c r="H7630" s="42">
        <f t="shared" si="509"/>
        <v>0</v>
      </c>
    </row>
    <row r="7631" spans="1:8" x14ac:dyDescent="0.25">
      <c r="A7631" s="50">
        <v>43910.437916666662</v>
      </c>
      <c r="B7631" s="79">
        <v>41</v>
      </c>
      <c r="C7631" s="40">
        <f t="shared" si="506"/>
        <v>3</v>
      </c>
      <c r="D7631" s="41">
        <f t="shared" si="507"/>
        <v>2020</v>
      </c>
      <c r="E7631" s="43">
        <f>IF(WEEKDAY(A7631,2)&gt;=6,6,IF(ISNUMBER(MATCH(TRUNC(A7631),Normativa!$A$81:$A$108,0)),6,INDEX(Normativa!$D$67:$AA$78,MATCH(MONTH(A7631),Normativa!$C$67:$C$78,0),MATCH(HOUR(A7631),Normativa!$D$66:$AA$66,0))))</f>
        <v>2</v>
      </c>
      <c r="F7631" s="40">
        <f t="shared" si="508"/>
        <v>164</v>
      </c>
      <c r="G7631" s="36">
        <f>INDEX('Optimitzador qh'!$C$15:$H$15,E7631)</f>
        <v>314.07919990728016</v>
      </c>
      <c r="H7631" s="42">
        <f t="shared" si="509"/>
        <v>0</v>
      </c>
    </row>
    <row r="7632" spans="1:8" x14ac:dyDescent="0.25">
      <c r="A7632" s="50">
        <v>43910.448333333334</v>
      </c>
      <c r="B7632" s="79">
        <v>40</v>
      </c>
      <c r="C7632" s="40">
        <f t="shared" si="506"/>
        <v>3</v>
      </c>
      <c r="D7632" s="41">
        <f t="shared" si="507"/>
        <v>2020</v>
      </c>
      <c r="E7632" s="43">
        <f>IF(WEEKDAY(A7632,2)&gt;=6,6,IF(ISNUMBER(MATCH(TRUNC(A7632),Normativa!$A$81:$A$108,0)),6,INDEX(Normativa!$D$67:$AA$78,MATCH(MONTH(A7632),Normativa!$C$67:$C$78,0),MATCH(HOUR(A7632),Normativa!$D$66:$AA$66,0))))</f>
        <v>2</v>
      </c>
      <c r="F7632" s="40">
        <f t="shared" si="508"/>
        <v>160</v>
      </c>
      <c r="G7632" s="36">
        <f>INDEX('Optimitzador qh'!$C$15:$H$15,E7632)</f>
        <v>314.07919990728016</v>
      </c>
      <c r="H7632" s="42">
        <f t="shared" si="509"/>
        <v>0</v>
      </c>
    </row>
    <row r="7633" spans="1:8" x14ac:dyDescent="0.25">
      <c r="A7633" s="50">
        <v>43910.458749999998</v>
      </c>
      <c r="B7633" s="79">
        <v>43</v>
      </c>
      <c r="C7633" s="40">
        <f t="shared" si="506"/>
        <v>3</v>
      </c>
      <c r="D7633" s="41">
        <f t="shared" si="507"/>
        <v>2020</v>
      </c>
      <c r="E7633" s="43">
        <f>IF(WEEKDAY(A7633,2)&gt;=6,6,IF(ISNUMBER(MATCH(TRUNC(A7633),Normativa!$A$81:$A$108,0)),6,INDEX(Normativa!$D$67:$AA$78,MATCH(MONTH(A7633),Normativa!$C$67:$C$78,0),MATCH(HOUR(A7633),Normativa!$D$66:$AA$66,0))))</f>
        <v>2</v>
      </c>
      <c r="F7633" s="40">
        <f t="shared" si="508"/>
        <v>172</v>
      </c>
      <c r="G7633" s="36">
        <f>INDEX('Optimitzador qh'!$C$15:$H$15,E7633)</f>
        <v>314.07919990728016</v>
      </c>
      <c r="H7633" s="42">
        <f t="shared" si="509"/>
        <v>0</v>
      </c>
    </row>
    <row r="7634" spans="1:8" x14ac:dyDescent="0.25">
      <c r="A7634" s="50">
        <v>43910.469166666662</v>
      </c>
      <c r="B7634" s="79">
        <v>42</v>
      </c>
      <c r="C7634" s="40">
        <f t="shared" si="506"/>
        <v>3</v>
      </c>
      <c r="D7634" s="41">
        <f t="shared" si="507"/>
        <v>2020</v>
      </c>
      <c r="E7634" s="43">
        <f>IF(WEEKDAY(A7634,2)&gt;=6,6,IF(ISNUMBER(MATCH(TRUNC(A7634),Normativa!$A$81:$A$108,0)),6,INDEX(Normativa!$D$67:$AA$78,MATCH(MONTH(A7634),Normativa!$C$67:$C$78,0),MATCH(HOUR(A7634),Normativa!$D$66:$AA$66,0))))</f>
        <v>2</v>
      </c>
      <c r="F7634" s="40">
        <f t="shared" si="508"/>
        <v>168</v>
      </c>
      <c r="G7634" s="36">
        <f>INDEX('Optimitzador qh'!$C$15:$H$15,E7634)</f>
        <v>314.07919990728016</v>
      </c>
      <c r="H7634" s="42">
        <f t="shared" si="509"/>
        <v>0</v>
      </c>
    </row>
    <row r="7635" spans="1:8" x14ac:dyDescent="0.25">
      <c r="A7635" s="50">
        <v>43910.479583333334</v>
      </c>
      <c r="B7635" s="79">
        <v>40</v>
      </c>
      <c r="C7635" s="40">
        <f t="shared" si="506"/>
        <v>3</v>
      </c>
      <c r="D7635" s="41">
        <f t="shared" si="507"/>
        <v>2020</v>
      </c>
      <c r="E7635" s="43">
        <f>IF(WEEKDAY(A7635,2)&gt;=6,6,IF(ISNUMBER(MATCH(TRUNC(A7635),Normativa!$A$81:$A$108,0)),6,INDEX(Normativa!$D$67:$AA$78,MATCH(MONTH(A7635),Normativa!$C$67:$C$78,0),MATCH(HOUR(A7635),Normativa!$D$66:$AA$66,0))))</f>
        <v>2</v>
      </c>
      <c r="F7635" s="40">
        <f t="shared" si="508"/>
        <v>160</v>
      </c>
      <c r="G7635" s="36">
        <f>INDEX('Optimitzador qh'!$C$15:$H$15,E7635)</f>
        <v>314.07919990728016</v>
      </c>
      <c r="H7635" s="42">
        <f t="shared" si="509"/>
        <v>0</v>
      </c>
    </row>
    <row r="7636" spans="1:8" x14ac:dyDescent="0.25">
      <c r="A7636" s="50">
        <v>43910.49</v>
      </c>
      <c r="B7636" s="79">
        <v>42</v>
      </c>
      <c r="C7636" s="40">
        <f t="shared" si="506"/>
        <v>3</v>
      </c>
      <c r="D7636" s="41">
        <f t="shared" si="507"/>
        <v>2020</v>
      </c>
      <c r="E7636" s="43">
        <f>IF(WEEKDAY(A7636,2)&gt;=6,6,IF(ISNUMBER(MATCH(TRUNC(A7636),Normativa!$A$81:$A$108,0)),6,INDEX(Normativa!$D$67:$AA$78,MATCH(MONTH(A7636),Normativa!$C$67:$C$78,0),MATCH(HOUR(A7636),Normativa!$D$66:$AA$66,0))))</f>
        <v>2</v>
      </c>
      <c r="F7636" s="40">
        <f t="shared" si="508"/>
        <v>168</v>
      </c>
      <c r="G7636" s="36">
        <f>INDEX('Optimitzador qh'!$C$15:$H$15,E7636)</f>
        <v>314.07919990728016</v>
      </c>
      <c r="H7636" s="42">
        <f t="shared" si="509"/>
        <v>0</v>
      </c>
    </row>
    <row r="7637" spans="1:8" x14ac:dyDescent="0.25">
      <c r="A7637" s="50">
        <v>43910.500416666662</v>
      </c>
      <c r="B7637" s="79">
        <v>39</v>
      </c>
      <c r="C7637" s="40">
        <f t="shared" si="506"/>
        <v>3</v>
      </c>
      <c r="D7637" s="41">
        <f t="shared" si="507"/>
        <v>2020</v>
      </c>
      <c r="E7637" s="43">
        <f>IF(WEEKDAY(A7637,2)&gt;=6,6,IF(ISNUMBER(MATCH(TRUNC(A7637),Normativa!$A$81:$A$108,0)),6,INDEX(Normativa!$D$67:$AA$78,MATCH(MONTH(A7637),Normativa!$C$67:$C$78,0),MATCH(HOUR(A7637),Normativa!$D$66:$AA$66,0))))</f>
        <v>2</v>
      </c>
      <c r="F7637" s="40">
        <f t="shared" si="508"/>
        <v>156</v>
      </c>
      <c r="G7637" s="36">
        <f>INDEX('Optimitzador qh'!$C$15:$H$15,E7637)</f>
        <v>314.07919990728016</v>
      </c>
      <c r="H7637" s="42">
        <f t="shared" si="509"/>
        <v>0</v>
      </c>
    </row>
    <row r="7638" spans="1:8" x14ac:dyDescent="0.25">
      <c r="A7638" s="50">
        <v>43910.510833333334</v>
      </c>
      <c r="B7638" s="79">
        <v>40</v>
      </c>
      <c r="C7638" s="40">
        <f t="shared" si="506"/>
        <v>3</v>
      </c>
      <c r="D7638" s="41">
        <f t="shared" si="507"/>
        <v>2020</v>
      </c>
      <c r="E7638" s="43">
        <f>IF(WEEKDAY(A7638,2)&gt;=6,6,IF(ISNUMBER(MATCH(TRUNC(A7638),Normativa!$A$81:$A$108,0)),6,INDEX(Normativa!$D$67:$AA$78,MATCH(MONTH(A7638),Normativa!$C$67:$C$78,0),MATCH(HOUR(A7638),Normativa!$D$66:$AA$66,0))))</f>
        <v>2</v>
      </c>
      <c r="F7638" s="40">
        <f t="shared" si="508"/>
        <v>160</v>
      </c>
      <c r="G7638" s="36">
        <f>INDEX('Optimitzador qh'!$C$15:$H$15,E7638)</f>
        <v>314.07919990728016</v>
      </c>
      <c r="H7638" s="42">
        <f t="shared" si="509"/>
        <v>0</v>
      </c>
    </row>
    <row r="7639" spans="1:8" x14ac:dyDescent="0.25">
      <c r="A7639" s="50">
        <v>43910.521249999998</v>
      </c>
      <c r="B7639" s="79">
        <v>42</v>
      </c>
      <c r="C7639" s="40">
        <f t="shared" si="506"/>
        <v>3</v>
      </c>
      <c r="D7639" s="41">
        <f t="shared" si="507"/>
        <v>2020</v>
      </c>
      <c r="E7639" s="43">
        <f>IF(WEEKDAY(A7639,2)&gt;=6,6,IF(ISNUMBER(MATCH(TRUNC(A7639),Normativa!$A$81:$A$108,0)),6,INDEX(Normativa!$D$67:$AA$78,MATCH(MONTH(A7639),Normativa!$C$67:$C$78,0),MATCH(HOUR(A7639),Normativa!$D$66:$AA$66,0))))</f>
        <v>2</v>
      </c>
      <c r="F7639" s="40">
        <f t="shared" si="508"/>
        <v>168</v>
      </c>
      <c r="G7639" s="36">
        <f>INDEX('Optimitzador qh'!$C$15:$H$15,E7639)</f>
        <v>314.07919990728016</v>
      </c>
      <c r="H7639" s="42">
        <f t="shared" si="509"/>
        <v>0</v>
      </c>
    </row>
    <row r="7640" spans="1:8" x14ac:dyDescent="0.25">
      <c r="A7640" s="50">
        <v>43910.531666666662</v>
      </c>
      <c r="B7640" s="79">
        <v>43</v>
      </c>
      <c r="C7640" s="40">
        <f t="shared" si="506"/>
        <v>3</v>
      </c>
      <c r="D7640" s="41">
        <f t="shared" si="507"/>
        <v>2020</v>
      </c>
      <c r="E7640" s="43">
        <f>IF(WEEKDAY(A7640,2)&gt;=6,6,IF(ISNUMBER(MATCH(TRUNC(A7640),Normativa!$A$81:$A$108,0)),6,INDEX(Normativa!$D$67:$AA$78,MATCH(MONTH(A7640),Normativa!$C$67:$C$78,0),MATCH(HOUR(A7640),Normativa!$D$66:$AA$66,0))))</f>
        <v>2</v>
      </c>
      <c r="F7640" s="40">
        <f t="shared" si="508"/>
        <v>172</v>
      </c>
      <c r="G7640" s="36">
        <f>INDEX('Optimitzador qh'!$C$15:$H$15,E7640)</f>
        <v>314.07919990728016</v>
      </c>
      <c r="H7640" s="42">
        <f t="shared" si="509"/>
        <v>0</v>
      </c>
    </row>
    <row r="7641" spans="1:8" x14ac:dyDescent="0.25">
      <c r="A7641" s="50">
        <v>43910.542083333334</v>
      </c>
      <c r="B7641" s="79">
        <v>42</v>
      </c>
      <c r="C7641" s="40">
        <f t="shared" si="506"/>
        <v>3</v>
      </c>
      <c r="D7641" s="41">
        <f t="shared" si="507"/>
        <v>2020</v>
      </c>
      <c r="E7641" s="43">
        <f>IF(WEEKDAY(A7641,2)&gt;=6,6,IF(ISNUMBER(MATCH(TRUNC(A7641),Normativa!$A$81:$A$108,0)),6,INDEX(Normativa!$D$67:$AA$78,MATCH(MONTH(A7641),Normativa!$C$67:$C$78,0),MATCH(HOUR(A7641),Normativa!$D$66:$AA$66,0))))</f>
        <v>2</v>
      </c>
      <c r="F7641" s="40">
        <f t="shared" si="508"/>
        <v>168</v>
      </c>
      <c r="G7641" s="36">
        <f>INDEX('Optimitzador qh'!$C$15:$H$15,E7641)</f>
        <v>314.07919990728016</v>
      </c>
      <c r="H7641" s="42">
        <f t="shared" si="509"/>
        <v>0</v>
      </c>
    </row>
    <row r="7642" spans="1:8" x14ac:dyDescent="0.25">
      <c r="A7642" s="50">
        <v>43910.552499999998</v>
      </c>
      <c r="B7642" s="79">
        <v>41</v>
      </c>
      <c r="C7642" s="40">
        <f t="shared" si="506"/>
        <v>3</v>
      </c>
      <c r="D7642" s="41">
        <f t="shared" si="507"/>
        <v>2020</v>
      </c>
      <c r="E7642" s="43">
        <f>IF(WEEKDAY(A7642,2)&gt;=6,6,IF(ISNUMBER(MATCH(TRUNC(A7642),Normativa!$A$81:$A$108,0)),6,INDEX(Normativa!$D$67:$AA$78,MATCH(MONTH(A7642),Normativa!$C$67:$C$78,0),MATCH(HOUR(A7642),Normativa!$D$66:$AA$66,0))))</f>
        <v>2</v>
      </c>
      <c r="F7642" s="40">
        <f t="shared" si="508"/>
        <v>164</v>
      </c>
      <c r="G7642" s="36">
        <f>INDEX('Optimitzador qh'!$C$15:$H$15,E7642)</f>
        <v>314.07919990728016</v>
      </c>
      <c r="H7642" s="42">
        <f t="shared" si="509"/>
        <v>0</v>
      </c>
    </row>
    <row r="7643" spans="1:8" x14ac:dyDescent="0.25">
      <c r="A7643" s="50">
        <v>43910.562916666662</v>
      </c>
      <c r="B7643" s="79">
        <v>40</v>
      </c>
      <c r="C7643" s="40">
        <f t="shared" si="506"/>
        <v>3</v>
      </c>
      <c r="D7643" s="41">
        <f t="shared" si="507"/>
        <v>2020</v>
      </c>
      <c r="E7643" s="43">
        <f>IF(WEEKDAY(A7643,2)&gt;=6,6,IF(ISNUMBER(MATCH(TRUNC(A7643),Normativa!$A$81:$A$108,0)),6,INDEX(Normativa!$D$67:$AA$78,MATCH(MONTH(A7643),Normativa!$C$67:$C$78,0),MATCH(HOUR(A7643),Normativa!$D$66:$AA$66,0))))</f>
        <v>2</v>
      </c>
      <c r="F7643" s="40">
        <f t="shared" si="508"/>
        <v>160</v>
      </c>
      <c r="G7643" s="36">
        <f>INDEX('Optimitzador qh'!$C$15:$H$15,E7643)</f>
        <v>314.07919990728016</v>
      </c>
      <c r="H7643" s="42">
        <f t="shared" si="509"/>
        <v>0</v>
      </c>
    </row>
    <row r="7644" spans="1:8" x14ac:dyDescent="0.25">
      <c r="A7644" s="50">
        <v>43910.573333333334</v>
      </c>
      <c r="B7644" s="79">
        <v>40</v>
      </c>
      <c r="C7644" s="40">
        <f t="shared" si="506"/>
        <v>3</v>
      </c>
      <c r="D7644" s="41">
        <f t="shared" si="507"/>
        <v>2020</v>
      </c>
      <c r="E7644" s="43">
        <f>IF(WEEKDAY(A7644,2)&gt;=6,6,IF(ISNUMBER(MATCH(TRUNC(A7644),Normativa!$A$81:$A$108,0)),6,INDEX(Normativa!$D$67:$AA$78,MATCH(MONTH(A7644),Normativa!$C$67:$C$78,0),MATCH(HOUR(A7644),Normativa!$D$66:$AA$66,0))))</f>
        <v>2</v>
      </c>
      <c r="F7644" s="40">
        <f t="shared" si="508"/>
        <v>160</v>
      </c>
      <c r="G7644" s="36">
        <f>INDEX('Optimitzador qh'!$C$15:$H$15,E7644)</f>
        <v>314.07919990728016</v>
      </c>
      <c r="H7644" s="42">
        <f t="shared" si="509"/>
        <v>0</v>
      </c>
    </row>
    <row r="7645" spans="1:8" x14ac:dyDescent="0.25">
      <c r="A7645" s="50">
        <v>43910.583749999998</v>
      </c>
      <c r="B7645" s="79">
        <v>40</v>
      </c>
      <c r="C7645" s="40">
        <f t="shared" si="506"/>
        <v>3</v>
      </c>
      <c r="D7645" s="41">
        <f t="shared" si="507"/>
        <v>2020</v>
      </c>
      <c r="E7645" s="43">
        <f>IF(WEEKDAY(A7645,2)&gt;=6,6,IF(ISNUMBER(MATCH(TRUNC(A7645),Normativa!$A$81:$A$108,0)),6,INDEX(Normativa!$D$67:$AA$78,MATCH(MONTH(A7645),Normativa!$C$67:$C$78,0),MATCH(HOUR(A7645),Normativa!$D$66:$AA$66,0))))</f>
        <v>3</v>
      </c>
      <c r="F7645" s="40">
        <f t="shared" si="508"/>
        <v>160</v>
      </c>
      <c r="G7645" s="36">
        <f>INDEX('Optimitzador qh'!$C$15:$H$15,E7645)</f>
        <v>314.07919990728021</v>
      </c>
      <c r="H7645" s="42">
        <f t="shared" si="509"/>
        <v>0</v>
      </c>
    </row>
    <row r="7646" spans="1:8" x14ac:dyDescent="0.25">
      <c r="A7646" s="50">
        <v>43910.594166666662</v>
      </c>
      <c r="B7646" s="79">
        <v>41</v>
      </c>
      <c r="C7646" s="40">
        <f t="shared" si="506"/>
        <v>3</v>
      </c>
      <c r="D7646" s="41">
        <f t="shared" si="507"/>
        <v>2020</v>
      </c>
      <c r="E7646" s="43">
        <f>IF(WEEKDAY(A7646,2)&gt;=6,6,IF(ISNUMBER(MATCH(TRUNC(A7646),Normativa!$A$81:$A$108,0)),6,INDEX(Normativa!$D$67:$AA$78,MATCH(MONTH(A7646),Normativa!$C$67:$C$78,0),MATCH(HOUR(A7646),Normativa!$D$66:$AA$66,0))))</f>
        <v>3</v>
      </c>
      <c r="F7646" s="40">
        <f t="shared" si="508"/>
        <v>164</v>
      </c>
      <c r="G7646" s="36">
        <f>INDEX('Optimitzador qh'!$C$15:$H$15,E7646)</f>
        <v>314.07919990728021</v>
      </c>
      <c r="H7646" s="42">
        <f t="shared" si="509"/>
        <v>0</v>
      </c>
    </row>
    <row r="7647" spans="1:8" x14ac:dyDescent="0.25">
      <c r="A7647" s="50">
        <v>43910.604583333334</v>
      </c>
      <c r="B7647" s="79">
        <v>43</v>
      </c>
      <c r="C7647" s="40">
        <f t="shared" si="506"/>
        <v>3</v>
      </c>
      <c r="D7647" s="41">
        <f t="shared" si="507"/>
        <v>2020</v>
      </c>
      <c r="E7647" s="43">
        <f>IF(WEEKDAY(A7647,2)&gt;=6,6,IF(ISNUMBER(MATCH(TRUNC(A7647),Normativa!$A$81:$A$108,0)),6,INDEX(Normativa!$D$67:$AA$78,MATCH(MONTH(A7647),Normativa!$C$67:$C$78,0),MATCH(HOUR(A7647),Normativa!$D$66:$AA$66,0))))</f>
        <v>3</v>
      </c>
      <c r="F7647" s="40">
        <f t="shared" si="508"/>
        <v>172</v>
      </c>
      <c r="G7647" s="36">
        <f>INDEX('Optimitzador qh'!$C$15:$H$15,E7647)</f>
        <v>314.07919990728021</v>
      </c>
      <c r="H7647" s="42">
        <f t="shared" si="509"/>
        <v>0</v>
      </c>
    </row>
    <row r="7648" spans="1:8" x14ac:dyDescent="0.25">
      <c r="A7648" s="50">
        <v>43910.614999999998</v>
      </c>
      <c r="B7648" s="79">
        <v>41</v>
      </c>
      <c r="C7648" s="40">
        <f t="shared" si="506"/>
        <v>3</v>
      </c>
      <c r="D7648" s="41">
        <f t="shared" si="507"/>
        <v>2020</v>
      </c>
      <c r="E7648" s="43">
        <f>IF(WEEKDAY(A7648,2)&gt;=6,6,IF(ISNUMBER(MATCH(TRUNC(A7648),Normativa!$A$81:$A$108,0)),6,INDEX(Normativa!$D$67:$AA$78,MATCH(MONTH(A7648),Normativa!$C$67:$C$78,0),MATCH(HOUR(A7648),Normativa!$D$66:$AA$66,0))))</f>
        <v>3</v>
      </c>
      <c r="F7648" s="40">
        <f t="shared" si="508"/>
        <v>164</v>
      </c>
      <c r="G7648" s="36">
        <f>INDEX('Optimitzador qh'!$C$15:$H$15,E7648)</f>
        <v>314.07919990728021</v>
      </c>
      <c r="H7648" s="42">
        <f t="shared" si="509"/>
        <v>0</v>
      </c>
    </row>
    <row r="7649" spans="1:8" x14ac:dyDescent="0.25">
      <c r="A7649" s="50">
        <v>43910.625416666662</v>
      </c>
      <c r="B7649" s="79">
        <v>39</v>
      </c>
      <c r="C7649" s="40">
        <f t="shared" si="506"/>
        <v>3</v>
      </c>
      <c r="D7649" s="41">
        <f t="shared" si="507"/>
        <v>2020</v>
      </c>
      <c r="E7649" s="43">
        <f>IF(WEEKDAY(A7649,2)&gt;=6,6,IF(ISNUMBER(MATCH(TRUNC(A7649),Normativa!$A$81:$A$108,0)),6,INDEX(Normativa!$D$67:$AA$78,MATCH(MONTH(A7649),Normativa!$C$67:$C$78,0),MATCH(HOUR(A7649),Normativa!$D$66:$AA$66,0))))</f>
        <v>3</v>
      </c>
      <c r="F7649" s="40">
        <f t="shared" si="508"/>
        <v>156</v>
      </c>
      <c r="G7649" s="36">
        <f>INDEX('Optimitzador qh'!$C$15:$H$15,E7649)</f>
        <v>314.07919990728021</v>
      </c>
      <c r="H7649" s="42">
        <f t="shared" si="509"/>
        <v>0</v>
      </c>
    </row>
    <row r="7650" spans="1:8" x14ac:dyDescent="0.25">
      <c r="A7650" s="50">
        <v>43910.635833333334</v>
      </c>
      <c r="B7650" s="79">
        <v>40</v>
      </c>
      <c r="C7650" s="40">
        <f t="shared" si="506"/>
        <v>3</v>
      </c>
      <c r="D7650" s="41">
        <f t="shared" si="507"/>
        <v>2020</v>
      </c>
      <c r="E7650" s="43">
        <f>IF(WEEKDAY(A7650,2)&gt;=6,6,IF(ISNUMBER(MATCH(TRUNC(A7650),Normativa!$A$81:$A$108,0)),6,INDEX(Normativa!$D$67:$AA$78,MATCH(MONTH(A7650),Normativa!$C$67:$C$78,0),MATCH(HOUR(A7650),Normativa!$D$66:$AA$66,0))))</f>
        <v>3</v>
      </c>
      <c r="F7650" s="40">
        <f t="shared" si="508"/>
        <v>160</v>
      </c>
      <c r="G7650" s="36">
        <f>INDEX('Optimitzador qh'!$C$15:$H$15,E7650)</f>
        <v>314.07919990728021</v>
      </c>
      <c r="H7650" s="42">
        <f t="shared" si="509"/>
        <v>0</v>
      </c>
    </row>
    <row r="7651" spans="1:8" x14ac:dyDescent="0.25">
      <c r="A7651" s="50">
        <v>43910.646249999998</v>
      </c>
      <c r="B7651" s="79">
        <v>40</v>
      </c>
      <c r="C7651" s="40">
        <f t="shared" si="506"/>
        <v>3</v>
      </c>
      <c r="D7651" s="41">
        <f t="shared" si="507"/>
        <v>2020</v>
      </c>
      <c r="E7651" s="43">
        <f>IF(WEEKDAY(A7651,2)&gt;=6,6,IF(ISNUMBER(MATCH(TRUNC(A7651),Normativa!$A$81:$A$108,0)),6,INDEX(Normativa!$D$67:$AA$78,MATCH(MONTH(A7651),Normativa!$C$67:$C$78,0),MATCH(HOUR(A7651),Normativa!$D$66:$AA$66,0))))</f>
        <v>3</v>
      </c>
      <c r="F7651" s="40">
        <f t="shared" si="508"/>
        <v>160</v>
      </c>
      <c r="G7651" s="36">
        <f>INDEX('Optimitzador qh'!$C$15:$H$15,E7651)</f>
        <v>314.07919990728021</v>
      </c>
      <c r="H7651" s="42">
        <f t="shared" si="509"/>
        <v>0</v>
      </c>
    </row>
    <row r="7652" spans="1:8" x14ac:dyDescent="0.25">
      <c r="A7652" s="50">
        <v>43910.656666666662</v>
      </c>
      <c r="B7652" s="79">
        <v>42</v>
      </c>
      <c r="C7652" s="40">
        <f t="shared" si="506"/>
        <v>3</v>
      </c>
      <c r="D7652" s="41">
        <f t="shared" si="507"/>
        <v>2020</v>
      </c>
      <c r="E7652" s="43">
        <f>IF(WEEKDAY(A7652,2)&gt;=6,6,IF(ISNUMBER(MATCH(TRUNC(A7652),Normativa!$A$81:$A$108,0)),6,INDEX(Normativa!$D$67:$AA$78,MATCH(MONTH(A7652),Normativa!$C$67:$C$78,0),MATCH(HOUR(A7652),Normativa!$D$66:$AA$66,0))))</f>
        <v>3</v>
      </c>
      <c r="F7652" s="40">
        <f t="shared" si="508"/>
        <v>168</v>
      </c>
      <c r="G7652" s="36">
        <f>INDEX('Optimitzador qh'!$C$15:$H$15,E7652)</f>
        <v>314.07919990728021</v>
      </c>
      <c r="H7652" s="42">
        <f t="shared" si="509"/>
        <v>0</v>
      </c>
    </row>
    <row r="7653" spans="1:8" x14ac:dyDescent="0.25">
      <c r="A7653" s="50">
        <v>43910.667083333334</v>
      </c>
      <c r="B7653" s="79">
        <v>40</v>
      </c>
      <c r="C7653" s="40">
        <f t="shared" si="506"/>
        <v>3</v>
      </c>
      <c r="D7653" s="41">
        <f t="shared" si="507"/>
        <v>2020</v>
      </c>
      <c r="E7653" s="43">
        <f>IF(WEEKDAY(A7653,2)&gt;=6,6,IF(ISNUMBER(MATCH(TRUNC(A7653),Normativa!$A$81:$A$108,0)),6,INDEX(Normativa!$D$67:$AA$78,MATCH(MONTH(A7653),Normativa!$C$67:$C$78,0),MATCH(HOUR(A7653),Normativa!$D$66:$AA$66,0))))</f>
        <v>3</v>
      </c>
      <c r="F7653" s="40">
        <f t="shared" si="508"/>
        <v>160</v>
      </c>
      <c r="G7653" s="36">
        <f>INDEX('Optimitzador qh'!$C$15:$H$15,E7653)</f>
        <v>314.07919990728021</v>
      </c>
      <c r="H7653" s="42">
        <f t="shared" si="509"/>
        <v>0</v>
      </c>
    </row>
    <row r="7654" spans="1:8" x14ac:dyDescent="0.25">
      <c r="A7654" s="50">
        <v>43910.677499999998</v>
      </c>
      <c r="B7654" s="79">
        <v>41</v>
      </c>
      <c r="C7654" s="40">
        <f t="shared" si="506"/>
        <v>3</v>
      </c>
      <c r="D7654" s="41">
        <f t="shared" si="507"/>
        <v>2020</v>
      </c>
      <c r="E7654" s="43">
        <f>IF(WEEKDAY(A7654,2)&gt;=6,6,IF(ISNUMBER(MATCH(TRUNC(A7654),Normativa!$A$81:$A$108,0)),6,INDEX(Normativa!$D$67:$AA$78,MATCH(MONTH(A7654),Normativa!$C$67:$C$78,0),MATCH(HOUR(A7654),Normativa!$D$66:$AA$66,0))))</f>
        <v>3</v>
      </c>
      <c r="F7654" s="40">
        <f t="shared" si="508"/>
        <v>164</v>
      </c>
      <c r="G7654" s="36">
        <f>INDEX('Optimitzador qh'!$C$15:$H$15,E7654)</f>
        <v>314.07919990728021</v>
      </c>
      <c r="H7654" s="42">
        <f t="shared" si="509"/>
        <v>0</v>
      </c>
    </row>
    <row r="7655" spans="1:8" x14ac:dyDescent="0.25">
      <c r="A7655" s="50">
        <v>43910.687916666662</v>
      </c>
      <c r="B7655" s="79">
        <v>42</v>
      </c>
      <c r="C7655" s="40">
        <f t="shared" si="506"/>
        <v>3</v>
      </c>
      <c r="D7655" s="41">
        <f t="shared" si="507"/>
        <v>2020</v>
      </c>
      <c r="E7655" s="43">
        <f>IF(WEEKDAY(A7655,2)&gt;=6,6,IF(ISNUMBER(MATCH(TRUNC(A7655),Normativa!$A$81:$A$108,0)),6,INDEX(Normativa!$D$67:$AA$78,MATCH(MONTH(A7655),Normativa!$C$67:$C$78,0),MATCH(HOUR(A7655),Normativa!$D$66:$AA$66,0))))</f>
        <v>3</v>
      </c>
      <c r="F7655" s="40">
        <f t="shared" si="508"/>
        <v>168</v>
      </c>
      <c r="G7655" s="36">
        <f>INDEX('Optimitzador qh'!$C$15:$H$15,E7655)</f>
        <v>314.07919990728021</v>
      </c>
      <c r="H7655" s="42">
        <f t="shared" si="509"/>
        <v>0</v>
      </c>
    </row>
    <row r="7656" spans="1:8" x14ac:dyDescent="0.25">
      <c r="A7656" s="50">
        <v>43910.698333333334</v>
      </c>
      <c r="B7656" s="79">
        <v>40</v>
      </c>
      <c r="C7656" s="40">
        <f t="shared" si="506"/>
        <v>3</v>
      </c>
      <c r="D7656" s="41">
        <f t="shared" si="507"/>
        <v>2020</v>
      </c>
      <c r="E7656" s="43">
        <f>IF(WEEKDAY(A7656,2)&gt;=6,6,IF(ISNUMBER(MATCH(TRUNC(A7656),Normativa!$A$81:$A$108,0)),6,INDEX(Normativa!$D$67:$AA$78,MATCH(MONTH(A7656),Normativa!$C$67:$C$78,0),MATCH(HOUR(A7656),Normativa!$D$66:$AA$66,0))))</f>
        <v>3</v>
      </c>
      <c r="F7656" s="40">
        <f t="shared" si="508"/>
        <v>160</v>
      </c>
      <c r="G7656" s="36">
        <f>INDEX('Optimitzador qh'!$C$15:$H$15,E7656)</f>
        <v>314.07919990728021</v>
      </c>
      <c r="H7656" s="42">
        <f t="shared" si="509"/>
        <v>0</v>
      </c>
    </row>
    <row r="7657" spans="1:8" x14ac:dyDescent="0.25">
      <c r="A7657" s="50">
        <v>43910.708749999998</v>
      </c>
      <c r="B7657" s="79">
        <v>39</v>
      </c>
      <c r="C7657" s="40">
        <f t="shared" si="506"/>
        <v>3</v>
      </c>
      <c r="D7657" s="41">
        <f t="shared" si="507"/>
        <v>2020</v>
      </c>
      <c r="E7657" s="43">
        <f>IF(WEEKDAY(A7657,2)&gt;=6,6,IF(ISNUMBER(MATCH(TRUNC(A7657),Normativa!$A$81:$A$108,0)),6,INDEX(Normativa!$D$67:$AA$78,MATCH(MONTH(A7657),Normativa!$C$67:$C$78,0),MATCH(HOUR(A7657),Normativa!$D$66:$AA$66,0))))</f>
        <v>3</v>
      </c>
      <c r="F7657" s="40">
        <f t="shared" si="508"/>
        <v>156</v>
      </c>
      <c r="G7657" s="36">
        <f>INDEX('Optimitzador qh'!$C$15:$H$15,E7657)</f>
        <v>314.07919990728021</v>
      </c>
      <c r="H7657" s="42">
        <f t="shared" si="509"/>
        <v>0</v>
      </c>
    </row>
    <row r="7658" spans="1:8" x14ac:dyDescent="0.25">
      <c r="A7658" s="50">
        <v>43910.719166666662</v>
      </c>
      <c r="B7658" s="79">
        <v>39</v>
      </c>
      <c r="C7658" s="40">
        <f t="shared" si="506"/>
        <v>3</v>
      </c>
      <c r="D7658" s="41">
        <f t="shared" si="507"/>
        <v>2020</v>
      </c>
      <c r="E7658" s="43">
        <f>IF(WEEKDAY(A7658,2)&gt;=6,6,IF(ISNUMBER(MATCH(TRUNC(A7658),Normativa!$A$81:$A$108,0)),6,INDEX(Normativa!$D$67:$AA$78,MATCH(MONTH(A7658),Normativa!$C$67:$C$78,0),MATCH(HOUR(A7658),Normativa!$D$66:$AA$66,0))))</f>
        <v>3</v>
      </c>
      <c r="F7658" s="40">
        <f t="shared" si="508"/>
        <v>156</v>
      </c>
      <c r="G7658" s="36">
        <f>INDEX('Optimitzador qh'!$C$15:$H$15,E7658)</f>
        <v>314.07919990728021</v>
      </c>
      <c r="H7658" s="42">
        <f t="shared" si="509"/>
        <v>0</v>
      </c>
    </row>
    <row r="7659" spans="1:8" x14ac:dyDescent="0.25">
      <c r="A7659" s="50">
        <v>43910.729583333334</v>
      </c>
      <c r="B7659" s="79">
        <v>39</v>
      </c>
      <c r="C7659" s="40">
        <f t="shared" si="506"/>
        <v>3</v>
      </c>
      <c r="D7659" s="41">
        <f t="shared" si="507"/>
        <v>2020</v>
      </c>
      <c r="E7659" s="43">
        <f>IF(WEEKDAY(A7659,2)&gt;=6,6,IF(ISNUMBER(MATCH(TRUNC(A7659),Normativa!$A$81:$A$108,0)),6,INDEX(Normativa!$D$67:$AA$78,MATCH(MONTH(A7659),Normativa!$C$67:$C$78,0),MATCH(HOUR(A7659),Normativa!$D$66:$AA$66,0))))</f>
        <v>3</v>
      </c>
      <c r="F7659" s="40">
        <f t="shared" si="508"/>
        <v>156</v>
      </c>
      <c r="G7659" s="36">
        <f>INDEX('Optimitzador qh'!$C$15:$H$15,E7659)</f>
        <v>314.07919990728021</v>
      </c>
      <c r="H7659" s="42">
        <f t="shared" si="509"/>
        <v>0</v>
      </c>
    </row>
    <row r="7660" spans="1:8" x14ac:dyDescent="0.25">
      <c r="A7660" s="50">
        <v>43910.74</v>
      </c>
      <c r="B7660" s="79">
        <v>40</v>
      </c>
      <c r="C7660" s="40">
        <f t="shared" si="506"/>
        <v>3</v>
      </c>
      <c r="D7660" s="41">
        <f t="shared" si="507"/>
        <v>2020</v>
      </c>
      <c r="E7660" s="43">
        <f>IF(WEEKDAY(A7660,2)&gt;=6,6,IF(ISNUMBER(MATCH(TRUNC(A7660),Normativa!$A$81:$A$108,0)),6,INDEX(Normativa!$D$67:$AA$78,MATCH(MONTH(A7660),Normativa!$C$67:$C$78,0),MATCH(HOUR(A7660),Normativa!$D$66:$AA$66,0))))</f>
        <v>3</v>
      </c>
      <c r="F7660" s="40">
        <f t="shared" si="508"/>
        <v>160</v>
      </c>
      <c r="G7660" s="36">
        <f>INDEX('Optimitzador qh'!$C$15:$H$15,E7660)</f>
        <v>314.07919990728021</v>
      </c>
      <c r="H7660" s="42">
        <f t="shared" si="509"/>
        <v>0</v>
      </c>
    </row>
    <row r="7661" spans="1:8" x14ac:dyDescent="0.25">
      <c r="A7661" s="50">
        <v>43910.750416666662</v>
      </c>
      <c r="B7661" s="79">
        <v>42</v>
      </c>
      <c r="C7661" s="40">
        <f t="shared" si="506"/>
        <v>3</v>
      </c>
      <c r="D7661" s="41">
        <f t="shared" si="507"/>
        <v>2020</v>
      </c>
      <c r="E7661" s="43">
        <f>IF(WEEKDAY(A7661,2)&gt;=6,6,IF(ISNUMBER(MATCH(TRUNC(A7661),Normativa!$A$81:$A$108,0)),6,INDEX(Normativa!$D$67:$AA$78,MATCH(MONTH(A7661),Normativa!$C$67:$C$78,0),MATCH(HOUR(A7661),Normativa!$D$66:$AA$66,0))))</f>
        <v>2</v>
      </c>
      <c r="F7661" s="40">
        <f t="shared" si="508"/>
        <v>168</v>
      </c>
      <c r="G7661" s="36">
        <f>INDEX('Optimitzador qh'!$C$15:$H$15,E7661)</f>
        <v>314.07919990728016</v>
      </c>
      <c r="H7661" s="42">
        <f t="shared" si="509"/>
        <v>0</v>
      </c>
    </row>
    <row r="7662" spans="1:8" x14ac:dyDescent="0.25">
      <c r="A7662" s="50">
        <v>43910.760833333334</v>
      </c>
      <c r="B7662" s="79">
        <v>40</v>
      </c>
      <c r="C7662" s="40">
        <f t="shared" si="506"/>
        <v>3</v>
      </c>
      <c r="D7662" s="41">
        <f t="shared" si="507"/>
        <v>2020</v>
      </c>
      <c r="E7662" s="43">
        <f>IF(WEEKDAY(A7662,2)&gt;=6,6,IF(ISNUMBER(MATCH(TRUNC(A7662),Normativa!$A$81:$A$108,0)),6,INDEX(Normativa!$D$67:$AA$78,MATCH(MONTH(A7662),Normativa!$C$67:$C$78,0),MATCH(HOUR(A7662),Normativa!$D$66:$AA$66,0))))</f>
        <v>2</v>
      </c>
      <c r="F7662" s="40">
        <f t="shared" si="508"/>
        <v>160</v>
      </c>
      <c r="G7662" s="36">
        <f>INDEX('Optimitzador qh'!$C$15:$H$15,E7662)</f>
        <v>314.07919990728016</v>
      </c>
      <c r="H7662" s="42">
        <f t="shared" si="509"/>
        <v>0</v>
      </c>
    </row>
    <row r="7663" spans="1:8" x14ac:dyDescent="0.25">
      <c r="A7663" s="50">
        <v>43910.771249999998</v>
      </c>
      <c r="B7663" s="79">
        <v>39</v>
      </c>
      <c r="C7663" s="40">
        <f t="shared" si="506"/>
        <v>3</v>
      </c>
      <c r="D7663" s="41">
        <f t="shared" si="507"/>
        <v>2020</v>
      </c>
      <c r="E7663" s="43">
        <f>IF(WEEKDAY(A7663,2)&gt;=6,6,IF(ISNUMBER(MATCH(TRUNC(A7663),Normativa!$A$81:$A$108,0)),6,INDEX(Normativa!$D$67:$AA$78,MATCH(MONTH(A7663),Normativa!$C$67:$C$78,0),MATCH(HOUR(A7663),Normativa!$D$66:$AA$66,0))))</f>
        <v>2</v>
      </c>
      <c r="F7663" s="40">
        <f t="shared" si="508"/>
        <v>156</v>
      </c>
      <c r="G7663" s="36">
        <f>INDEX('Optimitzador qh'!$C$15:$H$15,E7663)</f>
        <v>314.07919990728016</v>
      </c>
      <c r="H7663" s="42">
        <f t="shared" si="509"/>
        <v>0</v>
      </c>
    </row>
    <row r="7664" spans="1:8" x14ac:dyDescent="0.25">
      <c r="A7664" s="50">
        <v>43910.781666666662</v>
      </c>
      <c r="B7664" s="79">
        <v>38</v>
      </c>
      <c r="C7664" s="40">
        <f t="shared" si="506"/>
        <v>3</v>
      </c>
      <c r="D7664" s="41">
        <f t="shared" si="507"/>
        <v>2020</v>
      </c>
      <c r="E7664" s="43">
        <f>IF(WEEKDAY(A7664,2)&gt;=6,6,IF(ISNUMBER(MATCH(TRUNC(A7664),Normativa!$A$81:$A$108,0)),6,INDEX(Normativa!$D$67:$AA$78,MATCH(MONTH(A7664),Normativa!$C$67:$C$78,0),MATCH(HOUR(A7664),Normativa!$D$66:$AA$66,0))))</f>
        <v>2</v>
      </c>
      <c r="F7664" s="40">
        <f t="shared" si="508"/>
        <v>152</v>
      </c>
      <c r="G7664" s="36">
        <f>INDEX('Optimitzador qh'!$C$15:$H$15,E7664)</f>
        <v>314.07919990728016</v>
      </c>
      <c r="H7664" s="42">
        <f t="shared" si="509"/>
        <v>0</v>
      </c>
    </row>
    <row r="7665" spans="1:8" x14ac:dyDescent="0.25">
      <c r="A7665" s="50">
        <v>43910.792083333334</v>
      </c>
      <c r="B7665" s="79">
        <v>38</v>
      </c>
      <c r="C7665" s="40">
        <f t="shared" si="506"/>
        <v>3</v>
      </c>
      <c r="D7665" s="41">
        <f t="shared" si="507"/>
        <v>2020</v>
      </c>
      <c r="E7665" s="43">
        <f>IF(WEEKDAY(A7665,2)&gt;=6,6,IF(ISNUMBER(MATCH(TRUNC(A7665),Normativa!$A$81:$A$108,0)),6,INDEX(Normativa!$D$67:$AA$78,MATCH(MONTH(A7665),Normativa!$C$67:$C$78,0),MATCH(HOUR(A7665),Normativa!$D$66:$AA$66,0))))</f>
        <v>2</v>
      </c>
      <c r="F7665" s="40">
        <f t="shared" si="508"/>
        <v>152</v>
      </c>
      <c r="G7665" s="36">
        <f>INDEX('Optimitzador qh'!$C$15:$H$15,E7665)</f>
        <v>314.07919990728016</v>
      </c>
      <c r="H7665" s="42">
        <f t="shared" si="509"/>
        <v>0</v>
      </c>
    </row>
    <row r="7666" spans="1:8" x14ac:dyDescent="0.25">
      <c r="A7666" s="50">
        <v>43910.802499999998</v>
      </c>
      <c r="B7666" s="79">
        <v>37</v>
      </c>
      <c r="C7666" s="40">
        <f t="shared" si="506"/>
        <v>3</v>
      </c>
      <c r="D7666" s="41">
        <f t="shared" si="507"/>
        <v>2020</v>
      </c>
      <c r="E7666" s="43">
        <f>IF(WEEKDAY(A7666,2)&gt;=6,6,IF(ISNUMBER(MATCH(TRUNC(A7666),Normativa!$A$81:$A$108,0)),6,INDEX(Normativa!$D$67:$AA$78,MATCH(MONTH(A7666),Normativa!$C$67:$C$78,0),MATCH(HOUR(A7666),Normativa!$D$66:$AA$66,0))))</f>
        <v>2</v>
      </c>
      <c r="F7666" s="40">
        <f t="shared" si="508"/>
        <v>148</v>
      </c>
      <c r="G7666" s="36">
        <f>INDEX('Optimitzador qh'!$C$15:$H$15,E7666)</f>
        <v>314.07919990728016</v>
      </c>
      <c r="H7666" s="42">
        <f t="shared" si="509"/>
        <v>0</v>
      </c>
    </row>
    <row r="7667" spans="1:8" x14ac:dyDescent="0.25">
      <c r="A7667" s="50">
        <v>43910.812916666662</v>
      </c>
      <c r="B7667" s="79">
        <v>39</v>
      </c>
      <c r="C7667" s="40">
        <f t="shared" si="506"/>
        <v>3</v>
      </c>
      <c r="D7667" s="41">
        <f t="shared" si="507"/>
        <v>2020</v>
      </c>
      <c r="E7667" s="43">
        <f>IF(WEEKDAY(A7667,2)&gt;=6,6,IF(ISNUMBER(MATCH(TRUNC(A7667),Normativa!$A$81:$A$108,0)),6,INDEX(Normativa!$D$67:$AA$78,MATCH(MONTH(A7667),Normativa!$C$67:$C$78,0),MATCH(HOUR(A7667),Normativa!$D$66:$AA$66,0))))</f>
        <v>2</v>
      </c>
      <c r="F7667" s="40">
        <f t="shared" si="508"/>
        <v>156</v>
      </c>
      <c r="G7667" s="36">
        <f>INDEX('Optimitzador qh'!$C$15:$H$15,E7667)</f>
        <v>314.07919990728016</v>
      </c>
      <c r="H7667" s="42">
        <f t="shared" si="509"/>
        <v>0</v>
      </c>
    </row>
    <row r="7668" spans="1:8" x14ac:dyDescent="0.25">
      <c r="A7668" s="50">
        <v>43910.823333333334</v>
      </c>
      <c r="B7668" s="79">
        <v>38</v>
      </c>
      <c r="C7668" s="40">
        <f t="shared" si="506"/>
        <v>3</v>
      </c>
      <c r="D7668" s="41">
        <f t="shared" si="507"/>
        <v>2020</v>
      </c>
      <c r="E7668" s="43">
        <f>IF(WEEKDAY(A7668,2)&gt;=6,6,IF(ISNUMBER(MATCH(TRUNC(A7668),Normativa!$A$81:$A$108,0)),6,INDEX(Normativa!$D$67:$AA$78,MATCH(MONTH(A7668),Normativa!$C$67:$C$78,0),MATCH(HOUR(A7668),Normativa!$D$66:$AA$66,0))))</f>
        <v>2</v>
      </c>
      <c r="F7668" s="40">
        <f t="shared" si="508"/>
        <v>152</v>
      </c>
      <c r="G7668" s="36">
        <f>INDEX('Optimitzador qh'!$C$15:$H$15,E7668)</f>
        <v>314.07919990728016</v>
      </c>
      <c r="H7668" s="42">
        <f t="shared" si="509"/>
        <v>0</v>
      </c>
    </row>
    <row r="7669" spans="1:8" x14ac:dyDescent="0.25">
      <c r="A7669" s="50">
        <v>43910.833749999998</v>
      </c>
      <c r="B7669" s="79">
        <v>37</v>
      </c>
      <c r="C7669" s="40">
        <f t="shared" si="506"/>
        <v>3</v>
      </c>
      <c r="D7669" s="41">
        <f t="shared" si="507"/>
        <v>2020</v>
      </c>
      <c r="E7669" s="43">
        <f>IF(WEEKDAY(A7669,2)&gt;=6,6,IF(ISNUMBER(MATCH(TRUNC(A7669),Normativa!$A$81:$A$108,0)),6,INDEX(Normativa!$D$67:$AA$78,MATCH(MONTH(A7669),Normativa!$C$67:$C$78,0),MATCH(HOUR(A7669),Normativa!$D$66:$AA$66,0))))</f>
        <v>2</v>
      </c>
      <c r="F7669" s="40">
        <f t="shared" si="508"/>
        <v>148</v>
      </c>
      <c r="G7669" s="36">
        <f>INDEX('Optimitzador qh'!$C$15:$H$15,E7669)</f>
        <v>314.07919990728016</v>
      </c>
      <c r="H7669" s="42">
        <f t="shared" si="509"/>
        <v>0</v>
      </c>
    </row>
    <row r="7670" spans="1:8" x14ac:dyDescent="0.25">
      <c r="A7670" s="50">
        <v>43910.844166666662</v>
      </c>
      <c r="B7670" s="79">
        <v>38</v>
      </c>
      <c r="C7670" s="40">
        <f t="shared" si="506"/>
        <v>3</v>
      </c>
      <c r="D7670" s="41">
        <f t="shared" si="507"/>
        <v>2020</v>
      </c>
      <c r="E7670" s="43">
        <f>IF(WEEKDAY(A7670,2)&gt;=6,6,IF(ISNUMBER(MATCH(TRUNC(A7670),Normativa!$A$81:$A$108,0)),6,INDEX(Normativa!$D$67:$AA$78,MATCH(MONTH(A7670),Normativa!$C$67:$C$78,0),MATCH(HOUR(A7670),Normativa!$D$66:$AA$66,0))))</f>
        <v>2</v>
      </c>
      <c r="F7670" s="40">
        <f t="shared" si="508"/>
        <v>152</v>
      </c>
      <c r="G7670" s="36">
        <f>INDEX('Optimitzador qh'!$C$15:$H$15,E7670)</f>
        <v>314.07919990728016</v>
      </c>
      <c r="H7670" s="42">
        <f t="shared" si="509"/>
        <v>0</v>
      </c>
    </row>
    <row r="7671" spans="1:8" x14ac:dyDescent="0.25">
      <c r="A7671" s="50">
        <v>43910.854583333334</v>
      </c>
      <c r="B7671" s="79">
        <v>35</v>
      </c>
      <c r="C7671" s="40">
        <f t="shared" si="506"/>
        <v>3</v>
      </c>
      <c r="D7671" s="41">
        <f t="shared" si="507"/>
        <v>2020</v>
      </c>
      <c r="E7671" s="43">
        <f>IF(WEEKDAY(A7671,2)&gt;=6,6,IF(ISNUMBER(MATCH(TRUNC(A7671),Normativa!$A$81:$A$108,0)),6,INDEX(Normativa!$D$67:$AA$78,MATCH(MONTH(A7671),Normativa!$C$67:$C$78,0),MATCH(HOUR(A7671),Normativa!$D$66:$AA$66,0))))</f>
        <v>2</v>
      </c>
      <c r="F7671" s="40">
        <f t="shared" si="508"/>
        <v>140</v>
      </c>
      <c r="G7671" s="36">
        <f>INDEX('Optimitzador qh'!$C$15:$H$15,E7671)</f>
        <v>314.07919990728016</v>
      </c>
      <c r="H7671" s="42">
        <f t="shared" si="509"/>
        <v>0</v>
      </c>
    </row>
    <row r="7672" spans="1:8" x14ac:dyDescent="0.25">
      <c r="A7672" s="50">
        <v>43910.864999999998</v>
      </c>
      <c r="B7672" s="79">
        <v>32</v>
      </c>
      <c r="C7672" s="40">
        <f t="shared" si="506"/>
        <v>3</v>
      </c>
      <c r="D7672" s="41">
        <f t="shared" si="507"/>
        <v>2020</v>
      </c>
      <c r="E7672" s="43">
        <f>IF(WEEKDAY(A7672,2)&gt;=6,6,IF(ISNUMBER(MATCH(TRUNC(A7672),Normativa!$A$81:$A$108,0)),6,INDEX(Normativa!$D$67:$AA$78,MATCH(MONTH(A7672),Normativa!$C$67:$C$78,0),MATCH(HOUR(A7672),Normativa!$D$66:$AA$66,0))))</f>
        <v>2</v>
      </c>
      <c r="F7672" s="40">
        <f t="shared" si="508"/>
        <v>128</v>
      </c>
      <c r="G7672" s="36">
        <f>INDEX('Optimitzador qh'!$C$15:$H$15,E7672)</f>
        <v>314.07919990728016</v>
      </c>
      <c r="H7672" s="42">
        <f t="shared" si="509"/>
        <v>0</v>
      </c>
    </row>
    <row r="7673" spans="1:8" x14ac:dyDescent="0.25">
      <c r="A7673" s="50">
        <v>43910.875416666662</v>
      </c>
      <c r="B7673" s="79">
        <v>32</v>
      </c>
      <c r="C7673" s="40">
        <f t="shared" si="506"/>
        <v>3</v>
      </c>
      <c r="D7673" s="41">
        <f t="shared" si="507"/>
        <v>2020</v>
      </c>
      <c r="E7673" s="43">
        <f>IF(WEEKDAY(A7673,2)&gt;=6,6,IF(ISNUMBER(MATCH(TRUNC(A7673),Normativa!$A$81:$A$108,0)),6,INDEX(Normativa!$D$67:$AA$78,MATCH(MONTH(A7673),Normativa!$C$67:$C$78,0),MATCH(HOUR(A7673),Normativa!$D$66:$AA$66,0))))</f>
        <v>2</v>
      </c>
      <c r="F7673" s="40">
        <f t="shared" si="508"/>
        <v>128</v>
      </c>
      <c r="G7673" s="36">
        <f>INDEX('Optimitzador qh'!$C$15:$H$15,E7673)</f>
        <v>314.07919990728016</v>
      </c>
      <c r="H7673" s="42">
        <f t="shared" si="509"/>
        <v>0</v>
      </c>
    </row>
    <row r="7674" spans="1:8" x14ac:dyDescent="0.25">
      <c r="A7674" s="50">
        <v>43910.885833333334</v>
      </c>
      <c r="B7674" s="79">
        <v>33</v>
      </c>
      <c r="C7674" s="40">
        <f t="shared" si="506"/>
        <v>3</v>
      </c>
      <c r="D7674" s="41">
        <f t="shared" si="507"/>
        <v>2020</v>
      </c>
      <c r="E7674" s="43">
        <f>IF(WEEKDAY(A7674,2)&gt;=6,6,IF(ISNUMBER(MATCH(TRUNC(A7674),Normativa!$A$81:$A$108,0)),6,INDEX(Normativa!$D$67:$AA$78,MATCH(MONTH(A7674),Normativa!$C$67:$C$78,0),MATCH(HOUR(A7674),Normativa!$D$66:$AA$66,0))))</f>
        <v>2</v>
      </c>
      <c r="F7674" s="40">
        <f t="shared" si="508"/>
        <v>132</v>
      </c>
      <c r="G7674" s="36">
        <f>INDEX('Optimitzador qh'!$C$15:$H$15,E7674)</f>
        <v>314.07919990728016</v>
      </c>
      <c r="H7674" s="42">
        <f t="shared" si="509"/>
        <v>0</v>
      </c>
    </row>
    <row r="7675" spans="1:8" x14ac:dyDescent="0.25">
      <c r="A7675" s="50">
        <v>43910.896249999998</v>
      </c>
      <c r="B7675" s="79">
        <v>34</v>
      </c>
      <c r="C7675" s="40">
        <f t="shared" si="506"/>
        <v>3</v>
      </c>
      <c r="D7675" s="41">
        <f t="shared" si="507"/>
        <v>2020</v>
      </c>
      <c r="E7675" s="43">
        <f>IF(WEEKDAY(A7675,2)&gt;=6,6,IF(ISNUMBER(MATCH(TRUNC(A7675),Normativa!$A$81:$A$108,0)),6,INDEX(Normativa!$D$67:$AA$78,MATCH(MONTH(A7675),Normativa!$C$67:$C$78,0),MATCH(HOUR(A7675),Normativa!$D$66:$AA$66,0))))</f>
        <v>2</v>
      </c>
      <c r="F7675" s="40">
        <f t="shared" si="508"/>
        <v>136</v>
      </c>
      <c r="G7675" s="36">
        <f>INDEX('Optimitzador qh'!$C$15:$H$15,E7675)</f>
        <v>314.07919990728016</v>
      </c>
      <c r="H7675" s="42">
        <f t="shared" si="509"/>
        <v>0</v>
      </c>
    </row>
    <row r="7676" spans="1:8" x14ac:dyDescent="0.25">
      <c r="A7676" s="50">
        <v>43910.906666666662</v>
      </c>
      <c r="B7676" s="79">
        <v>32</v>
      </c>
      <c r="C7676" s="40">
        <f t="shared" si="506"/>
        <v>3</v>
      </c>
      <c r="D7676" s="41">
        <f t="shared" si="507"/>
        <v>2020</v>
      </c>
      <c r="E7676" s="43">
        <f>IF(WEEKDAY(A7676,2)&gt;=6,6,IF(ISNUMBER(MATCH(TRUNC(A7676),Normativa!$A$81:$A$108,0)),6,INDEX(Normativa!$D$67:$AA$78,MATCH(MONTH(A7676),Normativa!$C$67:$C$78,0),MATCH(HOUR(A7676),Normativa!$D$66:$AA$66,0))))</f>
        <v>2</v>
      </c>
      <c r="F7676" s="40">
        <f t="shared" si="508"/>
        <v>128</v>
      </c>
      <c r="G7676" s="36">
        <f>INDEX('Optimitzador qh'!$C$15:$H$15,E7676)</f>
        <v>314.07919990728016</v>
      </c>
      <c r="H7676" s="42">
        <f t="shared" si="509"/>
        <v>0</v>
      </c>
    </row>
    <row r="7677" spans="1:8" x14ac:dyDescent="0.25">
      <c r="A7677" s="50">
        <v>43910.917083333334</v>
      </c>
      <c r="B7677" s="79">
        <v>34</v>
      </c>
      <c r="C7677" s="40">
        <f t="shared" si="506"/>
        <v>3</v>
      </c>
      <c r="D7677" s="41">
        <f t="shared" si="507"/>
        <v>2020</v>
      </c>
      <c r="E7677" s="43">
        <f>IF(WEEKDAY(A7677,2)&gt;=6,6,IF(ISNUMBER(MATCH(TRUNC(A7677),Normativa!$A$81:$A$108,0)),6,INDEX(Normativa!$D$67:$AA$78,MATCH(MONTH(A7677),Normativa!$C$67:$C$78,0),MATCH(HOUR(A7677),Normativa!$D$66:$AA$66,0))))</f>
        <v>3</v>
      </c>
      <c r="F7677" s="40">
        <f t="shared" si="508"/>
        <v>136</v>
      </c>
      <c r="G7677" s="36">
        <f>INDEX('Optimitzador qh'!$C$15:$H$15,E7677)</f>
        <v>314.07919990728021</v>
      </c>
      <c r="H7677" s="42">
        <f t="shared" si="509"/>
        <v>0</v>
      </c>
    </row>
    <row r="7678" spans="1:8" x14ac:dyDescent="0.25">
      <c r="A7678" s="50">
        <v>43910.927499999998</v>
      </c>
      <c r="B7678" s="79">
        <v>34</v>
      </c>
      <c r="C7678" s="40">
        <f t="shared" si="506"/>
        <v>3</v>
      </c>
      <c r="D7678" s="41">
        <f t="shared" si="507"/>
        <v>2020</v>
      </c>
      <c r="E7678" s="43">
        <f>IF(WEEKDAY(A7678,2)&gt;=6,6,IF(ISNUMBER(MATCH(TRUNC(A7678),Normativa!$A$81:$A$108,0)),6,INDEX(Normativa!$D$67:$AA$78,MATCH(MONTH(A7678),Normativa!$C$67:$C$78,0),MATCH(HOUR(A7678),Normativa!$D$66:$AA$66,0))))</f>
        <v>3</v>
      </c>
      <c r="F7678" s="40">
        <f t="shared" si="508"/>
        <v>136</v>
      </c>
      <c r="G7678" s="36">
        <f>INDEX('Optimitzador qh'!$C$15:$H$15,E7678)</f>
        <v>314.07919990728021</v>
      </c>
      <c r="H7678" s="42">
        <f t="shared" si="509"/>
        <v>0</v>
      </c>
    </row>
    <row r="7679" spans="1:8" x14ac:dyDescent="0.25">
      <c r="A7679" s="50">
        <v>43910.937916666662</v>
      </c>
      <c r="B7679" s="79">
        <v>34</v>
      </c>
      <c r="C7679" s="40">
        <f t="shared" si="506"/>
        <v>3</v>
      </c>
      <c r="D7679" s="41">
        <f t="shared" si="507"/>
        <v>2020</v>
      </c>
      <c r="E7679" s="43">
        <f>IF(WEEKDAY(A7679,2)&gt;=6,6,IF(ISNUMBER(MATCH(TRUNC(A7679),Normativa!$A$81:$A$108,0)),6,INDEX(Normativa!$D$67:$AA$78,MATCH(MONTH(A7679),Normativa!$C$67:$C$78,0),MATCH(HOUR(A7679),Normativa!$D$66:$AA$66,0))))</f>
        <v>3</v>
      </c>
      <c r="F7679" s="40">
        <f t="shared" si="508"/>
        <v>136</v>
      </c>
      <c r="G7679" s="36">
        <f>INDEX('Optimitzador qh'!$C$15:$H$15,E7679)</f>
        <v>314.07919990728021</v>
      </c>
      <c r="H7679" s="42">
        <f t="shared" si="509"/>
        <v>0</v>
      </c>
    </row>
    <row r="7680" spans="1:8" x14ac:dyDescent="0.25">
      <c r="A7680" s="50">
        <v>43910.948333333334</v>
      </c>
      <c r="B7680" s="79">
        <v>32</v>
      </c>
      <c r="C7680" s="40">
        <f t="shared" si="506"/>
        <v>3</v>
      </c>
      <c r="D7680" s="41">
        <f t="shared" si="507"/>
        <v>2020</v>
      </c>
      <c r="E7680" s="43">
        <f>IF(WEEKDAY(A7680,2)&gt;=6,6,IF(ISNUMBER(MATCH(TRUNC(A7680),Normativa!$A$81:$A$108,0)),6,INDEX(Normativa!$D$67:$AA$78,MATCH(MONTH(A7680),Normativa!$C$67:$C$78,0),MATCH(HOUR(A7680),Normativa!$D$66:$AA$66,0))))</f>
        <v>3</v>
      </c>
      <c r="F7680" s="40">
        <f t="shared" si="508"/>
        <v>128</v>
      </c>
      <c r="G7680" s="36">
        <f>INDEX('Optimitzador qh'!$C$15:$H$15,E7680)</f>
        <v>314.07919990728021</v>
      </c>
      <c r="H7680" s="42">
        <f t="shared" si="509"/>
        <v>0</v>
      </c>
    </row>
    <row r="7681" spans="1:8" x14ac:dyDescent="0.25">
      <c r="A7681" s="50">
        <v>43910.958749999998</v>
      </c>
      <c r="B7681" s="79">
        <v>32</v>
      </c>
      <c r="C7681" s="40">
        <f t="shared" si="506"/>
        <v>3</v>
      </c>
      <c r="D7681" s="41">
        <f t="shared" si="507"/>
        <v>2020</v>
      </c>
      <c r="E7681" s="43">
        <f>IF(WEEKDAY(A7681,2)&gt;=6,6,IF(ISNUMBER(MATCH(TRUNC(A7681),Normativa!$A$81:$A$108,0)),6,INDEX(Normativa!$D$67:$AA$78,MATCH(MONTH(A7681),Normativa!$C$67:$C$78,0),MATCH(HOUR(A7681),Normativa!$D$66:$AA$66,0))))</f>
        <v>3</v>
      </c>
      <c r="F7681" s="40">
        <f t="shared" si="508"/>
        <v>128</v>
      </c>
      <c r="G7681" s="36">
        <f>INDEX('Optimitzador qh'!$C$15:$H$15,E7681)</f>
        <v>314.07919990728021</v>
      </c>
      <c r="H7681" s="42">
        <f t="shared" si="509"/>
        <v>0</v>
      </c>
    </row>
    <row r="7682" spans="1:8" x14ac:dyDescent="0.25">
      <c r="A7682" s="50">
        <v>43910.969166666662</v>
      </c>
      <c r="B7682" s="79">
        <v>32</v>
      </c>
      <c r="C7682" s="40">
        <f t="shared" si="506"/>
        <v>3</v>
      </c>
      <c r="D7682" s="41">
        <f t="shared" si="507"/>
        <v>2020</v>
      </c>
      <c r="E7682" s="43">
        <f>IF(WEEKDAY(A7682,2)&gt;=6,6,IF(ISNUMBER(MATCH(TRUNC(A7682),Normativa!$A$81:$A$108,0)),6,INDEX(Normativa!$D$67:$AA$78,MATCH(MONTH(A7682),Normativa!$C$67:$C$78,0),MATCH(HOUR(A7682),Normativa!$D$66:$AA$66,0))))</f>
        <v>3</v>
      </c>
      <c r="F7682" s="40">
        <f t="shared" si="508"/>
        <v>128</v>
      </c>
      <c r="G7682" s="36">
        <f>INDEX('Optimitzador qh'!$C$15:$H$15,E7682)</f>
        <v>314.07919990728021</v>
      </c>
      <c r="H7682" s="42">
        <f t="shared" si="509"/>
        <v>0</v>
      </c>
    </row>
    <row r="7683" spans="1:8" x14ac:dyDescent="0.25">
      <c r="A7683" s="50">
        <v>43910.979583333334</v>
      </c>
      <c r="B7683" s="79">
        <v>33</v>
      </c>
      <c r="C7683" s="40">
        <f t="shared" si="506"/>
        <v>3</v>
      </c>
      <c r="D7683" s="41">
        <f t="shared" si="507"/>
        <v>2020</v>
      </c>
      <c r="E7683" s="43">
        <f>IF(WEEKDAY(A7683,2)&gt;=6,6,IF(ISNUMBER(MATCH(TRUNC(A7683),Normativa!$A$81:$A$108,0)),6,INDEX(Normativa!$D$67:$AA$78,MATCH(MONTH(A7683),Normativa!$C$67:$C$78,0),MATCH(HOUR(A7683),Normativa!$D$66:$AA$66,0))))</f>
        <v>3</v>
      </c>
      <c r="F7683" s="40">
        <f t="shared" si="508"/>
        <v>132</v>
      </c>
      <c r="G7683" s="36">
        <f>INDEX('Optimitzador qh'!$C$15:$H$15,E7683)</f>
        <v>314.07919990728021</v>
      </c>
      <c r="H7683" s="42">
        <f t="shared" si="509"/>
        <v>0</v>
      </c>
    </row>
    <row r="7684" spans="1:8" x14ac:dyDescent="0.25">
      <c r="A7684" s="50">
        <v>43910.99</v>
      </c>
      <c r="B7684" s="79">
        <v>32</v>
      </c>
      <c r="C7684" s="40">
        <f t="shared" si="506"/>
        <v>3</v>
      </c>
      <c r="D7684" s="41">
        <f t="shared" si="507"/>
        <v>2020</v>
      </c>
      <c r="E7684" s="43">
        <f>IF(WEEKDAY(A7684,2)&gt;=6,6,IF(ISNUMBER(MATCH(TRUNC(A7684),Normativa!$A$81:$A$108,0)),6,INDEX(Normativa!$D$67:$AA$78,MATCH(MONTH(A7684),Normativa!$C$67:$C$78,0),MATCH(HOUR(A7684),Normativa!$D$66:$AA$66,0))))</f>
        <v>3</v>
      </c>
      <c r="F7684" s="40">
        <f t="shared" si="508"/>
        <v>128</v>
      </c>
      <c r="G7684" s="36">
        <f>INDEX('Optimitzador qh'!$C$15:$H$15,E7684)</f>
        <v>314.07919990728021</v>
      </c>
      <c r="H7684" s="42">
        <f t="shared" si="509"/>
        <v>0</v>
      </c>
    </row>
    <row r="7685" spans="1:8" x14ac:dyDescent="0.25">
      <c r="A7685" s="50">
        <v>43911.000416666662</v>
      </c>
      <c r="B7685" s="79">
        <v>32</v>
      </c>
      <c r="C7685" s="40">
        <f t="shared" ref="C7685:C7748" si="510">MONTH(A7685)</f>
        <v>3</v>
      </c>
      <c r="D7685" s="41">
        <f t="shared" ref="D7685:D7748" si="511">YEAR(A7685)</f>
        <v>2020</v>
      </c>
      <c r="E7685" s="43">
        <f>IF(WEEKDAY(A7685,2)&gt;=6,6,IF(ISNUMBER(MATCH(TRUNC(A7685),Normativa!$A$81:$A$108,0)),6,INDEX(Normativa!$D$67:$AA$78,MATCH(MONTH(A7685),Normativa!$C$67:$C$78,0),MATCH(HOUR(A7685),Normativa!$D$66:$AA$66,0))))</f>
        <v>6</v>
      </c>
      <c r="F7685" s="40">
        <f t="shared" ref="F7685:F7748" si="512">B7685*4</f>
        <v>128</v>
      </c>
      <c r="G7685" s="36">
        <f>INDEX('Optimitzador qh'!$C$15:$H$15,E7685)</f>
        <v>550</v>
      </c>
      <c r="H7685" s="42">
        <f t="shared" si="509"/>
        <v>0</v>
      </c>
    </row>
    <row r="7686" spans="1:8" x14ac:dyDescent="0.25">
      <c r="A7686" s="50">
        <v>43911.010833333334</v>
      </c>
      <c r="B7686" s="79">
        <v>32</v>
      </c>
      <c r="C7686" s="40">
        <f t="shared" si="510"/>
        <v>3</v>
      </c>
      <c r="D7686" s="41">
        <f t="shared" si="511"/>
        <v>2020</v>
      </c>
      <c r="E7686" s="43">
        <f>IF(WEEKDAY(A7686,2)&gt;=6,6,IF(ISNUMBER(MATCH(TRUNC(A7686),Normativa!$A$81:$A$108,0)),6,INDEX(Normativa!$D$67:$AA$78,MATCH(MONTH(A7686),Normativa!$C$67:$C$78,0),MATCH(HOUR(A7686),Normativa!$D$66:$AA$66,0))))</f>
        <v>6</v>
      </c>
      <c r="F7686" s="40">
        <f t="shared" si="512"/>
        <v>128</v>
      </c>
      <c r="G7686" s="36">
        <f>INDEX('Optimitzador qh'!$C$15:$H$15,E7686)</f>
        <v>550</v>
      </c>
      <c r="H7686" s="42">
        <f t="shared" ref="H7686:H7749" si="513">IF(F7686&gt;G7686,(F7686-G7686)^2,0)</f>
        <v>0</v>
      </c>
    </row>
    <row r="7687" spans="1:8" x14ac:dyDescent="0.25">
      <c r="A7687" s="50">
        <v>43911.021249999998</v>
      </c>
      <c r="B7687" s="79">
        <v>32</v>
      </c>
      <c r="C7687" s="40">
        <f t="shared" si="510"/>
        <v>3</v>
      </c>
      <c r="D7687" s="41">
        <f t="shared" si="511"/>
        <v>2020</v>
      </c>
      <c r="E7687" s="43">
        <f>IF(WEEKDAY(A7687,2)&gt;=6,6,IF(ISNUMBER(MATCH(TRUNC(A7687),Normativa!$A$81:$A$108,0)),6,INDEX(Normativa!$D$67:$AA$78,MATCH(MONTH(A7687),Normativa!$C$67:$C$78,0),MATCH(HOUR(A7687),Normativa!$D$66:$AA$66,0))))</f>
        <v>6</v>
      </c>
      <c r="F7687" s="40">
        <f t="shared" si="512"/>
        <v>128</v>
      </c>
      <c r="G7687" s="36">
        <f>INDEX('Optimitzador qh'!$C$15:$H$15,E7687)</f>
        <v>550</v>
      </c>
      <c r="H7687" s="42">
        <f t="shared" si="513"/>
        <v>0</v>
      </c>
    </row>
    <row r="7688" spans="1:8" x14ac:dyDescent="0.25">
      <c r="A7688" s="50">
        <v>43911.031666666662</v>
      </c>
      <c r="B7688" s="79">
        <v>32</v>
      </c>
      <c r="C7688" s="40">
        <f t="shared" si="510"/>
        <v>3</v>
      </c>
      <c r="D7688" s="41">
        <f t="shared" si="511"/>
        <v>2020</v>
      </c>
      <c r="E7688" s="43">
        <f>IF(WEEKDAY(A7688,2)&gt;=6,6,IF(ISNUMBER(MATCH(TRUNC(A7688),Normativa!$A$81:$A$108,0)),6,INDEX(Normativa!$D$67:$AA$78,MATCH(MONTH(A7688),Normativa!$C$67:$C$78,0),MATCH(HOUR(A7688),Normativa!$D$66:$AA$66,0))))</f>
        <v>6</v>
      </c>
      <c r="F7688" s="40">
        <f t="shared" si="512"/>
        <v>128</v>
      </c>
      <c r="G7688" s="36">
        <f>INDEX('Optimitzador qh'!$C$15:$H$15,E7688)</f>
        <v>550</v>
      </c>
      <c r="H7688" s="42">
        <f t="shared" si="513"/>
        <v>0</v>
      </c>
    </row>
    <row r="7689" spans="1:8" x14ac:dyDescent="0.25">
      <c r="A7689" s="50">
        <v>43911.042083333334</v>
      </c>
      <c r="B7689" s="79">
        <v>32</v>
      </c>
      <c r="C7689" s="40">
        <f t="shared" si="510"/>
        <v>3</v>
      </c>
      <c r="D7689" s="41">
        <f t="shared" si="511"/>
        <v>2020</v>
      </c>
      <c r="E7689" s="43">
        <f>IF(WEEKDAY(A7689,2)&gt;=6,6,IF(ISNUMBER(MATCH(TRUNC(A7689),Normativa!$A$81:$A$108,0)),6,INDEX(Normativa!$D$67:$AA$78,MATCH(MONTH(A7689),Normativa!$C$67:$C$78,0),MATCH(HOUR(A7689),Normativa!$D$66:$AA$66,0))))</f>
        <v>6</v>
      </c>
      <c r="F7689" s="40">
        <f t="shared" si="512"/>
        <v>128</v>
      </c>
      <c r="G7689" s="36">
        <f>INDEX('Optimitzador qh'!$C$15:$H$15,E7689)</f>
        <v>550</v>
      </c>
      <c r="H7689" s="42">
        <f t="shared" si="513"/>
        <v>0</v>
      </c>
    </row>
    <row r="7690" spans="1:8" x14ac:dyDescent="0.25">
      <c r="A7690" s="50">
        <v>43911.052499999998</v>
      </c>
      <c r="B7690" s="79">
        <v>31</v>
      </c>
      <c r="C7690" s="40">
        <f t="shared" si="510"/>
        <v>3</v>
      </c>
      <c r="D7690" s="41">
        <f t="shared" si="511"/>
        <v>2020</v>
      </c>
      <c r="E7690" s="43">
        <f>IF(WEEKDAY(A7690,2)&gt;=6,6,IF(ISNUMBER(MATCH(TRUNC(A7690),Normativa!$A$81:$A$108,0)),6,INDEX(Normativa!$D$67:$AA$78,MATCH(MONTH(A7690),Normativa!$C$67:$C$78,0),MATCH(HOUR(A7690),Normativa!$D$66:$AA$66,0))))</f>
        <v>6</v>
      </c>
      <c r="F7690" s="40">
        <f t="shared" si="512"/>
        <v>124</v>
      </c>
      <c r="G7690" s="36">
        <f>INDEX('Optimitzador qh'!$C$15:$H$15,E7690)</f>
        <v>550</v>
      </c>
      <c r="H7690" s="42">
        <f t="shared" si="513"/>
        <v>0</v>
      </c>
    </row>
    <row r="7691" spans="1:8" x14ac:dyDescent="0.25">
      <c r="A7691" s="50">
        <v>43911.062916666662</v>
      </c>
      <c r="B7691" s="79">
        <v>24</v>
      </c>
      <c r="C7691" s="40">
        <f t="shared" si="510"/>
        <v>3</v>
      </c>
      <c r="D7691" s="41">
        <f t="shared" si="511"/>
        <v>2020</v>
      </c>
      <c r="E7691" s="43">
        <f>IF(WEEKDAY(A7691,2)&gt;=6,6,IF(ISNUMBER(MATCH(TRUNC(A7691),Normativa!$A$81:$A$108,0)),6,INDEX(Normativa!$D$67:$AA$78,MATCH(MONTH(A7691),Normativa!$C$67:$C$78,0),MATCH(HOUR(A7691),Normativa!$D$66:$AA$66,0))))</f>
        <v>6</v>
      </c>
      <c r="F7691" s="40">
        <f t="shared" si="512"/>
        <v>96</v>
      </c>
      <c r="G7691" s="36">
        <f>INDEX('Optimitzador qh'!$C$15:$H$15,E7691)</f>
        <v>550</v>
      </c>
      <c r="H7691" s="42">
        <f t="shared" si="513"/>
        <v>0</v>
      </c>
    </row>
    <row r="7692" spans="1:8" x14ac:dyDescent="0.25">
      <c r="A7692" s="50">
        <v>43911.073333333334</v>
      </c>
      <c r="B7692" s="79">
        <v>24</v>
      </c>
      <c r="C7692" s="40">
        <f t="shared" si="510"/>
        <v>3</v>
      </c>
      <c r="D7692" s="41">
        <f t="shared" si="511"/>
        <v>2020</v>
      </c>
      <c r="E7692" s="43">
        <f>IF(WEEKDAY(A7692,2)&gt;=6,6,IF(ISNUMBER(MATCH(TRUNC(A7692),Normativa!$A$81:$A$108,0)),6,INDEX(Normativa!$D$67:$AA$78,MATCH(MONTH(A7692),Normativa!$C$67:$C$78,0),MATCH(HOUR(A7692),Normativa!$D$66:$AA$66,0))))</f>
        <v>6</v>
      </c>
      <c r="F7692" s="40">
        <f t="shared" si="512"/>
        <v>96</v>
      </c>
      <c r="G7692" s="36">
        <f>INDEX('Optimitzador qh'!$C$15:$H$15,E7692)</f>
        <v>550</v>
      </c>
      <c r="H7692" s="42">
        <f t="shared" si="513"/>
        <v>0</v>
      </c>
    </row>
    <row r="7693" spans="1:8" x14ac:dyDescent="0.25">
      <c r="A7693" s="50">
        <v>43911.083749999998</v>
      </c>
      <c r="B7693" s="79">
        <v>25</v>
      </c>
      <c r="C7693" s="40">
        <f t="shared" si="510"/>
        <v>3</v>
      </c>
      <c r="D7693" s="41">
        <f t="shared" si="511"/>
        <v>2020</v>
      </c>
      <c r="E7693" s="43">
        <f>IF(WEEKDAY(A7693,2)&gt;=6,6,IF(ISNUMBER(MATCH(TRUNC(A7693),Normativa!$A$81:$A$108,0)),6,INDEX(Normativa!$D$67:$AA$78,MATCH(MONTH(A7693),Normativa!$C$67:$C$78,0),MATCH(HOUR(A7693),Normativa!$D$66:$AA$66,0))))</f>
        <v>6</v>
      </c>
      <c r="F7693" s="40">
        <f t="shared" si="512"/>
        <v>100</v>
      </c>
      <c r="G7693" s="36">
        <f>INDEX('Optimitzador qh'!$C$15:$H$15,E7693)</f>
        <v>550</v>
      </c>
      <c r="H7693" s="42">
        <f t="shared" si="513"/>
        <v>0</v>
      </c>
    </row>
    <row r="7694" spans="1:8" x14ac:dyDescent="0.25">
      <c r="A7694" s="50">
        <v>43911.094166666662</v>
      </c>
      <c r="B7694" s="79">
        <v>23</v>
      </c>
      <c r="C7694" s="40">
        <f t="shared" si="510"/>
        <v>3</v>
      </c>
      <c r="D7694" s="41">
        <f t="shared" si="511"/>
        <v>2020</v>
      </c>
      <c r="E7694" s="43">
        <f>IF(WEEKDAY(A7694,2)&gt;=6,6,IF(ISNUMBER(MATCH(TRUNC(A7694),Normativa!$A$81:$A$108,0)),6,INDEX(Normativa!$D$67:$AA$78,MATCH(MONTH(A7694),Normativa!$C$67:$C$78,0),MATCH(HOUR(A7694),Normativa!$D$66:$AA$66,0))))</f>
        <v>6</v>
      </c>
      <c r="F7694" s="40">
        <f t="shared" si="512"/>
        <v>92</v>
      </c>
      <c r="G7694" s="36">
        <f>INDEX('Optimitzador qh'!$C$15:$H$15,E7694)</f>
        <v>550</v>
      </c>
      <c r="H7694" s="42">
        <f t="shared" si="513"/>
        <v>0</v>
      </c>
    </row>
    <row r="7695" spans="1:8" x14ac:dyDescent="0.25">
      <c r="A7695" s="50">
        <v>43911.104583333334</v>
      </c>
      <c r="B7695" s="79">
        <v>22</v>
      </c>
      <c r="C7695" s="40">
        <f t="shared" si="510"/>
        <v>3</v>
      </c>
      <c r="D7695" s="41">
        <f t="shared" si="511"/>
        <v>2020</v>
      </c>
      <c r="E7695" s="43">
        <f>IF(WEEKDAY(A7695,2)&gt;=6,6,IF(ISNUMBER(MATCH(TRUNC(A7695),Normativa!$A$81:$A$108,0)),6,INDEX(Normativa!$D$67:$AA$78,MATCH(MONTH(A7695),Normativa!$C$67:$C$78,0),MATCH(HOUR(A7695),Normativa!$D$66:$AA$66,0))))</f>
        <v>6</v>
      </c>
      <c r="F7695" s="40">
        <f t="shared" si="512"/>
        <v>88</v>
      </c>
      <c r="G7695" s="36">
        <f>INDEX('Optimitzador qh'!$C$15:$H$15,E7695)</f>
        <v>550</v>
      </c>
      <c r="H7695" s="42">
        <f t="shared" si="513"/>
        <v>0</v>
      </c>
    </row>
    <row r="7696" spans="1:8" x14ac:dyDescent="0.25">
      <c r="A7696" s="50">
        <v>43911.114999999998</v>
      </c>
      <c r="B7696" s="79">
        <v>22</v>
      </c>
      <c r="C7696" s="40">
        <f t="shared" si="510"/>
        <v>3</v>
      </c>
      <c r="D7696" s="41">
        <f t="shared" si="511"/>
        <v>2020</v>
      </c>
      <c r="E7696" s="43">
        <f>IF(WEEKDAY(A7696,2)&gt;=6,6,IF(ISNUMBER(MATCH(TRUNC(A7696),Normativa!$A$81:$A$108,0)),6,INDEX(Normativa!$D$67:$AA$78,MATCH(MONTH(A7696),Normativa!$C$67:$C$78,0),MATCH(HOUR(A7696),Normativa!$D$66:$AA$66,0))))</f>
        <v>6</v>
      </c>
      <c r="F7696" s="40">
        <f t="shared" si="512"/>
        <v>88</v>
      </c>
      <c r="G7696" s="36">
        <f>INDEX('Optimitzador qh'!$C$15:$H$15,E7696)</f>
        <v>550</v>
      </c>
      <c r="H7696" s="42">
        <f t="shared" si="513"/>
        <v>0</v>
      </c>
    </row>
    <row r="7697" spans="1:8" x14ac:dyDescent="0.25">
      <c r="A7697" s="50">
        <v>43911.125416666662</v>
      </c>
      <c r="B7697" s="79">
        <v>23</v>
      </c>
      <c r="C7697" s="40">
        <f t="shared" si="510"/>
        <v>3</v>
      </c>
      <c r="D7697" s="41">
        <f t="shared" si="511"/>
        <v>2020</v>
      </c>
      <c r="E7697" s="43">
        <f>IF(WEEKDAY(A7697,2)&gt;=6,6,IF(ISNUMBER(MATCH(TRUNC(A7697),Normativa!$A$81:$A$108,0)),6,INDEX(Normativa!$D$67:$AA$78,MATCH(MONTH(A7697),Normativa!$C$67:$C$78,0),MATCH(HOUR(A7697),Normativa!$D$66:$AA$66,0))))</f>
        <v>6</v>
      </c>
      <c r="F7697" s="40">
        <f t="shared" si="512"/>
        <v>92</v>
      </c>
      <c r="G7697" s="36">
        <f>INDEX('Optimitzador qh'!$C$15:$H$15,E7697)</f>
        <v>550</v>
      </c>
      <c r="H7697" s="42">
        <f t="shared" si="513"/>
        <v>0</v>
      </c>
    </row>
    <row r="7698" spans="1:8" x14ac:dyDescent="0.25">
      <c r="A7698" s="50">
        <v>43911.135833333334</v>
      </c>
      <c r="B7698" s="79">
        <v>23</v>
      </c>
      <c r="C7698" s="40">
        <f t="shared" si="510"/>
        <v>3</v>
      </c>
      <c r="D7698" s="41">
        <f t="shared" si="511"/>
        <v>2020</v>
      </c>
      <c r="E7698" s="43">
        <f>IF(WEEKDAY(A7698,2)&gt;=6,6,IF(ISNUMBER(MATCH(TRUNC(A7698),Normativa!$A$81:$A$108,0)),6,INDEX(Normativa!$D$67:$AA$78,MATCH(MONTH(A7698),Normativa!$C$67:$C$78,0),MATCH(HOUR(A7698),Normativa!$D$66:$AA$66,0))))</f>
        <v>6</v>
      </c>
      <c r="F7698" s="40">
        <f t="shared" si="512"/>
        <v>92</v>
      </c>
      <c r="G7698" s="36">
        <f>INDEX('Optimitzador qh'!$C$15:$H$15,E7698)</f>
        <v>550</v>
      </c>
      <c r="H7698" s="42">
        <f t="shared" si="513"/>
        <v>0</v>
      </c>
    </row>
    <row r="7699" spans="1:8" x14ac:dyDescent="0.25">
      <c r="A7699" s="50">
        <v>43911.146249999998</v>
      </c>
      <c r="B7699" s="79">
        <v>22</v>
      </c>
      <c r="C7699" s="40">
        <f t="shared" si="510"/>
        <v>3</v>
      </c>
      <c r="D7699" s="41">
        <f t="shared" si="511"/>
        <v>2020</v>
      </c>
      <c r="E7699" s="43">
        <f>IF(WEEKDAY(A7699,2)&gt;=6,6,IF(ISNUMBER(MATCH(TRUNC(A7699),Normativa!$A$81:$A$108,0)),6,INDEX(Normativa!$D$67:$AA$78,MATCH(MONTH(A7699),Normativa!$C$67:$C$78,0),MATCH(HOUR(A7699),Normativa!$D$66:$AA$66,0))))</f>
        <v>6</v>
      </c>
      <c r="F7699" s="40">
        <f t="shared" si="512"/>
        <v>88</v>
      </c>
      <c r="G7699" s="36">
        <f>INDEX('Optimitzador qh'!$C$15:$H$15,E7699)</f>
        <v>550</v>
      </c>
      <c r="H7699" s="42">
        <f t="shared" si="513"/>
        <v>0</v>
      </c>
    </row>
    <row r="7700" spans="1:8" x14ac:dyDescent="0.25">
      <c r="A7700" s="50">
        <v>43911.156666666662</v>
      </c>
      <c r="B7700" s="79">
        <v>22</v>
      </c>
      <c r="C7700" s="40">
        <f t="shared" si="510"/>
        <v>3</v>
      </c>
      <c r="D7700" s="41">
        <f t="shared" si="511"/>
        <v>2020</v>
      </c>
      <c r="E7700" s="43">
        <f>IF(WEEKDAY(A7700,2)&gt;=6,6,IF(ISNUMBER(MATCH(TRUNC(A7700),Normativa!$A$81:$A$108,0)),6,INDEX(Normativa!$D$67:$AA$78,MATCH(MONTH(A7700),Normativa!$C$67:$C$78,0),MATCH(HOUR(A7700),Normativa!$D$66:$AA$66,0))))</f>
        <v>6</v>
      </c>
      <c r="F7700" s="40">
        <f t="shared" si="512"/>
        <v>88</v>
      </c>
      <c r="G7700" s="36">
        <f>INDEX('Optimitzador qh'!$C$15:$H$15,E7700)</f>
        <v>550</v>
      </c>
      <c r="H7700" s="42">
        <f t="shared" si="513"/>
        <v>0</v>
      </c>
    </row>
    <row r="7701" spans="1:8" x14ac:dyDescent="0.25">
      <c r="A7701" s="50">
        <v>43911.167083333334</v>
      </c>
      <c r="B7701" s="79">
        <v>22</v>
      </c>
      <c r="C7701" s="40">
        <f t="shared" si="510"/>
        <v>3</v>
      </c>
      <c r="D7701" s="41">
        <f t="shared" si="511"/>
        <v>2020</v>
      </c>
      <c r="E7701" s="43">
        <f>IF(WEEKDAY(A7701,2)&gt;=6,6,IF(ISNUMBER(MATCH(TRUNC(A7701),Normativa!$A$81:$A$108,0)),6,INDEX(Normativa!$D$67:$AA$78,MATCH(MONTH(A7701),Normativa!$C$67:$C$78,0),MATCH(HOUR(A7701),Normativa!$D$66:$AA$66,0))))</f>
        <v>6</v>
      </c>
      <c r="F7701" s="40">
        <f t="shared" si="512"/>
        <v>88</v>
      </c>
      <c r="G7701" s="36">
        <f>INDEX('Optimitzador qh'!$C$15:$H$15,E7701)</f>
        <v>550</v>
      </c>
      <c r="H7701" s="42">
        <f t="shared" si="513"/>
        <v>0</v>
      </c>
    </row>
    <row r="7702" spans="1:8" x14ac:dyDescent="0.25">
      <c r="A7702" s="50">
        <v>43911.177499999998</v>
      </c>
      <c r="B7702" s="79">
        <v>22</v>
      </c>
      <c r="C7702" s="40">
        <f t="shared" si="510"/>
        <v>3</v>
      </c>
      <c r="D7702" s="41">
        <f t="shared" si="511"/>
        <v>2020</v>
      </c>
      <c r="E7702" s="43">
        <f>IF(WEEKDAY(A7702,2)&gt;=6,6,IF(ISNUMBER(MATCH(TRUNC(A7702),Normativa!$A$81:$A$108,0)),6,INDEX(Normativa!$D$67:$AA$78,MATCH(MONTH(A7702),Normativa!$C$67:$C$78,0),MATCH(HOUR(A7702),Normativa!$D$66:$AA$66,0))))</f>
        <v>6</v>
      </c>
      <c r="F7702" s="40">
        <f t="shared" si="512"/>
        <v>88</v>
      </c>
      <c r="G7702" s="36">
        <f>INDEX('Optimitzador qh'!$C$15:$H$15,E7702)</f>
        <v>550</v>
      </c>
      <c r="H7702" s="42">
        <f t="shared" si="513"/>
        <v>0</v>
      </c>
    </row>
    <row r="7703" spans="1:8" x14ac:dyDescent="0.25">
      <c r="A7703" s="50">
        <v>43911.187916666662</v>
      </c>
      <c r="B7703" s="79">
        <v>22</v>
      </c>
      <c r="C7703" s="40">
        <f t="shared" si="510"/>
        <v>3</v>
      </c>
      <c r="D7703" s="41">
        <f t="shared" si="511"/>
        <v>2020</v>
      </c>
      <c r="E7703" s="43">
        <f>IF(WEEKDAY(A7703,2)&gt;=6,6,IF(ISNUMBER(MATCH(TRUNC(A7703),Normativa!$A$81:$A$108,0)),6,INDEX(Normativa!$D$67:$AA$78,MATCH(MONTH(A7703),Normativa!$C$67:$C$78,0),MATCH(HOUR(A7703),Normativa!$D$66:$AA$66,0))))</f>
        <v>6</v>
      </c>
      <c r="F7703" s="40">
        <f t="shared" si="512"/>
        <v>88</v>
      </c>
      <c r="G7703" s="36">
        <f>INDEX('Optimitzador qh'!$C$15:$H$15,E7703)</f>
        <v>550</v>
      </c>
      <c r="H7703" s="42">
        <f t="shared" si="513"/>
        <v>0</v>
      </c>
    </row>
    <row r="7704" spans="1:8" x14ac:dyDescent="0.25">
      <c r="A7704" s="50">
        <v>43911.198333333334</v>
      </c>
      <c r="B7704" s="79">
        <v>23</v>
      </c>
      <c r="C7704" s="40">
        <f t="shared" si="510"/>
        <v>3</v>
      </c>
      <c r="D7704" s="41">
        <f t="shared" si="511"/>
        <v>2020</v>
      </c>
      <c r="E7704" s="43">
        <f>IF(WEEKDAY(A7704,2)&gt;=6,6,IF(ISNUMBER(MATCH(TRUNC(A7704),Normativa!$A$81:$A$108,0)),6,INDEX(Normativa!$D$67:$AA$78,MATCH(MONTH(A7704),Normativa!$C$67:$C$78,0),MATCH(HOUR(A7704),Normativa!$D$66:$AA$66,0))))</f>
        <v>6</v>
      </c>
      <c r="F7704" s="40">
        <f t="shared" si="512"/>
        <v>92</v>
      </c>
      <c r="G7704" s="36">
        <f>INDEX('Optimitzador qh'!$C$15:$H$15,E7704)</f>
        <v>550</v>
      </c>
      <c r="H7704" s="42">
        <f t="shared" si="513"/>
        <v>0</v>
      </c>
    </row>
    <row r="7705" spans="1:8" x14ac:dyDescent="0.25">
      <c r="A7705" s="50">
        <v>43911.208749999998</v>
      </c>
      <c r="B7705" s="79">
        <v>22</v>
      </c>
      <c r="C7705" s="40">
        <f t="shared" si="510"/>
        <v>3</v>
      </c>
      <c r="D7705" s="41">
        <f t="shared" si="511"/>
        <v>2020</v>
      </c>
      <c r="E7705" s="43">
        <f>IF(WEEKDAY(A7705,2)&gt;=6,6,IF(ISNUMBER(MATCH(TRUNC(A7705),Normativa!$A$81:$A$108,0)),6,INDEX(Normativa!$D$67:$AA$78,MATCH(MONTH(A7705),Normativa!$C$67:$C$78,0),MATCH(HOUR(A7705),Normativa!$D$66:$AA$66,0))))</f>
        <v>6</v>
      </c>
      <c r="F7705" s="40">
        <f t="shared" si="512"/>
        <v>88</v>
      </c>
      <c r="G7705" s="36">
        <f>INDEX('Optimitzador qh'!$C$15:$H$15,E7705)</f>
        <v>550</v>
      </c>
      <c r="H7705" s="42">
        <f t="shared" si="513"/>
        <v>0</v>
      </c>
    </row>
    <row r="7706" spans="1:8" x14ac:dyDescent="0.25">
      <c r="A7706" s="50">
        <v>43911.219166666662</v>
      </c>
      <c r="B7706" s="79">
        <v>22</v>
      </c>
      <c r="C7706" s="40">
        <f t="shared" si="510"/>
        <v>3</v>
      </c>
      <c r="D7706" s="41">
        <f t="shared" si="511"/>
        <v>2020</v>
      </c>
      <c r="E7706" s="43">
        <f>IF(WEEKDAY(A7706,2)&gt;=6,6,IF(ISNUMBER(MATCH(TRUNC(A7706),Normativa!$A$81:$A$108,0)),6,INDEX(Normativa!$D$67:$AA$78,MATCH(MONTH(A7706),Normativa!$C$67:$C$78,0),MATCH(HOUR(A7706),Normativa!$D$66:$AA$66,0))))</f>
        <v>6</v>
      </c>
      <c r="F7706" s="40">
        <f t="shared" si="512"/>
        <v>88</v>
      </c>
      <c r="G7706" s="36">
        <f>INDEX('Optimitzador qh'!$C$15:$H$15,E7706)</f>
        <v>550</v>
      </c>
      <c r="H7706" s="42">
        <f t="shared" si="513"/>
        <v>0</v>
      </c>
    </row>
    <row r="7707" spans="1:8" x14ac:dyDescent="0.25">
      <c r="A7707" s="50">
        <v>43911.229583333334</v>
      </c>
      <c r="B7707" s="79">
        <v>23</v>
      </c>
      <c r="C7707" s="40">
        <f t="shared" si="510"/>
        <v>3</v>
      </c>
      <c r="D7707" s="41">
        <f t="shared" si="511"/>
        <v>2020</v>
      </c>
      <c r="E7707" s="43">
        <f>IF(WEEKDAY(A7707,2)&gt;=6,6,IF(ISNUMBER(MATCH(TRUNC(A7707),Normativa!$A$81:$A$108,0)),6,INDEX(Normativa!$D$67:$AA$78,MATCH(MONTH(A7707),Normativa!$C$67:$C$78,0),MATCH(HOUR(A7707),Normativa!$D$66:$AA$66,0))))</f>
        <v>6</v>
      </c>
      <c r="F7707" s="40">
        <f t="shared" si="512"/>
        <v>92</v>
      </c>
      <c r="G7707" s="36">
        <f>INDEX('Optimitzador qh'!$C$15:$H$15,E7707)</f>
        <v>550</v>
      </c>
      <c r="H7707" s="42">
        <f t="shared" si="513"/>
        <v>0</v>
      </c>
    </row>
    <row r="7708" spans="1:8" x14ac:dyDescent="0.25">
      <c r="A7708" s="50">
        <v>43911.24</v>
      </c>
      <c r="B7708" s="79">
        <v>22</v>
      </c>
      <c r="C7708" s="40">
        <f t="shared" si="510"/>
        <v>3</v>
      </c>
      <c r="D7708" s="41">
        <f t="shared" si="511"/>
        <v>2020</v>
      </c>
      <c r="E7708" s="43">
        <f>IF(WEEKDAY(A7708,2)&gt;=6,6,IF(ISNUMBER(MATCH(TRUNC(A7708),Normativa!$A$81:$A$108,0)),6,INDEX(Normativa!$D$67:$AA$78,MATCH(MONTH(A7708),Normativa!$C$67:$C$78,0),MATCH(HOUR(A7708),Normativa!$D$66:$AA$66,0))))</f>
        <v>6</v>
      </c>
      <c r="F7708" s="40">
        <f t="shared" si="512"/>
        <v>88</v>
      </c>
      <c r="G7708" s="36">
        <f>INDEX('Optimitzador qh'!$C$15:$H$15,E7708)</f>
        <v>550</v>
      </c>
      <c r="H7708" s="42">
        <f t="shared" si="513"/>
        <v>0</v>
      </c>
    </row>
    <row r="7709" spans="1:8" x14ac:dyDescent="0.25">
      <c r="A7709" s="50">
        <v>43911.250416666662</v>
      </c>
      <c r="B7709" s="79">
        <v>22</v>
      </c>
      <c r="C7709" s="40">
        <f t="shared" si="510"/>
        <v>3</v>
      </c>
      <c r="D7709" s="41">
        <f t="shared" si="511"/>
        <v>2020</v>
      </c>
      <c r="E7709" s="43">
        <f>IF(WEEKDAY(A7709,2)&gt;=6,6,IF(ISNUMBER(MATCH(TRUNC(A7709),Normativa!$A$81:$A$108,0)),6,INDEX(Normativa!$D$67:$AA$78,MATCH(MONTH(A7709),Normativa!$C$67:$C$78,0),MATCH(HOUR(A7709),Normativa!$D$66:$AA$66,0))))</f>
        <v>6</v>
      </c>
      <c r="F7709" s="40">
        <f t="shared" si="512"/>
        <v>88</v>
      </c>
      <c r="G7709" s="36">
        <f>INDEX('Optimitzador qh'!$C$15:$H$15,E7709)</f>
        <v>550</v>
      </c>
      <c r="H7709" s="42">
        <f t="shared" si="513"/>
        <v>0</v>
      </c>
    </row>
    <row r="7710" spans="1:8" x14ac:dyDescent="0.25">
      <c r="A7710" s="50">
        <v>43911.260833333334</v>
      </c>
      <c r="B7710" s="79">
        <v>22</v>
      </c>
      <c r="C7710" s="40">
        <f t="shared" si="510"/>
        <v>3</v>
      </c>
      <c r="D7710" s="41">
        <f t="shared" si="511"/>
        <v>2020</v>
      </c>
      <c r="E7710" s="43">
        <f>IF(WEEKDAY(A7710,2)&gt;=6,6,IF(ISNUMBER(MATCH(TRUNC(A7710),Normativa!$A$81:$A$108,0)),6,INDEX(Normativa!$D$67:$AA$78,MATCH(MONTH(A7710),Normativa!$C$67:$C$78,0),MATCH(HOUR(A7710),Normativa!$D$66:$AA$66,0))))</f>
        <v>6</v>
      </c>
      <c r="F7710" s="40">
        <f t="shared" si="512"/>
        <v>88</v>
      </c>
      <c r="G7710" s="36">
        <f>INDEX('Optimitzador qh'!$C$15:$H$15,E7710)</f>
        <v>550</v>
      </c>
      <c r="H7710" s="42">
        <f t="shared" si="513"/>
        <v>0</v>
      </c>
    </row>
    <row r="7711" spans="1:8" x14ac:dyDescent="0.25">
      <c r="A7711" s="50">
        <v>43911.271249999998</v>
      </c>
      <c r="B7711" s="79">
        <v>22</v>
      </c>
      <c r="C7711" s="40">
        <f t="shared" si="510"/>
        <v>3</v>
      </c>
      <c r="D7711" s="41">
        <f t="shared" si="511"/>
        <v>2020</v>
      </c>
      <c r="E7711" s="43">
        <f>IF(WEEKDAY(A7711,2)&gt;=6,6,IF(ISNUMBER(MATCH(TRUNC(A7711),Normativa!$A$81:$A$108,0)),6,INDEX(Normativa!$D$67:$AA$78,MATCH(MONTH(A7711),Normativa!$C$67:$C$78,0),MATCH(HOUR(A7711),Normativa!$D$66:$AA$66,0))))</f>
        <v>6</v>
      </c>
      <c r="F7711" s="40">
        <f t="shared" si="512"/>
        <v>88</v>
      </c>
      <c r="G7711" s="36">
        <f>INDEX('Optimitzador qh'!$C$15:$H$15,E7711)</f>
        <v>550</v>
      </c>
      <c r="H7711" s="42">
        <f t="shared" si="513"/>
        <v>0</v>
      </c>
    </row>
    <row r="7712" spans="1:8" x14ac:dyDescent="0.25">
      <c r="A7712" s="50">
        <v>43911.281666666662</v>
      </c>
      <c r="B7712" s="79">
        <v>23</v>
      </c>
      <c r="C7712" s="40">
        <f t="shared" si="510"/>
        <v>3</v>
      </c>
      <c r="D7712" s="41">
        <f t="shared" si="511"/>
        <v>2020</v>
      </c>
      <c r="E7712" s="43">
        <f>IF(WEEKDAY(A7712,2)&gt;=6,6,IF(ISNUMBER(MATCH(TRUNC(A7712),Normativa!$A$81:$A$108,0)),6,INDEX(Normativa!$D$67:$AA$78,MATCH(MONTH(A7712),Normativa!$C$67:$C$78,0),MATCH(HOUR(A7712),Normativa!$D$66:$AA$66,0))))</f>
        <v>6</v>
      </c>
      <c r="F7712" s="40">
        <f t="shared" si="512"/>
        <v>92</v>
      </c>
      <c r="G7712" s="36">
        <f>INDEX('Optimitzador qh'!$C$15:$H$15,E7712)</f>
        <v>550</v>
      </c>
      <c r="H7712" s="42">
        <f t="shared" si="513"/>
        <v>0</v>
      </c>
    </row>
    <row r="7713" spans="1:8" x14ac:dyDescent="0.25">
      <c r="A7713" s="50">
        <v>43911.292083333334</v>
      </c>
      <c r="B7713" s="79">
        <v>22</v>
      </c>
      <c r="C7713" s="40">
        <f t="shared" si="510"/>
        <v>3</v>
      </c>
      <c r="D7713" s="41">
        <f t="shared" si="511"/>
        <v>2020</v>
      </c>
      <c r="E7713" s="43">
        <f>IF(WEEKDAY(A7713,2)&gt;=6,6,IF(ISNUMBER(MATCH(TRUNC(A7713),Normativa!$A$81:$A$108,0)),6,INDEX(Normativa!$D$67:$AA$78,MATCH(MONTH(A7713),Normativa!$C$67:$C$78,0),MATCH(HOUR(A7713),Normativa!$D$66:$AA$66,0))))</f>
        <v>6</v>
      </c>
      <c r="F7713" s="40">
        <f t="shared" si="512"/>
        <v>88</v>
      </c>
      <c r="G7713" s="36">
        <f>INDEX('Optimitzador qh'!$C$15:$H$15,E7713)</f>
        <v>550</v>
      </c>
      <c r="H7713" s="42">
        <f t="shared" si="513"/>
        <v>0</v>
      </c>
    </row>
    <row r="7714" spans="1:8" x14ac:dyDescent="0.25">
      <c r="A7714" s="50">
        <v>43911.302499999998</v>
      </c>
      <c r="B7714" s="79">
        <v>22</v>
      </c>
      <c r="C7714" s="40">
        <f t="shared" si="510"/>
        <v>3</v>
      </c>
      <c r="D7714" s="41">
        <f t="shared" si="511"/>
        <v>2020</v>
      </c>
      <c r="E7714" s="43">
        <f>IF(WEEKDAY(A7714,2)&gt;=6,6,IF(ISNUMBER(MATCH(TRUNC(A7714),Normativa!$A$81:$A$108,0)),6,INDEX(Normativa!$D$67:$AA$78,MATCH(MONTH(A7714),Normativa!$C$67:$C$78,0),MATCH(HOUR(A7714),Normativa!$D$66:$AA$66,0))))</f>
        <v>6</v>
      </c>
      <c r="F7714" s="40">
        <f t="shared" si="512"/>
        <v>88</v>
      </c>
      <c r="G7714" s="36">
        <f>INDEX('Optimitzador qh'!$C$15:$H$15,E7714)</f>
        <v>550</v>
      </c>
      <c r="H7714" s="42">
        <f t="shared" si="513"/>
        <v>0</v>
      </c>
    </row>
    <row r="7715" spans="1:8" x14ac:dyDescent="0.25">
      <c r="A7715" s="50">
        <v>43911.312916666662</v>
      </c>
      <c r="B7715" s="79">
        <v>22</v>
      </c>
      <c r="C7715" s="40">
        <f t="shared" si="510"/>
        <v>3</v>
      </c>
      <c r="D7715" s="41">
        <f t="shared" si="511"/>
        <v>2020</v>
      </c>
      <c r="E7715" s="43">
        <f>IF(WEEKDAY(A7715,2)&gt;=6,6,IF(ISNUMBER(MATCH(TRUNC(A7715),Normativa!$A$81:$A$108,0)),6,INDEX(Normativa!$D$67:$AA$78,MATCH(MONTH(A7715),Normativa!$C$67:$C$78,0),MATCH(HOUR(A7715),Normativa!$D$66:$AA$66,0))))</f>
        <v>6</v>
      </c>
      <c r="F7715" s="40">
        <f t="shared" si="512"/>
        <v>88</v>
      </c>
      <c r="G7715" s="36">
        <f>INDEX('Optimitzador qh'!$C$15:$H$15,E7715)</f>
        <v>550</v>
      </c>
      <c r="H7715" s="42">
        <f t="shared" si="513"/>
        <v>0</v>
      </c>
    </row>
    <row r="7716" spans="1:8" x14ac:dyDescent="0.25">
      <c r="A7716" s="50">
        <v>43911.323333333334</v>
      </c>
      <c r="B7716" s="79">
        <v>22</v>
      </c>
      <c r="C7716" s="40">
        <f t="shared" si="510"/>
        <v>3</v>
      </c>
      <c r="D7716" s="41">
        <f t="shared" si="511"/>
        <v>2020</v>
      </c>
      <c r="E7716" s="43">
        <f>IF(WEEKDAY(A7716,2)&gt;=6,6,IF(ISNUMBER(MATCH(TRUNC(A7716),Normativa!$A$81:$A$108,0)),6,INDEX(Normativa!$D$67:$AA$78,MATCH(MONTH(A7716),Normativa!$C$67:$C$78,0),MATCH(HOUR(A7716),Normativa!$D$66:$AA$66,0))))</f>
        <v>6</v>
      </c>
      <c r="F7716" s="40">
        <f t="shared" si="512"/>
        <v>88</v>
      </c>
      <c r="G7716" s="36">
        <f>INDEX('Optimitzador qh'!$C$15:$H$15,E7716)</f>
        <v>550</v>
      </c>
      <c r="H7716" s="42">
        <f t="shared" si="513"/>
        <v>0</v>
      </c>
    </row>
    <row r="7717" spans="1:8" x14ac:dyDescent="0.25">
      <c r="A7717" s="50">
        <v>43911.333749999998</v>
      </c>
      <c r="B7717" s="79">
        <v>23</v>
      </c>
      <c r="C7717" s="40">
        <f t="shared" si="510"/>
        <v>3</v>
      </c>
      <c r="D7717" s="41">
        <f t="shared" si="511"/>
        <v>2020</v>
      </c>
      <c r="E7717" s="43">
        <f>IF(WEEKDAY(A7717,2)&gt;=6,6,IF(ISNUMBER(MATCH(TRUNC(A7717),Normativa!$A$81:$A$108,0)),6,INDEX(Normativa!$D$67:$AA$78,MATCH(MONTH(A7717),Normativa!$C$67:$C$78,0),MATCH(HOUR(A7717),Normativa!$D$66:$AA$66,0))))</f>
        <v>6</v>
      </c>
      <c r="F7717" s="40">
        <f t="shared" si="512"/>
        <v>92</v>
      </c>
      <c r="G7717" s="36">
        <f>INDEX('Optimitzador qh'!$C$15:$H$15,E7717)</f>
        <v>550</v>
      </c>
      <c r="H7717" s="42">
        <f t="shared" si="513"/>
        <v>0</v>
      </c>
    </row>
    <row r="7718" spans="1:8" x14ac:dyDescent="0.25">
      <c r="A7718" s="50">
        <v>43911.344166666662</v>
      </c>
      <c r="B7718" s="79">
        <v>22</v>
      </c>
      <c r="C7718" s="40">
        <f t="shared" si="510"/>
        <v>3</v>
      </c>
      <c r="D7718" s="41">
        <f t="shared" si="511"/>
        <v>2020</v>
      </c>
      <c r="E7718" s="43">
        <f>IF(WEEKDAY(A7718,2)&gt;=6,6,IF(ISNUMBER(MATCH(TRUNC(A7718),Normativa!$A$81:$A$108,0)),6,INDEX(Normativa!$D$67:$AA$78,MATCH(MONTH(A7718),Normativa!$C$67:$C$78,0),MATCH(HOUR(A7718),Normativa!$D$66:$AA$66,0))))</f>
        <v>6</v>
      </c>
      <c r="F7718" s="40">
        <f t="shared" si="512"/>
        <v>88</v>
      </c>
      <c r="G7718" s="36">
        <f>INDEX('Optimitzador qh'!$C$15:$H$15,E7718)</f>
        <v>550</v>
      </c>
      <c r="H7718" s="42">
        <f t="shared" si="513"/>
        <v>0</v>
      </c>
    </row>
    <row r="7719" spans="1:8" x14ac:dyDescent="0.25">
      <c r="A7719" s="50">
        <v>43911.354583333334</v>
      </c>
      <c r="B7719" s="79">
        <v>22</v>
      </c>
      <c r="C7719" s="40">
        <f t="shared" si="510"/>
        <v>3</v>
      </c>
      <c r="D7719" s="41">
        <f t="shared" si="511"/>
        <v>2020</v>
      </c>
      <c r="E7719" s="43">
        <f>IF(WEEKDAY(A7719,2)&gt;=6,6,IF(ISNUMBER(MATCH(TRUNC(A7719),Normativa!$A$81:$A$108,0)),6,INDEX(Normativa!$D$67:$AA$78,MATCH(MONTH(A7719),Normativa!$C$67:$C$78,0),MATCH(HOUR(A7719),Normativa!$D$66:$AA$66,0))))</f>
        <v>6</v>
      </c>
      <c r="F7719" s="40">
        <f t="shared" si="512"/>
        <v>88</v>
      </c>
      <c r="G7719" s="36">
        <f>INDEX('Optimitzador qh'!$C$15:$H$15,E7719)</f>
        <v>550</v>
      </c>
      <c r="H7719" s="42">
        <f t="shared" si="513"/>
        <v>0</v>
      </c>
    </row>
    <row r="7720" spans="1:8" x14ac:dyDescent="0.25">
      <c r="A7720" s="50">
        <v>43911.364999999998</v>
      </c>
      <c r="B7720" s="79">
        <v>23</v>
      </c>
      <c r="C7720" s="40">
        <f t="shared" si="510"/>
        <v>3</v>
      </c>
      <c r="D7720" s="41">
        <f t="shared" si="511"/>
        <v>2020</v>
      </c>
      <c r="E7720" s="43">
        <f>IF(WEEKDAY(A7720,2)&gt;=6,6,IF(ISNUMBER(MATCH(TRUNC(A7720),Normativa!$A$81:$A$108,0)),6,INDEX(Normativa!$D$67:$AA$78,MATCH(MONTH(A7720),Normativa!$C$67:$C$78,0),MATCH(HOUR(A7720),Normativa!$D$66:$AA$66,0))))</f>
        <v>6</v>
      </c>
      <c r="F7720" s="40">
        <f t="shared" si="512"/>
        <v>92</v>
      </c>
      <c r="G7720" s="36">
        <f>INDEX('Optimitzador qh'!$C$15:$H$15,E7720)</f>
        <v>550</v>
      </c>
      <c r="H7720" s="42">
        <f t="shared" si="513"/>
        <v>0</v>
      </c>
    </row>
    <row r="7721" spans="1:8" x14ac:dyDescent="0.25">
      <c r="A7721" s="50">
        <v>43911.375416666662</v>
      </c>
      <c r="B7721" s="79">
        <v>22</v>
      </c>
      <c r="C7721" s="40">
        <f t="shared" si="510"/>
        <v>3</v>
      </c>
      <c r="D7721" s="41">
        <f t="shared" si="511"/>
        <v>2020</v>
      </c>
      <c r="E7721" s="43">
        <f>IF(WEEKDAY(A7721,2)&gt;=6,6,IF(ISNUMBER(MATCH(TRUNC(A7721),Normativa!$A$81:$A$108,0)),6,INDEX(Normativa!$D$67:$AA$78,MATCH(MONTH(A7721),Normativa!$C$67:$C$78,0),MATCH(HOUR(A7721),Normativa!$D$66:$AA$66,0))))</f>
        <v>6</v>
      </c>
      <c r="F7721" s="40">
        <f t="shared" si="512"/>
        <v>88</v>
      </c>
      <c r="G7721" s="36">
        <f>INDEX('Optimitzador qh'!$C$15:$H$15,E7721)</f>
        <v>550</v>
      </c>
      <c r="H7721" s="42">
        <f t="shared" si="513"/>
        <v>0</v>
      </c>
    </row>
    <row r="7722" spans="1:8" x14ac:dyDescent="0.25">
      <c r="A7722" s="50">
        <v>43911.385833333334</v>
      </c>
      <c r="B7722" s="79">
        <v>22</v>
      </c>
      <c r="C7722" s="40">
        <f t="shared" si="510"/>
        <v>3</v>
      </c>
      <c r="D7722" s="41">
        <f t="shared" si="511"/>
        <v>2020</v>
      </c>
      <c r="E7722" s="43">
        <f>IF(WEEKDAY(A7722,2)&gt;=6,6,IF(ISNUMBER(MATCH(TRUNC(A7722),Normativa!$A$81:$A$108,0)),6,INDEX(Normativa!$D$67:$AA$78,MATCH(MONTH(A7722),Normativa!$C$67:$C$78,0),MATCH(HOUR(A7722),Normativa!$D$66:$AA$66,0))))</f>
        <v>6</v>
      </c>
      <c r="F7722" s="40">
        <f t="shared" si="512"/>
        <v>88</v>
      </c>
      <c r="G7722" s="36">
        <f>INDEX('Optimitzador qh'!$C$15:$H$15,E7722)</f>
        <v>550</v>
      </c>
      <c r="H7722" s="42">
        <f t="shared" si="513"/>
        <v>0</v>
      </c>
    </row>
    <row r="7723" spans="1:8" x14ac:dyDescent="0.25">
      <c r="A7723" s="50">
        <v>43911.396249999998</v>
      </c>
      <c r="B7723" s="79">
        <v>22</v>
      </c>
      <c r="C7723" s="40">
        <f t="shared" si="510"/>
        <v>3</v>
      </c>
      <c r="D7723" s="41">
        <f t="shared" si="511"/>
        <v>2020</v>
      </c>
      <c r="E7723" s="43">
        <f>IF(WEEKDAY(A7723,2)&gt;=6,6,IF(ISNUMBER(MATCH(TRUNC(A7723),Normativa!$A$81:$A$108,0)),6,INDEX(Normativa!$D$67:$AA$78,MATCH(MONTH(A7723),Normativa!$C$67:$C$78,0),MATCH(HOUR(A7723),Normativa!$D$66:$AA$66,0))))</f>
        <v>6</v>
      </c>
      <c r="F7723" s="40">
        <f t="shared" si="512"/>
        <v>88</v>
      </c>
      <c r="G7723" s="36">
        <f>INDEX('Optimitzador qh'!$C$15:$H$15,E7723)</f>
        <v>550</v>
      </c>
      <c r="H7723" s="42">
        <f t="shared" si="513"/>
        <v>0</v>
      </c>
    </row>
    <row r="7724" spans="1:8" x14ac:dyDescent="0.25">
      <c r="A7724" s="50">
        <v>43911.406666666662</v>
      </c>
      <c r="B7724" s="79">
        <v>23</v>
      </c>
      <c r="C7724" s="40">
        <f t="shared" si="510"/>
        <v>3</v>
      </c>
      <c r="D7724" s="41">
        <f t="shared" si="511"/>
        <v>2020</v>
      </c>
      <c r="E7724" s="43">
        <f>IF(WEEKDAY(A7724,2)&gt;=6,6,IF(ISNUMBER(MATCH(TRUNC(A7724),Normativa!$A$81:$A$108,0)),6,INDEX(Normativa!$D$67:$AA$78,MATCH(MONTH(A7724),Normativa!$C$67:$C$78,0),MATCH(HOUR(A7724),Normativa!$D$66:$AA$66,0))))</f>
        <v>6</v>
      </c>
      <c r="F7724" s="40">
        <f t="shared" si="512"/>
        <v>92</v>
      </c>
      <c r="G7724" s="36">
        <f>INDEX('Optimitzador qh'!$C$15:$H$15,E7724)</f>
        <v>550</v>
      </c>
      <c r="H7724" s="42">
        <f t="shared" si="513"/>
        <v>0</v>
      </c>
    </row>
    <row r="7725" spans="1:8" x14ac:dyDescent="0.25">
      <c r="A7725" s="50">
        <v>43911.417083333334</v>
      </c>
      <c r="B7725" s="79">
        <v>23</v>
      </c>
      <c r="C7725" s="40">
        <f t="shared" si="510"/>
        <v>3</v>
      </c>
      <c r="D7725" s="41">
        <f t="shared" si="511"/>
        <v>2020</v>
      </c>
      <c r="E7725" s="43">
        <f>IF(WEEKDAY(A7725,2)&gt;=6,6,IF(ISNUMBER(MATCH(TRUNC(A7725),Normativa!$A$81:$A$108,0)),6,INDEX(Normativa!$D$67:$AA$78,MATCH(MONTH(A7725),Normativa!$C$67:$C$78,0),MATCH(HOUR(A7725),Normativa!$D$66:$AA$66,0))))</f>
        <v>6</v>
      </c>
      <c r="F7725" s="40">
        <f t="shared" si="512"/>
        <v>92</v>
      </c>
      <c r="G7725" s="36">
        <f>INDEX('Optimitzador qh'!$C$15:$H$15,E7725)</f>
        <v>550</v>
      </c>
      <c r="H7725" s="42">
        <f t="shared" si="513"/>
        <v>0</v>
      </c>
    </row>
    <row r="7726" spans="1:8" x14ac:dyDescent="0.25">
      <c r="A7726" s="50">
        <v>43911.427499999998</v>
      </c>
      <c r="B7726" s="79">
        <v>22</v>
      </c>
      <c r="C7726" s="40">
        <f t="shared" si="510"/>
        <v>3</v>
      </c>
      <c r="D7726" s="41">
        <f t="shared" si="511"/>
        <v>2020</v>
      </c>
      <c r="E7726" s="43">
        <f>IF(WEEKDAY(A7726,2)&gt;=6,6,IF(ISNUMBER(MATCH(TRUNC(A7726),Normativa!$A$81:$A$108,0)),6,INDEX(Normativa!$D$67:$AA$78,MATCH(MONTH(A7726),Normativa!$C$67:$C$78,0),MATCH(HOUR(A7726),Normativa!$D$66:$AA$66,0))))</f>
        <v>6</v>
      </c>
      <c r="F7726" s="40">
        <f t="shared" si="512"/>
        <v>88</v>
      </c>
      <c r="G7726" s="36">
        <f>INDEX('Optimitzador qh'!$C$15:$H$15,E7726)</f>
        <v>550</v>
      </c>
      <c r="H7726" s="42">
        <f t="shared" si="513"/>
        <v>0</v>
      </c>
    </row>
    <row r="7727" spans="1:8" x14ac:dyDescent="0.25">
      <c r="A7727" s="50">
        <v>43911.437916666662</v>
      </c>
      <c r="B7727" s="79">
        <v>22</v>
      </c>
      <c r="C7727" s="40">
        <f t="shared" si="510"/>
        <v>3</v>
      </c>
      <c r="D7727" s="41">
        <f t="shared" si="511"/>
        <v>2020</v>
      </c>
      <c r="E7727" s="43">
        <f>IF(WEEKDAY(A7727,2)&gt;=6,6,IF(ISNUMBER(MATCH(TRUNC(A7727),Normativa!$A$81:$A$108,0)),6,INDEX(Normativa!$D$67:$AA$78,MATCH(MONTH(A7727),Normativa!$C$67:$C$78,0),MATCH(HOUR(A7727),Normativa!$D$66:$AA$66,0))))</f>
        <v>6</v>
      </c>
      <c r="F7727" s="40">
        <f t="shared" si="512"/>
        <v>88</v>
      </c>
      <c r="G7727" s="36">
        <f>INDEX('Optimitzador qh'!$C$15:$H$15,E7727)</f>
        <v>550</v>
      </c>
      <c r="H7727" s="42">
        <f t="shared" si="513"/>
        <v>0</v>
      </c>
    </row>
    <row r="7728" spans="1:8" x14ac:dyDescent="0.25">
      <c r="A7728" s="50">
        <v>43911.448333333334</v>
      </c>
      <c r="B7728" s="79">
        <v>23</v>
      </c>
      <c r="C7728" s="40">
        <f t="shared" si="510"/>
        <v>3</v>
      </c>
      <c r="D7728" s="41">
        <f t="shared" si="511"/>
        <v>2020</v>
      </c>
      <c r="E7728" s="43">
        <f>IF(WEEKDAY(A7728,2)&gt;=6,6,IF(ISNUMBER(MATCH(TRUNC(A7728),Normativa!$A$81:$A$108,0)),6,INDEX(Normativa!$D$67:$AA$78,MATCH(MONTH(A7728),Normativa!$C$67:$C$78,0),MATCH(HOUR(A7728),Normativa!$D$66:$AA$66,0))))</f>
        <v>6</v>
      </c>
      <c r="F7728" s="40">
        <f t="shared" si="512"/>
        <v>92</v>
      </c>
      <c r="G7728" s="36">
        <f>INDEX('Optimitzador qh'!$C$15:$H$15,E7728)</f>
        <v>550</v>
      </c>
      <c r="H7728" s="42">
        <f t="shared" si="513"/>
        <v>0</v>
      </c>
    </row>
    <row r="7729" spans="1:8" x14ac:dyDescent="0.25">
      <c r="A7729" s="50">
        <v>43911.458749999998</v>
      </c>
      <c r="B7729" s="79">
        <v>23</v>
      </c>
      <c r="C7729" s="40">
        <f t="shared" si="510"/>
        <v>3</v>
      </c>
      <c r="D7729" s="41">
        <f t="shared" si="511"/>
        <v>2020</v>
      </c>
      <c r="E7729" s="43">
        <f>IF(WEEKDAY(A7729,2)&gt;=6,6,IF(ISNUMBER(MATCH(TRUNC(A7729),Normativa!$A$81:$A$108,0)),6,INDEX(Normativa!$D$67:$AA$78,MATCH(MONTH(A7729),Normativa!$C$67:$C$78,0),MATCH(HOUR(A7729),Normativa!$D$66:$AA$66,0))))</f>
        <v>6</v>
      </c>
      <c r="F7729" s="40">
        <f t="shared" si="512"/>
        <v>92</v>
      </c>
      <c r="G7729" s="36">
        <f>INDEX('Optimitzador qh'!$C$15:$H$15,E7729)</f>
        <v>550</v>
      </c>
      <c r="H7729" s="42">
        <f t="shared" si="513"/>
        <v>0</v>
      </c>
    </row>
    <row r="7730" spans="1:8" x14ac:dyDescent="0.25">
      <c r="A7730" s="50">
        <v>43911.469166666662</v>
      </c>
      <c r="B7730" s="79">
        <v>23</v>
      </c>
      <c r="C7730" s="40">
        <f t="shared" si="510"/>
        <v>3</v>
      </c>
      <c r="D7730" s="41">
        <f t="shared" si="511"/>
        <v>2020</v>
      </c>
      <c r="E7730" s="43">
        <f>IF(WEEKDAY(A7730,2)&gt;=6,6,IF(ISNUMBER(MATCH(TRUNC(A7730),Normativa!$A$81:$A$108,0)),6,INDEX(Normativa!$D$67:$AA$78,MATCH(MONTH(A7730),Normativa!$C$67:$C$78,0),MATCH(HOUR(A7730),Normativa!$D$66:$AA$66,0))))</f>
        <v>6</v>
      </c>
      <c r="F7730" s="40">
        <f t="shared" si="512"/>
        <v>92</v>
      </c>
      <c r="G7730" s="36">
        <f>INDEX('Optimitzador qh'!$C$15:$H$15,E7730)</f>
        <v>550</v>
      </c>
      <c r="H7730" s="42">
        <f t="shared" si="513"/>
        <v>0</v>
      </c>
    </row>
    <row r="7731" spans="1:8" x14ac:dyDescent="0.25">
      <c r="A7731" s="50">
        <v>43911.479583333334</v>
      </c>
      <c r="B7731" s="79">
        <v>23</v>
      </c>
      <c r="C7731" s="40">
        <f t="shared" si="510"/>
        <v>3</v>
      </c>
      <c r="D7731" s="41">
        <f t="shared" si="511"/>
        <v>2020</v>
      </c>
      <c r="E7731" s="43">
        <f>IF(WEEKDAY(A7731,2)&gt;=6,6,IF(ISNUMBER(MATCH(TRUNC(A7731),Normativa!$A$81:$A$108,0)),6,INDEX(Normativa!$D$67:$AA$78,MATCH(MONTH(A7731),Normativa!$C$67:$C$78,0),MATCH(HOUR(A7731),Normativa!$D$66:$AA$66,0))))</f>
        <v>6</v>
      </c>
      <c r="F7731" s="40">
        <f t="shared" si="512"/>
        <v>92</v>
      </c>
      <c r="G7731" s="36">
        <f>INDEX('Optimitzador qh'!$C$15:$H$15,E7731)</f>
        <v>550</v>
      </c>
      <c r="H7731" s="42">
        <f t="shared" si="513"/>
        <v>0</v>
      </c>
    </row>
    <row r="7732" spans="1:8" x14ac:dyDescent="0.25">
      <c r="A7732" s="50">
        <v>43911.49</v>
      </c>
      <c r="B7732" s="79">
        <v>22</v>
      </c>
      <c r="C7732" s="40">
        <f t="shared" si="510"/>
        <v>3</v>
      </c>
      <c r="D7732" s="41">
        <f t="shared" si="511"/>
        <v>2020</v>
      </c>
      <c r="E7732" s="43">
        <f>IF(WEEKDAY(A7732,2)&gt;=6,6,IF(ISNUMBER(MATCH(TRUNC(A7732),Normativa!$A$81:$A$108,0)),6,INDEX(Normativa!$D$67:$AA$78,MATCH(MONTH(A7732),Normativa!$C$67:$C$78,0),MATCH(HOUR(A7732),Normativa!$D$66:$AA$66,0))))</f>
        <v>6</v>
      </c>
      <c r="F7732" s="40">
        <f t="shared" si="512"/>
        <v>88</v>
      </c>
      <c r="G7732" s="36">
        <f>INDEX('Optimitzador qh'!$C$15:$H$15,E7732)</f>
        <v>550</v>
      </c>
      <c r="H7732" s="42">
        <f t="shared" si="513"/>
        <v>0</v>
      </c>
    </row>
    <row r="7733" spans="1:8" x14ac:dyDescent="0.25">
      <c r="A7733" s="50">
        <v>43911.500416666662</v>
      </c>
      <c r="B7733" s="79">
        <v>23</v>
      </c>
      <c r="C7733" s="40">
        <f t="shared" si="510"/>
        <v>3</v>
      </c>
      <c r="D7733" s="41">
        <f t="shared" si="511"/>
        <v>2020</v>
      </c>
      <c r="E7733" s="43">
        <f>IF(WEEKDAY(A7733,2)&gt;=6,6,IF(ISNUMBER(MATCH(TRUNC(A7733),Normativa!$A$81:$A$108,0)),6,INDEX(Normativa!$D$67:$AA$78,MATCH(MONTH(A7733),Normativa!$C$67:$C$78,0),MATCH(HOUR(A7733),Normativa!$D$66:$AA$66,0))))</f>
        <v>6</v>
      </c>
      <c r="F7733" s="40">
        <f t="shared" si="512"/>
        <v>92</v>
      </c>
      <c r="G7733" s="36">
        <f>INDEX('Optimitzador qh'!$C$15:$H$15,E7733)</f>
        <v>550</v>
      </c>
      <c r="H7733" s="42">
        <f t="shared" si="513"/>
        <v>0</v>
      </c>
    </row>
    <row r="7734" spans="1:8" x14ac:dyDescent="0.25">
      <c r="A7734" s="50">
        <v>43911.510833333334</v>
      </c>
      <c r="B7734" s="79">
        <v>23</v>
      </c>
      <c r="C7734" s="40">
        <f t="shared" si="510"/>
        <v>3</v>
      </c>
      <c r="D7734" s="41">
        <f t="shared" si="511"/>
        <v>2020</v>
      </c>
      <c r="E7734" s="43">
        <f>IF(WEEKDAY(A7734,2)&gt;=6,6,IF(ISNUMBER(MATCH(TRUNC(A7734),Normativa!$A$81:$A$108,0)),6,INDEX(Normativa!$D$67:$AA$78,MATCH(MONTH(A7734),Normativa!$C$67:$C$78,0),MATCH(HOUR(A7734),Normativa!$D$66:$AA$66,0))))</f>
        <v>6</v>
      </c>
      <c r="F7734" s="40">
        <f t="shared" si="512"/>
        <v>92</v>
      </c>
      <c r="G7734" s="36">
        <f>INDEX('Optimitzador qh'!$C$15:$H$15,E7734)</f>
        <v>550</v>
      </c>
      <c r="H7734" s="42">
        <f t="shared" si="513"/>
        <v>0</v>
      </c>
    </row>
    <row r="7735" spans="1:8" x14ac:dyDescent="0.25">
      <c r="A7735" s="50">
        <v>43911.521249999998</v>
      </c>
      <c r="B7735" s="79">
        <v>22</v>
      </c>
      <c r="C7735" s="40">
        <f t="shared" si="510"/>
        <v>3</v>
      </c>
      <c r="D7735" s="41">
        <f t="shared" si="511"/>
        <v>2020</v>
      </c>
      <c r="E7735" s="43">
        <f>IF(WEEKDAY(A7735,2)&gt;=6,6,IF(ISNUMBER(MATCH(TRUNC(A7735),Normativa!$A$81:$A$108,0)),6,INDEX(Normativa!$D$67:$AA$78,MATCH(MONTH(A7735),Normativa!$C$67:$C$78,0),MATCH(HOUR(A7735),Normativa!$D$66:$AA$66,0))))</f>
        <v>6</v>
      </c>
      <c r="F7735" s="40">
        <f t="shared" si="512"/>
        <v>88</v>
      </c>
      <c r="G7735" s="36">
        <f>INDEX('Optimitzador qh'!$C$15:$H$15,E7735)</f>
        <v>550</v>
      </c>
      <c r="H7735" s="42">
        <f t="shared" si="513"/>
        <v>0</v>
      </c>
    </row>
    <row r="7736" spans="1:8" x14ac:dyDescent="0.25">
      <c r="A7736" s="50">
        <v>43911.531666666662</v>
      </c>
      <c r="B7736" s="79">
        <v>23</v>
      </c>
      <c r="C7736" s="40">
        <f t="shared" si="510"/>
        <v>3</v>
      </c>
      <c r="D7736" s="41">
        <f t="shared" si="511"/>
        <v>2020</v>
      </c>
      <c r="E7736" s="43">
        <f>IF(WEEKDAY(A7736,2)&gt;=6,6,IF(ISNUMBER(MATCH(TRUNC(A7736),Normativa!$A$81:$A$108,0)),6,INDEX(Normativa!$D$67:$AA$78,MATCH(MONTH(A7736),Normativa!$C$67:$C$78,0),MATCH(HOUR(A7736),Normativa!$D$66:$AA$66,0))))</f>
        <v>6</v>
      </c>
      <c r="F7736" s="40">
        <f t="shared" si="512"/>
        <v>92</v>
      </c>
      <c r="G7736" s="36">
        <f>INDEX('Optimitzador qh'!$C$15:$H$15,E7736)</f>
        <v>550</v>
      </c>
      <c r="H7736" s="42">
        <f t="shared" si="513"/>
        <v>0</v>
      </c>
    </row>
    <row r="7737" spans="1:8" x14ac:dyDescent="0.25">
      <c r="A7737" s="50">
        <v>43911.542083333334</v>
      </c>
      <c r="B7737" s="79">
        <v>22</v>
      </c>
      <c r="C7737" s="40">
        <f t="shared" si="510"/>
        <v>3</v>
      </c>
      <c r="D7737" s="41">
        <f t="shared" si="511"/>
        <v>2020</v>
      </c>
      <c r="E7737" s="43">
        <f>IF(WEEKDAY(A7737,2)&gt;=6,6,IF(ISNUMBER(MATCH(TRUNC(A7737),Normativa!$A$81:$A$108,0)),6,INDEX(Normativa!$D$67:$AA$78,MATCH(MONTH(A7737),Normativa!$C$67:$C$78,0),MATCH(HOUR(A7737),Normativa!$D$66:$AA$66,0))))</f>
        <v>6</v>
      </c>
      <c r="F7737" s="40">
        <f t="shared" si="512"/>
        <v>88</v>
      </c>
      <c r="G7737" s="36">
        <f>INDEX('Optimitzador qh'!$C$15:$H$15,E7737)</f>
        <v>550</v>
      </c>
      <c r="H7737" s="42">
        <f t="shared" si="513"/>
        <v>0</v>
      </c>
    </row>
    <row r="7738" spans="1:8" x14ac:dyDescent="0.25">
      <c r="A7738" s="50">
        <v>43911.552499999998</v>
      </c>
      <c r="B7738" s="79">
        <v>23</v>
      </c>
      <c r="C7738" s="40">
        <f t="shared" si="510"/>
        <v>3</v>
      </c>
      <c r="D7738" s="41">
        <f t="shared" si="511"/>
        <v>2020</v>
      </c>
      <c r="E7738" s="43">
        <f>IF(WEEKDAY(A7738,2)&gt;=6,6,IF(ISNUMBER(MATCH(TRUNC(A7738),Normativa!$A$81:$A$108,0)),6,INDEX(Normativa!$D$67:$AA$78,MATCH(MONTH(A7738),Normativa!$C$67:$C$78,0),MATCH(HOUR(A7738),Normativa!$D$66:$AA$66,0))))</f>
        <v>6</v>
      </c>
      <c r="F7738" s="40">
        <f t="shared" si="512"/>
        <v>92</v>
      </c>
      <c r="G7738" s="36">
        <f>INDEX('Optimitzador qh'!$C$15:$H$15,E7738)</f>
        <v>550</v>
      </c>
      <c r="H7738" s="42">
        <f t="shared" si="513"/>
        <v>0</v>
      </c>
    </row>
    <row r="7739" spans="1:8" x14ac:dyDescent="0.25">
      <c r="A7739" s="50">
        <v>43911.562916666662</v>
      </c>
      <c r="B7739" s="79">
        <v>22</v>
      </c>
      <c r="C7739" s="40">
        <f t="shared" si="510"/>
        <v>3</v>
      </c>
      <c r="D7739" s="41">
        <f t="shared" si="511"/>
        <v>2020</v>
      </c>
      <c r="E7739" s="43">
        <f>IF(WEEKDAY(A7739,2)&gt;=6,6,IF(ISNUMBER(MATCH(TRUNC(A7739),Normativa!$A$81:$A$108,0)),6,INDEX(Normativa!$D$67:$AA$78,MATCH(MONTH(A7739),Normativa!$C$67:$C$78,0),MATCH(HOUR(A7739),Normativa!$D$66:$AA$66,0))))</f>
        <v>6</v>
      </c>
      <c r="F7739" s="40">
        <f t="shared" si="512"/>
        <v>88</v>
      </c>
      <c r="G7739" s="36">
        <f>INDEX('Optimitzador qh'!$C$15:$H$15,E7739)</f>
        <v>550</v>
      </c>
      <c r="H7739" s="42">
        <f t="shared" si="513"/>
        <v>0</v>
      </c>
    </row>
    <row r="7740" spans="1:8" x14ac:dyDescent="0.25">
      <c r="A7740" s="50">
        <v>43911.573333333334</v>
      </c>
      <c r="B7740" s="79">
        <v>22</v>
      </c>
      <c r="C7740" s="40">
        <f t="shared" si="510"/>
        <v>3</v>
      </c>
      <c r="D7740" s="41">
        <f t="shared" si="511"/>
        <v>2020</v>
      </c>
      <c r="E7740" s="43">
        <f>IF(WEEKDAY(A7740,2)&gt;=6,6,IF(ISNUMBER(MATCH(TRUNC(A7740),Normativa!$A$81:$A$108,0)),6,INDEX(Normativa!$D$67:$AA$78,MATCH(MONTH(A7740),Normativa!$C$67:$C$78,0),MATCH(HOUR(A7740),Normativa!$D$66:$AA$66,0))))</f>
        <v>6</v>
      </c>
      <c r="F7740" s="40">
        <f t="shared" si="512"/>
        <v>88</v>
      </c>
      <c r="G7740" s="36">
        <f>INDEX('Optimitzador qh'!$C$15:$H$15,E7740)</f>
        <v>550</v>
      </c>
      <c r="H7740" s="42">
        <f t="shared" si="513"/>
        <v>0</v>
      </c>
    </row>
    <row r="7741" spans="1:8" x14ac:dyDescent="0.25">
      <c r="A7741" s="50">
        <v>43911.583749999998</v>
      </c>
      <c r="B7741" s="79">
        <v>24</v>
      </c>
      <c r="C7741" s="40">
        <f t="shared" si="510"/>
        <v>3</v>
      </c>
      <c r="D7741" s="41">
        <f t="shared" si="511"/>
        <v>2020</v>
      </c>
      <c r="E7741" s="43">
        <f>IF(WEEKDAY(A7741,2)&gt;=6,6,IF(ISNUMBER(MATCH(TRUNC(A7741),Normativa!$A$81:$A$108,0)),6,INDEX(Normativa!$D$67:$AA$78,MATCH(MONTH(A7741),Normativa!$C$67:$C$78,0),MATCH(HOUR(A7741),Normativa!$D$66:$AA$66,0))))</f>
        <v>6</v>
      </c>
      <c r="F7741" s="40">
        <f t="shared" si="512"/>
        <v>96</v>
      </c>
      <c r="G7741" s="36">
        <f>INDEX('Optimitzador qh'!$C$15:$H$15,E7741)</f>
        <v>550</v>
      </c>
      <c r="H7741" s="42">
        <f t="shared" si="513"/>
        <v>0</v>
      </c>
    </row>
    <row r="7742" spans="1:8" x14ac:dyDescent="0.25">
      <c r="A7742" s="50">
        <v>43911.594166666662</v>
      </c>
      <c r="B7742" s="79">
        <v>23</v>
      </c>
      <c r="C7742" s="40">
        <f t="shared" si="510"/>
        <v>3</v>
      </c>
      <c r="D7742" s="41">
        <f t="shared" si="511"/>
        <v>2020</v>
      </c>
      <c r="E7742" s="43">
        <f>IF(WEEKDAY(A7742,2)&gt;=6,6,IF(ISNUMBER(MATCH(TRUNC(A7742),Normativa!$A$81:$A$108,0)),6,INDEX(Normativa!$D$67:$AA$78,MATCH(MONTH(A7742),Normativa!$C$67:$C$78,0),MATCH(HOUR(A7742),Normativa!$D$66:$AA$66,0))))</f>
        <v>6</v>
      </c>
      <c r="F7742" s="40">
        <f t="shared" si="512"/>
        <v>92</v>
      </c>
      <c r="G7742" s="36">
        <f>INDEX('Optimitzador qh'!$C$15:$H$15,E7742)</f>
        <v>550</v>
      </c>
      <c r="H7742" s="42">
        <f t="shared" si="513"/>
        <v>0</v>
      </c>
    </row>
    <row r="7743" spans="1:8" x14ac:dyDescent="0.25">
      <c r="A7743" s="50">
        <v>43911.604583333334</v>
      </c>
      <c r="B7743" s="79">
        <v>23</v>
      </c>
      <c r="C7743" s="40">
        <f t="shared" si="510"/>
        <v>3</v>
      </c>
      <c r="D7743" s="41">
        <f t="shared" si="511"/>
        <v>2020</v>
      </c>
      <c r="E7743" s="43">
        <f>IF(WEEKDAY(A7743,2)&gt;=6,6,IF(ISNUMBER(MATCH(TRUNC(A7743),Normativa!$A$81:$A$108,0)),6,INDEX(Normativa!$D$67:$AA$78,MATCH(MONTH(A7743),Normativa!$C$67:$C$78,0),MATCH(HOUR(A7743),Normativa!$D$66:$AA$66,0))))</f>
        <v>6</v>
      </c>
      <c r="F7743" s="40">
        <f t="shared" si="512"/>
        <v>92</v>
      </c>
      <c r="G7743" s="36">
        <f>INDEX('Optimitzador qh'!$C$15:$H$15,E7743)</f>
        <v>550</v>
      </c>
      <c r="H7743" s="42">
        <f t="shared" si="513"/>
        <v>0</v>
      </c>
    </row>
    <row r="7744" spans="1:8" x14ac:dyDescent="0.25">
      <c r="A7744" s="50">
        <v>43911.614999999998</v>
      </c>
      <c r="B7744" s="79">
        <v>22</v>
      </c>
      <c r="C7744" s="40">
        <f t="shared" si="510"/>
        <v>3</v>
      </c>
      <c r="D7744" s="41">
        <f t="shared" si="511"/>
        <v>2020</v>
      </c>
      <c r="E7744" s="43">
        <f>IF(WEEKDAY(A7744,2)&gt;=6,6,IF(ISNUMBER(MATCH(TRUNC(A7744),Normativa!$A$81:$A$108,0)),6,INDEX(Normativa!$D$67:$AA$78,MATCH(MONTH(A7744),Normativa!$C$67:$C$78,0),MATCH(HOUR(A7744),Normativa!$D$66:$AA$66,0))))</f>
        <v>6</v>
      </c>
      <c r="F7744" s="40">
        <f t="shared" si="512"/>
        <v>88</v>
      </c>
      <c r="G7744" s="36">
        <f>INDEX('Optimitzador qh'!$C$15:$H$15,E7744)</f>
        <v>550</v>
      </c>
      <c r="H7744" s="42">
        <f t="shared" si="513"/>
        <v>0</v>
      </c>
    </row>
    <row r="7745" spans="1:8" x14ac:dyDescent="0.25">
      <c r="A7745" s="50">
        <v>43911.625416666662</v>
      </c>
      <c r="B7745" s="79">
        <v>23</v>
      </c>
      <c r="C7745" s="40">
        <f t="shared" si="510"/>
        <v>3</v>
      </c>
      <c r="D7745" s="41">
        <f t="shared" si="511"/>
        <v>2020</v>
      </c>
      <c r="E7745" s="43">
        <f>IF(WEEKDAY(A7745,2)&gt;=6,6,IF(ISNUMBER(MATCH(TRUNC(A7745),Normativa!$A$81:$A$108,0)),6,INDEX(Normativa!$D$67:$AA$78,MATCH(MONTH(A7745),Normativa!$C$67:$C$78,0),MATCH(HOUR(A7745),Normativa!$D$66:$AA$66,0))))</f>
        <v>6</v>
      </c>
      <c r="F7745" s="40">
        <f t="shared" si="512"/>
        <v>92</v>
      </c>
      <c r="G7745" s="36">
        <f>INDEX('Optimitzador qh'!$C$15:$H$15,E7745)</f>
        <v>550</v>
      </c>
      <c r="H7745" s="42">
        <f t="shared" si="513"/>
        <v>0</v>
      </c>
    </row>
    <row r="7746" spans="1:8" x14ac:dyDescent="0.25">
      <c r="A7746" s="50">
        <v>43911.635833333334</v>
      </c>
      <c r="B7746" s="79">
        <v>23</v>
      </c>
      <c r="C7746" s="40">
        <f t="shared" si="510"/>
        <v>3</v>
      </c>
      <c r="D7746" s="41">
        <f t="shared" si="511"/>
        <v>2020</v>
      </c>
      <c r="E7746" s="43">
        <f>IF(WEEKDAY(A7746,2)&gt;=6,6,IF(ISNUMBER(MATCH(TRUNC(A7746),Normativa!$A$81:$A$108,0)),6,INDEX(Normativa!$D$67:$AA$78,MATCH(MONTH(A7746),Normativa!$C$67:$C$78,0),MATCH(HOUR(A7746),Normativa!$D$66:$AA$66,0))))</f>
        <v>6</v>
      </c>
      <c r="F7746" s="40">
        <f t="shared" si="512"/>
        <v>92</v>
      </c>
      <c r="G7746" s="36">
        <f>INDEX('Optimitzador qh'!$C$15:$H$15,E7746)</f>
        <v>550</v>
      </c>
      <c r="H7746" s="42">
        <f t="shared" si="513"/>
        <v>0</v>
      </c>
    </row>
    <row r="7747" spans="1:8" x14ac:dyDescent="0.25">
      <c r="A7747" s="50">
        <v>43911.646249999998</v>
      </c>
      <c r="B7747" s="79">
        <v>23</v>
      </c>
      <c r="C7747" s="40">
        <f t="shared" si="510"/>
        <v>3</v>
      </c>
      <c r="D7747" s="41">
        <f t="shared" si="511"/>
        <v>2020</v>
      </c>
      <c r="E7747" s="43">
        <f>IF(WEEKDAY(A7747,2)&gt;=6,6,IF(ISNUMBER(MATCH(TRUNC(A7747),Normativa!$A$81:$A$108,0)),6,INDEX(Normativa!$D$67:$AA$78,MATCH(MONTH(A7747),Normativa!$C$67:$C$78,0),MATCH(HOUR(A7747),Normativa!$D$66:$AA$66,0))))</f>
        <v>6</v>
      </c>
      <c r="F7747" s="40">
        <f t="shared" si="512"/>
        <v>92</v>
      </c>
      <c r="G7747" s="36">
        <f>INDEX('Optimitzador qh'!$C$15:$H$15,E7747)</f>
        <v>550</v>
      </c>
      <c r="H7747" s="42">
        <f t="shared" si="513"/>
        <v>0</v>
      </c>
    </row>
    <row r="7748" spans="1:8" x14ac:dyDescent="0.25">
      <c r="A7748" s="50">
        <v>43911.656666666662</v>
      </c>
      <c r="B7748" s="79">
        <v>23</v>
      </c>
      <c r="C7748" s="40">
        <f t="shared" si="510"/>
        <v>3</v>
      </c>
      <c r="D7748" s="41">
        <f t="shared" si="511"/>
        <v>2020</v>
      </c>
      <c r="E7748" s="43">
        <f>IF(WEEKDAY(A7748,2)&gt;=6,6,IF(ISNUMBER(MATCH(TRUNC(A7748),Normativa!$A$81:$A$108,0)),6,INDEX(Normativa!$D$67:$AA$78,MATCH(MONTH(A7748),Normativa!$C$67:$C$78,0),MATCH(HOUR(A7748),Normativa!$D$66:$AA$66,0))))</f>
        <v>6</v>
      </c>
      <c r="F7748" s="40">
        <f t="shared" si="512"/>
        <v>92</v>
      </c>
      <c r="G7748" s="36">
        <f>INDEX('Optimitzador qh'!$C$15:$H$15,E7748)</f>
        <v>550</v>
      </c>
      <c r="H7748" s="42">
        <f t="shared" si="513"/>
        <v>0</v>
      </c>
    </row>
    <row r="7749" spans="1:8" x14ac:dyDescent="0.25">
      <c r="A7749" s="50">
        <v>43911.667083333334</v>
      </c>
      <c r="B7749" s="79">
        <v>22</v>
      </c>
      <c r="C7749" s="40">
        <f t="shared" ref="C7749:C7812" si="514">MONTH(A7749)</f>
        <v>3</v>
      </c>
      <c r="D7749" s="41">
        <f t="shared" ref="D7749:D7812" si="515">YEAR(A7749)</f>
        <v>2020</v>
      </c>
      <c r="E7749" s="43">
        <f>IF(WEEKDAY(A7749,2)&gt;=6,6,IF(ISNUMBER(MATCH(TRUNC(A7749),Normativa!$A$81:$A$108,0)),6,INDEX(Normativa!$D$67:$AA$78,MATCH(MONTH(A7749),Normativa!$C$67:$C$78,0),MATCH(HOUR(A7749),Normativa!$D$66:$AA$66,0))))</f>
        <v>6</v>
      </c>
      <c r="F7749" s="40">
        <f t="shared" ref="F7749:F7812" si="516">B7749*4</f>
        <v>88</v>
      </c>
      <c r="G7749" s="36">
        <f>INDEX('Optimitzador qh'!$C$15:$H$15,E7749)</f>
        <v>550</v>
      </c>
      <c r="H7749" s="42">
        <f t="shared" si="513"/>
        <v>0</v>
      </c>
    </row>
    <row r="7750" spans="1:8" x14ac:dyDescent="0.25">
      <c r="A7750" s="50">
        <v>43911.677499999998</v>
      </c>
      <c r="B7750" s="79">
        <v>22</v>
      </c>
      <c r="C7750" s="40">
        <f t="shared" si="514"/>
        <v>3</v>
      </c>
      <c r="D7750" s="41">
        <f t="shared" si="515"/>
        <v>2020</v>
      </c>
      <c r="E7750" s="43">
        <f>IF(WEEKDAY(A7750,2)&gt;=6,6,IF(ISNUMBER(MATCH(TRUNC(A7750),Normativa!$A$81:$A$108,0)),6,INDEX(Normativa!$D$67:$AA$78,MATCH(MONTH(A7750),Normativa!$C$67:$C$78,0),MATCH(HOUR(A7750),Normativa!$D$66:$AA$66,0))))</f>
        <v>6</v>
      </c>
      <c r="F7750" s="40">
        <f t="shared" si="516"/>
        <v>88</v>
      </c>
      <c r="G7750" s="36">
        <f>INDEX('Optimitzador qh'!$C$15:$H$15,E7750)</f>
        <v>550</v>
      </c>
      <c r="H7750" s="42">
        <f t="shared" ref="H7750:H7813" si="517">IF(F7750&gt;G7750,(F7750-G7750)^2,0)</f>
        <v>0</v>
      </c>
    </row>
    <row r="7751" spans="1:8" x14ac:dyDescent="0.25">
      <c r="A7751" s="50">
        <v>43911.687916666662</v>
      </c>
      <c r="B7751" s="79">
        <v>24</v>
      </c>
      <c r="C7751" s="40">
        <f t="shared" si="514"/>
        <v>3</v>
      </c>
      <c r="D7751" s="41">
        <f t="shared" si="515"/>
        <v>2020</v>
      </c>
      <c r="E7751" s="43">
        <f>IF(WEEKDAY(A7751,2)&gt;=6,6,IF(ISNUMBER(MATCH(TRUNC(A7751),Normativa!$A$81:$A$108,0)),6,INDEX(Normativa!$D$67:$AA$78,MATCH(MONTH(A7751),Normativa!$C$67:$C$78,0),MATCH(HOUR(A7751),Normativa!$D$66:$AA$66,0))))</f>
        <v>6</v>
      </c>
      <c r="F7751" s="40">
        <f t="shared" si="516"/>
        <v>96</v>
      </c>
      <c r="G7751" s="36">
        <f>INDEX('Optimitzador qh'!$C$15:$H$15,E7751)</f>
        <v>550</v>
      </c>
      <c r="H7751" s="42">
        <f t="shared" si="517"/>
        <v>0</v>
      </c>
    </row>
    <row r="7752" spans="1:8" x14ac:dyDescent="0.25">
      <c r="A7752" s="50">
        <v>43911.698333333334</v>
      </c>
      <c r="B7752" s="79">
        <v>22</v>
      </c>
      <c r="C7752" s="40">
        <f t="shared" si="514"/>
        <v>3</v>
      </c>
      <c r="D7752" s="41">
        <f t="shared" si="515"/>
        <v>2020</v>
      </c>
      <c r="E7752" s="43">
        <f>IF(WEEKDAY(A7752,2)&gt;=6,6,IF(ISNUMBER(MATCH(TRUNC(A7752),Normativa!$A$81:$A$108,0)),6,INDEX(Normativa!$D$67:$AA$78,MATCH(MONTH(A7752),Normativa!$C$67:$C$78,0),MATCH(HOUR(A7752),Normativa!$D$66:$AA$66,0))))</f>
        <v>6</v>
      </c>
      <c r="F7752" s="40">
        <f t="shared" si="516"/>
        <v>88</v>
      </c>
      <c r="G7752" s="36">
        <f>INDEX('Optimitzador qh'!$C$15:$H$15,E7752)</f>
        <v>550</v>
      </c>
      <c r="H7752" s="42">
        <f t="shared" si="517"/>
        <v>0</v>
      </c>
    </row>
    <row r="7753" spans="1:8" x14ac:dyDescent="0.25">
      <c r="A7753" s="50">
        <v>43911.708749999998</v>
      </c>
      <c r="B7753" s="79">
        <v>23</v>
      </c>
      <c r="C7753" s="40">
        <f t="shared" si="514"/>
        <v>3</v>
      </c>
      <c r="D7753" s="41">
        <f t="shared" si="515"/>
        <v>2020</v>
      </c>
      <c r="E7753" s="43">
        <f>IF(WEEKDAY(A7753,2)&gt;=6,6,IF(ISNUMBER(MATCH(TRUNC(A7753),Normativa!$A$81:$A$108,0)),6,INDEX(Normativa!$D$67:$AA$78,MATCH(MONTH(A7753),Normativa!$C$67:$C$78,0),MATCH(HOUR(A7753),Normativa!$D$66:$AA$66,0))))</f>
        <v>6</v>
      </c>
      <c r="F7753" s="40">
        <f t="shared" si="516"/>
        <v>92</v>
      </c>
      <c r="G7753" s="36">
        <f>INDEX('Optimitzador qh'!$C$15:$H$15,E7753)</f>
        <v>550</v>
      </c>
      <c r="H7753" s="42">
        <f t="shared" si="517"/>
        <v>0</v>
      </c>
    </row>
    <row r="7754" spans="1:8" x14ac:dyDescent="0.25">
      <c r="A7754" s="50">
        <v>43911.719166666662</v>
      </c>
      <c r="B7754" s="79">
        <v>22</v>
      </c>
      <c r="C7754" s="40">
        <f t="shared" si="514"/>
        <v>3</v>
      </c>
      <c r="D7754" s="41">
        <f t="shared" si="515"/>
        <v>2020</v>
      </c>
      <c r="E7754" s="43">
        <f>IF(WEEKDAY(A7754,2)&gt;=6,6,IF(ISNUMBER(MATCH(TRUNC(A7754),Normativa!$A$81:$A$108,0)),6,INDEX(Normativa!$D$67:$AA$78,MATCH(MONTH(A7754),Normativa!$C$67:$C$78,0),MATCH(HOUR(A7754),Normativa!$D$66:$AA$66,0))))</f>
        <v>6</v>
      </c>
      <c r="F7754" s="40">
        <f t="shared" si="516"/>
        <v>88</v>
      </c>
      <c r="G7754" s="36">
        <f>INDEX('Optimitzador qh'!$C$15:$H$15,E7754)</f>
        <v>550</v>
      </c>
      <c r="H7754" s="42">
        <f t="shared" si="517"/>
        <v>0</v>
      </c>
    </row>
    <row r="7755" spans="1:8" x14ac:dyDescent="0.25">
      <c r="A7755" s="50">
        <v>43911.729583333334</v>
      </c>
      <c r="B7755" s="79">
        <v>23</v>
      </c>
      <c r="C7755" s="40">
        <f t="shared" si="514"/>
        <v>3</v>
      </c>
      <c r="D7755" s="41">
        <f t="shared" si="515"/>
        <v>2020</v>
      </c>
      <c r="E7755" s="43">
        <f>IF(WEEKDAY(A7755,2)&gt;=6,6,IF(ISNUMBER(MATCH(TRUNC(A7755),Normativa!$A$81:$A$108,0)),6,INDEX(Normativa!$D$67:$AA$78,MATCH(MONTH(A7755),Normativa!$C$67:$C$78,0),MATCH(HOUR(A7755),Normativa!$D$66:$AA$66,0))))</f>
        <v>6</v>
      </c>
      <c r="F7755" s="40">
        <f t="shared" si="516"/>
        <v>92</v>
      </c>
      <c r="G7755" s="36">
        <f>INDEX('Optimitzador qh'!$C$15:$H$15,E7755)</f>
        <v>550</v>
      </c>
      <c r="H7755" s="42">
        <f t="shared" si="517"/>
        <v>0</v>
      </c>
    </row>
    <row r="7756" spans="1:8" x14ac:dyDescent="0.25">
      <c r="A7756" s="50">
        <v>43911.74</v>
      </c>
      <c r="B7756" s="79">
        <v>23</v>
      </c>
      <c r="C7756" s="40">
        <f t="shared" si="514"/>
        <v>3</v>
      </c>
      <c r="D7756" s="41">
        <f t="shared" si="515"/>
        <v>2020</v>
      </c>
      <c r="E7756" s="43">
        <f>IF(WEEKDAY(A7756,2)&gt;=6,6,IF(ISNUMBER(MATCH(TRUNC(A7756),Normativa!$A$81:$A$108,0)),6,INDEX(Normativa!$D$67:$AA$78,MATCH(MONTH(A7756),Normativa!$C$67:$C$78,0),MATCH(HOUR(A7756),Normativa!$D$66:$AA$66,0))))</f>
        <v>6</v>
      </c>
      <c r="F7756" s="40">
        <f t="shared" si="516"/>
        <v>92</v>
      </c>
      <c r="G7756" s="36">
        <f>INDEX('Optimitzador qh'!$C$15:$H$15,E7756)</f>
        <v>550</v>
      </c>
      <c r="H7756" s="42">
        <f t="shared" si="517"/>
        <v>0</v>
      </c>
    </row>
    <row r="7757" spans="1:8" x14ac:dyDescent="0.25">
      <c r="A7757" s="50">
        <v>43911.750416666662</v>
      </c>
      <c r="B7757" s="79">
        <v>23</v>
      </c>
      <c r="C7757" s="40">
        <f t="shared" si="514"/>
        <v>3</v>
      </c>
      <c r="D7757" s="41">
        <f t="shared" si="515"/>
        <v>2020</v>
      </c>
      <c r="E7757" s="43">
        <f>IF(WEEKDAY(A7757,2)&gt;=6,6,IF(ISNUMBER(MATCH(TRUNC(A7757),Normativa!$A$81:$A$108,0)),6,INDEX(Normativa!$D$67:$AA$78,MATCH(MONTH(A7757),Normativa!$C$67:$C$78,0),MATCH(HOUR(A7757),Normativa!$D$66:$AA$66,0))))</f>
        <v>6</v>
      </c>
      <c r="F7757" s="40">
        <f t="shared" si="516"/>
        <v>92</v>
      </c>
      <c r="G7757" s="36">
        <f>INDEX('Optimitzador qh'!$C$15:$H$15,E7757)</f>
        <v>550</v>
      </c>
      <c r="H7757" s="42">
        <f t="shared" si="517"/>
        <v>0</v>
      </c>
    </row>
    <row r="7758" spans="1:8" x14ac:dyDescent="0.25">
      <c r="A7758" s="50">
        <v>43911.760833333334</v>
      </c>
      <c r="B7758" s="79">
        <v>22</v>
      </c>
      <c r="C7758" s="40">
        <f t="shared" si="514"/>
        <v>3</v>
      </c>
      <c r="D7758" s="41">
        <f t="shared" si="515"/>
        <v>2020</v>
      </c>
      <c r="E7758" s="43">
        <f>IF(WEEKDAY(A7758,2)&gt;=6,6,IF(ISNUMBER(MATCH(TRUNC(A7758),Normativa!$A$81:$A$108,0)),6,INDEX(Normativa!$D$67:$AA$78,MATCH(MONTH(A7758),Normativa!$C$67:$C$78,0),MATCH(HOUR(A7758),Normativa!$D$66:$AA$66,0))))</f>
        <v>6</v>
      </c>
      <c r="F7758" s="40">
        <f t="shared" si="516"/>
        <v>88</v>
      </c>
      <c r="G7758" s="36">
        <f>INDEX('Optimitzador qh'!$C$15:$H$15,E7758)</f>
        <v>550</v>
      </c>
      <c r="H7758" s="42">
        <f t="shared" si="517"/>
        <v>0</v>
      </c>
    </row>
    <row r="7759" spans="1:8" x14ac:dyDescent="0.25">
      <c r="A7759" s="50">
        <v>43911.771249999998</v>
      </c>
      <c r="B7759" s="79">
        <v>23</v>
      </c>
      <c r="C7759" s="40">
        <f t="shared" si="514"/>
        <v>3</v>
      </c>
      <c r="D7759" s="41">
        <f t="shared" si="515"/>
        <v>2020</v>
      </c>
      <c r="E7759" s="43">
        <f>IF(WEEKDAY(A7759,2)&gt;=6,6,IF(ISNUMBER(MATCH(TRUNC(A7759),Normativa!$A$81:$A$108,0)),6,INDEX(Normativa!$D$67:$AA$78,MATCH(MONTH(A7759),Normativa!$C$67:$C$78,0),MATCH(HOUR(A7759),Normativa!$D$66:$AA$66,0))))</f>
        <v>6</v>
      </c>
      <c r="F7759" s="40">
        <f t="shared" si="516"/>
        <v>92</v>
      </c>
      <c r="G7759" s="36">
        <f>INDEX('Optimitzador qh'!$C$15:$H$15,E7759)</f>
        <v>550</v>
      </c>
      <c r="H7759" s="42">
        <f t="shared" si="517"/>
        <v>0</v>
      </c>
    </row>
    <row r="7760" spans="1:8" x14ac:dyDescent="0.25">
      <c r="A7760" s="50">
        <v>43911.781666666662</v>
      </c>
      <c r="B7760" s="79">
        <v>23</v>
      </c>
      <c r="C7760" s="40">
        <f t="shared" si="514"/>
        <v>3</v>
      </c>
      <c r="D7760" s="41">
        <f t="shared" si="515"/>
        <v>2020</v>
      </c>
      <c r="E7760" s="43">
        <f>IF(WEEKDAY(A7760,2)&gt;=6,6,IF(ISNUMBER(MATCH(TRUNC(A7760),Normativa!$A$81:$A$108,0)),6,INDEX(Normativa!$D$67:$AA$78,MATCH(MONTH(A7760),Normativa!$C$67:$C$78,0),MATCH(HOUR(A7760),Normativa!$D$66:$AA$66,0))))</f>
        <v>6</v>
      </c>
      <c r="F7760" s="40">
        <f t="shared" si="516"/>
        <v>92</v>
      </c>
      <c r="G7760" s="36">
        <f>INDEX('Optimitzador qh'!$C$15:$H$15,E7760)</f>
        <v>550</v>
      </c>
      <c r="H7760" s="42">
        <f t="shared" si="517"/>
        <v>0</v>
      </c>
    </row>
    <row r="7761" spans="1:8" x14ac:dyDescent="0.25">
      <c r="A7761" s="50">
        <v>43911.792083333334</v>
      </c>
      <c r="B7761" s="79">
        <v>23</v>
      </c>
      <c r="C7761" s="40">
        <f t="shared" si="514"/>
        <v>3</v>
      </c>
      <c r="D7761" s="41">
        <f t="shared" si="515"/>
        <v>2020</v>
      </c>
      <c r="E7761" s="43">
        <f>IF(WEEKDAY(A7761,2)&gt;=6,6,IF(ISNUMBER(MATCH(TRUNC(A7761),Normativa!$A$81:$A$108,0)),6,INDEX(Normativa!$D$67:$AA$78,MATCH(MONTH(A7761),Normativa!$C$67:$C$78,0),MATCH(HOUR(A7761),Normativa!$D$66:$AA$66,0))))</f>
        <v>6</v>
      </c>
      <c r="F7761" s="40">
        <f t="shared" si="516"/>
        <v>92</v>
      </c>
      <c r="G7761" s="36">
        <f>INDEX('Optimitzador qh'!$C$15:$H$15,E7761)</f>
        <v>550</v>
      </c>
      <c r="H7761" s="42">
        <f t="shared" si="517"/>
        <v>0</v>
      </c>
    </row>
    <row r="7762" spans="1:8" x14ac:dyDescent="0.25">
      <c r="A7762" s="50">
        <v>43911.802499999998</v>
      </c>
      <c r="B7762" s="79">
        <v>22</v>
      </c>
      <c r="C7762" s="40">
        <f t="shared" si="514"/>
        <v>3</v>
      </c>
      <c r="D7762" s="41">
        <f t="shared" si="515"/>
        <v>2020</v>
      </c>
      <c r="E7762" s="43">
        <f>IF(WEEKDAY(A7762,2)&gt;=6,6,IF(ISNUMBER(MATCH(TRUNC(A7762),Normativa!$A$81:$A$108,0)),6,INDEX(Normativa!$D$67:$AA$78,MATCH(MONTH(A7762),Normativa!$C$67:$C$78,0),MATCH(HOUR(A7762),Normativa!$D$66:$AA$66,0))))</f>
        <v>6</v>
      </c>
      <c r="F7762" s="40">
        <f t="shared" si="516"/>
        <v>88</v>
      </c>
      <c r="G7762" s="36">
        <f>INDEX('Optimitzador qh'!$C$15:$H$15,E7762)</f>
        <v>550</v>
      </c>
      <c r="H7762" s="42">
        <f t="shared" si="517"/>
        <v>0</v>
      </c>
    </row>
    <row r="7763" spans="1:8" x14ac:dyDescent="0.25">
      <c r="A7763" s="50">
        <v>43911.812916666662</v>
      </c>
      <c r="B7763" s="79">
        <v>22</v>
      </c>
      <c r="C7763" s="40">
        <f t="shared" si="514"/>
        <v>3</v>
      </c>
      <c r="D7763" s="41">
        <f t="shared" si="515"/>
        <v>2020</v>
      </c>
      <c r="E7763" s="43">
        <f>IF(WEEKDAY(A7763,2)&gt;=6,6,IF(ISNUMBER(MATCH(TRUNC(A7763),Normativa!$A$81:$A$108,0)),6,INDEX(Normativa!$D$67:$AA$78,MATCH(MONTH(A7763),Normativa!$C$67:$C$78,0),MATCH(HOUR(A7763),Normativa!$D$66:$AA$66,0))))</f>
        <v>6</v>
      </c>
      <c r="F7763" s="40">
        <f t="shared" si="516"/>
        <v>88</v>
      </c>
      <c r="G7763" s="36">
        <f>INDEX('Optimitzador qh'!$C$15:$H$15,E7763)</f>
        <v>550</v>
      </c>
      <c r="H7763" s="42">
        <f t="shared" si="517"/>
        <v>0</v>
      </c>
    </row>
    <row r="7764" spans="1:8" x14ac:dyDescent="0.25">
      <c r="A7764" s="50">
        <v>43911.823333333334</v>
      </c>
      <c r="B7764" s="79">
        <v>23</v>
      </c>
      <c r="C7764" s="40">
        <f t="shared" si="514"/>
        <v>3</v>
      </c>
      <c r="D7764" s="41">
        <f t="shared" si="515"/>
        <v>2020</v>
      </c>
      <c r="E7764" s="43">
        <f>IF(WEEKDAY(A7764,2)&gt;=6,6,IF(ISNUMBER(MATCH(TRUNC(A7764),Normativa!$A$81:$A$108,0)),6,INDEX(Normativa!$D$67:$AA$78,MATCH(MONTH(A7764),Normativa!$C$67:$C$78,0),MATCH(HOUR(A7764),Normativa!$D$66:$AA$66,0))))</f>
        <v>6</v>
      </c>
      <c r="F7764" s="40">
        <f t="shared" si="516"/>
        <v>92</v>
      </c>
      <c r="G7764" s="36">
        <f>INDEX('Optimitzador qh'!$C$15:$H$15,E7764)</f>
        <v>550</v>
      </c>
      <c r="H7764" s="42">
        <f t="shared" si="517"/>
        <v>0</v>
      </c>
    </row>
    <row r="7765" spans="1:8" x14ac:dyDescent="0.25">
      <c r="A7765" s="50">
        <v>43911.833749999998</v>
      </c>
      <c r="B7765" s="79">
        <v>22</v>
      </c>
      <c r="C7765" s="40">
        <f t="shared" si="514"/>
        <v>3</v>
      </c>
      <c r="D7765" s="41">
        <f t="shared" si="515"/>
        <v>2020</v>
      </c>
      <c r="E7765" s="43">
        <f>IF(WEEKDAY(A7765,2)&gt;=6,6,IF(ISNUMBER(MATCH(TRUNC(A7765),Normativa!$A$81:$A$108,0)),6,INDEX(Normativa!$D$67:$AA$78,MATCH(MONTH(A7765),Normativa!$C$67:$C$78,0),MATCH(HOUR(A7765),Normativa!$D$66:$AA$66,0))))</f>
        <v>6</v>
      </c>
      <c r="F7765" s="40">
        <f t="shared" si="516"/>
        <v>88</v>
      </c>
      <c r="G7765" s="36">
        <f>INDEX('Optimitzador qh'!$C$15:$H$15,E7765)</f>
        <v>550</v>
      </c>
      <c r="H7765" s="42">
        <f t="shared" si="517"/>
        <v>0</v>
      </c>
    </row>
    <row r="7766" spans="1:8" x14ac:dyDescent="0.25">
      <c r="A7766" s="50">
        <v>43911.844166666662</v>
      </c>
      <c r="B7766" s="79">
        <v>22</v>
      </c>
      <c r="C7766" s="40">
        <f t="shared" si="514"/>
        <v>3</v>
      </c>
      <c r="D7766" s="41">
        <f t="shared" si="515"/>
        <v>2020</v>
      </c>
      <c r="E7766" s="43">
        <f>IF(WEEKDAY(A7766,2)&gt;=6,6,IF(ISNUMBER(MATCH(TRUNC(A7766),Normativa!$A$81:$A$108,0)),6,INDEX(Normativa!$D$67:$AA$78,MATCH(MONTH(A7766),Normativa!$C$67:$C$78,0),MATCH(HOUR(A7766),Normativa!$D$66:$AA$66,0))))</f>
        <v>6</v>
      </c>
      <c r="F7766" s="40">
        <f t="shared" si="516"/>
        <v>88</v>
      </c>
      <c r="G7766" s="36">
        <f>INDEX('Optimitzador qh'!$C$15:$H$15,E7766)</f>
        <v>550</v>
      </c>
      <c r="H7766" s="42">
        <f t="shared" si="517"/>
        <v>0</v>
      </c>
    </row>
    <row r="7767" spans="1:8" x14ac:dyDescent="0.25">
      <c r="A7767" s="50">
        <v>43911.854583333334</v>
      </c>
      <c r="B7767" s="79">
        <v>22</v>
      </c>
      <c r="C7767" s="40">
        <f t="shared" si="514"/>
        <v>3</v>
      </c>
      <c r="D7767" s="41">
        <f t="shared" si="515"/>
        <v>2020</v>
      </c>
      <c r="E7767" s="43">
        <f>IF(WEEKDAY(A7767,2)&gt;=6,6,IF(ISNUMBER(MATCH(TRUNC(A7767),Normativa!$A$81:$A$108,0)),6,INDEX(Normativa!$D$67:$AA$78,MATCH(MONTH(A7767),Normativa!$C$67:$C$78,0),MATCH(HOUR(A7767),Normativa!$D$66:$AA$66,0))))</f>
        <v>6</v>
      </c>
      <c r="F7767" s="40">
        <f t="shared" si="516"/>
        <v>88</v>
      </c>
      <c r="G7767" s="36">
        <f>INDEX('Optimitzador qh'!$C$15:$H$15,E7767)</f>
        <v>550</v>
      </c>
      <c r="H7767" s="42">
        <f t="shared" si="517"/>
        <v>0</v>
      </c>
    </row>
    <row r="7768" spans="1:8" x14ac:dyDescent="0.25">
      <c r="A7768" s="50">
        <v>43911.864999999998</v>
      </c>
      <c r="B7768" s="79">
        <v>22</v>
      </c>
      <c r="C7768" s="40">
        <f t="shared" si="514"/>
        <v>3</v>
      </c>
      <c r="D7768" s="41">
        <f t="shared" si="515"/>
        <v>2020</v>
      </c>
      <c r="E7768" s="43">
        <f>IF(WEEKDAY(A7768,2)&gt;=6,6,IF(ISNUMBER(MATCH(TRUNC(A7768),Normativa!$A$81:$A$108,0)),6,INDEX(Normativa!$D$67:$AA$78,MATCH(MONTH(A7768),Normativa!$C$67:$C$78,0),MATCH(HOUR(A7768),Normativa!$D$66:$AA$66,0))))</f>
        <v>6</v>
      </c>
      <c r="F7768" s="40">
        <f t="shared" si="516"/>
        <v>88</v>
      </c>
      <c r="G7768" s="36">
        <f>INDEX('Optimitzador qh'!$C$15:$H$15,E7768)</f>
        <v>550</v>
      </c>
      <c r="H7768" s="42">
        <f t="shared" si="517"/>
        <v>0</v>
      </c>
    </row>
    <row r="7769" spans="1:8" x14ac:dyDescent="0.25">
      <c r="A7769" s="50">
        <v>43911.875416666662</v>
      </c>
      <c r="B7769" s="79">
        <v>22</v>
      </c>
      <c r="C7769" s="40">
        <f t="shared" si="514"/>
        <v>3</v>
      </c>
      <c r="D7769" s="41">
        <f t="shared" si="515"/>
        <v>2020</v>
      </c>
      <c r="E7769" s="43">
        <f>IF(WEEKDAY(A7769,2)&gt;=6,6,IF(ISNUMBER(MATCH(TRUNC(A7769),Normativa!$A$81:$A$108,0)),6,INDEX(Normativa!$D$67:$AA$78,MATCH(MONTH(A7769),Normativa!$C$67:$C$78,0),MATCH(HOUR(A7769),Normativa!$D$66:$AA$66,0))))</f>
        <v>6</v>
      </c>
      <c r="F7769" s="40">
        <f t="shared" si="516"/>
        <v>88</v>
      </c>
      <c r="G7769" s="36">
        <f>INDEX('Optimitzador qh'!$C$15:$H$15,E7769)</f>
        <v>550</v>
      </c>
      <c r="H7769" s="42">
        <f t="shared" si="517"/>
        <v>0</v>
      </c>
    </row>
    <row r="7770" spans="1:8" x14ac:dyDescent="0.25">
      <c r="A7770" s="50">
        <v>43911.885833333334</v>
      </c>
      <c r="B7770" s="79">
        <v>22</v>
      </c>
      <c r="C7770" s="40">
        <f t="shared" si="514"/>
        <v>3</v>
      </c>
      <c r="D7770" s="41">
        <f t="shared" si="515"/>
        <v>2020</v>
      </c>
      <c r="E7770" s="43">
        <f>IF(WEEKDAY(A7770,2)&gt;=6,6,IF(ISNUMBER(MATCH(TRUNC(A7770),Normativa!$A$81:$A$108,0)),6,INDEX(Normativa!$D$67:$AA$78,MATCH(MONTH(A7770),Normativa!$C$67:$C$78,0),MATCH(HOUR(A7770),Normativa!$D$66:$AA$66,0))))</f>
        <v>6</v>
      </c>
      <c r="F7770" s="40">
        <f t="shared" si="516"/>
        <v>88</v>
      </c>
      <c r="G7770" s="36">
        <f>INDEX('Optimitzador qh'!$C$15:$H$15,E7770)</f>
        <v>550</v>
      </c>
      <c r="H7770" s="42">
        <f t="shared" si="517"/>
        <v>0</v>
      </c>
    </row>
    <row r="7771" spans="1:8" x14ac:dyDescent="0.25">
      <c r="A7771" s="50">
        <v>43911.896249999998</v>
      </c>
      <c r="B7771" s="79">
        <v>22</v>
      </c>
      <c r="C7771" s="40">
        <f t="shared" si="514"/>
        <v>3</v>
      </c>
      <c r="D7771" s="41">
        <f t="shared" si="515"/>
        <v>2020</v>
      </c>
      <c r="E7771" s="43">
        <f>IF(WEEKDAY(A7771,2)&gt;=6,6,IF(ISNUMBER(MATCH(TRUNC(A7771),Normativa!$A$81:$A$108,0)),6,INDEX(Normativa!$D$67:$AA$78,MATCH(MONTH(A7771),Normativa!$C$67:$C$78,0),MATCH(HOUR(A7771),Normativa!$D$66:$AA$66,0))))</f>
        <v>6</v>
      </c>
      <c r="F7771" s="40">
        <f t="shared" si="516"/>
        <v>88</v>
      </c>
      <c r="G7771" s="36">
        <f>INDEX('Optimitzador qh'!$C$15:$H$15,E7771)</f>
        <v>550</v>
      </c>
      <c r="H7771" s="42">
        <f t="shared" si="517"/>
        <v>0</v>
      </c>
    </row>
    <row r="7772" spans="1:8" x14ac:dyDescent="0.25">
      <c r="A7772" s="50">
        <v>43911.906666666662</v>
      </c>
      <c r="B7772" s="79">
        <v>23</v>
      </c>
      <c r="C7772" s="40">
        <f t="shared" si="514"/>
        <v>3</v>
      </c>
      <c r="D7772" s="41">
        <f t="shared" si="515"/>
        <v>2020</v>
      </c>
      <c r="E7772" s="43">
        <f>IF(WEEKDAY(A7772,2)&gt;=6,6,IF(ISNUMBER(MATCH(TRUNC(A7772),Normativa!$A$81:$A$108,0)),6,INDEX(Normativa!$D$67:$AA$78,MATCH(MONTH(A7772),Normativa!$C$67:$C$78,0),MATCH(HOUR(A7772),Normativa!$D$66:$AA$66,0))))</f>
        <v>6</v>
      </c>
      <c r="F7772" s="40">
        <f t="shared" si="516"/>
        <v>92</v>
      </c>
      <c r="G7772" s="36">
        <f>INDEX('Optimitzador qh'!$C$15:$H$15,E7772)</f>
        <v>550</v>
      </c>
      <c r="H7772" s="42">
        <f t="shared" si="517"/>
        <v>0</v>
      </c>
    </row>
    <row r="7773" spans="1:8" x14ac:dyDescent="0.25">
      <c r="A7773" s="50">
        <v>43911.917083333334</v>
      </c>
      <c r="B7773" s="79">
        <v>23</v>
      </c>
      <c r="C7773" s="40">
        <f t="shared" si="514"/>
        <v>3</v>
      </c>
      <c r="D7773" s="41">
        <f t="shared" si="515"/>
        <v>2020</v>
      </c>
      <c r="E7773" s="43">
        <f>IF(WEEKDAY(A7773,2)&gt;=6,6,IF(ISNUMBER(MATCH(TRUNC(A7773),Normativa!$A$81:$A$108,0)),6,INDEX(Normativa!$D$67:$AA$78,MATCH(MONTH(A7773),Normativa!$C$67:$C$78,0),MATCH(HOUR(A7773),Normativa!$D$66:$AA$66,0))))</f>
        <v>6</v>
      </c>
      <c r="F7773" s="40">
        <f t="shared" si="516"/>
        <v>92</v>
      </c>
      <c r="G7773" s="36">
        <f>INDEX('Optimitzador qh'!$C$15:$H$15,E7773)</f>
        <v>550</v>
      </c>
      <c r="H7773" s="42">
        <f t="shared" si="517"/>
        <v>0</v>
      </c>
    </row>
    <row r="7774" spans="1:8" x14ac:dyDescent="0.25">
      <c r="A7774" s="50">
        <v>43911.927499999998</v>
      </c>
      <c r="B7774" s="79">
        <v>22</v>
      </c>
      <c r="C7774" s="40">
        <f t="shared" si="514"/>
        <v>3</v>
      </c>
      <c r="D7774" s="41">
        <f t="shared" si="515"/>
        <v>2020</v>
      </c>
      <c r="E7774" s="43">
        <f>IF(WEEKDAY(A7774,2)&gt;=6,6,IF(ISNUMBER(MATCH(TRUNC(A7774),Normativa!$A$81:$A$108,0)),6,INDEX(Normativa!$D$67:$AA$78,MATCH(MONTH(A7774),Normativa!$C$67:$C$78,0),MATCH(HOUR(A7774),Normativa!$D$66:$AA$66,0))))</f>
        <v>6</v>
      </c>
      <c r="F7774" s="40">
        <f t="shared" si="516"/>
        <v>88</v>
      </c>
      <c r="G7774" s="36">
        <f>INDEX('Optimitzador qh'!$C$15:$H$15,E7774)</f>
        <v>550</v>
      </c>
      <c r="H7774" s="42">
        <f t="shared" si="517"/>
        <v>0</v>
      </c>
    </row>
    <row r="7775" spans="1:8" x14ac:dyDescent="0.25">
      <c r="A7775" s="50">
        <v>43911.937916666662</v>
      </c>
      <c r="B7775" s="79">
        <v>22</v>
      </c>
      <c r="C7775" s="40">
        <f t="shared" si="514"/>
        <v>3</v>
      </c>
      <c r="D7775" s="41">
        <f t="shared" si="515"/>
        <v>2020</v>
      </c>
      <c r="E7775" s="43">
        <f>IF(WEEKDAY(A7775,2)&gt;=6,6,IF(ISNUMBER(MATCH(TRUNC(A7775),Normativa!$A$81:$A$108,0)),6,INDEX(Normativa!$D$67:$AA$78,MATCH(MONTH(A7775),Normativa!$C$67:$C$78,0),MATCH(HOUR(A7775),Normativa!$D$66:$AA$66,0))))</f>
        <v>6</v>
      </c>
      <c r="F7775" s="40">
        <f t="shared" si="516"/>
        <v>88</v>
      </c>
      <c r="G7775" s="36">
        <f>INDEX('Optimitzador qh'!$C$15:$H$15,E7775)</f>
        <v>550</v>
      </c>
      <c r="H7775" s="42">
        <f t="shared" si="517"/>
        <v>0</v>
      </c>
    </row>
    <row r="7776" spans="1:8" x14ac:dyDescent="0.25">
      <c r="A7776" s="50">
        <v>43911.948333333334</v>
      </c>
      <c r="B7776" s="79">
        <v>23</v>
      </c>
      <c r="C7776" s="40">
        <f t="shared" si="514"/>
        <v>3</v>
      </c>
      <c r="D7776" s="41">
        <f t="shared" si="515"/>
        <v>2020</v>
      </c>
      <c r="E7776" s="43">
        <f>IF(WEEKDAY(A7776,2)&gt;=6,6,IF(ISNUMBER(MATCH(TRUNC(A7776),Normativa!$A$81:$A$108,0)),6,INDEX(Normativa!$D$67:$AA$78,MATCH(MONTH(A7776),Normativa!$C$67:$C$78,0),MATCH(HOUR(A7776),Normativa!$D$66:$AA$66,0))))</f>
        <v>6</v>
      </c>
      <c r="F7776" s="40">
        <f t="shared" si="516"/>
        <v>92</v>
      </c>
      <c r="G7776" s="36">
        <f>INDEX('Optimitzador qh'!$C$15:$H$15,E7776)</f>
        <v>550</v>
      </c>
      <c r="H7776" s="42">
        <f t="shared" si="517"/>
        <v>0</v>
      </c>
    </row>
    <row r="7777" spans="1:8" x14ac:dyDescent="0.25">
      <c r="A7777" s="50">
        <v>43911.958749999998</v>
      </c>
      <c r="B7777" s="79">
        <v>22</v>
      </c>
      <c r="C7777" s="40">
        <f t="shared" si="514"/>
        <v>3</v>
      </c>
      <c r="D7777" s="41">
        <f t="shared" si="515"/>
        <v>2020</v>
      </c>
      <c r="E7777" s="43">
        <f>IF(WEEKDAY(A7777,2)&gt;=6,6,IF(ISNUMBER(MATCH(TRUNC(A7777),Normativa!$A$81:$A$108,0)),6,INDEX(Normativa!$D$67:$AA$78,MATCH(MONTH(A7777),Normativa!$C$67:$C$78,0),MATCH(HOUR(A7777),Normativa!$D$66:$AA$66,0))))</f>
        <v>6</v>
      </c>
      <c r="F7777" s="40">
        <f t="shared" si="516"/>
        <v>88</v>
      </c>
      <c r="G7777" s="36">
        <f>INDEX('Optimitzador qh'!$C$15:$H$15,E7777)</f>
        <v>550</v>
      </c>
      <c r="H7777" s="42">
        <f t="shared" si="517"/>
        <v>0</v>
      </c>
    </row>
    <row r="7778" spans="1:8" x14ac:dyDescent="0.25">
      <c r="A7778" s="50">
        <v>43911.969166666662</v>
      </c>
      <c r="B7778" s="79">
        <v>23</v>
      </c>
      <c r="C7778" s="40">
        <f t="shared" si="514"/>
        <v>3</v>
      </c>
      <c r="D7778" s="41">
        <f t="shared" si="515"/>
        <v>2020</v>
      </c>
      <c r="E7778" s="43">
        <f>IF(WEEKDAY(A7778,2)&gt;=6,6,IF(ISNUMBER(MATCH(TRUNC(A7778),Normativa!$A$81:$A$108,0)),6,INDEX(Normativa!$D$67:$AA$78,MATCH(MONTH(A7778),Normativa!$C$67:$C$78,0),MATCH(HOUR(A7778),Normativa!$D$66:$AA$66,0))))</f>
        <v>6</v>
      </c>
      <c r="F7778" s="40">
        <f t="shared" si="516"/>
        <v>92</v>
      </c>
      <c r="G7778" s="36">
        <f>INDEX('Optimitzador qh'!$C$15:$H$15,E7778)</f>
        <v>550</v>
      </c>
      <c r="H7778" s="42">
        <f t="shared" si="517"/>
        <v>0</v>
      </c>
    </row>
    <row r="7779" spans="1:8" x14ac:dyDescent="0.25">
      <c r="A7779" s="50">
        <v>43911.979583333334</v>
      </c>
      <c r="B7779" s="79">
        <v>22</v>
      </c>
      <c r="C7779" s="40">
        <f t="shared" si="514"/>
        <v>3</v>
      </c>
      <c r="D7779" s="41">
        <f t="shared" si="515"/>
        <v>2020</v>
      </c>
      <c r="E7779" s="43">
        <f>IF(WEEKDAY(A7779,2)&gt;=6,6,IF(ISNUMBER(MATCH(TRUNC(A7779),Normativa!$A$81:$A$108,0)),6,INDEX(Normativa!$D$67:$AA$78,MATCH(MONTH(A7779),Normativa!$C$67:$C$78,0),MATCH(HOUR(A7779),Normativa!$D$66:$AA$66,0))))</f>
        <v>6</v>
      </c>
      <c r="F7779" s="40">
        <f t="shared" si="516"/>
        <v>88</v>
      </c>
      <c r="G7779" s="36">
        <f>INDEX('Optimitzador qh'!$C$15:$H$15,E7779)</f>
        <v>550</v>
      </c>
      <c r="H7779" s="42">
        <f t="shared" si="517"/>
        <v>0</v>
      </c>
    </row>
    <row r="7780" spans="1:8" x14ac:dyDescent="0.25">
      <c r="A7780" s="50">
        <v>43911.99</v>
      </c>
      <c r="B7780" s="79">
        <v>22</v>
      </c>
      <c r="C7780" s="40">
        <f t="shared" si="514"/>
        <v>3</v>
      </c>
      <c r="D7780" s="41">
        <f t="shared" si="515"/>
        <v>2020</v>
      </c>
      <c r="E7780" s="43">
        <f>IF(WEEKDAY(A7780,2)&gt;=6,6,IF(ISNUMBER(MATCH(TRUNC(A7780),Normativa!$A$81:$A$108,0)),6,INDEX(Normativa!$D$67:$AA$78,MATCH(MONTH(A7780),Normativa!$C$67:$C$78,0),MATCH(HOUR(A7780),Normativa!$D$66:$AA$66,0))))</f>
        <v>6</v>
      </c>
      <c r="F7780" s="40">
        <f t="shared" si="516"/>
        <v>88</v>
      </c>
      <c r="G7780" s="36">
        <f>INDEX('Optimitzador qh'!$C$15:$H$15,E7780)</f>
        <v>550</v>
      </c>
      <c r="H7780" s="42">
        <f t="shared" si="517"/>
        <v>0</v>
      </c>
    </row>
    <row r="7781" spans="1:8" x14ac:dyDescent="0.25">
      <c r="A7781" s="50">
        <v>43912.000416666662</v>
      </c>
      <c r="B7781" s="79">
        <v>23</v>
      </c>
      <c r="C7781" s="40">
        <f t="shared" si="514"/>
        <v>3</v>
      </c>
      <c r="D7781" s="41">
        <f t="shared" si="515"/>
        <v>2020</v>
      </c>
      <c r="E7781" s="43">
        <f>IF(WEEKDAY(A7781,2)&gt;=6,6,IF(ISNUMBER(MATCH(TRUNC(A7781),Normativa!$A$81:$A$108,0)),6,INDEX(Normativa!$D$67:$AA$78,MATCH(MONTH(A7781),Normativa!$C$67:$C$78,0),MATCH(HOUR(A7781),Normativa!$D$66:$AA$66,0))))</f>
        <v>6</v>
      </c>
      <c r="F7781" s="40">
        <f t="shared" si="516"/>
        <v>92</v>
      </c>
      <c r="G7781" s="36">
        <f>INDEX('Optimitzador qh'!$C$15:$H$15,E7781)</f>
        <v>550</v>
      </c>
      <c r="H7781" s="42">
        <f t="shared" si="517"/>
        <v>0</v>
      </c>
    </row>
    <row r="7782" spans="1:8" x14ac:dyDescent="0.25">
      <c r="A7782" s="50">
        <v>43912.010833333334</v>
      </c>
      <c r="B7782" s="79">
        <v>23</v>
      </c>
      <c r="C7782" s="40">
        <f t="shared" si="514"/>
        <v>3</v>
      </c>
      <c r="D7782" s="41">
        <f t="shared" si="515"/>
        <v>2020</v>
      </c>
      <c r="E7782" s="43">
        <f>IF(WEEKDAY(A7782,2)&gt;=6,6,IF(ISNUMBER(MATCH(TRUNC(A7782),Normativa!$A$81:$A$108,0)),6,INDEX(Normativa!$D$67:$AA$78,MATCH(MONTH(A7782),Normativa!$C$67:$C$78,0),MATCH(HOUR(A7782),Normativa!$D$66:$AA$66,0))))</f>
        <v>6</v>
      </c>
      <c r="F7782" s="40">
        <f t="shared" si="516"/>
        <v>92</v>
      </c>
      <c r="G7782" s="36">
        <f>INDEX('Optimitzador qh'!$C$15:$H$15,E7782)</f>
        <v>550</v>
      </c>
      <c r="H7782" s="42">
        <f t="shared" si="517"/>
        <v>0</v>
      </c>
    </row>
    <row r="7783" spans="1:8" x14ac:dyDescent="0.25">
      <c r="A7783" s="50">
        <v>43912.021249999998</v>
      </c>
      <c r="B7783" s="79">
        <v>22</v>
      </c>
      <c r="C7783" s="40">
        <f t="shared" si="514"/>
        <v>3</v>
      </c>
      <c r="D7783" s="41">
        <f t="shared" si="515"/>
        <v>2020</v>
      </c>
      <c r="E7783" s="43">
        <f>IF(WEEKDAY(A7783,2)&gt;=6,6,IF(ISNUMBER(MATCH(TRUNC(A7783),Normativa!$A$81:$A$108,0)),6,INDEX(Normativa!$D$67:$AA$78,MATCH(MONTH(A7783),Normativa!$C$67:$C$78,0),MATCH(HOUR(A7783),Normativa!$D$66:$AA$66,0))))</f>
        <v>6</v>
      </c>
      <c r="F7783" s="40">
        <f t="shared" si="516"/>
        <v>88</v>
      </c>
      <c r="G7783" s="36">
        <f>INDEX('Optimitzador qh'!$C$15:$H$15,E7783)</f>
        <v>550</v>
      </c>
      <c r="H7783" s="42">
        <f t="shared" si="517"/>
        <v>0</v>
      </c>
    </row>
    <row r="7784" spans="1:8" x14ac:dyDescent="0.25">
      <c r="A7784" s="50">
        <v>43912.031666666662</v>
      </c>
      <c r="B7784" s="79">
        <v>23</v>
      </c>
      <c r="C7784" s="40">
        <f t="shared" si="514"/>
        <v>3</v>
      </c>
      <c r="D7784" s="41">
        <f t="shared" si="515"/>
        <v>2020</v>
      </c>
      <c r="E7784" s="43">
        <f>IF(WEEKDAY(A7784,2)&gt;=6,6,IF(ISNUMBER(MATCH(TRUNC(A7784),Normativa!$A$81:$A$108,0)),6,INDEX(Normativa!$D$67:$AA$78,MATCH(MONTH(A7784),Normativa!$C$67:$C$78,0),MATCH(HOUR(A7784),Normativa!$D$66:$AA$66,0))))</f>
        <v>6</v>
      </c>
      <c r="F7784" s="40">
        <f t="shared" si="516"/>
        <v>92</v>
      </c>
      <c r="G7784" s="36">
        <f>INDEX('Optimitzador qh'!$C$15:$H$15,E7784)</f>
        <v>550</v>
      </c>
      <c r="H7784" s="42">
        <f t="shared" si="517"/>
        <v>0</v>
      </c>
    </row>
    <row r="7785" spans="1:8" x14ac:dyDescent="0.25">
      <c r="A7785" s="50">
        <v>43912.042083333334</v>
      </c>
      <c r="B7785" s="79">
        <v>23</v>
      </c>
      <c r="C7785" s="40">
        <f t="shared" si="514"/>
        <v>3</v>
      </c>
      <c r="D7785" s="41">
        <f t="shared" si="515"/>
        <v>2020</v>
      </c>
      <c r="E7785" s="43">
        <f>IF(WEEKDAY(A7785,2)&gt;=6,6,IF(ISNUMBER(MATCH(TRUNC(A7785),Normativa!$A$81:$A$108,0)),6,INDEX(Normativa!$D$67:$AA$78,MATCH(MONTH(A7785),Normativa!$C$67:$C$78,0),MATCH(HOUR(A7785),Normativa!$D$66:$AA$66,0))))</f>
        <v>6</v>
      </c>
      <c r="F7785" s="40">
        <f t="shared" si="516"/>
        <v>92</v>
      </c>
      <c r="G7785" s="36">
        <f>INDEX('Optimitzador qh'!$C$15:$H$15,E7785)</f>
        <v>550</v>
      </c>
      <c r="H7785" s="42">
        <f t="shared" si="517"/>
        <v>0</v>
      </c>
    </row>
    <row r="7786" spans="1:8" x14ac:dyDescent="0.25">
      <c r="A7786" s="50">
        <v>43912.052499999998</v>
      </c>
      <c r="B7786" s="79">
        <v>22</v>
      </c>
      <c r="C7786" s="40">
        <f t="shared" si="514"/>
        <v>3</v>
      </c>
      <c r="D7786" s="41">
        <f t="shared" si="515"/>
        <v>2020</v>
      </c>
      <c r="E7786" s="43">
        <f>IF(WEEKDAY(A7786,2)&gt;=6,6,IF(ISNUMBER(MATCH(TRUNC(A7786),Normativa!$A$81:$A$108,0)),6,INDEX(Normativa!$D$67:$AA$78,MATCH(MONTH(A7786),Normativa!$C$67:$C$78,0),MATCH(HOUR(A7786),Normativa!$D$66:$AA$66,0))))</f>
        <v>6</v>
      </c>
      <c r="F7786" s="40">
        <f t="shared" si="516"/>
        <v>88</v>
      </c>
      <c r="G7786" s="36">
        <f>INDEX('Optimitzador qh'!$C$15:$H$15,E7786)</f>
        <v>550</v>
      </c>
      <c r="H7786" s="42">
        <f t="shared" si="517"/>
        <v>0</v>
      </c>
    </row>
    <row r="7787" spans="1:8" x14ac:dyDescent="0.25">
      <c r="A7787" s="50">
        <v>43912.062916666662</v>
      </c>
      <c r="B7787" s="79">
        <v>23</v>
      </c>
      <c r="C7787" s="40">
        <f t="shared" si="514"/>
        <v>3</v>
      </c>
      <c r="D7787" s="41">
        <f t="shared" si="515"/>
        <v>2020</v>
      </c>
      <c r="E7787" s="43">
        <f>IF(WEEKDAY(A7787,2)&gt;=6,6,IF(ISNUMBER(MATCH(TRUNC(A7787),Normativa!$A$81:$A$108,0)),6,INDEX(Normativa!$D$67:$AA$78,MATCH(MONTH(A7787),Normativa!$C$67:$C$78,0),MATCH(HOUR(A7787),Normativa!$D$66:$AA$66,0))))</f>
        <v>6</v>
      </c>
      <c r="F7787" s="40">
        <f t="shared" si="516"/>
        <v>92</v>
      </c>
      <c r="G7787" s="36">
        <f>INDEX('Optimitzador qh'!$C$15:$H$15,E7787)</f>
        <v>550</v>
      </c>
      <c r="H7787" s="42">
        <f t="shared" si="517"/>
        <v>0</v>
      </c>
    </row>
    <row r="7788" spans="1:8" x14ac:dyDescent="0.25">
      <c r="A7788" s="50">
        <v>43912.073333333334</v>
      </c>
      <c r="B7788" s="79">
        <v>21</v>
      </c>
      <c r="C7788" s="40">
        <f t="shared" si="514"/>
        <v>3</v>
      </c>
      <c r="D7788" s="41">
        <f t="shared" si="515"/>
        <v>2020</v>
      </c>
      <c r="E7788" s="43">
        <f>IF(WEEKDAY(A7788,2)&gt;=6,6,IF(ISNUMBER(MATCH(TRUNC(A7788),Normativa!$A$81:$A$108,0)),6,INDEX(Normativa!$D$67:$AA$78,MATCH(MONTH(A7788),Normativa!$C$67:$C$78,0),MATCH(HOUR(A7788),Normativa!$D$66:$AA$66,0))))</f>
        <v>6</v>
      </c>
      <c r="F7788" s="40">
        <f t="shared" si="516"/>
        <v>84</v>
      </c>
      <c r="G7788" s="36">
        <f>INDEX('Optimitzador qh'!$C$15:$H$15,E7788)</f>
        <v>550</v>
      </c>
      <c r="H7788" s="42">
        <f t="shared" si="517"/>
        <v>0</v>
      </c>
    </row>
    <row r="7789" spans="1:8" x14ac:dyDescent="0.25">
      <c r="A7789" s="50">
        <v>43912.083749999998</v>
      </c>
      <c r="B7789" s="79">
        <v>23</v>
      </c>
      <c r="C7789" s="40">
        <f t="shared" si="514"/>
        <v>3</v>
      </c>
      <c r="D7789" s="41">
        <f t="shared" si="515"/>
        <v>2020</v>
      </c>
      <c r="E7789" s="43">
        <f>IF(WEEKDAY(A7789,2)&gt;=6,6,IF(ISNUMBER(MATCH(TRUNC(A7789),Normativa!$A$81:$A$108,0)),6,INDEX(Normativa!$D$67:$AA$78,MATCH(MONTH(A7789),Normativa!$C$67:$C$78,0),MATCH(HOUR(A7789),Normativa!$D$66:$AA$66,0))))</f>
        <v>6</v>
      </c>
      <c r="F7789" s="40">
        <f t="shared" si="516"/>
        <v>92</v>
      </c>
      <c r="G7789" s="36">
        <f>INDEX('Optimitzador qh'!$C$15:$H$15,E7789)</f>
        <v>550</v>
      </c>
      <c r="H7789" s="42">
        <f t="shared" si="517"/>
        <v>0</v>
      </c>
    </row>
    <row r="7790" spans="1:8" x14ac:dyDescent="0.25">
      <c r="A7790" s="50">
        <v>43912.094166666662</v>
      </c>
      <c r="B7790" s="79">
        <v>23</v>
      </c>
      <c r="C7790" s="40">
        <f t="shared" si="514"/>
        <v>3</v>
      </c>
      <c r="D7790" s="41">
        <f t="shared" si="515"/>
        <v>2020</v>
      </c>
      <c r="E7790" s="43">
        <f>IF(WEEKDAY(A7790,2)&gt;=6,6,IF(ISNUMBER(MATCH(TRUNC(A7790),Normativa!$A$81:$A$108,0)),6,INDEX(Normativa!$D$67:$AA$78,MATCH(MONTH(A7790),Normativa!$C$67:$C$78,0),MATCH(HOUR(A7790),Normativa!$D$66:$AA$66,0))))</f>
        <v>6</v>
      </c>
      <c r="F7790" s="40">
        <f t="shared" si="516"/>
        <v>92</v>
      </c>
      <c r="G7790" s="36">
        <f>INDEX('Optimitzador qh'!$C$15:$H$15,E7790)</f>
        <v>550</v>
      </c>
      <c r="H7790" s="42">
        <f t="shared" si="517"/>
        <v>0</v>
      </c>
    </row>
    <row r="7791" spans="1:8" x14ac:dyDescent="0.25">
      <c r="A7791" s="50">
        <v>43912.104583333334</v>
      </c>
      <c r="B7791" s="79">
        <v>22</v>
      </c>
      <c r="C7791" s="40">
        <f t="shared" si="514"/>
        <v>3</v>
      </c>
      <c r="D7791" s="41">
        <f t="shared" si="515"/>
        <v>2020</v>
      </c>
      <c r="E7791" s="43">
        <f>IF(WEEKDAY(A7791,2)&gt;=6,6,IF(ISNUMBER(MATCH(TRUNC(A7791),Normativa!$A$81:$A$108,0)),6,INDEX(Normativa!$D$67:$AA$78,MATCH(MONTH(A7791),Normativa!$C$67:$C$78,0),MATCH(HOUR(A7791),Normativa!$D$66:$AA$66,0))))</f>
        <v>6</v>
      </c>
      <c r="F7791" s="40">
        <f t="shared" si="516"/>
        <v>88</v>
      </c>
      <c r="G7791" s="36">
        <f>INDEX('Optimitzador qh'!$C$15:$H$15,E7791)</f>
        <v>550</v>
      </c>
      <c r="H7791" s="42">
        <f t="shared" si="517"/>
        <v>0</v>
      </c>
    </row>
    <row r="7792" spans="1:8" x14ac:dyDescent="0.25">
      <c r="A7792" s="50">
        <v>43912.114999999998</v>
      </c>
      <c r="B7792" s="79">
        <v>22</v>
      </c>
      <c r="C7792" s="40">
        <f t="shared" si="514"/>
        <v>3</v>
      </c>
      <c r="D7792" s="41">
        <f t="shared" si="515"/>
        <v>2020</v>
      </c>
      <c r="E7792" s="43">
        <f>IF(WEEKDAY(A7792,2)&gt;=6,6,IF(ISNUMBER(MATCH(TRUNC(A7792),Normativa!$A$81:$A$108,0)),6,INDEX(Normativa!$D$67:$AA$78,MATCH(MONTH(A7792),Normativa!$C$67:$C$78,0),MATCH(HOUR(A7792),Normativa!$D$66:$AA$66,0))))</f>
        <v>6</v>
      </c>
      <c r="F7792" s="40">
        <f t="shared" si="516"/>
        <v>88</v>
      </c>
      <c r="G7792" s="36">
        <f>INDEX('Optimitzador qh'!$C$15:$H$15,E7792)</f>
        <v>550</v>
      </c>
      <c r="H7792" s="42">
        <f t="shared" si="517"/>
        <v>0</v>
      </c>
    </row>
    <row r="7793" spans="1:8" x14ac:dyDescent="0.25">
      <c r="A7793" s="50">
        <v>43912.125416666662</v>
      </c>
      <c r="B7793" s="79">
        <v>22</v>
      </c>
      <c r="C7793" s="40">
        <f t="shared" si="514"/>
        <v>3</v>
      </c>
      <c r="D7793" s="41">
        <f t="shared" si="515"/>
        <v>2020</v>
      </c>
      <c r="E7793" s="43">
        <f>IF(WEEKDAY(A7793,2)&gt;=6,6,IF(ISNUMBER(MATCH(TRUNC(A7793),Normativa!$A$81:$A$108,0)),6,INDEX(Normativa!$D$67:$AA$78,MATCH(MONTH(A7793),Normativa!$C$67:$C$78,0),MATCH(HOUR(A7793),Normativa!$D$66:$AA$66,0))))</f>
        <v>6</v>
      </c>
      <c r="F7793" s="40">
        <f t="shared" si="516"/>
        <v>88</v>
      </c>
      <c r="G7793" s="36">
        <f>INDEX('Optimitzador qh'!$C$15:$H$15,E7793)</f>
        <v>550</v>
      </c>
      <c r="H7793" s="42">
        <f t="shared" si="517"/>
        <v>0</v>
      </c>
    </row>
    <row r="7794" spans="1:8" x14ac:dyDescent="0.25">
      <c r="A7794" s="50">
        <v>43912.135833333334</v>
      </c>
      <c r="B7794" s="79">
        <v>23</v>
      </c>
      <c r="C7794" s="40">
        <f t="shared" si="514"/>
        <v>3</v>
      </c>
      <c r="D7794" s="41">
        <f t="shared" si="515"/>
        <v>2020</v>
      </c>
      <c r="E7794" s="43">
        <f>IF(WEEKDAY(A7794,2)&gt;=6,6,IF(ISNUMBER(MATCH(TRUNC(A7794),Normativa!$A$81:$A$108,0)),6,INDEX(Normativa!$D$67:$AA$78,MATCH(MONTH(A7794),Normativa!$C$67:$C$78,0),MATCH(HOUR(A7794),Normativa!$D$66:$AA$66,0))))</f>
        <v>6</v>
      </c>
      <c r="F7794" s="40">
        <f t="shared" si="516"/>
        <v>92</v>
      </c>
      <c r="G7794" s="36">
        <f>INDEX('Optimitzador qh'!$C$15:$H$15,E7794)</f>
        <v>550</v>
      </c>
      <c r="H7794" s="42">
        <f t="shared" si="517"/>
        <v>0</v>
      </c>
    </row>
    <row r="7795" spans="1:8" x14ac:dyDescent="0.25">
      <c r="A7795" s="50">
        <v>43912.146249999998</v>
      </c>
      <c r="B7795" s="79">
        <v>22</v>
      </c>
      <c r="C7795" s="40">
        <f t="shared" si="514"/>
        <v>3</v>
      </c>
      <c r="D7795" s="41">
        <f t="shared" si="515"/>
        <v>2020</v>
      </c>
      <c r="E7795" s="43">
        <f>IF(WEEKDAY(A7795,2)&gt;=6,6,IF(ISNUMBER(MATCH(TRUNC(A7795),Normativa!$A$81:$A$108,0)),6,INDEX(Normativa!$D$67:$AA$78,MATCH(MONTH(A7795),Normativa!$C$67:$C$78,0),MATCH(HOUR(A7795),Normativa!$D$66:$AA$66,0))))</f>
        <v>6</v>
      </c>
      <c r="F7795" s="40">
        <f t="shared" si="516"/>
        <v>88</v>
      </c>
      <c r="G7795" s="36">
        <f>INDEX('Optimitzador qh'!$C$15:$H$15,E7795)</f>
        <v>550</v>
      </c>
      <c r="H7795" s="42">
        <f t="shared" si="517"/>
        <v>0</v>
      </c>
    </row>
    <row r="7796" spans="1:8" x14ac:dyDescent="0.25">
      <c r="A7796" s="50">
        <v>43912.156666666662</v>
      </c>
      <c r="B7796" s="79">
        <v>22</v>
      </c>
      <c r="C7796" s="40">
        <f t="shared" si="514"/>
        <v>3</v>
      </c>
      <c r="D7796" s="41">
        <f t="shared" si="515"/>
        <v>2020</v>
      </c>
      <c r="E7796" s="43">
        <f>IF(WEEKDAY(A7796,2)&gt;=6,6,IF(ISNUMBER(MATCH(TRUNC(A7796),Normativa!$A$81:$A$108,0)),6,INDEX(Normativa!$D$67:$AA$78,MATCH(MONTH(A7796),Normativa!$C$67:$C$78,0),MATCH(HOUR(A7796),Normativa!$D$66:$AA$66,0))))</f>
        <v>6</v>
      </c>
      <c r="F7796" s="40">
        <f t="shared" si="516"/>
        <v>88</v>
      </c>
      <c r="G7796" s="36">
        <f>INDEX('Optimitzador qh'!$C$15:$H$15,E7796)</f>
        <v>550</v>
      </c>
      <c r="H7796" s="42">
        <f t="shared" si="517"/>
        <v>0</v>
      </c>
    </row>
    <row r="7797" spans="1:8" x14ac:dyDescent="0.25">
      <c r="A7797" s="50">
        <v>43912.167083333334</v>
      </c>
      <c r="B7797" s="79">
        <v>23</v>
      </c>
      <c r="C7797" s="40">
        <f t="shared" si="514"/>
        <v>3</v>
      </c>
      <c r="D7797" s="41">
        <f t="shared" si="515"/>
        <v>2020</v>
      </c>
      <c r="E7797" s="43">
        <f>IF(WEEKDAY(A7797,2)&gt;=6,6,IF(ISNUMBER(MATCH(TRUNC(A7797),Normativa!$A$81:$A$108,0)),6,INDEX(Normativa!$D$67:$AA$78,MATCH(MONTH(A7797),Normativa!$C$67:$C$78,0),MATCH(HOUR(A7797),Normativa!$D$66:$AA$66,0))))</f>
        <v>6</v>
      </c>
      <c r="F7797" s="40">
        <f t="shared" si="516"/>
        <v>92</v>
      </c>
      <c r="G7797" s="36">
        <f>INDEX('Optimitzador qh'!$C$15:$H$15,E7797)</f>
        <v>550</v>
      </c>
      <c r="H7797" s="42">
        <f t="shared" si="517"/>
        <v>0</v>
      </c>
    </row>
    <row r="7798" spans="1:8" x14ac:dyDescent="0.25">
      <c r="A7798" s="50">
        <v>43912.177499999998</v>
      </c>
      <c r="B7798" s="79">
        <v>22</v>
      </c>
      <c r="C7798" s="40">
        <f t="shared" si="514"/>
        <v>3</v>
      </c>
      <c r="D7798" s="41">
        <f t="shared" si="515"/>
        <v>2020</v>
      </c>
      <c r="E7798" s="43">
        <f>IF(WEEKDAY(A7798,2)&gt;=6,6,IF(ISNUMBER(MATCH(TRUNC(A7798),Normativa!$A$81:$A$108,0)),6,INDEX(Normativa!$D$67:$AA$78,MATCH(MONTH(A7798),Normativa!$C$67:$C$78,0),MATCH(HOUR(A7798),Normativa!$D$66:$AA$66,0))))</f>
        <v>6</v>
      </c>
      <c r="F7798" s="40">
        <f t="shared" si="516"/>
        <v>88</v>
      </c>
      <c r="G7798" s="36">
        <f>INDEX('Optimitzador qh'!$C$15:$H$15,E7798)</f>
        <v>550</v>
      </c>
      <c r="H7798" s="42">
        <f t="shared" si="517"/>
        <v>0</v>
      </c>
    </row>
    <row r="7799" spans="1:8" x14ac:dyDescent="0.25">
      <c r="A7799" s="50">
        <v>43912.187916666662</v>
      </c>
      <c r="B7799" s="79">
        <v>22</v>
      </c>
      <c r="C7799" s="40">
        <f t="shared" si="514"/>
        <v>3</v>
      </c>
      <c r="D7799" s="41">
        <f t="shared" si="515"/>
        <v>2020</v>
      </c>
      <c r="E7799" s="43">
        <f>IF(WEEKDAY(A7799,2)&gt;=6,6,IF(ISNUMBER(MATCH(TRUNC(A7799),Normativa!$A$81:$A$108,0)),6,INDEX(Normativa!$D$67:$AA$78,MATCH(MONTH(A7799),Normativa!$C$67:$C$78,0),MATCH(HOUR(A7799),Normativa!$D$66:$AA$66,0))))</f>
        <v>6</v>
      </c>
      <c r="F7799" s="40">
        <f t="shared" si="516"/>
        <v>88</v>
      </c>
      <c r="G7799" s="36">
        <f>INDEX('Optimitzador qh'!$C$15:$H$15,E7799)</f>
        <v>550</v>
      </c>
      <c r="H7799" s="42">
        <f t="shared" si="517"/>
        <v>0</v>
      </c>
    </row>
    <row r="7800" spans="1:8" x14ac:dyDescent="0.25">
      <c r="A7800" s="50">
        <v>43912.198333333334</v>
      </c>
      <c r="B7800" s="79">
        <v>22</v>
      </c>
      <c r="C7800" s="40">
        <f t="shared" si="514"/>
        <v>3</v>
      </c>
      <c r="D7800" s="41">
        <f t="shared" si="515"/>
        <v>2020</v>
      </c>
      <c r="E7800" s="43">
        <f>IF(WEEKDAY(A7800,2)&gt;=6,6,IF(ISNUMBER(MATCH(TRUNC(A7800),Normativa!$A$81:$A$108,0)),6,INDEX(Normativa!$D$67:$AA$78,MATCH(MONTH(A7800),Normativa!$C$67:$C$78,0),MATCH(HOUR(A7800),Normativa!$D$66:$AA$66,0))))</f>
        <v>6</v>
      </c>
      <c r="F7800" s="40">
        <f t="shared" si="516"/>
        <v>88</v>
      </c>
      <c r="G7800" s="36">
        <f>INDEX('Optimitzador qh'!$C$15:$H$15,E7800)</f>
        <v>550</v>
      </c>
      <c r="H7800" s="42">
        <f t="shared" si="517"/>
        <v>0</v>
      </c>
    </row>
    <row r="7801" spans="1:8" x14ac:dyDescent="0.25">
      <c r="A7801" s="50">
        <v>43912.208749999998</v>
      </c>
      <c r="B7801" s="79">
        <v>22</v>
      </c>
      <c r="C7801" s="40">
        <f t="shared" si="514"/>
        <v>3</v>
      </c>
      <c r="D7801" s="41">
        <f t="shared" si="515"/>
        <v>2020</v>
      </c>
      <c r="E7801" s="43">
        <f>IF(WEEKDAY(A7801,2)&gt;=6,6,IF(ISNUMBER(MATCH(TRUNC(A7801),Normativa!$A$81:$A$108,0)),6,INDEX(Normativa!$D$67:$AA$78,MATCH(MONTH(A7801),Normativa!$C$67:$C$78,0),MATCH(HOUR(A7801),Normativa!$D$66:$AA$66,0))))</f>
        <v>6</v>
      </c>
      <c r="F7801" s="40">
        <f t="shared" si="516"/>
        <v>88</v>
      </c>
      <c r="G7801" s="36">
        <f>INDEX('Optimitzador qh'!$C$15:$H$15,E7801)</f>
        <v>550</v>
      </c>
      <c r="H7801" s="42">
        <f t="shared" si="517"/>
        <v>0</v>
      </c>
    </row>
    <row r="7802" spans="1:8" x14ac:dyDescent="0.25">
      <c r="A7802" s="50">
        <v>43912.219166666662</v>
      </c>
      <c r="B7802" s="79">
        <v>23</v>
      </c>
      <c r="C7802" s="40">
        <f t="shared" si="514"/>
        <v>3</v>
      </c>
      <c r="D7802" s="41">
        <f t="shared" si="515"/>
        <v>2020</v>
      </c>
      <c r="E7802" s="43">
        <f>IF(WEEKDAY(A7802,2)&gt;=6,6,IF(ISNUMBER(MATCH(TRUNC(A7802),Normativa!$A$81:$A$108,0)),6,INDEX(Normativa!$D$67:$AA$78,MATCH(MONTH(A7802),Normativa!$C$67:$C$78,0),MATCH(HOUR(A7802),Normativa!$D$66:$AA$66,0))))</f>
        <v>6</v>
      </c>
      <c r="F7802" s="40">
        <f t="shared" si="516"/>
        <v>92</v>
      </c>
      <c r="G7802" s="36">
        <f>INDEX('Optimitzador qh'!$C$15:$H$15,E7802)</f>
        <v>550</v>
      </c>
      <c r="H7802" s="42">
        <f t="shared" si="517"/>
        <v>0</v>
      </c>
    </row>
    <row r="7803" spans="1:8" x14ac:dyDescent="0.25">
      <c r="A7803" s="50">
        <v>43912.229583333334</v>
      </c>
      <c r="B7803" s="79">
        <v>22</v>
      </c>
      <c r="C7803" s="40">
        <f t="shared" si="514"/>
        <v>3</v>
      </c>
      <c r="D7803" s="41">
        <f t="shared" si="515"/>
        <v>2020</v>
      </c>
      <c r="E7803" s="43">
        <f>IF(WEEKDAY(A7803,2)&gt;=6,6,IF(ISNUMBER(MATCH(TRUNC(A7803),Normativa!$A$81:$A$108,0)),6,INDEX(Normativa!$D$67:$AA$78,MATCH(MONTH(A7803),Normativa!$C$67:$C$78,0),MATCH(HOUR(A7803),Normativa!$D$66:$AA$66,0))))</f>
        <v>6</v>
      </c>
      <c r="F7803" s="40">
        <f t="shared" si="516"/>
        <v>88</v>
      </c>
      <c r="G7803" s="36">
        <f>INDEX('Optimitzador qh'!$C$15:$H$15,E7803)</f>
        <v>550</v>
      </c>
      <c r="H7803" s="42">
        <f t="shared" si="517"/>
        <v>0</v>
      </c>
    </row>
    <row r="7804" spans="1:8" x14ac:dyDescent="0.25">
      <c r="A7804" s="50">
        <v>43912.24</v>
      </c>
      <c r="B7804" s="79">
        <v>22</v>
      </c>
      <c r="C7804" s="40">
        <f t="shared" si="514"/>
        <v>3</v>
      </c>
      <c r="D7804" s="41">
        <f t="shared" si="515"/>
        <v>2020</v>
      </c>
      <c r="E7804" s="43">
        <f>IF(WEEKDAY(A7804,2)&gt;=6,6,IF(ISNUMBER(MATCH(TRUNC(A7804),Normativa!$A$81:$A$108,0)),6,INDEX(Normativa!$D$67:$AA$78,MATCH(MONTH(A7804),Normativa!$C$67:$C$78,0),MATCH(HOUR(A7804),Normativa!$D$66:$AA$66,0))))</f>
        <v>6</v>
      </c>
      <c r="F7804" s="40">
        <f t="shared" si="516"/>
        <v>88</v>
      </c>
      <c r="G7804" s="36">
        <f>INDEX('Optimitzador qh'!$C$15:$H$15,E7804)</f>
        <v>550</v>
      </c>
      <c r="H7804" s="42">
        <f t="shared" si="517"/>
        <v>0</v>
      </c>
    </row>
    <row r="7805" spans="1:8" x14ac:dyDescent="0.25">
      <c r="A7805" s="50">
        <v>43912.250416666662</v>
      </c>
      <c r="B7805" s="79">
        <v>23</v>
      </c>
      <c r="C7805" s="40">
        <f t="shared" si="514"/>
        <v>3</v>
      </c>
      <c r="D7805" s="41">
        <f t="shared" si="515"/>
        <v>2020</v>
      </c>
      <c r="E7805" s="43">
        <f>IF(WEEKDAY(A7805,2)&gt;=6,6,IF(ISNUMBER(MATCH(TRUNC(A7805),Normativa!$A$81:$A$108,0)),6,INDEX(Normativa!$D$67:$AA$78,MATCH(MONTH(A7805),Normativa!$C$67:$C$78,0),MATCH(HOUR(A7805),Normativa!$D$66:$AA$66,0))))</f>
        <v>6</v>
      </c>
      <c r="F7805" s="40">
        <f t="shared" si="516"/>
        <v>92</v>
      </c>
      <c r="G7805" s="36">
        <f>INDEX('Optimitzador qh'!$C$15:$H$15,E7805)</f>
        <v>550</v>
      </c>
      <c r="H7805" s="42">
        <f t="shared" si="517"/>
        <v>0</v>
      </c>
    </row>
    <row r="7806" spans="1:8" x14ac:dyDescent="0.25">
      <c r="A7806" s="50">
        <v>43912.260833333334</v>
      </c>
      <c r="B7806" s="79">
        <v>22</v>
      </c>
      <c r="C7806" s="40">
        <f t="shared" si="514"/>
        <v>3</v>
      </c>
      <c r="D7806" s="41">
        <f t="shared" si="515"/>
        <v>2020</v>
      </c>
      <c r="E7806" s="43">
        <f>IF(WEEKDAY(A7806,2)&gt;=6,6,IF(ISNUMBER(MATCH(TRUNC(A7806),Normativa!$A$81:$A$108,0)),6,INDEX(Normativa!$D$67:$AA$78,MATCH(MONTH(A7806),Normativa!$C$67:$C$78,0),MATCH(HOUR(A7806),Normativa!$D$66:$AA$66,0))))</f>
        <v>6</v>
      </c>
      <c r="F7806" s="40">
        <f t="shared" si="516"/>
        <v>88</v>
      </c>
      <c r="G7806" s="36">
        <f>INDEX('Optimitzador qh'!$C$15:$H$15,E7806)</f>
        <v>550</v>
      </c>
      <c r="H7806" s="42">
        <f t="shared" si="517"/>
        <v>0</v>
      </c>
    </row>
    <row r="7807" spans="1:8" x14ac:dyDescent="0.25">
      <c r="A7807" s="50">
        <v>43912.271249999998</v>
      </c>
      <c r="B7807" s="79">
        <v>22</v>
      </c>
      <c r="C7807" s="40">
        <f t="shared" si="514"/>
        <v>3</v>
      </c>
      <c r="D7807" s="41">
        <f t="shared" si="515"/>
        <v>2020</v>
      </c>
      <c r="E7807" s="43">
        <f>IF(WEEKDAY(A7807,2)&gt;=6,6,IF(ISNUMBER(MATCH(TRUNC(A7807),Normativa!$A$81:$A$108,0)),6,INDEX(Normativa!$D$67:$AA$78,MATCH(MONTH(A7807),Normativa!$C$67:$C$78,0),MATCH(HOUR(A7807),Normativa!$D$66:$AA$66,0))))</f>
        <v>6</v>
      </c>
      <c r="F7807" s="40">
        <f t="shared" si="516"/>
        <v>88</v>
      </c>
      <c r="G7807" s="36">
        <f>INDEX('Optimitzador qh'!$C$15:$H$15,E7807)</f>
        <v>550</v>
      </c>
      <c r="H7807" s="42">
        <f t="shared" si="517"/>
        <v>0</v>
      </c>
    </row>
    <row r="7808" spans="1:8" x14ac:dyDescent="0.25">
      <c r="A7808" s="50">
        <v>43912.281666666662</v>
      </c>
      <c r="B7808" s="79">
        <v>22</v>
      </c>
      <c r="C7808" s="40">
        <f t="shared" si="514"/>
        <v>3</v>
      </c>
      <c r="D7808" s="41">
        <f t="shared" si="515"/>
        <v>2020</v>
      </c>
      <c r="E7808" s="43">
        <f>IF(WEEKDAY(A7808,2)&gt;=6,6,IF(ISNUMBER(MATCH(TRUNC(A7808),Normativa!$A$81:$A$108,0)),6,INDEX(Normativa!$D$67:$AA$78,MATCH(MONTH(A7808),Normativa!$C$67:$C$78,0),MATCH(HOUR(A7808),Normativa!$D$66:$AA$66,0))))</f>
        <v>6</v>
      </c>
      <c r="F7808" s="40">
        <f t="shared" si="516"/>
        <v>88</v>
      </c>
      <c r="G7808" s="36">
        <f>INDEX('Optimitzador qh'!$C$15:$H$15,E7808)</f>
        <v>550</v>
      </c>
      <c r="H7808" s="42">
        <f t="shared" si="517"/>
        <v>0</v>
      </c>
    </row>
    <row r="7809" spans="1:8" x14ac:dyDescent="0.25">
      <c r="A7809" s="50">
        <v>43912.292083333334</v>
      </c>
      <c r="B7809" s="79">
        <v>22</v>
      </c>
      <c r="C7809" s="40">
        <f t="shared" si="514"/>
        <v>3</v>
      </c>
      <c r="D7809" s="41">
        <f t="shared" si="515"/>
        <v>2020</v>
      </c>
      <c r="E7809" s="43">
        <f>IF(WEEKDAY(A7809,2)&gt;=6,6,IF(ISNUMBER(MATCH(TRUNC(A7809),Normativa!$A$81:$A$108,0)),6,INDEX(Normativa!$D$67:$AA$78,MATCH(MONTH(A7809),Normativa!$C$67:$C$78,0),MATCH(HOUR(A7809),Normativa!$D$66:$AA$66,0))))</f>
        <v>6</v>
      </c>
      <c r="F7809" s="40">
        <f t="shared" si="516"/>
        <v>88</v>
      </c>
      <c r="G7809" s="36">
        <f>INDEX('Optimitzador qh'!$C$15:$H$15,E7809)</f>
        <v>550</v>
      </c>
      <c r="H7809" s="42">
        <f t="shared" si="517"/>
        <v>0</v>
      </c>
    </row>
    <row r="7810" spans="1:8" x14ac:dyDescent="0.25">
      <c r="A7810" s="50">
        <v>43912.302499999998</v>
      </c>
      <c r="B7810" s="79">
        <v>23</v>
      </c>
      <c r="C7810" s="40">
        <f t="shared" si="514"/>
        <v>3</v>
      </c>
      <c r="D7810" s="41">
        <f t="shared" si="515"/>
        <v>2020</v>
      </c>
      <c r="E7810" s="43">
        <f>IF(WEEKDAY(A7810,2)&gt;=6,6,IF(ISNUMBER(MATCH(TRUNC(A7810),Normativa!$A$81:$A$108,0)),6,INDEX(Normativa!$D$67:$AA$78,MATCH(MONTH(A7810),Normativa!$C$67:$C$78,0),MATCH(HOUR(A7810),Normativa!$D$66:$AA$66,0))))</f>
        <v>6</v>
      </c>
      <c r="F7810" s="40">
        <f t="shared" si="516"/>
        <v>92</v>
      </c>
      <c r="G7810" s="36">
        <f>INDEX('Optimitzador qh'!$C$15:$H$15,E7810)</f>
        <v>550</v>
      </c>
      <c r="H7810" s="42">
        <f t="shared" si="517"/>
        <v>0</v>
      </c>
    </row>
    <row r="7811" spans="1:8" x14ac:dyDescent="0.25">
      <c r="A7811" s="50">
        <v>43912.312916666662</v>
      </c>
      <c r="B7811" s="79">
        <v>22</v>
      </c>
      <c r="C7811" s="40">
        <f t="shared" si="514"/>
        <v>3</v>
      </c>
      <c r="D7811" s="41">
        <f t="shared" si="515"/>
        <v>2020</v>
      </c>
      <c r="E7811" s="43">
        <f>IF(WEEKDAY(A7811,2)&gt;=6,6,IF(ISNUMBER(MATCH(TRUNC(A7811),Normativa!$A$81:$A$108,0)),6,INDEX(Normativa!$D$67:$AA$78,MATCH(MONTH(A7811),Normativa!$C$67:$C$78,0),MATCH(HOUR(A7811),Normativa!$D$66:$AA$66,0))))</f>
        <v>6</v>
      </c>
      <c r="F7811" s="40">
        <f t="shared" si="516"/>
        <v>88</v>
      </c>
      <c r="G7811" s="36">
        <f>INDEX('Optimitzador qh'!$C$15:$H$15,E7811)</f>
        <v>550</v>
      </c>
      <c r="H7811" s="42">
        <f t="shared" si="517"/>
        <v>0</v>
      </c>
    </row>
    <row r="7812" spans="1:8" x14ac:dyDescent="0.25">
      <c r="A7812" s="50">
        <v>43912.323333333334</v>
      </c>
      <c r="B7812" s="79">
        <v>22</v>
      </c>
      <c r="C7812" s="40">
        <f t="shared" si="514"/>
        <v>3</v>
      </c>
      <c r="D7812" s="41">
        <f t="shared" si="515"/>
        <v>2020</v>
      </c>
      <c r="E7812" s="43">
        <f>IF(WEEKDAY(A7812,2)&gt;=6,6,IF(ISNUMBER(MATCH(TRUNC(A7812),Normativa!$A$81:$A$108,0)),6,INDEX(Normativa!$D$67:$AA$78,MATCH(MONTH(A7812),Normativa!$C$67:$C$78,0),MATCH(HOUR(A7812),Normativa!$D$66:$AA$66,0))))</f>
        <v>6</v>
      </c>
      <c r="F7812" s="40">
        <f t="shared" si="516"/>
        <v>88</v>
      </c>
      <c r="G7812" s="36">
        <f>INDEX('Optimitzador qh'!$C$15:$H$15,E7812)</f>
        <v>550</v>
      </c>
      <c r="H7812" s="42">
        <f t="shared" si="517"/>
        <v>0</v>
      </c>
    </row>
    <row r="7813" spans="1:8" x14ac:dyDescent="0.25">
      <c r="A7813" s="50">
        <v>43912.333749999998</v>
      </c>
      <c r="B7813" s="79">
        <v>23</v>
      </c>
      <c r="C7813" s="40">
        <f t="shared" ref="C7813:C7876" si="518">MONTH(A7813)</f>
        <v>3</v>
      </c>
      <c r="D7813" s="41">
        <f t="shared" ref="D7813:D7876" si="519">YEAR(A7813)</f>
        <v>2020</v>
      </c>
      <c r="E7813" s="43">
        <f>IF(WEEKDAY(A7813,2)&gt;=6,6,IF(ISNUMBER(MATCH(TRUNC(A7813),Normativa!$A$81:$A$108,0)),6,INDEX(Normativa!$D$67:$AA$78,MATCH(MONTH(A7813),Normativa!$C$67:$C$78,0),MATCH(HOUR(A7813),Normativa!$D$66:$AA$66,0))))</f>
        <v>6</v>
      </c>
      <c r="F7813" s="40">
        <f t="shared" ref="F7813:F7876" si="520">B7813*4</f>
        <v>92</v>
      </c>
      <c r="G7813" s="36">
        <f>INDEX('Optimitzador qh'!$C$15:$H$15,E7813)</f>
        <v>550</v>
      </c>
      <c r="H7813" s="42">
        <f t="shared" si="517"/>
        <v>0</v>
      </c>
    </row>
    <row r="7814" spans="1:8" x14ac:dyDescent="0.25">
      <c r="A7814" s="50">
        <v>43912.344166666662</v>
      </c>
      <c r="B7814" s="79">
        <v>24</v>
      </c>
      <c r="C7814" s="40">
        <f t="shared" si="518"/>
        <v>3</v>
      </c>
      <c r="D7814" s="41">
        <f t="shared" si="519"/>
        <v>2020</v>
      </c>
      <c r="E7814" s="43">
        <f>IF(WEEKDAY(A7814,2)&gt;=6,6,IF(ISNUMBER(MATCH(TRUNC(A7814),Normativa!$A$81:$A$108,0)),6,INDEX(Normativa!$D$67:$AA$78,MATCH(MONTH(A7814),Normativa!$C$67:$C$78,0),MATCH(HOUR(A7814),Normativa!$D$66:$AA$66,0))))</f>
        <v>6</v>
      </c>
      <c r="F7814" s="40">
        <f t="shared" si="520"/>
        <v>96</v>
      </c>
      <c r="G7814" s="36">
        <f>INDEX('Optimitzador qh'!$C$15:$H$15,E7814)</f>
        <v>550</v>
      </c>
      <c r="H7814" s="42">
        <f t="shared" ref="H7814:H7877" si="521">IF(F7814&gt;G7814,(F7814-G7814)^2,0)</f>
        <v>0</v>
      </c>
    </row>
    <row r="7815" spans="1:8" x14ac:dyDescent="0.25">
      <c r="A7815" s="50">
        <v>43912.354583333334</v>
      </c>
      <c r="B7815" s="79">
        <v>22</v>
      </c>
      <c r="C7815" s="40">
        <f t="shared" si="518"/>
        <v>3</v>
      </c>
      <c r="D7815" s="41">
        <f t="shared" si="519"/>
        <v>2020</v>
      </c>
      <c r="E7815" s="43">
        <f>IF(WEEKDAY(A7815,2)&gt;=6,6,IF(ISNUMBER(MATCH(TRUNC(A7815),Normativa!$A$81:$A$108,0)),6,INDEX(Normativa!$D$67:$AA$78,MATCH(MONTH(A7815),Normativa!$C$67:$C$78,0),MATCH(HOUR(A7815),Normativa!$D$66:$AA$66,0))))</f>
        <v>6</v>
      </c>
      <c r="F7815" s="40">
        <f t="shared" si="520"/>
        <v>88</v>
      </c>
      <c r="G7815" s="36">
        <f>INDEX('Optimitzador qh'!$C$15:$H$15,E7815)</f>
        <v>550</v>
      </c>
      <c r="H7815" s="42">
        <f t="shared" si="521"/>
        <v>0</v>
      </c>
    </row>
    <row r="7816" spans="1:8" x14ac:dyDescent="0.25">
      <c r="A7816" s="50">
        <v>43912.364999999998</v>
      </c>
      <c r="B7816" s="79">
        <v>22</v>
      </c>
      <c r="C7816" s="40">
        <f t="shared" si="518"/>
        <v>3</v>
      </c>
      <c r="D7816" s="41">
        <f t="shared" si="519"/>
        <v>2020</v>
      </c>
      <c r="E7816" s="43">
        <f>IF(WEEKDAY(A7816,2)&gt;=6,6,IF(ISNUMBER(MATCH(TRUNC(A7816),Normativa!$A$81:$A$108,0)),6,INDEX(Normativa!$D$67:$AA$78,MATCH(MONTH(A7816),Normativa!$C$67:$C$78,0),MATCH(HOUR(A7816),Normativa!$D$66:$AA$66,0))))</f>
        <v>6</v>
      </c>
      <c r="F7816" s="40">
        <f t="shared" si="520"/>
        <v>88</v>
      </c>
      <c r="G7816" s="36">
        <f>INDEX('Optimitzador qh'!$C$15:$H$15,E7816)</f>
        <v>550</v>
      </c>
      <c r="H7816" s="42">
        <f t="shared" si="521"/>
        <v>0</v>
      </c>
    </row>
    <row r="7817" spans="1:8" x14ac:dyDescent="0.25">
      <c r="A7817" s="50">
        <v>43912.375416666662</v>
      </c>
      <c r="B7817" s="79">
        <v>22</v>
      </c>
      <c r="C7817" s="40">
        <f t="shared" si="518"/>
        <v>3</v>
      </c>
      <c r="D7817" s="41">
        <f t="shared" si="519"/>
        <v>2020</v>
      </c>
      <c r="E7817" s="43">
        <f>IF(WEEKDAY(A7817,2)&gt;=6,6,IF(ISNUMBER(MATCH(TRUNC(A7817),Normativa!$A$81:$A$108,0)),6,INDEX(Normativa!$D$67:$AA$78,MATCH(MONTH(A7817),Normativa!$C$67:$C$78,0),MATCH(HOUR(A7817),Normativa!$D$66:$AA$66,0))))</f>
        <v>6</v>
      </c>
      <c r="F7817" s="40">
        <f t="shared" si="520"/>
        <v>88</v>
      </c>
      <c r="G7817" s="36">
        <f>INDEX('Optimitzador qh'!$C$15:$H$15,E7817)</f>
        <v>550</v>
      </c>
      <c r="H7817" s="42">
        <f t="shared" si="521"/>
        <v>0</v>
      </c>
    </row>
    <row r="7818" spans="1:8" x14ac:dyDescent="0.25">
      <c r="A7818" s="50">
        <v>43912.385833333334</v>
      </c>
      <c r="B7818" s="79">
        <v>23</v>
      </c>
      <c r="C7818" s="40">
        <f t="shared" si="518"/>
        <v>3</v>
      </c>
      <c r="D7818" s="41">
        <f t="shared" si="519"/>
        <v>2020</v>
      </c>
      <c r="E7818" s="43">
        <f>IF(WEEKDAY(A7818,2)&gt;=6,6,IF(ISNUMBER(MATCH(TRUNC(A7818),Normativa!$A$81:$A$108,0)),6,INDEX(Normativa!$D$67:$AA$78,MATCH(MONTH(A7818),Normativa!$C$67:$C$78,0),MATCH(HOUR(A7818),Normativa!$D$66:$AA$66,0))))</f>
        <v>6</v>
      </c>
      <c r="F7818" s="40">
        <f t="shared" si="520"/>
        <v>92</v>
      </c>
      <c r="G7818" s="36">
        <f>INDEX('Optimitzador qh'!$C$15:$H$15,E7818)</f>
        <v>550</v>
      </c>
      <c r="H7818" s="42">
        <f t="shared" si="521"/>
        <v>0</v>
      </c>
    </row>
    <row r="7819" spans="1:8" x14ac:dyDescent="0.25">
      <c r="A7819" s="50">
        <v>43912.396249999998</v>
      </c>
      <c r="B7819" s="79">
        <v>22</v>
      </c>
      <c r="C7819" s="40">
        <f t="shared" si="518"/>
        <v>3</v>
      </c>
      <c r="D7819" s="41">
        <f t="shared" si="519"/>
        <v>2020</v>
      </c>
      <c r="E7819" s="43">
        <f>IF(WEEKDAY(A7819,2)&gt;=6,6,IF(ISNUMBER(MATCH(TRUNC(A7819),Normativa!$A$81:$A$108,0)),6,INDEX(Normativa!$D$67:$AA$78,MATCH(MONTH(A7819),Normativa!$C$67:$C$78,0),MATCH(HOUR(A7819),Normativa!$D$66:$AA$66,0))))</f>
        <v>6</v>
      </c>
      <c r="F7819" s="40">
        <f t="shared" si="520"/>
        <v>88</v>
      </c>
      <c r="G7819" s="36">
        <f>INDEX('Optimitzador qh'!$C$15:$H$15,E7819)</f>
        <v>550</v>
      </c>
      <c r="H7819" s="42">
        <f t="shared" si="521"/>
        <v>0</v>
      </c>
    </row>
    <row r="7820" spans="1:8" x14ac:dyDescent="0.25">
      <c r="A7820" s="50">
        <v>43912.406666666662</v>
      </c>
      <c r="B7820" s="79">
        <v>22</v>
      </c>
      <c r="C7820" s="40">
        <f t="shared" si="518"/>
        <v>3</v>
      </c>
      <c r="D7820" s="41">
        <f t="shared" si="519"/>
        <v>2020</v>
      </c>
      <c r="E7820" s="43">
        <f>IF(WEEKDAY(A7820,2)&gt;=6,6,IF(ISNUMBER(MATCH(TRUNC(A7820),Normativa!$A$81:$A$108,0)),6,INDEX(Normativa!$D$67:$AA$78,MATCH(MONTH(A7820),Normativa!$C$67:$C$78,0),MATCH(HOUR(A7820),Normativa!$D$66:$AA$66,0))))</f>
        <v>6</v>
      </c>
      <c r="F7820" s="40">
        <f t="shared" si="520"/>
        <v>88</v>
      </c>
      <c r="G7820" s="36">
        <f>INDEX('Optimitzador qh'!$C$15:$H$15,E7820)</f>
        <v>550</v>
      </c>
      <c r="H7820" s="42">
        <f t="shared" si="521"/>
        <v>0</v>
      </c>
    </row>
    <row r="7821" spans="1:8" x14ac:dyDescent="0.25">
      <c r="A7821" s="50">
        <v>43912.417083333334</v>
      </c>
      <c r="B7821" s="79">
        <v>22</v>
      </c>
      <c r="C7821" s="40">
        <f t="shared" si="518"/>
        <v>3</v>
      </c>
      <c r="D7821" s="41">
        <f t="shared" si="519"/>
        <v>2020</v>
      </c>
      <c r="E7821" s="43">
        <f>IF(WEEKDAY(A7821,2)&gt;=6,6,IF(ISNUMBER(MATCH(TRUNC(A7821),Normativa!$A$81:$A$108,0)),6,INDEX(Normativa!$D$67:$AA$78,MATCH(MONTH(A7821),Normativa!$C$67:$C$78,0),MATCH(HOUR(A7821),Normativa!$D$66:$AA$66,0))))</f>
        <v>6</v>
      </c>
      <c r="F7821" s="40">
        <f t="shared" si="520"/>
        <v>88</v>
      </c>
      <c r="G7821" s="36">
        <f>INDEX('Optimitzador qh'!$C$15:$H$15,E7821)</f>
        <v>550</v>
      </c>
      <c r="H7821" s="42">
        <f t="shared" si="521"/>
        <v>0</v>
      </c>
    </row>
    <row r="7822" spans="1:8" x14ac:dyDescent="0.25">
      <c r="A7822" s="50">
        <v>43912.427499999998</v>
      </c>
      <c r="B7822" s="79">
        <v>23</v>
      </c>
      <c r="C7822" s="40">
        <f t="shared" si="518"/>
        <v>3</v>
      </c>
      <c r="D7822" s="41">
        <f t="shared" si="519"/>
        <v>2020</v>
      </c>
      <c r="E7822" s="43">
        <f>IF(WEEKDAY(A7822,2)&gt;=6,6,IF(ISNUMBER(MATCH(TRUNC(A7822),Normativa!$A$81:$A$108,0)),6,INDEX(Normativa!$D$67:$AA$78,MATCH(MONTH(A7822),Normativa!$C$67:$C$78,0),MATCH(HOUR(A7822),Normativa!$D$66:$AA$66,0))))</f>
        <v>6</v>
      </c>
      <c r="F7822" s="40">
        <f t="shared" si="520"/>
        <v>92</v>
      </c>
      <c r="G7822" s="36">
        <f>INDEX('Optimitzador qh'!$C$15:$H$15,E7822)</f>
        <v>550</v>
      </c>
      <c r="H7822" s="42">
        <f t="shared" si="521"/>
        <v>0</v>
      </c>
    </row>
    <row r="7823" spans="1:8" x14ac:dyDescent="0.25">
      <c r="A7823" s="50">
        <v>43912.437916666662</v>
      </c>
      <c r="B7823" s="79">
        <v>23</v>
      </c>
      <c r="C7823" s="40">
        <f t="shared" si="518"/>
        <v>3</v>
      </c>
      <c r="D7823" s="41">
        <f t="shared" si="519"/>
        <v>2020</v>
      </c>
      <c r="E7823" s="43">
        <f>IF(WEEKDAY(A7823,2)&gt;=6,6,IF(ISNUMBER(MATCH(TRUNC(A7823),Normativa!$A$81:$A$108,0)),6,INDEX(Normativa!$D$67:$AA$78,MATCH(MONTH(A7823),Normativa!$C$67:$C$78,0),MATCH(HOUR(A7823),Normativa!$D$66:$AA$66,0))))</f>
        <v>6</v>
      </c>
      <c r="F7823" s="40">
        <f t="shared" si="520"/>
        <v>92</v>
      </c>
      <c r="G7823" s="36">
        <f>INDEX('Optimitzador qh'!$C$15:$H$15,E7823)</f>
        <v>550</v>
      </c>
      <c r="H7823" s="42">
        <f t="shared" si="521"/>
        <v>0</v>
      </c>
    </row>
    <row r="7824" spans="1:8" x14ac:dyDescent="0.25">
      <c r="A7824" s="50">
        <v>43912.448333333334</v>
      </c>
      <c r="B7824" s="79">
        <v>22</v>
      </c>
      <c r="C7824" s="40">
        <f t="shared" si="518"/>
        <v>3</v>
      </c>
      <c r="D7824" s="41">
        <f t="shared" si="519"/>
        <v>2020</v>
      </c>
      <c r="E7824" s="43">
        <f>IF(WEEKDAY(A7824,2)&gt;=6,6,IF(ISNUMBER(MATCH(TRUNC(A7824),Normativa!$A$81:$A$108,0)),6,INDEX(Normativa!$D$67:$AA$78,MATCH(MONTH(A7824),Normativa!$C$67:$C$78,0),MATCH(HOUR(A7824),Normativa!$D$66:$AA$66,0))))</f>
        <v>6</v>
      </c>
      <c r="F7824" s="40">
        <f t="shared" si="520"/>
        <v>88</v>
      </c>
      <c r="G7824" s="36">
        <f>INDEX('Optimitzador qh'!$C$15:$H$15,E7824)</f>
        <v>550</v>
      </c>
      <c r="H7824" s="42">
        <f t="shared" si="521"/>
        <v>0</v>
      </c>
    </row>
    <row r="7825" spans="1:8" x14ac:dyDescent="0.25">
      <c r="A7825" s="50">
        <v>43912.458749999998</v>
      </c>
      <c r="B7825" s="79">
        <v>21</v>
      </c>
      <c r="C7825" s="40">
        <f t="shared" si="518"/>
        <v>3</v>
      </c>
      <c r="D7825" s="41">
        <f t="shared" si="519"/>
        <v>2020</v>
      </c>
      <c r="E7825" s="43">
        <f>IF(WEEKDAY(A7825,2)&gt;=6,6,IF(ISNUMBER(MATCH(TRUNC(A7825),Normativa!$A$81:$A$108,0)),6,INDEX(Normativa!$D$67:$AA$78,MATCH(MONTH(A7825),Normativa!$C$67:$C$78,0),MATCH(HOUR(A7825),Normativa!$D$66:$AA$66,0))))</f>
        <v>6</v>
      </c>
      <c r="F7825" s="40">
        <f t="shared" si="520"/>
        <v>84</v>
      </c>
      <c r="G7825" s="36">
        <f>INDEX('Optimitzador qh'!$C$15:$H$15,E7825)</f>
        <v>550</v>
      </c>
      <c r="H7825" s="42">
        <f t="shared" si="521"/>
        <v>0</v>
      </c>
    </row>
    <row r="7826" spans="1:8" x14ac:dyDescent="0.25">
      <c r="A7826" s="50">
        <v>43912.469166666662</v>
      </c>
      <c r="B7826" s="79">
        <v>24</v>
      </c>
      <c r="C7826" s="40">
        <f t="shared" si="518"/>
        <v>3</v>
      </c>
      <c r="D7826" s="41">
        <f t="shared" si="519"/>
        <v>2020</v>
      </c>
      <c r="E7826" s="43">
        <f>IF(WEEKDAY(A7826,2)&gt;=6,6,IF(ISNUMBER(MATCH(TRUNC(A7826),Normativa!$A$81:$A$108,0)),6,INDEX(Normativa!$D$67:$AA$78,MATCH(MONTH(A7826),Normativa!$C$67:$C$78,0),MATCH(HOUR(A7826),Normativa!$D$66:$AA$66,0))))</f>
        <v>6</v>
      </c>
      <c r="F7826" s="40">
        <f t="shared" si="520"/>
        <v>96</v>
      </c>
      <c r="G7826" s="36">
        <f>INDEX('Optimitzador qh'!$C$15:$H$15,E7826)</f>
        <v>550</v>
      </c>
      <c r="H7826" s="42">
        <f t="shared" si="521"/>
        <v>0</v>
      </c>
    </row>
    <row r="7827" spans="1:8" x14ac:dyDescent="0.25">
      <c r="A7827" s="50">
        <v>43912.479583333334</v>
      </c>
      <c r="B7827" s="79">
        <v>22</v>
      </c>
      <c r="C7827" s="40">
        <f t="shared" si="518"/>
        <v>3</v>
      </c>
      <c r="D7827" s="41">
        <f t="shared" si="519"/>
        <v>2020</v>
      </c>
      <c r="E7827" s="43">
        <f>IF(WEEKDAY(A7827,2)&gt;=6,6,IF(ISNUMBER(MATCH(TRUNC(A7827),Normativa!$A$81:$A$108,0)),6,INDEX(Normativa!$D$67:$AA$78,MATCH(MONTH(A7827),Normativa!$C$67:$C$78,0),MATCH(HOUR(A7827),Normativa!$D$66:$AA$66,0))))</f>
        <v>6</v>
      </c>
      <c r="F7827" s="40">
        <f t="shared" si="520"/>
        <v>88</v>
      </c>
      <c r="G7827" s="36">
        <f>INDEX('Optimitzador qh'!$C$15:$H$15,E7827)</f>
        <v>550</v>
      </c>
      <c r="H7827" s="42">
        <f t="shared" si="521"/>
        <v>0</v>
      </c>
    </row>
    <row r="7828" spans="1:8" x14ac:dyDescent="0.25">
      <c r="A7828" s="50">
        <v>43912.49</v>
      </c>
      <c r="B7828" s="79">
        <v>22</v>
      </c>
      <c r="C7828" s="40">
        <f t="shared" si="518"/>
        <v>3</v>
      </c>
      <c r="D7828" s="41">
        <f t="shared" si="519"/>
        <v>2020</v>
      </c>
      <c r="E7828" s="43">
        <f>IF(WEEKDAY(A7828,2)&gt;=6,6,IF(ISNUMBER(MATCH(TRUNC(A7828),Normativa!$A$81:$A$108,0)),6,INDEX(Normativa!$D$67:$AA$78,MATCH(MONTH(A7828),Normativa!$C$67:$C$78,0),MATCH(HOUR(A7828),Normativa!$D$66:$AA$66,0))))</f>
        <v>6</v>
      </c>
      <c r="F7828" s="40">
        <f t="shared" si="520"/>
        <v>88</v>
      </c>
      <c r="G7828" s="36">
        <f>INDEX('Optimitzador qh'!$C$15:$H$15,E7828)</f>
        <v>550</v>
      </c>
      <c r="H7828" s="42">
        <f t="shared" si="521"/>
        <v>0</v>
      </c>
    </row>
    <row r="7829" spans="1:8" x14ac:dyDescent="0.25">
      <c r="A7829" s="50">
        <v>43912.500416666662</v>
      </c>
      <c r="B7829" s="79">
        <v>21</v>
      </c>
      <c r="C7829" s="40">
        <f t="shared" si="518"/>
        <v>3</v>
      </c>
      <c r="D7829" s="41">
        <f t="shared" si="519"/>
        <v>2020</v>
      </c>
      <c r="E7829" s="43">
        <f>IF(WEEKDAY(A7829,2)&gt;=6,6,IF(ISNUMBER(MATCH(TRUNC(A7829),Normativa!$A$81:$A$108,0)),6,INDEX(Normativa!$D$67:$AA$78,MATCH(MONTH(A7829),Normativa!$C$67:$C$78,0),MATCH(HOUR(A7829),Normativa!$D$66:$AA$66,0))))</f>
        <v>6</v>
      </c>
      <c r="F7829" s="40">
        <f t="shared" si="520"/>
        <v>84</v>
      </c>
      <c r="G7829" s="36">
        <f>INDEX('Optimitzador qh'!$C$15:$H$15,E7829)</f>
        <v>550</v>
      </c>
      <c r="H7829" s="42">
        <f t="shared" si="521"/>
        <v>0</v>
      </c>
    </row>
    <row r="7830" spans="1:8" x14ac:dyDescent="0.25">
      <c r="A7830" s="50">
        <v>43912.510833333334</v>
      </c>
      <c r="B7830" s="79">
        <v>23</v>
      </c>
      <c r="C7830" s="40">
        <f t="shared" si="518"/>
        <v>3</v>
      </c>
      <c r="D7830" s="41">
        <f t="shared" si="519"/>
        <v>2020</v>
      </c>
      <c r="E7830" s="43">
        <f>IF(WEEKDAY(A7830,2)&gt;=6,6,IF(ISNUMBER(MATCH(TRUNC(A7830),Normativa!$A$81:$A$108,0)),6,INDEX(Normativa!$D$67:$AA$78,MATCH(MONTH(A7830),Normativa!$C$67:$C$78,0),MATCH(HOUR(A7830),Normativa!$D$66:$AA$66,0))))</f>
        <v>6</v>
      </c>
      <c r="F7830" s="40">
        <f t="shared" si="520"/>
        <v>92</v>
      </c>
      <c r="G7830" s="36">
        <f>INDEX('Optimitzador qh'!$C$15:$H$15,E7830)</f>
        <v>550</v>
      </c>
      <c r="H7830" s="42">
        <f t="shared" si="521"/>
        <v>0</v>
      </c>
    </row>
    <row r="7831" spans="1:8" x14ac:dyDescent="0.25">
      <c r="A7831" s="50">
        <v>43912.521249999998</v>
      </c>
      <c r="B7831" s="79">
        <v>23</v>
      </c>
      <c r="C7831" s="40">
        <f t="shared" si="518"/>
        <v>3</v>
      </c>
      <c r="D7831" s="41">
        <f t="shared" si="519"/>
        <v>2020</v>
      </c>
      <c r="E7831" s="43">
        <f>IF(WEEKDAY(A7831,2)&gt;=6,6,IF(ISNUMBER(MATCH(TRUNC(A7831),Normativa!$A$81:$A$108,0)),6,INDEX(Normativa!$D$67:$AA$78,MATCH(MONTH(A7831),Normativa!$C$67:$C$78,0),MATCH(HOUR(A7831),Normativa!$D$66:$AA$66,0))))</f>
        <v>6</v>
      </c>
      <c r="F7831" s="40">
        <f t="shared" si="520"/>
        <v>92</v>
      </c>
      <c r="G7831" s="36">
        <f>INDEX('Optimitzador qh'!$C$15:$H$15,E7831)</f>
        <v>550</v>
      </c>
      <c r="H7831" s="42">
        <f t="shared" si="521"/>
        <v>0</v>
      </c>
    </row>
    <row r="7832" spans="1:8" x14ac:dyDescent="0.25">
      <c r="A7832" s="50">
        <v>43912.531666666662</v>
      </c>
      <c r="B7832" s="79">
        <v>22</v>
      </c>
      <c r="C7832" s="40">
        <f t="shared" si="518"/>
        <v>3</v>
      </c>
      <c r="D7832" s="41">
        <f t="shared" si="519"/>
        <v>2020</v>
      </c>
      <c r="E7832" s="43">
        <f>IF(WEEKDAY(A7832,2)&gt;=6,6,IF(ISNUMBER(MATCH(TRUNC(A7832),Normativa!$A$81:$A$108,0)),6,INDEX(Normativa!$D$67:$AA$78,MATCH(MONTH(A7832),Normativa!$C$67:$C$78,0),MATCH(HOUR(A7832),Normativa!$D$66:$AA$66,0))))</f>
        <v>6</v>
      </c>
      <c r="F7832" s="40">
        <f t="shared" si="520"/>
        <v>88</v>
      </c>
      <c r="G7832" s="36">
        <f>INDEX('Optimitzador qh'!$C$15:$H$15,E7832)</f>
        <v>550</v>
      </c>
      <c r="H7832" s="42">
        <f t="shared" si="521"/>
        <v>0</v>
      </c>
    </row>
    <row r="7833" spans="1:8" x14ac:dyDescent="0.25">
      <c r="A7833" s="50">
        <v>43912.542083333334</v>
      </c>
      <c r="B7833" s="79">
        <v>22</v>
      </c>
      <c r="C7833" s="40">
        <f t="shared" si="518"/>
        <v>3</v>
      </c>
      <c r="D7833" s="41">
        <f t="shared" si="519"/>
        <v>2020</v>
      </c>
      <c r="E7833" s="43">
        <f>IF(WEEKDAY(A7833,2)&gt;=6,6,IF(ISNUMBER(MATCH(TRUNC(A7833),Normativa!$A$81:$A$108,0)),6,INDEX(Normativa!$D$67:$AA$78,MATCH(MONTH(A7833),Normativa!$C$67:$C$78,0),MATCH(HOUR(A7833),Normativa!$D$66:$AA$66,0))))</f>
        <v>6</v>
      </c>
      <c r="F7833" s="40">
        <f t="shared" si="520"/>
        <v>88</v>
      </c>
      <c r="G7833" s="36">
        <f>INDEX('Optimitzador qh'!$C$15:$H$15,E7833)</f>
        <v>550</v>
      </c>
      <c r="H7833" s="42">
        <f t="shared" si="521"/>
        <v>0</v>
      </c>
    </row>
    <row r="7834" spans="1:8" x14ac:dyDescent="0.25">
      <c r="A7834" s="50">
        <v>43912.552499999998</v>
      </c>
      <c r="B7834" s="79">
        <v>23</v>
      </c>
      <c r="C7834" s="40">
        <f t="shared" si="518"/>
        <v>3</v>
      </c>
      <c r="D7834" s="41">
        <f t="shared" si="519"/>
        <v>2020</v>
      </c>
      <c r="E7834" s="43">
        <f>IF(WEEKDAY(A7834,2)&gt;=6,6,IF(ISNUMBER(MATCH(TRUNC(A7834),Normativa!$A$81:$A$108,0)),6,INDEX(Normativa!$D$67:$AA$78,MATCH(MONTH(A7834),Normativa!$C$67:$C$78,0),MATCH(HOUR(A7834),Normativa!$D$66:$AA$66,0))))</f>
        <v>6</v>
      </c>
      <c r="F7834" s="40">
        <f t="shared" si="520"/>
        <v>92</v>
      </c>
      <c r="G7834" s="36">
        <f>INDEX('Optimitzador qh'!$C$15:$H$15,E7834)</f>
        <v>550</v>
      </c>
      <c r="H7834" s="42">
        <f t="shared" si="521"/>
        <v>0</v>
      </c>
    </row>
    <row r="7835" spans="1:8" x14ac:dyDescent="0.25">
      <c r="A7835" s="50">
        <v>43912.562916666662</v>
      </c>
      <c r="B7835" s="79">
        <v>22</v>
      </c>
      <c r="C7835" s="40">
        <f t="shared" si="518"/>
        <v>3</v>
      </c>
      <c r="D7835" s="41">
        <f t="shared" si="519"/>
        <v>2020</v>
      </c>
      <c r="E7835" s="43">
        <f>IF(WEEKDAY(A7835,2)&gt;=6,6,IF(ISNUMBER(MATCH(TRUNC(A7835),Normativa!$A$81:$A$108,0)),6,INDEX(Normativa!$D$67:$AA$78,MATCH(MONTH(A7835),Normativa!$C$67:$C$78,0),MATCH(HOUR(A7835),Normativa!$D$66:$AA$66,0))))</f>
        <v>6</v>
      </c>
      <c r="F7835" s="40">
        <f t="shared" si="520"/>
        <v>88</v>
      </c>
      <c r="G7835" s="36">
        <f>INDEX('Optimitzador qh'!$C$15:$H$15,E7835)</f>
        <v>550</v>
      </c>
      <c r="H7835" s="42">
        <f t="shared" si="521"/>
        <v>0</v>
      </c>
    </row>
    <row r="7836" spans="1:8" x14ac:dyDescent="0.25">
      <c r="A7836" s="50">
        <v>43912.573333333334</v>
      </c>
      <c r="B7836" s="79">
        <v>22</v>
      </c>
      <c r="C7836" s="40">
        <f t="shared" si="518"/>
        <v>3</v>
      </c>
      <c r="D7836" s="41">
        <f t="shared" si="519"/>
        <v>2020</v>
      </c>
      <c r="E7836" s="43">
        <f>IF(WEEKDAY(A7836,2)&gt;=6,6,IF(ISNUMBER(MATCH(TRUNC(A7836),Normativa!$A$81:$A$108,0)),6,INDEX(Normativa!$D$67:$AA$78,MATCH(MONTH(A7836),Normativa!$C$67:$C$78,0),MATCH(HOUR(A7836),Normativa!$D$66:$AA$66,0))))</f>
        <v>6</v>
      </c>
      <c r="F7836" s="40">
        <f t="shared" si="520"/>
        <v>88</v>
      </c>
      <c r="G7836" s="36">
        <f>INDEX('Optimitzador qh'!$C$15:$H$15,E7836)</f>
        <v>550</v>
      </c>
      <c r="H7836" s="42">
        <f t="shared" si="521"/>
        <v>0</v>
      </c>
    </row>
    <row r="7837" spans="1:8" x14ac:dyDescent="0.25">
      <c r="A7837" s="50">
        <v>43912.583749999998</v>
      </c>
      <c r="B7837" s="79">
        <v>23</v>
      </c>
      <c r="C7837" s="40">
        <f t="shared" si="518"/>
        <v>3</v>
      </c>
      <c r="D7837" s="41">
        <f t="shared" si="519"/>
        <v>2020</v>
      </c>
      <c r="E7837" s="43">
        <f>IF(WEEKDAY(A7837,2)&gt;=6,6,IF(ISNUMBER(MATCH(TRUNC(A7837),Normativa!$A$81:$A$108,0)),6,INDEX(Normativa!$D$67:$AA$78,MATCH(MONTH(A7837),Normativa!$C$67:$C$78,0),MATCH(HOUR(A7837),Normativa!$D$66:$AA$66,0))))</f>
        <v>6</v>
      </c>
      <c r="F7837" s="40">
        <f t="shared" si="520"/>
        <v>92</v>
      </c>
      <c r="G7837" s="36">
        <f>INDEX('Optimitzador qh'!$C$15:$H$15,E7837)</f>
        <v>550</v>
      </c>
      <c r="H7837" s="42">
        <f t="shared" si="521"/>
        <v>0</v>
      </c>
    </row>
    <row r="7838" spans="1:8" x14ac:dyDescent="0.25">
      <c r="A7838" s="50">
        <v>43912.594166666662</v>
      </c>
      <c r="B7838" s="79">
        <v>22</v>
      </c>
      <c r="C7838" s="40">
        <f t="shared" si="518"/>
        <v>3</v>
      </c>
      <c r="D7838" s="41">
        <f t="shared" si="519"/>
        <v>2020</v>
      </c>
      <c r="E7838" s="43">
        <f>IF(WEEKDAY(A7838,2)&gt;=6,6,IF(ISNUMBER(MATCH(TRUNC(A7838),Normativa!$A$81:$A$108,0)),6,INDEX(Normativa!$D$67:$AA$78,MATCH(MONTH(A7838),Normativa!$C$67:$C$78,0),MATCH(HOUR(A7838),Normativa!$D$66:$AA$66,0))))</f>
        <v>6</v>
      </c>
      <c r="F7838" s="40">
        <f t="shared" si="520"/>
        <v>88</v>
      </c>
      <c r="G7838" s="36">
        <f>INDEX('Optimitzador qh'!$C$15:$H$15,E7838)</f>
        <v>550</v>
      </c>
      <c r="H7838" s="42">
        <f t="shared" si="521"/>
        <v>0</v>
      </c>
    </row>
    <row r="7839" spans="1:8" x14ac:dyDescent="0.25">
      <c r="A7839" s="50">
        <v>43912.604583333334</v>
      </c>
      <c r="B7839" s="79">
        <v>22</v>
      </c>
      <c r="C7839" s="40">
        <f t="shared" si="518"/>
        <v>3</v>
      </c>
      <c r="D7839" s="41">
        <f t="shared" si="519"/>
        <v>2020</v>
      </c>
      <c r="E7839" s="43">
        <f>IF(WEEKDAY(A7839,2)&gt;=6,6,IF(ISNUMBER(MATCH(TRUNC(A7839),Normativa!$A$81:$A$108,0)),6,INDEX(Normativa!$D$67:$AA$78,MATCH(MONTH(A7839),Normativa!$C$67:$C$78,0),MATCH(HOUR(A7839),Normativa!$D$66:$AA$66,0))))</f>
        <v>6</v>
      </c>
      <c r="F7839" s="40">
        <f t="shared" si="520"/>
        <v>88</v>
      </c>
      <c r="G7839" s="36">
        <f>INDEX('Optimitzador qh'!$C$15:$H$15,E7839)</f>
        <v>550</v>
      </c>
      <c r="H7839" s="42">
        <f t="shared" si="521"/>
        <v>0</v>
      </c>
    </row>
    <row r="7840" spans="1:8" x14ac:dyDescent="0.25">
      <c r="A7840" s="50">
        <v>43912.614999999998</v>
      </c>
      <c r="B7840" s="79">
        <v>23</v>
      </c>
      <c r="C7840" s="40">
        <f t="shared" si="518"/>
        <v>3</v>
      </c>
      <c r="D7840" s="41">
        <f t="shared" si="519"/>
        <v>2020</v>
      </c>
      <c r="E7840" s="43">
        <f>IF(WEEKDAY(A7840,2)&gt;=6,6,IF(ISNUMBER(MATCH(TRUNC(A7840),Normativa!$A$81:$A$108,0)),6,INDEX(Normativa!$D$67:$AA$78,MATCH(MONTH(A7840),Normativa!$C$67:$C$78,0),MATCH(HOUR(A7840),Normativa!$D$66:$AA$66,0))))</f>
        <v>6</v>
      </c>
      <c r="F7840" s="40">
        <f t="shared" si="520"/>
        <v>92</v>
      </c>
      <c r="G7840" s="36">
        <f>INDEX('Optimitzador qh'!$C$15:$H$15,E7840)</f>
        <v>550</v>
      </c>
      <c r="H7840" s="42">
        <f t="shared" si="521"/>
        <v>0</v>
      </c>
    </row>
    <row r="7841" spans="1:8" x14ac:dyDescent="0.25">
      <c r="A7841" s="50">
        <v>43912.625416666662</v>
      </c>
      <c r="B7841" s="79">
        <v>22</v>
      </c>
      <c r="C7841" s="40">
        <f t="shared" si="518"/>
        <v>3</v>
      </c>
      <c r="D7841" s="41">
        <f t="shared" si="519"/>
        <v>2020</v>
      </c>
      <c r="E7841" s="43">
        <f>IF(WEEKDAY(A7841,2)&gt;=6,6,IF(ISNUMBER(MATCH(TRUNC(A7841),Normativa!$A$81:$A$108,0)),6,INDEX(Normativa!$D$67:$AA$78,MATCH(MONTH(A7841),Normativa!$C$67:$C$78,0),MATCH(HOUR(A7841),Normativa!$D$66:$AA$66,0))))</f>
        <v>6</v>
      </c>
      <c r="F7841" s="40">
        <f t="shared" si="520"/>
        <v>88</v>
      </c>
      <c r="G7841" s="36">
        <f>INDEX('Optimitzador qh'!$C$15:$H$15,E7841)</f>
        <v>550</v>
      </c>
      <c r="H7841" s="42">
        <f t="shared" si="521"/>
        <v>0</v>
      </c>
    </row>
    <row r="7842" spans="1:8" x14ac:dyDescent="0.25">
      <c r="A7842" s="50">
        <v>43912.635833333334</v>
      </c>
      <c r="B7842" s="79">
        <v>23</v>
      </c>
      <c r="C7842" s="40">
        <f t="shared" si="518"/>
        <v>3</v>
      </c>
      <c r="D7842" s="41">
        <f t="shared" si="519"/>
        <v>2020</v>
      </c>
      <c r="E7842" s="43">
        <f>IF(WEEKDAY(A7842,2)&gt;=6,6,IF(ISNUMBER(MATCH(TRUNC(A7842),Normativa!$A$81:$A$108,0)),6,INDEX(Normativa!$D$67:$AA$78,MATCH(MONTH(A7842),Normativa!$C$67:$C$78,0),MATCH(HOUR(A7842),Normativa!$D$66:$AA$66,0))))</f>
        <v>6</v>
      </c>
      <c r="F7842" s="40">
        <f t="shared" si="520"/>
        <v>92</v>
      </c>
      <c r="G7842" s="36">
        <f>INDEX('Optimitzador qh'!$C$15:$H$15,E7842)</f>
        <v>550</v>
      </c>
      <c r="H7842" s="42">
        <f t="shared" si="521"/>
        <v>0</v>
      </c>
    </row>
    <row r="7843" spans="1:8" x14ac:dyDescent="0.25">
      <c r="A7843" s="50">
        <v>43912.646249999998</v>
      </c>
      <c r="B7843" s="79">
        <v>22</v>
      </c>
      <c r="C7843" s="40">
        <f t="shared" si="518"/>
        <v>3</v>
      </c>
      <c r="D7843" s="41">
        <f t="shared" si="519"/>
        <v>2020</v>
      </c>
      <c r="E7843" s="43">
        <f>IF(WEEKDAY(A7843,2)&gt;=6,6,IF(ISNUMBER(MATCH(TRUNC(A7843),Normativa!$A$81:$A$108,0)),6,INDEX(Normativa!$D$67:$AA$78,MATCH(MONTH(A7843),Normativa!$C$67:$C$78,0),MATCH(HOUR(A7843),Normativa!$D$66:$AA$66,0))))</f>
        <v>6</v>
      </c>
      <c r="F7843" s="40">
        <f t="shared" si="520"/>
        <v>88</v>
      </c>
      <c r="G7843" s="36">
        <f>INDEX('Optimitzador qh'!$C$15:$H$15,E7843)</f>
        <v>550</v>
      </c>
      <c r="H7843" s="42">
        <f t="shared" si="521"/>
        <v>0</v>
      </c>
    </row>
    <row r="7844" spans="1:8" x14ac:dyDescent="0.25">
      <c r="A7844" s="50">
        <v>43912.656666666662</v>
      </c>
      <c r="B7844" s="79">
        <v>23</v>
      </c>
      <c r="C7844" s="40">
        <f t="shared" si="518"/>
        <v>3</v>
      </c>
      <c r="D7844" s="41">
        <f t="shared" si="519"/>
        <v>2020</v>
      </c>
      <c r="E7844" s="43">
        <f>IF(WEEKDAY(A7844,2)&gt;=6,6,IF(ISNUMBER(MATCH(TRUNC(A7844),Normativa!$A$81:$A$108,0)),6,INDEX(Normativa!$D$67:$AA$78,MATCH(MONTH(A7844),Normativa!$C$67:$C$78,0),MATCH(HOUR(A7844),Normativa!$D$66:$AA$66,0))))</f>
        <v>6</v>
      </c>
      <c r="F7844" s="40">
        <f t="shared" si="520"/>
        <v>92</v>
      </c>
      <c r="G7844" s="36">
        <f>INDEX('Optimitzador qh'!$C$15:$H$15,E7844)</f>
        <v>550</v>
      </c>
      <c r="H7844" s="42">
        <f t="shared" si="521"/>
        <v>0</v>
      </c>
    </row>
    <row r="7845" spans="1:8" x14ac:dyDescent="0.25">
      <c r="A7845" s="50">
        <v>43912.667083333334</v>
      </c>
      <c r="B7845" s="79">
        <v>23</v>
      </c>
      <c r="C7845" s="40">
        <f t="shared" si="518"/>
        <v>3</v>
      </c>
      <c r="D7845" s="41">
        <f t="shared" si="519"/>
        <v>2020</v>
      </c>
      <c r="E7845" s="43">
        <f>IF(WEEKDAY(A7845,2)&gt;=6,6,IF(ISNUMBER(MATCH(TRUNC(A7845),Normativa!$A$81:$A$108,0)),6,INDEX(Normativa!$D$67:$AA$78,MATCH(MONTH(A7845),Normativa!$C$67:$C$78,0),MATCH(HOUR(A7845),Normativa!$D$66:$AA$66,0))))</f>
        <v>6</v>
      </c>
      <c r="F7845" s="40">
        <f t="shared" si="520"/>
        <v>92</v>
      </c>
      <c r="G7845" s="36">
        <f>INDEX('Optimitzador qh'!$C$15:$H$15,E7845)</f>
        <v>550</v>
      </c>
      <c r="H7845" s="42">
        <f t="shared" si="521"/>
        <v>0</v>
      </c>
    </row>
    <row r="7846" spans="1:8" x14ac:dyDescent="0.25">
      <c r="A7846" s="50">
        <v>43912.677499999998</v>
      </c>
      <c r="B7846" s="79">
        <v>23</v>
      </c>
      <c r="C7846" s="40">
        <f t="shared" si="518"/>
        <v>3</v>
      </c>
      <c r="D7846" s="41">
        <f t="shared" si="519"/>
        <v>2020</v>
      </c>
      <c r="E7846" s="43">
        <f>IF(WEEKDAY(A7846,2)&gt;=6,6,IF(ISNUMBER(MATCH(TRUNC(A7846),Normativa!$A$81:$A$108,0)),6,INDEX(Normativa!$D$67:$AA$78,MATCH(MONTH(A7846),Normativa!$C$67:$C$78,0),MATCH(HOUR(A7846),Normativa!$D$66:$AA$66,0))))</f>
        <v>6</v>
      </c>
      <c r="F7846" s="40">
        <f t="shared" si="520"/>
        <v>92</v>
      </c>
      <c r="G7846" s="36">
        <f>INDEX('Optimitzador qh'!$C$15:$H$15,E7846)</f>
        <v>550</v>
      </c>
      <c r="H7846" s="42">
        <f t="shared" si="521"/>
        <v>0</v>
      </c>
    </row>
    <row r="7847" spans="1:8" x14ac:dyDescent="0.25">
      <c r="A7847" s="50">
        <v>43912.687916666662</v>
      </c>
      <c r="B7847" s="79">
        <v>22</v>
      </c>
      <c r="C7847" s="40">
        <f t="shared" si="518"/>
        <v>3</v>
      </c>
      <c r="D7847" s="41">
        <f t="shared" si="519"/>
        <v>2020</v>
      </c>
      <c r="E7847" s="43">
        <f>IF(WEEKDAY(A7847,2)&gt;=6,6,IF(ISNUMBER(MATCH(TRUNC(A7847),Normativa!$A$81:$A$108,0)),6,INDEX(Normativa!$D$67:$AA$78,MATCH(MONTH(A7847),Normativa!$C$67:$C$78,0),MATCH(HOUR(A7847),Normativa!$D$66:$AA$66,0))))</f>
        <v>6</v>
      </c>
      <c r="F7847" s="40">
        <f t="shared" si="520"/>
        <v>88</v>
      </c>
      <c r="G7847" s="36">
        <f>INDEX('Optimitzador qh'!$C$15:$H$15,E7847)</f>
        <v>550</v>
      </c>
      <c r="H7847" s="42">
        <f t="shared" si="521"/>
        <v>0</v>
      </c>
    </row>
    <row r="7848" spans="1:8" x14ac:dyDescent="0.25">
      <c r="A7848" s="50">
        <v>43912.698333333334</v>
      </c>
      <c r="B7848" s="79">
        <v>23</v>
      </c>
      <c r="C7848" s="40">
        <f t="shared" si="518"/>
        <v>3</v>
      </c>
      <c r="D7848" s="41">
        <f t="shared" si="519"/>
        <v>2020</v>
      </c>
      <c r="E7848" s="43">
        <f>IF(WEEKDAY(A7848,2)&gt;=6,6,IF(ISNUMBER(MATCH(TRUNC(A7848),Normativa!$A$81:$A$108,0)),6,INDEX(Normativa!$D$67:$AA$78,MATCH(MONTH(A7848),Normativa!$C$67:$C$78,0),MATCH(HOUR(A7848),Normativa!$D$66:$AA$66,0))))</f>
        <v>6</v>
      </c>
      <c r="F7848" s="40">
        <f t="shared" si="520"/>
        <v>92</v>
      </c>
      <c r="G7848" s="36">
        <f>INDEX('Optimitzador qh'!$C$15:$H$15,E7848)</f>
        <v>550</v>
      </c>
      <c r="H7848" s="42">
        <f t="shared" si="521"/>
        <v>0</v>
      </c>
    </row>
    <row r="7849" spans="1:8" x14ac:dyDescent="0.25">
      <c r="A7849" s="50">
        <v>43912.708749999998</v>
      </c>
      <c r="B7849" s="79">
        <v>23</v>
      </c>
      <c r="C7849" s="40">
        <f t="shared" si="518"/>
        <v>3</v>
      </c>
      <c r="D7849" s="41">
        <f t="shared" si="519"/>
        <v>2020</v>
      </c>
      <c r="E7849" s="43">
        <f>IF(WEEKDAY(A7849,2)&gt;=6,6,IF(ISNUMBER(MATCH(TRUNC(A7849),Normativa!$A$81:$A$108,0)),6,INDEX(Normativa!$D$67:$AA$78,MATCH(MONTH(A7849),Normativa!$C$67:$C$78,0),MATCH(HOUR(A7849),Normativa!$D$66:$AA$66,0))))</f>
        <v>6</v>
      </c>
      <c r="F7849" s="40">
        <f t="shared" si="520"/>
        <v>92</v>
      </c>
      <c r="G7849" s="36">
        <f>INDEX('Optimitzador qh'!$C$15:$H$15,E7849)</f>
        <v>550</v>
      </c>
      <c r="H7849" s="42">
        <f t="shared" si="521"/>
        <v>0</v>
      </c>
    </row>
    <row r="7850" spans="1:8" x14ac:dyDescent="0.25">
      <c r="A7850" s="50">
        <v>43912.719166666662</v>
      </c>
      <c r="B7850" s="79">
        <v>22</v>
      </c>
      <c r="C7850" s="40">
        <f t="shared" si="518"/>
        <v>3</v>
      </c>
      <c r="D7850" s="41">
        <f t="shared" si="519"/>
        <v>2020</v>
      </c>
      <c r="E7850" s="43">
        <f>IF(WEEKDAY(A7850,2)&gt;=6,6,IF(ISNUMBER(MATCH(TRUNC(A7850),Normativa!$A$81:$A$108,0)),6,INDEX(Normativa!$D$67:$AA$78,MATCH(MONTH(A7850),Normativa!$C$67:$C$78,0),MATCH(HOUR(A7850),Normativa!$D$66:$AA$66,0))))</f>
        <v>6</v>
      </c>
      <c r="F7850" s="40">
        <f t="shared" si="520"/>
        <v>88</v>
      </c>
      <c r="G7850" s="36">
        <f>INDEX('Optimitzador qh'!$C$15:$H$15,E7850)</f>
        <v>550</v>
      </c>
      <c r="H7850" s="42">
        <f t="shared" si="521"/>
        <v>0</v>
      </c>
    </row>
    <row r="7851" spans="1:8" x14ac:dyDescent="0.25">
      <c r="A7851" s="50">
        <v>43912.729583333334</v>
      </c>
      <c r="B7851" s="79">
        <v>23</v>
      </c>
      <c r="C7851" s="40">
        <f t="shared" si="518"/>
        <v>3</v>
      </c>
      <c r="D7851" s="41">
        <f t="shared" si="519"/>
        <v>2020</v>
      </c>
      <c r="E7851" s="43">
        <f>IF(WEEKDAY(A7851,2)&gt;=6,6,IF(ISNUMBER(MATCH(TRUNC(A7851),Normativa!$A$81:$A$108,0)),6,INDEX(Normativa!$D$67:$AA$78,MATCH(MONTH(A7851),Normativa!$C$67:$C$78,0),MATCH(HOUR(A7851),Normativa!$D$66:$AA$66,0))))</f>
        <v>6</v>
      </c>
      <c r="F7851" s="40">
        <f t="shared" si="520"/>
        <v>92</v>
      </c>
      <c r="G7851" s="36">
        <f>INDEX('Optimitzador qh'!$C$15:$H$15,E7851)</f>
        <v>550</v>
      </c>
      <c r="H7851" s="42">
        <f t="shared" si="521"/>
        <v>0</v>
      </c>
    </row>
    <row r="7852" spans="1:8" x14ac:dyDescent="0.25">
      <c r="A7852" s="50">
        <v>43912.74</v>
      </c>
      <c r="B7852" s="79">
        <v>22</v>
      </c>
      <c r="C7852" s="40">
        <f t="shared" si="518"/>
        <v>3</v>
      </c>
      <c r="D7852" s="41">
        <f t="shared" si="519"/>
        <v>2020</v>
      </c>
      <c r="E7852" s="43">
        <f>IF(WEEKDAY(A7852,2)&gt;=6,6,IF(ISNUMBER(MATCH(TRUNC(A7852),Normativa!$A$81:$A$108,0)),6,INDEX(Normativa!$D$67:$AA$78,MATCH(MONTH(A7852),Normativa!$C$67:$C$78,0),MATCH(HOUR(A7852),Normativa!$D$66:$AA$66,0))))</f>
        <v>6</v>
      </c>
      <c r="F7852" s="40">
        <f t="shared" si="520"/>
        <v>88</v>
      </c>
      <c r="G7852" s="36">
        <f>INDEX('Optimitzador qh'!$C$15:$H$15,E7852)</f>
        <v>550</v>
      </c>
      <c r="H7852" s="42">
        <f t="shared" si="521"/>
        <v>0</v>
      </c>
    </row>
    <row r="7853" spans="1:8" x14ac:dyDescent="0.25">
      <c r="A7853" s="50">
        <v>43912.750416666662</v>
      </c>
      <c r="B7853" s="79">
        <v>22</v>
      </c>
      <c r="C7853" s="40">
        <f t="shared" si="518"/>
        <v>3</v>
      </c>
      <c r="D7853" s="41">
        <f t="shared" si="519"/>
        <v>2020</v>
      </c>
      <c r="E7853" s="43">
        <f>IF(WEEKDAY(A7853,2)&gt;=6,6,IF(ISNUMBER(MATCH(TRUNC(A7853),Normativa!$A$81:$A$108,0)),6,INDEX(Normativa!$D$67:$AA$78,MATCH(MONTH(A7853),Normativa!$C$67:$C$78,0),MATCH(HOUR(A7853),Normativa!$D$66:$AA$66,0))))</f>
        <v>6</v>
      </c>
      <c r="F7853" s="40">
        <f t="shared" si="520"/>
        <v>88</v>
      </c>
      <c r="G7853" s="36">
        <f>INDEX('Optimitzador qh'!$C$15:$H$15,E7853)</f>
        <v>550</v>
      </c>
      <c r="H7853" s="42">
        <f t="shared" si="521"/>
        <v>0</v>
      </c>
    </row>
    <row r="7854" spans="1:8" x14ac:dyDescent="0.25">
      <c r="A7854" s="50">
        <v>43912.760833333334</v>
      </c>
      <c r="B7854" s="79">
        <v>23</v>
      </c>
      <c r="C7854" s="40">
        <f t="shared" si="518"/>
        <v>3</v>
      </c>
      <c r="D7854" s="41">
        <f t="shared" si="519"/>
        <v>2020</v>
      </c>
      <c r="E7854" s="43">
        <f>IF(WEEKDAY(A7854,2)&gt;=6,6,IF(ISNUMBER(MATCH(TRUNC(A7854),Normativa!$A$81:$A$108,0)),6,INDEX(Normativa!$D$67:$AA$78,MATCH(MONTH(A7854),Normativa!$C$67:$C$78,0),MATCH(HOUR(A7854),Normativa!$D$66:$AA$66,0))))</f>
        <v>6</v>
      </c>
      <c r="F7854" s="40">
        <f t="shared" si="520"/>
        <v>92</v>
      </c>
      <c r="G7854" s="36">
        <f>INDEX('Optimitzador qh'!$C$15:$H$15,E7854)</f>
        <v>550</v>
      </c>
      <c r="H7854" s="42">
        <f t="shared" si="521"/>
        <v>0</v>
      </c>
    </row>
    <row r="7855" spans="1:8" x14ac:dyDescent="0.25">
      <c r="A7855" s="50">
        <v>43912.771249999998</v>
      </c>
      <c r="B7855" s="79">
        <v>22</v>
      </c>
      <c r="C7855" s="40">
        <f t="shared" si="518"/>
        <v>3</v>
      </c>
      <c r="D7855" s="41">
        <f t="shared" si="519"/>
        <v>2020</v>
      </c>
      <c r="E7855" s="43">
        <f>IF(WEEKDAY(A7855,2)&gt;=6,6,IF(ISNUMBER(MATCH(TRUNC(A7855),Normativa!$A$81:$A$108,0)),6,INDEX(Normativa!$D$67:$AA$78,MATCH(MONTH(A7855),Normativa!$C$67:$C$78,0),MATCH(HOUR(A7855),Normativa!$D$66:$AA$66,0))))</f>
        <v>6</v>
      </c>
      <c r="F7855" s="40">
        <f t="shared" si="520"/>
        <v>88</v>
      </c>
      <c r="G7855" s="36">
        <f>INDEX('Optimitzador qh'!$C$15:$H$15,E7855)</f>
        <v>550</v>
      </c>
      <c r="H7855" s="42">
        <f t="shared" si="521"/>
        <v>0</v>
      </c>
    </row>
    <row r="7856" spans="1:8" x14ac:dyDescent="0.25">
      <c r="A7856" s="50">
        <v>43912.781666666662</v>
      </c>
      <c r="B7856" s="79">
        <v>22</v>
      </c>
      <c r="C7856" s="40">
        <f t="shared" si="518"/>
        <v>3</v>
      </c>
      <c r="D7856" s="41">
        <f t="shared" si="519"/>
        <v>2020</v>
      </c>
      <c r="E7856" s="43">
        <f>IF(WEEKDAY(A7856,2)&gt;=6,6,IF(ISNUMBER(MATCH(TRUNC(A7856),Normativa!$A$81:$A$108,0)),6,INDEX(Normativa!$D$67:$AA$78,MATCH(MONTH(A7856),Normativa!$C$67:$C$78,0),MATCH(HOUR(A7856),Normativa!$D$66:$AA$66,0))))</f>
        <v>6</v>
      </c>
      <c r="F7856" s="40">
        <f t="shared" si="520"/>
        <v>88</v>
      </c>
      <c r="G7856" s="36">
        <f>INDEX('Optimitzador qh'!$C$15:$H$15,E7856)</f>
        <v>550</v>
      </c>
      <c r="H7856" s="42">
        <f t="shared" si="521"/>
        <v>0</v>
      </c>
    </row>
    <row r="7857" spans="1:8" x14ac:dyDescent="0.25">
      <c r="A7857" s="50">
        <v>43912.792083333334</v>
      </c>
      <c r="B7857" s="79">
        <v>22</v>
      </c>
      <c r="C7857" s="40">
        <f t="shared" si="518"/>
        <v>3</v>
      </c>
      <c r="D7857" s="41">
        <f t="shared" si="519"/>
        <v>2020</v>
      </c>
      <c r="E7857" s="43">
        <f>IF(WEEKDAY(A7857,2)&gt;=6,6,IF(ISNUMBER(MATCH(TRUNC(A7857),Normativa!$A$81:$A$108,0)),6,INDEX(Normativa!$D$67:$AA$78,MATCH(MONTH(A7857),Normativa!$C$67:$C$78,0),MATCH(HOUR(A7857),Normativa!$D$66:$AA$66,0))))</f>
        <v>6</v>
      </c>
      <c r="F7857" s="40">
        <f t="shared" si="520"/>
        <v>88</v>
      </c>
      <c r="G7857" s="36">
        <f>INDEX('Optimitzador qh'!$C$15:$H$15,E7857)</f>
        <v>550</v>
      </c>
      <c r="H7857" s="42">
        <f t="shared" si="521"/>
        <v>0</v>
      </c>
    </row>
    <row r="7858" spans="1:8" x14ac:dyDescent="0.25">
      <c r="A7858" s="50">
        <v>43912.802499999998</v>
      </c>
      <c r="B7858" s="79">
        <v>23</v>
      </c>
      <c r="C7858" s="40">
        <f t="shared" si="518"/>
        <v>3</v>
      </c>
      <c r="D7858" s="41">
        <f t="shared" si="519"/>
        <v>2020</v>
      </c>
      <c r="E7858" s="43">
        <f>IF(WEEKDAY(A7858,2)&gt;=6,6,IF(ISNUMBER(MATCH(TRUNC(A7858),Normativa!$A$81:$A$108,0)),6,INDEX(Normativa!$D$67:$AA$78,MATCH(MONTH(A7858),Normativa!$C$67:$C$78,0),MATCH(HOUR(A7858),Normativa!$D$66:$AA$66,0))))</f>
        <v>6</v>
      </c>
      <c r="F7858" s="40">
        <f t="shared" si="520"/>
        <v>92</v>
      </c>
      <c r="G7858" s="36">
        <f>INDEX('Optimitzador qh'!$C$15:$H$15,E7858)</f>
        <v>550</v>
      </c>
      <c r="H7858" s="42">
        <f t="shared" si="521"/>
        <v>0</v>
      </c>
    </row>
    <row r="7859" spans="1:8" x14ac:dyDescent="0.25">
      <c r="A7859" s="50">
        <v>43912.812916666662</v>
      </c>
      <c r="B7859" s="79">
        <v>22</v>
      </c>
      <c r="C7859" s="40">
        <f t="shared" si="518"/>
        <v>3</v>
      </c>
      <c r="D7859" s="41">
        <f t="shared" si="519"/>
        <v>2020</v>
      </c>
      <c r="E7859" s="43">
        <f>IF(WEEKDAY(A7859,2)&gt;=6,6,IF(ISNUMBER(MATCH(TRUNC(A7859),Normativa!$A$81:$A$108,0)),6,INDEX(Normativa!$D$67:$AA$78,MATCH(MONTH(A7859),Normativa!$C$67:$C$78,0),MATCH(HOUR(A7859),Normativa!$D$66:$AA$66,0))))</f>
        <v>6</v>
      </c>
      <c r="F7859" s="40">
        <f t="shared" si="520"/>
        <v>88</v>
      </c>
      <c r="G7859" s="36">
        <f>INDEX('Optimitzador qh'!$C$15:$H$15,E7859)</f>
        <v>550</v>
      </c>
      <c r="H7859" s="42">
        <f t="shared" si="521"/>
        <v>0</v>
      </c>
    </row>
    <row r="7860" spans="1:8" x14ac:dyDescent="0.25">
      <c r="A7860" s="50">
        <v>43912.823333333334</v>
      </c>
      <c r="B7860" s="79">
        <v>22</v>
      </c>
      <c r="C7860" s="40">
        <f t="shared" si="518"/>
        <v>3</v>
      </c>
      <c r="D7860" s="41">
        <f t="shared" si="519"/>
        <v>2020</v>
      </c>
      <c r="E7860" s="43">
        <f>IF(WEEKDAY(A7860,2)&gt;=6,6,IF(ISNUMBER(MATCH(TRUNC(A7860),Normativa!$A$81:$A$108,0)),6,INDEX(Normativa!$D$67:$AA$78,MATCH(MONTH(A7860),Normativa!$C$67:$C$78,0),MATCH(HOUR(A7860),Normativa!$D$66:$AA$66,0))))</f>
        <v>6</v>
      </c>
      <c r="F7860" s="40">
        <f t="shared" si="520"/>
        <v>88</v>
      </c>
      <c r="G7860" s="36">
        <f>INDEX('Optimitzador qh'!$C$15:$H$15,E7860)</f>
        <v>550</v>
      </c>
      <c r="H7860" s="42">
        <f t="shared" si="521"/>
        <v>0</v>
      </c>
    </row>
    <row r="7861" spans="1:8" x14ac:dyDescent="0.25">
      <c r="A7861" s="50">
        <v>43912.833749999998</v>
      </c>
      <c r="B7861" s="79">
        <v>22</v>
      </c>
      <c r="C7861" s="40">
        <f t="shared" si="518"/>
        <v>3</v>
      </c>
      <c r="D7861" s="41">
        <f t="shared" si="519"/>
        <v>2020</v>
      </c>
      <c r="E7861" s="43">
        <f>IF(WEEKDAY(A7861,2)&gt;=6,6,IF(ISNUMBER(MATCH(TRUNC(A7861),Normativa!$A$81:$A$108,0)),6,INDEX(Normativa!$D$67:$AA$78,MATCH(MONTH(A7861),Normativa!$C$67:$C$78,0),MATCH(HOUR(A7861),Normativa!$D$66:$AA$66,0))))</f>
        <v>6</v>
      </c>
      <c r="F7861" s="40">
        <f t="shared" si="520"/>
        <v>88</v>
      </c>
      <c r="G7861" s="36">
        <f>INDEX('Optimitzador qh'!$C$15:$H$15,E7861)</f>
        <v>550</v>
      </c>
      <c r="H7861" s="42">
        <f t="shared" si="521"/>
        <v>0</v>
      </c>
    </row>
    <row r="7862" spans="1:8" x14ac:dyDescent="0.25">
      <c r="A7862" s="50">
        <v>43912.844166666662</v>
      </c>
      <c r="B7862" s="79">
        <v>23</v>
      </c>
      <c r="C7862" s="40">
        <f t="shared" si="518"/>
        <v>3</v>
      </c>
      <c r="D7862" s="41">
        <f t="shared" si="519"/>
        <v>2020</v>
      </c>
      <c r="E7862" s="43">
        <f>IF(WEEKDAY(A7862,2)&gt;=6,6,IF(ISNUMBER(MATCH(TRUNC(A7862),Normativa!$A$81:$A$108,0)),6,INDEX(Normativa!$D$67:$AA$78,MATCH(MONTH(A7862),Normativa!$C$67:$C$78,0),MATCH(HOUR(A7862),Normativa!$D$66:$AA$66,0))))</f>
        <v>6</v>
      </c>
      <c r="F7862" s="40">
        <f t="shared" si="520"/>
        <v>92</v>
      </c>
      <c r="G7862" s="36">
        <f>INDEX('Optimitzador qh'!$C$15:$H$15,E7862)</f>
        <v>550</v>
      </c>
      <c r="H7862" s="42">
        <f t="shared" si="521"/>
        <v>0</v>
      </c>
    </row>
    <row r="7863" spans="1:8" x14ac:dyDescent="0.25">
      <c r="A7863" s="50">
        <v>43912.854583333334</v>
      </c>
      <c r="B7863" s="79">
        <v>22</v>
      </c>
      <c r="C7863" s="40">
        <f t="shared" si="518"/>
        <v>3</v>
      </c>
      <c r="D7863" s="41">
        <f t="shared" si="519"/>
        <v>2020</v>
      </c>
      <c r="E7863" s="43">
        <f>IF(WEEKDAY(A7863,2)&gt;=6,6,IF(ISNUMBER(MATCH(TRUNC(A7863),Normativa!$A$81:$A$108,0)),6,INDEX(Normativa!$D$67:$AA$78,MATCH(MONTH(A7863),Normativa!$C$67:$C$78,0),MATCH(HOUR(A7863),Normativa!$D$66:$AA$66,0))))</f>
        <v>6</v>
      </c>
      <c r="F7863" s="40">
        <f t="shared" si="520"/>
        <v>88</v>
      </c>
      <c r="G7863" s="36">
        <f>INDEX('Optimitzador qh'!$C$15:$H$15,E7863)</f>
        <v>550</v>
      </c>
      <c r="H7863" s="42">
        <f t="shared" si="521"/>
        <v>0</v>
      </c>
    </row>
    <row r="7864" spans="1:8" x14ac:dyDescent="0.25">
      <c r="A7864" s="50">
        <v>43912.864999999998</v>
      </c>
      <c r="B7864" s="79">
        <v>22</v>
      </c>
      <c r="C7864" s="40">
        <f t="shared" si="518"/>
        <v>3</v>
      </c>
      <c r="D7864" s="41">
        <f t="shared" si="519"/>
        <v>2020</v>
      </c>
      <c r="E7864" s="43">
        <f>IF(WEEKDAY(A7864,2)&gt;=6,6,IF(ISNUMBER(MATCH(TRUNC(A7864),Normativa!$A$81:$A$108,0)),6,INDEX(Normativa!$D$67:$AA$78,MATCH(MONTH(A7864),Normativa!$C$67:$C$78,0),MATCH(HOUR(A7864),Normativa!$D$66:$AA$66,0))))</f>
        <v>6</v>
      </c>
      <c r="F7864" s="40">
        <f t="shared" si="520"/>
        <v>88</v>
      </c>
      <c r="G7864" s="36">
        <f>INDEX('Optimitzador qh'!$C$15:$H$15,E7864)</f>
        <v>550</v>
      </c>
      <c r="H7864" s="42">
        <f t="shared" si="521"/>
        <v>0</v>
      </c>
    </row>
    <row r="7865" spans="1:8" x14ac:dyDescent="0.25">
      <c r="A7865" s="50">
        <v>43912.875416666662</v>
      </c>
      <c r="B7865" s="79">
        <v>22</v>
      </c>
      <c r="C7865" s="40">
        <f t="shared" si="518"/>
        <v>3</v>
      </c>
      <c r="D7865" s="41">
        <f t="shared" si="519"/>
        <v>2020</v>
      </c>
      <c r="E7865" s="43">
        <f>IF(WEEKDAY(A7865,2)&gt;=6,6,IF(ISNUMBER(MATCH(TRUNC(A7865),Normativa!$A$81:$A$108,0)),6,INDEX(Normativa!$D$67:$AA$78,MATCH(MONTH(A7865),Normativa!$C$67:$C$78,0),MATCH(HOUR(A7865),Normativa!$D$66:$AA$66,0))))</f>
        <v>6</v>
      </c>
      <c r="F7865" s="40">
        <f t="shared" si="520"/>
        <v>88</v>
      </c>
      <c r="G7865" s="36">
        <f>INDEX('Optimitzador qh'!$C$15:$H$15,E7865)</f>
        <v>550</v>
      </c>
      <c r="H7865" s="42">
        <f t="shared" si="521"/>
        <v>0</v>
      </c>
    </row>
    <row r="7866" spans="1:8" x14ac:dyDescent="0.25">
      <c r="A7866" s="50">
        <v>43912.885833333334</v>
      </c>
      <c r="B7866" s="79">
        <v>23</v>
      </c>
      <c r="C7866" s="40">
        <f t="shared" si="518"/>
        <v>3</v>
      </c>
      <c r="D7866" s="41">
        <f t="shared" si="519"/>
        <v>2020</v>
      </c>
      <c r="E7866" s="43">
        <f>IF(WEEKDAY(A7866,2)&gt;=6,6,IF(ISNUMBER(MATCH(TRUNC(A7866),Normativa!$A$81:$A$108,0)),6,INDEX(Normativa!$D$67:$AA$78,MATCH(MONTH(A7866),Normativa!$C$67:$C$78,0),MATCH(HOUR(A7866),Normativa!$D$66:$AA$66,0))))</f>
        <v>6</v>
      </c>
      <c r="F7866" s="40">
        <f t="shared" si="520"/>
        <v>92</v>
      </c>
      <c r="G7866" s="36">
        <f>INDEX('Optimitzador qh'!$C$15:$H$15,E7866)</f>
        <v>550</v>
      </c>
      <c r="H7866" s="42">
        <f t="shared" si="521"/>
        <v>0</v>
      </c>
    </row>
    <row r="7867" spans="1:8" x14ac:dyDescent="0.25">
      <c r="A7867" s="50">
        <v>43912.896249999998</v>
      </c>
      <c r="B7867" s="79">
        <v>22</v>
      </c>
      <c r="C7867" s="40">
        <f t="shared" si="518"/>
        <v>3</v>
      </c>
      <c r="D7867" s="41">
        <f t="shared" si="519"/>
        <v>2020</v>
      </c>
      <c r="E7867" s="43">
        <f>IF(WEEKDAY(A7867,2)&gt;=6,6,IF(ISNUMBER(MATCH(TRUNC(A7867),Normativa!$A$81:$A$108,0)),6,INDEX(Normativa!$D$67:$AA$78,MATCH(MONTH(A7867),Normativa!$C$67:$C$78,0),MATCH(HOUR(A7867),Normativa!$D$66:$AA$66,0))))</f>
        <v>6</v>
      </c>
      <c r="F7867" s="40">
        <f t="shared" si="520"/>
        <v>88</v>
      </c>
      <c r="G7867" s="36">
        <f>INDEX('Optimitzador qh'!$C$15:$H$15,E7867)</f>
        <v>550</v>
      </c>
      <c r="H7867" s="42">
        <f t="shared" si="521"/>
        <v>0</v>
      </c>
    </row>
    <row r="7868" spans="1:8" x14ac:dyDescent="0.25">
      <c r="A7868" s="50">
        <v>43912.906666666662</v>
      </c>
      <c r="B7868" s="79">
        <v>23</v>
      </c>
      <c r="C7868" s="40">
        <f t="shared" si="518"/>
        <v>3</v>
      </c>
      <c r="D7868" s="41">
        <f t="shared" si="519"/>
        <v>2020</v>
      </c>
      <c r="E7868" s="43">
        <f>IF(WEEKDAY(A7868,2)&gt;=6,6,IF(ISNUMBER(MATCH(TRUNC(A7868),Normativa!$A$81:$A$108,0)),6,INDEX(Normativa!$D$67:$AA$78,MATCH(MONTH(A7868),Normativa!$C$67:$C$78,0),MATCH(HOUR(A7868),Normativa!$D$66:$AA$66,0))))</f>
        <v>6</v>
      </c>
      <c r="F7868" s="40">
        <f t="shared" si="520"/>
        <v>92</v>
      </c>
      <c r="G7868" s="36">
        <f>INDEX('Optimitzador qh'!$C$15:$H$15,E7868)</f>
        <v>550</v>
      </c>
      <c r="H7868" s="42">
        <f t="shared" si="521"/>
        <v>0</v>
      </c>
    </row>
    <row r="7869" spans="1:8" x14ac:dyDescent="0.25">
      <c r="A7869" s="50">
        <v>43912.917083333334</v>
      </c>
      <c r="B7869" s="79">
        <v>22</v>
      </c>
      <c r="C7869" s="40">
        <f t="shared" si="518"/>
        <v>3</v>
      </c>
      <c r="D7869" s="41">
        <f t="shared" si="519"/>
        <v>2020</v>
      </c>
      <c r="E7869" s="43">
        <f>IF(WEEKDAY(A7869,2)&gt;=6,6,IF(ISNUMBER(MATCH(TRUNC(A7869),Normativa!$A$81:$A$108,0)),6,INDEX(Normativa!$D$67:$AA$78,MATCH(MONTH(A7869),Normativa!$C$67:$C$78,0),MATCH(HOUR(A7869),Normativa!$D$66:$AA$66,0))))</f>
        <v>6</v>
      </c>
      <c r="F7869" s="40">
        <f t="shared" si="520"/>
        <v>88</v>
      </c>
      <c r="G7869" s="36">
        <f>INDEX('Optimitzador qh'!$C$15:$H$15,E7869)</f>
        <v>550</v>
      </c>
      <c r="H7869" s="42">
        <f t="shared" si="521"/>
        <v>0</v>
      </c>
    </row>
    <row r="7870" spans="1:8" x14ac:dyDescent="0.25">
      <c r="A7870" s="50">
        <v>43912.927499999998</v>
      </c>
      <c r="B7870" s="79">
        <v>22</v>
      </c>
      <c r="C7870" s="40">
        <f t="shared" si="518"/>
        <v>3</v>
      </c>
      <c r="D7870" s="41">
        <f t="shared" si="519"/>
        <v>2020</v>
      </c>
      <c r="E7870" s="43">
        <f>IF(WEEKDAY(A7870,2)&gt;=6,6,IF(ISNUMBER(MATCH(TRUNC(A7870),Normativa!$A$81:$A$108,0)),6,INDEX(Normativa!$D$67:$AA$78,MATCH(MONTH(A7870),Normativa!$C$67:$C$78,0),MATCH(HOUR(A7870),Normativa!$D$66:$AA$66,0))))</f>
        <v>6</v>
      </c>
      <c r="F7870" s="40">
        <f t="shared" si="520"/>
        <v>88</v>
      </c>
      <c r="G7870" s="36">
        <f>INDEX('Optimitzador qh'!$C$15:$H$15,E7870)</f>
        <v>550</v>
      </c>
      <c r="H7870" s="42">
        <f t="shared" si="521"/>
        <v>0</v>
      </c>
    </row>
    <row r="7871" spans="1:8" x14ac:dyDescent="0.25">
      <c r="A7871" s="50">
        <v>43912.937916666662</v>
      </c>
      <c r="B7871" s="79">
        <v>23</v>
      </c>
      <c r="C7871" s="40">
        <f t="shared" si="518"/>
        <v>3</v>
      </c>
      <c r="D7871" s="41">
        <f t="shared" si="519"/>
        <v>2020</v>
      </c>
      <c r="E7871" s="43">
        <f>IF(WEEKDAY(A7871,2)&gt;=6,6,IF(ISNUMBER(MATCH(TRUNC(A7871),Normativa!$A$81:$A$108,0)),6,INDEX(Normativa!$D$67:$AA$78,MATCH(MONTH(A7871),Normativa!$C$67:$C$78,0),MATCH(HOUR(A7871),Normativa!$D$66:$AA$66,0))))</f>
        <v>6</v>
      </c>
      <c r="F7871" s="40">
        <f t="shared" si="520"/>
        <v>92</v>
      </c>
      <c r="G7871" s="36">
        <f>INDEX('Optimitzador qh'!$C$15:$H$15,E7871)</f>
        <v>550</v>
      </c>
      <c r="H7871" s="42">
        <f t="shared" si="521"/>
        <v>0</v>
      </c>
    </row>
    <row r="7872" spans="1:8" x14ac:dyDescent="0.25">
      <c r="A7872" s="50">
        <v>43912.948333333334</v>
      </c>
      <c r="B7872" s="79">
        <v>23</v>
      </c>
      <c r="C7872" s="40">
        <f t="shared" si="518"/>
        <v>3</v>
      </c>
      <c r="D7872" s="41">
        <f t="shared" si="519"/>
        <v>2020</v>
      </c>
      <c r="E7872" s="43">
        <f>IF(WEEKDAY(A7872,2)&gt;=6,6,IF(ISNUMBER(MATCH(TRUNC(A7872),Normativa!$A$81:$A$108,0)),6,INDEX(Normativa!$D$67:$AA$78,MATCH(MONTH(A7872),Normativa!$C$67:$C$78,0),MATCH(HOUR(A7872),Normativa!$D$66:$AA$66,0))))</f>
        <v>6</v>
      </c>
      <c r="F7872" s="40">
        <f t="shared" si="520"/>
        <v>92</v>
      </c>
      <c r="G7872" s="36">
        <f>INDEX('Optimitzador qh'!$C$15:$H$15,E7872)</f>
        <v>550</v>
      </c>
      <c r="H7872" s="42">
        <f t="shared" si="521"/>
        <v>0</v>
      </c>
    </row>
    <row r="7873" spans="1:8" x14ac:dyDescent="0.25">
      <c r="A7873" s="50">
        <v>43912.958749999998</v>
      </c>
      <c r="B7873" s="79">
        <v>22</v>
      </c>
      <c r="C7873" s="40">
        <f t="shared" si="518"/>
        <v>3</v>
      </c>
      <c r="D7873" s="41">
        <f t="shared" si="519"/>
        <v>2020</v>
      </c>
      <c r="E7873" s="43">
        <f>IF(WEEKDAY(A7873,2)&gt;=6,6,IF(ISNUMBER(MATCH(TRUNC(A7873),Normativa!$A$81:$A$108,0)),6,INDEX(Normativa!$D$67:$AA$78,MATCH(MONTH(A7873),Normativa!$C$67:$C$78,0),MATCH(HOUR(A7873),Normativa!$D$66:$AA$66,0))))</f>
        <v>6</v>
      </c>
      <c r="F7873" s="40">
        <f t="shared" si="520"/>
        <v>88</v>
      </c>
      <c r="G7873" s="36">
        <f>INDEX('Optimitzador qh'!$C$15:$H$15,E7873)</f>
        <v>550</v>
      </c>
      <c r="H7873" s="42">
        <f t="shared" si="521"/>
        <v>0</v>
      </c>
    </row>
    <row r="7874" spans="1:8" x14ac:dyDescent="0.25">
      <c r="A7874" s="50">
        <v>43912.969166666662</v>
      </c>
      <c r="B7874" s="79">
        <v>22</v>
      </c>
      <c r="C7874" s="40">
        <f t="shared" si="518"/>
        <v>3</v>
      </c>
      <c r="D7874" s="41">
        <f t="shared" si="519"/>
        <v>2020</v>
      </c>
      <c r="E7874" s="43">
        <f>IF(WEEKDAY(A7874,2)&gt;=6,6,IF(ISNUMBER(MATCH(TRUNC(A7874),Normativa!$A$81:$A$108,0)),6,INDEX(Normativa!$D$67:$AA$78,MATCH(MONTH(A7874),Normativa!$C$67:$C$78,0),MATCH(HOUR(A7874),Normativa!$D$66:$AA$66,0))))</f>
        <v>6</v>
      </c>
      <c r="F7874" s="40">
        <f t="shared" si="520"/>
        <v>88</v>
      </c>
      <c r="G7874" s="36">
        <f>INDEX('Optimitzador qh'!$C$15:$H$15,E7874)</f>
        <v>550</v>
      </c>
      <c r="H7874" s="42">
        <f t="shared" si="521"/>
        <v>0</v>
      </c>
    </row>
    <row r="7875" spans="1:8" x14ac:dyDescent="0.25">
      <c r="A7875" s="50">
        <v>43912.979583333334</v>
      </c>
      <c r="B7875" s="79">
        <v>22</v>
      </c>
      <c r="C7875" s="40">
        <f t="shared" si="518"/>
        <v>3</v>
      </c>
      <c r="D7875" s="41">
        <f t="shared" si="519"/>
        <v>2020</v>
      </c>
      <c r="E7875" s="43">
        <f>IF(WEEKDAY(A7875,2)&gt;=6,6,IF(ISNUMBER(MATCH(TRUNC(A7875),Normativa!$A$81:$A$108,0)),6,INDEX(Normativa!$D$67:$AA$78,MATCH(MONTH(A7875),Normativa!$C$67:$C$78,0),MATCH(HOUR(A7875),Normativa!$D$66:$AA$66,0))))</f>
        <v>6</v>
      </c>
      <c r="F7875" s="40">
        <f t="shared" si="520"/>
        <v>88</v>
      </c>
      <c r="G7875" s="36">
        <f>INDEX('Optimitzador qh'!$C$15:$H$15,E7875)</f>
        <v>550</v>
      </c>
      <c r="H7875" s="42">
        <f t="shared" si="521"/>
        <v>0</v>
      </c>
    </row>
    <row r="7876" spans="1:8" x14ac:dyDescent="0.25">
      <c r="A7876" s="50">
        <v>43912.99</v>
      </c>
      <c r="B7876" s="79">
        <v>23</v>
      </c>
      <c r="C7876" s="40">
        <f t="shared" si="518"/>
        <v>3</v>
      </c>
      <c r="D7876" s="41">
        <f t="shared" si="519"/>
        <v>2020</v>
      </c>
      <c r="E7876" s="43">
        <f>IF(WEEKDAY(A7876,2)&gt;=6,6,IF(ISNUMBER(MATCH(TRUNC(A7876),Normativa!$A$81:$A$108,0)),6,INDEX(Normativa!$D$67:$AA$78,MATCH(MONTH(A7876),Normativa!$C$67:$C$78,0),MATCH(HOUR(A7876),Normativa!$D$66:$AA$66,0))))</f>
        <v>6</v>
      </c>
      <c r="F7876" s="40">
        <f t="shared" si="520"/>
        <v>92</v>
      </c>
      <c r="G7876" s="36">
        <f>INDEX('Optimitzador qh'!$C$15:$H$15,E7876)</f>
        <v>550</v>
      </c>
      <c r="H7876" s="42">
        <f t="shared" si="521"/>
        <v>0</v>
      </c>
    </row>
    <row r="7877" spans="1:8" x14ac:dyDescent="0.25">
      <c r="A7877" s="50">
        <v>43913.000416666662</v>
      </c>
      <c r="B7877" s="79">
        <v>22</v>
      </c>
      <c r="C7877" s="40">
        <f t="shared" ref="C7877:C7940" si="522">MONTH(A7877)</f>
        <v>3</v>
      </c>
      <c r="D7877" s="41">
        <f t="shared" ref="D7877:D7940" si="523">YEAR(A7877)</f>
        <v>2020</v>
      </c>
      <c r="E7877" s="43">
        <f>IF(WEEKDAY(A7877,2)&gt;=6,6,IF(ISNUMBER(MATCH(TRUNC(A7877),Normativa!$A$81:$A$108,0)),6,INDEX(Normativa!$D$67:$AA$78,MATCH(MONTH(A7877),Normativa!$C$67:$C$78,0),MATCH(HOUR(A7877),Normativa!$D$66:$AA$66,0))))</f>
        <v>6</v>
      </c>
      <c r="F7877" s="40">
        <f t="shared" ref="F7877:F7940" si="524">B7877*4</f>
        <v>88</v>
      </c>
      <c r="G7877" s="36">
        <f>INDEX('Optimitzador qh'!$C$15:$H$15,E7877)</f>
        <v>550</v>
      </c>
      <c r="H7877" s="42">
        <f t="shared" si="521"/>
        <v>0</v>
      </c>
    </row>
    <row r="7878" spans="1:8" x14ac:dyDescent="0.25">
      <c r="A7878" s="50">
        <v>43913.010833333334</v>
      </c>
      <c r="B7878" s="79">
        <v>22</v>
      </c>
      <c r="C7878" s="40">
        <f t="shared" si="522"/>
        <v>3</v>
      </c>
      <c r="D7878" s="41">
        <f t="shared" si="523"/>
        <v>2020</v>
      </c>
      <c r="E7878" s="43">
        <f>IF(WEEKDAY(A7878,2)&gt;=6,6,IF(ISNUMBER(MATCH(TRUNC(A7878),Normativa!$A$81:$A$108,0)),6,INDEX(Normativa!$D$67:$AA$78,MATCH(MONTH(A7878),Normativa!$C$67:$C$78,0),MATCH(HOUR(A7878),Normativa!$D$66:$AA$66,0))))</f>
        <v>6</v>
      </c>
      <c r="F7878" s="40">
        <f t="shared" si="524"/>
        <v>88</v>
      </c>
      <c r="G7878" s="36">
        <f>INDEX('Optimitzador qh'!$C$15:$H$15,E7878)</f>
        <v>550</v>
      </c>
      <c r="H7878" s="42">
        <f t="shared" ref="H7878:H7941" si="525">IF(F7878&gt;G7878,(F7878-G7878)^2,0)</f>
        <v>0</v>
      </c>
    </row>
    <row r="7879" spans="1:8" x14ac:dyDescent="0.25">
      <c r="A7879" s="50">
        <v>43913.021249999998</v>
      </c>
      <c r="B7879" s="79">
        <v>22</v>
      </c>
      <c r="C7879" s="40">
        <f t="shared" si="522"/>
        <v>3</v>
      </c>
      <c r="D7879" s="41">
        <f t="shared" si="523"/>
        <v>2020</v>
      </c>
      <c r="E7879" s="43">
        <f>IF(WEEKDAY(A7879,2)&gt;=6,6,IF(ISNUMBER(MATCH(TRUNC(A7879),Normativa!$A$81:$A$108,0)),6,INDEX(Normativa!$D$67:$AA$78,MATCH(MONTH(A7879),Normativa!$C$67:$C$78,0),MATCH(HOUR(A7879),Normativa!$D$66:$AA$66,0))))</f>
        <v>6</v>
      </c>
      <c r="F7879" s="40">
        <f t="shared" si="524"/>
        <v>88</v>
      </c>
      <c r="G7879" s="36">
        <f>INDEX('Optimitzador qh'!$C$15:$H$15,E7879)</f>
        <v>550</v>
      </c>
      <c r="H7879" s="42">
        <f t="shared" si="525"/>
        <v>0</v>
      </c>
    </row>
    <row r="7880" spans="1:8" x14ac:dyDescent="0.25">
      <c r="A7880" s="50">
        <v>43913.031666666662</v>
      </c>
      <c r="B7880" s="79">
        <v>22</v>
      </c>
      <c r="C7880" s="40">
        <f t="shared" si="522"/>
        <v>3</v>
      </c>
      <c r="D7880" s="41">
        <f t="shared" si="523"/>
        <v>2020</v>
      </c>
      <c r="E7880" s="43">
        <f>IF(WEEKDAY(A7880,2)&gt;=6,6,IF(ISNUMBER(MATCH(TRUNC(A7880),Normativa!$A$81:$A$108,0)),6,INDEX(Normativa!$D$67:$AA$78,MATCH(MONTH(A7880),Normativa!$C$67:$C$78,0),MATCH(HOUR(A7880),Normativa!$D$66:$AA$66,0))))</f>
        <v>6</v>
      </c>
      <c r="F7880" s="40">
        <f t="shared" si="524"/>
        <v>88</v>
      </c>
      <c r="G7880" s="36">
        <f>INDEX('Optimitzador qh'!$C$15:$H$15,E7880)</f>
        <v>550</v>
      </c>
      <c r="H7880" s="42">
        <f t="shared" si="525"/>
        <v>0</v>
      </c>
    </row>
    <row r="7881" spans="1:8" x14ac:dyDescent="0.25">
      <c r="A7881" s="50">
        <v>43913.042083333334</v>
      </c>
      <c r="B7881" s="79">
        <v>22</v>
      </c>
      <c r="C7881" s="40">
        <f t="shared" si="522"/>
        <v>3</v>
      </c>
      <c r="D7881" s="41">
        <f t="shared" si="523"/>
        <v>2020</v>
      </c>
      <c r="E7881" s="43">
        <f>IF(WEEKDAY(A7881,2)&gt;=6,6,IF(ISNUMBER(MATCH(TRUNC(A7881),Normativa!$A$81:$A$108,0)),6,INDEX(Normativa!$D$67:$AA$78,MATCH(MONTH(A7881),Normativa!$C$67:$C$78,0),MATCH(HOUR(A7881),Normativa!$D$66:$AA$66,0))))</f>
        <v>6</v>
      </c>
      <c r="F7881" s="40">
        <f t="shared" si="524"/>
        <v>88</v>
      </c>
      <c r="G7881" s="36">
        <f>INDEX('Optimitzador qh'!$C$15:$H$15,E7881)</f>
        <v>550</v>
      </c>
      <c r="H7881" s="42">
        <f t="shared" si="525"/>
        <v>0</v>
      </c>
    </row>
    <row r="7882" spans="1:8" x14ac:dyDescent="0.25">
      <c r="A7882" s="50">
        <v>43913.052499999998</v>
      </c>
      <c r="B7882" s="79">
        <v>22</v>
      </c>
      <c r="C7882" s="40">
        <f t="shared" si="522"/>
        <v>3</v>
      </c>
      <c r="D7882" s="41">
        <f t="shared" si="523"/>
        <v>2020</v>
      </c>
      <c r="E7882" s="43">
        <f>IF(WEEKDAY(A7882,2)&gt;=6,6,IF(ISNUMBER(MATCH(TRUNC(A7882),Normativa!$A$81:$A$108,0)),6,INDEX(Normativa!$D$67:$AA$78,MATCH(MONTH(A7882),Normativa!$C$67:$C$78,0),MATCH(HOUR(A7882),Normativa!$D$66:$AA$66,0))))</f>
        <v>6</v>
      </c>
      <c r="F7882" s="40">
        <f t="shared" si="524"/>
        <v>88</v>
      </c>
      <c r="G7882" s="36">
        <f>INDEX('Optimitzador qh'!$C$15:$H$15,E7882)</f>
        <v>550</v>
      </c>
      <c r="H7882" s="42">
        <f t="shared" si="525"/>
        <v>0</v>
      </c>
    </row>
    <row r="7883" spans="1:8" x14ac:dyDescent="0.25">
      <c r="A7883" s="50">
        <v>43913.062916666662</v>
      </c>
      <c r="B7883" s="79">
        <v>22</v>
      </c>
      <c r="C7883" s="40">
        <f t="shared" si="522"/>
        <v>3</v>
      </c>
      <c r="D7883" s="41">
        <f t="shared" si="523"/>
        <v>2020</v>
      </c>
      <c r="E7883" s="43">
        <f>IF(WEEKDAY(A7883,2)&gt;=6,6,IF(ISNUMBER(MATCH(TRUNC(A7883),Normativa!$A$81:$A$108,0)),6,INDEX(Normativa!$D$67:$AA$78,MATCH(MONTH(A7883),Normativa!$C$67:$C$78,0),MATCH(HOUR(A7883),Normativa!$D$66:$AA$66,0))))</f>
        <v>6</v>
      </c>
      <c r="F7883" s="40">
        <f t="shared" si="524"/>
        <v>88</v>
      </c>
      <c r="G7883" s="36">
        <f>INDEX('Optimitzador qh'!$C$15:$H$15,E7883)</f>
        <v>550</v>
      </c>
      <c r="H7883" s="42">
        <f t="shared" si="525"/>
        <v>0</v>
      </c>
    </row>
    <row r="7884" spans="1:8" x14ac:dyDescent="0.25">
      <c r="A7884" s="50">
        <v>43913.073333333334</v>
      </c>
      <c r="B7884" s="79">
        <v>23</v>
      </c>
      <c r="C7884" s="40">
        <f t="shared" si="522"/>
        <v>3</v>
      </c>
      <c r="D7884" s="41">
        <f t="shared" si="523"/>
        <v>2020</v>
      </c>
      <c r="E7884" s="43">
        <f>IF(WEEKDAY(A7884,2)&gt;=6,6,IF(ISNUMBER(MATCH(TRUNC(A7884),Normativa!$A$81:$A$108,0)),6,INDEX(Normativa!$D$67:$AA$78,MATCH(MONTH(A7884),Normativa!$C$67:$C$78,0),MATCH(HOUR(A7884),Normativa!$D$66:$AA$66,0))))</f>
        <v>6</v>
      </c>
      <c r="F7884" s="40">
        <f t="shared" si="524"/>
        <v>92</v>
      </c>
      <c r="G7884" s="36">
        <f>INDEX('Optimitzador qh'!$C$15:$H$15,E7884)</f>
        <v>550</v>
      </c>
      <c r="H7884" s="42">
        <f t="shared" si="525"/>
        <v>0</v>
      </c>
    </row>
    <row r="7885" spans="1:8" x14ac:dyDescent="0.25">
      <c r="A7885" s="50">
        <v>43913.083749999998</v>
      </c>
      <c r="B7885" s="79">
        <v>22</v>
      </c>
      <c r="C7885" s="40">
        <f t="shared" si="522"/>
        <v>3</v>
      </c>
      <c r="D7885" s="41">
        <f t="shared" si="523"/>
        <v>2020</v>
      </c>
      <c r="E7885" s="43">
        <f>IF(WEEKDAY(A7885,2)&gt;=6,6,IF(ISNUMBER(MATCH(TRUNC(A7885),Normativa!$A$81:$A$108,0)),6,INDEX(Normativa!$D$67:$AA$78,MATCH(MONTH(A7885),Normativa!$C$67:$C$78,0),MATCH(HOUR(A7885),Normativa!$D$66:$AA$66,0))))</f>
        <v>6</v>
      </c>
      <c r="F7885" s="40">
        <f t="shared" si="524"/>
        <v>88</v>
      </c>
      <c r="G7885" s="36">
        <f>INDEX('Optimitzador qh'!$C$15:$H$15,E7885)</f>
        <v>550</v>
      </c>
      <c r="H7885" s="42">
        <f t="shared" si="525"/>
        <v>0</v>
      </c>
    </row>
    <row r="7886" spans="1:8" x14ac:dyDescent="0.25">
      <c r="A7886" s="50">
        <v>43913.094166666662</v>
      </c>
      <c r="B7886" s="79">
        <v>22</v>
      </c>
      <c r="C7886" s="40">
        <f t="shared" si="522"/>
        <v>3</v>
      </c>
      <c r="D7886" s="41">
        <f t="shared" si="523"/>
        <v>2020</v>
      </c>
      <c r="E7886" s="43">
        <f>IF(WEEKDAY(A7886,2)&gt;=6,6,IF(ISNUMBER(MATCH(TRUNC(A7886),Normativa!$A$81:$A$108,0)),6,INDEX(Normativa!$D$67:$AA$78,MATCH(MONTH(A7886),Normativa!$C$67:$C$78,0),MATCH(HOUR(A7886),Normativa!$D$66:$AA$66,0))))</f>
        <v>6</v>
      </c>
      <c r="F7886" s="40">
        <f t="shared" si="524"/>
        <v>88</v>
      </c>
      <c r="G7886" s="36">
        <f>INDEX('Optimitzador qh'!$C$15:$H$15,E7886)</f>
        <v>550</v>
      </c>
      <c r="H7886" s="42">
        <f t="shared" si="525"/>
        <v>0</v>
      </c>
    </row>
    <row r="7887" spans="1:8" x14ac:dyDescent="0.25">
      <c r="A7887" s="50">
        <v>43913.104583333334</v>
      </c>
      <c r="B7887" s="79">
        <v>22</v>
      </c>
      <c r="C7887" s="40">
        <f t="shared" si="522"/>
        <v>3</v>
      </c>
      <c r="D7887" s="41">
        <f t="shared" si="523"/>
        <v>2020</v>
      </c>
      <c r="E7887" s="43">
        <f>IF(WEEKDAY(A7887,2)&gt;=6,6,IF(ISNUMBER(MATCH(TRUNC(A7887),Normativa!$A$81:$A$108,0)),6,INDEX(Normativa!$D$67:$AA$78,MATCH(MONTH(A7887),Normativa!$C$67:$C$78,0),MATCH(HOUR(A7887),Normativa!$D$66:$AA$66,0))))</f>
        <v>6</v>
      </c>
      <c r="F7887" s="40">
        <f t="shared" si="524"/>
        <v>88</v>
      </c>
      <c r="G7887" s="36">
        <f>INDEX('Optimitzador qh'!$C$15:$H$15,E7887)</f>
        <v>550</v>
      </c>
      <c r="H7887" s="42">
        <f t="shared" si="525"/>
        <v>0</v>
      </c>
    </row>
    <row r="7888" spans="1:8" x14ac:dyDescent="0.25">
      <c r="A7888" s="50">
        <v>43913.114999999998</v>
      </c>
      <c r="B7888" s="79">
        <v>23</v>
      </c>
      <c r="C7888" s="40">
        <f t="shared" si="522"/>
        <v>3</v>
      </c>
      <c r="D7888" s="41">
        <f t="shared" si="523"/>
        <v>2020</v>
      </c>
      <c r="E7888" s="43">
        <f>IF(WEEKDAY(A7888,2)&gt;=6,6,IF(ISNUMBER(MATCH(TRUNC(A7888),Normativa!$A$81:$A$108,0)),6,INDEX(Normativa!$D$67:$AA$78,MATCH(MONTH(A7888),Normativa!$C$67:$C$78,0),MATCH(HOUR(A7888),Normativa!$D$66:$AA$66,0))))</f>
        <v>6</v>
      </c>
      <c r="F7888" s="40">
        <f t="shared" si="524"/>
        <v>92</v>
      </c>
      <c r="G7888" s="36">
        <f>INDEX('Optimitzador qh'!$C$15:$H$15,E7888)</f>
        <v>550</v>
      </c>
      <c r="H7888" s="42">
        <f t="shared" si="525"/>
        <v>0</v>
      </c>
    </row>
    <row r="7889" spans="1:8" x14ac:dyDescent="0.25">
      <c r="A7889" s="50">
        <v>43913.125416666662</v>
      </c>
      <c r="B7889" s="79">
        <v>21</v>
      </c>
      <c r="C7889" s="40">
        <f t="shared" si="522"/>
        <v>3</v>
      </c>
      <c r="D7889" s="41">
        <f t="shared" si="523"/>
        <v>2020</v>
      </c>
      <c r="E7889" s="43">
        <f>IF(WEEKDAY(A7889,2)&gt;=6,6,IF(ISNUMBER(MATCH(TRUNC(A7889),Normativa!$A$81:$A$108,0)),6,INDEX(Normativa!$D$67:$AA$78,MATCH(MONTH(A7889),Normativa!$C$67:$C$78,0),MATCH(HOUR(A7889),Normativa!$D$66:$AA$66,0))))</f>
        <v>6</v>
      </c>
      <c r="F7889" s="40">
        <f t="shared" si="524"/>
        <v>84</v>
      </c>
      <c r="G7889" s="36">
        <f>INDEX('Optimitzador qh'!$C$15:$H$15,E7889)</f>
        <v>550</v>
      </c>
      <c r="H7889" s="42">
        <f t="shared" si="525"/>
        <v>0</v>
      </c>
    </row>
    <row r="7890" spans="1:8" x14ac:dyDescent="0.25">
      <c r="A7890" s="50">
        <v>43913.135833333334</v>
      </c>
      <c r="B7890" s="79">
        <v>22</v>
      </c>
      <c r="C7890" s="40">
        <f t="shared" si="522"/>
        <v>3</v>
      </c>
      <c r="D7890" s="41">
        <f t="shared" si="523"/>
        <v>2020</v>
      </c>
      <c r="E7890" s="43">
        <f>IF(WEEKDAY(A7890,2)&gt;=6,6,IF(ISNUMBER(MATCH(TRUNC(A7890),Normativa!$A$81:$A$108,0)),6,INDEX(Normativa!$D$67:$AA$78,MATCH(MONTH(A7890),Normativa!$C$67:$C$78,0),MATCH(HOUR(A7890),Normativa!$D$66:$AA$66,0))))</f>
        <v>6</v>
      </c>
      <c r="F7890" s="40">
        <f t="shared" si="524"/>
        <v>88</v>
      </c>
      <c r="G7890" s="36">
        <f>INDEX('Optimitzador qh'!$C$15:$H$15,E7890)</f>
        <v>550</v>
      </c>
      <c r="H7890" s="42">
        <f t="shared" si="525"/>
        <v>0</v>
      </c>
    </row>
    <row r="7891" spans="1:8" x14ac:dyDescent="0.25">
      <c r="A7891" s="50">
        <v>43913.146249999998</v>
      </c>
      <c r="B7891" s="79">
        <v>23</v>
      </c>
      <c r="C7891" s="40">
        <f t="shared" si="522"/>
        <v>3</v>
      </c>
      <c r="D7891" s="41">
        <f t="shared" si="523"/>
        <v>2020</v>
      </c>
      <c r="E7891" s="43">
        <f>IF(WEEKDAY(A7891,2)&gt;=6,6,IF(ISNUMBER(MATCH(TRUNC(A7891),Normativa!$A$81:$A$108,0)),6,INDEX(Normativa!$D$67:$AA$78,MATCH(MONTH(A7891),Normativa!$C$67:$C$78,0),MATCH(HOUR(A7891),Normativa!$D$66:$AA$66,0))))</f>
        <v>6</v>
      </c>
      <c r="F7891" s="40">
        <f t="shared" si="524"/>
        <v>92</v>
      </c>
      <c r="G7891" s="36">
        <f>INDEX('Optimitzador qh'!$C$15:$H$15,E7891)</f>
        <v>550</v>
      </c>
      <c r="H7891" s="42">
        <f t="shared" si="525"/>
        <v>0</v>
      </c>
    </row>
    <row r="7892" spans="1:8" x14ac:dyDescent="0.25">
      <c r="A7892" s="50">
        <v>43913.156666666662</v>
      </c>
      <c r="B7892" s="79">
        <v>22</v>
      </c>
      <c r="C7892" s="40">
        <f t="shared" si="522"/>
        <v>3</v>
      </c>
      <c r="D7892" s="41">
        <f t="shared" si="523"/>
        <v>2020</v>
      </c>
      <c r="E7892" s="43">
        <f>IF(WEEKDAY(A7892,2)&gt;=6,6,IF(ISNUMBER(MATCH(TRUNC(A7892),Normativa!$A$81:$A$108,0)),6,INDEX(Normativa!$D$67:$AA$78,MATCH(MONTH(A7892),Normativa!$C$67:$C$78,0),MATCH(HOUR(A7892),Normativa!$D$66:$AA$66,0))))</f>
        <v>6</v>
      </c>
      <c r="F7892" s="40">
        <f t="shared" si="524"/>
        <v>88</v>
      </c>
      <c r="G7892" s="36">
        <f>INDEX('Optimitzador qh'!$C$15:$H$15,E7892)</f>
        <v>550</v>
      </c>
      <c r="H7892" s="42">
        <f t="shared" si="525"/>
        <v>0</v>
      </c>
    </row>
    <row r="7893" spans="1:8" x14ac:dyDescent="0.25">
      <c r="A7893" s="50">
        <v>43913.167083333334</v>
      </c>
      <c r="B7893" s="79">
        <v>22</v>
      </c>
      <c r="C7893" s="40">
        <f t="shared" si="522"/>
        <v>3</v>
      </c>
      <c r="D7893" s="41">
        <f t="shared" si="523"/>
        <v>2020</v>
      </c>
      <c r="E7893" s="43">
        <f>IF(WEEKDAY(A7893,2)&gt;=6,6,IF(ISNUMBER(MATCH(TRUNC(A7893),Normativa!$A$81:$A$108,0)),6,INDEX(Normativa!$D$67:$AA$78,MATCH(MONTH(A7893),Normativa!$C$67:$C$78,0),MATCH(HOUR(A7893),Normativa!$D$66:$AA$66,0))))</f>
        <v>6</v>
      </c>
      <c r="F7893" s="40">
        <f t="shared" si="524"/>
        <v>88</v>
      </c>
      <c r="G7893" s="36">
        <f>INDEX('Optimitzador qh'!$C$15:$H$15,E7893)</f>
        <v>550</v>
      </c>
      <c r="H7893" s="42">
        <f t="shared" si="525"/>
        <v>0</v>
      </c>
    </row>
    <row r="7894" spans="1:8" x14ac:dyDescent="0.25">
      <c r="A7894" s="50">
        <v>43913.177499999998</v>
      </c>
      <c r="B7894" s="79">
        <v>22</v>
      </c>
      <c r="C7894" s="40">
        <f t="shared" si="522"/>
        <v>3</v>
      </c>
      <c r="D7894" s="41">
        <f t="shared" si="523"/>
        <v>2020</v>
      </c>
      <c r="E7894" s="43">
        <f>IF(WEEKDAY(A7894,2)&gt;=6,6,IF(ISNUMBER(MATCH(TRUNC(A7894),Normativa!$A$81:$A$108,0)),6,INDEX(Normativa!$D$67:$AA$78,MATCH(MONTH(A7894),Normativa!$C$67:$C$78,0),MATCH(HOUR(A7894),Normativa!$D$66:$AA$66,0))))</f>
        <v>6</v>
      </c>
      <c r="F7894" s="40">
        <f t="shared" si="524"/>
        <v>88</v>
      </c>
      <c r="G7894" s="36">
        <f>INDEX('Optimitzador qh'!$C$15:$H$15,E7894)</f>
        <v>550</v>
      </c>
      <c r="H7894" s="42">
        <f t="shared" si="525"/>
        <v>0</v>
      </c>
    </row>
    <row r="7895" spans="1:8" x14ac:dyDescent="0.25">
      <c r="A7895" s="50">
        <v>43913.187916666662</v>
      </c>
      <c r="B7895" s="79">
        <v>22</v>
      </c>
      <c r="C7895" s="40">
        <f t="shared" si="522"/>
        <v>3</v>
      </c>
      <c r="D7895" s="41">
        <f t="shared" si="523"/>
        <v>2020</v>
      </c>
      <c r="E7895" s="43">
        <f>IF(WEEKDAY(A7895,2)&gt;=6,6,IF(ISNUMBER(MATCH(TRUNC(A7895),Normativa!$A$81:$A$108,0)),6,INDEX(Normativa!$D$67:$AA$78,MATCH(MONTH(A7895),Normativa!$C$67:$C$78,0),MATCH(HOUR(A7895),Normativa!$D$66:$AA$66,0))))</f>
        <v>6</v>
      </c>
      <c r="F7895" s="40">
        <f t="shared" si="524"/>
        <v>88</v>
      </c>
      <c r="G7895" s="36">
        <f>INDEX('Optimitzador qh'!$C$15:$H$15,E7895)</f>
        <v>550</v>
      </c>
      <c r="H7895" s="42">
        <f t="shared" si="525"/>
        <v>0</v>
      </c>
    </row>
    <row r="7896" spans="1:8" x14ac:dyDescent="0.25">
      <c r="A7896" s="50">
        <v>43913.198333333334</v>
      </c>
      <c r="B7896" s="79">
        <v>23</v>
      </c>
      <c r="C7896" s="40">
        <f t="shared" si="522"/>
        <v>3</v>
      </c>
      <c r="D7896" s="41">
        <f t="shared" si="523"/>
        <v>2020</v>
      </c>
      <c r="E7896" s="43">
        <f>IF(WEEKDAY(A7896,2)&gt;=6,6,IF(ISNUMBER(MATCH(TRUNC(A7896),Normativa!$A$81:$A$108,0)),6,INDEX(Normativa!$D$67:$AA$78,MATCH(MONTH(A7896),Normativa!$C$67:$C$78,0),MATCH(HOUR(A7896),Normativa!$D$66:$AA$66,0))))</f>
        <v>6</v>
      </c>
      <c r="F7896" s="40">
        <f t="shared" si="524"/>
        <v>92</v>
      </c>
      <c r="G7896" s="36">
        <f>INDEX('Optimitzador qh'!$C$15:$H$15,E7896)</f>
        <v>550</v>
      </c>
      <c r="H7896" s="42">
        <f t="shared" si="525"/>
        <v>0</v>
      </c>
    </row>
    <row r="7897" spans="1:8" x14ac:dyDescent="0.25">
      <c r="A7897" s="50">
        <v>43913.208749999998</v>
      </c>
      <c r="B7897" s="79">
        <v>24</v>
      </c>
      <c r="C7897" s="40">
        <f t="shared" si="522"/>
        <v>3</v>
      </c>
      <c r="D7897" s="41">
        <f t="shared" si="523"/>
        <v>2020</v>
      </c>
      <c r="E7897" s="43">
        <f>IF(WEEKDAY(A7897,2)&gt;=6,6,IF(ISNUMBER(MATCH(TRUNC(A7897),Normativa!$A$81:$A$108,0)),6,INDEX(Normativa!$D$67:$AA$78,MATCH(MONTH(A7897),Normativa!$C$67:$C$78,0),MATCH(HOUR(A7897),Normativa!$D$66:$AA$66,0))))</f>
        <v>6</v>
      </c>
      <c r="F7897" s="40">
        <f t="shared" si="524"/>
        <v>96</v>
      </c>
      <c r="G7897" s="36">
        <f>INDEX('Optimitzador qh'!$C$15:$H$15,E7897)</f>
        <v>550</v>
      </c>
      <c r="H7897" s="42">
        <f t="shared" si="525"/>
        <v>0</v>
      </c>
    </row>
    <row r="7898" spans="1:8" x14ac:dyDescent="0.25">
      <c r="A7898" s="50">
        <v>43913.219166666662</v>
      </c>
      <c r="B7898" s="79">
        <v>27</v>
      </c>
      <c r="C7898" s="40">
        <f t="shared" si="522"/>
        <v>3</v>
      </c>
      <c r="D7898" s="41">
        <f t="shared" si="523"/>
        <v>2020</v>
      </c>
      <c r="E7898" s="43">
        <f>IF(WEEKDAY(A7898,2)&gt;=6,6,IF(ISNUMBER(MATCH(TRUNC(A7898),Normativa!$A$81:$A$108,0)),6,INDEX(Normativa!$D$67:$AA$78,MATCH(MONTH(A7898),Normativa!$C$67:$C$78,0),MATCH(HOUR(A7898),Normativa!$D$66:$AA$66,0))))</f>
        <v>6</v>
      </c>
      <c r="F7898" s="40">
        <f t="shared" si="524"/>
        <v>108</v>
      </c>
      <c r="G7898" s="36">
        <f>INDEX('Optimitzador qh'!$C$15:$H$15,E7898)</f>
        <v>550</v>
      </c>
      <c r="H7898" s="42">
        <f t="shared" si="525"/>
        <v>0</v>
      </c>
    </row>
    <row r="7899" spans="1:8" x14ac:dyDescent="0.25">
      <c r="A7899" s="50">
        <v>43913.229583333334</v>
      </c>
      <c r="B7899" s="79">
        <v>24</v>
      </c>
      <c r="C7899" s="40">
        <f t="shared" si="522"/>
        <v>3</v>
      </c>
      <c r="D7899" s="41">
        <f t="shared" si="523"/>
        <v>2020</v>
      </c>
      <c r="E7899" s="43">
        <f>IF(WEEKDAY(A7899,2)&gt;=6,6,IF(ISNUMBER(MATCH(TRUNC(A7899),Normativa!$A$81:$A$108,0)),6,INDEX(Normativa!$D$67:$AA$78,MATCH(MONTH(A7899),Normativa!$C$67:$C$78,0),MATCH(HOUR(A7899),Normativa!$D$66:$AA$66,0))))</f>
        <v>6</v>
      </c>
      <c r="F7899" s="40">
        <f t="shared" si="524"/>
        <v>96</v>
      </c>
      <c r="G7899" s="36">
        <f>INDEX('Optimitzador qh'!$C$15:$H$15,E7899)</f>
        <v>550</v>
      </c>
      <c r="H7899" s="42">
        <f t="shared" si="525"/>
        <v>0</v>
      </c>
    </row>
    <row r="7900" spans="1:8" x14ac:dyDescent="0.25">
      <c r="A7900" s="50">
        <v>43913.24</v>
      </c>
      <c r="B7900" s="79">
        <v>24</v>
      </c>
      <c r="C7900" s="40">
        <f t="shared" si="522"/>
        <v>3</v>
      </c>
      <c r="D7900" s="41">
        <f t="shared" si="523"/>
        <v>2020</v>
      </c>
      <c r="E7900" s="43">
        <f>IF(WEEKDAY(A7900,2)&gt;=6,6,IF(ISNUMBER(MATCH(TRUNC(A7900),Normativa!$A$81:$A$108,0)),6,INDEX(Normativa!$D$67:$AA$78,MATCH(MONTH(A7900),Normativa!$C$67:$C$78,0),MATCH(HOUR(A7900),Normativa!$D$66:$AA$66,0))))</f>
        <v>6</v>
      </c>
      <c r="F7900" s="40">
        <f t="shared" si="524"/>
        <v>96</v>
      </c>
      <c r="G7900" s="36">
        <f>INDEX('Optimitzador qh'!$C$15:$H$15,E7900)</f>
        <v>550</v>
      </c>
      <c r="H7900" s="42">
        <f t="shared" si="525"/>
        <v>0</v>
      </c>
    </row>
    <row r="7901" spans="1:8" x14ac:dyDescent="0.25">
      <c r="A7901" s="50">
        <v>43913.250416666662</v>
      </c>
      <c r="B7901" s="79">
        <v>25</v>
      </c>
      <c r="C7901" s="40">
        <f t="shared" si="522"/>
        <v>3</v>
      </c>
      <c r="D7901" s="41">
        <f t="shared" si="523"/>
        <v>2020</v>
      </c>
      <c r="E7901" s="43">
        <f>IF(WEEKDAY(A7901,2)&gt;=6,6,IF(ISNUMBER(MATCH(TRUNC(A7901),Normativa!$A$81:$A$108,0)),6,INDEX(Normativa!$D$67:$AA$78,MATCH(MONTH(A7901),Normativa!$C$67:$C$78,0),MATCH(HOUR(A7901),Normativa!$D$66:$AA$66,0))))</f>
        <v>6</v>
      </c>
      <c r="F7901" s="40">
        <f t="shared" si="524"/>
        <v>100</v>
      </c>
      <c r="G7901" s="36">
        <f>INDEX('Optimitzador qh'!$C$15:$H$15,E7901)</f>
        <v>550</v>
      </c>
      <c r="H7901" s="42">
        <f t="shared" si="525"/>
        <v>0</v>
      </c>
    </row>
    <row r="7902" spans="1:8" x14ac:dyDescent="0.25">
      <c r="A7902" s="50">
        <v>43913.260833333334</v>
      </c>
      <c r="B7902" s="79">
        <v>24</v>
      </c>
      <c r="C7902" s="40">
        <f t="shared" si="522"/>
        <v>3</v>
      </c>
      <c r="D7902" s="41">
        <f t="shared" si="523"/>
        <v>2020</v>
      </c>
      <c r="E7902" s="43">
        <f>IF(WEEKDAY(A7902,2)&gt;=6,6,IF(ISNUMBER(MATCH(TRUNC(A7902),Normativa!$A$81:$A$108,0)),6,INDEX(Normativa!$D$67:$AA$78,MATCH(MONTH(A7902),Normativa!$C$67:$C$78,0),MATCH(HOUR(A7902),Normativa!$D$66:$AA$66,0))))</f>
        <v>6</v>
      </c>
      <c r="F7902" s="40">
        <f t="shared" si="524"/>
        <v>96</v>
      </c>
      <c r="G7902" s="36">
        <f>INDEX('Optimitzador qh'!$C$15:$H$15,E7902)</f>
        <v>550</v>
      </c>
      <c r="H7902" s="42">
        <f t="shared" si="525"/>
        <v>0</v>
      </c>
    </row>
    <row r="7903" spans="1:8" x14ac:dyDescent="0.25">
      <c r="A7903" s="50">
        <v>43913.271249999998</v>
      </c>
      <c r="B7903" s="79">
        <v>26</v>
      </c>
      <c r="C7903" s="40">
        <f t="shared" si="522"/>
        <v>3</v>
      </c>
      <c r="D7903" s="41">
        <f t="shared" si="523"/>
        <v>2020</v>
      </c>
      <c r="E7903" s="43">
        <f>IF(WEEKDAY(A7903,2)&gt;=6,6,IF(ISNUMBER(MATCH(TRUNC(A7903),Normativa!$A$81:$A$108,0)),6,INDEX(Normativa!$D$67:$AA$78,MATCH(MONTH(A7903),Normativa!$C$67:$C$78,0),MATCH(HOUR(A7903),Normativa!$D$66:$AA$66,0))))</f>
        <v>6</v>
      </c>
      <c r="F7903" s="40">
        <f t="shared" si="524"/>
        <v>104</v>
      </c>
      <c r="G7903" s="36">
        <f>INDEX('Optimitzador qh'!$C$15:$H$15,E7903)</f>
        <v>550</v>
      </c>
      <c r="H7903" s="42">
        <f t="shared" si="525"/>
        <v>0</v>
      </c>
    </row>
    <row r="7904" spans="1:8" x14ac:dyDescent="0.25">
      <c r="A7904" s="50">
        <v>43913.281666666662</v>
      </c>
      <c r="B7904" s="79">
        <v>30</v>
      </c>
      <c r="C7904" s="40">
        <f t="shared" si="522"/>
        <v>3</v>
      </c>
      <c r="D7904" s="41">
        <f t="shared" si="523"/>
        <v>2020</v>
      </c>
      <c r="E7904" s="43">
        <f>IF(WEEKDAY(A7904,2)&gt;=6,6,IF(ISNUMBER(MATCH(TRUNC(A7904),Normativa!$A$81:$A$108,0)),6,INDEX(Normativa!$D$67:$AA$78,MATCH(MONTH(A7904),Normativa!$C$67:$C$78,0),MATCH(HOUR(A7904),Normativa!$D$66:$AA$66,0))))</f>
        <v>6</v>
      </c>
      <c r="F7904" s="40">
        <f t="shared" si="524"/>
        <v>120</v>
      </c>
      <c r="G7904" s="36">
        <f>INDEX('Optimitzador qh'!$C$15:$H$15,E7904)</f>
        <v>550</v>
      </c>
      <c r="H7904" s="42">
        <f t="shared" si="525"/>
        <v>0</v>
      </c>
    </row>
    <row r="7905" spans="1:8" x14ac:dyDescent="0.25">
      <c r="A7905" s="50">
        <v>43913.292083333334</v>
      </c>
      <c r="B7905" s="79">
        <v>34</v>
      </c>
      <c r="C7905" s="40">
        <f t="shared" si="522"/>
        <v>3</v>
      </c>
      <c r="D7905" s="41">
        <f t="shared" si="523"/>
        <v>2020</v>
      </c>
      <c r="E7905" s="43">
        <f>IF(WEEKDAY(A7905,2)&gt;=6,6,IF(ISNUMBER(MATCH(TRUNC(A7905),Normativa!$A$81:$A$108,0)),6,INDEX(Normativa!$D$67:$AA$78,MATCH(MONTH(A7905),Normativa!$C$67:$C$78,0),MATCH(HOUR(A7905),Normativa!$D$66:$AA$66,0))))</f>
        <v>6</v>
      </c>
      <c r="F7905" s="40">
        <f t="shared" si="524"/>
        <v>136</v>
      </c>
      <c r="G7905" s="36">
        <f>INDEX('Optimitzador qh'!$C$15:$H$15,E7905)</f>
        <v>550</v>
      </c>
      <c r="H7905" s="42">
        <f t="shared" si="525"/>
        <v>0</v>
      </c>
    </row>
    <row r="7906" spans="1:8" x14ac:dyDescent="0.25">
      <c r="A7906" s="50">
        <v>43913.302499999998</v>
      </c>
      <c r="B7906" s="79">
        <v>35</v>
      </c>
      <c r="C7906" s="40">
        <f t="shared" si="522"/>
        <v>3</v>
      </c>
      <c r="D7906" s="41">
        <f t="shared" si="523"/>
        <v>2020</v>
      </c>
      <c r="E7906" s="43">
        <f>IF(WEEKDAY(A7906,2)&gt;=6,6,IF(ISNUMBER(MATCH(TRUNC(A7906),Normativa!$A$81:$A$108,0)),6,INDEX(Normativa!$D$67:$AA$78,MATCH(MONTH(A7906),Normativa!$C$67:$C$78,0),MATCH(HOUR(A7906),Normativa!$D$66:$AA$66,0))))</f>
        <v>6</v>
      </c>
      <c r="F7906" s="40">
        <f t="shared" si="524"/>
        <v>140</v>
      </c>
      <c r="G7906" s="36">
        <f>INDEX('Optimitzador qh'!$C$15:$H$15,E7906)</f>
        <v>550</v>
      </c>
      <c r="H7906" s="42">
        <f t="shared" si="525"/>
        <v>0</v>
      </c>
    </row>
    <row r="7907" spans="1:8" x14ac:dyDescent="0.25">
      <c r="A7907" s="50">
        <v>43913.312916666662</v>
      </c>
      <c r="B7907" s="79">
        <v>33</v>
      </c>
      <c r="C7907" s="40">
        <f t="shared" si="522"/>
        <v>3</v>
      </c>
      <c r="D7907" s="41">
        <f t="shared" si="523"/>
        <v>2020</v>
      </c>
      <c r="E7907" s="43">
        <f>IF(WEEKDAY(A7907,2)&gt;=6,6,IF(ISNUMBER(MATCH(TRUNC(A7907),Normativa!$A$81:$A$108,0)),6,INDEX(Normativa!$D$67:$AA$78,MATCH(MONTH(A7907),Normativa!$C$67:$C$78,0),MATCH(HOUR(A7907),Normativa!$D$66:$AA$66,0))))</f>
        <v>6</v>
      </c>
      <c r="F7907" s="40">
        <f t="shared" si="524"/>
        <v>132</v>
      </c>
      <c r="G7907" s="36">
        <f>INDEX('Optimitzador qh'!$C$15:$H$15,E7907)</f>
        <v>550</v>
      </c>
      <c r="H7907" s="42">
        <f t="shared" si="525"/>
        <v>0</v>
      </c>
    </row>
    <row r="7908" spans="1:8" x14ac:dyDescent="0.25">
      <c r="A7908" s="50">
        <v>43913.323333333334</v>
      </c>
      <c r="B7908" s="79">
        <v>33</v>
      </c>
      <c r="C7908" s="40">
        <f t="shared" si="522"/>
        <v>3</v>
      </c>
      <c r="D7908" s="41">
        <f t="shared" si="523"/>
        <v>2020</v>
      </c>
      <c r="E7908" s="43">
        <f>IF(WEEKDAY(A7908,2)&gt;=6,6,IF(ISNUMBER(MATCH(TRUNC(A7908),Normativa!$A$81:$A$108,0)),6,INDEX(Normativa!$D$67:$AA$78,MATCH(MONTH(A7908),Normativa!$C$67:$C$78,0),MATCH(HOUR(A7908),Normativa!$D$66:$AA$66,0))))</f>
        <v>6</v>
      </c>
      <c r="F7908" s="40">
        <f t="shared" si="524"/>
        <v>132</v>
      </c>
      <c r="G7908" s="36">
        <f>INDEX('Optimitzador qh'!$C$15:$H$15,E7908)</f>
        <v>550</v>
      </c>
      <c r="H7908" s="42">
        <f t="shared" si="525"/>
        <v>0</v>
      </c>
    </row>
    <row r="7909" spans="1:8" x14ac:dyDescent="0.25">
      <c r="A7909" s="50">
        <v>43913.333749999998</v>
      </c>
      <c r="B7909" s="79">
        <v>34</v>
      </c>
      <c r="C7909" s="40">
        <f t="shared" si="522"/>
        <v>3</v>
      </c>
      <c r="D7909" s="41">
        <f t="shared" si="523"/>
        <v>2020</v>
      </c>
      <c r="E7909" s="43">
        <f>IF(WEEKDAY(A7909,2)&gt;=6,6,IF(ISNUMBER(MATCH(TRUNC(A7909),Normativa!$A$81:$A$108,0)),6,INDEX(Normativa!$D$67:$AA$78,MATCH(MONTH(A7909),Normativa!$C$67:$C$78,0),MATCH(HOUR(A7909),Normativa!$D$66:$AA$66,0))))</f>
        <v>3</v>
      </c>
      <c r="F7909" s="40">
        <f t="shared" si="524"/>
        <v>136</v>
      </c>
      <c r="G7909" s="36">
        <f>INDEX('Optimitzador qh'!$C$15:$H$15,E7909)</f>
        <v>314.07919990728021</v>
      </c>
      <c r="H7909" s="42">
        <f t="shared" si="525"/>
        <v>0</v>
      </c>
    </row>
    <row r="7910" spans="1:8" x14ac:dyDescent="0.25">
      <c r="A7910" s="50">
        <v>43913.344166666662</v>
      </c>
      <c r="B7910" s="79">
        <v>33</v>
      </c>
      <c r="C7910" s="40">
        <f t="shared" si="522"/>
        <v>3</v>
      </c>
      <c r="D7910" s="41">
        <f t="shared" si="523"/>
        <v>2020</v>
      </c>
      <c r="E7910" s="43">
        <f>IF(WEEKDAY(A7910,2)&gt;=6,6,IF(ISNUMBER(MATCH(TRUNC(A7910),Normativa!$A$81:$A$108,0)),6,INDEX(Normativa!$D$67:$AA$78,MATCH(MONTH(A7910),Normativa!$C$67:$C$78,0),MATCH(HOUR(A7910),Normativa!$D$66:$AA$66,0))))</f>
        <v>3</v>
      </c>
      <c r="F7910" s="40">
        <f t="shared" si="524"/>
        <v>132</v>
      </c>
      <c r="G7910" s="36">
        <f>INDEX('Optimitzador qh'!$C$15:$H$15,E7910)</f>
        <v>314.07919990728021</v>
      </c>
      <c r="H7910" s="42">
        <f t="shared" si="525"/>
        <v>0</v>
      </c>
    </row>
    <row r="7911" spans="1:8" x14ac:dyDescent="0.25">
      <c r="A7911" s="50">
        <v>43913.354583333334</v>
      </c>
      <c r="B7911" s="79">
        <v>33</v>
      </c>
      <c r="C7911" s="40">
        <f t="shared" si="522"/>
        <v>3</v>
      </c>
      <c r="D7911" s="41">
        <f t="shared" si="523"/>
        <v>2020</v>
      </c>
      <c r="E7911" s="43">
        <f>IF(WEEKDAY(A7911,2)&gt;=6,6,IF(ISNUMBER(MATCH(TRUNC(A7911),Normativa!$A$81:$A$108,0)),6,INDEX(Normativa!$D$67:$AA$78,MATCH(MONTH(A7911),Normativa!$C$67:$C$78,0),MATCH(HOUR(A7911),Normativa!$D$66:$AA$66,0))))</f>
        <v>3</v>
      </c>
      <c r="F7911" s="40">
        <f t="shared" si="524"/>
        <v>132</v>
      </c>
      <c r="G7911" s="36">
        <f>INDEX('Optimitzador qh'!$C$15:$H$15,E7911)</f>
        <v>314.07919990728021</v>
      </c>
      <c r="H7911" s="42">
        <f t="shared" si="525"/>
        <v>0</v>
      </c>
    </row>
    <row r="7912" spans="1:8" x14ac:dyDescent="0.25">
      <c r="A7912" s="50">
        <v>43913.364999999998</v>
      </c>
      <c r="B7912" s="79">
        <v>35</v>
      </c>
      <c r="C7912" s="40">
        <f t="shared" si="522"/>
        <v>3</v>
      </c>
      <c r="D7912" s="41">
        <f t="shared" si="523"/>
        <v>2020</v>
      </c>
      <c r="E7912" s="43">
        <f>IF(WEEKDAY(A7912,2)&gt;=6,6,IF(ISNUMBER(MATCH(TRUNC(A7912),Normativa!$A$81:$A$108,0)),6,INDEX(Normativa!$D$67:$AA$78,MATCH(MONTH(A7912),Normativa!$C$67:$C$78,0),MATCH(HOUR(A7912),Normativa!$D$66:$AA$66,0))))</f>
        <v>3</v>
      </c>
      <c r="F7912" s="40">
        <f t="shared" si="524"/>
        <v>140</v>
      </c>
      <c r="G7912" s="36">
        <f>INDEX('Optimitzador qh'!$C$15:$H$15,E7912)</f>
        <v>314.07919990728021</v>
      </c>
      <c r="H7912" s="42">
        <f t="shared" si="525"/>
        <v>0</v>
      </c>
    </row>
    <row r="7913" spans="1:8" x14ac:dyDescent="0.25">
      <c r="A7913" s="50">
        <v>43913.375416666662</v>
      </c>
      <c r="B7913" s="79">
        <v>33</v>
      </c>
      <c r="C7913" s="40">
        <f t="shared" si="522"/>
        <v>3</v>
      </c>
      <c r="D7913" s="41">
        <f t="shared" si="523"/>
        <v>2020</v>
      </c>
      <c r="E7913" s="43">
        <f>IF(WEEKDAY(A7913,2)&gt;=6,6,IF(ISNUMBER(MATCH(TRUNC(A7913),Normativa!$A$81:$A$108,0)),6,INDEX(Normativa!$D$67:$AA$78,MATCH(MONTH(A7913),Normativa!$C$67:$C$78,0),MATCH(HOUR(A7913),Normativa!$D$66:$AA$66,0))))</f>
        <v>2</v>
      </c>
      <c r="F7913" s="40">
        <f t="shared" si="524"/>
        <v>132</v>
      </c>
      <c r="G7913" s="36">
        <f>INDEX('Optimitzador qh'!$C$15:$H$15,E7913)</f>
        <v>314.07919990728016</v>
      </c>
      <c r="H7913" s="42">
        <f t="shared" si="525"/>
        <v>0</v>
      </c>
    </row>
    <row r="7914" spans="1:8" x14ac:dyDescent="0.25">
      <c r="A7914" s="50">
        <v>43913.385833333334</v>
      </c>
      <c r="B7914" s="79">
        <v>32</v>
      </c>
      <c r="C7914" s="40">
        <f t="shared" si="522"/>
        <v>3</v>
      </c>
      <c r="D7914" s="41">
        <f t="shared" si="523"/>
        <v>2020</v>
      </c>
      <c r="E7914" s="43">
        <f>IF(WEEKDAY(A7914,2)&gt;=6,6,IF(ISNUMBER(MATCH(TRUNC(A7914),Normativa!$A$81:$A$108,0)),6,INDEX(Normativa!$D$67:$AA$78,MATCH(MONTH(A7914),Normativa!$C$67:$C$78,0),MATCH(HOUR(A7914),Normativa!$D$66:$AA$66,0))))</f>
        <v>2</v>
      </c>
      <c r="F7914" s="40">
        <f t="shared" si="524"/>
        <v>128</v>
      </c>
      <c r="G7914" s="36">
        <f>INDEX('Optimitzador qh'!$C$15:$H$15,E7914)</f>
        <v>314.07919990728016</v>
      </c>
      <c r="H7914" s="42">
        <f t="shared" si="525"/>
        <v>0</v>
      </c>
    </row>
    <row r="7915" spans="1:8" x14ac:dyDescent="0.25">
      <c r="A7915" s="50">
        <v>43913.396249999998</v>
      </c>
      <c r="B7915" s="79">
        <v>30</v>
      </c>
      <c r="C7915" s="40">
        <f t="shared" si="522"/>
        <v>3</v>
      </c>
      <c r="D7915" s="41">
        <f t="shared" si="523"/>
        <v>2020</v>
      </c>
      <c r="E7915" s="43">
        <f>IF(WEEKDAY(A7915,2)&gt;=6,6,IF(ISNUMBER(MATCH(TRUNC(A7915),Normativa!$A$81:$A$108,0)),6,INDEX(Normativa!$D$67:$AA$78,MATCH(MONTH(A7915),Normativa!$C$67:$C$78,0),MATCH(HOUR(A7915),Normativa!$D$66:$AA$66,0))))</f>
        <v>2</v>
      </c>
      <c r="F7915" s="40">
        <f t="shared" si="524"/>
        <v>120</v>
      </c>
      <c r="G7915" s="36">
        <f>INDEX('Optimitzador qh'!$C$15:$H$15,E7915)</f>
        <v>314.07919990728016</v>
      </c>
      <c r="H7915" s="42">
        <f t="shared" si="525"/>
        <v>0</v>
      </c>
    </row>
    <row r="7916" spans="1:8" x14ac:dyDescent="0.25">
      <c r="A7916" s="50">
        <v>43913.406666666662</v>
      </c>
      <c r="B7916" s="79">
        <v>27</v>
      </c>
      <c r="C7916" s="40">
        <f t="shared" si="522"/>
        <v>3</v>
      </c>
      <c r="D7916" s="41">
        <f t="shared" si="523"/>
        <v>2020</v>
      </c>
      <c r="E7916" s="43">
        <f>IF(WEEKDAY(A7916,2)&gt;=6,6,IF(ISNUMBER(MATCH(TRUNC(A7916),Normativa!$A$81:$A$108,0)),6,INDEX(Normativa!$D$67:$AA$78,MATCH(MONTH(A7916),Normativa!$C$67:$C$78,0),MATCH(HOUR(A7916),Normativa!$D$66:$AA$66,0))))</f>
        <v>2</v>
      </c>
      <c r="F7916" s="40">
        <f t="shared" si="524"/>
        <v>108</v>
      </c>
      <c r="G7916" s="36">
        <f>INDEX('Optimitzador qh'!$C$15:$H$15,E7916)</f>
        <v>314.07919990728016</v>
      </c>
      <c r="H7916" s="42">
        <f t="shared" si="525"/>
        <v>0</v>
      </c>
    </row>
    <row r="7917" spans="1:8" x14ac:dyDescent="0.25">
      <c r="A7917" s="50">
        <v>43913.417083333334</v>
      </c>
      <c r="B7917" s="79">
        <v>26</v>
      </c>
      <c r="C7917" s="40">
        <f t="shared" si="522"/>
        <v>3</v>
      </c>
      <c r="D7917" s="41">
        <f t="shared" si="523"/>
        <v>2020</v>
      </c>
      <c r="E7917" s="43">
        <f>IF(WEEKDAY(A7917,2)&gt;=6,6,IF(ISNUMBER(MATCH(TRUNC(A7917),Normativa!$A$81:$A$108,0)),6,INDEX(Normativa!$D$67:$AA$78,MATCH(MONTH(A7917),Normativa!$C$67:$C$78,0),MATCH(HOUR(A7917),Normativa!$D$66:$AA$66,0))))</f>
        <v>2</v>
      </c>
      <c r="F7917" s="40">
        <f t="shared" si="524"/>
        <v>104</v>
      </c>
      <c r="G7917" s="36">
        <f>INDEX('Optimitzador qh'!$C$15:$H$15,E7917)</f>
        <v>314.07919990728016</v>
      </c>
      <c r="H7917" s="42">
        <f t="shared" si="525"/>
        <v>0</v>
      </c>
    </row>
    <row r="7918" spans="1:8" x14ac:dyDescent="0.25">
      <c r="A7918" s="50">
        <v>43913.427499999998</v>
      </c>
      <c r="B7918" s="79">
        <v>27</v>
      </c>
      <c r="C7918" s="40">
        <f t="shared" si="522"/>
        <v>3</v>
      </c>
      <c r="D7918" s="41">
        <f t="shared" si="523"/>
        <v>2020</v>
      </c>
      <c r="E7918" s="43">
        <f>IF(WEEKDAY(A7918,2)&gt;=6,6,IF(ISNUMBER(MATCH(TRUNC(A7918),Normativa!$A$81:$A$108,0)),6,INDEX(Normativa!$D$67:$AA$78,MATCH(MONTH(A7918),Normativa!$C$67:$C$78,0),MATCH(HOUR(A7918),Normativa!$D$66:$AA$66,0))))</f>
        <v>2</v>
      </c>
      <c r="F7918" s="40">
        <f t="shared" si="524"/>
        <v>108</v>
      </c>
      <c r="G7918" s="36">
        <f>INDEX('Optimitzador qh'!$C$15:$H$15,E7918)</f>
        <v>314.07919990728016</v>
      </c>
      <c r="H7918" s="42">
        <f t="shared" si="525"/>
        <v>0</v>
      </c>
    </row>
    <row r="7919" spans="1:8" x14ac:dyDescent="0.25">
      <c r="A7919" s="50">
        <v>43913.437916666662</v>
      </c>
      <c r="B7919" s="79">
        <v>25</v>
      </c>
      <c r="C7919" s="40">
        <f t="shared" si="522"/>
        <v>3</v>
      </c>
      <c r="D7919" s="41">
        <f t="shared" si="523"/>
        <v>2020</v>
      </c>
      <c r="E7919" s="43">
        <f>IF(WEEKDAY(A7919,2)&gt;=6,6,IF(ISNUMBER(MATCH(TRUNC(A7919),Normativa!$A$81:$A$108,0)),6,INDEX(Normativa!$D$67:$AA$78,MATCH(MONTH(A7919),Normativa!$C$67:$C$78,0),MATCH(HOUR(A7919),Normativa!$D$66:$AA$66,0))))</f>
        <v>2</v>
      </c>
      <c r="F7919" s="40">
        <f t="shared" si="524"/>
        <v>100</v>
      </c>
      <c r="G7919" s="36">
        <f>INDEX('Optimitzador qh'!$C$15:$H$15,E7919)</f>
        <v>314.07919990728016</v>
      </c>
      <c r="H7919" s="42">
        <f t="shared" si="525"/>
        <v>0</v>
      </c>
    </row>
    <row r="7920" spans="1:8" x14ac:dyDescent="0.25">
      <c r="A7920" s="50">
        <v>43913.448333333334</v>
      </c>
      <c r="B7920" s="79">
        <v>25</v>
      </c>
      <c r="C7920" s="40">
        <f t="shared" si="522"/>
        <v>3</v>
      </c>
      <c r="D7920" s="41">
        <f t="shared" si="523"/>
        <v>2020</v>
      </c>
      <c r="E7920" s="43">
        <f>IF(WEEKDAY(A7920,2)&gt;=6,6,IF(ISNUMBER(MATCH(TRUNC(A7920),Normativa!$A$81:$A$108,0)),6,INDEX(Normativa!$D$67:$AA$78,MATCH(MONTH(A7920),Normativa!$C$67:$C$78,0),MATCH(HOUR(A7920),Normativa!$D$66:$AA$66,0))))</f>
        <v>2</v>
      </c>
      <c r="F7920" s="40">
        <f t="shared" si="524"/>
        <v>100</v>
      </c>
      <c r="G7920" s="36">
        <f>INDEX('Optimitzador qh'!$C$15:$H$15,E7920)</f>
        <v>314.07919990728016</v>
      </c>
      <c r="H7920" s="42">
        <f t="shared" si="525"/>
        <v>0</v>
      </c>
    </row>
    <row r="7921" spans="1:8" x14ac:dyDescent="0.25">
      <c r="A7921" s="50">
        <v>43913.458749999998</v>
      </c>
      <c r="B7921" s="79">
        <v>27</v>
      </c>
      <c r="C7921" s="40">
        <f t="shared" si="522"/>
        <v>3</v>
      </c>
      <c r="D7921" s="41">
        <f t="shared" si="523"/>
        <v>2020</v>
      </c>
      <c r="E7921" s="43">
        <f>IF(WEEKDAY(A7921,2)&gt;=6,6,IF(ISNUMBER(MATCH(TRUNC(A7921),Normativa!$A$81:$A$108,0)),6,INDEX(Normativa!$D$67:$AA$78,MATCH(MONTH(A7921),Normativa!$C$67:$C$78,0),MATCH(HOUR(A7921),Normativa!$D$66:$AA$66,0))))</f>
        <v>2</v>
      </c>
      <c r="F7921" s="40">
        <f t="shared" si="524"/>
        <v>108</v>
      </c>
      <c r="G7921" s="36">
        <f>INDEX('Optimitzador qh'!$C$15:$H$15,E7921)</f>
        <v>314.07919990728016</v>
      </c>
      <c r="H7921" s="42">
        <f t="shared" si="525"/>
        <v>0</v>
      </c>
    </row>
    <row r="7922" spans="1:8" x14ac:dyDescent="0.25">
      <c r="A7922" s="50">
        <v>43913.469166666662</v>
      </c>
      <c r="B7922" s="79">
        <v>25</v>
      </c>
      <c r="C7922" s="40">
        <f t="shared" si="522"/>
        <v>3</v>
      </c>
      <c r="D7922" s="41">
        <f t="shared" si="523"/>
        <v>2020</v>
      </c>
      <c r="E7922" s="43">
        <f>IF(WEEKDAY(A7922,2)&gt;=6,6,IF(ISNUMBER(MATCH(TRUNC(A7922),Normativa!$A$81:$A$108,0)),6,INDEX(Normativa!$D$67:$AA$78,MATCH(MONTH(A7922),Normativa!$C$67:$C$78,0),MATCH(HOUR(A7922),Normativa!$D$66:$AA$66,0))))</f>
        <v>2</v>
      </c>
      <c r="F7922" s="40">
        <f t="shared" si="524"/>
        <v>100</v>
      </c>
      <c r="G7922" s="36">
        <f>INDEX('Optimitzador qh'!$C$15:$H$15,E7922)</f>
        <v>314.07919990728016</v>
      </c>
      <c r="H7922" s="42">
        <f t="shared" si="525"/>
        <v>0</v>
      </c>
    </row>
    <row r="7923" spans="1:8" x14ac:dyDescent="0.25">
      <c r="A7923" s="50">
        <v>43913.479583333334</v>
      </c>
      <c r="B7923" s="79">
        <v>26</v>
      </c>
      <c r="C7923" s="40">
        <f t="shared" si="522"/>
        <v>3</v>
      </c>
      <c r="D7923" s="41">
        <f t="shared" si="523"/>
        <v>2020</v>
      </c>
      <c r="E7923" s="43">
        <f>IF(WEEKDAY(A7923,2)&gt;=6,6,IF(ISNUMBER(MATCH(TRUNC(A7923),Normativa!$A$81:$A$108,0)),6,INDEX(Normativa!$D$67:$AA$78,MATCH(MONTH(A7923),Normativa!$C$67:$C$78,0),MATCH(HOUR(A7923),Normativa!$D$66:$AA$66,0))))</f>
        <v>2</v>
      </c>
      <c r="F7923" s="40">
        <f t="shared" si="524"/>
        <v>104</v>
      </c>
      <c r="G7923" s="36">
        <f>INDEX('Optimitzador qh'!$C$15:$H$15,E7923)</f>
        <v>314.07919990728016</v>
      </c>
      <c r="H7923" s="42">
        <f t="shared" si="525"/>
        <v>0</v>
      </c>
    </row>
    <row r="7924" spans="1:8" x14ac:dyDescent="0.25">
      <c r="A7924" s="50">
        <v>43913.49</v>
      </c>
      <c r="B7924" s="79">
        <v>26</v>
      </c>
      <c r="C7924" s="40">
        <f t="shared" si="522"/>
        <v>3</v>
      </c>
      <c r="D7924" s="41">
        <f t="shared" si="523"/>
        <v>2020</v>
      </c>
      <c r="E7924" s="43">
        <f>IF(WEEKDAY(A7924,2)&gt;=6,6,IF(ISNUMBER(MATCH(TRUNC(A7924),Normativa!$A$81:$A$108,0)),6,INDEX(Normativa!$D$67:$AA$78,MATCH(MONTH(A7924),Normativa!$C$67:$C$78,0),MATCH(HOUR(A7924),Normativa!$D$66:$AA$66,0))))</f>
        <v>2</v>
      </c>
      <c r="F7924" s="40">
        <f t="shared" si="524"/>
        <v>104</v>
      </c>
      <c r="G7924" s="36">
        <f>INDEX('Optimitzador qh'!$C$15:$H$15,E7924)</f>
        <v>314.07919990728016</v>
      </c>
      <c r="H7924" s="42">
        <f t="shared" si="525"/>
        <v>0</v>
      </c>
    </row>
    <row r="7925" spans="1:8" x14ac:dyDescent="0.25">
      <c r="A7925" s="50">
        <v>43913.500416666662</v>
      </c>
      <c r="B7925" s="79">
        <v>26</v>
      </c>
      <c r="C7925" s="40">
        <f t="shared" si="522"/>
        <v>3</v>
      </c>
      <c r="D7925" s="41">
        <f t="shared" si="523"/>
        <v>2020</v>
      </c>
      <c r="E7925" s="43">
        <f>IF(WEEKDAY(A7925,2)&gt;=6,6,IF(ISNUMBER(MATCH(TRUNC(A7925),Normativa!$A$81:$A$108,0)),6,INDEX(Normativa!$D$67:$AA$78,MATCH(MONTH(A7925),Normativa!$C$67:$C$78,0),MATCH(HOUR(A7925),Normativa!$D$66:$AA$66,0))))</f>
        <v>2</v>
      </c>
      <c r="F7925" s="40">
        <f t="shared" si="524"/>
        <v>104</v>
      </c>
      <c r="G7925" s="36">
        <f>INDEX('Optimitzador qh'!$C$15:$H$15,E7925)</f>
        <v>314.07919990728016</v>
      </c>
      <c r="H7925" s="42">
        <f t="shared" si="525"/>
        <v>0</v>
      </c>
    </row>
    <row r="7926" spans="1:8" x14ac:dyDescent="0.25">
      <c r="A7926" s="50">
        <v>43913.510833333334</v>
      </c>
      <c r="B7926" s="79">
        <v>26</v>
      </c>
      <c r="C7926" s="40">
        <f t="shared" si="522"/>
        <v>3</v>
      </c>
      <c r="D7926" s="41">
        <f t="shared" si="523"/>
        <v>2020</v>
      </c>
      <c r="E7926" s="43">
        <f>IF(WEEKDAY(A7926,2)&gt;=6,6,IF(ISNUMBER(MATCH(TRUNC(A7926),Normativa!$A$81:$A$108,0)),6,INDEX(Normativa!$D$67:$AA$78,MATCH(MONTH(A7926),Normativa!$C$67:$C$78,0),MATCH(HOUR(A7926),Normativa!$D$66:$AA$66,0))))</f>
        <v>2</v>
      </c>
      <c r="F7926" s="40">
        <f t="shared" si="524"/>
        <v>104</v>
      </c>
      <c r="G7926" s="36">
        <f>INDEX('Optimitzador qh'!$C$15:$H$15,E7926)</f>
        <v>314.07919990728016</v>
      </c>
      <c r="H7926" s="42">
        <f t="shared" si="525"/>
        <v>0</v>
      </c>
    </row>
    <row r="7927" spans="1:8" x14ac:dyDescent="0.25">
      <c r="A7927" s="50">
        <v>43913.521249999998</v>
      </c>
      <c r="B7927" s="79">
        <v>25</v>
      </c>
      <c r="C7927" s="40">
        <f t="shared" si="522"/>
        <v>3</v>
      </c>
      <c r="D7927" s="41">
        <f t="shared" si="523"/>
        <v>2020</v>
      </c>
      <c r="E7927" s="43">
        <f>IF(WEEKDAY(A7927,2)&gt;=6,6,IF(ISNUMBER(MATCH(TRUNC(A7927),Normativa!$A$81:$A$108,0)),6,INDEX(Normativa!$D$67:$AA$78,MATCH(MONTH(A7927),Normativa!$C$67:$C$78,0),MATCH(HOUR(A7927),Normativa!$D$66:$AA$66,0))))</f>
        <v>2</v>
      </c>
      <c r="F7927" s="40">
        <f t="shared" si="524"/>
        <v>100</v>
      </c>
      <c r="G7927" s="36">
        <f>INDEX('Optimitzador qh'!$C$15:$H$15,E7927)</f>
        <v>314.07919990728016</v>
      </c>
      <c r="H7927" s="42">
        <f t="shared" si="525"/>
        <v>0</v>
      </c>
    </row>
    <row r="7928" spans="1:8" x14ac:dyDescent="0.25">
      <c r="A7928" s="50">
        <v>43913.531666666662</v>
      </c>
      <c r="B7928" s="79">
        <v>26</v>
      </c>
      <c r="C7928" s="40">
        <f t="shared" si="522"/>
        <v>3</v>
      </c>
      <c r="D7928" s="41">
        <f t="shared" si="523"/>
        <v>2020</v>
      </c>
      <c r="E7928" s="43">
        <f>IF(WEEKDAY(A7928,2)&gt;=6,6,IF(ISNUMBER(MATCH(TRUNC(A7928),Normativa!$A$81:$A$108,0)),6,INDEX(Normativa!$D$67:$AA$78,MATCH(MONTH(A7928),Normativa!$C$67:$C$78,0),MATCH(HOUR(A7928),Normativa!$D$66:$AA$66,0))))</f>
        <v>2</v>
      </c>
      <c r="F7928" s="40">
        <f t="shared" si="524"/>
        <v>104</v>
      </c>
      <c r="G7928" s="36">
        <f>INDEX('Optimitzador qh'!$C$15:$H$15,E7928)</f>
        <v>314.07919990728016</v>
      </c>
      <c r="H7928" s="42">
        <f t="shared" si="525"/>
        <v>0</v>
      </c>
    </row>
    <row r="7929" spans="1:8" x14ac:dyDescent="0.25">
      <c r="A7929" s="50">
        <v>43913.542083333334</v>
      </c>
      <c r="B7929" s="79">
        <v>25</v>
      </c>
      <c r="C7929" s="40">
        <f t="shared" si="522"/>
        <v>3</v>
      </c>
      <c r="D7929" s="41">
        <f t="shared" si="523"/>
        <v>2020</v>
      </c>
      <c r="E7929" s="43">
        <f>IF(WEEKDAY(A7929,2)&gt;=6,6,IF(ISNUMBER(MATCH(TRUNC(A7929),Normativa!$A$81:$A$108,0)),6,INDEX(Normativa!$D$67:$AA$78,MATCH(MONTH(A7929),Normativa!$C$67:$C$78,0),MATCH(HOUR(A7929),Normativa!$D$66:$AA$66,0))))</f>
        <v>2</v>
      </c>
      <c r="F7929" s="40">
        <f t="shared" si="524"/>
        <v>100</v>
      </c>
      <c r="G7929" s="36">
        <f>INDEX('Optimitzador qh'!$C$15:$H$15,E7929)</f>
        <v>314.07919990728016</v>
      </c>
      <c r="H7929" s="42">
        <f t="shared" si="525"/>
        <v>0</v>
      </c>
    </row>
    <row r="7930" spans="1:8" x14ac:dyDescent="0.25">
      <c r="A7930" s="50">
        <v>43913.552499999998</v>
      </c>
      <c r="B7930" s="79">
        <v>28</v>
      </c>
      <c r="C7930" s="40">
        <f t="shared" si="522"/>
        <v>3</v>
      </c>
      <c r="D7930" s="41">
        <f t="shared" si="523"/>
        <v>2020</v>
      </c>
      <c r="E7930" s="43">
        <f>IF(WEEKDAY(A7930,2)&gt;=6,6,IF(ISNUMBER(MATCH(TRUNC(A7930),Normativa!$A$81:$A$108,0)),6,INDEX(Normativa!$D$67:$AA$78,MATCH(MONTH(A7930),Normativa!$C$67:$C$78,0),MATCH(HOUR(A7930),Normativa!$D$66:$AA$66,0))))</f>
        <v>2</v>
      </c>
      <c r="F7930" s="40">
        <f t="shared" si="524"/>
        <v>112</v>
      </c>
      <c r="G7930" s="36">
        <f>INDEX('Optimitzador qh'!$C$15:$H$15,E7930)</f>
        <v>314.07919990728016</v>
      </c>
      <c r="H7930" s="42">
        <f t="shared" si="525"/>
        <v>0</v>
      </c>
    </row>
    <row r="7931" spans="1:8" x14ac:dyDescent="0.25">
      <c r="A7931" s="50">
        <v>43913.562916666662</v>
      </c>
      <c r="B7931" s="79">
        <v>25</v>
      </c>
      <c r="C7931" s="40">
        <f t="shared" si="522"/>
        <v>3</v>
      </c>
      <c r="D7931" s="41">
        <f t="shared" si="523"/>
        <v>2020</v>
      </c>
      <c r="E7931" s="43">
        <f>IF(WEEKDAY(A7931,2)&gt;=6,6,IF(ISNUMBER(MATCH(TRUNC(A7931),Normativa!$A$81:$A$108,0)),6,INDEX(Normativa!$D$67:$AA$78,MATCH(MONTH(A7931),Normativa!$C$67:$C$78,0),MATCH(HOUR(A7931),Normativa!$D$66:$AA$66,0))))</f>
        <v>2</v>
      </c>
      <c r="F7931" s="40">
        <f t="shared" si="524"/>
        <v>100</v>
      </c>
      <c r="G7931" s="36">
        <f>INDEX('Optimitzador qh'!$C$15:$H$15,E7931)</f>
        <v>314.07919990728016</v>
      </c>
      <c r="H7931" s="42">
        <f t="shared" si="525"/>
        <v>0</v>
      </c>
    </row>
    <row r="7932" spans="1:8" x14ac:dyDescent="0.25">
      <c r="A7932" s="50">
        <v>43913.573333333334</v>
      </c>
      <c r="B7932" s="79">
        <v>25</v>
      </c>
      <c r="C7932" s="40">
        <f t="shared" si="522"/>
        <v>3</v>
      </c>
      <c r="D7932" s="41">
        <f t="shared" si="523"/>
        <v>2020</v>
      </c>
      <c r="E7932" s="43">
        <f>IF(WEEKDAY(A7932,2)&gt;=6,6,IF(ISNUMBER(MATCH(TRUNC(A7932),Normativa!$A$81:$A$108,0)),6,INDEX(Normativa!$D$67:$AA$78,MATCH(MONTH(A7932),Normativa!$C$67:$C$78,0),MATCH(HOUR(A7932),Normativa!$D$66:$AA$66,0))))</f>
        <v>2</v>
      </c>
      <c r="F7932" s="40">
        <f t="shared" si="524"/>
        <v>100</v>
      </c>
      <c r="G7932" s="36">
        <f>INDEX('Optimitzador qh'!$C$15:$H$15,E7932)</f>
        <v>314.07919990728016</v>
      </c>
      <c r="H7932" s="42">
        <f t="shared" si="525"/>
        <v>0</v>
      </c>
    </row>
    <row r="7933" spans="1:8" x14ac:dyDescent="0.25">
      <c r="A7933" s="50">
        <v>43913.583749999998</v>
      </c>
      <c r="B7933" s="79">
        <v>26</v>
      </c>
      <c r="C7933" s="40">
        <f t="shared" si="522"/>
        <v>3</v>
      </c>
      <c r="D7933" s="41">
        <f t="shared" si="523"/>
        <v>2020</v>
      </c>
      <c r="E7933" s="43">
        <f>IF(WEEKDAY(A7933,2)&gt;=6,6,IF(ISNUMBER(MATCH(TRUNC(A7933),Normativa!$A$81:$A$108,0)),6,INDEX(Normativa!$D$67:$AA$78,MATCH(MONTH(A7933),Normativa!$C$67:$C$78,0),MATCH(HOUR(A7933),Normativa!$D$66:$AA$66,0))))</f>
        <v>3</v>
      </c>
      <c r="F7933" s="40">
        <f t="shared" si="524"/>
        <v>104</v>
      </c>
      <c r="G7933" s="36">
        <f>INDEX('Optimitzador qh'!$C$15:$H$15,E7933)</f>
        <v>314.07919990728021</v>
      </c>
      <c r="H7933" s="42">
        <f t="shared" si="525"/>
        <v>0</v>
      </c>
    </row>
    <row r="7934" spans="1:8" x14ac:dyDescent="0.25">
      <c r="A7934" s="50">
        <v>43913.594166666662</v>
      </c>
      <c r="B7934" s="79">
        <v>27</v>
      </c>
      <c r="C7934" s="40">
        <f t="shared" si="522"/>
        <v>3</v>
      </c>
      <c r="D7934" s="41">
        <f t="shared" si="523"/>
        <v>2020</v>
      </c>
      <c r="E7934" s="43">
        <f>IF(WEEKDAY(A7934,2)&gt;=6,6,IF(ISNUMBER(MATCH(TRUNC(A7934),Normativa!$A$81:$A$108,0)),6,INDEX(Normativa!$D$67:$AA$78,MATCH(MONTH(A7934),Normativa!$C$67:$C$78,0),MATCH(HOUR(A7934),Normativa!$D$66:$AA$66,0))))</f>
        <v>3</v>
      </c>
      <c r="F7934" s="40">
        <f t="shared" si="524"/>
        <v>108</v>
      </c>
      <c r="G7934" s="36">
        <f>INDEX('Optimitzador qh'!$C$15:$H$15,E7934)</f>
        <v>314.07919990728021</v>
      </c>
      <c r="H7934" s="42">
        <f t="shared" si="525"/>
        <v>0</v>
      </c>
    </row>
    <row r="7935" spans="1:8" x14ac:dyDescent="0.25">
      <c r="A7935" s="50">
        <v>43913.604583333334</v>
      </c>
      <c r="B7935" s="79">
        <v>25</v>
      </c>
      <c r="C7935" s="40">
        <f t="shared" si="522"/>
        <v>3</v>
      </c>
      <c r="D7935" s="41">
        <f t="shared" si="523"/>
        <v>2020</v>
      </c>
      <c r="E7935" s="43">
        <f>IF(WEEKDAY(A7935,2)&gt;=6,6,IF(ISNUMBER(MATCH(TRUNC(A7935),Normativa!$A$81:$A$108,0)),6,INDEX(Normativa!$D$67:$AA$78,MATCH(MONTH(A7935),Normativa!$C$67:$C$78,0),MATCH(HOUR(A7935),Normativa!$D$66:$AA$66,0))))</f>
        <v>3</v>
      </c>
      <c r="F7935" s="40">
        <f t="shared" si="524"/>
        <v>100</v>
      </c>
      <c r="G7935" s="36">
        <f>INDEX('Optimitzador qh'!$C$15:$H$15,E7935)</f>
        <v>314.07919990728021</v>
      </c>
      <c r="H7935" s="42">
        <f t="shared" si="525"/>
        <v>0</v>
      </c>
    </row>
    <row r="7936" spans="1:8" x14ac:dyDescent="0.25">
      <c r="A7936" s="50">
        <v>43913.614999999998</v>
      </c>
      <c r="B7936" s="79">
        <v>28</v>
      </c>
      <c r="C7936" s="40">
        <f t="shared" si="522"/>
        <v>3</v>
      </c>
      <c r="D7936" s="41">
        <f t="shared" si="523"/>
        <v>2020</v>
      </c>
      <c r="E7936" s="43">
        <f>IF(WEEKDAY(A7936,2)&gt;=6,6,IF(ISNUMBER(MATCH(TRUNC(A7936),Normativa!$A$81:$A$108,0)),6,INDEX(Normativa!$D$67:$AA$78,MATCH(MONTH(A7936),Normativa!$C$67:$C$78,0),MATCH(HOUR(A7936),Normativa!$D$66:$AA$66,0))))</f>
        <v>3</v>
      </c>
      <c r="F7936" s="40">
        <f t="shared" si="524"/>
        <v>112</v>
      </c>
      <c r="G7936" s="36">
        <f>INDEX('Optimitzador qh'!$C$15:$H$15,E7936)</f>
        <v>314.07919990728021</v>
      </c>
      <c r="H7936" s="42">
        <f t="shared" si="525"/>
        <v>0</v>
      </c>
    </row>
    <row r="7937" spans="1:8" x14ac:dyDescent="0.25">
      <c r="A7937" s="50">
        <v>43913.625416666662</v>
      </c>
      <c r="B7937" s="79">
        <v>26</v>
      </c>
      <c r="C7937" s="40">
        <f t="shared" si="522"/>
        <v>3</v>
      </c>
      <c r="D7937" s="41">
        <f t="shared" si="523"/>
        <v>2020</v>
      </c>
      <c r="E7937" s="43">
        <f>IF(WEEKDAY(A7937,2)&gt;=6,6,IF(ISNUMBER(MATCH(TRUNC(A7937),Normativa!$A$81:$A$108,0)),6,INDEX(Normativa!$D$67:$AA$78,MATCH(MONTH(A7937),Normativa!$C$67:$C$78,0),MATCH(HOUR(A7937),Normativa!$D$66:$AA$66,0))))</f>
        <v>3</v>
      </c>
      <c r="F7937" s="40">
        <f t="shared" si="524"/>
        <v>104</v>
      </c>
      <c r="G7937" s="36">
        <f>INDEX('Optimitzador qh'!$C$15:$H$15,E7937)</f>
        <v>314.07919990728021</v>
      </c>
      <c r="H7937" s="42">
        <f t="shared" si="525"/>
        <v>0</v>
      </c>
    </row>
    <row r="7938" spans="1:8" x14ac:dyDescent="0.25">
      <c r="A7938" s="50">
        <v>43913.635833333334</v>
      </c>
      <c r="B7938" s="79">
        <v>26</v>
      </c>
      <c r="C7938" s="40">
        <f t="shared" si="522"/>
        <v>3</v>
      </c>
      <c r="D7938" s="41">
        <f t="shared" si="523"/>
        <v>2020</v>
      </c>
      <c r="E7938" s="43">
        <f>IF(WEEKDAY(A7938,2)&gt;=6,6,IF(ISNUMBER(MATCH(TRUNC(A7938),Normativa!$A$81:$A$108,0)),6,INDEX(Normativa!$D$67:$AA$78,MATCH(MONTH(A7938),Normativa!$C$67:$C$78,0),MATCH(HOUR(A7938),Normativa!$D$66:$AA$66,0))))</f>
        <v>3</v>
      </c>
      <c r="F7938" s="40">
        <f t="shared" si="524"/>
        <v>104</v>
      </c>
      <c r="G7938" s="36">
        <f>INDEX('Optimitzador qh'!$C$15:$H$15,E7938)</f>
        <v>314.07919990728021</v>
      </c>
      <c r="H7938" s="42">
        <f t="shared" si="525"/>
        <v>0</v>
      </c>
    </row>
    <row r="7939" spans="1:8" x14ac:dyDescent="0.25">
      <c r="A7939" s="50">
        <v>43913.646249999998</v>
      </c>
      <c r="B7939" s="79">
        <v>27</v>
      </c>
      <c r="C7939" s="40">
        <f t="shared" si="522"/>
        <v>3</v>
      </c>
      <c r="D7939" s="41">
        <f t="shared" si="523"/>
        <v>2020</v>
      </c>
      <c r="E7939" s="43">
        <f>IF(WEEKDAY(A7939,2)&gt;=6,6,IF(ISNUMBER(MATCH(TRUNC(A7939),Normativa!$A$81:$A$108,0)),6,INDEX(Normativa!$D$67:$AA$78,MATCH(MONTH(A7939),Normativa!$C$67:$C$78,0),MATCH(HOUR(A7939),Normativa!$D$66:$AA$66,0))))</f>
        <v>3</v>
      </c>
      <c r="F7939" s="40">
        <f t="shared" si="524"/>
        <v>108</v>
      </c>
      <c r="G7939" s="36">
        <f>INDEX('Optimitzador qh'!$C$15:$H$15,E7939)</f>
        <v>314.07919990728021</v>
      </c>
      <c r="H7939" s="42">
        <f t="shared" si="525"/>
        <v>0</v>
      </c>
    </row>
    <row r="7940" spans="1:8" x14ac:dyDescent="0.25">
      <c r="A7940" s="50">
        <v>43913.656666666662</v>
      </c>
      <c r="B7940" s="79">
        <v>26</v>
      </c>
      <c r="C7940" s="40">
        <f t="shared" si="522"/>
        <v>3</v>
      </c>
      <c r="D7940" s="41">
        <f t="shared" si="523"/>
        <v>2020</v>
      </c>
      <c r="E7940" s="43">
        <f>IF(WEEKDAY(A7940,2)&gt;=6,6,IF(ISNUMBER(MATCH(TRUNC(A7940),Normativa!$A$81:$A$108,0)),6,INDEX(Normativa!$D$67:$AA$78,MATCH(MONTH(A7940),Normativa!$C$67:$C$78,0),MATCH(HOUR(A7940),Normativa!$D$66:$AA$66,0))))</f>
        <v>3</v>
      </c>
      <c r="F7940" s="40">
        <f t="shared" si="524"/>
        <v>104</v>
      </c>
      <c r="G7940" s="36">
        <f>INDEX('Optimitzador qh'!$C$15:$H$15,E7940)</f>
        <v>314.07919990728021</v>
      </c>
      <c r="H7940" s="42">
        <f t="shared" si="525"/>
        <v>0</v>
      </c>
    </row>
    <row r="7941" spans="1:8" x14ac:dyDescent="0.25">
      <c r="A7941" s="50">
        <v>43913.667083333334</v>
      </c>
      <c r="B7941" s="79">
        <v>25</v>
      </c>
      <c r="C7941" s="40">
        <f t="shared" ref="C7941:C8004" si="526">MONTH(A7941)</f>
        <v>3</v>
      </c>
      <c r="D7941" s="41">
        <f t="shared" ref="D7941:D8004" si="527">YEAR(A7941)</f>
        <v>2020</v>
      </c>
      <c r="E7941" s="43">
        <f>IF(WEEKDAY(A7941,2)&gt;=6,6,IF(ISNUMBER(MATCH(TRUNC(A7941),Normativa!$A$81:$A$108,0)),6,INDEX(Normativa!$D$67:$AA$78,MATCH(MONTH(A7941),Normativa!$C$67:$C$78,0),MATCH(HOUR(A7941),Normativa!$D$66:$AA$66,0))))</f>
        <v>3</v>
      </c>
      <c r="F7941" s="40">
        <f t="shared" ref="F7941:F8004" si="528">B7941*4</f>
        <v>100</v>
      </c>
      <c r="G7941" s="36">
        <f>INDEX('Optimitzador qh'!$C$15:$H$15,E7941)</f>
        <v>314.07919990728021</v>
      </c>
      <c r="H7941" s="42">
        <f t="shared" si="525"/>
        <v>0</v>
      </c>
    </row>
    <row r="7942" spans="1:8" x14ac:dyDescent="0.25">
      <c r="A7942" s="50">
        <v>43913.677499999998</v>
      </c>
      <c r="B7942" s="79">
        <v>26</v>
      </c>
      <c r="C7942" s="40">
        <f t="shared" si="526"/>
        <v>3</v>
      </c>
      <c r="D7942" s="41">
        <f t="shared" si="527"/>
        <v>2020</v>
      </c>
      <c r="E7942" s="43">
        <f>IF(WEEKDAY(A7942,2)&gt;=6,6,IF(ISNUMBER(MATCH(TRUNC(A7942),Normativa!$A$81:$A$108,0)),6,INDEX(Normativa!$D$67:$AA$78,MATCH(MONTH(A7942),Normativa!$C$67:$C$78,0),MATCH(HOUR(A7942),Normativa!$D$66:$AA$66,0))))</f>
        <v>3</v>
      </c>
      <c r="F7942" s="40">
        <f t="shared" si="528"/>
        <v>104</v>
      </c>
      <c r="G7942" s="36">
        <f>INDEX('Optimitzador qh'!$C$15:$H$15,E7942)</f>
        <v>314.07919990728021</v>
      </c>
      <c r="H7942" s="42">
        <f t="shared" ref="H7942:H8009" si="529">IF(F7942&gt;G7942,(F7942-G7942)^2,0)</f>
        <v>0</v>
      </c>
    </row>
    <row r="7943" spans="1:8" x14ac:dyDescent="0.25">
      <c r="A7943" s="50">
        <v>43913.687916666662</v>
      </c>
      <c r="B7943" s="79">
        <v>28</v>
      </c>
      <c r="C7943" s="40">
        <f t="shared" si="526"/>
        <v>3</v>
      </c>
      <c r="D7943" s="41">
        <f t="shared" si="527"/>
        <v>2020</v>
      </c>
      <c r="E7943" s="43">
        <f>IF(WEEKDAY(A7943,2)&gt;=6,6,IF(ISNUMBER(MATCH(TRUNC(A7943),Normativa!$A$81:$A$108,0)),6,INDEX(Normativa!$D$67:$AA$78,MATCH(MONTH(A7943),Normativa!$C$67:$C$78,0),MATCH(HOUR(A7943),Normativa!$D$66:$AA$66,0))))</f>
        <v>3</v>
      </c>
      <c r="F7943" s="40">
        <f t="shared" si="528"/>
        <v>112</v>
      </c>
      <c r="G7943" s="36">
        <f>INDEX('Optimitzador qh'!$C$15:$H$15,E7943)</f>
        <v>314.07919990728021</v>
      </c>
      <c r="H7943" s="42">
        <f t="shared" si="529"/>
        <v>0</v>
      </c>
    </row>
    <row r="7944" spans="1:8" x14ac:dyDescent="0.25">
      <c r="A7944" s="50">
        <v>43913.698333333334</v>
      </c>
      <c r="B7944" s="79">
        <v>26</v>
      </c>
      <c r="C7944" s="40">
        <f t="shared" si="526"/>
        <v>3</v>
      </c>
      <c r="D7944" s="41">
        <f t="shared" si="527"/>
        <v>2020</v>
      </c>
      <c r="E7944" s="43">
        <f>IF(WEEKDAY(A7944,2)&gt;=6,6,IF(ISNUMBER(MATCH(TRUNC(A7944),Normativa!$A$81:$A$108,0)),6,INDEX(Normativa!$D$67:$AA$78,MATCH(MONTH(A7944),Normativa!$C$67:$C$78,0),MATCH(HOUR(A7944),Normativa!$D$66:$AA$66,0))))</f>
        <v>3</v>
      </c>
      <c r="F7944" s="40">
        <f t="shared" si="528"/>
        <v>104</v>
      </c>
      <c r="G7944" s="36">
        <f>INDEX('Optimitzador qh'!$C$15:$H$15,E7944)</f>
        <v>314.07919990728021</v>
      </c>
      <c r="H7944" s="42">
        <f t="shared" si="529"/>
        <v>0</v>
      </c>
    </row>
    <row r="7945" spans="1:8" x14ac:dyDescent="0.25">
      <c r="A7945" s="50">
        <v>43913.708749999998</v>
      </c>
      <c r="B7945" s="79">
        <v>26</v>
      </c>
      <c r="C7945" s="40">
        <f t="shared" si="526"/>
        <v>3</v>
      </c>
      <c r="D7945" s="41">
        <f t="shared" si="527"/>
        <v>2020</v>
      </c>
      <c r="E7945" s="43">
        <f>IF(WEEKDAY(A7945,2)&gt;=6,6,IF(ISNUMBER(MATCH(TRUNC(A7945),Normativa!$A$81:$A$108,0)),6,INDEX(Normativa!$D$67:$AA$78,MATCH(MONTH(A7945),Normativa!$C$67:$C$78,0),MATCH(HOUR(A7945),Normativa!$D$66:$AA$66,0))))</f>
        <v>3</v>
      </c>
      <c r="F7945" s="40">
        <f t="shared" si="528"/>
        <v>104</v>
      </c>
      <c r="G7945" s="36">
        <f>INDEX('Optimitzador qh'!$C$15:$H$15,E7945)</f>
        <v>314.07919990728021</v>
      </c>
      <c r="H7945" s="42">
        <f t="shared" si="529"/>
        <v>0</v>
      </c>
    </row>
    <row r="7946" spans="1:8" x14ac:dyDescent="0.25">
      <c r="A7946" s="50">
        <v>43913.719166666662</v>
      </c>
      <c r="B7946" s="79">
        <v>25</v>
      </c>
      <c r="C7946" s="40">
        <f t="shared" si="526"/>
        <v>3</v>
      </c>
      <c r="D7946" s="41">
        <f t="shared" si="527"/>
        <v>2020</v>
      </c>
      <c r="E7946" s="43">
        <f>IF(WEEKDAY(A7946,2)&gt;=6,6,IF(ISNUMBER(MATCH(TRUNC(A7946),Normativa!$A$81:$A$108,0)),6,INDEX(Normativa!$D$67:$AA$78,MATCH(MONTH(A7946),Normativa!$C$67:$C$78,0),MATCH(HOUR(A7946),Normativa!$D$66:$AA$66,0))))</f>
        <v>3</v>
      </c>
      <c r="F7946" s="40">
        <f t="shared" si="528"/>
        <v>100</v>
      </c>
      <c r="G7946" s="36">
        <f>INDEX('Optimitzador qh'!$C$15:$H$15,E7946)</f>
        <v>314.07919990728021</v>
      </c>
      <c r="H7946" s="42">
        <f t="shared" si="529"/>
        <v>0</v>
      </c>
    </row>
    <row r="7947" spans="1:8" x14ac:dyDescent="0.25">
      <c r="A7947" s="50">
        <v>43913.729583333334</v>
      </c>
      <c r="B7947" s="79">
        <v>27</v>
      </c>
      <c r="C7947" s="40">
        <f t="shared" si="526"/>
        <v>3</v>
      </c>
      <c r="D7947" s="41">
        <f t="shared" si="527"/>
        <v>2020</v>
      </c>
      <c r="E7947" s="43">
        <f>IF(WEEKDAY(A7947,2)&gt;=6,6,IF(ISNUMBER(MATCH(TRUNC(A7947),Normativa!$A$81:$A$108,0)),6,INDEX(Normativa!$D$67:$AA$78,MATCH(MONTH(A7947),Normativa!$C$67:$C$78,0),MATCH(HOUR(A7947),Normativa!$D$66:$AA$66,0))))</f>
        <v>3</v>
      </c>
      <c r="F7947" s="40">
        <f t="shared" si="528"/>
        <v>108</v>
      </c>
      <c r="G7947" s="36">
        <f>INDEX('Optimitzador qh'!$C$15:$H$15,E7947)</f>
        <v>314.07919990728021</v>
      </c>
      <c r="H7947" s="42">
        <f t="shared" si="529"/>
        <v>0</v>
      </c>
    </row>
    <row r="7948" spans="1:8" x14ac:dyDescent="0.25">
      <c r="A7948" s="50">
        <v>43913.74</v>
      </c>
      <c r="B7948" s="79">
        <v>26</v>
      </c>
      <c r="C7948" s="40">
        <f t="shared" si="526"/>
        <v>3</v>
      </c>
      <c r="D7948" s="41">
        <f t="shared" si="527"/>
        <v>2020</v>
      </c>
      <c r="E7948" s="43">
        <f>IF(WEEKDAY(A7948,2)&gt;=6,6,IF(ISNUMBER(MATCH(TRUNC(A7948),Normativa!$A$81:$A$108,0)),6,INDEX(Normativa!$D$67:$AA$78,MATCH(MONTH(A7948),Normativa!$C$67:$C$78,0),MATCH(HOUR(A7948),Normativa!$D$66:$AA$66,0))))</f>
        <v>3</v>
      </c>
      <c r="F7948" s="40">
        <f t="shared" si="528"/>
        <v>104</v>
      </c>
      <c r="G7948" s="36">
        <f>INDEX('Optimitzador qh'!$C$15:$H$15,E7948)</f>
        <v>314.07919990728021</v>
      </c>
      <c r="H7948" s="42">
        <f t="shared" si="529"/>
        <v>0</v>
      </c>
    </row>
    <row r="7949" spans="1:8" x14ac:dyDescent="0.25">
      <c r="A7949" s="50">
        <v>43913.750416666662</v>
      </c>
      <c r="B7949" s="79">
        <v>27</v>
      </c>
      <c r="C7949" s="40">
        <f t="shared" si="526"/>
        <v>3</v>
      </c>
      <c r="D7949" s="41">
        <f t="shared" si="527"/>
        <v>2020</v>
      </c>
      <c r="E7949" s="43">
        <f>IF(WEEKDAY(A7949,2)&gt;=6,6,IF(ISNUMBER(MATCH(TRUNC(A7949),Normativa!$A$81:$A$108,0)),6,INDEX(Normativa!$D$67:$AA$78,MATCH(MONTH(A7949),Normativa!$C$67:$C$78,0),MATCH(HOUR(A7949),Normativa!$D$66:$AA$66,0))))</f>
        <v>2</v>
      </c>
      <c r="F7949" s="40">
        <f t="shared" si="528"/>
        <v>108</v>
      </c>
      <c r="G7949" s="36">
        <f>INDEX('Optimitzador qh'!$C$15:$H$15,E7949)</f>
        <v>314.07919990728016</v>
      </c>
      <c r="H7949" s="42">
        <f t="shared" si="529"/>
        <v>0</v>
      </c>
    </row>
    <row r="7950" spans="1:8" x14ac:dyDescent="0.25">
      <c r="A7950" s="50">
        <v>43913.760833333334</v>
      </c>
      <c r="B7950" s="79">
        <v>26</v>
      </c>
      <c r="C7950" s="40">
        <f t="shared" si="526"/>
        <v>3</v>
      </c>
      <c r="D7950" s="41">
        <f t="shared" si="527"/>
        <v>2020</v>
      </c>
      <c r="E7950" s="43">
        <f>IF(WEEKDAY(A7950,2)&gt;=6,6,IF(ISNUMBER(MATCH(TRUNC(A7950),Normativa!$A$81:$A$108,0)),6,INDEX(Normativa!$D$67:$AA$78,MATCH(MONTH(A7950),Normativa!$C$67:$C$78,0),MATCH(HOUR(A7950),Normativa!$D$66:$AA$66,0))))</f>
        <v>2</v>
      </c>
      <c r="F7950" s="40">
        <f t="shared" si="528"/>
        <v>104</v>
      </c>
      <c r="G7950" s="36">
        <f>INDEX('Optimitzador qh'!$C$15:$H$15,E7950)</f>
        <v>314.07919990728016</v>
      </c>
      <c r="H7950" s="42">
        <f t="shared" si="529"/>
        <v>0</v>
      </c>
    </row>
    <row r="7951" spans="1:8" x14ac:dyDescent="0.25">
      <c r="A7951" s="50">
        <v>43913.771249999998</v>
      </c>
      <c r="B7951" s="79">
        <v>26</v>
      </c>
      <c r="C7951" s="40">
        <f t="shared" si="526"/>
        <v>3</v>
      </c>
      <c r="D7951" s="41">
        <f t="shared" si="527"/>
        <v>2020</v>
      </c>
      <c r="E7951" s="43">
        <f>IF(WEEKDAY(A7951,2)&gt;=6,6,IF(ISNUMBER(MATCH(TRUNC(A7951),Normativa!$A$81:$A$108,0)),6,INDEX(Normativa!$D$67:$AA$78,MATCH(MONTH(A7951),Normativa!$C$67:$C$78,0),MATCH(HOUR(A7951),Normativa!$D$66:$AA$66,0))))</f>
        <v>2</v>
      </c>
      <c r="F7951" s="40">
        <f t="shared" si="528"/>
        <v>104</v>
      </c>
      <c r="G7951" s="36">
        <f>INDEX('Optimitzador qh'!$C$15:$H$15,E7951)</f>
        <v>314.07919990728016</v>
      </c>
      <c r="H7951" s="42">
        <f t="shared" si="529"/>
        <v>0</v>
      </c>
    </row>
    <row r="7952" spans="1:8" x14ac:dyDescent="0.25">
      <c r="A7952" s="50">
        <v>43913.781666666662</v>
      </c>
      <c r="B7952" s="79">
        <v>27</v>
      </c>
      <c r="C7952" s="40">
        <f t="shared" si="526"/>
        <v>3</v>
      </c>
      <c r="D7952" s="41">
        <f t="shared" si="527"/>
        <v>2020</v>
      </c>
      <c r="E7952" s="43">
        <f>IF(WEEKDAY(A7952,2)&gt;=6,6,IF(ISNUMBER(MATCH(TRUNC(A7952),Normativa!$A$81:$A$108,0)),6,INDEX(Normativa!$D$67:$AA$78,MATCH(MONTH(A7952),Normativa!$C$67:$C$78,0),MATCH(HOUR(A7952),Normativa!$D$66:$AA$66,0))))</f>
        <v>2</v>
      </c>
      <c r="F7952" s="40">
        <f t="shared" si="528"/>
        <v>108</v>
      </c>
      <c r="G7952" s="36">
        <f>INDEX('Optimitzador qh'!$C$15:$H$15,E7952)</f>
        <v>314.07919990728016</v>
      </c>
      <c r="H7952" s="42">
        <f t="shared" si="529"/>
        <v>0</v>
      </c>
    </row>
    <row r="7953" spans="1:8" x14ac:dyDescent="0.25">
      <c r="A7953" s="50">
        <v>43913.792083333334</v>
      </c>
      <c r="B7953" s="79">
        <v>25</v>
      </c>
      <c r="C7953" s="40">
        <f t="shared" si="526"/>
        <v>3</v>
      </c>
      <c r="D7953" s="41">
        <f t="shared" si="527"/>
        <v>2020</v>
      </c>
      <c r="E7953" s="43">
        <f>IF(WEEKDAY(A7953,2)&gt;=6,6,IF(ISNUMBER(MATCH(TRUNC(A7953),Normativa!$A$81:$A$108,0)),6,INDEX(Normativa!$D$67:$AA$78,MATCH(MONTH(A7953),Normativa!$C$67:$C$78,0),MATCH(HOUR(A7953),Normativa!$D$66:$AA$66,0))))</f>
        <v>2</v>
      </c>
      <c r="F7953" s="40">
        <f t="shared" si="528"/>
        <v>100</v>
      </c>
      <c r="G7953" s="36">
        <f>INDEX('Optimitzador qh'!$C$15:$H$15,E7953)</f>
        <v>314.07919990728016</v>
      </c>
      <c r="H7953" s="42">
        <f t="shared" si="529"/>
        <v>0</v>
      </c>
    </row>
    <row r="7954" spans="1:8" x14ac:dyDescent="0.25">
      <c r="A7954" s="50">
        <v>43913.802499999998</v>
      </c>
      <c r="B7954" s="79">
        <v>25</v>
      </c>
      <c r="C7954" s="40">
        <f t="shared" si="526"/>
        <v>3</v>
      </c>
      <c r="D7954" s="41">
        <f t="shared" si="527"/>
        <v>2020</v>
      </c>
      <c r="E7954" s="43">
        <f>IF(WEEKDAY(A7954,2)&gt;=6,6,IF(ISNUMBER(MATCH(TRUNC(A7954),Normativa!$A$81:$A$108,0)),6,INDEX(Normativa!$D$67:$AA$78,MATCH(MONTH(A7954),Normativa!$C$67:$C$78,0),MATCH(HOUR(A7954),Normativa!$D$66:$AA$66,0))))</f>
        <v>2</v>
      </c>
      <c r="F7954" s="40">
        <f t="shared" si="528"/>
        <v>100</v>
      </c>
      <c r="G7954" s="36">
        <f>INDEX('Optimitzador qh'!$C$15:$H$15,E7954)</f>
        <v>314.07919990728016</v>
      </c>
      <c r="H7954" s="42">
        <f t="shared" si="529"/>
        <v>0</v>
      </c>
    </row>
    <row r="7955" spans="1:8" x14ac:dyDescent="0.25">
      <c r="A7955" s="50">
        <v>43913.812916666662</v>
      </c>
      <c r="B7955" s="79">
        <v>26</v>
      </c>
      <c r="C7955" s="40">
        <f t="shared" si="526"/>
        <v>3</v>
      </c>
      <c r="D7955" s="41">
        <f t="shared" si="527"/>
        <v>2020</v>
      </c>
      <c r="E7955" s="43">
        <f>IF(WEEKDAY(A7955,2)&gt;=6,6,IF(ISNUMBER(MATCH(TRUNC(A7955),Normativa!$A$81:$A$108,0)),6,INDEX(Normativa!$D$67:$AA$78,MATCH(MONTH(A7955),Normativa!$C$67:$C$78,0),MATCH(HOUR(A7955),Normativa!$D$66:$AA$66,0))))</f>
        <v>2</v>
      </c>
      <c r="F7955" s="40">
        <f t="shared" si="528"/>
        <v>104</v>
      </c>
      <c r="G7955" s="36">
        <f>INDEX('Optimitzador qh'!$C$15:$H$15,E7955)</f>
        <v>314.07919990728016</v>
      </c>
      <c r="H7955" s="42">
        <f t="shared" si="529"/>
        <v>0</v>
      </c>
    </row>
    <row r="7956" spans="1:8" x14ac:dyDescent="0.25">
      <c r="A7956" s="50">
        <v>43913.823333333334</v>
      </c>
      <c r="B7956" s="79">
        <v>26</v>
      </c>
      <c r="C7956" s="40">
        <f t="shared" si="526"/>
        <v>3</v>
      </c>
      <c r="D7956" s="41">
        <f t="shared" si="527"/>
        <v>2020</v>
      </c>
      <c r="E7956" s="43">
        <f>IF(WEEKDAY(A7956,2)&gt;=6,6,IF(ISNUMBER(MATCH(TRUNC(A7956),Normativa!$A$81:$A$108,0)),6,INDEX(Normativa!$D$67:$AA$78,MATCH(MONTH(A7956),Normativa!$C$67:$C$78,0),MATCH(HOUR(A7956),Normativa!$D$66:$AA$66,0))))</f>
        <v>2</v>
      </c>
      <c r="F7956" s="40">
        <f t="shared" si="528"/>
        <v>104</v>
      </c>
      <c r="G7956" s="36">
        <f>INDEX('Optimitzador qh'!$C$15:$H$15,E7956)</f>
        <v>314.07919990728016</v>
      </c>
      <c r="H7956" s="42">
        <f t="shared" si="529"/>
        <v>0</v>
      </c>
    </row>
    <row r="7957" spans="1:8" x14ac:dyDescent="0.25">
      <c r="A7957" s="50">
        <v>43913.833749999998</v>
      </c>
      <c r="B7957" s="79">
        <v>24</v>
      </c>
      <c r="C7957" s="40">
        <f t="shared" si="526"/>
        <v>3</v>
      </c>
      <c r="D7957" s="41">
        <f t="shared" si="527"/>
        <v>2020</v>
      </c>
      <c r="E7957" s="43">
        <f>IF(WEEKDAY(A7957,2)&gt;=6,6,IF(ISNUMBER(MATCH(TRUNC(A7957),Normativa!$A$81:$A$108,0)),6,INDEX(Normativa!$D$67:$AA$78,MATCH(MONTH(A7957),Normativa!$C$67:$C$78,0),MATCH(HOUR(A7957),Normativa!$D$66:$AA$66,0))))</f>
        <v>2</v>
      </c>
      <c r="F7957" s="40">
        <f t="shared" si="528"/>
        <v>96</v>
      </c>
      <c r="G7957" s="36">
        <f>INDEX('Optimitzador qh'!$C$15:$H$15,E7957)</f>
        <v>314.07919990728016</v>
      </c>
      <c r="H7957" s="42">
        <f t="shared" si="529"/>
        <v>0</v>
      </c>
    </row>
    <row r="7958" spans="1:8" x14ac:dyDescent="0.25">
      <c r="A7958" s="50">
        <v>43913.844166666662</v>
      </c>
      <c r="B7958" s="79">
        <v>24</v>
      </c>
      <c r="C7958" s="40">
        <f t="shared" si="526"/>
        <v>3</v>
      </c>
      <c r="D7958" s="41">
        <f t="shared" si="527"/>
        <v>2020</v>
      </c>
      <c r="E7958" s="43">
        <f>IF(WEEKDAY(A7958,2)&gt;=6,6,IF(ISNUMBER(MATCH(TRUNC(A7958),Normativa!$A$81:$A$108,0)),6,INDEX(Normativa!$D$67:$AA$78,MATCH(MONTH(A7958),Normativa!$C$67:$C$78,0),MATCH(HOUR(A7958),Normativa!$D$66:$AA$66,0))))</f>
        <v>2</v>
      </c>
      <c r="F7958" s="40">
        <f t="shared" si="528"/>
        <v>96</v>
      </c>
      <c r="G7958" s="36">
        <f>INDEX('Optimitzador qh'!$C$15:$H$15,E7958)</f>
        <v>314.07919990728016</v>
      </c>
      <c r="H7958" s="42">
        <f t="shared" si="529"/>
        <v>0</v>
      </c>
    </row>
    <row r="7959" spans="1:8" x14ac:dyDescent="0.25">
      <c r="A7959" s="50">
        <v>43913.854583333334</v>
      </c>
      <c r="B7959" s="79">
        <v>23</v>
      </c>
      <c r="C7959" s="40">
        <f t="shared" si="526"/>
        <v>3</v>
      </c>
      <c r="D7959" s="41">
        <f t="shared" si="527"/>
        <v>2020</v>
      </c>
      <c r="E7959" s="43">
        <f>IF(WEEKDAY(A7959,2)&gt;=6,6,IF(ISNUMBER(MATCH(TRUNC(A7959),Normativa!$A$81:$A$108,0)),6,INDEX(Normativa!$D$67:$AA$78,MATCH(MONTH(A7959),Normativa!$C$67:$C$78,0),MATCH(HOUR(A7959),Normativa!$D$66:$AA$66,0))))</f>
        <v>2</v>
      </c>
      <c r="F7959" s="40">
        <f t="shared" si="528"/>
        <v>92</v>
      </c>
      <c r="G7959" s="36">
        <f>INDEX('Optimitzador qh'!$C$15:$H$15,E7959)</f>
        <v>314.07919990728016</v>
      </c>
      <c r="H7959" s="42">
        <f t="shared" si="529"/>
        <v>0</v>
      </c>
    </row>
    <row r="7960" spans="1:8" x14ac:dyDescent="0.25">
      <c r="A7960" s="50">
        <v>43913.864999999998</v>
      </c>
      <c r="B7960" s="79">
        <v>25</v>
      </c>
      <c r="C7960" s="40">
        <f t="shared" si="526"/>
        <v>3</v>
      </c>
      <c r="D7960" s="41">
        <f t="shared" si="527"/>
        <v>2020</v>
      </c>
      <c r="E7960" s="43">
        <f>IF(WEEKDAY(A7960,2)&gt;=6,6,IF(ISNUMBER(MATCH(TRUNC(A7960),Normativa!$A$81:$A$108,0)),6,INDEX(Normativa!$D$67:$AA$78,MATCH(MONTH(A7960),Normativa!$C$67:$C$78,0),MATCH(HOUR(A7960),Normativa!$D$66:$AA$66,0))))</f>
        <v>2</v>
      </c>
      <c r="F7960" s="40">
        <f t="shared" si="528"/>
        <v>100</v>
      </c>
      <c r="G7960" s="36">
        <f>INDEX('Optimitzador qh'!$C$15:$H$15,E7960)</f>
        <v>314.07919990728016</v>
      </c>
      <c r="H7960" s="42">
        <f t="shared" si="529"/>
        <v>0</v>
      </c>
    </row>
    <row r="7961" spans="1:8" x14ac:dyDescent="0.25">
      <c r="A7961" s="50">
        <v>43913.875416666662</v>
      </c>
      <c r="B7961" s="79">
        <v>25</v>
      </c>
      <c r="C7961" s="40">
        <f t="shared" si="526"/>
        <v>3</v>
      </c>
      <c r="D7961" s="41">
        <f t="shared" si="527"/>
        <v>2020</v>
      </c>
      <c r="E7961" s="43">
        <f>IF(WEEKDAY(A7961,2)&gt;=6,6,IF(ISNUMBER(MATCH(TRUNC(A7961),Normativa!$A$81:$A$108,0)),6,INDEX(Normativa!$D$67:$AA$78,MATCH(MONTH(A7961),Normativa!$C$67:$C$78,0),MATCH(HOUR(A7961),Normativa!$D$66:$AA$66,0))))</f>
        <v>2</v>
      </c>
      <c r="F7961" s="40">
        <f t="shared" si="528"/>
        <v>100</v>
      </c>
      <c r="G7961" s="36">
        <f>INDEX('Optimitzador qh'!$C$15:$H$15,E7961)</f>
        <v>314.07919990728016</v>
      </c>
      <c r="H7961" s="42">
        <f t="shared" si="529"/>
        <v>0</v>
      </c>
    </row>
    <row r="7962" spans="1:8" x14ac:dyDescent="0.25">
      <c r="A7962" s="50">
        <v>43913.885833333334</v>
      </c>
      <c r="B7962" s="79">
        <v>24</v>
      </c>
      <c r="C7962" s="40">
        <f t="shared" si="526"/>
        <v>3</v>
      </c>
      <c r="D7962" s="41">
        <f t="shared" si="527"/>
        <v>2020</v>
      </c>
      <c r="E7962" s="43">
        <f>IF(WEEKDAY(A7962,2)&gt;=6,6,IF(ISNUMBER(MATCH(TRUNC(A7962),Normativa!$A$81:$A$108,0)),6,INDEX(Normativa!$D$67:$AA$78,MATCH(MONTH(A7962),Normativa!$C$67:$C$78,0),MATCH(HOUR(A7962),Normativa!$D$66:$AA$66,0))))</f>
        <v>2</v>
      </c>
      <c r="F7962" s="40">
        <f t="shared" si="528"/>
        <v>96</v>
      </c>
      <c r="G7962" s="36">
        <f>INDEX('Optimitzador qh'!$C$15:$H$15,E7962)</f>
        <v>314.07919990728016</v>
      </c>
      <c r="H7962" s="42">
        <f t="shared" si="529"/>
        <v>0</v>
      </c>
    </row>
    <row r="7963" spans="1:8" x14ac:dyDescent="0.25">
      <c r="A7963" s="50">
        <v>43913.896249999998</v>
      </c>
      <c r="B7963" s="79">
        <v>24</v>
      </c>
      <c r="C7963" s="40">
        <f t="shared" si="526"/>
        <v>3</v>
      </c>
      <c r="D7963" s="41">
        <f t="shared" si="527"/>
        <v>2020</v>
      </c>
      <c r="E7963" s="43">
        <f>IF(WEEKDAY(A7963,2)&gt;=6,6,IF(ISNUMBER(MATCH(TRUNC(A7963),Normativa!$A$81:$A$108,0)),6,INDEX(Normativa!$D$67:$AA$78,MATCH(MONTH(A7963),Normativa!$C$67:$C$78,0),MATCH(HOUR(A7963),Normativa!$D$66:$AA$66,0))))</f>
        <v>2</v>
      </c>
      <c r="F7963" s="40">
        <f t="shared" si="528"/>
        <v>96</v>
      </c>
      <c r="G7963" s="36">
        <f>INDEX('Optimitzador qh'!$C$15:$H$15,E7963)</f>
        <v>314.07919990728016</v>
      </c>
      <c r="H7963" s="42">
        <f t="shared" si="529"/>
        <v>0</v>
      </c>
    </row>
    <row r="7964" spans="1:8" x14ac:dyDescent="0.25">
      <c r="A7964" s="50">
        <v>43913.906666666662</v>
      </c>
      <c r="B7964" s="79">
        <v>25</v>
      </c>
      <c r="C7964" s="40">
        <f t="shared" si="526"/>
        <v>3</v>
      </c>
      <c r="D7964" s="41">
        <f t="shared" si="527"/>
        <v>2020</v>
      </c>
      <c r="E7964" s="43">
        <f>IF(WEEKDAY(A7964,2)&gt;=6,6,IF(ISNUMBER(MATCH(TRUNC(A7964),Normativa!$A$81:$A$108,0)),6,INDEX(Normativa!$D$67:$AA$78,MATCH(MONTH(A7964),Normativa!$C$67:$C$78,0),MATCH(HOUR(A7964),Normativa!$D$66:$AA$66,0))))</f>
        <v>2</v>
      </c>
      <c r="F7964" s="40">
        <f t="shared" si="528"/>
        <v>100</v>
      </c>
      <c r="G7964" s="36">
        <f>INDEX('Optimitzador qh'!$C$15:$H$15,E7964)</f>
        <v>314.07919990728016</v>
      </c>
      <c r="H7964" s="42">
        <f t="shared" si="529"/>
        <v>0</v>
      </c>
    </row>
    <row r="7965" spans="1:8" x14ac:dyDescent="0.25">
      <c r="A7965" s="50">
        <v>43913.917083333334</v>
      </c>
      <c r="B7965" s="79">
        <v>25</v>
      </c>
      <c r="C7965" s="40">
        <f t="shared" si="526"/>
        <v>3</v>
      </c>
      <c r="D7965" s="41">
        <f t="shared" si="527"/>
        <v>2020</v>
      </c>
      <c r="E7965" s="43">
        <f>IF(WEEKDAY(A7965,2)&gt;=6,6,IF(ISNUMBER(MATCH(TRUNC(A7965),Normativa!$A$81:$A$108,0)),6,INDEX(Normativa!$D$67:$AA$78,MATCH(MONTH(A7965),Normativa!$C$67:$C$78,0),MATCH(HOUR(A7965),Normativa!$D$66:$AA$66,0))))</f>
        <v>3</v>
      </c>
      <c r="F7965" s="40">
        <f t="shared" si="528"/>
        <v>100</v>
      </c>
      <c r="G7965" s="36">
        <f>INDEX('Optimitzador qh'!$C$15:$H$15,E7965)</f>
        <v>314.07919990728021</v>
      </c>
      <c r="H7965" s="42">
        <f t="shared" si="529"/>
        <v>0</v>
      </c>
    </row>
    <row r="7966" spans="1:8" x14ac:dyDescent="0.25">
      <c r="A7966" s="50">
        <v>43913.927499999998</v>
      </c>
      <c r="B7966" s="79">
        <v>25</v>
      </c>
      <c r="C7966" s="40">
        <f t="shared" si="526"/>
        <v>3</v>
      </c>
      <c r="D7966" s="41">
        <f t="shared" si="527"/>
        <v>2020</v>
      </c>
      <c r="E7966" s="43">
        <f>IF(WEEKDAY(A7966,2)&gt;=6,6,IF(ISNUMBER(MATCH(TRUNC(A7966),Normativa!$A$81:$A$108,0)),6,INDEX(Normativa!$D$67:$AA$78,MATCH(MONTH(A7966),Normativa!$C$67:$C$78,0),MATCH(HOUR(A7966),Normativa!$D$66:$AA$66,0))))</f>
        <v>3</v>
      </c>
      <c r="F7966" s="40">
        <f t="shared" si="528"/>
        <v>100</v>
      </c>
      <c r="G7966" s="36">
        <f>INDEX('Optimitzador qh'!$C$15:$H$15,E7966)</f>
        <v>314.07919990728021</v>
      </c>
      <c r="H7966" s="42">
        <f t="shared" si="529"/>
        <v>0</v>
      </c>
    </row>
    <row r="7967" spans="1:8" x14ac:dyDescent="0.25">
      <c r="A7967" s="50">
        <v>43913.937916666662</v>
      </c>
      <c r="B7967" s="79">
        <v>24</v>
      </c>
      <c r="C7967" s="40">
        <f t="shared" si="526"/>
        <v>3</v>
      </c>
      <c r="D7967" s="41">
        <f t="shared" si="527"/>
        <v>2020</v>
      </c>
      <c r="E7967" s="43">
        <f>IF(WEEKDAY(A7967,2)&gt;=6,6,IF(ISNUMBER(MATCH(TRUNC(A7967),Normativa!$A$81:$A$108,0)),6,INDEX(Normativa!$D$67:$AA$78,MATCH(MONTH(A7967),Normativa!$C$67:$C$78,0),MATCH(HOUR(A7967),Normativa!$D$66:$AA$66,0))))</f>
        <v>3</v>
      </c>
      <c r="F7967" s="40">
        <f t="shared" si="528"/>
        <v>96</v>
      </c>
      <c r="G7967" s="36">
        <f>INDEX('Optimitzador qh'!$C$15:$H$15,E7967)</f>
        <v>314.07919990728021</v>
      </c>
      <c r="H7967" s="42">
        <f t="shared" si="529"/>
        <v>0</v>
      </c>
    </row>
    <row r="7968" spans="1:8" x14ac:dyDescent="0.25">
      <c r="A7968" s="50">
        <v>43913.948333333334</v>
      </c>
      <c r="B7968" s="79">
        <v>23</v>
      </c>
      <c r="C7968" s="40">
        <f t="shared" si="526"/>
        <v>3</v>
      </c>
      <c r="D7968" s="41">
        <f t="shared" si="527"/>
        <v>2020</v>
      </c>
      <c r="E7968" s="43">
        <f>IF(WEEKDAY(A7968,2)&gt;=6,6,IF(ISNUMBER(MATCH(TRUNC(A7968),Normativa!$A$81:$A$108,0)),6,INDEX(Normativa!$D$67:$AA$78,MATCH(MONTH(A7968),Normativa!$C$67:$C$78,0),MATCH(HOUR(A7968),Normativa!$D$66:$AA$66,0))))</f>
        <v>3</v>
      </c>
      <c r="F7968" s="40">
        <f t="shared" si="528"/>
        <v>92</v>
      </c>
      <c r="G7968" s="36">
        <f>INDEX('Optimitzador qh'!$C$15:$H$15,E7968)</f>
        <v>314.07919990728021</v>
      </c>
      <c r="H7968" s="42">
        <f t="shared" si="529"/>
        <v>0</v>
      </c>
    </row>
    <row r="7969" spans="1:8" x14ac:dyDescent="0.25">
      <c r="A7969" s="50">
        <v>43913.958749999998</v>
      </c>
      <c r="B7969" s="79">
        <v>25</v>
      </c>
      <c r="C7969" s="40">
        <f t="shared" si="526"/>
        <v>3</v>
      </c>
      <c r="D7969" s="41">
        <f t="shared" si="527"/>
        <v>2020</v>
      </c>
      <c r="E7969" s="43">
        <f>IF(WEEKDAY(A7969,2)&gt;=6,6,IF(ISNUMBER(MATCH(TRUNC(A7969),Normativa!$A$81:$A$108,0)),6,INDEX(Normativa!$D$67:$AA$78,MATCH(MONTH(A7969),Normativa!$C$67:$C$78,0),MATCH(HOUR(A7969),Normativa!$D$66:$AA$66,0))))</f>
        <v>3</v>
      </c>
      <c r="F7969" s="40">
        <f t="shared" si="528"/>
        <v>100</v>
      </c>
      <c r="G7969" s="36">
        <f>INDEX('Optimitzador qh'!$C$15:$H$15,E7969)</f>
        <v>314.07919990728021</v>
      </c>
      <c r="H7969" s="42">
        <f t="shared" si="529"/>
        <v>0</v>
      </c>
    </row>
    <row r="7970" spans="1:8" x14ac:dyDescent="0.25">
      <c r="A7970" s="50">
        <v>43913.969166666662</v>
      </c>
      <c r="B7970" s="79">
        <v>25</v>
      </c>
      <c r="C7970" s="40">
        <f t="shared" si="526"/>
        <v>3</v>
      </c>
      <c r="D7970" s="41">
        <f t="shared" si="527"/>
        <v>2020</v>
      </c>
      <c r="E7970" s="43">
        <f>IF(WEEKDAY(A7970,2)&gt;=6,6,IF(ISNUMBER(MATCH(TRUNC(A7970),Normativa!$A$81:$A$108,0)),6,INDEX(Normativa!$D$67:$AA$78,MATCH(MONTH(A7970),Normativa!$C$67:$C$78,0),MATCH(HOUR(A7970),Normativa!$D$66:$AA$66,0))))</f>
        <v>3</v>
      </c>
      <c r="F7970" s="40">
        <f t="shared" si="528"/>
        <v>100</v>
      </c>
      <c r="G7970" s="36">
        <f>INDEX('Optimitzador qh'!$C$15:$H$15,E7970)</f>
        <v>314.07919990728021</v>
      </c>
      <c r="H7970" s="42">
        <f t="shared" si="529"/>
        <v>0</v>
      </c>
    </row>
    <row r="7971" spans="1:8" x14ac:dyDescent="0.25">
      <c r="A7971" s="50">
        <v>43913.979583333334</v>
      </c>
      <c r="B7971" s="79">
        <v>23</v>
      </c>
      <c r="C7971" s="40">
        <f t="shared" si="526"/>
        <v>3</v>
      </c>
      <c r="D7971" s="41">
        <f t="shared" si="527"/>
        <v>2020</v>
      </c>
      <c r="E7971" s="43">
        <f>IF(WEEKDAY(A7971,2)&gt;=6,6,IF(ISNUMBER(MATCH(TRUNC(A7971),Normativa!$A$81:$A$108,0)),6,INDEX(Normativa!$D$67:$AA$78,MATCH(MONTH(A7971),Normativa!$C$67:$C$78,0),MATCH(HOUR(A7971),Normativa!$D$66:$AA$66,0))))</f>
        <v>3</v>
      </c>
      <c r="F7971" s="40">
        <f t="shared" si="528"/>
        <v>92</v>
      </c>
      <c r="G7971" s="36">
        <f>INDEX('Optimitzador qh'!$C$15:$H$15,E7971)</f>
        <v>314.07919990728021</v>
      </c>
      <c r="H7971" s="42">
        <f t="shared" si="529"/>
        <v>0</v>
      </c>
    </row>
    <row r="7972" spans="1:8" x14ac:dyDescent="0.25">
      <c r="A7972" s="50">
        <v>43913.99</v>
      </c>
      <c r="B7972" s="79">
        <v>25</v>
      </c>
      <c r="C7972" s="40">
        <f t="shared" si="526"/>
        <v>3</v>
      </c>
      <c r="D7972" s="41">
        <f t="shared" si="527"/>
        <v>2020</v>
      </c>
      <c r="E7972" s="43">
        <f>IF(WEEKDAY(A7972,2)&gt;=6,6,IF(ISNUMBER(MATCH(TRUNC(A7972),Normativa!$A$81:$A$108,0)),6,INDEX(Normativa!$D$67:$AA$78,MATCH(MONTH(A7972),Normativa!$C$67:$C$78,0),MATCH(HOUR(A7972),Normativa!$D$66:$AA$66,0))))</f>
        <v>3</v>
      </c>
      <c r="F7972" s="40">
        <f t="shared" si="528"/>
        <v>100</v>
      </c>
      <c r="G7972" s="36">
        <f>INDEX('Optimitzador qh'!$C$15:$H$15,E7972)</f>
        <v>314.07919990728021</v>
      </c>
      <c r="H7972" s="42">
        <f t="shared" si="529"/>
        <v>0</v>
      </c>
    </row>
    <row r="7973" spans="1:8" x14ac:dyDescent="0.25">
      <c r="A7973" s="50">
        <v>43914.000416666662</v>
      </c>
      <c r="B7973" s="79">
        <v>24</v>
      </c>
      <c r="C7973" s="40">
        <f t="shared" si="526"/>
        <v>3</v>
      </c>
      <c r="D7973" s="41">
        <f t="shared" si="527"/>
        <v>2020</v>
      </c>
      <c r="E7973" s="43">
        <f>IF(WEEKDAY(A7973,2)&gt;=6,6,IF(ISNUMBER(MATCH(TRUNC(A7973),Normativa!$A$81:$A$108,0)),6,INDEX(Normativa!$D$67:$AA$78,MATCH(MONTH(A7973),Normativa!$C$67:$C$78,0),MATCH(HOUR(A7973),Normativa!$D$66:$AA$66,0))))</f>
        <v>6</v>
      </c>
      <c r="F7973" s="40">
        <f t="shared" si="528"/>
        <v>96</v>
      </c>
      <c r="G7973" s="36">
        <f>INDEX('Optimitzador qh'!$C$15:$H$15,E7973)</f>
        <v>550</v>
      </c>
      <c r="H7973" s="42">
        <f t="shared" si="529"/>
        <v>0</v>
      </c>
    </row>
    <row r="7974" spans="1:8" x14ac:dyDescent="0.25">
      <c r="A7974" s="50">
        <v>43914.010833333334</v>
      </c>
      <c r="B7974" s="79">
        <v>24</v>
      </c>
      <c r="C7974" s="40">
        <f t="shared" si="526"/>
        <v>3</v>
      </c>
      <c r="D7974" s="41">
        <f t="shared" si="527"/>
        <v>2020</v>
      </c>
      <c r="E7974" s="43">
        <f>IF(WEEKDAY(A7974,2)&gt;=6,6,IF(ISNUMBER(MATCH(TRUNC(A7974),Normativa!$A$81:$A$108,0)),6,INDEX(Normativa!$D$67:$AA$78,MATCH(MONTH(A7974),Normativa!$C$67:$C$78,0),MATCH(HOUR(A7974),Normativa!$D$66:$AA$66,0))))</f>
        <v>6</v>
      </c>
      <c r="F7974" s="40">
        <f t="shared" si="528"/>
        <v>96</v>
      </c>
      <c r="G7974" s="36">
        <f>INDEX('Optimitzador qh'!$C$15:$H$15,E7974)</f>
        <v>550</v>
      </c>
      <c r="H7974" s="42">
        <f t="shared" si="529"/>
        <v>0</v>
      </c>
    </row>
    <row r="7975" spans="1:8" x14ac:dyDescent="0.25">
      <c r="A7975" s="50">
        <v>43914.021249999998</v>
      </c>
      <c r="B7975" s="79">
        <v>24</v>
      </c>
      <c r="C7975" s="40">
        <f t="shared" si="526"/>
        <v>3</v>
      </c>
      <c r="D7975" s="41">
        <f t="shared" si="527"/>
        <v>2020</v>
      </c>
      <c r="E7975" s="43">
        <f>IF(WEEKDAY(A7975,2)&gt;=6,6,IF(ISNUMBER(MATCH(TRUNC(A7975),Normativa!$A$81:$A$108,0)),6,INDEX(Normativa!$D$67:$AA$78,MATCH(MONTH(A7975),Normativa!$C$67:$C$78,0),MATCH(HOUR(A7975),Normativa!$D$66:$AA$66,0))))</f>
        <v>6</v>
      </c>
      <c r="F7975" s="40">
        <f t="shared" si="528"/>
        <v>96</v>
      </c>
      <c r="G7975" s="36">
        <f>INDEX('Optimitzador qh'!$C$15:$H$15,E7975)</f>
        <v>550</v>
      </c>
      <c r="H7975" s="42">
        <f t="shared" si="529"/>
        <v>0</v>
      </c>
    </row>
    <row r="7976" spans="1:8" x14ac:dyDescent="0.25">
      <c r="A7976" s="50">
        <v>43914.031666666662</v>
      </c>
      <c r="B7976" s="79">
        <v>23</v>
      </c>
      <c r="C7976" s="40">
        <f t="shared" si="526"/>
        <v>3</v>
      </c>
      <c r="D7976" s="41">
        <f t="shared" si="527"/>
        <v>2020</v>
      </c>
      <c r="E7976" s="43">
        <f>IF(WEEKDAY(A7976,2)&gt;=6,6,IF(ISNUMBER(MATCH(TRUNC(A7976),Normativa!$A$81:$A$108,0)),6,INDEX(Normativa!$D$67:$AA$78,MATCH(MONTH(A7976),Normativa!$C$67:$C$78,0),MATCH(HOUR(A7976),Normativa!$D$66:$AA$66,0))))</f>
        <v>6</v>
      </c>
      <c r="F7976" s="40">
        <f t="shared" si="528"/>
        <v>92</v>
      </c>
      <c r="G7976" s="36">
        <f>INDEX('Optimitzador qh'!$C$15:$H$15,E7976)</f>
        <v>550</v>
      </c>
      <c r="H7976" s="42">
        <f t="shared" si="529"/>
        <v>0</v>
      </c>
    </row>
    <row r="7977" spans="1:8" x14ac:dyDescent="0.25">
      <c r="A7977" s="50">
        <v>43914.042083333334</v>
      </c>
      <c r="B7977" s="79">
        <v>23</v>
      </c>
      <c r="C7977" s="40">
        <f t="shared" si="526"/>
        <v>3</v>
      </c>
      <c r="D7977" s="41">
        <f t="shared" si="527"/>
        <v>2020</v>
      </c>
      <c r="E7977" s="43">
        <f>IF(WEEKDAY(A7977,2)&gt;=6,6,IF(ISNUMBER(MATCH(TRUNC(A7977),Normativa!$A$81:$A$108,0)),6,INDEX(Normativa!$D$67:$AA$78,MATCH(MONTH(A7977),Normativa!$C$67:$C$78,0),MATCH(HOUR(A7977),Normativa!$D$66:$AA$66,0))))</f>
        <v>6</v>
      </c>
      <c r="F7977" s="40">
        <f t="shared" si="528"/>
        <v>92</v>
      </c>
      <c r="G7977" s="36">
        <f>INDEX('Optimitzador qh'!$C$15:$H$15,E7977)</f>
        <v>550</v>
      </c>
      <c r="H7977" s="42">
        <f t="shared" si="529"/>
        <v>0</v>
      </c>
    </row>
    <row r="7978" spans="1:8" x14ac:dyDescent="0.25">
      <c r="A7978" s="50">
        <v>43914.052499999998</v>
      </c>
      <c r="B7978" s="79">
        <v>24</v>
      </c>
      <c r="C7978" s="40">
        <f t="shared" si="526"/>
        <v>3</v>
      </c>
      <c r="D7978" s="41">
        <f t="shared" si="527"/>
        <v>2020</v>
      </c>
      <c r="E7978" s="43">
        <f>IF(WEEKDAY(A7978,2)&gt;=6,6,IF(ISNUMBER(MATCH(TRUNC(A7978),Normativa!$A$81:$A$108,0)),6,INDEX(Normativa!$D$67:$AA$78,MATCH(MONTH(A7978),Normativa!$C$67:$C$78,0),MATCH(HOUR(A7978),Normativa!$D$66:$AA$66,0))))</f>
        <v>6</v>
      </c>
      <c r="F7978" s="40">
        <f t="shared" si="528"/>
        <v>96</v>
      </c>
      <c r="G7978" s="36">
        <f>INDEX('Optimitzador qh'!$C$15:$H$15,E7978)</f>
        <v>550</v>
      </c>
      <c r="H7978" s="42">
        <f t="shared" si="529"/>
        <v>0</v>
      </c>
    </row>
    <row r="7979" spans="1:8" x14ac:dyDescent="0.25">
      <c r="A7979" s="50">
        <v>43914.062916666662</v>
      </c>
      <c r="B7979" s="79">
        <v>23</v>
      </c>
      <c r="C7979" s="40">
        <f t="shared" si="526"/>
        <v>3</v>
      </c>
      <c r="D7979" s="41">
        <f t="shared" si="527"/>
        <v>2020</v>
      </c>
      <c r="E7979" s="43">
        <f>IF(WEEKDAY(A7979,2)&gt;=6,6,IF(ISNUMBER(MATCH(TRUNC(A7979),Normativa!$A$81:$A$108,0)),6,INDEX(Normativa!$D$67:$AA$78,MATCH(MONTH(A7979),Normativa!$C$67:$C$78,0),MATCH(HOUR(A7979),Normativa!$D$66:$AA$66,0))))</f>
        <v>6</v>
      </c>
      <c r="F7979" s="40">
        <f t="shared" si="528"/>
        <v>92</v>
      </c>
      <c r="G7979" s="36">
        <f>INDEX('Optimitzador qh'!$C$15:$H$15,E7979)</f>
        <v>550</v>
      </c>
      <c r="H7979" s="42">
        <f t="shared" si="529"/>
        <v>0</v>
      </c>
    </row>
    <row r="7980" spans="1:8" x14ac:dyDescent="0.25">
      <c r="A7980" s="50">
        <v>43914.073333333334</v>
      </c>
      <c r="B7980" s="79">
        <v>25</v>
      </c>
      <c r="C7980" s="40">
        <f t="shared" si="526"/>
        <v>3</v>
      </c>
      <c r="D7980" s="41">
        <f t="shared" si="527"/>
        <v>2020</v>
      </c>
      <c r="E7980" s="43">
        <f>IF(WEEKDAY(A7980,2)&gt;=6,6,IF(ISNUMBER(MATCH(TRUNC(A7980),Normativa!$A$81:$A$108,0)),6,INDEX(Normativa!$D$67:$AA$78,MATCH(MONTH(A7980),Normativa!$C$67:$C$78,0),MATCH(HOUR(A7980),Normativa!$D$66:$AA$66,0))))</f>
        <v>6</v>
      </c>
      <c r="F7980" s="40">
        <f t="shared" si="528"/>
        <v>100</v>
      </c>
      <c r="G7980" s="36">
        <f>INDEX('Optimitzador qh'!$C$15:$H$15,E7980)</f>
        <v>550</v>
      </c>
      <c r="H7980" s="42">
        <f t="shared" si="529"/>
        <v>0</v>
      </c>
    </row>
    <row r="7981" spans="1:8" x14ac:dyDescent="0.25">
      <c r="A7981" s="50">
        <v>43914.083749999998</v>
      </c>
      <c r="B7981" s="79">
        <v>23</v>
      </c>
      <c r="C7981" s="40">
        <f t="shared" si="526"/>
        <v>3</v>
      </c>
      <c r="D7981" s="41">
        <f t="shared" si="527"/>
        <v>2020</v>
      </c>
      <c r="E7981" s="43">
        <f>IF(WEEKDAY(A7981,2)&gt;=6,6,IF(ISNUMBER(MATCH(TRUNC(A7981),Normativa!$A$81:$A$108,0)),6,INDEX(Normativa!$D$67:$AA$78,MATCH(MONTH(A7981),Normativa!$C$67:$C$78,0),MATCH(HOUR(A7981),Normativa!$D$66:$AA$66,0))))</f>
        <v>6</v>
      </c>
      <c r="F7981" s="40">
        <f t="shared" si="528"/>
        <v>92</v>
      </c>
      <c r="G7981" s="36">
        <f>INDEX('Optimitzador qh'!$C$15:$H$15,E7981)</f>
        <v>550</v>
      </c>
      <c r="H7981" s="42">
        <f>IF(F7981&gt;G7981,(F7981-G7981)^2,0)</f>
        <v>0</v>
      </c>
    </row>
    <row r="7982" spans="1:8" x14ac:dyDescent="0.25">
      <c r="A7982" s="50">
        <v>43914.094166666662</v>
      </c>
      <c r="B7982" s="79">
        <v>23</v>
      </c>
      <c r="C7982" s="40">
        <f t="shared" si="526"/>
        <v>3</v>
      </c>
      <c r="D7982" s="41">
        <f t="shared" si="527"/>
        <v>2020</v>
      </c>
      <c r="E7982" s="43">
        <f>IF(WEEKDAY(A7982,2)&gt;=6,6,IF(ISNUMBER(MATCH(TRUNC(A7982),Normativa!$A$81:$A$108,0)),6,INDEX(Normativa!$D$67:$AA$78,MATCH(MONTH(A7982),Normativa!$C$67:$C$78,0),MATCH(HOUR(A7982),Normativa!$D$66:$AA$66,0))))</f>
        <v>6</v>
      </c>
      <c r="F7982" s="40">
        <f t="shared" si="528"/>
        <v>92</v>
      </c>
      <c r="G7982" s="36">
        <f>INDEX('Optimitzador qh'!$C$15:$H$15,E7982)</f>
        <v>550</v>
      </c>
      <c r="H7982" s="42">
        <f>IF(F7982&gt;G7982,(F7982-G7982)^2,0)</f>
        <v>0</v>
      </c>
    </row>
    <row r="7983" spans="1:8" x14ac:dyDescent="0.25">
      <c r="A7983" s="50">
        <v>43914.104583333334</v>
      </c>
      <c r="B7983" s="79">
        <v>22</v>
      </c>
      <c r="C7983" s="40">
        <f t="shared" si="526"/>
        <v>3</v>
      </c>
      <c r="D7983" s="41">
        <f t="shared" si="527"/>
        <v>2020</v>
      </c>
      <c r="E7983" s="43">
        <f>IF(WEEKDAY(A7983,2)&gt;=6,6,IF(ISNUMBER(MATCH(TRUNC(A7983),Normativa!$A$81:$A$108,0)),6,INDEX(Normativa!$D$67:$AA$78,MATCH(MONTH(A7983),Normativa!$C$67:$C$78,0),MATCH(HOUR(A7983),Normativa!$D$66:$AA$66,0))))</f>
        <v>6</v>
      </c>
      <c r="F7983" s="40">
        <f t="shared" si="528"/>
        <v>88</v>
      </c>
      <c r="G7983" s="36">
        <f>INDEX('Optimitzador qh'!$C$15:$H$15,E7983)</f>
        <v>550</v>
      </c>
      <c r="H7983" s="42">
        <f>IF(F7983&gt;G7983,(F7983-G7983)^2,0)</f>
        <v>0</v>
      </c>
    </row>
    <row r="7984" spans="1:8" x14ac:dyDescent="0.25">
      <c r="A7984" s="50">
        <v>43914.114999999998</v>
      </c>
      <c r="B7984" s="79">
        <v>24</v>
      </c>
      <c r="C7984" s="40">
        <f t="shared" si="526"/>
        <v>3</v>
      </c>
      <c r="D7984" s="41">
        <f t="shared" si="527"/>
        <v>2020</v>
      </c>
      <c r="E7984" s="43">
        <f>IF(WEEKDAY(A7984,2)&gt;=6,6,IF(ISNUMBER(MATCH(TRUNC(A7984),Normativa!$A$81:$A$108,0)),6,INDEX(Normativa!$D$67:$AA$78,MATCH(MONTH(A7984),Normativa!$C$67:$C$78,0),MATCH(HOUR(A7984),Normativa!$D$66:$AA$66,0))))</f>
        <v>6</v>
      </c>
      <c r="F7984" s="40">
        <f t="shared" si="528"/>
        <v>96</v>
      </c>
      <c r="G7984" s="36">
        <f>INDEX('Optimitzador qh'!$C$15:$H$15,E7984)</f>
        <v>550</v>
      </c>
      <c r="H7984" s="42">
        <f>IF(F7984&gt;G7984,(F7984-G7984)^2,0)</f>
        <v>0</v>
      </c>
    </row>
    <row r="7985" spans="1:8" x14ac:dyDescent="0.25">
      <c r="A7985" s="50">
        <v>43914.125416666662</v>
      </c>
      <c r="B7985" s="79">
        <v>22</v>
      </c>
      <c r="C7985" s="40">
        <f t="shared" si="526"/>
        <v>3</v>
      </c>
      <c r="D7985" s="41">
        <f t="shared" si="527"/>
        <v>2020</v>
      </c>
      <c r="E7985" s="43">
        <f>IF(WEEKDAY(A7985,2)&gt;=6,6,IF(ISNUMBER(MATCH(TRUNC(A7985),Normativa!$A$81:$A$108,0)),6,INDEX(Normativa!$D$67:$AA$78,MATCH(MONTH(A7985),Normativa!$C$67:$C$78,0),MATCH(HOUR(A7985),Normativa!$D$66:$AA$66,0))))</f>
        <v>6</v>
      </c>
      <c r="F7985" s="40">
        <f t="shared" si="528"/>
        <v>88</v>
      </c>
      <c r="G7985" s="36">
        <f>INDEX('Optimitzador qh'!$C$15:$H$15,E7985)</f>
        <v>550</v>
      </c>
      <c r="H7985" s="42">
        <f t="shared" si="529"/>
        <v>0</v>
      </c>
    </row>
    <row r="7986" spans="1:8" x14ac:dyDescent="0.25">
      <c r="A7986" s="50">
        <v>43914.135833333334</v>
      </c>
      <c r="B7986" s="79">
        <v>23</v>
      </c>
      <c r="C7986" s="40">
        <f t="shared" si="526"/>
        <v>3</v>
      </c>
      <c r="D7986" s="41">
        <f t="shared" si="527"/>
        <v>2020</v>
      </c>
      <c r="E7986" s="43">
        <f>IF(WEEKDAY(A7986,2)&gt;=6,6,IF(ISNUMBER(MATCH(TRUNC(A7986),Normativa!$A$81:$A$108,0)),6,INDEX(Normativa!$D$67:$AA$78,MATCH(MONTH(A7986),Normativa!$C$67:$C$78,0),MATCH(HOUR(A7986),Normativa!$D$66:$AA$66,0))))</f>
        <v>6</v>
      </c>
      <c r="F7986" s="40">
        <f t="shared" si="528"/>
        <v>92</v>
      </c>
      <c r="G7986" s="36">
        <f>INDEX('Optimitzador qh'!$C$15:$H$15,E7986)</f>
        <v>550</v>
      </c>
      <c r="H7986" s="42">
        <f t="shared" si="529"/>
        <v>0</v>
      </c>
    </row>
    <row r="7987" spans="1:8" x14ac:dyDescent="0.25">
      <c r="A7987" s="50">
        <v>43914.146249999998</v>
      </c>
      <c r="B7987" s="79">
        <v>23</v>
      </c>
      <c r="C7987" s="40">
        <f t="shared" si="526"/>
        <v>3</v>
      </c>
      <c r="D7987" s="41">
        <f t="shared" si="527"/>
        <v>2020</v>
      </c>
      <c r="E7987" s="43">
        <f>IF(WEEKDAY(A7987,2)&gt;=6,6,IF(ISNUMBER(MATCH(TRUNC(A7987),Normativa!$A$81:$A$108,0)),6,INDEX(Normativa!$D$67:$AA$78,MATCH(MONTH(A7987),Normativa!$C$67:$C$78,0),MATCH(HOUR(A7987),Normativa!$D$66:$AA$66,0))))</f>
        <v>6</v>
      </c>
      <c r="F7987" s="40">
        <f t="shared" si="528"/>
        <v>92</v>
      </c>
      <c r="G7987" s="36">
        <f>INDEX('Optimitzador qh'!$C$15:$H$15,E7987)</f>
        <v>550</v>
      </c>
      <c r="H7987" s="42">
        <f t="shared" si="529"/>
        <v>0</v>
      </c>
    </row>
    <row r="7988" spans="1:8" x14ac:dyDescent="0.25">
      <c r="A7988" s="50">
        <v>43914.156666666662</v>
      </c>
      <c r="B7988" s="79">
        <v>22</v>
      </c>
      <c r="C7988" s="40">
        <f t="shared" si="526"/>
        <v>3</v>
      </c>
      <c r="D7988" s="41">
        <f t="shared" si="527"/>
        <v>2020</v>
      </c>
      <c r="E7988" s="43">
        <f>IF(WEEKDAY(A7988,2)&gt;=6,6,IF(ISNUMBER(MATCH(TRUNC(A7988),Normativa!$A$81:$A$108,0)),6,INDEX(Normativa!$D$67:$AA$78,MATCH(MONTH(A7988),Normativa!$C$67:$C$78,0),MATCH(HOUR(A7988),Normativa!$D$66:$AA$66,0))))</f>
        <v>6</v>
      </c>
      <c r="F7988" s="40">
        <f t="shared" si="528"/>
        <v>88</v>
      </c>
      <c r="G7988" s="36">
        <f>INDEX('Optimitzador qh'!$C$15:$H$15,E7988)</f>
        <v>550</v>
      </c>
      <c r="H7988" s="42">
        <f t="shared" si="529"/>
        <v>0</v>
      </c>
    </row>
    <row r="7989" spans="1:8" x14ac:dyDescent="0.25">
      <c r="A7989" s="50">
        <v>43914.167083333334</v>
      </c>
      <c r="B7989" s="79">
        <v>24</v>
      </c>
      <c r="C7989" s="40">
        <f t="shared" si="526"/>
        <v>3</v>
      </c>
      <c r="D7989" s="41">
        <f t="shared" si="527"/>
        <v>2020</v>
      </c>
      <c r="E7989" s="43">
        <f>IF(WEEKDAY(A7989,2)&gt;=6,6,IF(ISNUMBER(MATCH(TRUNC(A7989),Normativa!$A$81:$A$108,0)),6,INDEX(Normativa!$D$67:$AA$78,MATCH(MONTH(A7989),Normativa!$C$67:$C$78,0),MATCH(HOUR(A7989),Normativa!$D$66:$AA$66,0))))</f>
        <v>6</v>
      </c>
      <c r="F7989" s="40">
        <f t="shared" si="528"/>
        <v>96</v>
      </c>
      <c r="G7989" s="36">
        <f>INDEX('Optimitzador qh'!$C$15:$H$15,E7989)</f>
        <v>550</v>
      </c>
      <c r="H7989" s="42">
        <f t="shared" si="529"/>
        <v>0</v>
      </c>
    </row>
    <row r="7990" spans="1:8" x14ac:dyDescent="0.25">
      <c r="A7990" s="50">
        <v>43914.177499999998</v>
      </c>
      <c r="B7990" s="79">
        <v>22</v>
      </c>
      <c r="C7990" s="40">
        <f t="shared" si="526"/>
        <v>3</v>
      </c>
      <c r="D7990" s="41">
        <f t="shared" si="527"/>
        <v>2020</v>
      </c>
      <c r="E7990" s="43">
        <f>IF(WEEKDAY(A7990,2)&gt;=6,6,IF(ISNUMBER(MATCH(TRUNC(A7990),Normativa!$A$81:$A$108,0)),6,INDEX(Normativa!$D$67:$AA$78,MATCH(MONTH(A7990),Normativa!$C$67:$C$78,0),MATCH(HOUR(A7990),Normativa!$D$66:$AA$66,0))))</f>
        <v>6</v>
      </c>
      <c r="F7990" s="40">
        <f t="shared" si="528"/>
        <v>88</v>
      </c>
      <c r="G7990" s="36">
        <f>INDEX('Optimitzador qh'!$C$15:$H$15,E7990)</f>
        <v>550</v>
      </c>
      <c r="H7990" s="42">
        <f t="shared" si="529"/>
        <v>0</v>
      </c>
    </row>
    <row r="7991" spans="1:8" x14ac:dyDescent="0.25">
      <c r="A7991" s="50">
        <v>43914.187916666662</v>
      </c>
      <c r="B7991" s="79">
        <v>22</v>
      </c>
      <c r="C7991" s="40">
        <f t="shared" si="526"/>
        <v>3</v>
      </c>
      <c r="D7991" s="41">
        <f t="shared" si="527"/>
        <v>2020</v>
      </c>
      <c r="E7991" s="43">
        <f>IF(WEEKDAY(A7991,2)&gt;=6,6,IF(ISNUMBER(MATCH(TRUNC(A7991),Normativa!$A$81:$A$108,0)),6,INDEX(Normativa!$D$67:$AA$78,MATCH(MONTH(A7991),Normativa!$C$67:$C$78,0),MATCH(HOUR(A7991),Normativa!$D$66:$AA$66,0))))</f>
        <v>6</v>
      </c>
      <c r="F7991" s="40">
        <f t="shared" si="528"/>
        <v>88</v>
      </c>
      <c r="G7991" s="36">
        <f>INDEX('Optimitzador qh'!$C$15:$H$15,E7991)</f>
        <v>550</v>
      </c>
      <c r="H7991" s="42">
        <f t="shared" si="529"/>
        <v>0</v>
      </c>
    </row>
    <row r="7992" spans="1:8" x14ac:dyDescent="0.25">
      <c r="A7992" s="50">
        <v>43914.198333333334</v>
      </c>
      <c r="B7992" s="79">
        <v>23</v>
      </c>
      <c r="C7992" s="40">
        <f t="shared" si="526"/>
        <v>3</v>
      </c>
      <c r="D7992" s="41">
        <f t="shared" si="527"/>
        <v>2020</v>
      </c>
      <c r="E7992" s="43">
        <f>IF(WEEKDAY(A7992,2)&gt;=6,6,IF(ISNUMBER(MATCH(TRUNC(A7992),Normativa!$A$81:$A$108,0)),6,INDEX(Normativa!$D$67:$AA$78,MATCH(MONTH(A7992),Normativa!$C$67:$C$78,0),MATCH(HOUR(A7992),Normativa!$D$66:$AA$66,0))))</f>
        <v>6</v>
      </c>
      <c r="F7992" s="40">
        <f t="shared" si="528"/>
        <v>92</v>
      </c>
      <c r="G7992" s="36">
        <f>INDEX('Optimitzador qh'!$C$15:$H$15,E7992)</f>
        <v>550</v>
      </c>
      <c r="H7992" s="42">
        <f t="shared" si="529"/>
        <v>0</v>
      </c>
    </row>
    <row r="7993" spans="1:8" x14ac:dyDescent="0.25">
      <c r="A7993" s="50">
        <v>43914.208749999998</v>
      </c>
      <c r="B7993" s="79">
        <v>24</v>
      </c>
      <c r="C7993" s="40">
        <f t="shared" si="526"/>
        <v>3</v>
      </c>
      <c r="D7993" s="41">
        <f t="shared" si="527"/>
        <v>2020</v>
      </c>
      <c r="E7993" s="43">
        <f>IF(WEEKDAY(A7993,2)&gt;=6,6,IF(ISNUMBER(MATCH(TRUNC(A7993),Normativa!$A$81:$A$108,0)),6,INDEX(Normativa!$D$67:$AA$78,MATCH(MONTH(A7993),Normativa!$C$67:$C$78,0),MATCH(HOUR(A7993),Normativa!$D$66:$AA$66,0))))</f>
        <v>6</v>
      </c>
      <c r="F7993" s="40">
        <f t="shared" si="528"/>
        <v>96</v>
      </c>
      <c r="G7993" s="36">
        <f>INDEX('Optimitzador qh'!$C$15:$H$15,E7993)</f>
        <v>550</v>
      </c>
      <c r="H7993" s="42">
        <f t="shared" si="529"/>
        <v>0</v>
      </c>
    </row>
    <row r="7994" spans="1:8" x14ac:dyDescent="0.25">
      <c r="A7994" s="50">
        <v>43914.219166666662</v>
      </c>
      <c r="B7994" s="79">
        <v>28</v>
      </c>
      <c r="C7994" s="40">
        <f t="shared" si="526"/>
        <v>3</v>
      </c>
      <c r="D7994" s="41">
        <f t="shared" si="527"/>
        <v>2020</v>
      </c>
      <c r="E7994" s="43">
        <f>IF(WEEKDAY(A7994,2)&gt;=6,6,IF(ISNUMBER(MATCH(TRUNC(A7994),Normativa!$A$81:$A$108,0)),6,INDEX(Normativa!$D$67:$AA$78,MATCH(MONTH(A7994),Normativa!$C$67:$C$78,0),MATCH(HOUR(A7994),Normativa!$D$66:$AA$66,0))))</f>
        <v>6</v>
      </c>
      <c r="F7994" s="40">
        <f t="shared" si="528"/>
        <v>112</v>
      </c>
      <c r="G7994" s="36">
        <f>INDEX('Optimitzador qh'!$C$15:$H$15,E7994)</f>
        <v>550</v>
      </c>
      <c r="H7994" s="42">
        <f t="shared" si="529"/>
        <v>0</v>
      </c>
    </row>
    <row r="7995" spans="1:8" x14ac:dyDescent="0.25">
      <c r="A7995" s="50">
        <v>43914.229583333334</v>
      </c>
      <c r="B7995" s="79">
        <v>23</v>
      </c>
      <c r="C7995" s="40">
        <f t="shared" si="526"/>
        <v>3</v>
      </c>
      <c r="D7995" s="41">
        <f t="shared" si="527"/>
        <v>2020</v>
      </c>
      <c r="E7995" s="43">
        <f>IF(WEEKDAY(A7995,2)&gt;=6,6,IF(ISNUMBER(MATCH(TRUNC(A7995),Normativa!$A$81:$A$108,0)),6,INDEX(Normativa!$D$67:$AA$78,MATCH(MONTH(A7995),Normativa!$C$67:$C$78,0),MATCH(HOUR(A7995),Normativa!$D$66:$AA$66,0))))</f>
        <v>6</v>
      </c>
      <c r="F7995" s="40">
        <f t="shared" si="528"/>
        <v>92</v>
      </c>
      <c r="G7995" s="36">
        <f>INDEX('Optimitzador qh'!$C$15:$H$15,E7995)</f>
        <v>550</v>
      </c>
      <c r="H7995" s="42">
        <f t="shared" si="529"/>
        <v>0</v>
      </c>
    </row>
    <row r="7996" spans="1:8" x14ac:dyDescent="0.25">
      <c r="A7996" s="50">
        <v>43914.239999999998</v>
      </c>
      <c r="B7996" s="79">
        <v>25</v>
      </c>
      <c r="C7996" s="40">
        <f t="shared" si="526"/>
        <v>3</v>
      </c>
      <c r="D7996" s="41">
        <f t="shared" si="527"/>
        <v>2020</v>
      </c>
      <c r="E7996" s="43">
        <f>IF(WEEKDAY(A7996,2)&gt;=6,6,IF(ISNUMBER(MATCH(TRUNC(A7996),Normativa!$A$81:$A$108,0)),6,INDEX(Normativa!$D$67:$AA$78,MATCH(MONTH(A7996),Normativa!$C$67:$C$78,0),MATCH(HOUR(A7996),Normativa!$D$66:$AA$66,0))))</f>
        <v>6</v>
      </c>
      <c r="F7996" s="40">
        <f t="shared" si="528"/>
        <v>100</v>
      </c>
      <c r="G7996" s="36">
        <f>INDEX('Optimitzador qh'!$C$15:$H$15,E7996)</f>
        <v>550</v>
      </c>
      <c r="H7996" s="42">
        <f t="shared" si="529"/>
        <v>0</v>
      </c>
    </row>
    <row r="7997" spans="1:8" x14ac:dyDescent="0.25">
      <c r="A7997" s="50">
        <v>43914.250416666662</v>
      </c>
      <c r="B7997" s="79">
        <v>25</v>
      </c>
      <c r="C7997" s="40">
        <f t="shared" si="526"/>
        <v>3</v>
      </c>
      <c r="D7997" s="41">
        <f t="shared" si="527"/>
        <v>2020</v>
      </c>
      <c r="E7997" s="43">
        <f>IF(WEEKDAY(A7997,2)&gt;=6,6,IF(ISNUMBER(MATCH(TRUNC(A7997),Normativa!$A$81:$A$108,0)),6,INDEX(Normativa!$D$67:$AA$78,MATCH(MONTH(A7997),Normativa!$C$67:$C$78,0),MATCH(HOUR(A7997),Normativa!$D$66:$AA$66,0))))</f>
        <v>6</v>
      </c>
      <c r="F7997" s="40">
        <f t="shared" si="528"/>
        <v>100</v>
      </c>
      <c r="G7997" s="36">
        <f>INDEX('Optimitzador qh'!$C$15:$H$15,E7997)</f>
        <v>550</v>
      </c>
      <c r="H7997" s="42">
        <f t="shared" si="529"/>
        <v>0</v>
      </c>
    </row>
    <row r="7998" spans="1:8" x14ac:dyDescent="0.25">
      <c r="A7998" s="50">
        <v>43914.260833333334</v>
      </c>
      <c r="B7998" s="79">
        <v>24</v>
      </c>
      <c r="C7998" s="40">
        <f t="shared" si="526"/>
        <v>3</v>
      </c>
      <c r="D7998" s="41">
        <f t="shared" si="527"/>
        <v>2020</v>
      </c>
      <c r="E7998" s="43">
        <f>IF(WEEKDAY(A7998,2)&gt;=6,6,IF(ISNUMBER(MATCH(TRUNC(A7998),Normativa!$A$81:$A$108,0)),6,INDEX(Normativa!$D$67:$AA$78,MATCH(MONTH(A7998),Normativa!$C$67:$C$78,0),MATCH(HOUR(A7998),Normativa!$D$66:$AA$66,0))))</f>
        <v>6</v>
      </c>
      <c r="F7998" s="40">
        <f t="shared" si="528"/>
        <v>96</v>
      </c>
      <c r="G7998" s="36">
        <f>INDEX('Optimitzador qh'!$C$15:$H$15,E7998)</f>
        <v>550</v>
      </c>
      <c r="H7998" s="42">
        <f t="shared" si="529"/>
        <v>0</v>
      </c>
    </row>
    <row r="7999" spans="1:8" x14ac:dyDescent="0.25">
      <c r="A7999" s="50">
        <v>43914.271249999998</v>
      </c>
      <c r="B7999" s="79">
        <v>25</v>
      </c>
      <c r="C7999" s="40">
        <f t="shared" si="526"/>
        <v>3</v>
      </c>
      <c r="D7999" s="41">
        <f t="shared" si="527"/>
        <v>2020</v>
      </c>
      <c r="E7999" s="43">
        <f>IF(WEEKDAY(A7999,2)&gt;=6,6,IF(ISNUMBER(MATCH(TRUNC(A7999),Normativa!$A$81:$A$108,0)),6,INDEX(Normativa!$D$67:$AA$78,MATCH(MONTH(A7999),Normativa!$C$67:$C$78,0),MATCH(HOUR(A7999),Normativa!$D$66:$AA$66,0))))</f>
        <v>6</v>
      </c>
      <c r="F7999" s="40">
        <f t="shared" si="528"/>
        <v>100</v>
      </c>
      <c r="G7999" s="36">
        <f>INDEX('Optimitzador qh'!$C$15:$H$15,E7999)</f>
        <v>550</v>
      </c>
      <c r="H7999" s="42">
        <f t="shared" si="529"/>
        <v>0</v>
      </c>
    </row>
    <row r="8000" spans="1:8" x14ac:dyDescent="0.25">
      <c r="A8000" s="50">
        <v>43914.281666666662</v>
      </c>
      <c r="B8000" s="79">
        <v>27</v>
      </c>
      <c r="C8000" s="40">
        <f t="shared" si="526"/>
        <v>3</v>
      </c>
      <c r="D8000" s="41">
        <f t="shared" si="527"/>
        <v>2020</v>
      </c>
      <c r="E8000" s="43">
        <f>IF(WEEKDAY(A8000,2)&gt;=6,6,IF(ISNUMBER(MATCH(TRUNC(A8000),Normativa!$A$81:$A$108,0)),6,INDEX(Normativa!$D$67:$AA$78,MATCH(MONTH(A8000),Normativa!$C$67:$C$78,0),MATCH(HOUR(A8000),Normativa!$D$66:$AA$66,0))))</f>
        <v>6</v>
      </c>
      <c r="F8000" s="40">
        <f t="shared" si="528"/>
        <v>108</v>
      </c>
      <c r="G8000" s="36">
        <f>INDEX('Optimitzador qh'!$C$15:$H$15,E8000)</f>
        <v>550</v>
      </c>
      <c r="H8000" s="42">
        <f t="shared" si="529"/>
        <v>0</v>
      </c>
    </row>
    <row r="8001" spans="1:8" x14ac:dyDescent="0.25">
      <c r="A8001" s="50">
        <v>43914.292083333334</v>
      </c>
      <c r="B8001" s="79">
        <v>26</v>
      </c>
      <c r="C8001" s="40">
        <f t="shared" si="526"/>
        <v>3</v>
      </c>
      <c r="D8001" s="41">
        <f t="shared" si="527"/>
        <v>2020</v>
      </c>
      <c r="E8001" s="43">
        <f>IF(WEEKDAY(A8001,2)&gt;=6,6,IF(ISNUMBER(MATCH(TRUNC(A8001),Normativa!$A$81:$A$108,0)),6,INDEX(Normativa!$D$67:$AA$78,MATCH(MONTH(A8001),Normativa!$C$67:$C$78,0),MATCH(HOUR(A8001),Normativa!$D$66:$AA$66,0))))</f>
        <v>6</v>
      </c>
      <c r="F8001" s="40">
        <f t="shared" si="528"/>
        <v>104</v>
      </c>
      <c r="G8001" s="36">
        <f>INDEX('Optimitzador qh'!$C$15:$H$15,E8001)</f>
        <v>550</v>
      </c>
      <c r="H8001" s="42">
        <f t="shared" si="529"/>
        <v>0</v>
      </c>
    </row>
    <row r="8002" spans="1:8" x14ac:dyDescent="0.25">
      <c r="A8002" s="50">
        <v>43914.302499999998</v>
      </c>
      <c r="B8002" s="79">
        <v>28</v>
      </c>
      <c r="C8002" s="40">
        <f t="shared" si="526"/>
        <v>3</v>
      </c>
      <c r="D8002" s="41">
        <f t="shared" si="527"/>
        <v>2020</v>
      </c>
      <c r="E8002" s="43">
        <f>IF(WEEKDAY(A8002,2)&gt;=6,6,IF(ISNUMBER(MATCH(TRUNC(A8002),Normativa!$A$81:$A$108,0)),6,INDEX(Normativa!$D$67:$AA$78,MATCH(MONTH(A8002),Normativa!$C$67:$C$78,0),MATCH(HOUR(A8002),Normativa!$D$66:$AA$66,0))))</f>
        <v>6</v>
      </c>
      <c r="F8002" s="40">
        <f t="shared" si="528"/>
        <v>112</v>
      </c>
      <c r="G8002" s="36">
        <f>INDEX('Optimitzador qh'!$C$15:$H$15,E8002)</f>
        <v>550</v>
      </c>
      <c r="H8002" s="42">
        <f t="shared" si="529"/>
        <v>0</v>
      </c>
    </row>
    <row r="8003" spans="1:8" x14ac:dyDescent="0.25">
      <c r="A8003" s="50">
        <v>43914.312916666662</v>
      </c>
      <c r="B8003" s="79">
        <v>27</v>
      </c>
      <c r="C8003" s="40">
        <f t="shared" si="526"/>
        <v>3</v>
      </c>
      <c r="D8003" s="41">
        <f t="shared" si="527"/>
        <v>2020</v>
      </c>
      <c r="E8003" s="43">
        <f>IF(WEEKDAY(A8003,2)&gt;=6,6,IF(ISNUMBER(MATCH(TRUNC(A8003),Normativa!$A$81:$A$108,0)),6,INDEX(Normativa!$D$67:$AA$78,MATCH(MONTH(A8003),Normativa!$C$67:$C$78,0),MATCH(HOUR(A8003),Normativa!$D$66:$AA$66,0))))</f>
        <v>6</v>
      </c>
      <c r="F8003" s="40">
        <f t="shared" si="528"/>
        <v>108</v>
      </c>
      <c r="G8003" s="36">
        <f>INDEX('Optimitzador qh'!$C$15:$H$15,E8003)</f>
        <v>550</v>
      </c>
      <c r="H8003" s="42">
        <f t="shared" si="529"/>
        <v>0</v>
      </c>
    </row>
    <row r="8004" spans="1:8" x14ac:dyDescent="0.25">
      <c r="A8004" s="50">
        <v>43914.323333333334</v>
      </c>
      <c r="B8004" s="79">
        <v>27</v>
      </c>
      <c r="C8004" s="40">
        <f t="shared" si="526"/>
        <v>3</v>
      </c>
      <c r="D8004" s="41">
        <f t="shared" si="527"/>
        <v>2020</v>
      </c>
      <c r="E8004" s="43">
        <f>IF(WEEKDAY(A8004,2)&gt;=6,6,IF(ISNUMBER(MATCH(TRUNC(A8004),Normativa!$A$81:$A$108,0)),6,INDEX(Normativa!$D$67:$AA$78,MATCH(MONTH(A8004),Normativa!$C$67:$C$78,0),MATCH(HOUR(A8004),Normativa!$D$66:$AA$66,0))))</f>
        <v>6</v>
      </c>
      <c r="F8004" s="40">
        <f t="shared" si="528"/>
        <v>108</v>
      </c>
      <c r="G8004" s="36">
        <f>INDEX('Optimitzador qh'!$C$15:$H$15,E8004)</f>
        <v>550</v>
      </c>
      <c r="H8004" s="42">
        <f t="shared" si="529"/>
        <v>0</v>
      </c>
    </row>
    <row r="8005" spans="1:8" x14ac:dyDescent="0.25">
      <c r="A8005" s="50">
        <v>43914.333749999998</v>
      </c>
      <c r="B8005" s="79">
        <v>27</v>
      </c>
      <c r="C8005" s="40">
        <f t="shared" ref="C8005:C8068" si="530">MONTH(A8005)</f>
        <v>3</v>
      </c>
      <c r="D8005" s="41">
        <f t="shared" ref="D8005:D8068" si="531">YEAR(A8005)</f>
        <v>2020</v>
      </c>
      <c r="E8005" s="43">
        <f>IF(WEEKDAY(A8005,2)&gt;=6,6,IF(ISNUMBER(MATCH(TRUNC(A8005),Normativa!$A$81:$A$108,0)),6,INDEX(Normativa!$D$67:$AA$78,MATCH(MONTH(A8005),Normativa!$C$67:$C$78,0),MATCH(HOUR(A8005),Normativa!$D$66:$AA$66,0))))</f>
        <v>3</v>
      </c>
      <c r="F8005" s="40">
        <f t="shared" ref="F8005:F8068" si="532">B8005*4</f>
        <v>108</v>
      </c>
      <c r="G8005" s="36">
        <f>INDEX('Optimitzador qh'!$C$15:$H$15,E8005)</f>
        <v>314.07919990728021</v>
      </c>
      <c r="H8005" s="42">
        <f t="shared" si="529"/>
        <v>0</v>
      </c>
    </row>
    <row r="8006" spans="1:8" x14ac:dyDescent="0.25">
      <c r="A8006" s="50">
        <v>43914.344166666662</v>
      </c>
      <c r="B8006" s="79">
        <v>27</v>
      </c>
      <c r="C8006" s="40">
        <f t="shared" si="530"/>
        <v>3</v>
      </c>
      <c r="D8006" s="41">
        <f t="shared" si="531"/>
        <v>2020</v>
      </c>
      <c r="E8006" s="43">
        <f>IF(WEEKDAY(A8006,2)&gt;=6,6,IF(ISNUMBER(MATCH(TRUNC(A8006),Normativa!$A$81:$A$108,0)),6,INDEX(Normativa!$D$67:$AA$78,MATCH(MONTH(A8006),Normativa!$C$67:$C$78,0),MATCH(HOUR(A8006),Normativa!$D$66:$AA$66,0))))</f>
        <v>3</v>
      </c>
      <c r="F8006" s="40">
        <f t="shared" si="532"/>
        <v>108</v>
      </c>
      <c r="G8006" s="36">
        <f>INDEX('Optimitzador qh'!$C$15:$H$15,E8006)</f>
        <v>314.07919990728021</v>
      </c>
      <c r="H8006" s="42">
        <f t="shared" si="529"/>
        <v>0</v>
      </c>
    </row>
    <row r="8007" spans="1:8" x14ac:dyDescent="0.25">
      <c r="A8007" s="50">
        <v>43914.354583333334</v>
      </c>
      <c r="B8007" s="79">
        <v>27</v>
      </c>
      <c r="C8007" s="40">
        <f t="shared" si="530"/>
        <v>3</v>
      </c>
      <c r="D8007" s="41">
        <f t="shared" si="531"/>
        <v>2020</v>
      </c>
      <c r="E8007" s="43">
        <f>IF(WEEKDAY(A8007,2)&gt;=6,6,IF(ISNUMBER(MATCH(TRUNC(A8007),Normativa!$A$81:$A$108,0)),6,INDEX(Normativa!$D$67:$AA$78,MATCH(MONTH(A8007),Normativa!$C$67:$C$78,0),MATCH(HOUR(A8007),Normativa!$D$66:$AA$66,0))))</f>
        <v>3</v>
      </c>
      <c r="F8007" s="40">
        <f t="shared" si="532"/>
        <v>108</v>
      </c>
      <c r="G8007" s="36">
        <f>INDEX('Optimitzador qh'!$C$15:$H$15,E8007)</f>
        <v>314.07919990728021</v>
      </c>
      <c r="H8007" s="42">
        <f t="shared" si="529"/>
        <v>0</v>
      </c>
    </row>
    <row r="8008" spans="1:8" x14ac:dyDescent="0.25">
      <c r="A8008" s="50">
        <v>43914.364999999998</v>
      </c>
      <c r="B8008" s="79">
        <v>26</v>
      </c>
      <c r="C8008" s="40">
        <f t="shared" si="530"/>
        <v>3</v>
      </c>
      <c r="D8008" s="41">
        <f t="shared" si="531"/>
        <v>2020</v>
      </c>
      <c r="E8008" s="43">
        <f>IF(WEEKDAY(A8008,2)&gt;=6,6,IF(ISNUMBER(MATCH(TRUNC(A8008),Normativa!$A$81:$A$108,0)),6,INDEX(Normativa!$D$67:$AA$78,MATCH(MONTH(A8008),Normativa!$C$67:$C$78,0),MATCH(HOUR(A8008),Normativa!$D$66:$AA$66,0))))</f>
        <v>3</v>
      </c>
      <c r="F8008" s="40">
        <f t="shared" si="532"/>
        <v>104</v>
      </c>
      <c r="G8008" s="36">
        <f>INDEX('Optimitzador qh'!$C$15:$H$15,E8008)</f>
        <v>314.07919990728021</v>
      </c>
      <c r="H8008" s="42">
        <f t="shared" si="529"/>
        <v>0</v>
      </c>
    </row>
    <row r="8009" spans="1:8" x14ac:dyDescent="0.25">
      <c r="A8009" s="50">
        <v>43914.375416666662</v>
      </c>
      <c r="B8009" s="79">
        <v>28</v>
      </c>
      <c r="C8009" s="40">
        <f t="shared" si="530"/>
        <v>3</v>
      </c>
      <c r="D8009" s="41">
        <f t="shared" si="531"/>
        <v>2020</v>
      </c>
      <c r="E8009" s="43">
        <f>IF(WEEKDAY(A8009,2)&gt;=6,6,IF(ISNUMBER(MATCH(TRUNC(A8009),Normativa!$A$81:$A$108,0)),6,INDEX(Normativa!$D$67:$AA$78,MATCH(MONTH(A8009),Normativa!$C$67:$C$78,0),MATCH(HOUR(A8009),Normativa!$D$66:$AA$66,0))))</f>
        <v>2</v>
      </c>
      <c r="F8009" s="40">
        <f t="shared" si="532"/>
        <v>112</v>
      </c>
      <c r="G8009" s="36">
        <f>INDEX('Optimitzador qh'!$C$15:$H$15,E8009)</f>
        <v>314.07919990728016</v>
      </c>
      <c r="H8009" s="42">
        <f t="shared" si="529"/>
        <v>0</v>
      </c>
    </row>
    <row r="8010" spans="1:8" x14ac:dyDescent="0.25">
      <c r="A8010" s="50">
        <v>43914.385833333334</v>
      </c>
      <c r="B8010" s="79">
        <v>26</v>
      </c>
      <c r="C8010" s="40">
        <f t="shared" si="530"/>
        <v>3</v>
      </c>
      <c r="D8010" s="41">
        <f t="shared" si="531"/>
        <v>2020</v>
      </c>
      <c r="E8010" s="43">
        <f>IF(WEEKDAY(A8010,2)&gt;=6,6,IF(ISNUMBER(MATCH(TRUNC(A8010),Normativa!$A$81:$A$108,0)),6,INDEX(Normativa!$D$67:$AA$78,MATCH(MONTH(A8010),Normativa!$C$67:$C$78,0),MATCH(HOUR(A8010),Normativa!$D$66:$AA$66,0))))</f>
        <v>2</v>
      </c>
      <c r="F8010" s="40">
        <f t="shared" si="532"/>
        <v>104</v>
      </c>
      <c r="G8010" s="36">
        <f>INDEX('Optimitzador qh'!$C$15:$H$15,E8010)</f>
        <v>314.07919990728016</v>
      </c>
      <c r="H8010" s="42">
        <f t="shared" ref="H8010:H8073" si="533">IF(F8010&gt;G8010,(F8010-G8010)^2,0)</f>
        <v>0</v>
      </c>
    </row>
    <row r="8011" spans="1:8" x14ac:dyDescent="0.25">
      <c r="A8011" s="50">
        <v>43914.396249999998</v>
      </c>
      <c r="B8011" s="79">
        <v>28</v>
      </c>
      <c r="C8011" s="40">
        <f t="shared" si="530"/>
        <v>3</v>
      </c>
      <c r="D8011" s="41">
        <f t="shared" si="531"/>
        <v>2020</v>
      </c>
      <c r="E8011" s="43">
        <f>IF(WEEKDAY(A8011,2)&gt;=6,6,IF(ISNUMBER(MATCH(TRUNC(A8011),Normativa!$A$81:$A$108,0)),6,INDEX(Normativa!$D$67:$AA$78,MATCH(MONTH(A8011),Normativa!$C$67:$C$78,0),MATCH(HOUR(A8011),Normativa!$D$66:$AA$66,0))))</f>
        <v>2</v>
      </c>
      <c r="F8011" s="40">
        <f t="shared" si="532"/>
        <v>112</v>
      </c>
      <c r="G8011" s="36">
        <f>INDEX('Optimitzador qh'!$C$15:$H$15,E8011)</f>
        <v>314.07919990728016</v>
      </c>
      <c r="H8011" s="42">
        <f t="shared" si="533"/>
        <v>0</v>
      </c>
    </row>
    <row r="8012" spans="1:8" x14ac:dyDescent="0.25">
      <c r="A8012" s="50">
        <v>43914.406666666662</v>
      </c>
      <c r="B8012" s="79">
        <v>26</v>
      </c>
      <c r="C8012" s="40">
        <f t="shared" si="530"/>
        <v>3</v>
      </c>
      <c r="D8012" s="41">
        <f t="shared" si="531"/>
        <v>2020</v>
      </c>
      <c r="E8012" s="43">
        <f>IF(WEEKDAY(A8012,2)&gt;=6,6,IF(ISNUMBER(MATCH(TRUNC(A8012),Normativa!$A$81:$A$108,0)),6,INDEX(Normativa!$D$67:$AA$78,MATCH(MONTH(A8012),Normativa!$C$67:$C$78,0),MATCH(HOUR(A8012),Normativa!$D$66:$AA$66,0))))</f>
        <v>2</v>
      </c>
      <c r="F8012" s="40">
        <f t="shared" si="532"/>
        <v>104</v>
      </c>
      <c r="G8012" s="36">
        <f>INDEX('Optimitzador qh'!$C$15:$H$15,E8012)</f>
        <v>314.07919990728016</v>
      </c>
      <c r="H8012" s="42">
        <f t="shared" si="533"/>
        <v>0</v>
      </c>
    </row>
    <row r="8013" spans="1:8" x14ac:dyDescent="0.25">
      <c r="A8013" s="50">
        <v>43914.417083333334</v>
      </c>
      <c r="B8013" s="79">
        <v>26</v>
      </c>
      <c r="C8013" s="40">
        <f t="shared" si="530"/>
        <v>3</v>
      </c>
      <c r="D8013" s="41">
        <f t="shared" si="531"/>
        <v>2020</v>
      </c>
      <c r="E8013" s="43">
        <f>IF(WEEKDAY(A8013,2)&gt;=6,6,IF(ISNUMBER(MATCH(TRUNC(A8013),Normativa!$A$81:$A$108,0)),6,INDEX(Normativa!$D$67:$AA$78,MATCH(MONTH(A8013),Normativa!$C$67:$C$78,0),MATCH(HOUR(A8013),Normativa!$D$66:$AA$66,0))))</f>
        <v>2</v>
      </c>
      <c r="F8013" s="40">
        <f t="shared" si="532"/>
        <v>104</v>
      </c>
      <c r="G8013" s="36">
        <f>INDEX('Optimitzador qh'!$C$15:$H$15,E8013)</f>
        <v>314.07919990728016</v>
      </c>
      <c r="H8013" s="42">
        <f t="shared" si="533"/>
        <v>0</v>
      </c>
    </row>
    <row r="8014" spans="1:8" x14ac:dyDescent="0.25">
      <c r="A8014" s="50">
        <v>43914.427499999998</v>
      </c>
      <c r="B8014" s="79">
        <v>29</v>
      </c>
      <c r="C8014" s="40">
        <f t="shared" si="530"/>
        <v>3</v>
      </c>
      <c r="D8014" s="41">
        <f t="shared" si="531"/>
        <v>2020</v>
      </c>
      <c r="E8014" s="43">
        <f>IF(WEEKDAY(A8014,2)&gt;=6,6,IF(ISNUMBER(MATCH(TRUNC(A8014),Normativa!$A$81:$A$108,0)),6,INDEX(Normativa!$D$67:$AA$78,MATCH(MONTH(A8014),Normativa!$C$67:$C$78,0),MATCH(HOUR(A8014),Normativa!$D$66:$AA$66,0))))</f>
        <v>2</v>
      </c>
      <c r="F8014" s="40">
        <f t="shared" si="532"/>
        <v>116</v>
      </c>
      <c r="G8014" s="36">
        <f>INDEX('Optimitzador qh'!$C$15:$H$15,E8014)</f>
        <v>314.07919990728016</v>
      </c>
      <c r="H8014" s="42">
        <f t="shared" si="533"/>
        <v>0</v>
      </c>
    </row>
    <row r="8015" spans="1:8" x14ac:dyDescent="0.25">
      <c r="A8015" s="50">
        <v>43914.437916666662</v>
      </c>
      <c r="B8015" s="79">
        <v>28</v>
      </c>
      <c r="C8015" s="40">
        <f t="shared" si="530"/>
        <v>3</v>
      </c>
      <c r="D8015" s="41">
        <f t="shared" si="531"/>
        <v>2020</v>
      </c>
      <c r="E8015" s="43">
        <f>IF(WEEKDAY(A8015,2)&gt;=6,6,IF(ISNUMBER(MATCH(TRUNC(A8015),Normativa!$A$81:$A$108,0)),6,INDEX(Normativa!$D$67:$AA$78,MATCH(MONTH(A8015),Normativa!$C$67:$C$78,0),MATCH(HOUR(A8015),Normativa!$D$66:$AA$66,0))))</f>
        <v>2</v>
      </c>
      <c r="F8015" s="40">
        <f t="shared" si="532"/>
        <v>112</v>
      </c>
      <c r="G8015" s="36">
        <f>INDEX('Optimitzador qh'!$C$15:$H$15,E8015)</f>
        <v>314.07919990728016</v>
      </c>
      <c r="H8015" s="42">
        <f t="shared" si="533"/>
        <v>0</v>
      </c>
    </row>
    <row r="8016" spans="1:8" x14ac:dyDescent="0.25">
      <c r="A8016" s="50">
        <v>43914.448333333334</v>
      </c>
      <c r="B8016" s="79">
        <v>26</v>
      </c>
      <c r="C8016" s="40">
        <f t="shared" si="530"/>
        <v>3</v>
      </c>
      <c r="D8016" s="41">
        <f t="shared" si="531"/>
        <v>2020</v>
      </c>
      <c r="E8016" s="43">
        <f>IF(WEEKDAY(A8016,2)&gt;=6,6,IF(ISNUMBER(MATCH(TRUNC(A8016),Normativa!$A$81:$A$108,0)),6,INDEX(Normativa!$D$67:$AA$78,MATCH(MONTH(A8016),Normativa!$C$67:$C$78,0),MATCH(HOUR(A8016),Normativa!$D$66:$AA$66,0))))</f>
        <v>2</v>
      </c>
      <c r="F8016" s="40">
        <f t="shared" si="532"/>
        <v>104</v>
      </c>
      <c r="G8016" s="36">
        <f>INDEX('Optimitzador qh'!$C$15:$H$15,E8016)</f>
        <v>314.07919990728016</v>
      </c>
      <c r="H8016" s="42">
        <f t="shared" si="533"/>
        <v>0</v>
      </c>
    </row>
    <row r="8017" spans="1:8" x14ac:dyDescent="0.25">
      <c r="A8017" s="50">
        <v>43914.458749999998</v>
      </c>
      <c r="B8017" s="79">
        <v>27</v>
      </c>
      <c r="C8017" s="40">
        <f t="shared" si="530"/>
        <v>3</v>
      </c>
      <c r="D8017" s="41">
        <f t="shared" si="531"/>
        <v>2020</v>
      </c>
      <c r="E8017" s="43">
        <f>IF(WEEKDAY(A8017,2)&gt;=6,6,IF(ISNUMBER(MATCH(TRUNC(A8017),Normativa!$A$81:$A$108,0)),6,INDEX(Normativa!$D$67:$AA$78,MATCH(MONTH(A8017),Normativa!$C$67:$C$78,0),MATCH(HOUR(A8017),Normativa!$D$66:$AA$66,0))))</f>
        <v>2</v>
      </c>
      <c r="F8017" s="40">
        <f t="shared" si="532"/>
        <v>108</v>
      </c>
      <c r="G8017" s="36">
        <f>INDEX('Optimitzador qh'!$C$15:$H$15,E8017)</f>
        <v>314.07919990728016</v>
      </c>
      <c r="H8017" s="42">
        <f t="shared" si="533"/>
        <v>0</v>
      </c>
    </row>
    <row r="8018" spans="1:8" x14ac:dyDescent="0.25">
      <c r="A8018" s="50">
        <v>43914.469166666662</v>
      </c>
      <c r="B8018" s="79">
        <v>28</v>
      </c>
      <c r="C8018" s="40">
        <f t="shared" si="530"/>
        <v>3</v>
      </c>
      <c r="D8018" s="41">
        <f t="shared" si="531"/>
        <v>2020</v>
      </c>
      <c r="E8018" s="43">
        <f>IF(WEEKDAY(A8018,2)&gt;=6,6,IF(ISNUMBER(MATCH(TRUNC(A8018),Normativa!$A$81:$A$108,0)),6,INDEX(Normativa!$D$67:$AA$78,MATCH(MONTH(A8018),Normativa!$C$67:$C$78,0),MATCH(HOUR(A8018),Normativa!$D$66:$AA$66,0))))</f>
        <v>2</v>
      </c>
      <c r="F8018" s="40">
        <f t="shared" si="532"/>
        <v>112</v>
      </c>
      <c r="G8018" s="36">
        <f>INDEX('Optimitzador qh'!$C$15:$H$15,E8018)</f>
        <v>314.07919990728016</v>
      </c>
      <c r="H8018" s="42">
        <f t="shared" si="533"/>
        <v>0</v>
      </c>
    </row>
    <row r="8019" spans="1:8" x14ac:dyDescent="0.25">
      <c r="A8019" s="50">
        <v>43914.479583333334</v>
      </c>
      <c r="B8019" s="79">
        <v>29</v>
      </c>
      <c r="C8019" s="40">
        <f t="shared" si="530"/>
        <v>3</v>
      </c>
      <c r="D8019" s="41">
        <f t="shared" si="531"/>
        <v>2020</v>
      </c>
      <c r="E8019" s="43">
        <f>IF(WEEKDAY(A8019,2)&gt;=6,6,IF(ISNUMBER(MATCH(TRUNC(A8019),Normativa!$A$81:$A$108,0)),6,INDEX(Normativa!$D$67:$AA$78,MATCH(MONTH(A8019),Normativa!$C$67:$C$78,0),MATCH(HOUR(A8019),Normativa!$D$66:$AA$66,0))))</f>
        <v>2</v>
      </c>
      <c r="F8019" s="40">
        <f t="shared" si="532"/>
        <v>116</v>
      </c>
      <c r="G8019" s="36">
        <f>INDEX('Optimitzador qh'!$C$15:$H$15,E8019)</f>
        <v>314.07919990728016</v>
      </c>
      <c r="H8019" s="42">
        <f t="shared" si="533"/>
        <v>0</v>
      </c>
    </row>
    <row r="8020" spans="1:8" x14ac:dyDescent="0.25">
      <c r="A8020" s="50">
        <v>43914.49</v>
      </c>
      <c r="B8020" s="79">
        <v>28</v>
      </c>
      <c r="C8020" s="40">
        <f t="shared" si="530"/>
        <v>3</v>
      </c>
      <c r="D8020" s="41">
        <f t="shared" si="531"/>
        <v>2020</v>
      </c>
      <c r="E8020" s="43">
        <f>IF(WEEKDAY(A8020,2)&gt;=6,6,IF(ISNUMBER(MATCH(TRUNC(A8020),Normativa!$A$81:$A$108,0)),6,INDEX(Normativa!$D$67:$AA$78,MATCH(MONTH(A8020),Normativa!$C$67:$C$78,0),MATCH(HOUR(A8020),Normativa!$D$66:$AA$66,0))))</f>
        <v>2</v>
      </c>
      <c r="F8020" s="40">
        <f t="shared" si="532"/>
        <v>112</v>
      </c>
      <c r="G8020" s="36">
        <f>INDEX('Optimitzador qh'!$C$15:$H$15,E8020)</f>
        <v>314.07919990728016</v>
      </c>
      <c r="H8020" s="42">
        <f t="shared" si="533"/>
        <v>0</v>
      </c>
    </row>
    <row r="8021" spans="1:8" x14ac:dyDescent="0.25">
      <c r="A8021" s="50">
        <v>43914.500416666662</v>
      </c>
      <c r="B8021" s="79">
        <v>26</v>
      </c>
      <c r="C8021" s="40">
        <f t="shared" si="530"/>
        <v>3</v>
      </c>
      <c r="D8021" s="41">
        <f t="shared" si="531"/>
        <v>2020</v>
      </c>
      <c r="E8021" s="43">
        <f>IF(WEEKDAY(A8021,2)&gt;=6,6,IF(ISNUMBER(MATCH(TRUNC(A8021),Normativa!$A$81:$A$108,0)),6,INDEX(Normativa!$D$67:$AA$78,MATCH(MONTH(A8021),Normativa!$C$67:$C$78,0),MATCH(HOUR(A8021),Normativa!$D$66:$AA$66,0))))</f>
        <v>2</v>
      </c>
      <c r="F8021" s="40">
        <f t="shared" si="532"/>
        <v>104</v>
      </c>
      <c r="G8021" s="36">
        <f>INDEX('Optimitzador qh'!$C$15:$H$15,E8021)</f>
        <v>314.07919990728016</v>
      </c>
      <c r="H8021" s="42">
        <f t="shared" si="533"/>
        <v>0</v>
      </c>
    </row>
    <row r="8022" spans="1:8" x14ac:dyDescent="0.25">
      <c r="A8022" s="50">
        <v>43914.510833333334</v>
      </c>
      <c r="B8022" s="79">
        <v>27</v>
      </c>
      <c r="C8022" s="40">
        <f t="shared" si="530"/>
        <v>3</v>
      </c>
      <c r="D8022" s="41">
        <f t="shared" si="531"/>
        <v>2020</v>
      </c>
      <c r="E8022" s="43">
        <f>IF(WEEKDAY(A8022,2)&gt;=6,6,IF(ISNUMBER(MATCH(TRUNC(A8022),Normativa!$A$81:$A$108,0)),6,INDEX(Normativa!$D$67:$AA$78,MATCH(MONTH(A8022),Normativa!$C$67:$C$78,0),MATCH(HOUR(A8022),Normativa!$D$66:$AA$66,0))))</f>
        <v>2</v>
      </c>
      <c r="F8022" s="40">
        <f t="shared" si="532"/>
        <v>108</v>
      </c>
      <c r="G8022" s="36">
        <f>INDEX('Optimitzador qh'!$C$15:$H$15,E8022)</f>
        <v>314.07919990728016</v>
      </c>
      <c r="H8022" s="42">
        <f t="shared" si="533"/>
        <v>0</v>
      </c>
    </row>
    <row r="8023" spans="1:8" x14ac:dyDescent="0.25">
      <c r="A8023" s="50">
        <v>43914.521249999998</v>
      </c>
      <c r="B8023" s="79">
        <v>28</v>
      </c>
      <c r="C8023" s="40">
        <f t="shared" si="530"/>
        <v>3</v>
      </c>
      <c r="D8023" s="41">
        <f t="shared" si="531"/>
        <v>2020</v>
      </c>
      <c r="E8023" s="43">
        <f>IF(WEEKDAY(A8023,2)&gt;=6,6,IF(ISNUMBER(MATCH(TRUNC(A8023),Normativa!$A$81:$A$108,0)),6,INDEX(Normativa!$D$67:$AA$78,MATCH(MONTH(A8023),Normativa!$C$67:$C$78,0),MATCH(HOUR(A8023),Normativa!$D$66:$AA$66,0))))</f>
        <v>2</v>
      </c>
      <c r="F8023" s="40">
        <f t="shared" si="532"/>
        <v>112</v>
      </c>
      <c r="G8023" s="36">
        <f>INDEX('Optimitzador qh'!$C$15:$H$15,E8023)</f>
        <v>314.07919990728016</v>
      </c>
      <c r="H8023" s="42">
        <f t="shared" si="533"/>
        <v>0</v>
      </c>
    </row>
    <row r="8024" spans="1:8" x14ac:dyDescent="0.25">
      <c r="A8024" s="50">
        <v>43914.531666666662</v>
      </c>
      <c r="B8024" s="79">
        <v>28</v>
      </c>
      <c r="C8024" s="40">
        <f t="shared" si="530"/>
        <v>3</v>
      </c>
      <c r="D8024" s="41">
        <f t="shared" si="531"/>
        <v>2020</v>
      </c>
      <c r="E8024" s="43">
        <f>IF(WEEKDAY(A8024,2)&gt;=6,6,IF(ISNUMBER(MATCH(TRUNC(A8024),Normativa!$A$81:$A$108,0)),6,INDEX(Normativa!$D$67:$AA$78,MATCH(MONTH(A8024),Normativa!$C$67:$C$78,0),MATCH(HOUR(A8024),Normativa!$D$66:$AA$66,0))))</f>
        <v>2</v>
      </c>
      <c r="F8024" s="40">
        <f t="shared" si="532"/>
        <v>112</v>
      </c>
      <c r="G8024" s="36">
        <f>INDEX('Optimitzador qh'!$C$15:$H$15,E8024)</f>
        <v>314.07919990728016</v>
      </c>
      <c r="H8024" s="42">
        <f t="shared" si="533"/>
        <v>0</v>
      </c>
    </row>
    <row r="8025" spans="1:8" x14ac:dyDescent="0.25">
      <c r="A8025" s="50">
        <v>43914.542083333334</v>
      </c>
      <c r="B8025" s="79">
        <v>29</v>
      </c>
      <c r="C8025" s="40">
        <f t="shared" si="530"/>
        <v>3</v>
      </c>
      <c r="D8025" s="41">
        <f t="shared" si="531"/>
        <v>2020</v>
      </c>
      <c r="E8025" s="43">
        <f>IF(WEEKDAY(A8025,2)&gt;=6,6,IF(ISNUMBER(MATCH(TRUNC(A8025),Normativa!$A$81:$A$108,0)),6,INDEX(Normativa!$D$67:$AA$78,MATCH(MONTH(A8025),Normativa!$C$67:$C$78,0),MATCH(HOUR(A8025),Normativa!$D$66:$AA$66,0))))</f>
        <v>2</v>
      </c>
      <c r="F8025" s="40">
        <f t="shared" si="532"/>
        <v>116</v>
      </c>
      <c r="G8025" s="36">
        <f>INDEX('Optimitzador qh'!$C$15:$H$15,E8025)</f>
        <v>314.07919990728016</v>
      </c>
      <c r="H8025" s="42">
        <f t="shared" si="533"/>
        <v>0</v>
      </c>
    </row>
    <row r="8026" spans="1:8" x14ac:dyDescent="0.25">
      <c r="A8026" s="50">
        <v>43914.552499999998</v>
      </c>
      <c r="B8026" s="79">
        <v>27</v>
      </c>
      <c r="C8026" s="40">
        <f t="shared" si="530"/>
        <v>3</v>
      </c>
      <c r="D8026" s="41">
        <f t="shared" si="531"/>
        <v>2020</v>
      </c>
      <c r="E8026" s="43">
        <f>IF(WEEKDAY(A8026,2)&gt;=6,6,IF(ISNUMBER(MATCH(TRUNC(A8026),Normativa!$A$81:$A$108,0)),6,INDEX(Normativa!$D$67:$AA$78,MATCH(MONTH(A8026),Normativa!$C$67:$C$78,0),MATCH(HOUR(A8026),Normativa!$D$66:$AA$66,0))))</f>
        <v>2</v>
      </c>
      <c r="F8026" s="40">
        <f t="shared" si="532"/>
        <v>108</v>
      </c>
      <c r="G8026" s="36">
        <f>INDEX('Optimitzador qh'!$C$15:$H$15,E8026)</f>
        <v>314.07919990728016</v>
      </c>
      <c r="H8026" s="42">
        <f t="shared" si="533"/>
        <v>0</v>
      </c>
    </row>
    <row r="8027" spans="1:8" x14ac:dyDescent="0.25">
      <c r="A8027" s="50">
        <v>43914.562916666662</v>
      </c>
      <c r="B8027" s="79">
        <v>27</v>
      </c>
      <c r="C8027" s="40">
        <f t="shared" si="530"/>
        <v>3</v>
      </c>
      <c r="D8027" s="41">
        <f t="shared" si="531"/>
        <v>2020</v>
      </c>
      <c r="E8027" s="43">
        <f>IF(WEEKDAY(A8027,2)&gt;=6,6,IF(ISNUMBER(MATCH(TRUNC(A8027),Normativa!$A$81:$A$108,0)),6,INDEX(Normativa!$D$67:$AA$78,MATCH(MONTH(A8027),Normativa!$C$67:$C$78,0),MATCH(HOUR(A8027),Normativa!$D$66:$AA$66,0))))</f>
        <v>2</v>
      </c>
      <c r="F8027" s="40">
        <f t="shared" si="532"/>
        <v>108</v>
      </c>
      <c r="G8027" s="36">
        <f>INDEX('Optimitzador qh'!$C$15:$H$15,E8027)</f>
        <v>314.07919990728016</v>
      </c>
      <c r="H8027" s="42">
        <f t="shared" si="533"/>
        <v>0</v>
      </c>
    </row>
    <row r="8028" spans="1:8" x14ac:dyDescent="0.25">
      <c r="A8028" s="50">
        <v>43914.573333333334</v>
      </c>
      <c r="B8028" s="79">
        <v>27</v>
      </c>
      <c r="C8028" s="40">
        <f t="shared" si="530"/>
        <v>3</v>
      </c>
      <c r="D8028" s="41">
        <f t="shared" si="531"/>
        <v>2020</v>
      </c>
      <c r="E8028" s="43">
        <f>IF(WEEKDAY(A8028,2)&gt;=6,6,IF(ISNUMBER(MATCH(TRUNC(A8028),Normativa!$A$81:$A$108,0)),6,INDEX(Normativa!$D$67:$AA$78,MATCH(MONTH(A8028),Normativa!$C$67:$C$78,0),MATCH(HOUR(A8028),Normativa!$D$66:$AA$66,0))))</f>
        <v>2</v>
      </c>
      <c r="F8028" s="40">
        <f t="shared" si="532"/>
        <v>108</v>
      </c>
      <c r="G8028" s="36">
        <f>INDEX('Optimitzador qh'!$C$15:$H$15,E8028)</f>
        <v>314.07919990728016</v>
      </c>
      <c r="H8028" s="42">
        <f t="shared" si="533"/>
        <v>0</v>
      </c>
    </row>
    <row r="8029" spans="1:8" x14ac:dyDescent="0.25">
      <c r="A8029" s="50">
        <v>43914.583749999998</v>
      </c>
      <c r="B8029" s="79">
        <v>29</v>
      </c>
      <c r="C8029" s="40">
        <f t="shared" si="530"/>
        <v>3</v>
      </c>
      <c r="D8029" s="41">
        <f t="shared" si="531"/>
        <v>2020</v>
      </c>
      <c r="E8029" s="43">
        <f>IF(WEEKDAY(A8029,2)&gt;=6,6,IF(ISNUMBER(MATCH(TRUNC(A8029),Normativa!$A$81:$A$108,0)),6,INDEX(Normativa!$D$67:$AA$78,MATCH(MONTH(A8029),Normativa!$C$67:$C$78,0),MATCH(HOUR(A8029),Normativa!$D$66:$AA$66,0))))</f>
        <v>3</v>
      </c>
      <c r="F8029" s="40">
        <f t="shared" si="532"/>
        <v>116</v>
      </c>
      <c r="G8029" s="36">
        <f>INDEX('Optimitzador qh'!$C$15:$H$15,E8029)</f>
        <v>314.07919990728021</v>
      </c>
      <c r="H8029" s="42">
        <f t="shared" si="533"/>
        <v>0</v>
      </c>
    </row>
    <row r="8030" spans="1:8" x14ac:dyDescent="0.25">
      <c r="A8030" s="50">
        <v>43914.594166666662</v>
      </c>
      <c r="B8030" s="79">
        <v>28</v>
      </c>
      <c r="C8030" s="40">
        <f t="shared" si="530"/>
        <v>3</v>
      </c>
      <c r="D8030" s="41">
        <f t="shared" si="531"/>
        <v>2020</v>
      </c>
      <c r="E8030" s="43">
        <f>IF(WEEKDAY(A8030,2)&gt;=6,6,IF(ISNUMBER(MATCH(TRUNC(A8030),Normativa!$A$81:$A$108,0)),6,INDEX(Normativa!$D$67:$AA$78,MATCH(MONTH(A8030),Normativa!$C$67:$C$78,0),MATCH(HOUR(A8030),Normativa!$D$66:$AA$66,0))))</f>
        <v>3</v>
      </c>
      <c r="F8030" s="40">
        <f t="shared" si="532"/>
        <v>112</v>
      </c>
      <c r="G8030" s="36">
        <f>INDEX('Optimitzador qh'!$C$15:$H$15,E8030)</f>
        <v>314.07919990728021</v>
      </c>
      <c r="H8030" s="42">
        <f t="shared" si="533"/>
        <v>0</v>
      </c>
    </row>
    <row r="8031" spans="1:8" x14ac:dyDescent="0.25">
      <c r="A8031" s="50">
        <v>43914.604583333334</v>
      </c>
      <c r="B8031" s="79">
        <v>29</v>
      </c>
      <c r="C8031" s="40">
        <f t="shared" si="530"/>
        <v>3</v>
      </c>
      <c r="D8031" s="41">
        <f t="shared" si="531"/>
        <v>2020</v>
      </c>
      <c r="E8031" s="43">
        <f>IF(WEEKDAY(A8031,2)&gt;=6,6,IF(ISNUMBER(MATCH(TRUNC(A8031),Normativa!$A$81:$A$108,0)),6,INDEX(Normativa!$D$67:$AA$78,MATCH(MONTH(A8031),Normativa!$C$67:$C$78,0),MATCH(HOUR(A8031),Normativa!$D$66:$AA$66,0))))</f>
        <v>3</v>
      </c>
      <c r="F8031" s="40">
        <f t="shared" si="532"/>
        <v>116</v>
      </c>
      <c r="G8031" s="36">
        <f>INDEX('Optimitzador qh'!$C$15:$H$15,E8031)</f>
        <v>314.07919990728021</v>
      </c>
      <c r="H8031" s="42">
        <f t="shared" si="533"/>
        <v>0</v>
      </c>
    </row>
    <row r="8032" spans="1:8" x14ac:dyDescent="0.25">
      <c r="A8032" s="50">
        <v>43914.614999999998</v>
      </c>
      <c r="B8032" s="79">
        <v>27</v>
      </c>
      <c r="C8032" s="40">
        <f t="shared" si="530"/>
        <v>3</v>
      </c>
      <c r="D8032" s="41">
        <f t="shared" si="531"/>
        <v>2020</v>
      </c>
      <c r="E8032" s="43">
        <f>IF(WEEKDAY(A8032,2)&gt;=6,6,IF(ISNUMBER(MATCH(TRUNC(A8032),Normativa!$A$81:$A$108,0)),6,INDEX(Normativa!$D$67:$AA$78,MATCH(MONTH(A8032),Normativa!$C$67:$C$78,0),MATCH(HOUR(A8032),Normativa!$D$66:$AA$66,0))))</f>
        <v>3</v>
      </c>
      <c r="F8032" s="40">
        <f t="shared" si="532"/>
        <v>108</v>
      </c>
      <c r="G8032" s="36">
        <f>INDEX('Optimitzador qh'!$C$15:$H$15,E8032)</f>
        <v>314.07919990728021</v>
      </c>
      <c r="H8032" s="42">
        <f t="shared" si="533"/>
        <v>0</v>
      </c>
    </row>
    <row r="8033" spans="1:8" x14ac:dyDescent="0.25">
      <c r="A8033" s="50">
        <v>43914.625416666662</v>
      </c>
      <c r="B8033" s="79">
        <v>27</v>
      </c>
      <c r="C8033" s="40">
        <f t="shared" si="530"/>
        <v>3</v>
      </c>
      <c r="D8033" s="41">
        <f t="shared" si="531"/>
        <v>2020</v>
      </c>
      <c r="E8033" s="43">
        <f>IF(WEEKDAY(A8033,2)&gt;=6,6,IF(ISNUMBER(MATCH(TRUNC(A8033),Normativa!$A$81:$A$108,0)),6,INDEX(Normativa!$D$67:$AA$78,MATCH(MONTH(A8033),Normativa!$C$67:$C$78,0),MATCH(HOUR(A8033),Normativa!$D$66:$AA$66,0))))</f>
        <v>3</v>
      </c>
      <c r="F8033" s="40">
        <f t="shared" si="532"/>
        <v>108</v>
      </c>
      <c r="G8033" s="36">
        <f>INDEX('Optimitzador qh'!$C$15:$H$15,E8033)</f>
        <v>314.07919990728021</v>
      </c>
      <c r="H8033" s="42">
        <f t="shared" si="533"/>
        <v>0</v>
      </c>
    </row>
    <row r="8034" spans="1:8" x14ac:dyDescent="0.25">
      <c r="A8034" s="50">
        <v>43914.635833333334</v>
      </c>
      <c r="B8034" s="79">
        <v>28</v>
      </c>
      <c r="C8034" s="40">
        <f t="shared" si="530"/>
        <v>3</v>
      </c>
      <c r="D8034" s="41">
        <f t="shared" si="531"/>
        <v>2020</v>
      </c>
      <c r="E8034" s="43">
        <f>IF(WEEKDAY(A8034,2)&gt;=6,6,IF(ISNUMBER(MATCH(TRUNC(A8034),Normativa!$A$81:$A$108,0)),6,INDEX(Normativa!$D$67:$AA$78,MATCH(MONTH(A8034),Normativa!$C$67:$C$78,0),MATCH(HOUR(A8034),Normativa!$D$66:$AA$66,0))))</f>
        <v>3</v>
      </c>
      <c r="F8034" s="40">
        <f t="shared" si="532"/>
        <v>112</v>
      </c>
      <c r="G8034" s="36">
        <f>INDEX('Optimitzador qh'!$C$15:$H$15,E8034)</f>
        <v>314.07919990728021</v>
      </c>
      <c r="H8034" s="42">
        <f t="shared" si="533"/>
        <v>0</v>
      </c>
    </row>
    <row r="8035" spans="1:8" x14ac:dyDescent="0.25">
      <c r="A8035" s="50">
        <v>43914.646249999998</v>
      </c>
      <c r="B8035" s="79">
        <v>29</v>
      </c>
      <c r="C8035" s="40">
        <f t="shared" si="530"/>
        <v>3</v>
      </c>
      <c r="D8035" s="41">
        <f t="shared" si="531"/>
        <v>2020</v>
      </c>
      <c r="E8035" s="43">
        <f>IF(WEEKDAY(A8035,2)&gt;=6,6,IF(ISNUMBER(MATCH(TRUNC(A8035),Normativa!$A$81:$A$108,0)),6,INDEX(Normativa!$D$67:$AA$78,MATCH(MONTH(A8035),Normativa!$C$67:$C$78,0),MATCH(HOUR(A8035),Normativa!$D$66:$AA$66,0))))</f>
        <v>3</v>
      </c>
      <c r="F8035" s="40">
        <f t="shared" si="532"/>
        <v>116</v>
      </c>
      <c r="G8035" s="36">
        <f>INDEX('Optimitzador qh'!$C$15:$H$15,E8035)</f>
        <v>314.07919990728021</v>
      </c>
      <c r="H8035" s="42">
        <f t="shared" si="533"/>
        <v>0</v>
      </c>
    </row>
    <row r="8036" spans="1:8" x14ac:dyDescent="0.25">
      <c r="A8036" s="50">
        <v>43914.656666666662</v>
      </c>
      <c r="B8036" s="79">
        <v>27</v>
      </c>
      <c r="C8036" s="40">
        <f t="shared" si="530"/>
        <v>3</v>
      </c>
      <c r="D8036" s="41">
        <f t="shared" si="531"/>
        <v>2020</v>
      </c>
      <c r="E8036" s="43">
        <f>IF(WEEKDAY(A8036,2)&gt;=6,6,IF(ISNUMBER(MATCH(TRUNC(A8036),Normativa!$A$81:$A$108,0)),6,INDEX(Normativa!$D$67:$AA$78,MATCH(MONTH(A8036),Normativa!$C$67:$C$78,0),MATCH(HOUR(A8036),Normativa!$D$66:$AA$66,0))))</f>
        <v>3</v>
      </c>
      <c r="F8036" s="40">
        <f t="shared" si="532"/>
        <v>108</v>
      </c>
      <c r="G8036" s="36">
        <f>INDEX('Optimitzador qh'!$C$15:$H$15,E8036)</f>
        <v>314.07919990728021</v>
      </c>
      <c r="H8036" s="42">
        <f t="shared" si="533"/>
        <v>0</v>
      </c>
    </row>
    <row r="8037" spans="1:8" x14ac:dyDescent="0.25">
      <c r="A8037" s="50">
        <v>43914.667083333334</v>
      </c>
      <c r="B8037" s="79">
        <v>28</v>
      </c>
      <c r="C8037" s="40">
        <f t="shared" si="530"/>
        <v>3</v>
      </c>
      <c r="D8037" s="41">
        <f t="shared" si="531"/>
        <v>2020</v>
      </c>
      <c r="E8037" s="43">
        <f>IF(WEEKDAY(A8037,2)&gt;=6,6,IF(ISNUMBER(MATCH(TRUNC(A8037),Normativa!$A$81:$A$108,0)),6,INDEX(Normativa!$D$67:$AA$78,MATCH(MONTH(A8037),Normativa!$C$67:$C$78,0),MATCH(HOUR(A8037),Normativa!$D$66:$AA$66,0))))</f>
        <v>3</v>
      </c>
      <c r="F8037" s="40">
        <f t="shared" si="532"/>
        <v>112</v>
      </c>
      <c r="G8037" s="36">
        <f>INDEX('Optimitzador qh'!$C$15:$H$15,E8037)</f>
        <v>314.07919990728021</v>
      </c>
      <c r="H8037" s="42">
        <f t="shared" si="533"/>
        <v>0</v>
      </c>
    </row>
    <row r="8038" spans="1:8" x14ac:dyDescent="0.25">
      <c r="A8038" s="50">
        <v>43914.677499999998</v>
      </c>
      <c r="B8038" s="79">
        <v>28</v>
      </c>
      <c r="C8038" s="40">
        <f t="shared" si="530"/>
        <v>3</v>
      </c>
      <c r="D8038" s="41">
        <f t="shared" si="531"/>
        <v>2020</v>
      </c>
      <c r="E8038" s="43">
        <f>IF(WEEKDAY(A8038,2)&gt;=6,6,IF(ISNUMBER(MATCH(TRUNC(A8038),Normativa!$A$81:$A$108,0)),6,INDEX(Normativa!$D$67:$AA$78,MATCH(MONTH(A8038),Normativa!$C$67:$C$78,0),MATCH(HOUR(A8038),Normativa!$D$66:$AA$66,0))))</f>
        <v>3</v>
      </c>
      <c r="F8038" s="40">
        <f t="shared" si="532"/>
        <v>112</v>
      </c>
      <c r="G8038" s="36">
        <f>INDEX('Optimitzador qh'!$C$15:$H$15,E8038)</f>
        <v>314.07919990728021</v>
      </c>
      <c r="H8038" s="42">
        <f t="shared" si="533"/>
        <v>0</v>
      </c>
    </row>
    <row r="8039" spans="1:8" x14ac:dyDescent="0.25">
      <c r="A8039" s="50">
        <v>43914.687916666662</v>
      </c>
      <c r="B8039" s="79">
        <v>28</v>
      </c>
      <c r="C8039" s="40">
        <f t="shared" si="530"/>
        <v>3</v>
      </c>
      <c r="D8039" s="41">
        <f t="shared" si="531"/>
        <v>2020</v>
      </c>
      <c r="E8039" s="43">
        <f>IF(WEEKDAY(A8039,2)&gt;=6,6,IF(ISNUMBER(MATCH(TRUNC(A8039),Normativa!$A$81:$A$108,0)),6,INDEX(Normativa!$D$67:$AA$78,MATCH(MONTH(A8039),Normativa!$C$67:$C$78,0),MATCH(HOUR(A8039),Normativa!$D$66:$AA$66,0))))</f>
        <v>3</v>
      </c>
      <c r="F8039" s="40">
        <f t="shared" si="532"/>
        <v>112</v>
      </c>
      <c r="G8039" s="36">
        <f>INDEX('Optimitzador qh'!$C$15:$H$15,E8039)</f>
        <v>314.07919990728021</v>
      </c>
      <c r="H8039" s="42">
        <f t="shared" si="533"/>
        <v>0</v>
      </c>
    </row>
    <row r="8040" spans="1:8" x14ac:dyDescent="0.25">
      <c r="A8040" s="50">
        <v>43914.698333333334</v>
      </c>
      <c r="B8040" s="79">
        <v>27</v>
      </c>
      <c r="C8040" s="40">
        <f t="shared" si="530"/>
        <v>3</v>
      </c>
      <c r="D8040" s="41">
        <f t="shared" si="531"/>
        <v>2020</v>
      </c>
      <c r="E8040" s="43">
        <f>IF(WEEKDAY(A8040,2)&gt;=6,6,IF(ISNUMBER(MATCH(TRUNC(A8040),Normativa!$A$81:$A$108,0)),6,INDEX(Normativa!$D$67:$AA$78,MATCH(MONTH(A8040),Normativa!$C$67:$C$78,0),MATCH(HOUR(A8040),Normativa!$D$66:$AA$66,0))))</f>
        <v>3</v>
      </c>
      <c r="F8040" s="40">
        <f t="shared" si="532"/>
        <v>108</v>
      </c>
      <c r="G8040" s="36">
        <f>INDEX('Optimitzador qh'!$C$15:$H$15,E8040)</f>
        <v>314.07919990728021</v>
      </c>
      <c r="H8040" s="42">
        <f t="shared" si="533"/>
        <v>0</v>
      </c>
    </row>
    <row r="8041" spans="1:8" x14ac:dyDescent="0.25">
      <c r="A8041" s="50">
        <v>43914.708749999998</v>
      </c>
      <c r="B8041" s="79">
        <v>27</v>
      </c>
      <c r="C8041" s="40">
        <f t="shared" si="530"/>
        <v>3</v>
      </c>
      <c r="D8041" s="41">
        <f t="shared" si="531"/>
        <v>2020</v>
      </c>
      <c r="E8041" s="43">
        <f>IF(WEEKDAY(A8041,2)&gt;=6,6,IF(ISNUMBER(MATCH(TRUNC(A8041),Normativa!$A$81:$A$108,0)),6,INDEX(Normativa!$D$67:$AA$78,MATCH(MONTH(A8041),Normativa!$C$67:$C$78,0),MATCH(HOUR(A8041),Normativa!$D$66:$AA$66,0))))</f>
        <v>3</v>
      </c>
      <c r="F8041" s="40">
        <f t="shared" si="532"/>
        <v>108</v>
      </c>
      <c r="G8041" s="36">
        <f>INDEX('Optimitzador qh'!$C$15:$H$15,E8041)</f>
        <v>314.07919990728021</v>
      </c>
      <c r="H8041" s="42">
        <f t="shared" si="533"/>
        <v>0</v>
      </c>
    </row>
    <row r="8042" spans="1:8" x14ac:dyDescent="0.25">
      <c r="A8042" s="50">
        <v>43914.719166666662</v>
      </c>
      <c r="B8042" s="79">
        <v>27</v>
      </c>
      <c r="C8042" s="40">
        <f t="shared" si="530"/>
        <v>3</v>
      </c>
      <c r="D8042" s="41">
        <f t="shared" si="531"/>
        <v>2020</v>
      </c>
      <c r="E8042" s="43">
        <f>IF(WEEKDAY(A8042,2)&gt;=6,6,IF(ISNUMBER(MATCH(TRUNC(A8042),Normativa!$A$81:$A$108,0)),6,INDEX(Normativa!$D$67:$AA$78,MATCH(MONTH(A8042),Normativa!$C$67:$C$78,0),MATCH(HOUR(A8042),Normativa!$D$66:$AA$66,0))))</f>
        <v>3</v>
      </c>
      <c r="F8042" s="40">
        <f t="shared" si="532"/>
        <v>108</v>
      </c>
      <c r="G8042" s="36">
        <f>INDEX('Optimitzador qh'!$C$15:$H$15,E8042)</f>
        <v>314.07919990728021</v>
      </c>
      <c r="H8042" s="42">
        <f t="shared" si="533"/>
        <v>0</v>
      </c>
    </row>
    <row r="8043" spans="1:8" x14ac:dyDescent="0.25">
      <c r="A8043" s="50">
        <v>43914.729583333334</v>
      </c>
      <c r="B8043" s="79">
        <v>29</v>
      </c>
      <c r="C8043" s="40">
        <f t="shared" si="530"/>
        <v>3</v>
      </c>
      <c r="D8043" s="41">
        <f t="shared" si="531"/>
        <v>2020</v>
      </c>
      <c r="E8043" s="43">
        <f>IF(WEEKDAY(A8043,2)&gt;=6,6,IF(ISNUMBER(MATCH(TRUNC(A8043),Normativa!$A$81:$A$108,0)),6,INDEX(Normativa!$D$67:$AA$78,MATCH(MONTH(A8043),Normativa!$C$67:$C$78,0),MATCH(HOUR(A8043),Normativa!$D$66:$AA$66,0))))</f>
        <v>3</v>
      </c>
      <c r="F8043" s="40">
        <f t="shared" si="532"/>
        <v>116</v>
      </c>
      <c r="G8043" s="36">
        <f>INDEX('Optimitzador qh'!$C$15:$H$15,E8043)</f>
        <v>314.07919990728021</v>
      </c>
      <c r="H8043" s="42">
        <f t="shared" si="533"/>
        <v>0</v>
      </c>
    </row>
    <row r="8044" spans="1:8" x14ac:dyDescent="0.25">
      <c r="A8044" s="50">
        <v>43914.74</v>
      </c>
      <c r="B8044" s="79">
        <v>26</v>
      </c>
      <c r="C8044" s="40">
        <f t="shared" si="530"/>
        <v>3</v>
      </c>
      <c r="D8044" s="41">
        <f t="shared" si="531"/>
        <v>2020</v>
      </c>
      <c r="E8044" s="43">
        <f>IF(WEEKDAY(A8044,2)&gt;=6,6,IF(ISNUMBER(MATCH(TRUNC(A8044),Normativa!$A$81:$A$108,0)),6,INDEX(Normativa!$D$67:$AA$78,MATCH(MONTH(A8044),Normativa!$C$67:$C$78,0),MATCH(HOUR(A8044),Normativa!$D$66:$AA$66,0))))</f>
        <v>3</v>
      </c>
      <c r="F8044" s="40">
        <f t="shared" si="532"/>
        <v>104</v>
      </c>
      <c r="G8044" s="36">
        <f>INDEX('Optimitzador qh'!$C$15:$H$15,E8044)</f>
        <v>314.07919990728021</v>
      </c>
      <c r="H8044" s="42">
        <f t="shared" si="533"/>
        <v>0</v>
      </c>
    </row>
    <row r="8045" spans="1:8" x14ac:dyDescent="0.25">
      <c r="A8045" s="50">
        <v>43914.750416666662</v>
      </c>
      <c r="B8045" s="79">
        <v>28</v>
      </c>
      <c r="C8045" s="40">
        <f t="shared" si="530"/>
        <v>3</v>
      </c>
      <c r="D8045" s="41">
        <f t="shared" si="531"/>
        <v>2020</v>
      </c>
      <c r="E8045" s="43">
        <f>IF(WEEKDAY(A8045,2)&gt;=6,6,IF(ISNUMBER(MATCH(TRUNC(A8045),Normativa!$A$81:$A$108,0)),6,INDEX(Normativa!$D$67:$AA$78,MATCH(MONTH(A8045),Normativa!$C$67:$C$78,0),MATCH(HOUR(A8045),Normativa!$D$66:$AA$66,0))))</f>
        <v>2</v>
      </c>
      <c r="F8045" s="40">
        <f t="shared" si="532"/>
        <v>112</v>
      </c>
      <c r="G8045" s="36">
        <f>INDEX('Optimitzador qh'!$C$15:$H$15,E8045)</f>
        <v>314.07919990728016</v>
      </c>
      <c r="H8045" s="42">
        <f t="shared" si="533"/>
        <v>0</v>
      </c>
    </row>
    <row r="8046" spans="1:8" x14ac:dyDescent="0.25">
      <c r="A8046" s="50">
        <v>43914.760833333334</v>
      </c>
      <c r="B8046" s="79">
        <v>27</v>
      </c>
      <c r="C8046" s="40">
        <f t="shared" si="530"/>
        <v>3</v>
      </c>
      <c r="D8046" s="41">
        <f t="shared" si="531"/>
        <v>2020</v>
      </c>
      <c r="E8046" s="43">
        <f>IF(WEEKDAY(A8046,2)&gt;=6,6,IF(ISNUMBER(MATCH(TRUNC(A8046),Normativa!$A$81:$A$108,0)),6,INDEX(Normativa!$D$67:$AA$78,MATCH(MONTH(A8046),Normativa!$C$67:$C$78,0),MATCH(HOUR(A8046),Normativa!$D$66:$AA$66,0))))</f>
        <v>2</v>
      </c>
      <c r="F8046" s="40">
        <f t="shared" si="532"/>
        <v>108</v>
      </c>
      <c r="G8046" s="36">
        <f>INDEX('Optimitzador qh'!$C$15:$H$15,E8046)</f>
        <v>314.07919990728016</v>
      </c>
      <c r="H8046" s="42">
        <f t="shared" si="533"/>
        <v>0</v>
      </c>
    </row>
    <row r="8047" spans="1:8" x14ac:dyDescent="0.25">
      <c r="A8047" s="50">
        <v>43914.771249999998</v>
      </c>
      <c r="B8047" s="79">
        <v>29</v>
      </c>
      <c r="C8047" s="40">
        <f t="shared" si="530"/>
        <v>3</v>
      </c>
      <c r="D8047" s="41">
        <f t="shared" si="531"/>
        <v>2020</v>
      </c>
      <c r="E8047" s="43">
        <f>IF(WEEKDAY(A8047,2)&gt;=6,6,IF(ISNUMBER(MATCH(TRUNC(A8047),Normativa!$A$81:$A$108,0)),6,INDEX(Normativa!$D$67:$AA$78,MATCH(MONTH(A8047),Normativa!$C$67:$C$78,0),MATCH(HOUR(A8047),Normativa!$D$66:$AA$66,0))))</f>
        <v>2</v>
      </c>
      <c r="F8047" s="40">
        <f t="shared" si="532"/>
        <v>116</v>
      </c>
      <c r="G8047" s="36">
        <f>INDEX('Optimitzador qh'!$C$15:$H$15,E8047)</f>
        <v>314.07919990728016</v>
      </c>
      <c r="H8047" s="42">
        <f t="shared" si="533"/>
        <v>0</v>
      </c>
    </row>
    <row r="8048" spans="1:8" x14ac:dyDescent="0.25">
      <c r="A8048" s="50">
        <v>43914.781666666662</v>
      </c>
      <c r="B8048" s="79">
        <v>27</v>
      </c>
      <c r="C8048" s="40">
        <f t="shared" si="530"/>
        <v>3</v>
      </c>
      <c r="D8048" s="41">
        <f t="shared" si="531"/>
        <v>2020</v>
      </c>
      <c r="E8048" s="43">
        <f>IF(WEEKDAY(A8048,2)&gt;=6,6,IF(ISNUMBER(MATCH(TRUNC(A8048),Normativa!$A$81:$A$108,0)),6,INDEX(Normativa!$D$67:$AA$78,MATCH(MONTH(A8048),Normativa!$C$67:$C$78,0),MATCH(HOUR(A8048),Normativa!$D$66:$AA$66,0))))</f>
        <v>2</v>
      </c>
      <c r="F8048" s="40">
        <f t="shared" si="532"/>
        <v>108</v>
      </c>
      <c r="G8048" s="36">
        <f>INDEX('Optimitzador qh'!$C$15:$H$15,E8048)</f>
        <v>314.07919990728016</v>
      </c>
      <c r="H8048" s="42">
        <f t="shared" si="533"/>
        <v>0</v>
      </c>
    </row>
    <row r="8049" spans="1:8" x14ac:dyDescent="0.25">
      <c r="A8049" s="50">
        <v>43914.792083333334</v>
      </c>
      <c r="B8049" s="79">
        <v>26</v>
      </c>
      <c r="C8049" s="40">
        <f t="shared" si="530"/>
        <v>3</v>
      </c>
      <c r="D8049" s="41">
        <f t="shared" si="531"/>
        <v>2020</v>
      </c>
      <c r="E8049" s="43">
        <f>IF(WEEKDAY(A8049,2)&gt;=6,6,IF(ISNUMBER(MATCH(TRUNC(A8049),Normativa!$A$81:$A$108,0)),6,INDEX(Normativa!$D$67:$AA$78,MATCH(MONTH(A8049),Normativa!$C$67:$C$78,0),MATCH(HOUR(A8049),Normativa!$D$66:$AA$66,0))))</f>
        <v>2</v>
      </c>
      <c r="F8049" s="40">
        <f t="shared" si="532"/>
        <v>104</v>
      </c>
      <c r="G8049" s="36">
        <f>INDEX('Optimitzador qh'!$C$15:$H$15,E8049)</f>
        <v>314.07919990728016</v>
      </c>
      <c r="H8049" s="42">
        <f t="shared" si="533"/>
        <v>0</v>
      </c>
    </row>
    <row r="8050" spans="1:8" x14ac:dyDescent="0.25">
      <c r="A8050" s="50">
        <v>43914.802499999998</v>
      </c>
      <c r="B8050" s="79">
        <v>26</v>
      </c>
      <c r="C8050" s="40">
        <f t="shared" si="530"/>
        <v>3</v>
      </c>
      <c r="D8050" s="41">
        <f t="shared" si="531"/>
        <v>2020</v>
      </c>
      <c r="E8050" s="43">
        <f>IF(WEEKDAY(A8050,2)&gt;=6,6,IF(ISNUMBER(MATCH(TRUNC(A8050),Normativa!$A$81:$A$108,0)),6,INDEX(Normativa!$D$67:$AA$78,MATCH(MONTH(A8050),Normativa!$C$67:$C$78,0),MATCH(HOUR(A8050),Normativa!$D$66:$AA$66,0))))</f>
        <v>2</v>
      </c>
      <c r="F8050" s="40">
        <f t="shared" si="532"/>
        <v>104</v>
      </c>
      <c r="G8050" s="36">
        <f>INDEX('Optimitzador qh'!$C$15:$H$15,E8050)</f>
        <v>314.07919990728016</v>
      </c>
      <c r="H8050" s="42">
        <f t="shared" si="533"/>
        <v>0</v>
      </c>
    </row>
    <row r="8051" spans="1:8" x14ac:dyDescent="0.25">
      <c r="A8051" s="50">
        <v>43914.812916666662</v>
      </c>
      <c r="B8051" s="79">
        <v>27</v>
      </c>
      <c r="C8051" s="40">
        <f t="shared" si="530"/>
        <v>3</v>
      </c>
      <c r="D8051" s="41">
        <f t="shared" si="531"/>
        <v>2020</v>
      </c>
      <c r="E8051" s="43">
        <f>IF(WEEKDAY(A8051,2)&gt;=6,6,IF(ISNUMBER(MATCH(TRUNC(A8051),Normativa!$A$81:$A$108,0)),6,INDEX(Normativa!$D$67:$AA$78,MATCH(MONTH(A8051),Normativa!$C$67:$C$78,0),MATCH(HOUR(A8051),Normativa!$D$66:$AA$66,0))))</f>
        <v>2</v>
      </c>
      <c r="F8051" s="40">
        <f t="shared" si="532"/>
        <v>108</v>
      </c>
      <c r="G8051" s="36">
        <f>INDEX('Optimitzador qh'!$C$15:$H$15,E8051)</f>
        <v>314.07919990728016</v>
      </c>
      <c r="H8051" s="42">
        <f t="shared" si="533"/>
        <v>0</v>
      </c>
    </row>
    <row r="8052" spans="1:8" x14ac:dyDescent="0.25">
      <c r="A8052" s="50">
        <v>43914.823333333334</v>
      </c>
      <c r="B8052" s="79">
        <v>26</v>
      </c>
      <c r="C8052" s="40">
        <f t="shared" si="530"/>
        <v>3</v>
      </c>
      <c r="D8052" s="41">
        <f t="shared" si="531"/>
        <v>2020</v>
      </c>
      <c r="E8052" s="43">
        <f>IF(WEEKDAY(A8052,2)&gt;=6,6,IF(ISNUMBER(MATCH(TRUNC(A8052),Normativa!$A$81:$A$108,0)),6,INDEX(Normativa!$D$67:$AA$78,MATCH(MONTH(A8052),Normativa!$C$67:$C$78,0),MATCH(HOUR(A8052),Normativa!$D$66:$AA$66,0))))</f>
        <v>2</v>
      </c>
      <c r="F8052" s="40">
        <f t="shared" si="532"/>
        <v>104</v>
      </c>
      <c r="G8052" s="36">
        <f>INDEX('Optimitzador qh'!$C$15:$H$15,E8052)</f>
        <v>314.07919990728016</v>
      </c>
      <c r="H8052" s="42">
        <f t="shared" si="533"/>
        <v>0</v>
      </c>
    </row>
    <row r="8053" spans="1:8" x14ac:dyDescent="0.25">
      <c r="A8053" s="50">
        <v>43914.833749999998</v>
      </c>
      <c r="B8053" s="79">
        <v>25</v>
      </c>
      <c r="C8053" s="40">
        <f t="shared" si="530"/>
        <v>3</v>
      </c>
      <c r="D8053" s="41">
        <f t="shared" si="531"/>
        <v>2020</v>
      </c>
      <c r="E8053" s="43">
        <f>IF(WEEKDAY(A8053,2)&gt;=6,6,IF(ISNUMBER(MATCH(TRUNC(A8053),Normativa!$A$81:$A$108,0)),6,INDEX(Normativa!$D$67:$AA$78,MATCH(MONTH(A8053),Normativa!$C$67:$C$78,0),MATCH(HOUR(A8053),Normativa!$D$66:$AA$66,0))))</f>
        <v>2</v>
      </c>
      <c r="F8053" s="40">
        <f t="shared" si="532"/>
        <v>100</v>
      </c>
      <c r="G8053" s="36">
        <f>INDEX('Optimitzador qh'!$C$15:$H$15,E8053)</f>
        <v>314.07919990728016</v>
      </c>
      <c r="H8053" s="42">
        <f t="shared" si="533"/>
        <v>0</v>
      </c>
    </row>
    <row r="8054" spans="1:8" x14ac:dyDescent="0.25">
      <c r="A8054" s="50">
        <v>43914.844166666662</v>
      </c>
      <c r="B8054" s="79">
        <v>24</v>
      </c>
      <c r="C8054" s="40">
        <f t="shared" si="530"/>
        <v>3</v>
      </c>
      <c r="D8054" s="41">
        <f t="shared" si="531"/>
        <v>2020</v>
      </c>
      <c r="E8054" s="43">
        <f>IF(WEEKDAY(A8054,2)&gt;=6,6,IF(ISNUMBER(MATCH(TRUNC(A8054),Normativa!$A$81:$A$108,0)),6,INDEX(Normativa!$D$67:$AA$78,MATCH(MONTH(A8054),Normativa!$C$67:$C$78,0),MATCH(HOUR(A8054),Normativa!$D$66:$AA$66,0))))</f>
        <v>2</v>
      </c>
      <c r="F8054" s="40">
        <f t="shared" si="532"/>
        <v>96</v>
      </c>
      <c r="G8054" s="36">
        <f>INDEX('Optimitzador qh'!$C$15:$H$15,E8054)</f>
        <v>314.07919990728016</v>
      </c>
      <c r="H8054" s="42">
        <f t="shared" si="533"/>
        <v>0</v>
      </c>
    </row>
    <row r="8055" spans="1:8" x14ac:dyDescent="0.25">
      <c r="A8055" s="50">
        <v>43914.854583333334</v>
      </c>
      <c r="B8055" s="79">
        <v>25</v>
      </c>
      <c r="C8055" s="40">
        <f t="shared" si="530"/>
        <v>3</v>
      </c>
      <c r="D8055" s="41">
        <f t="shared" si="531"/>
        <v>2020</v>
      </c>
      <c r="E8055" s="43">
        <f>IF(WEEKDAY(A8055,2)&gt;=6,6,IF(ISNUMBER(MATCH(TRUNC(A8055),Normativa!$A$81:$A$108,0)),6,INDEX(Normativa!$D$67:$AA$78,MATCH(MONTH(A8055),Normativa!$C$67:$C$78,0),MATCH(HOUR(A8055),Normativa!$D$66:$AA$66,0))))</f>
        <v>2</v>
      </c>
      <c r="F8055" s="40">
        <f t="shared" si="532"/>
        <v>100</v>
      </c>
      <c r="G8055" s="36">
        <f>INDEX('Optimitzador qh'!$C$15:$H$15,E8055)</f>
        <v>314.07919990728016</v>
      </c>
      <c r="H8055" s="42">
        <f t="shared" si="533"/>
        <v>0</v>
      </c>
    </row>
    <row r="8056" spans="1:8" x14ac:dyDescent="0.25">
      <c r="A8056" s="50">
        <v>43914.864999999998</v>
      </c>
      <c r="B8056" s="79">
        <v>25</v>
      </c>
      <c r="C8056" s="40">
        <f t="shared" si="530"/>
        <v>3</v>
      </c>
      <c r="D8056" s="41">
        <f t="shared" si="531"/>
        <v>2020</v>
      </c>
      <c r="E8056" s="43">
        <f>IF(WEEKDAY(A8056,2)&gt;=6,6,IF(ISNUMBER(MATCH(TRUNC(A8056),Normativa!$A$81:$A$108,0)),6,INDEX(Normativa!$D$67:$AA$78,MATCH(MONTH(A8056),Normativa!$C$67:$C$78,0),MATCH(HOUR(A8056),Normativa!$D$66:$AA$66,0))))</f>
        <v>2</v>
      </c>
      <c r="F8056" s="40">
        <f t="shared" si="532"/>
        <v>100</v>
      </c>
      <c r="G8056" s="36">
        <f>INDEX('Optimitzador qh'!$C$15:$H$15,E8056)</f>
        <v>314.07919990728016</v>
      </c>
      <c r="H8056" s="42">
        <f t="shared" si="533"/>
        <v>0</v>
      </c>
    </row>
    <row r="8057" spans="1:8" x14ac:dyDescent="0.25">
      <c r="A8057" s="50">
        <v>43914.875416666662</v>
      </c>
      <c r="B8057" s="79">
        <v>25</v>
      </c>
      <c r="C8057" s="40">
        <f t="shared" si="530"/>
        <v>3</v>
      </c>
      <c r="D8057" s="41">
        <f t="shared" si="531"/>
        <v>2020</v>
      </c>
      <c r="E8057" s="43">
        <f>IF(WEEKDAY(A8057,2)&gt;=6,6,IF(ISNUMBER(MATCH(TRUNC(A8057),Normativa!$A$81:$A$108,0)),6,INDEX(Normativa!$D$67:$AA$78,MATCH(MONTH(A8057),Normativa!$C$67:$C$78,0),MATCH(HOUR(A8057),Normativa!$D$66:$AA$66,0))))</f>
        <v>2</v>
      </c>
      <c r="F8057" s="40">
        <f t="shared" si="532"/>
        <v>100</v>
      </c>
      <c r="G8057" s="36">
        <f>INDEX('Optimitzador qh'!$C$15:$H$15,E8057)</f>
        <v>314.07919990728016</v>
      </c>
      <c r="H8057" s="42">
        <f t="shared" si="533"/>
        <v>0</v>
      </c>
    </row>
    <row r="8058" spans="1:8" x14ac:dyDescent="0.25">
      <c r="A8058" s="50">
        <v>43914.885833333334</v>
      </c>
      <c r="B8058" s="79">
        <v>26</v>
      </c>
      <c r="C8058" s="40">
        <f t="shared" si="530"/>
        <v>3</v>
      </c>
      <c r="D8058" s="41">
        <f t="shared" si="531"/>
        <v>2020</v>
      </c>
      <c r="E8058" s="43">
        <f>IF(WEEKDAY(A8058,2)&gt;=6,6,IF(ISNUMBER(MATCH(TRUNC(A8058),Normativa!$A$81:$A$108,0)),6,INDEX(Normativa!$D$67:$AA$78,MATCH(MONTH(A8058),Normativa!$C$67:$C$78,0),MATCH(HOUR(A8058),Normativa!$D$66:$AA$66,0))))</f>
        <v>2</v>
      </c>
      <c r="F8058" s="40">
        <f t="shared" si="532"/>
        <v>104</v>
      </c>
      <c r="G8058" s="36">
        <f>INDEX('Optimitzador qh'!$C$15:$H$15,E8058)</f>
        <v>314.07919990728016</v>
      </c>
      <c r="H8058" s="42">
        <f t="shared" si="533"/>
        <v>0</v>
      </c>
    </row>
    <row r="8059" spans="1:8" x14ac:dyDescent="0.25">
      <c r="A8059" s="50">
        <v>43914.896249999998</v>
      </c>
      <c r="B8059" s="79">
        <v>24</v>
      </c>
      <c r="C8059" s="40">
        <f t="shared" si="530"/>
        <v>3</v>
      </c>
      <c r="D8059" s="41">
        <f t="shared" si="531"/>
        <v>2020</v>
      </c>
      <c r="E8059" s="43">
        <f>IF(WEEKDAY(A8059,2)&gt;=6,6,IF(ISNUMBER(MATCH(TRUNC(A8059),Normativa!$A$81:$A$108,0)),6,INDEX(Normativa!$D$67:$AA$78,MATCH(MONTH(A8059),Normativa!$C$67:$C$78,0),MATCH(HOUR(A8059),Normativa!$D$66:$AA$66,0))))</f>
        <v>2</v>
      </c>
      <c r="F8059" s="40">
        <f t="shared" si="532"/>
        <v>96</v>
      </c>
      <c r="G8059" s="36">
        <f>INDEX('Optimitzador qh'!$C$15:$H$15,E8059)</f>
        <v>314.07919990728016</v>
      </c>
      <c r="H8059" s="42">
        <f t="shared" si="533"/>
        <v>0</v>
      </c>
    </row>
    <row r="8060" spans="1:8" x14ac:dyDescent="0.25">
      <c r="A8060" s="50">
        <v>43914.906666666662</v>
      </c>
      <c r="B8060" s="79">
        <v>25</v>
      </c>
      <c r="C8060" s="40">
        <f t="shared" si="530"/>
        <v>3</v>
      </c>
      <c r="D8060" s="41">
        <f t="shared" si="531"/>
        <v>2020</v>
      </c>
      <c r="E8060" s="43">
        <f>IF(WEEKDAY(A8060,2)&gt;=6,6,IF(ISNUMBER(MATCH(TRUNC(A8060),Normativa!$A$81:$A$108,0)),6,INDEX(Normativa!$D$67:$AA$78,MATCH(MONTH(A8060),Normativa!$C$67:$C$78,0),MATCH(HOUR(A8060),Normativa!$D$66:$AA$66,0))))</f>
        <v>2</v>
      </c>
      <c r="F8060" s="40">
        <f t="shared" si="532"/>
        <v>100</v>
      </c>
      <c r="G8060" s="36">
        <f>INDEX('Optimitzador qh'!$C$15:$H$15,E8060)</f>
        <v>314.07919990728016</v>
      </c>
      <c r="H8060" s="42">
        <f t="shared" si="533"/>
        <v>0</v>
      </c>
    </row>
    <row r="8061" spans="1:8" x14ac:dyDescent="0.25">
      <c r="A8061" s="50">
        <v>43914.917083333334</v>
      </c>
      <c r="B8061" s="79">
        <v>25</v>
      </c>
      <c r="C8061" s="40">
        <f t="shared" si="530"/>
        <v>3</v>
      </c>
      <c r="D8061" s="41">
        <f t="shared" si="531"/>
        <v>2020</v>
      </c>
      <c r="E8061" s="43">
        <f>IF(WEEKDAY(A8061,2)&gt;=6,6,IF(ISNUMBER(MATCH(TRUNC(A8061),Normativa!$A$81:$A$108,0)),6,INDEX(Normativa!$D$67:$AA$78,MATCH(MONTH(A8061),Normativa!$C$67:$C$78,0),MATCH(HOUR(A8061),Normativa!$D$66:$AA$66,0))))</f>
        <v>3</v>
      </c>
      <c r="F8061" s="40">
        <f t="shared" si="532"/>
        <v>100</v>
      </c>
      <c r="G8061" s="36">
        <f>INDEX('Optimitzador qh'!$C$15:$H$15,E8061)</f>
        <v>314.07919990728021</v>
      </c>
      <c r="H8061" s="42">
        <f t="shared" si="533"/>
        <v>0</v>
      </c>
    </row>
    <row r="8062" spans="1:8" x14ac:dyDescent="0.25">
      <c r="A8062" s="50">
        <v>43914.927499999998</v>
      </c>
      <c r="B8062" s="79">
        <v>25</v>
      </c>
      <c r="C8062" s="40">
        <f t="shared" si="530"/>
        <v>3</v>
      </c>
      <c r="D8062" s="41">
        <f t="shared" si="531"/>
        <v>2020</v>
      </c>
      <c r="E8062" s="43">
        <f>IF(WEEKDAY(A8062,2)&gt;=6,6,IF(ISNUMBER(MATCH(TRUNC(A8062),Normativa!$A$81:$A$108,0)),6,INDEX(Normativa!$D$67:$AA$78,MATCH(MONTH(A8062),Normativa!$C$67:$C$78,0),MATCH(HOUR(A8062),Normativa!$D$66:$AA$66,0))))</f>
        <v>3</v>
      </c>
      <c r="F8062" s="40">
        <f t="shared" si="532"/>
        <v>100</v>
      </c>
      <c r="G8062" s="36">
        <f>INDEX('Optimitzador qh'!$C$15:$H$15,E8062)</f>
        <v>314.07919990728021</v>
      </c>
      <c r="H8062" s="42">
        <f t="shared" si="533"/>
        <v>0</v>
      </c>
    </row>
    <row r="8063" spans="1:8" x14ac:dyDescent="0.25">
      <c r="A8063" s="50">
        <v>43914.937916666662</v>
      </c>
      <c r="B8063" s="79">
        <v>23</v>
      </c>
      <c r="C8063" s="40">
        <f t="shared" si="530"/>
        <v>3</v>
      </c>
      <c r="D8063" s="41">
        <f t="shared" si="531"/>
        <v>2020</v>
      </c>
      <c r="E8063" s="43">
        <f>IF(WEEKDAY(A8063,2)&gt;=6,6,IF(ISNUMBER(MATCH(TRUNC(A8063),Normativa!$A$81:$A$108,0)),6,INDEX(Normativa!$D$67:$AA$78,MATCH(MONTH(A8063),Normativa!$C$67:$C$78,0),MATCH(HOUR(A8063),Normativa!$D$66:$AA$66,0))))</f>
        <v>3</v>
      </c>
      <c r="F8063" s="40">
        <f t="shared" si="532"/>
        <v>92</v>
      </c>
      <c r="G8063" s="36">
        <f>INDEX('Optimitzador qh'!$C$15:$H$15,E8063)</f>
        <v>314.07919990728021</v>
      </c>
      <c r="H8063" s="42">
        <f t="shared" si="533"/>
        <v>0</v>
      </c>
    </row>
    <row r="8064" spans="1:8" x14ac:dyDescent="0.25">
      <c r="A8064" s="50">
        <v>43914.948333333334</v>
      </c>
      <c r="B8064" s="79">
        <v>24</v>
      </c>
      <c r="C8064" s="40">
        <f t="shared" si="530"/>
        <v>3</v>
      </c>
      <c r="D8064" s="41">
        <f t="shared" si="531"/>
        <v>2020</v>
      </c>
      <c r="E8064" s="43">
        <f>IF(WEEKDAY(A8064,2)&gt;=6,6,IF(ISNUMBER(MATCH(TRUNC(A8064),Normativa!$A$81:$A$108,0)),6,INDEX(Normativa!$D$67:$AA$78,MATCH(MONTH(A8064),Normativa!$C$67:$C$78,0),MATCH(HOUR(A8064),Normativa!$D$66:$AA$66,0))))</f>
        <v>3</v>
      </c>
      <c r="F8064" s="40">
        <f t="shared" si="532"/>
        <v>96</v>
      </c>
      <c r="G8064" s="36">
        <f>INDEX('Optimitzador qh'!$C$15:$H$15,E8064)</f>
        <v>314.07919990728021</v>
      </c>
      <c r="H8064" s="42">
        <f t="shared" si="533"/>
        <v>0</v>
      </c>
    </row>
    <row r="8065" spans="1:8" x14ac:dyDescent="0.25">
      <c r="A8065" s="50">
        <v>43914.958749999998</v>
      </c>
      <c r="B8065" s="79">
        <v>23</v>
      </c>
      <c r="C8065" s="40">
        <f t="shared" si="530"/>
        <v>3</v>
      </c>
      <c r="D8065" s="41">
        <f t="shared" si="531"/>
        <v>2020</v>
      </c>
      <c r="E8065" s="43">
        <f>IF(WEEKDAY(A8065,2)&gt;=6,6,IF(ISNUMBER(MATCH(TRUNC(A8065),Normativa!$A$81:$A$108,0)),6,INDEX(Normativa!$D$67:$AA$78,MATCH(MONTH(A8065),Normativa!$C$67:$C$78,0),MATCH(HOUR(A8065),Normativa!$D$66:$AA$66,0))))</f>
        <v>3</v>
      </c>
      <c r="F8065" s="40">
        <f t="shared" si="532"/>
        <v>92</v>
      </c>
      <c r="G8065" s="36">
        <f>INDEX('Optimitzador qh'!$C$15:$H$15,E8065)</f>
        <v>314.07919990728021</v>
      </c>
      <c r="H8065" s="42">
        <f t="shared" si="533"/>
        <v>0</v>
      </c>
    </row>
    <row r="8066" spans="1:8" x14ac:dyDescent="0.25">
      <c r="A8066" s="50">
        <v>43914.969166666662</v>
      </c>
      <c r="B8066" s="79">
        <v>22</v>
      </c>
      <c r="C8066" s="40">
        <f t="shared" si="530"/>
        <v>3</v>
      </c>
      <c r="D8066" s="41">
        <f t="shared" si="531"/>
        <v>2020</v>
      </c>
      <c r="E8066" s="43">
        <f>IF(WEEKDAY(A8066,2)&gt;=6,6,IF(ISNUMBER(MATCH(TRUNC(A8066),Normativa!$A$81:$A$108,0)),6,INDEX(Normativa!$D$67:$AA$78,MATCH(MONTH(A8066),Normativa!$C$67:$C$78,0),MATCH(HOUR(A8066),Normativa!$D$66:$AA$66,0))))</f>
        <v>3</v>
      </c>
      <c r="F8066" s="40">
        <f t="shared" si="532"/>
        <v>88</v>
      </c>
      <c r="G8066" s="36">
        <f>INDEX('Optimitzador qh'!$C$15:$H$15,E8066)</f>
        <v>314.07919990728021</v>
      </c>
      <c r="H8066" s="42">
        <f t="shared" si="533"/>
        <v>0</v>
      </c>
    </row>
    <row r="8067" spans="1:8" x14ac:dyDescent="0.25">
      <c r="A8067" s="50">
        <v>43914.979583333334</v>
      </c>
      <c r="B8067" s="79">
        <v>23</v>
      </c>
      <c r="C8067" s="40">
        <f t="shared" si="530"/>
        <v>3</v>
      </c>
      <c r="D8067" s="41">
        <f t="shared" si="531"/>
        <v>2020</v>
      </c>
      <c r="E8067" s="43">
        <f>IF(WEEKDAY(A8067,2)&gt;=6,6,IF(ISNUMBER(MATCH(TRUNC(A8067),Normativa!$A$81:$A$108,0)),6,INDEX(Normativa!$D$67:$AA$78,MATCH(MONTH(A8067),Normativa!$C$67:$C$78,0),MATCH(HOUR(A8067),Normativa!$D$66:$AA$66,0))))</f>
        <v>3</v>
      </c>
      <c r="F8067" s="40">
        <f t="shared" si="532"/>
        <v>92</v>
      </c>
      <c r="G8067" s="36">
        <f>INDEX('Optimitzador qh'!$C$15:$H$15,E8067)</f>
        <v>314.07919990728021</v>
      </c>
      <c r="H8067" s="42">
        <f t="shared" si="533"/>
        <v>0</v>
      </c>
    </row>
    <row r="8068" spans="1:8" x14ac:dyDescent="0.25">
      <c r="A8068" s="50">
        <v>43914.99</v>
      </c>
      <c r="B8068" s="79">
        <v>23</v>
      </c>
      <c r="C8068" s="40">
        <f t="shared" si="530"/>
        <v>3</v>
      </c>
      <c r="D8068" s="41">
        <f t="shared" si="531"/>
        <v>2020</v>
      </c>
      <c r="E8068" s="43">
        <f>IF(WEEKDAY(A8068,2)&gt;=6,6,IF(ISNUMBER(MATCH(TRUNC(A8068),Normativa!$A$81:$A$108,0)),6,INDEX(Normativa!$D$67:$AA$78,MATCH(MONTH(A8068),Normativa!$C$67:$C$78,0),MATCH(HOUR(A8068),Normativa!$D$66:$AA$66,0))))</f>
        <v>3</v>
      </c>
      <c r="F8068" s="40">
        <f t="shared" si="532"/>
        <v>92</v>
      </c>
      <c r="G8068" s="36">
        <f>INDEX('Optimitzador qh'!$C$15:$H$15,E8068)</f>
        <v>314.07919990728021</v>
      </c>
      <c r="H8068" s="42">
        <f t="shared" si="533"/>
        <v>0</v>
      </c>
    </row>
    <row r="8069" spans="1:8" x14ac:dyDescent="0.25">
      <c r="A8069" s="50">
        <v>43915.000416666662</v>
      </c>
      <c r="B8069" s="79">
        <v>23</v>
      </c>
      <c r="C8069" s="40">
        <f t="shared" ref="C8069:C8132" si="534">MONTH(A8069)</f>
        <v>3</v>
      </c>
      <c r="D8069" s="41">
        <f t="shared" ref="D8069:D8132" si="535">YEAR(A8069)</f>
        <v>2020</v>
      </c>
      <c r="E8069" s="43">
        <f>IF(WEEKDAY(A8069,2)&gt;=6,6,IF(ISNUMBER(MATCH(TRUNC(A8069),Normativa!$A$81:$A$108,0)),6,INDEX(Normativa!$D$67:$AA$78,MATCH(MONTH(A8069),Normativa!$C$67:$C$78,0),MATCH(HOUR(A8069),Normativa!$D$66:$AA$66,0))))</f>
        <v>6</v>
      </c>
      <c r="F8069" s="40">
        <f t="shared" ref="F8069:F8132" si="536">B8069*4</f>
        <v>92</v>
      </c>
      <c r="G8069" s="36">
        <f>INDEX('Optimitzador qh'!$C$15:$H$15,E8069)</f>
        <v>550</v>
      </c>
      <c r="H8069" s="42">
        <f t="shared" si="533"/>
        <v>0</v>
      </c>
    </row>
    <row r="8070" spans="1:8" x14ac:dyDescent="0.25">
      <c r="A8070" s="50">
        <v>43915.010833333334</v>
      </c>
      <c r="B8070" s="79">
        <v>23</v>
      </c>
      <c r="C8070" s="40">
        <f t="shared" si="534"/>
        <v>3</v>
      </c>
      <c r="D8070" s="41">
        <f t="shared" si="535"/>
        <v>2020</v>
      </c>
      <c r="E8070" s="43">
        <f>IF(WEEKDAY(A8070,2)&gt;=6,6,IF(ISNUMBER(MATCH(TRUNC(A8070),Normativa!$A$81:$A$108,0)),6,INDEX(Normativa!$D$67:$AA$78,MATCH(MONTH(A8070),Normativa!$C$67:$C$78,0),MATCH(HOUR(A8070),Normativa!$D$66:$AA$66,0))))</f>
        <v>6</v>
      </c>
      <c r="F8070" s="40">
        <f t="shared" si="536"/>
        <v>92</v>
      </c>
      <c r="G8070" s="36">
        <f>INDEX('Optimitzador qh'!$C$15:$H$15,E8070)</f>
        <v>550</v>
      </c>
      <c r="H8070" s="42">
        <f t="shared" si="533"/>
        <v>0</v>
      </c>
    </row>
    <row r="8071" spans="1:8" x14ac:dyDescent="0.25">
      <c r="A8071" s="50">
        <v>43915.021249999998</v>
      </c>
      <c r="B8071" s="79">
        <v>23</v>
      </c>
      <c r="C8071" s="40">
        <f t="shared" si="534"/>
        <v>3</v>
      </c>
      <c r="D8071" s="41">
        <f t="shared" si="535"/>
        <v>2020</v>
      </c>
      <c r="E8071" s="43">
        <f>IF(WEEKDAY(A8071,2)&gt;=6,6,IF(ISNUMBER(MATCH(TRUNC(A8071),Normativa!$A$81:$A$108,0)),6,INDEX(Normativa!$D$67:$AA$78,MATCH(MONTH(A8071),Normativa!$C$67:$C$78,0),MATCH(HOUR(A8071),Normativa!$D$66:$AA$66,0))))</f>
        <v>6</v>
      </c>
      <c r="F8071" s="40">
        <f t="shared" si="536"/>
        <v>92</v>
      </c>
      <c r="G8071" s="36">
        <f>INDEX('Optimitzador qh'!$C$15:$H$15,E8071)</f>
        <v>550</v>
      </c>
      <c r="H8071" s="42">
        <f t="shared" si="533"/>
        <v>0</v>
      </c>
    </row>
    <row r="8072" spans="1:8" x14ac:dyDescent="0.25">
      <c r="A8072" s="50">
        <v>43915.031666666662</v>
      </c>
      <c r="B8072" s="79">
        <v>23</v>
      </c>
      <c r="C8072" s="40">
        <f t="shared" si="534"/>
        <v>3</v>
      </c>
      <c r="D8072" s="41">
        <f t="shared" si="535"/>
        <v>2020</v>
      </c>
      <c r="E8072" s="43">
        <f>IF(WEEKDAY(A8072,2)&gt;=6,6,IF(ISNUMBER(MATCH(TRUNC(A8072),Normativa!$A$81:$A$108,0)),6,INDEX(Normativa!$D$67:$AA$78,MATCH(MONTH(A8072),Normativa!$C$67:$C$78,0),MATCH(HOUR(A8072),Normativa!$D$66:$AA$66,0))))</f>
        <v>6</v>
      </c>
      <c r="F8072" s="40">
        <f t="shared" si="536"/>
        <v>92</v>
      </c>
      <c r="G8072" s="36">
        <f>INDEX('Optimitzador qh'!$C$15:$H$15,E8072)</f>
        <v>550</v>
      </c>
      <c r="H8072" s="42">
        <f t="shared" si="533"/>
        <v>0</v>
      </c>
    </row>
    <row r="8073" spans="1:8" x14ac:dyDescent="0.25">
      <c r="A8073" s="50">
        <v>43915.042083333334</v>
      </c>
      <c r="B8073" s="79">
        <v>23</v>
      </c>
      <c r="C8073" s="40">
        <f t="shared" si="534"/>
        <v>3</v>
      </c>
      <c r="D8073" s="41">
        <f t="shared" si="535"/>
        <v>2020</v>
      </c>
      <c r="E8073" s="43">
        <f>IF(WEEKDAY(A8073,2)&gt;=6,6,IF(ISNUMBER(MATCH(TRUNC(A8073),Normativa!$A$81:$A$108,0)),6,INDEX(Normativa!$D$67:$AA$78,MATCH(MONTH(A8073),Normativa!$C$67:$C$78,0),MATCH(HOUR(A8073),Normativa!$D$66:$AA$66,0))))</f>
        <v>6</v>
      </c>
      <c r="F8073" s="40">
        <f t="shared" si="536"/>
        <v>92</v>
      </c>
      <c r="G8073" s="36">
        <f>INDEX('Optimitzador qh'!$C$15:$H$15,E8073)</f>
        <v>550</v>
      </c>
      <c r="H8073" s="42">
        <f t="shared" si="533"/>
        <v>0</v>
      </c>
    </row>
    <row r="8074" spans="1:8" x14ac:dyDescent="0.25">
      <c r="A8074" s="50">
        <v>43915.052499999998</v>
      </c>
      <c r="B8074" s="79">
        <v>23</v>
      </c>
      <c r="C8074" s="40">
        <f t="shared" si="534"/>
        <v>3</v>
      </c>
      <c r="D8074" s="41">
        <f t="shared" si="535"/>
        <v>2020</v>
      </c>
      <c r="E8074" s="43">
        <f>IF(WEEKDAY(A8074,2)&gt;=6,6,IF(ISNUMBER(MATCH(TRUNC(A8074),Normativa!$A$81:$A$108,0)),6,INDEX(Normativa!$D$67:$AA$78,MATCH(MONTH(A8074),Normativa!$C$67:$C$78,0),MATCH(HOUR(A8074),Normativa!$D$66:$AA$66,0))))</f>
        <v>6</v>
      </c>
      <c r="F8074" s="40">
        <f t="shared" si="536"/>
        <v>92</v>
      </c>
      <c r="G8074" s="36">
        <f>INDEX('Optimitzador qh'!$C$15:$H$15,E8074)</f>
        <v>550</v>
      </c>
      <c r="H8074" s="42">
        <f t="shared" ref="H8074:H8137" si="537">IF(F8074&gt;G8074,(F8074-G8074)^2,0)</f>
        <v>0</v>
      </c>
    </row>
    <row r="8075" spans="1:8" x14ac:dyDescent="0.25">
      <c r="A8075" s="50">
        <v>43915.062916666662</v>
      </c>
      <c r="B8075" s="79">
        <v>24</v>
      </c>
      <c r="C8075" s="40">
        <f t="shared" si="534"/>
        <v>3</v>
      </c>
      <c r="D8075" s="41">
        <f t="shared" si="535"/>
        <v>2020</v>
      </c>
      <c r="E8075" s="43">
        <f>IF(WEEKDAY(A8075,2)&gt;=6,6,IF(ISNUMBER(MATCH(TRUNC(A8075),Normativa!$A$81:$A$108,0)),6,INDEX(Normativa!$D$67:$AA$78,MATCH(MONTH(A8075),Normativa!$C$67:$C$78,0),MATCH(HOUR(A8075),Normativa!$D$66:$AA$66,0))))</f>
        <v>6</v>
      </c>
      <c r="F8075" s="40">
        <f t="shared" si="536"/>
        <v>96</v>
      </c>
      <c r="G8075" s="36">
        <f>INDEX('Optimitzador qh'!$C$15:$H$15,E8075)</f>
        <v>550</v>
      </c>
      <c r="H8075" s="42">
        <f t="shared" si="537"/>
        <v>0</v>
      </c>
    </row>
    <row r="8076" spans="1:8" x14ac:dyDescent="0.25">
      <c r="A8076" s="50">
        <v>43915.073333333334</v>
      </c>
      <c r="B8076" s="79">
        <v>22</v>
      </c>
      <c r="C8076" s="40">
        <f t="shared" si="534"/>
        <v>3</v>
      </c>
      <c r="D8076" s="41">
        <f t="shared" si="535"/>
        <v>2020</v>
      </c>
      <c r="E8076" s="43">
        <f>IF(WEEKDAY(A8076,2)&gt;=6,6,IF(ISNUMBER(MATCH(TRUNC(A8076),Normativa!$A$81:$A$108,0)),6,INDEX(Normativa!$D$67:$AA$78,MATCH(MONTH(A8076),Normativa!$C$67:$C$78,0),MATCH(HOUR(A8076),Normativa!$D$66:$AA$66,0))))</f>
        <v>6</v>
      </c>
      <c r="F8076" s="40">
        <f t="shared" si="536"/>
        <v>88</v>
      </c>
      <c r="G8076" s="36">
        <f>INDEX('Optimitzador qh'!$C$15:$H$15,E8076)</f>
        <v>550</v>
      </c>
      <c r="H8076" s="42">
        <f t="shared" si="537"/>
        <v>0</v>
      </c>
    </row>
    <row r="8077" spans="1:8" x14ac:dyDescent="0.25">
      <c r="A8077" s="50">
        <v>43915.083749999998</v>
      </c>
      <c r="B8077" s="79">
        <v>23</v>
      </c>
      <c r="C8077" s="40">
        <f t="shared" si="534"/>
        <v>3</v>
      </c>
      <c r="D8077" s="41">
        <f t="shared" si="535"/>
        <v>2020</v>
      </c>
      <c r="E8077" s="43">
        <f>IF(WEEKDAY(A8077,2)&gt;=6,6,IF(ISNUMBER(MATCH(TRUNC(A8077),Normativa!$A$81:$A$108,0)),6,INDEX(Normativa!$D$67:$AA$78,MATCH(MONTH(A8077),Normativa!$C$67:$C$78,0),MATCH(HOUR(A8077),Normativa!$D$66:$AA$66,0))))</f>
        <v>6</v>
      </c>
      <c r="F8077" s="40">
        <f t="shared" si="536"/>
        <v>92</v>
      </c>
      <c r="G8077" s="36">
        <f>INDEX('Optimitzador qh'!$C$15:$H$15,E8077)</f>
        <v>550</v>
      </c>
      <c r="H8077" s="42">
        <f t="shared" si="537"/>
        <v>0</v>
      </c>
    </row>
    <row r="8078" spans="1:8" x14ac:dyDescent="0.25">
      <c r="A8078" s="50">
        <v>43915.094166666662</v>
      </c>
      <c r="B8078" s="79">
        <v>22</v>
      </c>
      <c r="C8078" s="40">
        <f t="shared" si="534"/>
        <v>3</v>
      </c>
      <c r="D8078" s="41">
        <f t="shared" si="535"/>
        <v>2020</v>
      </c>
      <c r="E8078" s="43">
        <f>IF(WEEKDAY(A8078,2)&gt;=6,6,IF(ISNUMBER(MATCH(TRUNC(A8078),Normativa!$A$81:$A$108,0)),6,INDEX(Normativa!$D$67:$AA$78,MATCH(MONTH(A8078),Normativa!$C$67:$C$78,0),MATCH(HOUR(A8078),Normativa!$D$66:$AA$66,0))))</f>
        <v>6</v>
      </c>
      <c r="F8078" s="40">
        <f t="shared" si="536"/>
        <v>88</v>
      </c>
      <c r="G8078" s="36">
        <f>INDEX('Optimitzador qh'!$C$15:$H$15,E8078)</f>
        <v>550</v>
      </c>
      <c r="H8078" s="42">
        <f t="shared" si="537"/>
        <v>0</v>
      </c>
    </row>
    <row r="8079" spans="1:8" x14ac:dyDescent="0.25">
      <c r="A8079" s="50">
        <v>43915.104583333334</v>
      </c>
      <c r="B8079" s="79">
        <v>22</v>
      </c>
      <c r="C8079" s="40">
        <f t="shared" si="534"/>
        <v>3</v>
      </c>
      <c r="D8079" s="41">
        <f t="shared" si="535"/>
        <v>2020</v>
      </c>
      <c r="E8079" s="43">
        <f>IF(WEEKDAY(A8079,2)&gt;=6,6,IF(ISNUMBER(MATCH(TRUNC(A8079),Normativa!$A$81:$A$108,0)),6,INDEX(Normativa!$D$67:$AA$78,MATCH(MONTH(A8079),Normativa!$C$67:$C$78,0),MATCH(HOUR(A8079),Normativa!$D$66:$AA$66,0))))</f>
        <v>6</v>
      </c>
      <c r="F8079" s="40">
        <f t="shared" si="536"/>
        <v>88</v>
      </c>
      <c r="G8079" s="36">
        <f>INDEX('Optimitzador qh'!$C$15:$H$15,E8079)</f>
        <v>550</v>
      </c>
      <c r="H8079" s="42">
        <f t="shared" si="537"/>
        <v>0</v>
      </c>
    </row>
    <row r="8080" spans="1:8" x14ac:dyDescent="0.25">
      <c r="A8080" s="50">
        <v>43915.114999999998</v>
      </c>
      <c r="B8080" s="79">
        <v>22</v>
      </c>
      <c r="C8080" s="40">
        <f t="shared" si="534"/>
        <v>3</v>
      </c>
      <c r="D8080" s="41">
        <f t="shared" si="535"/>
        <v>2020</v>
      </c>
      <c r="E8080" s="43">
        <f>IF(WEEKDAY(A8080,2)&gt;=6,6,IF(ISNUMBER(MATCH(TRUNC(A8080),Normativa!$A$81:$A$108,0)),6,INDEX(Normativa!$D$67:$AA$78,MATCH(MONTH(A8080),Normativa!$C$67:$C$78,0),MATCH(HOUR(A8080),Normativa!$D$66:$AA$66,0))))</f>
        <v>6</v>
      </c>
      <c r="F8080" s="40">
        <f t="shared" si="536"/>
        <v>88</v>
      </c>
      <c r="G8080" s="36">
        <f>INDEX('Optimitzador qh'!$C$15:$H$15,E8080)</f>
        <v>550</v>
      </c>
      <c r="H8080" s="42">
        <f t="shared" si="537"/>
        <v>0</v>
      </c>
    </row>
    <row r="8081" spans="1:8" x14ac:dyDescent="0.25">
      <c r="A8081" s="50">
        <v>43915.125416666662</v>
      </c>
      <c r="B8081" s="79">
        <v>21</v>
      </c>
      <c r="C8081" s="40">
        <f t="shared" si="534"/>
        <v>3</v>
      </c>
      <c r="D8081" s="41">
        <f t="shared" si="535"/>
        <v>2020</v>
      </c>
      <c r="E8081" s="43">
        <f>IF(WEEKDAY(A8081,2)&gt;=6,6,IF(ISNUMBER(MATCH(TRUNC(A8081),Normativa!$A$81:$A$108,0)),6,INDEX(Normativa!$D$67:$AA$78,MATCH(MONTH(A8081),Normativa!$C$67:$C$78,0),MATCH(HOUR(A8081),Normativa!$D$66:$AA$66,0))))</f>
        <v>6</v>
      </c>
      <c r="F8081" s="40">
        <f t="shared" si="536"/>
        <v>84</v>
      </c>
      <c r="G8081" s="36">
        <f>INDEX('Optimitzador qh'!$C$15:$H$15,E8081)</f>
        <v>550</v>
      </c>
      <c r="H8081" s="42">
        <f t="shared" si="537"/>
        <v>0</v>
      </c>
    </row>
    <row r="8082" spans="1:8" x14ac:dyDescent="0.25">
      <c r="A8082" s="50">
        <v>43915.135833333334</v>
      </c>
      <c r="B8082" s="79">
        <v>22</v>
      </c>
      <c r="C8082" s="40">
        <f t="shared" si="534"/>
        <v>3</v>
      </c>
      <c r="D8082" s="41">
        <f t="shared" si="535"/>
        <v>2020</v>
      </c>
      <c r="E8082" s="43">
        <f>IF(WEEKDAY(A8082,2)&gt;=6,6,IF(ISNUMBER(MATCH(TRUNC(A8082),Normativa!$A$81:$A$108,0)),6,INDEX(Normativa!$D$67:$AA$78,MATCH(MONTH(A8082),Normativa!$C$67:$C$78,0),MATCH(HOUR(A8082),Normativa!$D$66:$AA$66,0))))</f>
        <v>6</v>
      </c>
      <c r="F8082" s="40">
        <f t="shared" si="536"/>
        <v>88</v>
      </c>
      <c r="G8082" s="36">
        <f>INDEX('Optimitzador qh'!$C$15:$H$15,E8082)</f>
        <v>550</v>
      </c>
      <c r="H8082" s="42">
        <f t="shared" si="537"/>
        <v>0</v>
      </c>
    </row>
    <row r="8083" spans="1:8" x14ac:dyDescent="0.25">
      <c r="A8083" s="50">
        <v>43915.146249999998</v>
      </c>
      <c r="B8083" s="79">
        <v>22</v>
      </c>
      <c r="C8083" s="40">
        <f t="shared" si="534"/>
        <v>3</v>
      </c>
      <c r="D8083" s="41">
        <f t="shared" si="535"/>
        <v>2020</v>
      </c>
      <c r="E8083" s="43">
        <f>IF(WEEKDAY(A8083,2)&gt;=6,6,IF(ISNUMBER(MATCH(TRUNC(A8083),Normativa!$A$81:$A$108,0)),6,INDEX(Normativa!$D$67:$AA$78,MATCH(MONTH(A8083),Normativa!$C$67:$C$78,0),MATCH(HOUR(A8083),Normativa!$D$66:$AA$66,0))))</f>
        <v>6</v>
      </c>
      <c r="F8083" s="40">
        <f t="shared" si="536"/>
        <v>88</v>
      </c>
      <c r="G8083" s="36">
        <f>INDEX('Optimitzador qh'!$C$15:$H$15,E8083)</f>
        <v>550</v>
      </c>
      <c r="H8083" s="42">
        <f t="shared" si="537"/>
        <v>0</v>
      </c>
    </row>
    <row r="8084" spans="1:8" x14ac:dyDescent="0.25">
      <c r="A8084" s="50">
        <v>43915.156666666662</v>
      </c>
      <c r="B8084" s="79">
        <v>22</v>
      </c>
      <c r="C8084" s="40">
        <f t="shared" si="534"/>
        <v>3</v>
      </c>
      <c r="D8084" s="41">
        <f t="shared" si="535"/>
        <v>2020</v>
      </c>
      <c r="E8084" s="43">
        <f>IF(WEEKDAY(A8084,2)&gt;=6,6,IF(ISNUMBER(MATCH(TRUNC(A8084),Normativa!$A$81:$A$108,0)),6,INDEX(Normativa!$D$67:$AA$78,MATCH(MONTH(A8084),Normativa!$C$67:$C$78,0),MATCH(HOUR(A8084),Normativa!$D$66:$AA$66,0))))</f>
        <v>6</v>
      </c>
      <c r="F8084" s="40">
        <f t="shared" si="536"/>
        <v>88</v>
      </c>
      <c r="G8084" s="36">
        <f>INDEX('Optimitzador qh'!$C$15:$H$15,E8084)</f>
        <v>550</v>
      </c>
      <c r="H8084" s="42">
        <f t="shared" si="537"/>
        <v>0</v>
      </c>
    </row>
    <row r="8085" spans="1:8" x14ac:dyDescent="0.25">
      <c r="A8085" s="50">
        <v>43915.167083333334</v>
      </c>
      <c r="B8085" s="79">
        <v>22</v>
      </c>
      <c r="C8085" s="40">
        <f t="shared" si="534"/>
        <v>3</v>
      </c>
      <c r="D8085" s="41">
        <f t="shared" si="535"/>
        <v>2020</v>
      </c>
      <c r="E8085" s="43">
        <f>IF(WEEKDAY(A8085,2)&gt;=6,6,IF(ISNUMBER(MATCH(TRUNC(A8085),Normativa!$A$81:$A$108,0)),6,INDEX(Normativa!$D$67:$AA$78,MATCH(MONTH(A8085),Normativa!$C$67:$C$78,0),MATCH(HOUR(A8085),Normativa!$D$66:$AA$66,0))))</f>
        <v>6</v>
      </c>
      <c r="F8085" s="40">
        <f t="shared" si="536"/>
        <v>88</v>
      </c>
      <c r="G8085" s="36">
        <f>INDEX('Optimitzador qh'!$C$15:$H$15,E8085)</f>
        <v>550</v>
      </c>
      <c r="H8085" s="42">
        <f t="shared" si="537"/>
        <v>0</v>
      </c>
    </row>
    <row r="8086" spans="1:8" x14ac:dyDescent="0.25">
      <c r="A8086" s="50">
        <v>43915.177499999998</v>
      </c>
      <c r="B8086" s="79">
        <v>22</v>
      </c>
      <c r="C8086" s="40">
        <f t="shared" si="534"/>
        <v>3</v>
      </c>
      <c r="D8086" s="41">
        <f t="shared" si="535"/>
        <v>2020</v>
      </c>
      <c r="E8086" s="43">
        <f>IF(WEEKDAY(A8086,2)&gt;=6,6,IF(ISNUMBER(MATCH(TRUNC(A8086),Normativa!$A$81:$A$108,0)),6,INDEX(Normativa!$D$67:$AA$78,MATCH(MONTH(A8086),Normativa!$C$67:$C$78,0),MATCH(HOUR(A8086),Normativa!$D$66:$AA$66,0))))</f>
        <v>6</v>
      </c>
      <c r="F8086" s="40">
        <f t="shared" si="536"/>
        <v>88</v>
      </c>
      <c r="G8086" s="36">
        <f>INDEX('Optimitzador qh'!$C$15:$H$15,E8086)</f>
        <v>550</v>
      </c>
      <c r="H8086" s="42">
        <f t="shared" si="537"/>
        <v>0</v>
      </c>
    </row>
    <row r="8087" spans="1:8" x14ac:dyDescent="0.25">
      <c r="A8087" s="50">
        <v>43915.187916666662</v>
      </c>
      <c r="B8087" s="79">
        <v>22</v>
      </c>
      <c r="C8087" s="40">
        <f t="shared" si="534"/>
        <v>3</v>
      </c>
      <c r="D8087" s="41">
        <f t="shared" si="535"/>
        <v>2020</v>
      </c>
      <c r="E8087" s="43">
        <f>IF(WEEKDAY(A8087,2)&gt;=6,6,IF(ISNUMBER(MATCH(TRUNC(A8087),Normativa!$A$81:$A$108,0)),6,INDEX(Normativa!$D$67:$AA$78,MATCH(MONTH(A8087),Normativa!$C$67:$C$78,0),MATCH(HOUR(A8087),Normativa!$D$66:$AA$66,0))))</f>
        <v>6</v>
      </c>
      <c r="F8087" s="40">
        <f t="shared" si="536"/>
        <v>88</v>
      </c>
      <c r="G8087" s="36">
        <f>INDEX('Optimitzador qh'!$C$15:$H$15,E8087)</f>
        <v>550</v>
      </c>
      <c r="H8087" s="42">
        <f t="shared" si="537"/>
        <v>0</v>
      </c>
    </row>
    <row r="8088" spans="1:8" x14ac:dyDescent="0.25">
      <c r="A8088" s="50">
        <v>43915.198333333334</v>
      </c>
      <c r="B8088" s="79">
        <v>22</v>
      </c>
      <c r="C8088" s="40">
        <f t="shared" si="534"/>
        <v>3</v>
      </c>
      <c r="D8088" s="41">
        <f t="shared" si="535"/>
        <v>2020</v>
      </c>
      <c r="E8088" s="43">
        <f>IF(WEEKDAY(A8088,2)&gt;=6,6,IF(ISNUMBER(MATCH(TRUNC(A8088),Normativa!$A$81:$A$108,0)),6,INDEX(Normativa!$D$67:$AA$78,MATCH(MONTH(A8088),Normativa!$C$67:$C$78,0),MATCH(HOUR(A8088),Normativa!$D$66:$AA$66,0))))</f>
        <v>6</v>
      </c>
      <c r="F8088" s="40">
        <f t="shared" si="536"/>
        <v>88</v>
      </c>
      <c r="G8088" s="36">
        <f>INDEX('Optimitzador qh'!$C$15:$H$15,E8088)</f>
        <v>550</v>
      </c>
      <c r="H8088" s="42">
        <f t="shared" si="537"/>
        <v>0</v>
      </c>
    </row>
    <row r="8089" spans="1:8" x14ac:dyDescent="0.25">
      <c r="A8089" s="50">
        <v>43915.208749999998</v>
      </c>
      <c r="B8089" s="79">
        <v>24</v>
      </c>
      <c r="C8089" s="40">
        <f t="shared" si="534"/>
        <v>3</v>
      </c>
      <c r="D8089" s="41">
        <f t="shared" si="535"/>
        <v>2020</v>
      </c>
      <c r="E8089" s="43">
        <f>IF(WEEKDAY(A8089,2)&gt;=6,6,IF(ISNUMBER(MATCH(TRUNC(A8089),Normativa!$A$81:$A$108,0)),6,INDEX(Normativa!$D$67:$AA$78,MATCH(MONTH(A8089),Normativa!$C$67:$C$78,0),MATCH(HOUR(A8089),Normativa!$D$66:$AA$66,0))))</f>
        <v>6</v>
      </c>
      <c r="F8089" s="40">
        <f t="shared" si="536"/>
        <v>96</v>
      </c>
      <c r="G8089" s="36">
        <f>INDEX('Optimitzador qh'!$C$15:$H$15,E8089)</f>
        <v>550</v>
      </c>
      <c r="H8089" s="42">
        <f t="shared" si="537"/>
        <v>0</v>
      </c>
    </row>
    <row r="8090" spans="1:8" x14ac:dyDescent="0.25">
      <c r="A8090" s="50">
        <v>43915.219166666662</v>
      </c>
      <c r="B8090" s="79">
        <v>27</v>
      </c>
      <c r="C8090" s="40">
        <f t="shared" si="534"/>
        <v>3</v>
      </c>
      <c r="D8090" s="41">
        <f t="shared" si="535"/>
        <v>2020</v>
      </c>
      <c r="E8090" s="43">
        <f>IF(WEEKDAY(A8090,2)&gt;=6,6,IF(ISNUMBER(MATCH(TRUNC(A8090),Normativa!$A$81:$A$108,0)),6,INDEX(Normativa!$D$67:$AA$78,MATCH(MONTH(A8090),Normativa!$C$67:$C$78,0),MATCH(HOUR(A8090),Normativa!$D$66:$AA$66,0))))</f>
        <v>6</v>
      </c>
      <c r="F8090" s="40">
        <f t="shared" si="536"/>
        <v>108</v>
      </c>
      <c r="G8090" s="36">
        <f>INDEX('Optimitzador qh'!$C$15:$H$15,E8090)</f>
        <v>550</v>
      </c>
      <c r="H8090" s="42">
        <f t="shared" si="537"/>
        <v>0</v>
      </c>
    </row>
    <row r="8091" spans="1:8" x14ac:dyDescent="0.25">
      <c r="A8091" s="50">
        <v>43915.229583333334</v>
      </c>
      <c r="B8091" s="79">
        <v>23</v>
      </c>
      <c r="C8091" s="40">
        <f t="shared" si="534"/>
        <v>3</v>
      </c>
      <c r="D8091" s="41">
        <f t="shared" si="535"/>
        <v>2020</v>
      </c>
      <c r="E8091" s="43">
        <f>IF(WEEKDAY(A8091,2)&gt;=6,6,IF(ISNUMBER(MATCH(TRUNC(A8091),Normativa!$A$81:$A$108,0)),6,INDEX(Normativa!$D$67:$AA$78,MATCH(MONTH(A8091),Normativa!$C$67:$C$78,0),MATCH(HOUR(A8091),Normativa!$D$66:$AA$66,0))))</f>
        <v>6</v>
      </c>
      <c r="F8091" s="40">
        <f t="shared" si="536"/>
        <v>92</v>
      </c>
      <c r="G8091" s="36">
        <f>INDEX('Optimitzador qh'!$C$15:$H$15,E8091)</f>
        <v>550</v>
      </c>
      <c r="H8091" s="42">
        <f t="shared" si="537"/>
        <v>0</v>
      </c>
    </row>
    <row r="8092" spans="1:8" x14ac:dyDescent="0.25">
      <c r="A8092" s="50">
        <v>43915.24</v>
      </c>
      <c r="B8092" s="79">
        <v>25</v>
      </c>
      <c r="C8092" s="40">
        <f t="shared" si="534"/>
        <v>3</v>
      </c>
      <c r="D8092" s="41">
        <f t="shared" si="535"/>
        <v>2020</v>
      </c>
      <c r="E8092" s="43">
        <f>IF(WEEKDAY(A8092,2)&gt;=6,6,IF(ISNUMBER(MATCH(TRUNC(A8092),Normativa!$A$81:$A$108,0)),6,INDEX(Normativa!$D$67:$AA$78,MATCH(MONTH(A8092),Normativa!$C$67:$C$78,0),MATCH(HOUR(A8092),Normativa!$D$66:$AA$66,0))))</f>
        <v>6</v>
      </c>
      <c r="F8092" s="40">
        <f t="shared" si="536"/>
        <v>100</v>
      </c>
      <c r="G8092" s="36">
        <f>INDEX('Optimitzador qh'!$C$15:$H$15,E8092)</f>
        <v>550</v>
      </c>
      <c r="H8092" s="42">
        <f t="shared" si="537"/>
        <v>0</v>
      </c>
    </row>
    <row r="8093" spans="1:8" x14ac:dyDescent="0.25">
      <c r="A8093" s="50">
        <v>43915.250416666662</v>
      </c>
      <c r="B8093" s="79">
        <v>24</v>
      </c>
      <c r="C8093" s="40">
        <f t="shared" si="534"/>
        <v>3</v>
      </c>
      <c r="D8093" s="41">
        <f t="shared" si="535"/>
        <v>2020</v>
      </c>
      <c r="E8093" s="43">
        <f>IF(WEEKDAY(A8093,2)&gt;=6,6,IF(ISNUMBER(MATCH(TRUNC(A8093),Normativa!$A$81:$A$108,0)),6,INDEX(Normativa!$D$67:$AA$78,MATCH(MONTH(A8093),Normativa!$C$67:$C$78,0),MATCH(HOUR(A8093),Normativa!$D$66:$AA$66,0))))</f>
        <v>6</v>
      </c>
      <c r="F8093" s="40">
        <f t="shared" si="536"/>
        <v>96</v>
      </c>
      <c r="G8093" s="36">
        <f>INDEX('Optimitzador qh'!$C$15:$H$15,E8093)</f>
        <v>550</v>
      </c>
      <c r="H8093" s="42">
        <f t="shared" si="537"/>
        <v>0</v>
      </c>
    </row>
    <row r="8094" spans="1:8" x14ac:dyDescent="0.25">
      <c r="A8094" s="50">
        <v>43915.260833333334</v>
      </c>
      <c r="B8094" s="79">
        <v>24</v>
      </c>
      <c r="C8094" s="40">
        <f t="shared" si="534"/>
        <v>3</v>
      </c>
      <c r="D8094" s="41">
        <f t="shared" si="535"/>
        <v>2020</v>
      </c>
      <c r="E8094" s="43">
        <f>IF(WEEKDAY(A8094,2)&gt;=6,6,IF(ISNUMBER(MATCH(TRUNC(A8094),Normativa!$A$81:$A$108,0)),6,INDEX(Normativa!$D$67:$AA$78,MATCH(MONTH(A8094),Normativa!$C$67:$C$78,0),MATCH(HOUR(A8094),Normativa!$D$66:$AA$66,0))))</f>
        <v>6</v>
      </c>
      <c r="F8094" s="40">
        <f t="shared" si="536"/>
        <v>96</v>
      </c>
      <c r="G8094" s="36">
        <f>INDEX('Optimitzador qh'!$C$15:$H$15,E8094)</f>
        <v>550</v>
      </c>
      <c r="H8094" s="42">
        <f t="shared" si="537"/>
        <v>0</v>
      </c>
    </row>
    <row r="8095" spans="1:8" x14ac:dyDescent="0.25">
      <c r="A8095" s="50">
        <v>43915.271249999998</v>
      </c>
      <c r="B8095" s="79">
        <v>25</v>
      </c>
      <c r="C8095" s="40">
        <f t="shared" si="534"/>
        <v>3</v>
      </c>
      <c r="D8095" s="41">
        <f t="shared" si="535"/>
        <v>2020</v>
      </c>
      <c r="E8095" s="43">
        <f>IF(WEEKDAY(A8095,2)&gt;=6,6,IF(ISNUMBER(MATCH(TRUNC(A8095),Normativa!$A$81:$A$108,0)),6,INDEX(Normativa!$D$67:$AA$78,MATCH(MONTH(A8095),Normativa!$C$67:$C$78,0),MATCH(HOUR(A8095),Normativa!$D$66:$AA$66,0))))</f>
        <v>6</v>
      </c>
      <c r="F8095" s="40">
        <f t="shared" si="536"/>
        <v>100</v>
      </c>
      <c r="G8095" s="36">
        <f>INDEX('Optimitzador qh'!$C$15:$H$15,E8095)</f>
        <v>550</v>
      </c>
      <c r="H8095" s="42">
        <f t="shared" si="537"/>
        <v>0</v>
      </c>
    </row>
    <row r="8096" spans="1:8" x14ac:dyDescent="0.25">
      <c r="A8096" s="50">
        <v>43915.281666666662</v>
      </c>
      <c r="B8096" s="79">
        <v>25</v>
      </c>
      <c r="C8096" s="40">
        <f t="shared" si="534"/>
        <v>3</v>
      </c>
      <c r="D8096" s="41">
        <f t="shared" si="535"/>
        <v>2020</v>
      </c>
      <c r="E8096" s="43">
        <f>IF(WEEKDAY(A8096,2)&gt;=6,6,IF(ISNUMBER(MATCH(TRUNC(A8096),Normativa!$A$81:$A$108,0)),6,INDEX(Normativa!$D$67:$AA$78,MATCH(MONTH(A8096),Normativa!$C$67:$C$78,0),MATCH(HOUR(A8096),Normativa!$D$66:$AA$66,0))))</f>
        <v>6</v>
      </c>
      <c r="F8096" s="40">
        <f t="shared" si="536"/>
        <v>100</v>
      </c>
      <c r="G8096" s="36">
        <f>INDEX('Optimitzador qh'!$C$15:$H$15,E8096)</f>
        <v>550</v>
      </c>
      <c r="H8096" s="42">
        <f t="shared" si="537"/>
        <v>0</v>
      </c>
    </row>
    <row r="8097" spans="1:8" x14ac:dyDescent="0.25">
      <c r="A8097" s="50">
        <v>43915.292083333334</v>
      </c>
      <c r="B8097" s="79">
        <v>27</v>
      </c>
      <c r="C8097" s="40">
        <f t="shared" si="534"/>
        <v>3</v>
      </c>
      <c r="D8097" s="41">
        <f t="shared" si="535"/>
        <v>2020</v>
      </c>
      <c r="E8097" s="43">
        <f>IF(WEEKDAY(A8097,2)&gt;=6,6,IF(ISNUMBER(MATCH(TRUNC(A8097),Normativa!$A$81:$A$108,0)),6,INDEX(Normativa!$D$67:$AA$78,MATCH(MONTH(A8097),Normativa!$C$67:$C$78,0),MATCH(HOUR(A8097),Normativa!$D$66:$AA$66,0))))</f>
        <v>6</v>
      </c>
      <c r="F8097" s="40">
        <f t="shared" si="536"/>
        <v>108</v>
      </c>
      <c r="G8097" s="36">
        <f>INDEX('Optimitzador qh'!$C$15:$H$15,E8097)</f>
        <v>550</v>
      </c>
      <c r="H8097" s="42">
        <f t="shared" si="537"/>
        <v>0</v>
      </c>
    </row>
    <row r="8098" spans="1:8" x14ac:dyDescent="0.25">
      <c r="A8098" s="50">
        <v>43915.302499999998</v>
      </c>
      <c r="B8098" s="79">
        <v>29</v>
      </c>
      <c r="C8098" s="40">
        <f t="shared" si="534"/>
        <v>3</v>
      </c>
      <c r="D8098" s="41">
        <f t="shared" si="535"/>
        <v>2020</v>
      </c>
      <c r="E8098" s="43">
        <f>IF(WEEKDAY(A8098,2)&gt;=6,6,IF(ISNUMBER(MATCH(TRUNC(A8098),Normativa!$A$81:$A$108,0)),6,INDEX(Normativa!$D$67:$AA$78,MATCH(MONTH(A8098),Normativa!$C$67:$C$78,0),MATCH(HOUR(A8098),Normativa!$D$66:$AA$66,0))))</f>
        <v>6</v>
      </c>
      <c r="F8098" s="40">
        <f t="shared" si="536"/>
        <v>116</v>
      </c>
      <c r="G8098" s="36">
        <f>INDEX('Optimitzador qh'!$C$15:$H$15,E8098)</f>
        <v>550</v>
      </c>
      <c r="H8098" s="42">
        <f t="shared" si="537"/>
        <v>0</v>
      </c>
    </row>
    <row r="8099" spans="1:8" x14ac:dyDescent="0.25">
      <c r="A8099" s="50">
        <v>43915.312916666662</v>
      </c>
      <c r="B8099" s="79">
        <v>27</v>
      </c>
      <c r="C8099" s="40">
        <f t="shared" si="534"/>
        <v>3</v>
      </c>
      <c r="D8099" s="41">
        <f t="shared" si="535"/>
        <v>2020</v>
      </c>
      <c r="E8099" s="43">
        <f>IF(WEEKDAY(A8099,2)&gt;=6,6,IF(ISNUMBER(MATCH(TRUNC(A8099),Normativa!$A$81:$A$108,0)),6,INDEX(Normativa!$D$67:$AA$78,MATCH(MONTH(A8099),Normativa!$C$67:$C$78,0),MATCH(HOUR(A8099),Normativa!$D$66:$AA$66,0))))</f>
        <v>6</v>
      </c>
      <c r="F8099" s="40">
        <f t="shared" si="536"/>
        <v>108</v>
      </c>
      <c r="G8099" s="36">
        <f>INDEX('Optimitzador qh'!$C$15:$H$15,E8099)</f>
        <v>550</v>
      </c>
      <c r="H8099" s="42">
        <f t="shared" si="537"/>
        <v>0</v>
      </c>
    </row>
    <row r="8100" spans="1:8" x14ac:dyDescent="0.25">
      <c r="A8100" s="50">
        <v>43915.323333333334</v>
      </c>
      <c r="B8100" s="79">
        <v>26</v>
      </c>
      <c r="C8100" s="40">
        <f t="shared" si="534"/>
        <v>3</v>
      </c>
      <c r="D8100" s="41">
        <f t="shared" si="535"/>
        <v>2020</v>
      </c>
      <c r="E8100" s="43">
        <f>IF(WEEKDAY(A8100,2)&gt;=6,6,IF(ISNUMBER(MATCH(TRUNC(A8100),Normativa!$A$81:$A$108,0)),6,INDEX(Normativa!$D$67:$AA$78,MATCH(MONTH(A8100),Normativa!$C$67:$C$78,0),MATCH(HOUR(A8100),Normativa!$D$66:$AA$66,0))))</f>
        <v>6</v>
      </c>
      <c r="F8100" s="40">
        <f t="shared" si="536"/>
        <v>104</v>
      </c>
      <c r="G8100" s="36">
        <f>INDEX('Optimitzador qh'!$C$15:$H$15,E8100)</f>
        <v>550</v>
      </c>
      <c r="H8100" s="42">
        <f t="shared" si="537"/>
        <v>0</v>
      </c>
    </row>
    <row r="8101" spans="1:8" x14ac:dyDescent="0.25">
      <c r="A8101" s="50">
        <v>43915.333749999998</v>
      </c>
      <c r="B8101" s="79">
        <v>28</v>
      </c>
      <c r="C8101" s="40">
        <f t="shared" si="534"/>
        <v>3</v>
      </c>
      <c r="D8101" s="41">
        <f t="shared" si="535"/>
        <v>2020</v>
      </c>
      <c r="E8101" s="43">
        <f>IF(WEEKDAY(A8101,2)&gt;=6,6,IF(ISNUMBER(MATCH(TRUNC(A8101),Normativa!$A$81:$A$108,0)),6,INDEX(Normativa!$D$67:$AA$78,MATCH(MONTH(A8101),Normativa!$C$67:$C$78,0),MATCH(HOUR(A8101),Normativa!$D$66:$AA$66,0))))</f>
        <v>3</v>
      </c>
      <c r="F8101" s="40">
        <f t="shared" si="536"/>
        <v>112</v>
      </c>
      <c r="G8101" s="36">
        <f>INDEX('Optimitzador qh'!$C$15:$H$15,E8101)</f>
        <v>314.07919990728021</v>
      </c>
      <c r="H8101" s="42">
        <f t="shared" si="537"/>
        <v>0</v>
      </c>
    </row>
    <row r="8102" spans="1:8" x14ac:dyDescent="0.25">
      <c r="A8102" s="50">
        <v>43915.344166666662</v>
      </c>
      <c r="B8102" s="79">
        <v>27</v>
      </c>
      <c r="C8102" s="40">
        <f t="shared" si="534"/>
        <v>3</v>
      </c>
      <c r="D8102" s="41">
        <f t="shared" si="535"/>
        <v>2020</v>
      </c>
      <c r="E8102" s="43">
        <f>IF(WEEKDAY(A8102,2)&gt;=6,6,IF(ISNUMBER(MATCH(TRUNC(A8102),Normativa!$A$81:$A$108,0)),6,INDEX(Normativa!$D$67:$AA$78,MATCH(MONTH(A8102),Normativa!$C$67:$C$78,0),MATCH(HOUR(A8102),Normativa!$D$66:$AA$66,0))))</f>
        <v>3</v>
      </c>
      <c r="F8102" s="40">
        <f t="shared" si="536"/>
        <v>108</v>
      </c>
      <c r="G8102" s="36">
        <f>INDEX('Optimitzador qh'!$C$15:$H$15,E8102)</f>
        <v>314.07919990728021</v>
      </c>
      <c r="H8102" s="42">
        <f t="shared" si="537"/>
        <v>0</v>
      </c>
    </row>
    <row r="8103" spans="1:8" x14ac:dyDescent="0.25">
      <c r="A8103" s="50">
        <v>43915.354583333334</v>
      </c>
      <c r="B8103" s="79">
        <v>29</v>
      </c>
      <c r="C8103" s="40">
        <f t="shared" si="534"/>
        <v>3</v>
      </c>
      <c r="D8103" s="41">
        <f t="shared" si="535"/>
        <v>2020</v>
      </c>
      <c r="E8103" s="43">
        <f>IF(WEEKDAY(A8103,2)&gt;=6,6,IF(ISNUMBER(MATCH(TRUNC(A8103),Normativa!$A$81:$A$108,0)),6,INDEX(Normativa!$D$67:$AA$78,MATCH(MONTH(A8103),Normativa!$C$67:$C$78,0),MATCH(HOUR(A8103),Normativa!$D$66:$AA$66,0))))</f>
        <v>3</v>
      </c>
      <c r="F8103" s="40">
        <f t="shared" si="536"/>
        <v>116</v>
      </c>
      <c r="G8103" s="36">
        <f>INDEX('Optimitzador qh'!$C$15:$H$15,E8103)</f>
        <v>314.07919990728021</v>
      </c>
      <c r="H8103" s="42">
        <f t="shared" si="537"/>
        <v>0</v>
      </c>
    </row>
    <row r="8104" spans="1:8" x14ac:dyDescent="0.25">
      <c r="A8104" s="50">
        <v>43915.364999999998</v>
      </c>
      <c r="B8104" s="79">
        <v>27</v>
      </c>
      <c r="C8104" s="40">
        <f t="shared" si="534"/>
        <v>3</v>
      </c>
      <c r="D8104" s="41">
        <f t="shared" si="535"/>
        <v>2020</v>
      </c>
      <c r="E8104" s="43">
        <f>IF(WEEKDAY(A8104,2)&gt;=6,6,IF(ISNUMBER(MATCH(TRUNC(A8104),Normativa!$A$81:$A$108,0)),6,INDEX(Normativa!$D$67:$AA$78,MATCH(MONTH(A8104),Normativa!$C$67:$C$78,0),MATCH(HOUR(A8104),Normativa!$D$66:$AA$66,0))))</f>
        <v>3</v>
      </c>
      <c r="F8104" s="40">
        <f t="shared" si="536"/>
        <v>108</v>
      </c>
      <c r="G8104" s="36">
        <f>INDEX('Optimitzador qh'!$C$15:$H$15,E8104)</f>
        <v>314.07919990728021</v>
      </c>
      <c r="H8104" s="42">
        <f t="shared" si="537"/>
        <v>0</v>
      </c>
    </row>
    <row r="8105" spans="1:8" x14ac:dyDescent="0.25">
      <c r="A8105" s="50">
        <v>43915.375416666662</v>
      </c>
      <c r="B8105" s="79">
        <v>28</v>
      </c>
      <c r="C8105" s="40">
        <f t="shared" si="534"/>
        <v>3</v>
      </c>
      <c r="D8105" s="41">
        <f t="shared" si="535"/>
        <v>2020</v>
      </c>
      <c r="E8105" s="43">
        <f>IF(WEEKDAY(A8105,2)&gt;=6,6,IF(ISNUMBER(MATCH(TRUNC(A8105),Normativa!$A$81:$A$108,0)),6,INDEX(Normativa!$D$67:$AA$78,MATCH(MONTH(A8105),Normativa!$C$67:$C$78,0),MATCH(HOUR(A8105),Normativa!$D$66:$AA$66,0))))</f>
        <v>2</v>
      </c>
      <c r="F8105" s="40">
        <f t="shared" si="536"/>
        <v>112</v>
      </c>
      <c r="G8105" s="36">
        <f>INDEX('Optimitzador qh'!$C$15:$H$15,E8105)</f>
        <v>314.07919990728016</v>
      </c>
      <c r="H8105" s="42">
        <f t="shared" si="537"/>
        <v>0</v>
      </c>
    </row>
    <row r="8106" spans="1:8" x14ac:dyDescent="0.25">
      <c r="A8106" s="50">
        <v>43915.385833333334</v>
      </c>
      <c r="B8106" s="79">
        <v>30</v>
      </c>
      <c r="C8106" s="40">
        <f t="shared" si="534"/>
        <v>3</v>
      </c>
      <c r="D8106" s="41">
        <f t="shared" si="535"/>
        <v>2020</v>
      </c>
      <c r="E8106" s="43">
        <f>IF(WEEKDAY(A8106,2)&gt;=6,6,IF(ISNUMBER(MATCH(TRUNC(A8106),Normativa!$A$81:$A$108,0)),6,INDEX(Normativa!$D$67:$AA$78,MATCH(MONTH(A8106),Normativa!$C$67:$C$78,0),MATCH(HOUR(A8106),Normativa!$D$66:$AA$66,0))))</f>
        <v>2</v>
      </c>
      <c r="F8106" s="40">
        <f t="shared" si="536"/>
        <v>120</v>
      </c>
      <c r="G8106" s="36">
        <f>INDEX('Optimitzador qh'!$C$15:$H$15,E8106)</f>
        <v>314.07919990728016</v>
      </c>
      <c r="H8106" s="42">
        <f t="shared" si="537"/>
        <v>0</v>
      </c>
    </row>
    <row r="8107" spans="1:8" x14ac:dyDescent="0.25">
      <c r="A8107" s="50">
        <v>43915.396249999998</v>
      </c>
      <c r="B8107" s="79">
        <v>28</v>
      </c>
      <c r="C8107" s="40">
        <f t="shared" si="534"/>
        <v>3</v>
      </c>
      <c r="D8107" s="41">
        <f t="shared" si="535"/>
        <v>2020</v>
      </c>
      <c r="E8107" s="43">
        <f>IF(WEEKDAY(A8107,2)&gt;=6,6,IF(ISNUMBER(MATCH(TRUNC(A8107),Normativa!$A$81:$A$108,0)),6,INDEX(Normativa!$D$67:$AA$78,MATCH(MONTH(A8107),Normativa!$C$67:$C$78,0),MATCH(HOUR(A8107),Normativa!$D$66:$AA$66,0))))</f>
        <v>2</v>
      </c>
      <c r="F8107" s="40">
        <f t="shared" si="536"/>
        <v>112</v>
      </c>
      <c r="G8107" s="36">
        <f>INDEX('Optimitzador qh'!$C$15:$H$15,E8107)</f>
        <v>314.07919990728016</v>
      </c>
      <c r="H8107" s="42">
        <f t="shared" si="537"/>
        <v>0</v>
      </c>
    </row>
    <row r="8108" spans="1:8" x14ac:dyDescent="0.25">
      <c r="A8108" s="50">
        <v>43915.406666666662</v>
      </c>
      <c r="B8108" s="79">
        <v>27</v>
      </c>
      <c r="C8108" s="40">
        <f t="shared" si="534"/>
        <v>3</v>
      </c>
      <c r="D8108" s="41">
        <f t="shared" si="535"/>
        <v>2020</v>
      </c>
      <c r="E8108" s="43">
        <f>IF(WEEKDAY(A8108,2)&gt;=6,6,IF(ISNUMBER(MATCH(TRUNC(A8108),Normativa!$A$81:$A$108,0)),6,INDEX(Normativa!$D$67:$AA$78,MATCH(MONTH(A8108),Normativa!$C$67:$C$78,0),MATCH(HOUR(A8108),Normativa!$D$66:$AA$66,0))))</f>
        <v>2</v>
      </c>
      <c r="F8108" s="40">
        <f t="shared" si="536"/>
        <v>108</v>
      </c>
      <c r="G8108" s="36">
        <f>INDEX('Optimitzador qh'!$C$15:$H$15,E8108)</f>
        <v>314.07919990728016</v>
      </c>
      <c r="H8108" s="42">
        <f t="shared" si="537"/>
        <v>0</v>
      </c>
    </row>
    <row r="8109" spans="1:8" x14ac:dyDescent="0.25">
      <c r="A8109" s="50">
        <v>43915.417083333334</v>
      </c>
      <c r="B8109" s="79">
        <v>30</v>
      </c>
      <c r="C8109" s="40">
        <f t="shared" si="534"/>
        <v>3</v>
      </c>
      <c r="D8109" s="41">
        <f t="shared" si="535"/>
        <v>2020</v>
      </c>
      <c r="E8109" s="43">
        <f>IF(WEEKDAY(A8109,2)&gt;=6,6,IF(ISNUMBER(MATCH(TRUNC(A8109),Normativa!$A$81:$A$108,0)),6,INDEX(Normativa!$D$67:$AA$78,MATCH(MONTH(A8109),Normativa!$C$67:$C$78,0),MATCH(HOUR(A8109),Normativa!$D$66:$AA$66,0))))</f>
        <v>2</v>
      </c>
      <c r="F8109" s="40">
        <f t="shared" si="536"/>
        <v>120</v>
      </c>
      <c r="G8109" s="36">
        <f>INDEX('Optimitzador qh'!$C$15:$H$15,E8109)</f>
        <v>314.07919990728016</v>
      </c>
      <c r="H8109" s="42">
        <f t="shared" si="537"/>
        <v>0</v>
      </c>
    </row>
    <row r="8110" spans="1:8" x14ac:dyDescent="0.25">
      <c r="A8110" s="50">
        <v>43915.427499999998</v>
      </c>
      <c r="B8110" s="79">
        <v>28</v>
      </c>
      <c r="C8110" s="40">
        <f t="shared" si="534"/>
        <v>3</v>
      </c>
      <c r="D8110" s="41">
        <f t="shared" si="535"/>
        <v>2020</v>
      </c>
      <c r="E8110" s="43">
        <f>IF(WEEKDAY(A8110,2)&gt;=6,6,IF(ISNUMBER(MATCH(TRUNC(A8110),Normativa!$A$81:$A$108,0)),6,INDEX(Normativa!$D$67:$AA$78,MATCH(MONTH(A8110),Normativa!$C$67:$C$78,0),MATCH(HOUR(A8110),Normativa!$D$66:$AA$66,0))))</f>
        <v>2</v>
      </c>
      <c r="F8110" s="40">
        <f t="shared" si="536"/>
        <v>112</v>
      </c>
      <c r="G8110" s="36">
        <f>INDEX('Optimitzador qh'!$C$15:$H$15,E8110)</f>
        <v>314.07919990728016</v>
      </c>
      <c r="H8110" s="42">
        <f t="shared" si="537"/>
        <v>0</v>
      </c>
    </row>
    <row r="8111" spans="1:8" x14ac:dyDescent="0.25">
      <c r="A8111" s="50">
        <v>43915.437916666662</v>
      </c>
      <c r="B8111" s="79">
        <v>27</v>
      </c>
      <c r="C8111" s="40">
        <f t="shared" si="534"/>
        <v>3</v>
      </c>
      <c r="D8111" s="41">
        <f t="shared" si="535"/>
        <v>2020</v>
      </c>
      <c r="E8111" s="43">
        <f>IF(WEEKDAY(A8111,2)&gt;=6,6,IF(ISNUMBER(MATCH(TRUNC(A8111),Normativa!$A$81:$A$108,0)),6,INDEX(Normativa!$D$67:$AA$78,MATCH(MONTH(A8111),Normativa!$C$67:$C$78,0),MATCH(HOUR(A8111),Normativa!$D$66:$AA$66,0))))</f>
        <v>2</v>
      </c>
      <c r="F8111" s="40">
        <f t="shared" si="536"/>
        <v>108</v>
      </c>
      <c r="G8111" s="36">
        <f>INDEX('Optimitzador qh'!$C$15:$H$15,E8111)</f>
        <v>314.07919990728016</v>
      </c>
      <c r="H8111" s="42">
        <f t="shared" si="537"/>
        <v>0</v>
      </c>
    </row>
    <row r="8112" spans="1:8" x14ac:dyDescent="0.25">
      <c r="A8112" s="50">
        <v>43915.448333333334</v>
      </c>
      <c r="B8112" s="79">
        <v>29</v>
      </c>
      <c r="C8112" s="40">
        <f t="shared" si="534"/>
        <v>3</v>
      </c>
      <c r="D8112" s="41">
        <f t="shared" si="535"/>
        <v>2020</v>
      </c>
      <c r="E8112" s="43">
        <f>IF(WEEKDAY(A8112,2)&gt;=6,6,IF(ISNUMBER(MATCH(TRUNC(A8112),Normativa!$A$81:$A$108,0)),6,INDEX(Normativa!$D$67:$AA$78,MATCH(MONTH(A8112),Normativa!$C$67:$C$78,0),MATCH(HOUR(A8112),Normativa!$D$66:$AA$66,0))))</f>
        <v>2</v>
      </c>
      <c r="F8112" s="40">
        <f t="shared" si="536"/>
        <v>116</v>
      </c>
      <c r="G8112" s="36">
        <f>INDEX('Optimitzador qh'!$C$15:$H$15,E8112)</f>
        <v>314.07919990728016</v>
      </c>
      <c r="H8112" s="42">
        <f t="shared" si="537"/>
        <v>0</v>
      </c>
    </row>
    <row r="8113" spans="1:8" x14ac:dyDescent="0.25">
      <c r="A8113" s="50">
        <v>43915.458749999998</v>
      </c>
      <c r="B8113" s="79">
        <v>28</v>
      </c>
      <c r="C8113" s="40">
        <f t="shared" si="534"/>
        <v>3</v>
      </c>
      <c r="D8113" s="41">
        <f t="shared" si="535"/>
        <v>2020</v>
      </c>
      <c r="E8113" s="43">
        <f>IF(WEEKDAY(A8113,2)&gt;=6,6,IF(ISNUMBER(MATCH(TRUNC(A8113),Normativa!$A$81:$A$108,0)),6,INDEX(Normativa!$D$67:$AA$78,MATCH(MONTH(A8113),Normativa!$C$67:$C$78,0),MATCH(HOUR(A8113),Normativa!$D$66:$AA$66,0))))</f>
        <v>2</v>
      </c>
      <c r="F8113" s="40">
        <f t="shared" si="536"/>
        <v>112</v>
      </c>
      <c r="G8113" s="36">
        <f>INDEX('Optimitzador qh'!$C$15:$H$15,E8113)</f>
        <v>314.07919990728016</v>
      </c>
      <c r="H8113" s="42">
        <f t="shared" si="537"/>
        <v>0</v>
      </c>
    </row>
    <row r="8114" spans="1:8" x14ac:dyDescent="0.25">
      <c r="A8114" s="50">
        <v>43915.469166666662</v>
      </c>
      <c r="B8114" s="79">
        <v>28</v>
      </c>
      <c r="C8114" s="40">
        <f t="shared" si="534"/>
        <v>3</v>
      </c>
      <c r="D8114" s="41">
        <f t="shared" si="535"/>
        <v>2020</v>
      </c>
      <c r="E8114" s="43">
        <f>IF(WEEKDAY(A8114,2)&gt;=6,6,IF(ISNUMBER(MATCH(TRUNC(A8114),Normativa!$A$81:$A$108,0)),6,INDEX(Normativa!$D$67:$AA$78,MATCH(MONTH(A8114),Normativa!$C$67:$C$78,0),MATCH(HOUR(A8114),Normativa!$D$66:$AA$66,0))))</f>
        <v>2</v>
      </c>
      <c r="F8114" s="40">
        <f t="shared" si="536"/>
        <v>112</v>
      </c>
      <c r="G8114" s="36">
        <f>INDEX('Optimitzador qh'!$C$15:$H$15,E8114)</f>
        <v>314.07919990728016</v>
      </c>
      <c r="H8114" s="42">
        <f t="shared" si="537"/>
        <v>0</v>
      </c>
    </row>
    <row r="8115" spans="1:8" x14ac:dyDescent="0.25">
      <c r="A8115" s="50">
        <v>43915.479583333334</v>
      </c>
      <c r="B8115" s="79">
        <v>29</v>
      </c>
      <c r="C8115" s="40">
        <f t="shared" si="534"/>
        <v>3</v>
      </c>
      <c r="D8115" s="41">
        <f t="shared" si="535"/>
        <v>2020</v>
      </c>
      <c r="E8115" s="43">
        <f>IF(WEEKDAY(A8115,2)&gt;=6,6,IF(ISNUMBER(MATCH(TRUNC(A8115),Normativa!$A$81:$A$108,0)),6,INDEX(Normativa!$D$67:$AA$78,MATCH(MONTH(A8115),Normativa!$C$67:$C$78,0),MATCH(HOUR(A8115),Normativa!$D$66:$AA$66,0))))</f>
        <v>2</v>
      </c>
      <c r="F8115" s="40">
        <f t="shared" si="536"/>
        <v>116</v>
      </c>
      <c r="G8115" s="36">
        <f>INDEX('Optimitzador qh'!$C$15:$H$15,E8115)</f>
        <v>314.07919990728016</v>
      </c>
      <c r="H8115" s="42">
        <f t="shared" si="537"/>
        <v>0</v>
      </c>
    </row>
    <row r="8116" spans="1:8" x14ac:dyDescent="0.25">
      <c r="A8116" s="50">
        <v>43915.49</v>
      </c>
      <c r="B8116" s="79">
        <v>27</v>
      </c>
      <c r="C8116" s="40">
        <f t="shared" si="534"/>
        <v>3</v>
      </c>
      <c r="D8116" s="41">
        <f t="shared" si="535"/>
        <v>2020</v>
      </c>
      <c r="E8116" s="43">
        <f>IF(WEEKDAY(A8116,2)&gt;=6,6,IF(ISNUMBER(MATCH(TRUNC(A8116),Normativa!$A$81:$A$108,0)),6,INDEX(Normativa!$D$67:$AA$78,MATCH(MONTH(A8116),Normativa!$C$67:$C$78,0),MATCH(HOUR(A8116),Normativa!$D$66:$AA$66,0))))</f>
        <v>2</v>
      </c>
      <c r="F8116" s="40">
        <f t="shared" si="536"/>
        <v>108</v>
      </c>
      <c r="G8116" s="36">
        <f>INDEX('Optimitzador qh'!$C$15:$H$15,E8116)</f>
        <v>314.07919990728016</v>
      </c>
      <c r="H8116" s="42">
        <f t="shared" si="537"/>
        <v>0</v>
      </c>
    </row>
    <row r="8117" spans="1:8" x14ac:dyDescent="0.25">
      <c r="A8117" s="50">
        <v>43915.500416666662</v>
      </c>
      <c r="B8117" s="79">
        <v>28</v>
      </c>
      <c r="C8117" s="40">
        <f t="shared" si="534"/>
        <v>3</v>
      </c>
      <c r="D8117" s="41">
        <f t="shared" si="535"/>
        <v>2020</v>
      </c>
      <c r="E8117" s="43">
        <f>IF(WEEKDAY(A8117,2)&gt;=6,6,IF(ISNUMBER(MATCH(TRUNC(A8117),Normativa!$A$81:$A$108,0)),6,INDEX(Normativa!$D$67:$AA$78,MATCH(MONTH(A8117),Normativa!$C$67:$C$78,0),MATCH(HOUR(A8117),Normativa!$D$66:$AA$66,0))))</f>
        <v>2</v>
      </c>
      <c r="F8117" s="40">
        <f t="shared" si="536"/>
        <v>112</v>
      </c>
      <c r="G8117" s="36">
        <f>INDEX('Optimitzador qh'!$C$15:$H$15,E8117)</f>
        <v>314.07919990728016</v>
      </c>
      <c r="H8117" s="42">
        <f t="shared" si="537"/>
        <v>0</v>
      </c>
    </row>
    <row r="8118" spans="1:8" x14ac:dyDescent="0.25">
      <c r="A8118" s="50">
        <v>43915.510833333334</v>
      </c>
      <c r="B8118" s="79">
        <v>27</v>
      </c>
      <c r="C8118" s="40">
        <f t="shared" si="534"/>
        <v>3</v>
      </c>
      <c r="D8118" s="41">
        <f t="shared" si="535"/>
        <v>2020</v>
      </c>
      <c r="E8118" s="43">
        <f>IF(WEEKDAY(A8118,2)&gt;=6,6,IF(ISNUMBER(MATCH(TRUNC(A8118),Normativa!$A$81:$A$108,0)),6,INDEX(Normativa!$D$67:$AA$78,MATCH(MONTH(A8118),Normativa!$C$67:$C$78,0),MATCH(HOUR(A8118),Normativa!$D$66:$AA$66,0))))</f>
        <v>2</v>
      </c>
      <c r="F8118" s="40">
        <f t="shared" si="536"/>
        <v>108</v>
      </c>
      <c r="G8118" s="36">
        <f>INDEX('Optimitzador qh'!$C$15:$H$15,E8118)</f>
        <v>314.07919990728016</v>
      </c>
      <c r="H8118" s="42">
        <f t="shared" si="537"/>
        <v>0</v>
      </c>
    </row>
    <row r="8119" spans="1:8" x14ac:dyDescent="0.25">
      <c r="A8119" s="50">
        <v>43915.521249999998</v>
      </c>
      <c r="B8119" s="79">
        <v>27</v>
      </c>
      <c r="C8119" s="40">
        <f t="shared" si="534"/>
        <v>3</v>
      </c>
      <c r="D8119" s="41">
        <f t="shared" si="535"/>
        <v>2020</v>
      </c>
      <c r="E8119" s="43">
        <f>IF(WEEKDAY(A8119,2)&gt;=6,6,IF(ISNUMBER(MATCH(TRUNC(A8119),Normativa!$A$81:$A$108,0)),6,INDEX(Normativa!$D$67:$AA$78,MATCH(MONTH(A8119),Normativa!$C$67:$C$78,0),MATCH(HOUR(A8119),Normativa!$D$66:$AA$66,0))))</f>
        <v>2</v>
      </c>
      <c r="F8119" s="40">
        <f t="shared" si="536"/>
        <v>108</v>
      </c>
      <c r="G8119" s="36">
        <f>INDEX('Optimitzador qh'!$C$15:$H$15,E8119)</f>
        <v>314.07919990728016</v>
      </c>
      <c r="H8119" s="42">
        <f t="shared" si="537"/>
        <v>0</v>
      </c>
    </row>
    <row r="8120" spans="1:8" x14ac:dyDescent="0.25">
      <c r="A8120" s="50">
        <v>43915.531666666662</v>
      </c>
      <c r="B8120" s="79">
        <v>30</v>
      </c>
      <c r="C8120" s="40">
        <f t="shared" si="534"/>
        <v>3</v>
      </c>
      <c r="D8120" s="41">
        <f t="shared" si="535"/>
        <v>2020</v>
      </c>
      <c r="E8120" s="43">
        <f>IF(WEEKDAY(A8120,2)&gt;=6,6,IF(ISNUMBER(MATCH(TRUNC(A8120),Normativa!$A$81:$A$108,0)),6,INDEX(Normativa!$D$67:$AA$78,MATCH(MONTH(A8120),Normativa!$C$67:$C$78,0),MATCH(HOUR(A8120),Normativa!$D$66:$AA$66,0))))</f>
        <v>2</v>
      </c>
      <c r="F8120" s="40">
        <f t="shared" si="536"/>
        <v>120</v>
      </c>
      <c r="G8120" s="36">
        <f>INDEX('Optimitzador qh'!$C$15:$H$15,E8120)</f>
        <v>314.07919990728016</v>
      </c>
      <c r="H8120" s="42">
        <f t="shared" si="537"/>
        <v>0</v>
      </c>
    </row>
    <row r="8121" spans="1:8" x14ac:dyDescent="0.25">
      <c r="A8121" s="50">
        <v>43915.542083333334</v>
      </c>
      <c r="B8121" s="79">
        <v>28</v>
      </c>
      <c r="C8121" s="40">
        <f t="shared" si="534"/>
        <v>3</v>
      </c>
      <c r="D8121" s="41">
        <f t="shared" si="535"/>
        <v>2020</v>
      </c>
      <c r="E8121" s="43">
        <f>IF(WEEKDAY(A8121,2)&gt;=6,6,IF(ISNUMBER(MATCH(TRUNC(A8121),Normativa!$A$81:$A$108,0)),6,INDEX(Normativa!$D$67:$AA$78,MATCH(MONTH(A8121),Normativa!$C$67:$C$78,0),MATCH(HOUR(A8121),Normativa!$D$66:$AA$66,0))))</f>
        <v>2</v>
      </c>
      <c r="F8121" s="40">
        <f t="shared" si="536"/>
        <v>112</v>
      </c>
      <c r="G8121" s="36">
        <f>INDEX('Optimitzador qh'!$C$15:$H$15,E8121)</f>
        <v>314.07919990728016</v>
      </c>
      <c r="H8121" s="42">
        <f t="shared" si="537"/>
        <v>0</v>
      </c>
    </row>
    <row r="8122" spans="1:8" x14ac:dyDescent="0.25">
      <c r="A8122" s="50">
        <v>43915.552499999998</v>
      </c>
      <c r="B8122" s="79">
        <v>28</v>
      </c>
      <c r="C8122" s="40">
        <f t="shared" si="534"/>
        <v>3</v>
      </c>
      <c r="D8122" s="41">
        <f t="shared" si="535"/>
        <v>2020</v>
      </c>
      <c r="E8122" s="43">
        <f>IF(WEEKDAY(A8122,2)&gt;=6,6,IF(ISNUMBER(MATCH(TRUNC(A8122),Normativa!$A$81:$A$108,0)),6,INDEX(Normativa!$D$67:$AA$78,MATCH(MONTH(A8122),Normativa!$C$67:$C$78,0),MATCH(HOUR(A8122),Normativa!$D$66:$AA$66,0))))</f>
        <v>2</v>
      </c>
      <c r="F8122" s="40">
        <f t="shared" si="536"/>
        <v>112</v>
      </c>
      <c r="G8122" s="36">
        <f>INDEX('Optimitzador qh'!$C$15:$H$15,E8122)</f>
        <v>314.07919990728016</v>
      </c>
      <c r="H8122" s="42">
        <f t="shared" si="537"/>
        <v>0</v>
      </c>
    </row>
    <row r="8123" spans="1:8" x14ac:dyDescent="0.25">
      <c r="A8123" s="50">
        <v>43915.562916666662</v>
      </c>
      <c r="B8123" s="79">
        <v>28</v>
      </c>
      <c r="C8123" s="40">
        <f t="shared" si="534"/>
        <v>3</v>
      </c>
      <c r="D8123" s="41">
        <f t="shared" si="535"/>
        <v>2020</v>
      </c>
      <c r="E8123" s="43">
        <f>IF(WEEKDAY(A8123,2)&gt;=6,6,IF(ISNUMBER(MATCH(TRUNC(A8123),Normativa!$A$81:$A$108,0)),6,INDEX(Normativa!$D$67:$AA$78,MATCH(MONTH(A8123),Normativa!$C$67:$C$78,0),MATCH(HOUR(A8123),Normativa!$D$66:$AA$66,0))))</f>
        <v>2</v>
      </c>
      <c r="F8123" s="40">
        <f t="shared" si="536"/>
        <v>112</v>
      </c>
      <c r="G8123" s="36">
        <f>INDEX('Optimitzador qh'!$C$15:$H$15,E8123)</f>
        <v>314.07919990728016</v>
      </c>
      <c r="H8123" s="42">
        <f t="shared" si="537"/>
        <v>0</v>
      </c>
    </row>
    <row r="8124" spans="1:8" x14ac:dyDescent="0.25">
      <c r="A8124" s="50">
        <v>43915.573333333334</v>
      </c>
      <c r="B8124" s="79">
        <v>28</v>
      </c>
      <c r="C8124" s="40">
        <f t="shared" si="534"/>
        <v>3</v>
      </c>
      <c r="D8124" s="41">
        <f t="shared" si="535"/>
        <v>2020</v>
      </c>
      <c r="E8124" s="43">
        <f>IF(WEEKDAY(A8124,2)&gt;=6,6,IF(ISNUMBER(MATCH(TRUNC(A8124),Normativa!$A$81:$A$108,0)),6,INDEX(Normativa!$D$67:$AA$78,MATCH(MONTH(A8124),Normativa!$C$67:$C$78,0),MATCH(HOUR(A8124),Normativa!$D$66:$AA$66,0))))</f>
        <v>2</v>
      </c>
      <c r="F8124" s="40">
        <f t="shared" si="536"/>
        <v>112</v>
      </c>
      <c r="G8124" s="36">
        <f>INDEX('Optimitzador qh'!$C$15:$H$15,E8124)</f>
        <v>314.07919990728016</v>
      </c>
      <c r="H8124" s="42">
        <f t="shared" si="537"/>
        <v>0</v>
      </c>
    </row>
    <row r="8125" spans="1:8" x14ac:dyDescent="0.25">
      <c r="A8125" s="50">
        <v>43915.583749999998</v>
      </c>
      <c r="B8125" s="79">
        <v>29</v>
      </c>
      <c r="C8125" s="40">
        <f t="shared" si="534"/>
        <v>3</v>
      </c>
      <c r="D8125" s="41">
        <f t="shared" si="535"/>
        <v>2020</v>
      </c>
      <c r="E8125" s="43">
        <f>IF(WEEKDAY(A8125,2)&gt;=6,6,IF(ISNUMBER(MATCH(TRUNC(A8125),Normativa!$A$81:$A$108,0)),6,INDEX(Normativa!$D$67:$AA$78,MATCH(MONTH(A8125),Normativa!$C$67:$C$78,0),MATCH(HOUR(A8125),Normativa!$D$66:$AA$66,0))))</f>
        <v>3</v>
      </c>
      <c r="F8125" s="40">
        <f t="shared" si="536"/>
        <v>116</v>
      </c>
      <c r="G8125" s="36">
        <f>INDEX('Optimitzador qh'!$C$15:$H$15,E8125)</f>
        <v>314.07919990728021</v>
      </c>
      <c r="H8125" s="42">
        <f t="shared" si="537"/>
        <v>0</v>
      </c>
    </row>
    <row r="8126" spans="1:8" x14ac:dyDescent="0.25">
      <c r="A8126" s="50">
        <v>43915.594166666662</v>
      </c>
      <c r="B8126" s="79">
        <v>28</v>
      </c>
      <c r="C8126" s="40">
        <f t="shared" si="534"/>
        <v>3</v>
      </c>
      <c r="D8126" s="41">
        <f t="shared" si="535"/>
        <v>2020</v>
      </c>
      <c r="E8126" s="43">
        <f>IF(WEEKDAY(A8126,2)&gt;=6,6,IF(ISNUMBER(MATCH(TRUNC(A8126),Normativa!$A$81:$A$108,0)),6,INDEX(Normativa!$D$67:$AA$78,MATCH(MONTH(A8126),Normativa!$C$67:$C$78,0),MATCH(HOUR(A8126),Normativa!$D$66:$AA$66,0))))</f>
        <v>3</v>
      </c>
      <c r="F8126" s="40">
        <f t="shared" si="536"/>
        <v>112</v>
      </c>
      <c r="G8126" s="36">
        <f>INDEX('Optimitzador qh'!$C$15:$H$15,E8126)</f>
        <v>314.07919990728021</v>
      </c>
      <c r="H8126" s="42">
        <f t="shared" si="537"/>
        <v>0</v>
      </c>
    </row>
    <row r="8127" spans="1:8" x14ac:dyDescent="0.25">
      <c r="A8127" s="50">
        <v>43915.604583333334</v>
      </c>
      <c r="B8127" s="79">
        <v>29</v>
      </c>
      <c r="C8127" s="40">
        <f t="shared" si="534"/>
        <v>3</v>
      </c>
      <c r="D8127" s="41">
        <f t="shared" si="535"/>
        <v>2020</v>
      </c>
      <c r="E8127" s="43">
        <f>IF(WEEKDAY(A8127,2)&gt;=6,6,IF(ISNUMBER(MATCH(TRUNC(A8127),Normativa!$A$81:$A$108,0)),6,INDEX(Normativa!$D$67:$AA$78,MATCH(MONTH(A8127),Normativa!$C$67:$C$78,0),MATCH(HOUR(A8127),Normativa!$D$66:$AA$66,0))))</f>
        <v>3</v>
      </c>
      <c r="F8127" s="40">
        <f t="shared" si="536"/>
        <v>116</v>
      </c>
      <c r="G8127" s="36">
        <f>INDEX('Optimitzador qh'!$C$15:$H$15,E8127)</f>
        <v>314.07919990728021</v>
      </c>
      <c r="H8127" s="42">
        <f t="shared" si="537"/>
        <v>0</v>
      </c>
    </row>
    <row r="8128" spans="1:8" x14ac:dyDescent="0.25">
      <c r="A8128" s="50">
        <v>43915.614999999998</v>
      </c>
      <c r="B8128" s="79">
        <v>30</v>
      </c>
      <c r="C8128" s="40">
        <f t="shared" si="534"/>
        <v>3</v>
      </c>
      <c r="D8128" s="41">
        <f t="shared" si="535"/>
        <v>2020</v>
      </c>
      <c r="E8128" s="43">
        <f>IF(WEEKDAY(A8128,2)&gt;=6,6,IF(ISNUMBER(MATCH(TRUNC(A8128),Normativa!$A$81:$A$108,0)),6,INDEX(Normativa!$D$67:$AA$78,MATCH(MONTH(A8128),Normativa!$C$67:$C$78,0),MATCH(HOUR(A8128),Normativa!$D$66:$AA$66,0))))</f>
        <v>3</v>
      </c>
      <c r="F8128" s="40">
        <f t="shared" si="536"/>
        <v>120</v>
      </c>
      <c r="G8128" s="36">
        <f>INDEX('Optimitzador qh'!$C$15:$H$15,E8128)</f>
        <v>314.07919990728021</v>
      </c>
      <c r="H8128" s="42">
        <f t="shared" si="537"/>
        <v>0</v>
      </c>
    </row>
    <row r="8129" spans="1:8" x14ac:dyDescent="0.25">
      <c r="A8129" s="50">
        <v>43915.625416666662</v>
      </c>
      <c r="B8129" s="79">
        <v>28</v>
      </c>
      <c r="C8129" s="40">
        <f t="shared" si="534"/>
        <v>3</v>
      </c>
      <c r="D8129" s="41">
        <f t="shared" si="535"/>
        <v>2020</v>
      </c>
      <c r="E8129" s="43">
        <f>IF(WEEKDAY(A8129,2)&gt;=6,6,IF(ISNUMBER(MATCH(TRUNC(A8129),Normativa!$A$81:$A$108,0)),6,INDEX(Normativa!$D$67:$AA$78,MATCH(MONTH(A8129),Normativa!$C$67:$C$78,0),MATCH(HOUR(A8129),Normativa!$D$66:$AA$66,0))))</f>
        <v>3</v>
      </c>
      <c r="F8129" s="40">
        <f t="shared" si="536"/>
        <v>112</v>
      </c>
      <c r="G8129" s="36">
        <f>INDEX('Optimitzador qh'!$C$15:$H$15,E8129)</f>
        <v>314.07919990728021</v>
      </c>
      <c r="H8129" s="42">
        <f t="shared" si="537"/>
        <v>0</v>
      </c>
    </row>
    <row r="8130" spans="1:8" x14ac:dyDescent="0.25">
      <c r="A8130" s="50">
        <v>43915.635833333334</v>
      </c>
      <c r="B8130" s="79">
        <v>27</v>
      </c>
      <c r="C8130" s="40">
        <f t="shared" si="534"/>
        <v>3</v>
      </c>
      <c r="D8130" s="41">
        <f t="shared" si="535"/>
        <v>2020</v>
      </c>
      <c r="E8130" s="43">
        <f>IF(WEEKDAY(A8130,2)&gt;=6,6,IF(ISNUMBER(MATCH(TRUNC(A8130),Normativa!$A$81:$A$108,0)),6,INDEX(Normativa!$D$67:$AA$78,MATCH(MONTH(A8130),Normativa!$C$67:$C$78,0),MATCH(HOUR(A8130),Normativa!$D$66:$AA$66,0))))</f>
        <v>3</v>
      </c>
      <c r="F8130" s="40">
        <f t="shared" si="536"/>
        <v>108</v>
      </c>
      <c r="G8130" s="36">
        <f>INDEX('Optimitzador qh'!$C$15:$H$15,E8130)</f>
        <v>314.07919990728021</v>
      </c>
      <c r="H8130" s="42">
        <f t="shared" si="537"/>
        <v>0</v>
      </c>
    </row>
    <row r="8131" spans="1:8" x14ac:dyDescent="0.25">
      <c r="A8131" s="50">
        <v>43915.646249999998</v>
      </c>
      <c r="B8131" s="79">
        <v>29</v>
      </c>
      <c r="C8131" s="40">
        <f t="shared" si="534"/>
        <v>3</v>
      </c>
      <c r="D8131" s="41">
        <f t="shared" si="535"/>
        <v>2020</v>
      </c>
      <c r="E8131" s="43">
        <f>IF(WEEKDAY(A8131,2)&gt;=6,6,IF(ISNUMBER(MATCH(TRUNC(A8131),Normativa!$A$81:$A$108,0)),6,INDEX(Normativa!$D$67:$AA$78,MATCH(MONTH(A8131),Normativa!$C$67:$C$78,0),MATCH(HOUR(A8131),Normativa!$D$66:$AA$66,0))))</f>
        <v>3</v>
      </c>
      <c r="F8131" s="40">
        <f t="shared" si="536"/>
        <v>116</v>
      </c>
      <c r="G8131" s="36">
        <f>INDEX('Optimitzador qh'!$C$15:$H$15,E8131)</f>
        <v>314.07919990728021</v>
      </c>
      <c r="H8131" s="42">
        <f t="shared" si="537"/>
        <v>0</v>
      </c>
    </row>
    <row r="8132" spans="1:8" x14ac:dyDescent="0.25">
      <c r="A8132" s="50">
        <v>43915.656666666662</v>
      </c>
      <c r="B8132" s="79">
        <v>29</v>
      </c>
      <c r="C8132" s="40">
        <f t="shared" si="534"/>
        <v>3</v>
      </c>
      <c r="D8132" s="41">
        <f t="shared" si="535"/>
        <v>2020</v>
      </c>
      <c r="E8132" s="43">
        <f>IF(WEEKDAY(A8132,2)&gt;=6,6,IF(ISNUMBER(MATCH(TRUNC(A8132),Normativa!$A$81:$A$108,0)),6,INDEX(Normativa!$D$67:$AA$78,MATCH(MONTH(A8132),Normativa!$C$67:$C$78,0),MATCH(HOUR(A8132),Normativa!$D$66:$AA$66,0))))</f>
        <v>3</v>
      </c>
      <c r="F8132" s="40">
        <f t="shared" si="536"/>
        <v>116</v>
      </c>
      <c r="G8132" s="36">
        <f>INDEX('Optimitzador qh'!$C$15:$H$15,E8132)</f>
        <v>314.07919990728021</v>
      </c>
      <c r="H8132" s="42">
        <f t="shared" si="537"/>
        <v>0</v>
      </c>
    </row>
    <row r="8133" spans="1:8" x14ac:dyDescent="0.25">
      <c r="A8133" s="50">
        <v>43915.667083333334</v>
      </c>
      <c r="B8133" s="79">
        <v>28</v>
      </c>
      <c r="C8133" s="40">
        <f t="shared" ref="C8133:C8196" si="538">MONTH(A8133)</f>
        <v>3</v>
      </c>
      <c r="D8133" s="41">
        <f t="shared" ref="D8133:D8196" si="539">YEAR(A8133)</f>
        <v>2020</v>
      </c>
      <c r="E8133" s="43">
        <f>IF(WEEKDAY(A8133,2)&gt;=6,6,IF(ISNUMBER(MATCH(TRUNC(A8133),Normativa!$A$81:$A$108,0)),6,INDEX(Normativa!$D$67:$AA$78,MATCH(MONTH(A8133),Normativa!$C$67:$C$78,0),MATCH(HOUR(A8133),Normativa!$D$66:$AA$66,0))))</f>
        <v>3</v>
      </c>
      <c r="F8133" s="40">
        <f t="shared" ref="F8133:F8196" si="540">B8133*4</f>
        <v>112</v>
      </c>
      <c r="G8133" s="36">
        <f>INDEX('Optimitzador qh'!$C$15:$H$15,E8133)</f>
        <v>314.07919990728021</v>
      </c>
      <c r="H8133" s="42">
        <f t="shared" si="537"/>
        <v>0</v>
      </c>
    </row>
    <row r="8134" spans="1:8" x14ac:dyDescent="0.25">
      <c r="A8134" s="50">
        <v>43915.677499999998</v>
      </c>
      <c r="B8134" s="79">
        <v>27</v>
      </c>
      <c r="C8134" s="40">
        <f t="shared" si="538"/>
        <v>3</v>
      </c>
      <c r="D8134" s="41">
        <f t="shared" si="539"/>
        <v>2020</v>
      </c>
      <c r="E8134" s="43">
        <f>IF(WEEKDAY(A8134,2)&gt;=6,6,IF(ISNUMBER(MATCH(TRUNC(A8134),Normativa!$A$81:$A$108,0)),6,INDEX(Normativa!$D$67:$AA$78,MATCH(MONTH(A8134),Normativa!$C$67:$C$78,0),MATCH(HOUR(A8134),Normativa!$D$66:$AA$66,0))))</f>
        <v>3</v>
      </c>
      <c r="F8134" s="40">
        <f t="shared" si="540"/>
        <v>108</v>
      </c>
      <c r="G8134" s="36">
        <f>INDEX('Optimitzador qh'!$C$15:$H$15,E8134)</f>
        <v>314.07919990728021</v>
      </c>
      <c r="H8134" s="42">
        <f t="shared" si="537"/>
        <v>0</v>
      </c>
    </row>
    <row r="8135" spans="1:8" x14ac:dyDescent="0.25">
      <c r="A8135" s="50">
        <v>43915.687916666662</v>
      </c>
      <c r="B8135" s="79">
        <v>28</v>
      </c>
      <c r="C8135" s="40">
        <f t="shared" si="538"/>
        <v>3</v>
      </c>
      <c r="D8135" s="41">
        <f t="shared" si="539"/>
        <v>2020</v>
      </c>
      <c r="E8135" s="43">
        <f>IF(WEEKDAY(A8135,2)&gt;=6,6,IF(ISNUMBER(MATCH(TRUNC(A8135),Normativa!$A$81:$A$108,0)),6,INDEX(Normativa!$D$67:$AA$78,MATCH(MONTH(A8135),Normativa!$C$67:$C$78,0),MATCH(HOUR(A8135),Normativa!$D$66:$AA$66,0))))</f>
        <v>3</v>
      </c>
      <c r="F8135" s="40">
        <f t="shared" si="540"/>
        <v>112</v>
      </c>
      <c r="G8135" s="36">
        <f>INDEX('Optimitzador qh'!$C$15:$H$15,E8135)</f>
        <v>314.07919990728021</v>
      </c>
      <c r="H8135" s="42">
        <f t="shared" si="537"/>
        <v>0</v>
      </c>
    </row>
    <row r="8136" spans="1:8" x14ac:dyDescent="0.25">
      <c r="A8136" s="50">
        <v>43915.698333333334</v>
      </c>
      <c r="B8136" s="79">
        <v>27</v>
      </c>
      <c r="C8136" s="40">
        <f t="shared" si="538"/>
        <v>3</v>
      </c>
      <c r="D8136" s="41">
        <f t="shared" si="539"/>
        <v>2020</v>
      </c>
      <c r="E8136" s="43">
        <f>IF(WEEKDAY(A8136,2)&gt;=6,6,IF(ISNUMBER(MATCH(TRUNC(A8136),Normativa!$A$81:$A$108,0)),6,INDEX(Normativa!$D$67:$AA$78,MATCH(MONTH(A8136),Normativa!$C$67:$C$78,0),MATCH(HOUR(A8136),Normativa!$D$66:$AA$66,0))))</f>
        <v>3</v>
      </c>
      <c r="F8136" s="40">
        <f t="shared" si="540"/>
        <v>108</v>
      </c>
      <c r="G8136" s="36">
        <f>INDEX('Optimitzador qh'!$C$15:$H$15,E8136)</f>
        <v>314.07919990728021</v>
      </c>
      <c r="H8136" s="42">
        <f t="shared" si="537"/>
        <v>0</v>
      </c>
    </row>
    <row r="8137" spans="1:8" x14ac:dyDescent="0.25">
      <c r="A8137" s="50">
        <v>43915.708749999998</v>
      </c>
      <c r="B8137" s="79">
        <v>27</v>
      </c>
      <c r="C8137" s="40">
        <f t="shared" si="538"/>
        <v>3</v>
      </c>
      <c r="D8137" s="41">
        <f t="shared" si="539"/>
        <v>2020</v>
      </c>
      <c r="E8137" s="43">
        <f>IF(WEEKDAY(A8137,2)&gt;=6,6,IF(ISNUMBER(MATCH(TRUNC(A8137),Normativa!$A$81:$A$108,0)),6,INDEX(Normativa!$D$67:$AA$78,MATCH(MONTH(A8137),Normativa!$C$67:$C$78,0),MATCH(HOUR(A8137),Normativa!$D$66:$AA$66,0))))</f>
        <v>3</v>
      </c>
      <c r="F8137" s="40">
        <f t="shared" si="540"/>
        <v>108</v>
      </c>
      <c r="G8137" s="36">
        <f>INDEX('Optimitzador qh'!$C$15:$H$15,E8137)</f>
        <v>314.07919990728021</v>
      </c>
      <c r="H8137" s="42">
        <f t="shared" si="537"/>
        <v>0</v>
      </c>
    </row>
    <row r="8138" spans="1:8" x14ac:dyDescent="0.25">
      <c r="A8138" s="50">
        <v>43915.719166666662</v>
      </c>
      <c r="B8138" s="79">
        <v>28</v>
      </c>
      <c r="C8138" s="40">
        <f t="shared" si="538"/>
        <v>3</v>
      </c>
      <c r="D8138" s="41">
        <f t="shared" si="539"/>
        <v>2020</v>
      </c>
      <c r="E8138" s="43">
        <f>IF(WEEKDAY(A8138,2)&gt;=6,6,IF(ISNUMBER(MATCH(TRUNC(A8138),Normativa!$A$81:$A$108,0)),6,INDEX(Normativa!$D$67:$AA$78,MATCH(MONTH(A8138),Normativa!$C$67:$C$78,0),MATCH(HOUR(A8138),Normativa!$D$66:$AA$66,0))))</f>
        <v>3</v>
      </c>
      <c r="F8138" s="40">
        <f t="shared" si="540"/>
        <v>112</v>
      </c>
      <c r="G8138" s="36">
        <f>INDEX('Optimitzador qh'!$C$15:$H$15,E8138)</f>
        <v>314.07919990728021</v>
      </c>
      <c r="H8138" s="42">
        <f t="shared" ref="H8138:H8201" si="541">IF(F8138&gt;G8138,(F8138-G8138)^2,0)</f>
        <v>0</v>
      </c>
    </row>
    <row r="8139" spans="1:8" x14ac:dyDescent="0.25">
      <c r="A8139" s="50">
        <v>43915.729583333334</v>
      </c>
      <c r="B8139" s="79">
        <v>26</v>
      </c>
      <c r="C8139" s="40">
        <f t="shared" si="538"/>
        <v>3</v>
      </c>
      <c r="D8139" s="41">
        <f t="shared" si="539"/>
        <v>2020</v>
      </c>
      <c r="E8139" s="43">
        <f>IF(WEEKDAY(A8139,2)&gt;=6,6,IF(ISNUMBER(MATCH(TRUNC(A8139),Normativa!$A$81:$A$108,0)),6,INDEX(Normativa!$D$67:$AA$78,MATCH(MONTH(A8139),Normativa!$C$67:$C$78,0),MATCH(HOUR(A8139),Normativa!$D$66:$AA$66,0))))</f>
        <v>3</v>
      </c>
      <c r="F8139" s="40">
        <f t="shared" si="540"/>
        <v>104</v>
      </c>
      <c r="G8139" s="36">
        <f>INDEX('Optimitzador qh'!$C$15:$H$15,E8139)</f>
        <v>314.07919990728021</v>
      </c>
      <c r="H8139" s="42">
        <f t="shared" si="541"/>
        <v>0</v>
      </c>
    </row>
    <row r="8140" spans="1:8" x14ac:dyDescent="0.25">
      <c r="A8140" s="50">
        <v>43915.74</v>
      </c>
      <c r="B8140" s="79">
        <v>27</v>
      </c>
      <c r="C8140" s="40">
        <f t="shared" si="538"/>
        <v>3</v>
      </c>
      <c r="D8140" s="41">
        <f t="shared" si="539"/>
        <v>2020</v>
      </c>
      <c r="E8140" s="43">
        <f>IF(WEEKDAY(A8140,2)&gt;=6,6,IF(ISNUMBER(MATCH(TRUNC(A8140),Normativa!$A$81:$A$108,0)),6,INDEX(Normativa!$D$67:$AA$78,MATCH(MONTH(A8140),Normativa!$C$67:$C$78,0),MATCH(HOUR(A8140),Normativa!$D$66:$AA$66,0))))</f>
        <v>3</v>
      </c>
      <c r="F8140" s="40">
        <f t="shared" si="540"/>
        <v>108</v>
      </c>
      <c r="G8140" s="36">
        <f>INDEX('Optimitzador qh'!$C$15:$H$15,E8140)</f>
        <v>314.07919990728021</v>
      </c>
      <c r="H8140" s="42">
        <f t="shared" si="541"/>
        <v>0</v>
      </c>
    </row>
    <row r="8141" spans="1:8" x14ac:dyDescent="0.25">
      <c r="A8141" s="50">
        <v>43915.750416666662</v>
      </c>
      <c r="B8141" s="79">
        <v>27</v>
      </c>
      <c r="C8141" s="40">
        <f t="shared" si="538"/>
        <v>3</v>
      </c>
      <c r="D8141" s="41">
        <f t="shared" si="539"/>
        <v>2020</v>
      </c>
      <c r="E8141" s="43">
        <f>IF(WEEKDAY(A8141,2)&gt;=6,6,IF(ISNUMBER(MATCH(TRUNC(A8141),Normativa!$A$81:$A$108,0)),6,INDEX(Normativa!$D$67:$AA$78,MATCH(MONTH(A8141),Normativa!$C$67:$C$78,0),MATCH(HOUR(A8141),Normativa!$D$66:$AA$66,0))))</f>
        <v>2</v>
      </c>
      <c r="F8141" s="40">
        <f t="shared" si="540"/>
        <v>108</v>
      </c>
      <c r="G8141" s="36">
        <f>INDEX('Optimitzador qh'!$C$15:$H$15,E8141)</f>
        <v>314.07919990728016</v>
      </c>
      <c r="H8141" s="42">
        <f t="shared" si="541"/>
        <v>0</v>
      </c>
    </row>
    <row r="8142" spans="1:8" x14ac:dyDescent="0.25">
      <c r="A8142" s="50">
        <v>43915.760833333334</v>
      </c>
      <c r="B8142" s="79">
        <v>26</v>
      </c>
      <c r="C8142" s="40">
        <f t="shared" si="538"/>
        <v>3</v>
      </c>
      <c r="D8142" s="41">
        <f t="shared" si="539"/>
        <v>2020</v>
      </c>
      <c r="E8142" s="43">
        <f>IF(WEEKDAY(A8142,2)&gt;=6,6,IF(ISNUMBER(MATCH(TRUNC(A8142),Normativa!$A$81:$A$108,0)),6,INDEX(Normativa!$D$67:$AA$78,MATCH(MONTH(A8142),Normativa!$C$67:$C$78,0),MATCH(HOUR(A8142),Normativa!$D$66:$AA$66,0))))</f>
        <v>2</v>
      </c>
      <c r="F8142" s="40">
        <f t="shared" si="540"/>
        <v>104</v>
      </c>
      <c r="G8142" s="36">
        <f>INDEX('Optimitzador qh'!$C$15:$H$15,E8142)</f>
        <v>314.07919990728016</v>
      </c>
      <c r="H8142" s="42">
        <f t="shared" si="541"/>
        <v>0</v>
      </c>
    </row>
    <row r="8143" spans="1:8" x14ac:dyDescent="0.25">
      <c r="A8143" s="50">
        <v>43915.771249999998</v>
      </c>
      <c r="B8143" s="79">
        <v>27</v>
      </c>
      <c r="C8143" s="40">
        <f t="shared" si="538"/>
        <v>3</v>
      </c>
      <c r="D8143" s="41">
        <f t="shared" si="539"/>
        <v>2020</v>
      </c>
      <c r="E8143" s="43">
        <f>IF(WEEKDAY(A8143,2)&gt;=6,6,IF(ISNUMBER(MATCH(TRUNC(A8143),Normativa!$A$81:$A$108,0)),6,INDEX(Normativa!$D$67:$AA$78,MATCH(MONTH(A8143),Normativa!$C$67:$C$78,0),MATCH(HOUR(A8143),Normativa!$D$66:$AA$66,0))))</f>
        <v>2</v>
      </c>
      <c r="F8143" s="40">
        <f t="shared" si="540"/>
        <v>108</v>
      </c>
      <c r="G8143" s="36">
        <f>INDEX('Optimitzador qh'!$C$15:$H$15,E8143)</f>
        <v>314.07919990728016</v>
      </c>
      <c r="H8143" s="42">
        <f t="shared" si="541"/>
        <v>0</v>
      </c>
    </row>
    <row r="8144" spans="1:8" x14ac:dyDescent="0.25">
      <c r="A8144" s="50">
        <v>43915.781666666662</v>
      </c>
      <c r="B8144" s="79">
        <v>28</v>
      </c>
      <c r="C8144" s="40">
        <f t="shared" si="538"/>
        <v>3</v>
      </c>
      <c r="D8144" s="41">
        <f t="shared" si="539"/>
        <v>2020</v>
      </c>
      <c r="E8144" s="43">
        <f>IF(WEEKDAY(A8144,2)&gt;=6,6,IF(ISNUMBER(MATCH(TRUNC(A8144),Normativa!$A$81:$A$108,0)),6,INDEX(Normativa!$D$67:$AA$78,MATCH(MONTH(A8144),Normativa!$C$67:$C$78,0),MATCH(HOUR(A8144),Normativa!$D$66:$AA$66,0))))</f>
        <v>2</v>
      </c>
      <c r="F8144" s="40">
        <f t="shared" si="540"/>
        <v>112</v>
      </c>
      <c r="G8144" s="36">
        <f>INDEX('Optimitzador qh'!$C$15:$H$15,E8144)</f>
        <v>314.07919990728016</v>
      </c>
      <c r="H8144" s="42">
        <f t="shared" si="541"/>
        <v>0</v>
      </c>
    </row>
    <row r="8145" spans="1:8" x14ac:dyDescent="0.25">
      <c r="A8145" s="50">
        <v>43915.792083333334</v>
      </c>
      <c r="B8145" s="79">
        <v>26</v>
      </c>
      <c r="C8145" s="40">
        <f t="shared" si="538"/>
        <v>3</v>
      </c>
      <c r="D8145" s="41">
        <f t="shared" si="539"/>
        <v>2020</v>
      </c>
      <c r="E8145" s="43">
        <f>IF(WEEKDAY(A8145,2)&gt;=6,6,IF(ISNUMBER(MATCH(TRUNC(A8145),Normativa!$A$81:$A$108,0)),6,INDEX(Normativa!$D$67:$AA$78,MATCH(MONTH(A8145),Normativa!$C$67:$C$78,0),MATCH(HOUR(A8145),Normativa!$D$66:$AA$66,0))))</f>
        <v>2</v>
      </c>
      <c r="F8145" s="40">
        <f t="shared" si="540"/>
        <v>104</v>
      </c>
      <c r="G8145" s="36">
        <f>INDEX('Optimitzador qh'!$C$15:$H$15,E8145)</f>
        <v>314.07919990728016</v>
      </c>
      <c r="H8145" s="42">
        <f t="shared" si="541"/>
        <v>0</v>
      </c>
    </row>
    <row r="8146" spans="1:8" x14ac:dyDescent="0.25">
      <c r="A8146" s="50">
        <v>43915.802499999998</v>
      </c>
      <c r="B8146" s="79">
        <v>25</v>
      </c>
      <c r="C8146" s="40">
        <f t="shared" si="538"/>
        <v>3</v>
      </c>
      <c r="D8146" s="41">
        <f t="shared" si="539"/>
        <v>2020</v>
      </c>
      <c r="E8146" s="43">
        <f>IF(WEEKDAY(A8146,2)&gt;=6,6,IF(ISNUMBER(MATCH(TRUNC(A8146),Normativa!$A$81:$A$108,0)),6,INDEX(Normativa!$D$67:$AA$78,MATCH(MONTH(A8146),Normativa!$C$67:$C$78,0),MATCH(HOUR(A8146),Normativa!$D$66:$AA$66,0))))</f>
        <v>2</v>
      </c>
      <c r="F8146" s="40">
        <f t="shared" si="540"/>
        <v>100</v>
      </c>
      <c r="G8146" s="36">
        <f>INDEX('Optimitzador qh'!$C$15:$H$15,E8146)</f>
        <v>314.07919990728016</v>
      </c>
      <c r="H8146" s="42">
        <f t="shared" si="541"/>
        <v>0</v>
      </c>
    </row>
    <row r="8147" spans="1:8" x14ac:dyDescent="0.25">
      <c r="A8147" s="50">
        <v>43915.812916666662</v>
      </c>
      <c r="B8147" s="79">
        <v>25</v>
      </c>
      <c r="C8147" s="40">
        <f t="shared" si="538"/>
        <v>3</v>
      </c>
      <c r="D8147" s="41">
        <f t="shared" si="539"/>
        <v>2020</v>
      </c>
      <c r="E8147" s="43">
        <f>IF(WEEKDAY(A8147,2)&gt;=6,6,IF(ISNUMBER(MATCH(TRUNC(A8147),Normativa!$A$81:$A$108,0)),6,INDEX(Normativa!$D$67:$AA$78,MATCH(MONTH(A8147),Normativa!$C$67:$C$78,0),MATCH(HOUR(A8147),Normativa!$D$66:$AA$66,0))))</f>
        <v>2</v>
      </c>
      <c r="F8147" s="40">
        <f t="shared" si="540"/>
        <v>100</v>
      </c>
      <c r="G8147" s="36">
        <f>INDEX('Optimitzador qh'!$C$15:$H$15,E8147)</f>
        <v>314.07919990728016</v>
      </c>
      <c r="H8147" s="42">
        <f t="shared" si="541"/>
        <v>0</v>
      </c>
    </row>
    <row r="8148" spans="1:8" x14ac:dyDescent="0.25">
      <c r="A8148" s="50">
        <v>43915.823333333334</v>
      </c>
      <c r="B8148" s="79">
        <v>27</v>
      </c>
      <c r="C8148" s="40">
        <f t="shared" si="538"/>
        <v>3</v>
      </c>
      <c r="D8148" s="41">
        <f t="shared" si="539"/>
        <v>2020</v>
      </c>
      <c r="E8148" s="43">
        <f>IF(WEEKDAY(A8148,2)&gt;=6,6,IF(ISNUMBER(MATCH(TRUNC(A8148),Normativa!$A$81:$A$108,0)),6,INDEX(Normativa!$D$67:$AA$78,MATCH(MONTH(A8148),Normativa!$C$67:$C$78,0),MATCH(HOUR(A8148),Normativa!$D$66:$AA$66,0))))</f>
        <v>2</v>
      </c>
      <c r="F8148" s="40">
        <f t="shared" si="540"/>
        <v>108</v>
      </c>
      <c r="G8148" s="36">
        <f>INDEX('Optimitzador qh'!$C$15:$H$15,E8148)</f>
        <v>314.07919990728016</v>
      </c>
      <c r="H8148" s="42">
        <f t="shared" si="541"/>
        <v>0</v>
      </c>
    </row>
    <row r="8149" spans="1:8" x14ac:dyDescent="0.25">
      <c r="A8149" s="50">
        <v>43915.833749999998</v>
      </c>
      <c r="B8149" s="79">
        <v>25</v>
      </c>
      <c r="C8149" s="40">
        <f t="shared" si="538"/>
        <v>3</v>
      </c>
      <c r="D8149" s="41">
        <f t="shared" si="539"/>
        <v>2020</v>
      </c>
      <c r="E8149" s="43">
        <f>IF(WEEKDAY(A8149,2)&gt;=6,6,IF(ISNUMBER(MATCH(TRUNC(A8149),Normativa!$A$81:$A$108,0)),6,INDEX(Normativa!$D$67:$AA$78,MATCH(MONTH(A8149),Normativa!$C$67:$C$78,0),MATCH(HOUR(A8149),Normativa!$D$66:$AA$66,0))))</f>
        <v>2</v>
      </c>
      <c r="F8149" s="40">
        <f t="shared" si="540"/>
        <v>100</v>
      </c>
      <c r="G8149" s="36">
        <f>INDEX('Optimitzador qh'!$C$15:$H$15,E8149)</f>
        <v>314.07919990728016</v>
      </c>
      <c r="H8149" s="42">
        <f t="shared" si="541"/>
        <v>0</v>
      </c>
    </row>
    <row r="8150" spans="1:8" x14ac:dyDescent="0.25">
      <c r="A8150" s="50">
        <v>43915.844166666662</v>
      </c>
      <c r="B8150" s="79">
        <v>25</v>
      </c>
      <c r="C8150" s="40">
        <f t="shared" si="538"/>
        <v>3</v>
      </c>
      <c r="D8150" s="41">
        <f t="shared" si="539"/>
        <v>2020</v>
      </c>
      <c r="E8150" s="43">
        <f>IF(WEEKDAY(A8150,2)&gt;=6,6,IF(ISNUMBER(MATCH(TRUNC(A8150),Normativa!$A$81:$A$108,0)),6,INDEX(Normativa!$D$67:$AA$78,MATCH(MONTH(A8150),Normativa!$C$67:$C$78,0),MATCH(HOUR(A8150),Normativa!$D$66:$AA$66,0))))</f>
        <v>2</v>
      </c>
      <c r="F8150" s="40">
        <f t="shared" si="540"/>
        <v>100</v>
      </c>
      <c r="G8150" s="36">
        <f>INDEX('Optimitzador qh'!$C$15:$H$15,E8150)</f>
        <v>314.07919990728016</v>
      </c>
      <c r="H8150" s="42">
        <f t="shared" si="541"/>
        <v>0</v>
      </c>
    </row>
    <row r="8151" spans="1:8" x14ac:dyDescent="0.25">
      <c r="A8151" s="50">
        <v>43915.854583333334</v>
      </c>
      <c r="B8151" s="79">
        <v>25</v>
      </c>
      <c r="C8151" s="40">
        <f t="shared" si="538"/>
        <v>3</v>
      </c>
      <c r="D8151" s="41">
        <f t="shared" si="539"/>
        <v>2020</v>
      </c>
      <c r="E8151" s="43">
        <f>IF(WEEKDAY(A8151,2)&gt;=6,6,IF(ISNUMBER(MATCH(TRUNC(A8151),Normativa!$A$81:$A$108,0)),6,INDEX(Normativa!$D$67:$AA$78,MATCH(MONTH(A8151),Normativa!$C$67:$C$78,0),MATCH(HOUR(A8151),Normativa!$D$66:$AA$66,0))))</f>
        <v>2</v>
      </c>
      <c r="F8151" s="40">
        <f t="shared" si="540"/>
        <v>100</v>
      </c>
      <c r="G8151" s="36">
        <f>INDEX('Optimitzador qh'!$C$15:$H$15,E8151)</f>
        <v>314.07919990728016</v>
      </c>
      <c r="H8151" s="42">
        <f t="shared" si="541"/>
        <v>0</v>
      </c>
    </row>
    <row r="8152" spans="1:8" x14ac:dyDescent="0.25">
      <c r="A8152" s="50">
        <v>43915.864999999998</v>
      </c>
      <c r="B8152" s="79">
        <v>25</v>
      </c>
      <c r="C8152" s="40">
        <f t="shared" si="538"/>
        <v>3</v>
      </c>
      <c r="D8152" s="41">
        <f t="shared" si="539"/>
        <v>2020</v>
      </c>
      <c r="E8152" s="43">
        <f>IF(WEEKDAY(A8152,2)&gt;=6,6,IF(ISNUMBER(MATCH(TRUNC(A8152),Normativa!$A$81:$A$108,0)),6,INDEX(Normativa!$D$67:$AA$78,MATCH(MONTH(A8152),Normativa!$C$67:$C$78,0),MATCH(HOUR(A8152),Normativa!$D$66:$AA$66,0))))</f>
        <v>2</v>
      </c>
      <c r="F8152" s="40">
        <f t="shared" si="540"/>
        <v>100</v>
      </c>
      <c r="G8152" s="36">
        <f>INDEX('Optimitzador qh'!$C$15:$H$15,E8152)</f>
        <v>314.07919990728016</v>
      </c>
      <c r="H8152" s="42">
        <f t="shared" si="541"/>
        <v>0</v>
      </c>
    </row>
    <row r="8153" spans="1:8" x14ac:dyDescent="0.25">
      <c r="A8153" s="50">
        <v>43915.875416666662</v>
      </c>
      <c r="B8153" s="79">
        <v>25</v>
      </c>
      <c r="C8153" s="40">
        <f t="shared" si="538"/>
        <v>3</v>
      </c>
      <c r="D8153" s="41">
        <f t="shared" si="539"/>
        <v>2020</v>
      </c>
      <c r="E8153" s="43">
        <f>IF(WEEKDAY(A8153,2)&gt;=6,6,IF(ISNUMBER(MATCH(TRUNC(A8153),Normativa!$A$81:$A$108,0)),6,INDEX(Normativa!$D$67:$AA$78,MATCH(MONTH(A8153),Normativa!$C$67:$C$78,0),MATCH(HOUR(A8153),Normativa!$D$66:$AA$66,0))))</f>
        <v>2</v>
      </c>
      <c r="F8153" s="40">
        <f t="shared" si="540"/>
        <v>100</v>
      </c>
      <c r="G8153" s="36">
        <f>INDEX('Optimitzador qh'!$C$15:$H$15,E8153)</f>
        <v>314.07919990728016</v>
      </c>
      <c r="H8153" s="42">
        <f t="shared" si="541"/>
        <v>0</v>
      </c>
    </row>
    <row r="8154" spans="1:8" x14ac:dyDescent="0.25">
      <c r="A8154" s="50">
        <v>43915.885833333334</v>
      </c>
      <c r="B8154" s="79">
        <v>24</v>
      </c>
      <c r="C8154" s="40">
        <f t="shared" si="538"/>
        <v>3</v>
      </c>
      <c r="D8154" s="41">
        <f t="shared" si="539"/>
        <v>2020</v>
      </c>
      <c r="E8154" s="43">
        <f>IF(WEEKDAY(A8154,2)&gt;=6,6,IF(ISNUMBER(MATCH(TRUNC(A8154),Normativa!$A$81:$A$108,0)),6,INDEX(Normativa!$D$67:$AA$78,MATCH(MONTH(A8154),Normativa!$C$67:$C$78,0),MATCH(HOUR(A8154),Normativa!$D$66:$AA$66,0))))</f>
        <v>2</v>
      </c>
      <c r="F8154" s="40">
        <f t="shared" si="540"/>
        <v>96</v>
      </c>
      <c r="G8154" s="36">
        <f>INDEX('Optimitzador qh'!$C$15:$H$15,E8154)</f>
        <v>314.07919990728016</v>
      </c>
      <c r="H8154" s="42">
        <f t="shared" si="541"/>
        <v>0</v>
      </c>
    </row>
    <row r="8155" spans="1:8" x14ac:dyDescent="0.25">
      <c r="A8155" s="50">
        <v>43915.896249999998</v>
      </c>
      <c r="B8155" s="79">
        <v>24</v>
      </c>
      <c r="C8155" s="40">
        <f t="shared" si="538"/>
        <v>3</v>
      </c>
      <c r="D8155" s="41">
        <f t="shared" si="539"/>
        <v>2020</v>
      </c>
      <c r="E8155" s="43">
        <f>IF(WEEKDAY(A8155,2)&gt;=6,6,IF(ISNUMBER(MATCH(TRUNC(A8155),Normativa!$A$81:$A$108,0)),6,INDEX(Normativa!$D$67:$AA$78,MATCH(MONTH(A8155),Normativa!$C$67:$C$78,0),MATCH(HOUR(A8155),Normativa!$D$66:$AA$66,0))))</f>
        <v>2</v>
      </c>
      <c r="F8155" s="40">
        <f t="shared" si="540"/>
        <v>96</v>
      </c>
      <c r="G8155" s="36">
        <f>INDEX('Optimitzador qh'!$C$15:$H$15,E8155)</f>
        <v>314.07919990728016</v>
      </c>
      <c r="H8155" s="42">
        <f t="shared" si="541"/>
        <v>0</v>
      </c>
    </row>
    <row r="8156" spans="1:8" x14ac:dyDescent="0.25">
      <c r="A8156" s="50">
        <v>43915.906666666662</v>
      </c>
      <c r="B8156" s="79">
        <v>25</v>
      </c>
      <c r="C8156" s="40">
        <f t="shared" si="538"/>
        <v>3</v>
      </c>
      <c r="D8156" s="41">
        <f t="shared" si="539"/>
        <v>2020</v>
      </c>
      <c r="E8156" s="43">
        <f>IF(WEEKDAY(A8156,2)&gt;=6,6,IF(ISNUMBER(MATCH(TRUNC(A8156),Normativa!$A$81:$A$108,0)),6,INDEX(Normativa!$D$67:$AA$78,MATCH(MONTH(A8156),Normativa!$C$67:$C$78,0),MATCH(HOUR(A8156),Normativa!$D$66:$AA$66,0))))</f>
        <v>2</v>
      </c>
      <c r="F8156" s="40">
        <f t="shared" si="540"/>
        <v>100</v>
      </c>
      <c r="G8156" s="36">
        <f>INDEX('Optimitzador qh'!$C$15:$H$15,E8156)</f>
        <v>314.07919990728016</v>
      </c>
      <c r="H8156" s="42">
        <f t="shared" si="541"/>
        <v>0</v>
      </c>
    </row>
    <row r="8157" spans="1:8" x14ac:dyDescent="0.25">
      <c r="A8157" s="50">
        <v>43915.917083333334</v>
      </c>
      <c r="B8157" s="79">
        <v>25</v>
      </c>
      <c r="C8157" s="40">
        <f t="shared" si="538"/>
        <v>3</v>
      </c>
      <c r="D8157" s="41">
        <f t="shared" si="539"/>
        <v>2020</v>
      </c>
      <c r="E8157" s="43">
        <f>IF(WEEKDAY(A8157,2)&gt;=6,6,IF(ISNUMBER(MATCH(TRUNC(A8157),Normativa!$A$81:$A$108,0)),6,INDEX(Normativa!$D$67:$AA$78,MATCH(MONTH(A8157),Normativa!$C$67:$C$78,0),MATCH(HOUR(A8157),Normativa!$D$66:$AA$66,0))))</f>
        <v>3</v>
      </c>
      <c r="F8157" s="40">
        <f t="shared" si="540"/>
        <v>100</v>
      </c>
      <c r="G8157" s="36">
        <f>INDEX('Optimitzador qh'!$C$15:$H$15,E8157)</f>
        <v>314.07919990728021</v>
      </c>
      <c r="H8157" s="42">
        <f t="shared" si="541"/>
        <v>0</v>
      </c>
    </row>
    <row r="8158" spans="1:8" x14ac:dyDescent="0.25">
      <c r="A8158" s="50">
        <v>43915.927499999998</v>
      </c>
      <c r="B8158" s="79">
        <v>25</v>
      </c>
      <c r="C8158" s="40">
        <f t="shared" si="538"/>
        <v>3</v>
      </c>
      <c r="D8158" s="41">
        <f t="shared" si="539"/>
        <v>2020</v>
      </c>
      <c r="E8158" s="43">
        <f>IF(WEEKDAY(A8158,2)&gt;=6,6,IF(ISNUMBER(MATCH(TRUNC(A8158),Normativa!$A$81:$A$108,0)),6,INDEX(Normativa!$D$67:$AA$78,MATCH(MONTH(A8158),Normativa!$C$67:$C$78,0),MATCH(HOUR(A8158),Normativa!$D$66:$AA$66,0))))</f>
        <v>3</v>
      </c>
      <c r="F8158" s="40">
        <f t="shared" si="540"/>
        <v>100</v>
      </c>
      <c r="G8158" s="36">
        <f>INDEX('Optimitzador qh'!$C$15:$H$15,E8158)</f>
        <v>314.07919990728021</v>
      </c>
      <c r="H8158" s="42">
        <f t="shared" si="541"/>
        <v>0</v>
      </c>
    </row>
    <row r="8159" spans="1:8" x14ac:dyDescent="0.25">
      <c r="A8159" s="50">
        <v>43915.937916666662</v>
      </c>
      <c r="B8159" s="79">
        <v>24</v>
      </c>
      <c r="C8159" s="40">
        <f t="shared" si="538"/>
        <v>3</v>
      </c>
      <c r="D8159" s="41">
        <f t="shared" si="539"/>
        <v>2020</v>
      </c>
      <c r="E8159" s="43">
        <f>IF(WEEKDAY(A8159,2)&gt;=6,6,IF(ISNUMBER(MATCH(TRUNC(A8159),Normativa!$A$81:$A$108,0)),6,INDEX(Normativa!$D$67:$AA$78,MATCH(MONTH(A8159),Normativa!$C$67:$C$78,0),MATCH(HOUR(A8159),Normativa!$D$66:$AA$66,0))))</f>
        <v>3</v>
      </c>
      <c r="F8159" s="40">
        <f t="shared" si="540"/>
        <v>96</v>
      </c>
      <c r="G8159" s="36">
        <f>INDEX('Optimitzador qh'!$C$15:$H$15,E8159)</f>
        <v>314.07919990728021</v>
      </c>
      <c r="H8159" s="42">
        <f t="shared" si="541"/>
        <v>0</v>
      </c>
    </row>
    <row r="8160" spans="1:8" x14ac:dyDescent="0.25">
      <c r="A8160" s="50">
        <v>43915.948333333334</v>
      </c>
      <c r="B8160" s="79">
        <v>25</v>
      </c>
      <c r="C8160" s="40">
        <f t="shared" si="538"/>
        <v>3</v>
      </c>
      <c r="D8160" s="41">
        <f t="shared" si="539"/>
        <v>2020</v>
      </c>
      <c r="E8160" s="43">
        <f>IF(WEEKDAY(A8160,2)&gt;=6,6,IF(ISNUMBER(MATCH(TRUNC(A8160),Normativa!$A$81:$A$108,0)),6,INDEX(Normativa!$D$67:$AA$78,MATCH(MONTH(A8160),Normativa!$C$67:$C$78,0),MATCH(HOUR(A8160),Normativa!$D$66:$AA$66,0))))</f>
        <v>3</v>
      </c>
      <c r="F8160" s="40">
        <f t="shared" si="540"/>
        <v>100</v>
      </c>
      <c r="G8160" s="36">
        <f>INDEX('Optimitzador qh'!$C$15:$H$15,E8160)</f>
        <v>314.07919990728021</v>
      </c>
      <c r="H8160" s="42">
        <f t="shared" si="541"/>
        <v>0</v>
      </c>
    </row>
    <row r="8161" spans="1:8" x14ac:dyDescent="0.25">
      <c r="A8161" s="50">
        <v>43915.958749999998</v>
      </c>
      <c r="B8161" s="79">
        <v>23</v>
      </c>
      <c r="C8161" s="40">
        <f t="shared" si="538"/>
        <v>3</v>
      </c>
      <c r="D8161" s="41">
        <f t="shared" si="539"/>
        <v>2020</v>
      </c>
      <c r="E8161" s="43">
        <f>IF(WEEKDAY(A8161,2)&gt;=6,6,IF(ISNUMBER(MATCH(TRUNC(A8161),Normativa!$A$81:$A$108,0)),6,INDEX(Normativa!$D$67:$AA$78,MATCH(MONTH(A8161),Normativa!$C$67:$C$78,0),MATCH(HOUR(A8161),Normativa!$D$66:$AA$66,0))))</f>
        <v>3</v>
      </c>
      <c r="F8161" s="40">
        <f t="shared" si="540"/>
        <v>92</v>
      </c>
      <c r="G8161" s="36">
        <f>INDEX('Optimitzador qh'!$C$15:$H$15,E8161)</f>
        <v>314.07919990728021</v>
      </c>
      <c r="H8161" s="42">
        <f t="shared" si="541"/>
        <v>0</v>
      </c>
    </row>
    <row r="8162" spans="1:8" x14ac:dyDescent="0.25">
      <c r="A8162" s="50">
        <v>43915.969166666662</v>
      </c>
      <c r="B8162" s="79">
        <v>23</v>
      </c>
      <c r="C8162" s="40">
        <f t="shared" si="538"/>
        <v>3</v>
      </c>
      <c r="D8162" s="41">
        <f t="shared" si="539"/>
        <v>2020</v>
      </c>
      <c r="E8162" s="43">
        <f>IF(WEEKDAY(A8162,2)&gt;=6,6,IF(ISNUMBER(MATCH(TRUNC(A8162),Normativa!$A$81:$A$108,0)),6,INDEX(Normativa!$D$67:$AA$78,MATCH(MONTH(A8162),Normativa!$C$67:$C$78,0),MATCH(HOUR(A8162),Normativa!$D$66:$AA$66,0))))</f>
        <v>3</v>
      </c>
      <c r="F8162" s="40">
        <f t="shared" si="540"/>
        <v>92</v>
      </c>
      <c r="G8162" s="36">
        <f>INDEX('Optimitzador qh'!$C$15:$H$15,E8162)</f>
        <v>314.07919990728021</v>
      </c>
      <c r="H8162" s="42">
        <f t="shared" si="541"/>
        <v>0</v>
      </c>
    </row>
    <row r="8163" spans="1:8" x14ac:dyDescent="0.25">
      <c r="A8163" s="50">
        <v>43915.979583333334</v>
      </c>
      <c r="B8163" s="79">
        <v>24</v>
      </c>
      <c r="C8163" s="40">
        <f t="shared" si="538"/>
        <v>3</v>
      </c>
      <c r="D8163" s="41">
        <f t="shared" si="539"/>
        <v>2020</v>
      </c>
      <c r="E8163" s="43">
        <f>IF(WEEKDAY(A8163,2)&gt;=6,6,IF(ISNUMBER(MATCH(TRUNC(A8163),Normativa!$A$81:$A$108,0)),6,INDEX(Normativa!$D$67:$AA$78,MATCH(MONTH(A8163),Normativa!$C$67:$C$78,0),MATCH(HOUR(A8163),Normativa!$D$66:$AA$66,0))))</f>
        <v>3</v>
      </c>
      <c r="F8163" s="40">
        <f t="shared" si="540"/>
        <v>96</v>
      </c>
      <c r="G8163" s="36">
        <f>INDEX('Optimitzador qh'!$C$15:$H$15,E8163)</f>
        <v>314.07919990728021</v>
      </c>
      <c r="H8163" s="42">
        <f t="shared" si="541"/>
        <v>0</v>
      </c>
    </row>
    <row r="8164" spans="1:8" x14ac:dyDescent="0.25">
      <c r="A8164" s="50">
        <v>43915.99</v>
      </c>
      <c r="B8164" s="79">
        <v>23</v>
      </c>
      <c r="C8164" s="40">
        <f t="shared" si="538"/>
        <v>3</v>
      </c>
      <c r="D8164" s="41">
        <f t="shared" si="539"/>
        <v>2020</v>
      </c>
      <c r="E8164" s="43">
        <f>IF(WEEKDAY(A8164,2)&gt;=6,6,IF(ISNUMBER(MATCH(TRUNC(A8164),Normativa!$A$81:$A$108,0)),6,INDEX(Normativa!$D$67:$AA$78,MATCH(MONTH(A8164),Normativa!$C$67:$C$78,0),MATCH(HOUR(A8164),Normativa!$D$66:$AA$66,0))))</f>
        <v>3</v>
      </c>
      <c r="F8164" s="40">
        <f t="shared" si="540"/>
        <v>92</v>
      </c>
      <c r="G8164" s="36">
        <f>INDEX('Optimitzador qh'!$C$15:$H$15,E8164)</f>
        <v>314.07919990728021</v>
      </c>
      <c r="H8164" s="42">
        <f t="shared" si="541"/>
        <v>0</v>
      </c>
    </row>
    <row r="8165" spans="1:8" x14ac:dyDescent="0.25">
      <c r="A8165" s="50">
        <v>43916.000416666662</v>
      </c>
      <c r="B8165" s="79">
        <v>23</v>
      </c>
      <c r="C8165" s="40">
        <f t="shared" si="538"/>
        <v>3</v>
      </c>
      <c r="D8165" s="41">
        <f t="shared" si="539"/>
        <v>2020</v>
      </c>
      <c r="E8165" s="43">
        <f>IF(WEEKDAY(A8165,2)&gt;=6,6,IF(ISNUMBER(MATCH(TRUNC(A8165),Normativa!$A$81:$A$108,0)),6,INDEX(Normativa!$D$67:$AA$78,MATCH(MONTH(A8165),Normativa!$C$67:$C$78,0),MATCH(HOUR(A8165),Normativa!$D$66:$AA$66,0))))</f>
        <v>6</v>
      </c>
      <c r="F8165" s="40">
        <f t="shared" si="540"/>
        <v>92</v>
      </c>
      <c r="G8165" s="36">
        <f>INDEX('Optimitzador qh'!$C$15:$H$15,E8165)</f>
        <v>550</v>
      </c>
      <c r="H8165" s="42">
        <f t="shared" si="541"/>
        <v>0</v>
      </c>
    </row>
    <row r="8166" spans="1:8" x14ac:dyDescent="0.25">
      <c r="A8166" s="50">
        <v>43916.010833333334</v>
      </c>
      <c r="B8166" s="79">
        <v>23</v>
      </c>
      <c r="C8166" s="40">
        <f t="shared" si="538"/>
        <v>3</v>
      </c>
      <c r="D8166" s="41">
        <f t="shared" si="539"/>
        <v>2020</v>
      </c>
      <c r="E8166" s="43">
        <f>IF(WEEKDAY(A8166,2)&gt;=6,6,IF(ISNUMBER(MATCH(TRUNC(A8166),Normativa!$A$81:$A$108,0)),6,INDEX(Normativa!$D$67:$AA$78,MATCH(MONTH(A8166),Normativa!$C$67:$C$78,0),MATCH(HOUR(A8166),Normativa!$D$66:$AA$66,0))))</f>
        <v>6</v>
      </c>
      <c r="F8166" s="40">
        <f t="shared" si="540"/>
        <v>92</v>
      </c>
      <c r="G8166" s="36">
        <f>INDEX('Optimitzador qh'!$C$15:$H$15,E8166)</f>
        <v>550</v>
      </c>
      <c r="H8166" s="42">
        <f t="shared" si="541"/>
        <v>0</v>
      </c>
    </row>
    <row r="8167" spans="1:8" x14ac:dyDescent="0.25">
      <c r="A8167" s="50">
        <v>43916.021249999998</v>
      </c>
      <c r="B8167" s="79">
        <v>23</v>
      </c>
      <c r="C8167" s="40">
        <f t="shared" si="538"/>
        <v>3</v>
      </c>
      <c r="D8167" s="41">
        <f t="shared" si="539"/>
        <v>2020</v>
      </c>
      <c r="E8167" s="43">
        <f>IF(WEEKDAY(A8167,2)&gt;=6,6,IF(ISNUMBER(MATCH(TRUNC(A8167),Normativa!$A$81:$A$108,0)),6,INDEX(Normativa!$D$67:$AA$78,MATCH(MONTH(A8167),Normativa!$C$67:$C$78,0),MATCH(HOUR(A8167),Normativa!$D$66:$AA$66,0))))</f>
        <v>6</v>
      </c>
      <c r="F8167" s="40">
        <f t="shared" si="540"/>
        <v>92</v>
      </c>
      <c r="G8167" s="36">
        <f>INDEX('Optimitzador qh'!$C$15:$H$15,E8167)</f>
        <v>550</v>
      </c>
      <c r="H8167" s="42">
        <f t="shared" si="541"/>
        <v>0</v>
      </c>
    </row>
    <row r="8168" spans="1:8" x14ac:dyDescent="0.25">
      <c r="A8168" s="50">
        <v>43916.031666666662</v>
      </c>
      <c r="B8168" s="79">
        <v>24</v>
      </c>
      <c r="C8168" s="40">
        <f t="shared" si="538"/>
        <v>3</v>
      </c>
      <c r="D8168" s="41">
        <f t="shared" si="539"/>
        <v>2020</v>
      </c>
      <c r="E8168" s="43">
        <f>IF(WEEKDAY(A8168,2)&gt;=6,6,IF(ISNUMBER(MATCH(TRUNC(A8168),Normativa!$A$81:$A$108,0)),6,INDEX(Normativa!$D$67:$AA$78,MATCH(MONTH(A8168),Normativa!$C$67:$C$78,0),MATCH(HOUR(A8168),Normativa!$D$66:$AA$66,0))))</f>
        <v>6</v>
      </c>
      <c r="F8168" s="40">
        <f t="shared" si="540"/>
        <v>96</v>
      </c>
      <c r="G8168" s="36">
        <f>INDEX('Optimitzador qh'!$C$15:$H$15,E8168)</f>
        <v>550</v>
      </c>
      <c r="H8168" s="42">
        <f t="shared" si="541"/>
        <v>0</v>
      </c>
    </row>
    <row r="8169" spans="1:8" x14ac:dyDescent="0.25">
      <c r="A8169" s="50">
        <v>43916.042083333334</v>
      </c>
      <c r="B8169" s="79">
        <v>23</v>
      </c>
      <c r="C8169" s="40">
        <f t="shared" si="538"/>
        <v>3</v>
      </c>
      <c r="D8169" s="41">
        <f t="shared" si="539"/>
        <v>2020</v>
      </c>
      <c r="E8169" s="43">
        <f>IF(WEEKDAY(A8169,2)&gt;=6,6,IF(ISNUMBER(MATCH(TRUNC(A8169),Normativa!$A$81:$A$108,0)),6,INDEX(Normativa!$D$67:$AA$78,MATCH(MONTH(A8169),Normativa!$C$67:$C$78,0),MATCH(HOUR(A8169),Normativa!$D$66:$AA$66,0))))</f>
        <v>6</v>
      </c>
      <c r="F8169" s="40">
        <f t="shared" si="540"/>
        <v>92</v>
      </c>
      <c r="G8169" s="36">
        <f>INDEX('Optimitzador qh'!$C$15:$H$15,E8169)</f>
        <v>550</v>
      </c>
      <c r="H8169" s="42">
        <f t="shared" si="541"/>
        <v>0</v>
      </c>
    </row>
    <row r="8170" spans="1:8" x14ac:dyDescent="0.25">
      <c r="A8170" s="50">
        <v>43916.052499999998</v>
      </c>
      <c r="B8170" s="79">
        <v>23</v>
      </c>
      <c r="C8170" s="40">
        <f t="shared" si="538"/>
        <v>3</v>
      </c>
      <c r="D8170" s="41">
        <f t="shared" si="539"/>
        <v>2020</v>
      </c>
      <c r="E8170" s="43">
        <f>IF(WEEKDAY(A8170,2)&gt;=6,6,IF(ISNUMBER(MATCH(TRUNC(A8170),Normativa!$A$81:$A$108,0)),6,INDEX(Normativa!$D$67:$AA$78,MATCH(MONTH(A8170),Normativa!$C$67:$C$78,0),MATCH(HOUR(A8170),Normativa!$D$66:$AA$66,0))))</f>
        <v>6</v>
      </c>
      <c r="F8170" s="40">
        <f t="shared" si="540"/>
        <v>92</v>
      </c>
      <c r="G8170" s="36">
        <f>INDEX('Optimitzador qh'!$C$15:$H$15,E8170)</f>
        <v>550</v>
      </c>
      <c r="H8170" s="42">
        <f t="shared" si="541"/>
        <v>0</v>
      </c>
    </row>
    <row r="8171" spans="1:8" x14ac:dyDescent="0.25">
      <c r="A8171" s="50">
        <v>43916.062916666662</v>
      </c>
      <c r="B8171" s="79">
        <v>25</v>
      </c>
      <c r="C8171" s="40">
        <f t="shared" si="538"/>
        <v>3</v>
      </c>
      <c r="D8171" s="41">
        <f t="shared" si="539"/>
        <v>2020</v>
      </c>
      <c r="E8171" s="43">
        <f>IF(WEEKDAY(A8171,2)&gt;=6,6,IF(ISNUMBER(MATCH(TRUNC(A8171),Normativa!$A$81:$A$108,0)),6,INDEX(Normativa!$D$67:$AA$78,MATCH(MONTH(A8171),Normativa!$C$67:$C$78,0),MATCH(HOUR(A8171),Normativa!$D$66:$AA$66,0))))</f>
        <v>6</v>
      </c>
      <c r="F8171" s="40">
        <f t="shared" si="540"/>
        <v>100</v>
      </c>
      <c r="G8171" s="36">
        <f>INDEX('Optimitzador qh'!$C$15:$H$15,E8171)</f>
        <v>550</v>
      </c>
      <c r="H8171" s="42">
        <f t="shared" si="541"/>
        <v>0</v>
      </c>
    </row>
    <row r="8172" spans="1:8" x14ac:dyDescent="0.25">
      <c r="A8172" s="50">
        <v>43916.073333333334</v>
      </c>
      <c r="B8172" s="79">
        <v>23</v>
      </c>
      <c r="C8172" s="40">
        <f t="shared" si="538"/>
        <v>3</v>
      </c>
      <c r="D8172" s="41">
        <f t="shared" si="539"/>
        <v>2020</v>
      </c>
      <c r="E8172" s="43">
        <f>IF(WEEKDAY(A8172,2)&gt;=6,6,IF(ISNUMBER(MATCH(TRUNC(A8172),Normativa!$A$81:$A$108,0)),6,INDEX(Normativa!$D$67:$AA$78,MATCH(MONTH(A8172),Normativa!$C$67:$C$78,0),MATCH(HOUR(A8172),Normativa!$D$66:$AA$66,0))))</f>
        <v>6</v>
      </c>
      <c r="F8172" s="40">
        <f t="shared" si="540"/>
        <v>92</v>
      </c>
      <c r="G8172" s="36">
        <f>INDEX('Optimitzador qh'!$C$15:$H$15,E8172)</f>
        <v>550</v>
      </c>
      <c r="H8172" s="42">
        <f t="shared" si="541"/>
        <v>0</v>
      </c>
    </row>
    <row r="8173" spans="1:8" x14ac:dyDescent="0.25">
      <c r="A8173" s="50">
        <v>43916.083749999998</v>
      </c>
      <c r="B8173" s="79">
        <v>24</v>
      </c>
      <c r="C8173" s="40">
        <f t="shared" si="538"/>
        <v>3</v>
      </c>
      <c r="D8173" s="41">
        <f t="shared" si="539"/>
        <v>2020</v>
      </c>
      <c r="E8173" s="43">
        <f>IF(WEEKDAY(A8173,2)&gt;=6,6,IF(ISNUMBER(MATCH(TRUNC(A8173),Normativa!$A$81:$A$108,0)),6,INDEX(Normativa!$D$67:$AA$78,MATCH(MONTH(A8173),Normativa!$C$67:$C$78,0),MATCH(HOUR(A8173),Normativa!$D$66:$AA$66,0))))</f>
        <v>6</v>
      </c>
      <c r="F8173" s="40">
        <f t="shared" si="540"/>
        <v>96</v>
      </c>
      <c r="G8173" s="36">
        <f>INDEX('Optimitzador qh'!$C$15:$H$15,E8173)</f>
        <v>550</v>
      </c>
      <c r="H8173" s="42">
        <f t="shared" si="541"/>
        <v>0</v>
      </c>
    </row>
    <row r="8174" spans="1:8" x14ac:dyDescent="0.25">
      <c r="A8174" s="50">
        <v>43916.094166666662</v>
      </c>
      <c r="B8174" s="79">
        <v>23</v>
      </c>
      <c r="C8174" s="40">
        <f t="shared" si="538"/>
        <v>3</v>
      </c>
      <c r="D8174" s="41">
        <f t="shared" si="539"/>
        <v>2020</v>
      </c>
      <c r="E8174" s="43">
        <f>IF(WEEKDAY(A8174,2)&gt;=6,6,IF(ISNUMBER(MATCH(TRUNC(A8174),Normativa!$A$81:$A$108,0)),6,INDEX(Normativa!$D$67:$AA$78,MATCH(MONTH(A8174),Normativa!$C$67:$C$78,0),MATCH(HOUR(A8174),Normativa!$D$66:$AA$66,0))))</f>
        <v>6</v>
      </c>
      <c r="F8174" s="40">
        <f t="shared" si="540"/>
        <v>92</v>
      </c>
      <c r="G8174" s="36">
        <f>INDEX('Optimitzador qh'!$C$15:$H$15,E8174)</f>
        <v>550</v>
      </c>
      <c r="H8174" s="42">
        <f t="shared" si="541"/>
        <v>0</v>
      </c>
    </row>
    <row r="8175" spans="1:8" x14ac:dyDescent="0.25">
      <c r="A8175" s="50">
        <v>43916.104583333334</v>
      </c>
      <c r="B8175" s="79">
        <v>23</v>
      </c>
      <c r="C8175" s="40">
        <f t="shared" si="538"/>
        <v>3</v>
      </c>
      <c r="D8175" s="41">
        <f t="shared" si="539"/>
        <v>2020</v>
      </c>
      <c r="E8175" s="43">
        <f>IF(WEEKDAY(A8175,2)&gt;=6,6,IF(ISNUMBER(MATCH(TRUNC(A8175),Normativa!$A$81:$A$108,0)),6,INDEX(Normativa!$D$67:$AA$78,MATCH(MONTH(A8175),Normativa!$C$67:$C$78,0),MATCH(HOUR(A8175),Normativa!$D$66:$AA$66,0))))</f>
        <v>6</v>
      </c>
      <c r="F8175" s="40">
        <f t="shared" si="540"/>
        <v>92</v>
      </c>
      <c r="G8175" s="36">
        <f>INDEX('Optimitzador qh'!$C$15:$H$15,E8175)</f>
        <v>550</v>
      </c>
      <c r="H8175" s="42">
        <f t="shared" si="541"/>
        <v>0</v>
      </c>
    </row>
    <row r="8176" spans="1:8" x14ac:dyDescent="0.25">
      <c r="A8176" s="50">
        <v>43916.114999999998</v>
      </c>
      <c r="B8176" s="79">
        <v>23</v>
      </c>
      <c r="C8176" s="40">
        <f t="shared" si="538"/>
        <v>3</v>
      </c>
      <c r="D8176" s="41">
        <f t="shared" si="539"/>
        <v>2020</v>
      </c>
      <c r="E8176" s="43">
        <f>IF(WEEKDAY(A8176,2)&gt;=6,6,IF(ISNUMBER(MATCH(TRUNC(A8176),Normativa!$A$81:$A$108,0)),6,INDEX(Normativa!$D$67:$AA$78,MATCH(MONTH(A8176),Normativa!$C$67:$C$78,0),MATCH(HOUR(A8176),Normativa!$D$66:$AA$66,0))))</f>
        <v>6</v>
      </c>
      <c r="F8176" s="40">
        <f t="shared" si="540"/>
        <v>92</v>
      </c>
      <c r="G8176" s="36">
        <f>INDEX('Optimitzador qh'!$C$15:$H$15,E8176)</f>
        <v>550</v>
      </c>
      <c r="H8176" s="42">
        <f t="shared" si="541"/>
        <v>0</v>
      </c>
    </row>
    <row r="8177" spans="1:8" x14ac:dyDescent="0.25">
      <c r="A8177" s="50">
        <v>43916.125416666662</v>
      </c>
      <c r="B8177" s="79">
        <v>23</v>
      </c>
      <c r="C8177" s="40">
        <f t="shared" si="538"/>
        <v>3</v>
      </c>
      <c r="D8177" s="41">
        <f t="shared" si="539"/>
        <v>2020</v>
      </c>
      <c r="E8177" s="43">
        <f>IF(WEEKDAY(A8177,2)&gt;=6,6,IF(ISNUMBER(MATCH(TRUNC(A8177),Normativa!$A$81:$A$108,0)),6,INDEX(Normativa!$D$67:$AA$78,MATCH(MONTH(A8177),Normativa!$C$67:$C$78,0),MATCH(HOUR(A8177),Normativa!$D$66:$AA$66,0))))</f>
        <v>6</v>
      </c>
      <c r="F8177" s="40">
        <f t="shared" si="540"/>
        <v>92</v>
      </c>
      <c r="G8177" s="36">
        <f>INDEX('Optimitzador qh'!$C$15:$H$15,E8177)</f>
        <v>550</v>
      </c>
      <c r="H8177" s="42">
        <f t="shared" si="541"/>
        <v>0</v>
      </c>
    </row>
    <row r="8178" spans="1:8" x14ac:dyDescent="0.25">
      <c r="A8178" s="50">
        <v>43916.135833333334</v>
      </c>
      <c r="B8178" s="79">
        <v>24</v>
      </c>
      <c r="C8178" s="40">
        <f t="shared" si="538"/>
        <v>3</v>
      </c>
      <c r="D8178" s="41">
        <f t="shared" si="539"/>
        <v>2020</v>
      </c>
      <c r="E8178" s="43">
        <f>IF(WEEKDAY(A8178,2)&gt;=6,6,IF(ISNUMBER(MATCH(TRUNC(A8178),Normativa!$A$81:$A$108,0)),6,INDEX(Normativa!$D$67:$AA$78,MATCH(MONTH(A8178),Normativa!$C$67:$C$78,0),MATCH(HOUR(A8178),Normativa!$D$66:$AA$66,0))))</f>
        <v>6</v>
      </c>
      <c r="F8178" s="40">
        <f t="shared" si="540"/>
        <v>96</v>
      </c>
      <c r="G8178" s="36">
        <f>INDEX('Optimitzador qh'!$C$15:$H$15,E8178)</f>
        <v>550</v>
      </c>
      <c r="H8178" s="42">
        <f t="shared" si="541"/>
        <v>0</v>
      </c>
    </row>
    <row r="8179" spans="1:8" x14ac:dyDescent="0.25">
      <c r="A8179" s="50">
        <v>43916.146249999998</v>
      </c>
      <c r="B8179" s="79">
        <v>23</v>
      </c>
      <c r="C8179" s="40">
        <f t="shared" si="538"/>
        <v>3</v>
      </c>
      <c r="D8179" s="41">
        <f t="shared" si="539"/>
        <v>2020</v>
      </c>
      <c r="E8179" s="43">
        <f>IF(WEEKDAY(A8179,2)&gt;=6,6,IF(ISNUMBER(MATCH(TRUNC(A8179),Normativa!$A$81:$A$108,0)),6,INDEX(Normativa!$D$67:$AA$78,MATCH(MONTH(A8179),Normativa!$C$67:$C$78,0),MATCH(HOUR(A8179),Normativa!$D$66:$AA$66,0))))</f>
        <v>6</v>
      </c>
      <c r="F8179" s="40">
        <f t="shared" si="540"/>
        <v>92</v>
      </c>
      <c r="G8179" s="36">
        <f>INDEX('Optimitzador qh'!$C$15:$H$15,E8179)</f>
        <v>550</v>
      </c>
      <c r="H8179" s="42">
        <f t="shared" si="541"/>
        <v>0</v>
      </c>
    </row>
    <row r="8180" spans="1:8" x14ac:dyDescent="0.25">
      <c r="A8180" s="50">
        <v>43916.156666666662</v>
      </c>
      <c r="B8180" s="79">
        <v>24</v>
      </c>
      <c r="C8180" s="40">
        <f t="shared" si="538"/>
        <v>3</v>
      </c>
      <c r="D8180" s="41">
        <f t="shared" si="539"/>
        <v>2020</v>
      </c>
      <c r="E8180" s="43">
        <f>IF(WEEKDAY(A8180,2)&gt;=6,6,IF(ISNUMBER(MATCH(TRUNC(A8180),Normativa!$A$81:$A$108,0)),6,INDEX(Normativa!$D$67:$AA$78,MATCH(MONTH(A8180),Normativa!$C$67:$C$78,0),MATCH(HOUR(A8180),Normativa!$D$66:$AA$66,0))))</f>
        <v>6</v>
      </c>
      <c r="F8180" s="40">
        <f t="shared" si="540"/>
        <v>96</v>
      </c>
      <c r="G8180" s="36">
        <f>INDEX('Optimitzador qh'!$C$15:$H$15,E8180)</f>
        <v>550</v>
      </c>
      <c r="H8180" s="42">
        <f t="shared" si="541"/>
        <v>0</v>
      </c>
    </row>
    <row r="8181" spans="1:8" x14ac:dyDescent="0.25">
      <c r="A8181" s="50">
        <v>43916.167083333334</v>
      </c>
      <c r="B8181" s="79">
        <v>24</v>
      </c>
      <c r="C8181" s="40">
        <f t="shared" si="538"/>
        <v>3</v>
      </c>
      <c r="D8181" s="41">
        <f t="shared" si="539"/>
        <v>2020</v>
      </c>
      <c r="E8181" s="43">
        <f>IF(WEEKDAY(A8181,2)&gt;=6,6,IF(ISNUMBER(MATCH(TRUNC(A8181),Normativa!$A$81:$A$108,0)),6,INDEX(Normativa!$D$67:$AA$78,MATCH(MONTH(A8181),Normativa!$C$67:$C$78,0),MATCH(HOUR(A8181),Normativa!$D$66:$AA$66,0))))</f>
        <v>6</v>
      </c>
      <c r="F8181" s="40">
        <f t="shared" si="540"/>
        <v>96</v>
      </c>
      <c r="G8181" s="36">
        <f>INDEX('Optimitzador qh'!$C$15:$H$15,E8181)</f>
        <v>550</v>
      </c>
      <c r="H8181" s="42">
        <f t="shared" si="541"/>
        <v>0</v>
      </c>
    </row>
    <row r="8182" spans="1:8" x14ac:dyDescent="0.25">
      <c r="A8182" s="50">
        <v>43916.177499999998</v>
      </c>
      <c r="B8182" s="79">
        <v>23</v>
      </c>
      <c r="C8182" s="40">
        <f t="shared" si="538"/>
        <v>3</v>
      </c>
      <c r="D8182" s="41">
        <f t="shared" si="539"/>
        <v>2020</v>
      </c>
      <c r="E8182" s="43">
        <f>IF(WEEKDAY(A8182,2)&gt;=6,6,IF(ISNUMBER(MATCH(TRUNC(A8182),Normativa!$A$81:$A$108,0)),6,INDEX(Normativa!$D$67:$AA$78,MATCH(MONTH(A8182),Normativa!$C$67:$C$78,0),MATCH(HOUR(A8182),Normativa!$D$66:$AA$66,0))))</f>
        <v>6</v>
      </c>
      <c r="F8182" s="40">
        <f t="shared" si="540"/>
        <v>92</v>
      </c>
      <c r="G8182" s="36">
        <f>INDEX('Optimitzador qh'!$C$15:$H$15,E8182)</f>
        <v>550</v>
      </c>
      <c r="H8182" s="42">
        <f t="shared" si="541"/>
        <v>0</v>
      </c>
    </row>
    <row r="8183" spans="1:8" x14ac:dyDescent="0.25">
      <c r="A8183" s="50">
        <v>43916.187916666662</v>
      </c>
      <c r="B8183" s="79">
        <v>23</v>
      </c>
      <c r="C8183" s="40">
        <f t="shared" si="538"/>
        <v>3</v>
      </c>
      <c r="D8183" s="41">
        <f t="shared" si="539"/>
        <v>2020</v>
      </c>
      <c r="E8183" s="43">
        <f>IF(WEEKDAY(A8183,2)&gt;=6,6,IF(ISNUMBER(MATCH(TRUNC(A8183),Normativa!$A$81:$A$108,0)),6,INDEX(Normativa!$D$67:$AA$78,MATCH(MONTH(A8183),Normativa!$C$67:$C$78,0),MATCH(HOUR(A8183),Normativa!$D$66:$AA$66,0))))</f>
        <v>6</v>
      </c>
      <c r="F8183" s="40">
        <f t="shared" si="540"/>
        <v>92</v>
      </c>
      <c r="G8183" s="36">
        <f>INDEX('Optimitzador qh'!$C$15:$H$15,E8183)</f>
        <v>550</v>
      </c>
      <c r="H8183" s="42">
        <f t="shared" si="541"/>
        <v>0</v>
      </c>
    </row>
    <row r="8184" spans="1:8" x14ac:dyDescent="0.25">
      <c r="A8184" s="50">
        <v>43916.198333333334</v>
      </c>
      <c r="B8184" s="79">
        <v>23</v>
      </c>
      <c r="C8184" s="40">
        <f t="shared" si="538"/>
        <v>3</v>
      </c>
      <c r="D8184" s="41">
        <f t="shared" si="539"/>
        <v>2020</v>
      </c>
      <c r="E8184" s="43">
        <f>IF(WEEKDAY(A8184,2)&gt;=6,6,IF(ISNUMBER(MATCH(TRUNC(A8184),Normativa!$A$81:$A$108,0)),6,INDEX(Normativa!$D$67:$AA$78,MATCH(MONTH(A8184),Normativa!$C$67:$C$78,0),MATCH(HOUR(A8184),Normativa!$D$66:$AA$66,0))))</f>
        <v>6</v>
      </c>
      <c r="F8184" s="40">
        <f t="shared" si="540"/>
        <v>92</v>
      </c>
      <c r="G8184" s="36">
        <f>INDEX('Optimitzador qh'!$C$15:$H$15,E8184)</f>
        <v>550</v>
      </c>
      <c r="H8184" s="42">
        <f t="shared" si="541"/>
        <v>0</v>
      </c>
    </row>
    <row r="8185" spans="1:8" x14ac:dyDescent="0.25">
      <c r="A8185" s="50">
        <v>43916.208749999998</v>
      </c>
      <c r="B8185" s="79">
        <v>25</v>
      </c>
      <c r="C8185" s="40">
        <f t="shared" si="538"/>
        <v>3</v>
      </c>
      <c r="D8185" s="41">
        <f t="shared" si="539"/>
        <v>2020</v>
      </c>
      <c r="E8185" s="43">
        <f>IF(WEEKDAY(A8185,2)&gt;=6,6,IF(ISNUMBER(MATCH(TRUNC(A8185),Normativa!$A$81:$A$108,0)),6,INDEX(Normativa!$D$67:$AA$78,MATCH(MONTH(A8185),Normativa!$C$67:$C$78,0),MATCH(HOUR(A8185),Normativa!$D$66:$AA$66,0))))</f>
        <v>6</v>
      </c>
      <c r="F8185" s="40">
        <f t="shared" si="540"/>
        <v>100</v>
      </c>
      <c r="G8185" s="36">
        <f>INDEX('Optimitzador qh'!$C$15:$H$15,E8185)</f>
        <v>550</v>
      </c>
      <c r="H8185" s="42">
        <f t="shared" si="541"/>
        <v>0</v>
      </c>
    </row>
    <row r="8186" spans="1:8" x14ac:dyDescent="0.25">
      <c r="A8186" s="50">
        <v>43916.219166666662</v>
      </c>
      <c r="B8186" s="79">
        <v>29</v>
      </c>
      <c r="C8186" s="40">
        <f t="shared" si="538"/>
        <v>3</v>
      </c>
      <c r="D8186" s="41">
        <f t="shared" si="539"/>
        <v>2020</v>
      </c>
      <c r="E8186" s="43">
        <f>IF(WEEKDAY(A8186,2)&gt;=6,6,IF(ISNUMBER(MATCH(TRUNC(A8186),Normativa!$A$81:$A$108,0)),6,INDEX(Normativa!$D$67:$AA$78,MATCH(MONTH(A8186),Normativa!$C$67:$C$78,0),MATCH(HOUR(A8186),Normativa!$D$66:$AA$66,0))))</f>
        <v>6</v>
      </c>
      <c r="F8186" s="40">
        <f t="shared" si="540"/>
        <v>116</v>
      </c>
      <c r="G8186" s="36">
        <f>INDEX('Optimitzador qh'!$C$15:$H$15,E8186)</f>
        <v>550</v>
      </c>
      <c r="H8186" s="42">
        <f t="shared" si="541"/>
        <v>0</v>
      </c>
    </row>
    <row r="8187" spans="1:8" x14ac:dyDescent="0.25">
      <c r="A8187" s="50">
        <v>43916.229583333334</v>
      </c>
      <c r="B8187" s="79">
        <v>24</v>
      </c>
      <c r="C8187" s="40">
        <f t="shared" si="538"/>
        <v>3</v>
      </c>
      <c r="D8187" s="41">
        <f t="shared" si="539"/>
        <v>2020</v>
      </c>
      <c r="E8187" s="43">
        <f>IF(WEEKDAY(A8187,2)&gt;=6,6,IF(ISNUMBER(MATCH(TRUNC(A8187),Normativa!$A$81:$A$108,0)),6,INDEX(Normativa!$D$67:$AA$78,MATCH(MONTH(A8187),Normativa!$C$67:$C$78,0),MATCH(HOUR(A8187),Normativa!$D$66:$AA$66,0))))</f>
        <v>6</v>
      </c>
      <c r="F8187" s="40">
        <f t="shared" si="540"/>
        <v>96</v>
      </c>
      <c r="G8187" s="36">
        <f>INDEX('Optimitzador qh'!$C$15:$H$15,E8187)</f>
        <v>550</v>
      </c>
      <c r="H8187" s="42">
        <f t="shared" si="541"/>
        <v>0</v>
      </c>
    </row>
    <row r="8188" spans="1:8" x14ac:dyDescent="0.25">
      <c r="A8188" s="50">
        <v>43916.24</v>
      </c>
      <c r="B8188" s="79">
        <v>26</v>
      </c>
      <c r="C8188" s="40">
        <f t="shared" si="538"/>
        <v>3</v>
      </c>
      <c r="D8188" s="41">
        <f t="shared" si="539"/>
        <v>2020</v>
      </c>
      <c r="E8188" s="43">
        <f>IF(WEEKDAY(A8188,2)&gt;=6,6,IF(ISNUMBER(MATCH(TRUNC(A8188),Normativa!$A$81:$A$108,0)),6,INDEX(Normativa!$D$67:$AA$78,MATCH(MONTH(A8188),Normativa!$C$67:$C$78,0),MATCH(HOUR(A8188),Normativa!$D$66:$AA$66,0))))</f>
        <v>6</v>
      </c>
      <c r="F8188" s="40">
        <f t="shared" si="540"/>
        <v>104</v>
      </c>
      <c r="G8188" s="36">
        <f>INDEX('Optimitzador qh'!$C$15:$H$15,E8188)</f>
        <v>550</v>
      </c>
      <c r="H8188" s="42">
        <f t="shared" si="541"/>
        <v>0</v>
      </c>
    </row>
    <row r="8189" spans="1:8" x14ac:dyDescent="0.25">
      <c r="A8189" s="50">
        <v>43916.250416666662</v>
      </c>
      <c r="B8189" s="79">
        <v>25</v>
      </c>
      <c r="C8189" s="40">
        <f t="shared" si="538"/>
        <v>3</v>
      </c>
      <c r="D8189" s="41">
        <f t="shared" si="539"/>
        <v>2020</v>
      </c>
      <c r="E8189" s="43">
        <f>IF(WEEKDAY(A8189,2)&gt;=6,6,IF(ISNUMBER(MATCH(TRUNC(A8189),Normativa!$A$81:$A$108,0)),6,INDEX(Normativa!$D$67:$AA$78,MATCH(MONTH(A8189),Normativa!$C$67:$C$78,0),MATCH(HOUR(A8189),Normativa!$D$66:$AA$66,0))))</f>
        <v>6</v>
      </c>
      <c r="F8189" s="40">
        <f t="shared" si="540"/>
        <v>100</v>
      </c>
      <c r="G8189" s="36">
        <f>INDEX('Optimitzador qh'!$C$15:$H$15,E8189)</f>
        <v>550</v>
      </c>
      <c r="H8189" s="42">
        <f t="shared" si="541"/>
        <v>0</v>
      </c>
    </row>
    <row r="8190" spans="1:8" x14ac:dyDescent="0.25">
      <c r="A8190" s="50">
        <v>43916.260833333334</v>
      </c>
      <c r="B8190" s="79">
        <v>25</v>
      </c>
      <c r="C8190" s="40">
        <f t="shared" si="538"/>
        <v>3</v>
      </c>
      <c r="D8190" s="41">
        <f t="shared" si="539"/>
        <v>2020</v>
      </c>
      <c r="E8190" s="43">
        <f>IF(WEEKDAY(A8190,2)&gt;=6,6,IF(ISNUMBER(MATCH(TRUNC(A8190),Normativa!$A$81:$A$108,0)),6,INDEX(Normativa!$D$67:$AA$78,MATCH(MONTH(A8190),Normativa!$C$67:$C$78,0),MATCH(HOUR(A8190),Normativa!$D$66:$AA$66,0))))</f>
        <v>6</v>
      </c>
      <c r="F8190" s="40">
        <f t="shared" si="540"/>
        <v>100</v>
      </c>
      <c r="G8190" s="36">
        <f>INDEX('Optimitzador qh'!$C$15:$H$15,E8190)</f>
        <v>550</v>
      </c>
      <c r="H8190" s="42">
        <f t="shared" si="541"/>
        <v>0</v>
      </c>
    </row>
    <row r="8191" spans="1:8" x14ac:dyDescent="0.25">
      <c r="A8191" s="50">
        <v>43916.271249999998</v>
      </c>
      <c r="B8191" s="79">
        <v>26</v>
      </c>
      <c r="C8191" s="40">
        <f t="shared" si="538"/>
        <v>3</v>
      </c>
      <c r="D8191" s="41">
        <f t="shared" si="539"/>
        <v>2020</v>
      </c>
      <c r="E8191" s="43">
        <f>IF(WEEKDAY(A8191,2)&gt;=6,6,IF(ISNUMBER(MATCH(TRUNC(A8191),Normativa!$A$81:$A$108,0)),6,INDEX(Normativa!$D$67:$AA$78,MATCH(MONTH(A8191),Normativa!$C$67:$C$78,0),MATCH(HOUR(A8191),Normativa!$D$66:$AA$66,0))))</f>
        <v>6</v>
      </c>
      <c r="F8191" s="40">
        <f t="shared" si="540"/>
        <v>104</v>
      </c>
      <c r="G8191" s="36">
        <f>INDEX('Optimitzador qh'!$C$15:$H$15,E8191)</f>
        <v>550</v>
      </c>
      <c r="H8191" s="42">
        <f t="shared" si="541"/>
        <v>0</v>
      </c>
    </row>
    <row r="8192" spans="1:8" x14ac:dyDescent="0.25">
      <c r="A8192" s="50">
        <v>43916.281666666662</v>
      </c>
      <c r="B8192" s="79">
        <v>25</v>
      </c>
      <c r="C8192" s="40">
        <f t="shared" si="538"/>
        <v>3</v>
      </c>
      <c r="D8192" s="41">
        <f t="shared" si="539"/>
        <v>2020</v>
      </c>
      <c r="E8192" s="43">
        <f>IF(WEEKDAY(A8192,2)&gt;=6,6,IF(ISNUMBER(MATCH(TRUNC(A8192),Normativa!$A$81:$A$108,0)),6,INDEX(Normativa!$D$67:$AA$78,MATCH(MONTH(A8192),Normativa!$C$67:$C$78,0),MATCH(HOUR(A8192),Normativa!$D$66:$AA$66,0))))</f>
        <v>6</v>
      </c>
      <c r="F8192" s="40">
        <f t="shared" si="540"/>
        <v>100</v>
      </c>
      <c r="G8192" s="36">
        <f>INDEX('Optimitzador qh'!$C$15:$H$15,E8192)</f>
        <v>550</v>
      </c>
      <c r="H8192" s="42">
        <f t="shared" si="541"/>
        <v>0</v>
      </c>
    </row>
    <row r="8193" spans="1:8" x14ac:dyDescent="0.25">
      <c r="A8193" s="50">
        <v>43916.292083333334</v>
      </c>
      <c r="B8193" s="79">
        <v>28</v>
      </c>
      <c r="C8193" s="40">
        <f t="shared" si="538"/>
        <v>3</v>
      </c>
      <c r="D8193" s="41">
        <f t="shared" si="539"/>
        <v>2020</v>
      </c>
      <c r="E8193" s="43">
        <f>IF(WEEKDAY(A8193,2)&gt;=6,6,IF(ISNUMBER(MATCH(TRUNC(A8193),Normativa!$A$81:$A$108,0)),6,INDEX(Normativa!$D$67:$AA$78,MATCH(MONTH(A8193),Normativa!$C$67:$C$78,0),MATCH(HOUR(A8193),Normativa!$D$66:$AA$66,0))))</f>
        <v>6</v>
      </c>
      <c r="F8193" s="40">
        <f t="shared" si="540"/>
        <v>112</v>
      </c>
      <c r="G8193" s="36">
        <f>INDEX('Optimitzador qh'!$C$15:$H$15,E8193)</f>
        <v>550</v>
      </c>
      <c r="H8193" s="42">
        <f t="shared" si="541"/>
        <v>0</v>
      </c>
    </row>
    <row r="8194" spans="1:8" x14ac:dyDescent="0.25">
      <c r="A8194" s="50">
        <v>43916.302499999998</v>
      </c>
      <c r="B8194" s="79">
        <v>28</v>
      </c>
      <c r="C8194" s="40">
        <f t="shared" si="538"/>
        <v>3</v>
      </c>
      <c r="D8194" s="41">
        <f t="shared" si="539"/>
        <v>2020</v>
      </c>
      <c r="E8194" s="43">
        <f>IF(WEEKDAY(A8194,2)&gt;=6,6,IF(ISNUMBER(MATCH(TRUNC(A8194),Normativa!$A$81:$A$108,0)),6,INDEX(Normativa!$D$67:$AA$78,MATCH(MONTH(A8194),Normativa!$C$67:$C$78,0),MATCH(HOUR(A8194),Normativa!$D$66:$AA$66,0))))</f>
        <v>6</v>
      </c>
      <c r="F8194" s="40">
        <f t="shared" si="540"/>
        <v>112</v>
      </c>
      <c r="G8194" s="36">
        <f>INDEX('Optimitzador qh'!$C$15:$H$15,E8194)</f>
        <v>550</v>
      </c>
      <c r="H8194" s="42">
        <f t="shared" si="541"/>
        <v>0</v>
      </c>
    </row>
    <row r="8195" spans="1:8" x14ac:dyDescent="0.25">
      <c r="A8195" s="50">
        <v>43916.312916666662</v>
      </c>
      <c r="B8195" s="79">
        <v>25</v>
      </c>
      <c r="C8195" s="40">
        <f t="shared" si="538"/>
        <v>3</v>
      </c>
      <c r="D8195" s="41">
        <f t="shared" si="539"/>
        <v>2020</v>
      </c>
      <c r="E8195" s="43">
        <f>IF(WEEKDAY(A8195,2)&gt;=6,6,IF(ISNUMBER(MATCH(TRUNC(A8195),Normativa!$A$81:$A$108,0)),6,INDEX(Normativa!$D$67:$AA$78,MATCH(MONTH(A8195),Normativa!$C$67:$C$78,0),MATCH(HOUR(A8195),Normativa!$D$66:$AA$66,0))))</f>
        <v>6</v>
      </c>
      <c r="F8195" s="40">
        <f t="shared" si="540"/>
        <v>100</v>
      </c>
      <c r="G8195" s="36">
        <f>INDEX('Optimitzador qh'!$C$15:$H$15,E8195)</f>
        <v>550</v>
      </c>
      <c r="H8195" s="42">
        <f t="shared" si="541"/>
        <v>0</v>
      </c>
    </row>
    <row r="8196" spans="1:8" x14ac:dyDescent="0.25">
      <c r="A8196" s="50">
        <v>43916.323333333334</v>
      </c>
      <c r="B8196" s="79">
        <v>29</v>
      </c>
      <c r="C8196" s="40">
        <f t="shared" si="538"/>
        <v>3</v>
      </c>
      <c r="D8196" s="41">
        <f t="shared" si="539"/>
        <v>2020</v>
      </c>
      <c r="E8196" s="43">
        <f>IF(WEEKDAY(A8196,2)&gt;=6,6,IF(ISNUMBER(MATCH(TRUNC(A8196),Normativa!$A$81:$A$108,0)),6,INDEX(Normativa!$D$67:$AA$78,MATCH(MONTH(A8196),Normativa!$C$67:$C$78,0),MATCH(HOUR(A8196),Normativa!$D$66:$AA$66,0))))</f>
        <v>6</v>
      </c>
      <c r="F8196" s="40">
        <f t="shared" si="540"/>
        <v>116</v>
      </c>
      <c r="G8196" s="36">
        <f>INDEX('Optimitzador qh'!$C$15:$H$15,E8196)</f>
        <v>550</v>
      </c>
      <c r="H8196" s="42">
        <f t="shared" si="541"/>
        <v>0</v>
      </c>
    </row>
    <row r="8197" spans="1:8" x14ac:dyDescent="0.25">
      <c r="A8197" s="50">
        <v>43916.333749999998</v>
      </c>
      <c r="B8197" s="79">
        <v>26</v>
      </c>
      <c r="C8197" s="40">
        <f t="shared" ref="C8197:C8260" si="542">MONTH(A8197)</f>
        <v>3</v>
      </c>
      <c r="D8197" s="41">
        <f t="shared" ref="D8197:D8260" si="543">YEAR(A8197)</f>
        <v>2020</v>
      </c>
      <c r="E8197" s="43">
        <f>IF(WEEKDAY(A8197,2)&gt;=6,6,IF(ISNUMBER(MATCH(TRUNC(A8197),Normativa!$A$81:$A$108,0)),6,INDEX(Normativa!$D$67:$AA$78,MATCH(MONTH(A8197),Normativa!$C$67:$C$78,0),MATCH(HOUR(A8197),Normativa!$D$66:$AA$66,0))))</f>
        <v>3</v>
      </c>
      <c r="F8197" s="40">
        <f t="shared" ref="F8197:F8260" si="544">B8197*4</f>
        <v>104</v>
      </c>
      <c r="G8197" s="36">
        <f>INDEX('Optimitzador qh'!$C$15:$H$15,E8197)</f>
        <v>314.07919990728021</v>
      </c>
      <c r="H8197" s="42">
        <f t="shared" si="541"/>
        <v>0</v>
      </c>
    </row>
    <row r="8198" spans="1:8" x14ac:dyDescent="0.25">
      <c r="A8198" s="50">
        <v>43916.344166666662</v>
      </c>
      <c r="B8198" s="79">
        <v>29</v>
      </c>
      <c r="C8198" s="40">
        <f t="shared" si="542"/>
        <v>3</v>
      </c>
      <c r="D8198" s="41">
        <f t="shared" si="543"/>
        <v>2020</v>
      </c>
      <c r="E8198" s="43">
        <f>IF(WEEKDAY(A8198,2)&gt;=6,6,IF(ISNUMBER(MATCH(TRUNC(A8198),Normativa!$A$81:$A$108,0)),6,INDEX(Normativa!$D$67:$AA$78,MATCH(MONTH(A8198),Normativa!$C$67:$C$78,0),MATCH(HOUR(A8198),Normativa!$D$66:$AA$66,0))))</f>
        <v>3</v>
      </c>
      <c r="F8198" s="40">
        <f t="shared" si="544"/>
        <v>116</v>
      </c>
      <c r="G8198" s="36">
        <f>INDEX('Optimitzador qh'!$C$15:$H$15,E8198)</f>
        <v>314.07919990728021</v>
      </c>
      <c r="H8198" s="42">
        <f t="shared" si="541"/>
        <v>0</v>
      </c>
    </row>
    <row r="8199" spans="1:8" x14ac:dyDescent="0.25">
      <c r="A8199" s="50">
        <v>43916.354583333334</v>
      </c>
      <c r="B8199" s="79">
        <v>30</v>
      </c>
      <c r="C8199" s="40">
        <f t="shared" si="542"/>
        <v>3</v>
      </c>
      <c r="D8199" s="41">
        <f t="shared" si="543"/>
        <v>2020</v>
      </c>
      <c r="E8199" s="43">
        <f>IF(WEEKDAY(A8199,2)&gt;=6,6,IF(ISNUMBER(MATCH(TRUNC(A8199),Normativa!$A$81:$A$108,0)),6,INDEX(Normativa!$D$67:$AA$78,MATCH(MONTH(A8199),Normativa!$C$67:$C$78,0),MATCH(HOUR(A8199),Normativa!$D$66:$AA$66,0))))</f>
        <v>3</v>
      </c>
      <c r="F8199" s="40">
        <f t="shared" si="544"/>
        <v>120</v>
      </c>
      <c r="G8199" s="36">
        <f>INDEX('Optimitzador qh'!$C$15:$H$15,E8199)</f>
        <v>314.07919990728021</v>
      </c>
      <c r="H8199" s="42">
        <f t="shared" si="541"/>
        <v>0</v>
      </c>
    </row>
    <row r="8200" spans="1:8" x14ac:dyDescent="0.25">
      <c r="A8200" s="50">
        <v>43916.364999999998</v>
      </c>
      <c r="B8200" s="79">
        <v>28</v>
      </c>
      <c r="C8200" s="40">
        <f t="shared" si="542"/>
        <v>3</v>
      </c>
      <c r="D8200" s="41">
        <f t="shared" si="543"/>
        <v>2020</v>
      </c>
      <c r="E8200" s="43">
        <f>IF(WEEKDAY(A8200,2)&gt;=6,6,IF(ISNUMBER(MATCH(TRUNC(A8200),Normativa!$A$81:$A$108,0)),6,INDEX(Normativa!$D$67:$AA$78,MATCH(MONTH(A8200),Normativa!$C$67:$C$78,0),MATCH(HOUR(A8200),Normativa!$D$66:$AA$66,0))))</f>
        <v>3</v>
      </c>
      <c r="F8200" s="40">
        <f t="shared" si="544"/>
        <v>112</v>
      </c>
      <c r="G8200" s="36">
        <f>INDEX('Optimitzador qh'!$C$15:$H$15,E8200)</f>
        <v>314.07919990728021</v>
      </c>
      <c r="H8200" s="42">
        <f t="shared" si="541"/>
        <v>0</v>
      </c>
    </row>
    <row r="8201" spans="1:8" x14ac:dyDescent="0.25">
      <c r="A8201" s="50">
        <v>43916.375416666662</v>
      </c>
      <c r="B8201" s="79">
        <v>28</v>
      </c>
      <c r="C8201" s="40">
        <f t="shared" si="542"/>
        <v>3</v>
      </c>
      <c r="D8201" s="41">
        <f t="shared" si="543"/>
        <v>2020</v>
      </c>
      <c r="E8201" s="43">
        <f>IF(WEEKDAY(A8201,2)&gt;=6,6,IF(ISNUMBER(MATCH(TRUNC(A8201),Normativa!$A$81:$A$108,0)),6,INDEX(Normativa!$D$67:$AA$78,MATCH(MONTH(A8201),Normativa!$C$67:$C$78,0),MATCH(HOUR(A8201),Normativa!$D$66:$AA$66,0))))</f>
        <v>2</v>
      </c>
      <c r="F8201" s="40">
        <f t="shared" si="544"/>
        <v>112</v>
      </c>
      <c r="G8201" s="36">
        <f>INDEX('Optimitzador qh'!$C$15:$H$15,E8201)</f>
        <v>314.07919990728016</v>
      </c>
      <c r="H8201" s="42">
        <f t="shared" si="541"/>
        <v>0</v>
      </c>
    </row>
    <row r="8202" spans="1:8" x14ac:dyDescent="0.25">
      <c r="A8202" s="50">
        <v>43916.385833333334</v>
      </c>
      <c r="B8202" s="79">
        <v>28</v>
      </c>
      <c r="C8202" s="40">
        <f t="shared" si="542"/>
        <v>3</v>
      </c>
      <c r="D8202" s="41">
        <f t="shared" si="543"/>
        <v>2020</v>
      </c>
      <c r="E8202" s="43">
        <f>IF(WEEKDAY(A8202,2)&gt;=6,6,IF(ISNUMBER(MATCH(TRUNC(A8202),Normativa!$A$81:$A$108,0)),6,INDEX(Normativa!$D$67:$AA$78,MATCH(MONTH(A8202),Normativa!$C$67:$C$78,0),MATCH(HOUR(A8202),Normativa!$D$66:$AA$66,0))))</f>
        <v>2</v>
      </c>
      <c r="F8202" s="40">
        <f t="shared" si="544"/>
        <v>112</v>
      </c>
      <c r="G8202" s="36">
        <f>INDEX('Optimitzador qh'!$C$15:$H$15,E8202)</f>
        <v>314.07919990728016</v>
      </c>
      <c r="H8202" s="42">
        <f t="shared" ref="H8202:H8265" si="545">IF(F8202&gt;G8202,(F8202-G8202)^2,0)</f>
        <v>0</v>
      </c>
    </row>
    <row r="8203" spans="1:8" x14ac:dyDescent="0.25">
      <c r="A8203" s="50">
        <v>43916.396249999998</v>
      </c>
      <c r="B8203" s="79">
        <v>29</v>
      </c>
      <c r="C8203" s="40">
        <f t="shared" si="542"/>
        <v>3</v>
      </c>
      <c r="D8203" s="41">
        <f t="shared" si="543"/>
        <v>2020</v>
      </c>
      <c r="E8203" s="43">
        <f>IF(WEEKDAY(A8203,2)&gt;=6,6,IF(ISNUMBER(MATCH(TRUNC(A8203),Normativa!$A$81:$A$108,0)),6,INDEX(Normativa!$D$67:$AA$78,MATCH(MONTH(A8203),Normativa!$C$67:$C$78,0),MATCH(HOUR(A8203),Normativa!$D$66:$AA$66,0))))</f>
        <v>2</v>
      </c>
      <c r="F8203" s="40">
        <f t="shared" si="544"/>
        <v>116</v>
      </c>
      <c r="G8203" s="36">
        <f>INDEX('Optimitzador qh'!$C$15:$H$15,E8203)</f>
        <v>314.07919990728016</v>
      </c>
      <c r="H8203" s="42">
        <f t="shared" si="545"/>
        <v>0</v>
      </c>
    </row>
    <row r="8204" spans="1:8" x14ac:dyDescent="0.25">
      <c r="A8204" s="50">
        <v>43916.406666666662</v>
      </c>
      <c r="B8204" s="79">
        <v>27</v>
      </c>
      <c r="C8204" s="40">
        <f t="shared" si="542"/>
        <v>3</v>
      </c>
      <c r="D8204" s="41">
        <f t="shared" si="543"/>
        <v>2020</v>
      </c>
      <c r="E8204" s="43">
        <f>IF(WEEKDAY(A8204,2)&gt;=6,6,IF(ISNUMBER(MATCH(TRUNC(A8204),Normativa!$A$81:$A$108,0)),6,INDEX(Normativa!$D$67:$AA$78,MATCH(MONTH(A8204),Normativa!$C$67:$C$78,0),MATCH(HOUR(A8204),Normativa!$D$66:$AA$66,0))))</f>
        <v>2</v>
      </c>
      <c r="F8204" s="40">
        <f t="shared" si="544"/>
        <v>108</v>
      </c>
      <c r="G8204" s="36">
        <f>INDEX('Optimitzador qh'!$C$15:$H$15,E8204)</f>
        <v>314.07919990728016</v>
      </c>
      <c r="H8204" s="42">
        <f t="shared" si="545"/>
        <v>0</v>
      </c>
    </row>
    <row r="8205" spans="1:8" x14ac:dyDescent="0.25">
      <c r="A8205" s="50">
        <v>43916.417083333334</v>
      </c>
      <c r="B8205" s="79">
        <v>27</v>
      </c>
      <c r="C8205" s="40">
        <f t="shared" si="542"/>
        <v>3</v>
      </c>
      <c r="D8205" s="41">
        <f t="shared" si="543"/>
        <v>2020</v>
      </c>
      <c r="E8205" s="43">
        <f>IF(WEEKDAY(A8205,2)&gt;=6,6,IF(ISNUMBER(MATCH(TRUNC(A8205),Normativa!$A$81:$A$108,0)),6,INDEX(Normativa!$D$67:$AA$78,MATCH(MONTH(A8205),Normativa!$C$67:$C$78,0),MATCH(HOUR(A8205),Normativa!$D$66:$AA$66,0))))</f>
        <v>2</v>
      </c>
      <c r="F8205" s="40">
        <f t="shared" si="544"/>
        <v>108</v>
      </c>
      <c r="G8205" s="36">
        <f>INDEX('Optimitzador qh'!$C$15:$H$15,E8205)</f>
        <v>314.07919990728016</v>
      </c>
      <c r="H8205" s="42">
        <f t="shared" si="545"/>
        <v>0</v>
      </c>
    </row>
    <row r="8206" spans="1:8" x14ac:dyDescent="0.25">
      <c r="A8206" s="50">
        <v>43916.427499999998</v>
      </c>
      <c r="B8206" s="79">
        <v>30</v>
      </c>
      <c r="C8206" s="40">
        <f t="shared" si="542"/>
        <v>3</v>
      </c>
      <c r="D8206" s="41">
        <f t="shared" si="543"/>
        <v>2020</v>
      </c>
      <c r="E8206" s="43">
        <f>IF(WEEKDAY(A8206,2)&gt;=6,6,IF(ISNUMBER(MATCH(TRUNC(A8206),Normativa!$A$81:$A$108,0)),6,INDEX(Normativa!$D$67:$AA$78,MATCH(MONTH(A8206),Normativa!$C$67:$C$78,0),MATCH(HOUR(A8206),Normativa!$D$66:$AA$66,0))))</f>
        <v>2</v>
      </c>
      <c r="F8206" s="40">
        <f t="shared" si="544"/>
        <v>120</v>
      </c>
      <c r="G8206" s="36">
        <f>INDEX('Optimitzador qh'!$C$15:$H$15,E8206)</f>
        <v>314.07919990728016</v>
      </c>
      <c r="H8206" s="42">
        <f t="shared" si="545"/>
        <v>0</v>
      </c>
    </row>
    <row r="8207" spans="1:8" x14ac:dyDescent="0.25">
      <c r="A8207" s="50">
        <v>43916.437916666662</v>
      </c>
      <c r="B8207" s="79">
        <v>28</v>
      </c>
      <c r="C8207" s="40">
        <f t="shared" si="542"/>
        <v>3</v>
      </c>
      <c r="D8207" s="41">
        <f t="shared" si="543"/>
        <v>2020</v>
      </c>
      <c r="E8207" s="43">
        <f>IF(WEEKDAY(A8207,2)&gt;=6,6,IF(ISNUMBER(MATCH(TRUNC(A8207),Normativa!$A$81:$A$108,0)),6,INDEX(Normativa!$D$67:$AA$78,MATCH(MONTH(A8207),Normativa!$C$67:$C$78,0),MATCH(HOUR(A8207),Normativa!$D$66:$AA$66,0))))</f>
        <v>2</v>
      </c>
      <c r="F8207" s="40">
        <f t="shared" si="544"/>
        <v>112</v>
      </c>
      <c r="G8207" s="36">
        <f>INDEX('Optimitzador qh'!$C$15:$H$15,E8207)</f>
        <v>314.07919990728016</v>
      </c>
      <c r="H8207" s="42">
        <f t="shared" si="545"/>
        <v>0</v>
      </c>
    </row>
    <row r="8208" spans="1:8" x14ac:dyDescent="0.25">
      <c r="A8208" s="50">
        <v>43916.448333333334</v>
      </c>
      <c r="B8208" s="79">
        <v>27</v>
      </c>
      <c r="C8208" s="40">
        <f t="shared" si="542"/>
        <v>3</v>
      </c>
      <c r="D8208" s="41">
        <f t="shared" si="543"/>
        <v>2020</v>
      </c>
      <c r="E8208" s="43">
        <f>IF(WEEKDAY(A8208,2)&gt;=6,6,IF(ISNUMBER(MATCH(TRUNC(A8208),Normativa!$A$81:$A$108,0)),6,INDEX(Normativa!$D$67:$AA$78,MATCH(MONTH(A8208),Normativa!$C$67:$C$78,0),MATCH(HOUR(A8208),Normativa!$D$66:$AA$66,0))))</f>
        <v>2</v>
      </c>
      <c r="F8208" s="40">
        <f t="shared" si="544"/>
        <v>108</v>
      </c>
      <c r="G8208" s="36">
        <f>INDEX('Optimitzador qh'!$C$15:$H$15,E8208)</f>
        <v>314.07919990728016</v>
      </c>
      <c r="H8208" s="42">
        <f t="shared" si="545"/>
        <v>0</v>
      </c>
    </row>
    <row r="8209" spans="1:8" x14ac:dyDescent="0.25">
      <c r="A8209" s="50">
        <v>43916.458749999998</v>
      </c>
      <c r="B8209" s="79">
        <v>30</v>
      </c>
      <c r="C8209" s="40">
        <f t="shared" si="542"/>
        <v>3</v>
      </c>
      <c r="D8209" s="41">
        <f t="shared" si="543"/>
        <v>2020</v>
      </c>
      <c r="E8209" s="43">
        <f>IF(WEEKDAY(A8209,2)&gt;=6,6,IF(ISNUMBER(MATCH(TRUNC(A8209),Normativa!$A$81:$A$108,0)),6,INDEX(Normativa!$D$67:$AA$78,MATCH(MONTH(A8209),Normativa!$C$67:$C$78,0),MATCH(HOUR(A8209),Normativa!$D$66:$AA$66,0))))</f>
        <v>2</v>
      </c>
      <c r="F8209" s="40">
        <f t="shared" si="544"/>
        <v>120</v>
      </c>
      <c r="G8209" s="36">
        <f>INDEX('Optimitzador qh'!$C$15:$H$15,E8209)</f>
        <v>314.07919990728016</v>
      </c>
      <c r="H8209" s="42">
        <f t="shared" si="545"/>
        <v>0</v>
      </c>
    </row>
    <row r="8210" spans="1:8" x14ac:dyDescent="0.25">
      <c r="A8210" s="50">
        <v>43916.469166666662</v>
      </c>
      <c r="B8210" s="79">
        <v>28</v>
      </c>
      <c r="C8210" s="40">
        <f t="shared" si="542"/>
        <v>3</v>
      </c>
      <c r="D8210" s="41">
        <f t="shared" si="543"/>
        <v>2020</v>
      </c>
      <c r="E8210" s="43">
        <f>IF(WEEKDAY(A8210,2)&gt;=6,6,IF(ISNUMBER(MATCH(TRUNC(A8210),Normativa!$A$81:$A$108,0)),6,INDEX(Normativa!$D$67:$AA$78,MATCH(MONTH(A8210),Normativa!$C$67:$C$78,0),MATCH(HOUR(A8210),Normativa!$D$66:$AA$66,0))))</f>
        <v>2</v>
      </c>
      <c r="F8210" s="40">
        <f t="shared" si="544"/>
        <v>112</v>
      </c>
      <c r="G8210" s="36">
        <f>INDEX('Optimitzador qh'!$C$15:$H$15,E8210)</f>
        <v>314.07919990728016</v>
      </c>
      <c r="H8210" s="42">
        <f t="shared" si="545"/>
        <v>0</v>
      </c>
    </row>
    <row r="8211" spans="1:8" x14ac:dyDescent="0.25">
      <c r="A8211" s="50">
        <v>43916.479583333334</v>
      </c>
      <c r="B8211" s="79">
        <v>28</v>
      </c>
      <c r="C8211" s="40">
        <f t="shared" si="542"/>
        <v>3</v>
      </c>
      <c r="D8211" s="41">
        <f t="shared" si="543"/>
        <v>2020</v>
      </c>
      <c r="E8211" s="43">
        <f>IF(WEEKDAY(A8211,2)&gt;=6,6,IF(ISNUMBER(MATCH(TRUNC(A8211),Normativa!$A$81:$A$108,0)),6,INDEX(Normativa!$D$67:$AA$78,MATCH(MONTH(A8211),Normativa!$C$67:$C$78,0),MATCH(HOUR(A8211),Normativa!$D$66:$AA$66,0))))</f>
        <v>2</v>
      </c>
      <c r="F8211" s="40">
        <f t="shared" si="544"/>
        <v>112</v>
      </c>
      <c r="G8211" s="36">
        <f>INDEX('Optimitzador qh'!$C$15:$H$15,E8211)</f>
        <v>314.07919990728016</v>
      </c>
      <c r="H8211" s="42">
        <f t="shared" si="545"/>
        <v>0</v>
      </c>
    </row>
    <row r="8212" spans="1:8" x14ac:dyDescent="0.25">
      <c r="A8212" s="50">
        <v>43916.49</v>
      </c>
      <c r="B8212" s="79">
        <v>30</v>
      </c>
      <c r="C8212" s="40">
        <f t="shared" si="542"/>
        <v>3</v>
      </c>
      <c r="D8212" s="41">
        <f t="shared" si="543"/>
        <v>2020</v>
      </c>
      <c r="E8212" s="43">
        <f>IF(WEEKDAY(A8212,2)&gt;=6,6,IF(ISNUMBER(MATCH(TRUNC(A8212),Normativa!$A$81:$A$108,0)),6,INDEX(Normativa!$D$67:$AA$78,MATCH(MONTH(A8212),Normativa!$C$67:$C$78,0),MATCH(HOUR(A8212),Normativa!$D$66:$AA$66,0))))</f>
        <v>2</v>
      </c>
      <c r="F8212" s="40">
        <f t="shared" si="544"/>
        <v>120</v>
      </c>
      <c r="G8212" s="36">
        <f>INDEX('Optimitzador qh'!$C$15:$H$15,E8212)</f>
        <v>314.07919990728016</v>
      </c>
      <c r="H8212" s="42">
        <f t="shared" si="545"/>
        <v>0</v>
      </c>
    </row>
    <row r="8213" spans="1:8" x14ac:dyDescent="0.25">
      <c r="A8213" s="50">
        <v>43916.500416666662</v>
      </c>
      <c r="B8213" s="79">
        <v>28</v>
      </c>
      <c r="C8213" s="40">
        <f t="shared" si="542"/>
        <v>3</v>
      </c>
      <c r="D8213" s="41">
        <f t="shared" si="543"/>
        <v>2020</v>
      </c>
      <c r="E8213" s="43">
        <f>IF(WEEKDAY(A8213,2)&gt;=6,6,IF(ISNUMBER(MATCH(TRUNC(A8213),Normativa!$A$81:$A$108,0)),6,INDEX(Normativa!$D$67:$AA$78,MATCH(MONTH(A8213),Normativa!$C$67:$C$78,0),MATCH(HOUR(A8213),Normativa!$D$66:$AA$66,0))))</f>
        <v>2</v>
      </c>
      <c r="F8213" s="40">
        <f t="shared" si="544"/>
        <v>112</v>
      </c>
      <c r="G8213" s="36">
        <f>INDEX('Optimitzador qh'!$C$15:$H$15,E8213)</f>
        <v>314.07919990728016</v>
      </c>
      <c r="H8213" s="42">
        <f t="shared" si="545"/>
        <v>0</v>
      </c>
    </row>
    <row r="8214" spans="1:8" x14ac:dyDescent="0.25">
      <c r="A8214" s="50">
        <v>43916.510833333334</v>
      </c>
      <c r="B8214" s="79">
        <v>27</v>
      </c>
      <c r="C8214" s="40">
        <f t="shared" si="542"/>
        <v>3</v>
      </c>
      <c r="D8214" s="41">
        <f t="shared" si="543"/>
        <v>2020</v>
      </c>
      <c r="E8214" s="43">
        <f>IF(WEEKDAY(A8214,2)&gt;=6,6,IF(ISNUMBER(MATCH(TRUNC(A8214),Normativa!$A$81:$A$108,0)),6,INDEX(Normativa!$D$67:$AA$78,MATCH(MONTH(A8214),Normativa!$C$67:$C$78,0),MATCH(HOUR(A8214),Normativa!$D$66:$AA$66,0))))</f>
        <v>2</v>
      </c>
      <c r="F8214" s="40">
        <f t="shared" si="544"/>
        <v>108</v>
      </c>
      <c r="G8214" s="36">
        <f>INDEX('Optimitzador qh'!$C$15:$H$15,E8214)</f>
        <v>314.07919990728016</v>
      </c>
      <c r="H8214" s="42">
        <f t="shared" si="545"/>
        <v>0</v>
      </c>
    </row>
    <row r="8215" spans="1:8" x14ac:dyDescent="0.25">
      <c r="A8215" s="50">
        <v>43916.521249999998</v>
      </c>
      <c r="B8215" s="79">
        <v>31</v>
      </c>
      <c r="C8215" s="40">
        <f t="shared" si="542"/>
        <v>3</v>
      </c>
      <c r="D8215" s="41">
        <f t="shared" si="543"/>
        <v>2020</v>
      </c>
      <c r="E8215" s="43">
        <f>IF(WEEKDAY(A8215,2)&gt;=6,6,IF(ISNUMBER(MATCH(TRUNC(A8215),Normativa!$A$81:$A$108,0)),6,INDEX(Normativa!$D$67:$AA$78,MATCH(MONTH(A8215),Normativa!$C$67:$C$78,0),MATCH(HOUR(A8215),Normativa!$D$66:$AA$66,0))))</f>
        <v>2</v>
      </c>
      <c r="F8215" s="40">
        <f t="shared" si="544"/>
        <v>124</v>
      </c>
      <c r="G8215" s="36">
        <f>INDEX('Optimitzador qh'!$C$15:$H$15,E8215)</f>
        <v>314.07919990728016</v>
      </c>
      <c r="H8215" s="42">
        <f t="shared" si="545"/>
        <v>0</v>
      </c>
    </row>
    <row r="8216" spans="1:8" x14ac:dyDescent="0.25">
      <c r="A8216" s="50">
        <v>43916.531666666662</v>
      </c>
      <c r="B8216" s="79">
        <v>30</v>
      </c>
      <c r="C8216" s="40">
        <f t="shared" si="542"/>
        <v>3</v>
      </c>
      <c r="D8216" s="41">
        <f t="shared" si="543"/>
        <v>2020</v>
      </c>
      <c r="E8216" s="43">
        <f>IF(WEEKDAY(A8216,2)&gt;=6,6,IF(ISNUMBER(MATCH(TRUNC(A8216),Normativa!$A$81:$A$108,0)),6,INDEX(Normativa!$D$67:$AA$78,MATCH(MONTH(A8216),Normativa!$C$67:$C$78,0),MATCH(HOUR(A8216),Normativa!$D$66:$AA$66,0))))</f>
        <v>2</v>
      </c>
      <c r="F8216" s="40">
        <f t="shared" si="544"/>
        <v>120</v>
      </c>
      <c r="G8216" s="36">
        <f>INDEX('Optimitzador qh'!$C$15:$H$15,E8216)</f>
        <v>314.07919990728016</v>
      </c>
      <c r="H8216" s="42">
        <f t="shared" si="545"/>
        <v>0</v>
      </c>
    </row>
    <row r="8217" spans="1:8" x14ac:dyDescent="0.25">
      <c r="A8217" s="50">
        <v>43916.542083333334</v>
      </c>
      <c r="B8217" s="79">
        <v>27</v>
      </c>
      <c r="C8217" s="40">
        <f t="shared" si="542"/>
        <v>3</v>
      </c>
      <c r="D8217" s="41">
        <f t="shared" si="543"/>
        <v>2020</v>
      </c>
      <c r="E8217" s="43">
        <f>IF(WEEKDAY(A8217,2)&gt;=6,6,IF(ISNUMBER(MATCH(TRUNC(A8217),Normativa!$A$81:$A$108,0)),6,INDEX(Normativa!$D$67:$AA$78,MATCH(MONTH(A8217),Normativa!$C$67:$C$78,0),MATCH(HOUR(A8217),Normativa!$D$66:$AA$66,0))))</f>
        <v>2</v>
      </c>
      <c r="F8217" s="40">
        <f t="shared" si="544"/>
        <v>108</v>
      </c>
      <c r="G8217" s="36">
        <f>INDEX('Optimitzador qh'!$C$15:$H$15,E8217)</f>
        <v>314.07919990728016</v>
      </c>
      <c r="H8217" s="42">
        <f t="shared" si="545"/>
        <v>0</v>
      </c>
    </row>
    <row r="8218" spans="1:8" x14ac:dyDescent="0.25">
      <c r="A8218" s="50">
        <v>43916.552499999998</v>
      </c>
      <c r="B8218" s="79">
        <v>31</v>
      </c>
      <c r="C8218" s="40">
        <f t="shared" si="542"/>
        <v>3</v>
      </c>
      <c r="D8218" s="41">
        <f t="shared" si="543"/>
        <v>2020</v>
      </c>
      <c r="E8218" s="43">
        <f>IF(WEEKDAY(A8218,2)&gt;=6,6,IF(ISNUMBER(MATCH(TRUNC(A8218),Normativa!$A$81:$A$108,0)),6,INDEX(Normativa!$D$67:$AA$78,MATCH(MONTH(A8218),Normativa!$C$67:$C$78,0),MATCH(HOUR(A8218),Normativa!$D$66:$AA$66,0))))</f>
        <v>2</v>
      </c>
      <c r="F8218" s="40">
        <f t="shared" si="544"/>
        <v>124</v>
      </c>
      <c r="G8218" s="36">
        <f>INDEX('Optimitzador qh'!$C$15:$H$15,E8218)</f>
        <v>314.07919990728016</v>
      </c>
      <c r="H8218" s="42">
        <f t="shared" si="545"/>
        <v>0</v>
      </c>
    </row>
    <row r="8219" spans="1:8" x14ac:dyDescent="0.25">
      <c r="A8219" s="50">
        <v>43916.562916666662</v>
      </c>
      <c r="B8219" s="79">
        <v>29</v>
      </c>
      <c r="C8219" s="40">
        <f t="shared" si="542"/>
        <v>3</v>
      </c>
      <c r="D8219" s="41">
        <f t="shared" si="543"/>
        <v>2020</v>
      </c>
      <c r="E8219" s="43">
        <f>IF(WEEKDAY(A8219,2)&gt;=6,6,IF(ISNUMBER(MATCH(TRUNC(A8219),Normativa!$A$81:$A$108,0)),6,INDEX(Normativa!$D$67:$AA$78,MATCH(MONTH(A8219),Normativa!$C$67:$C$78,0),MATCH(HOUR(A8219),Normativa!$D$66:$AA$66,0))))</f>
        <v>2</v>
      </c>
      <c r="F8219" s="40">
        <f t="shared" si="544"/>
        <v>116</v>
      </c>
      <c r="G8219" s="36">
        <f>INDEX('Optimitzador qh'!$C$15:$H$15,E8219)</f>
        <v>314.07919990728016</v>
      </c>
      <c r="H8219" s="42">
        <f t="shared" si="545"/>
        <v>0</v>
      </c>
    </row>
    <row r="8220" spans="1:8" x14ac:dyDescent="0.25">
      <c r="A8220" s="50">
        <v>43916.573333333334</v>
      </c>
      <c r="B8220" s="79">
        <v>28</v>
      </c>
      <c r="C8220" s="40">
        <f t="shared" si="542"/>
        <v>3</v>
      </c>
      <c r="D8220" s="41">
        <f t="shared" si="543"/>
        <v>2020</v>
      </c>
      <c r="E8220" s="43">
        <f>IF(WEEKDAY(A8220,2)&gt;=6,6,IF(ISNUMBER(MATCH(TRUNC(A8220),Normativa!$A$81:$A$108,0)),6,INDEX(Normativa!$D$67:$AA$78,MATCH(MONTH(A8220),Normativa!$C$67:$C$78,0),MATCH(HOUR(A8220),Normativa!$D$66:$AA$66,0))))</f>
        <v>2</v>
      </c>
      <c r="F8220" s="40">
        <f t="shared" si="544"/>
        <v>112</v>
      </c>
      <c r="G8220" s="36">
        <f>INDEX('Optimitzador qh'!$C$15:$H$15,E8220)</f>
        <v>314.07919990728016</v>
      </c>
      <c r="H8220" s="42">
        <f t="shared" si="545"/>
        <v>0</v>
      </c>
    </row>
    <row r="8221" spans="1:8" x14ac:dyDescent="0.25">
      <c r="A8221" s="50">
        <v>43916.583749999998</v>
      </c>
      <c r="B8221" s="79">
        <v>29</v>
      </c>
      <c r="C8221" s="40">
        <f t="shared" si="542"/>
        <v>3</v>
      </c>
      <c r="D8221" s="41">
        <f t="shared" si="543"/>
        <v>2020</v>
      </c>
      <c r="E8221" s="43">
        <f>IF(WEEKDAY(A8221,2)&gt;=6,6,IF(ISNUMBER(MATCH(TRUNC(A8221),Normativa!$A$81:$A$108,0)),6,INDEX(Normativa!$D$67:$AA$78,MATCH(MONTH(A8221),Normativa!$C$67:$C$78,0),MATCH(HOUR(A8221),Normativa!$D$66:$AA$66,0))))</f>
        <v>3</v>
      </c>
      <c r="F8221" s="40">
        <f t="shared" si="544"/>
        <v>116</v>
      </c>
      <c r="G8221" s="36">
        <f>INDEX('Optimitzador qh'!$C$15:$H$15,E8221)</f>
        <v>314.07919990728021</v>
      </c>
      <c r="H8221" s="42">
        <f t="shared" si="545"/>
        <v>0</v>
      </c>
    </row>
    <row r="8222" spans="1:8" x14ac:dyDescent="0.25">
      <c r="A8222" s="50">
        <v>43916.594166666662</v>
      </c>
      <c r="B8222" s="79">
        <v>31</v>
      </c>
      <c r="C8222" s="40">
        <f t="shared" si="542"/>
        <v>3</v>
      </c>
      <c r="D8222" s="41">
        <f t="shared" si="543"/>
        <v>2020</v>
      </c>
      <c r="E8222" s="43">
        <f>IF(WEEKDAY(A8222,2)&gt;=6,6,IF(ISNUMBER(MATCH(TRUNC(A8222),Normativa!$A$81:$A$108,0)),6,INDEX(Normativa!$D$67:$AA$78,MATCH(MONTH(A8222),Normativa!$C$67:$C$78,0),MATCH(HOUR(A8222),Normativa!$D$66:$AA$66,0))))</f>
        <v>3</v>
      </c>
      <c r="F8222" s="40">
        <f t="shared" si="544"/>
        <v>124</v>
      </c>
      <c r="G8222" s="36">
        <f>INDEX('Optimitzador qh'!$C$15:$H$15,E8222)</f>
        <v>314.07919990728021</v>
      </c>
      <c r="H8222" s="42">
        <f t="shared" si="545"/>
        <v>0</v>
      </c>
    </row>
    <row r="8223" spans="1:8" x14ac:dyDescent="0.25">
      <c r="A8223" s="50">
        <v>43916.604583333334</v>
      </c>
      <c r="B8223" s="79">
        <v>29</v>
      </c>
      <c r="C8223" s="40">
        <f t="shared" si="542"/>
        <v>3</v>
      </c>
      <c r="D8223" s="41">
        <f t="shared" si="543"/>
        <v>2020</v>
      </c>
      <c r="E8223" s="43">
        <f>IF(WEEKDAY(A8223,2)&gt;=6,6,IF(ISNUMBER(MATCH(TRUNC(A8223),Normativa!$A$81:$A$108,0)),6,INDEX(Normativa!$D$67:$AA$78,MATCH(MONTH(A8223),Normativa!$C$67:$C$78,0),MATCH(HOUR(A8223),Normativa!$D$66:$AA$66,0))))</f>
        <v>3</v>
      </c>
      <c r="F8223" s="40">
        <f t="shared" si="544"/>
        <v>116</v>
      </c>
      <c r="G8223" s="36">
        <f>INDEX('Optimitzador qh'!$C$15:$H$15,E8223)</f>
        <v>314.07919990728021</v>
      </c>
      <c r="H8223" s="42">
        <f t="shared" si="545"/>
        <v>0</v>
      </c>
    </row>
    <row r="8224" spans="1:8" x14ac:dyDescent="0.25">
      <c r="A8224" s="50">
        <v>43916.614999999998</v>
      </c>
      <c r="B8224" s="79">
        <v>30</v>
      </c>
      <c r="C8224" s="40">
        <f t="shared" si="542"/>
        <v>3</v>
      </c>
      <c r="D8224" s="41">
        <f t="shared" si="543"/>
        <v>2020</v>
      </c>
      <c r="E8224" s="43">
        <f>IF(WEEKDAY(A8224,2)&gt;=6,6,IF(ISNUMBER(MATCH(TRUNC(A8224),Normativa!$A$81:$A$108,0)),6,INDEX(Normativa!$D$67:$AA$78,MATCH(MONTH(A8224),Normativa!$C$67:$C$78,0),MATCH(HOUR(A8224),Normativa!$D$66:$AA$66,0))))</f>
        <v>3</v>
      </c>
      <c r="F8224" s="40">
        <f t="shared" si="544"/>
        <v>120</v>
      </c>
      <c r="G8224" s="36">
        <f>INDEX('Optimitzador qh'!$C$15:$H$15,E8224)</f>
        <v>314.07919990728021</v>
      </c>
      <c r="H8224" s="42">
        <f t="shared" si="545"/>
        <v>0</v>
      </c>
    </row>
    <row r="8225" spans="1:8" x14ac:dyDescent="0.25">
      <c r="A8225" s="50">
        <v>43916.625416666662</v>
      </c>
      <c r="B8225" s="79">
        <v>30</v>
      </c>
      <c r="C8225" s="40">
        <f t="shared" si="542"/>
        <v>3</v>
      </c>
      <c r="D8225" s="41">
        <f t="shared" si="543"/>
        <v>2020</v>
      </c>
      <c r="E8225" s="43">
        <f>IF(WEEKDAY(A8225,2)&gt;=6,6,IF(ISNUMBER(MATCH(TRUNC(A8225),Normativa!$A$81:$A$108,0)),6,INDEX(Normativa!$D$67:$AA$78,MATCH(MONTH(A8225),Normativa!$C$67:$C$78,0),MATCH(HOUR(A8225),Normativa!$D$66:$AA$66,0))))</f>
        <v>3</v>
      </c>
      <c r="F8225" s="40">
        <f t="shared" si="544"/>
        <v>120</v>
      </c>
      <c r="G8225" s="36">
        <f>INDEX('Optimitzador qh'!$C$15:$H$15,E8225)</f>
        <v>314.07919990728021</v>
      </c>
      <c r="H8225" s="42">
        <f t="shared" si="545"/>
        <v>0</v>
      </c>
    </row>
    <row r="8226" spans="1:8" x14ac:dyDescent="0.25">
      <c r="A8226" s="50">
        <v>43916.635833333334</v>
      </c>
      <c r="B8226" s="79">
        <v>30</v>
      </c>
      <c r="C8226" s="40">
        <f t="shared" si="542"/>
        <v>3</v>
      </c>
      <c r="D8226" s="41">
        <f t="shared" si="543"/>
        <v>2020</v>
      </c>
      <c r="E8226" s="43">
        <f>IF(WEEKDAY(A8226,2)&gt;=6,6,IF(ISNUMBER(MATCH(TRUNC(A8226),Normativa!$A$81:$A$108,0)),6,INDEX(Normativa!$D$67:$AA$78,MATCH(MONTH(A8226),Normativa!$C$67:$C$78,0),MATCH(HOUR(A8226),Normativa!$D$66:$AA$66,0))))</f>
        <v>3</v>
      </c>
      <c r="F8226" s="40">
        <f t="shared" si="544"/>
        <v>120</v>
      </c>
      <c r="G8226" s="36">
        <f>INDEX('Optimitzador qh'!$C$15:$H$15,E8226)</f>
        <v>314.07919990728021</v>
      </c>
      <c r="H8226" s="42">
        <f t="shared" si="545"/>
        <v>0</v>
      </c>
    </row>
    <row r="8227" spans="1:8" x14ac:dyDescent="0.25">
      <c r="A8227" s="50">
        <v>43916.646249999998</v>
      </c>
      <c r="B8227" s="79">
        <v>29</v>
      </c>
      <c r="C8227" s="40">
        <f t="shared" si="542"/>
        <v>3</v>
      </c>
      <c r="D8227" s="41">
        <f t="shared" si="543"/>
        <v>2020</v>
      </c>
      <c r="E8227" s="43">
        <f>IF(WEEKDAY(A8227,2)&gt;=6,6,IF(ISNUMBER(MATCH(TRUNC(A8227),Normativa!$A$81:$A$108,0)),6,INDEX(Normativa!$D$67:$AA$78,MATCH(MONTH(A8227),Normativa!$C$67:$C$78,0),MATCH(HOUR(A8227),Normativa!$D$66:$AA$66,0))))</f>
        <v>3</v>
      </c>
      <c r="F8227" s="40">
        <f t="shared" si="544"/>
        <v>116</v>
      </c>
      <c r="G8227" s="36">
        <f>INDEX('Optimitzador qh'!$C$15:$H$15,E8227)</f>
        <v>314.07919990728021</v>
      </c>
      <c r="H8227" s="42">
        <f t="shared" si="545"/>
        <v>0</v>
      </c>
    </row>
    <row r="8228" spans="1:8" x14ac:dyDescent="0.25">
      <c r="A8228" s="50">
        <v>43916.656666666662</v>
      </c>
      <c r="B8228" s="79">
        <v>29</v>
      </c>
      <c r="C8228" s="40">
        <f t="shared" si="542"/>
        <v>3</v>
      </c>
      <c r="D8228" s="41">
        <f t="shared" si="543"/>
        <v>2020</v>
      </c>
      <c r="E8228" s="43">
        <f>IF(WEEKDAY(A8228,2)&gt;=6,6,IF(ISNUMBER(MATCH(TRUNC(A8228),Normativa!$A$81:$A$108,0)),6,INDEX(Normativa!$D$67:$AA$78,MATCH(MONTH(A8228),Normativa!$C$67:$C$78,0),MATCH(HOUR(A8228),Normativa!$D$66:$AA$66,0))))</f>
        <v>3</v>
      </c>
      <c r="F8228" s="40">
        <f t="shared" si="544"/>
        <v>116</v>
      </c>
      <c r="G8228" s="36">
        <f>INDEX('Optimitzador qh'!$C$15:$H$15,E8228)</f>
        <v>314.07919990728021</v>
      </c>
      <c r="H8228" s="42">
        <f t="shared" si="545"/>
        <v>0</v>
      </c>
    </row>
    <row r="8229" spans="1:8" x14ac:dyDescent="0.25">
      <c r="A8229" s="50">
        <v>43916.667083333334</v>
      </c>
      <c r="B8229" s="79">
        <v>30</v>
      </c>
      <c r="C8229" s="40">
        <f t="shared" si="542"/>
        <v>3</v>
      </c>
      <c r="D8229" s="41">
        <f t="shared" si="543"/>
        <v>2020</v>
      </c>
      <c r="E8229" s="43">
        <f>IF(WEEKDAY(A8229,2)&gt;=6,6,IF(ISNUMBER(MATCH(TRUNC(A8229),Normativa!$A$81:$A$108,0)),6,INDEX(Normativa!$D$67:$AA$78,MATCH(MONTH(A8229),Normativa!$C$67:$C$78,0),MATCH(HOUR(A8229),Normativa!$D$66:$AA$66,0))))</f>
        <v>3</v>
      </c>
      <c r="F8229" s="40">
        <f t="shared" si="544"/>
        <v>120</v>
      </c>
      <c r="G8229" s="36">
        <f>INDEX('Optimitzador qh'!$C$15:$H$15,E8229)</f>
        <v>314.07919990728021</v>
      </c>
      <c r="H8229" s="42">
        <f t="shared" si="545"/>
        <v>0</v>
      </c>
    </row>
    <row r="8230" spans="1:8" x14ac:dyDescent="0.25">
      <c r="A8230" s="50">
        <v>43916.677499999998</v>
      </c>
      <c r="B8230" s="79">
        <v>29</v>
      </c>
      <c r="C8230" s="40">
        <f t="shared" si="542"/>
        <v>3</v>
      </c>
      <c r="D8230" s="41">
        <f t="shared" si="543"/>
        <v>2020</v>
      </c>
      <c r="E8230" s="43">
        <f>IF(WEEKDAY(A8230,2)&gt;=6,6,IF(ISNUMBER(MATCH(TRUNC(A8230),Normativa!$A$81:$A$108,0)),6,INDEX(Normativa!$D$67:$AA$78,MATCH(MONTH(A8230),Normativa!$C$67:$C$78,0),MATCH(HOUR(A8230),Normativa!$D$66:$AA$66,0))))</f>
        <v>3</v>
      </c>
      <c r="F8230" s="40">
        <f t="shared" si="544"/>
        <v>116</v>
      </c>
      <c r="G8230" s="36">
        <f>INDEX('Optimitzador qh'!$C$15:$H$15,E8230)</f>
        <v>314.07919990728021</v>
      </c>
      <c r="H8230" s="42">
        <f t="shared" si="545"/>
        <v>0</v>
      </c>
    </row>
    <row r="8231" spans="1:8" x14ac:dyDescent="0.25">
      <c r="A8231" s="50">
        <v>43916.687916666662</v>
      </c>
      <c r="B8231" s="79">
        <v>29</v>
      </c>
      <c r="C8231" s="40">
        <f t="shared" si="542"/>
        <v>3</v>
      </c>
      <c r="D8231" s="41">
        <f t="shared" si="543"/>
        <v>2020</v>
      </c>
      <c r="E8231" s="43">
        <f>IF(WEEKDAY(A8231,2)&gt;=6,6,IF(ISNUMBER(MATCH(TRUNC(A8231),Normativa!$A$81:$A$108,0)),6,INDEX(Normativa!$D$67:$AA$78,MATCH(MONTH(A8231),Normativa!$C$67:$C$78,0),MATCH(HOUR(A8231),Normativa!$D$66:$AA$66,0))))</f>
        <v>3</v>
      </c>
      <c r="F8231" s="40">
        <f t="shared" si="544"/>
        <v>116</v>
      </c>
      <c r="G8231" s="36">
        <f>INDEX('Optimitzador qh'!$C$15:$H$15,E8231)</f>
        <v>314.07919990728021</v>
      </c>
      <c r="H8231" s="42">
        <f t="shared" si="545"/>
        <v>0</v>
      </c>
    </row>
    <row r="8232" spans="1:8" x14ac:dyDescent="0.25">
      <c r="A8232" s="50">
        <v>43916.698333333334</v>
      </c>
      <c r="B8232" s="79">
        <v>30</v>
      </c>
      <c r="C8232" s="40">
        <f t="shared" si="542"/>
        <v>3</v>
      </c>
      <c r="D8232" s="41">
        <f t="shared" si="543"/>
        <v>2020</v>
      </c>
      <c r="E8232" s="43">
        <f>IF(WEEKDAY(A8232,2)&gt;=6,6,IF(ISNUMBER(MATCH(TRUNC(A8232),Normativa!$A$81:$A$108,0)),6,INDEX(Normativa!$D$67:$AA$78,MATCH(MONTH(A8232),Normativa!$C$67:$C$78,0),MATCH(HOUR(A8232),Normativa!$D$66:$AA$66,0))))</f>
        <v>3</v>
      </c>
      <c r="F8232" s="40">
        <f t="shared" si="544"/>
        <v>120</v>
      </c>
      <c r="G8232" s="36">
        <f>INDEX('Optimitzador qh'!$C$15:$H$15,E8232)</f>
        <v>314.07919990728021</v>
      </c>
      <c r="H8232" s="42">
        <f t="shared" si="545"/>
        <v>0</v>
      </c>
    </row>
    <row r="8233" spans="1:8" x14ac:dyDescent="0.25">
      <c r="A8233" s="50">
        <v>43916.708749999998</v>
      </c>
      <c r="B8233" s="79">
        <v>29</v>
      </c>
      <c r="C8233" s="40">
        <f t="shared" si="542"/>
        <v>3</v>
      </c>
      <c r="D8233" s="41">
        <f t="shared" si="543"/>
        <v>2020</v>
      </c>
      <c r="E8233" s="43">
        <f>IF(WEEKDAY(A8233,2)&gt;=6,6,IF(ISNUMBER(MATCH(TRUNC(A8233),Normativa!$A$81:$A$108,0)),6,INDEX(Normativa!$D$67:$AA$78,MATCH(MONTH(A8233),Normativa!$C$67:$C$78,0),MATCH(HOUR(A8233),Normativa!$D$66:$AA$66,0))))</f>
        <v>3</v>
      </c>
      <c r="F8233" s="40">
        <f t="shared" si="544"/>
        <v>116</v>
      </c>
      <c r="G8233" s="36">
        <f>INDEX('Optimitzador qh'!$C$15:$H$15,E8233)</f>
        <v>314.07919990728021</v>
      </c>
      <c r="H8233" s="42">
        <f t="shared" si="545"/>
        <v>0</v>
      </c>
    </row>
    <row r="8234" spans="1:8" x14ac:dyDescent="0.25">
      <c r="A8234" s="50">
        <v>43916.719166666662</v>
      </c>
      <c r="B8234" s="79">
        <v>28</v>
      </c>
      <c r="C8234" s="40">
        <f t="shared" si="542"/>
        <v>3</v>
      </c>
      <c r="D8234" s="41">
        <f t="shared" si="543"/>
        <v>2020</v>
      </c>
      <c r="E8234" s="43">
        <f>IF(WEEKDAY(A8234,2)&gt;=6,6,IF(ISNUMBER(MATCH(TRUNC(A8234),Normativa!$A$81:$A$108,0)),6,INDEX(Normativa!$D$67:$AA$78,MATCH(MONTH(A8234),Normativa!$C$67:$C$78,0),MATCH(HOUR(A8234),Normativa!$D$66:$AA$66,0))))</f>
        <v>3</v>
      </c>
      <c r="F8234" s="40">
        <f t="shared" si="544"/>
        <v>112</v>
      </c>
      <c r="G8234" s="36">
        <f>INDEX('Optimitzador qh'!$C$15:$H$15,E8234)</f>
        <v>314.07919990728021</v>
      </c>
      <c r="H8234" s="42">
        <f t="shared" si="545"/>
        <v>0</v>
      </c>
    </row>
    <row r="8235" spans="1:8" x14ac:dyDescent="0.25">
      <c r="A8235" s="50">
        <v>43916.729583333334</v>
      </c>
      <c r="B8235" s="79">
        <v>31</v>
      </c>
      <c r="C8235" s="40">
        <f t="shared" si="542"/>
        <v>3</v>
      </c>
      <c r="D8235" s="41">
        <f t="shared" si="543"/>
        <v>2020</v>
      </c>
      <c r="E8235" s="43">
        <f>IF(WEEKDAY(A8235,2)&gt;=6,6,IF(ISNUMBER(MATCH(TRUNC(A8235),Normativa!$A$81:$A$108,0)),6,INDEX(Normativa!$D$67:$AA$78,MATCH(MONTH(A8235),Normativa!$C$67:$C$78,0),MATCH(HOUR(A8235),Normativa!$D$66:$AA$66,0))))</f>
        <v>3</v>
      </c>
      <c r="F8235" s="40">
        <f t="shared" si="544"/>
        <v>124</v>
      </c>
      <c r="G8235" s="36">
        <f>INDEX('Optimitzador qh'!$C$15:$H$15,E8235)</f>
        <v>314.07919990728021</v>
      </c>
      <c r="H8235" s="42">
        <f t="shared" si="545"/>
        <v>0</v>
      </c>
    </row>
    <row r="8236" spans="1:8" x14ac:dyDescent="0.25">
      <c r="A8236" s="50">
        <v>43916.74</v>
      </c>
      <c r="B8236" s="79">
        <v>29</v>
      </c>
      <c r="C8236" s="40">
        <f t="shared" si="542"/>
        <v>3</v>
      </c>
      <c r="D8236" s="41">
        <f t="shared" si="543"/>
        <v>2020</v>
      </c>
      <c r="E8236" s="43">
        <f>IF(WEEKDAY(A8236,2)&gt;=6,6,IF(ISNUMBER(MATCH(TRUNC(A8236),Normativa!$A$81:$A$108,0)),6,INDEX(Normativa!$D$67:$AA$78,MATCH(MONTH(A8236),Normativa!$C$67:$C$78,0),MATCH(HOUR(A8236),Normativa!$D$66:$AA$66,0))))</f>
        <v>3</v>
      </c>
      <c r="F8236" s="40">
        <f t="shared" si="544"/>
        <v>116</v>
      </c>
      <c r="G8236" s="36">
        <f>INDEX('Optimitzador qh'!$C$15:$H$15,E8236)</f>
        <v>314.07919990728021</v>
      </c>
      <c r="H8236" s="42">
        <f t="shared" si="545"/>
        <v>0</v>
      </c>
    </row>
    <row r="8237" spans="1:8" x14ac:dyDescent="0.25">
      <c r="A8237" s="50">
        <v>43916.750416666662</v>
      </c>
      <c r="B8237" s="79">
        <v>29</v>
      </c>
      <c r="C8237" s="40">
        <f t="shared" si="542"/>
        <v>3</v>
      </c>
      <c r="D8237" s="41">
        <f t="shared" si="543"/>
        <v>2020</v>
      </c>
      <c r="E8237" s="43">
        <f>IF(WEEKDAY(A8237,2)&gt;=6,6,IF(ISNUMBER(MATCH(TRUNC(A8237),Normativa!$A$81:$A$108,0)),6,INDEX(Normativa!$D$67:$AA$78,MATCH(MONTH(A8237),Normativa!$C$67:$C$78,0),MATCH(HOUR(A8237),Normativa!$D$66:$AA$66,0))))</f>
        <v>2</v>
      </c>
      <c r="F8237" s="40">
        <f t="shared" si="544"/>
        <v>116</v>
      </c>
      <c r="G8237" s="36">
        <f>INDEX('Optimitzador qh'!$C$15:$H$15,E8237)</f>
        <v>314.07919990728016</v>
      </c>
      <c r="H8237" s="42">
        <f t="shared" si="545"/>
        <v>0</v>
      </c>
    </row>
    <row r="8238" spans="1:8" x14ac:dyDescent="0.25">
      <c r="A8238" s="50">
        <v>43916.760833333334</v>
      </c>
      <c r="B8238" s="79">
        <v>30</v>
      </c>
      <c r="C8238" s="40">
        <f t="shared" si="542"/>
        <v>3</v>
      </c>
      <c r="D8238" s="41">
        <f t="shared" si="543"/>
        <v>2020</v>
      </c>
      <c r="E8238" s="43">
        <f>IF(WEEKDAY(A8238,2)&gt;=6,6,IF(ISNUMBER(MATCH(TRUNC(A8238),Normativa!$A$81:$A$108,0)),6,INDEX(Normativa!$D$67:$AA$78,MATCH(MONTH(A8238),Normativa!$C$67:$C$78,0),MATCH(HOUR(A8238),Normativa!$D$66:$AA$66,0))))</f>
        <v>2</v>
      </c>
      <c r="F8238" s="40">
        <f t="shared" si="544"/>
        <v>120</v>
      </c>
      <c r="G8238" s="36">
        <f>INDEX('Optimitzador qh'!$C$15:$H$15,E8238)</f>
        <v>314.07919990728016</v>
      </c>
      <c r="H8238" s="42">
        <f t="shared" si="545"/>
        <v>0</v>
      </c>
    </row>
    <row r="8239" spans="1:8" x14ac:dyDescent="0.25">
      <c r="A8239" s="50">
        <v>43916.771249999998</v>
      </c>
      <c r="B8239" s="79">
        <v>29</v>
      </c>
      <c r="C8239" s="40">
        <f t="shared" si="542"/>
        <v>3</v>
      </c>
      <c r="D8239" s="41">
        <f t="shared" si="543"/>
        <v>2020</v>
      </c>
      <c r="E8239" s="43">
        <f>IF(WEEKDAY(A8239,2)&gt;=6,6,IF(ISNUMBER(MATCH(TRUNC(A8239),Normativa!$A$81:$A$108,0)),6,INDEX(Normativa!$D$67:$AA$78,MATCH(MONTH(A8239),Normativa!$C$67:$C$78,0),MATCH(HOUR(A8239),Normativa!$D$66:$AA$66,0))))</f>
        <v>2</v>
      </c>
      <c r="F8239" s="40">
        <f t="shared" si="544"/>
        <v>116</v>
      </c>
      <c r="G8239" s="36">
        <f>INDEX('Optimitzador qh'!$C$15:$H$15,E8239)</f>
        <v>314.07919990728016</v>
      </c>
      <c r="H8239" s="42">
        <f t="shared" si="545"/>
        <v>0</v>
      </c>
    </row>
    <row r="8240" spans="1:8" x14ac:dyDescent="0.25">
      <c r="A8240" s="50">
        <v>43916.781666666662</v>
      </c>
      <c r="B8240" s="79">
        <v>29</v>
      </c>
      <c r="C8240" s="40">
        <f t="shared" si="542"/>
        <v>3</v>
      </c>
      <c r="D8240" s="41">
        <f t="shared" si="543"/>
        <v>2020</v>
      </c>
      <c r="E8240" s="43">
        <f>IF(WEEKDAY(A8240,2)&gt;=6,6,IF(ISNUMBER(MATCH(TRUNC(A8240),Normativa!$A$81:$A$108,0)),6,INDEX(Normativa!$D$67:$AA$78,MATCH(MONTH(A8240),Normativa!$C$67:$C$78,0),MATCH(HOUR(A8240),Normativa!$D$66:$AA$66,0))))</f>
        <v>2</v>
      </c>
      <c r="F8240" s="40">
        <f t="shared" si="544"/>
        <v>116</v>
      </c>
      <c r="G8240" s="36">
        <f>INDEX('Optimitzador qh'!$C$15:$H$15,E8240)</f>
        <v>314.07919990728016</v>
      </c>
      <c r="H8240" s="42">
        <f t="shared" si="545"/>
        <v>0</v>
      </c>
    </row>
    <row r="8241" spans="1:8" x14ac:dyDescent="0.25">
      <c r="A8241" s="50">
        <v>43916.792083333334</v>
      </c>
      <c r="B8241" s="79">
        <v>27</v>
      </c>
      <c r="C8241" s="40">
        <f t="shared" si="542"/>
        <v>3</v>
      </c>
      <c r="D8241" s="41">
        <f t="shared" si="543"/>
        <v>2020</v>
      </c>
      <c r="E8241" s="43">
        <f>IF(WEEKDAY(A8241,2)&gt;=6,6,IF(ISNUMBER(MATCH(TRUNC(A8241),Normativa!$A$81:$A$108,0)),6,INDEX(Normativa!$D$67:$AA$78,MATCH(MONTH(A8241),Normativa!$C$67:$C$78,0),MATCH(HOUR(A8241),Normativa!$D$66:$AA$66,0))))</f>
        <v>2</v>
      </c>
      <c r="F8241" s="40">
        <f t="shared" si="544"/>
        <v>108</v>
      </c>
      <c r="G8241" s="36">
        <f>INDEX('Optimitzador qh'!$C$15:$H$15,E8241)</f>
        <v>314.07919990728016</v>
      </c>
      <c r="H8241" s="42">
        <f t="shared" si="545"/>
        <v>0</v>
      </c>
    </row>
    <row r="8242" spans="1:8" x14ac:dyDescent="0.25">
      <c r="A8242" s="50">
        <v>43916.802499999998</v>
      </c>
      <c r="B8242" s="79">
        <v>27</v>
      </c>
      <c r="C8242" s="40">
        <f t="shared" si="542"/>
        <v>3</v>
      </c>
      <c r="D8242" s="41">
        <f t="shared" si="543"/>
        <v>2020</v>
      </c>
      <c r="E8242" s="43">
        <f>IF(WEEKDAY(A8242,2)&gt;=6,6,IF(ISNUMBER(MATCH(TRUNC(A8242),Normativa!$A$81:$A$108,0)),6,INDEX(Normativa!$D$67:$AA$78,MATCH(MONTH(A8242),Normativa!$C$67:$C$78,0),MATCH(HOUR(A8242),Normativa!$D$66:$AA$66,0))))</f>
        <v>2</v>
      </c>
      <c r="F8242" s="40">
        <f t="shared" si="544"/>
        <v>108</v>
      </c>
      <c r="G8242" s="36">
        <f>INDEX('Optimitzador qh'!$C$15:$H$15,E8242)</f>
        <v>314.07919990728016</v>
      </c>
      <c r="H8242" s="42">
        <f t="shared" si="545"/>
        <v>0</v>
      </c>
    </row>
    <row r="8243" spans="1:8" x14ac:dyDescent="0.25">
      <c r="A8243" s="50">
        <v>43916.812916666662</v>
      </c>
      <c r="B8243" s="79">
        <v>29</v>
      </c>
      <c r="C8243" s="40">
        <f t="shared" si="542"/>
        <v>3</v>
      </c>
      <c r="D8243" s="41">
        <f t="shared" si="543"/>
        <v>2020</v>
      </c>
      <c r="E8243" s="43">
        <f>IF(WEEKDAY(A8243,2)&gt;=6,6,IF(ISNUMBER(MATCH(TRUNC(A8243),Normativa!$A$81:$A$108,0)),6,INDEX(Normativa!$D$67:$AA$78,MATCH(MONTH(A8243),Normativa!$C$67:$C$78,0),MATCH(HOUR(A8243),Normativa!$D$66:$AA$66,0))))</f>
        <v>2</v>
      </c>
      <c r="F8243" s="40">
        <f t="shared" si="544"/>
        <v>116</v>
      </c>
      <c r="G8243" s="36">
        <f>INDEX('Optimitzador qh'!$C$15:$H$15,E8243)</f>
        <v>314.07919990728016</v>
      </c>
      <c r="H8243" s="42">
        <f t="shared" si="545"/>
        <v>0</v>
      </c>
    </row>
    <row r="8244" spans="1:8" x14ac:dyDescent="0.25">
      <c r="A8244" s="50">
        <v>43916.823333333334</v>
      </c>
      <c r="B8244" s="79">
        <v>29</v>
      </c>
      <c r="C8244" s="40">
        <f t="shared" si="542"/>
        <v>3</v>
      </c>
      <c r="D8244" s="41">
        <f t="shared" si="543"/>
        <v>2020</v>
      </c>
      <c r="E8244" s="43">
        <f>IF(WEEKDAY(A8244,2)&gt;=6,6,IF(ISNUMBER(MATCH(TRUNC(A8244),Normativa!$A$81:$A$108,0)),6,INDEX(Normativa!$D$67:$AA$78,MATCH(MONTH(A8244),Normativa!$C$67:$C$78,0),MATCH(HOUR(A8244),Normativa!$D$66:$AA$66,0))))</f>
        <v>2</v>
      </c>
      <c r="F8244" s="40">
        <f t="shared" si="544"/>
        <v>116</v>
      </c>
      <c r="G8244" s="36">
        <f>INDEX('Optimitzador qh'!$C$15:$H$15,E8244)</f>
        <v>314.07919990728016</v>
      </c>
      <c r="H8244" s="42">
        <f t="shared" si="545"/>
        <v>0</v>
      </c>
    </row>
    <row r="8245" spans="1:8" x14ac:dyDescent="0.25">
      <c r="A8245" s="50">
        <v>43916.833749999998</v>
      </c>
      <c r="B8245" s="79">
        <v>26</v>
      </c>
      <c r="C8245" s="40">
        <f t="shared" si="542"/>
        <v>3</v>
      </c>
      <c r="D8245" s="41">
        <f t="shared" si="543"/>
        <v>2020</v>
      </c>
      <c r="E8245" s="43">
        <f>IF(WEEKDAY(A8245,2)&gt;=6,6,IF(ISNUMBER(MATCH(TRUNC(A8245),Normativa!$A$81:$A$108,0)),6,INDEX(Normativa!$D$67:$AA$78,MATCH(MONTH(A8245),Normativa!$C$67:$C$78,0),MATCH(HOUR(A8245),Normativa!$D$66:$AA$66,0))))</f>
        <v>2</v>
      </c>
      <c r="F8245" s="40">
        <f t="shared" si="544"/>
        <v>104</v>
      </c>
      <c r="G8245" s="36">
        <f>INDEX('Optimitzador qh'!$C$15:$H$15,E8245)</f>
        <v>314.07919990728016</v>
      </c>
      <c r="H8245" s="42">
        <f t="shared" si="545"/>
        <v>0</v>
      </c>
    </row>
    <row r="8246" spans="1:8" x14ac:dyDescent="0.25">
      <c r="A8246" s="50">
        <v>43916.844166666662</v>
      </c>
      <c r="B8246" s="79">
        <v>26</v>
      </c>
      <c r="C8246" s="40">
        <f t="shared" si="542"/>
        <v>3</v>
      </c>
      <c r="D8246" s="41">
        <f t="shared" si="543"/>
        <v>2020</v>
      </c>
      <c r="E8246" s="43">
        <f>IF(WEEKDAY(A8246,2)&gt;=6,6,IF(ISNUMBER(MATCH(TRUNC(A8246),Normativa!$A$81:$A$108,0)),6,INDEX(Normativa!$D$67:$AA$78,MATCH(MONTH(A8246),Normativa!$C$67:$C$78,0),MATCH(HOUR(A8246),Normativa!$D$66:$AA$66,0))))</f>
        <v>2</v>
      </c>
      <c r="F8246" s="40">
        <f t="shared" si="544"/>
        <v>104</v>
      </c>
      <c r="G8246" s="36">
        <f>INDEX('Optimitzador qh'!$C$15:$H$15,E8246)</f>
        <v>314.07919990728016</v>
      </c>
      <c r="H8246" s="42">
        <f t="shared" si="545"/>
        <v>0</v>
      </c>
    </row>
    <row r="8247" spans="1:8" x14ac:dyDescent="0.25">
      <c r="A8247" s="50">
        <v>43916.854583333334</v>
      </c>
      <c r="B8247" s="79">
        <v>26</v>
      </c>
      <c r="C8247" s="40">
        <f t="shared" si="542"/>
        <v>3</v>
      </c>
      <c r="D8247" s="41">
        <f t="shared" si="543"/>
        <v>2020</v>
      </c>
      <c r="E8247" s="43">
        <f>IF(WEEKDAY(A8247,2)&gt;=6,6,IF(ISNUMBER(MATCH(TRUNC(A8247),Normativa!$A$81:$A$108,0)),6,INDEX(Normativa!$D$67:$AA$78,MATCH(MONTH(A8247),Normativa!$C$67:$C$78,0),MATCH(HOUR(A8247),Normativa!$D$66:$AA$66,0))))</f>
        <v>2</v>
      </c>
      <c r="F8247" s="40">
        <f t="shared" si="544"/>
        <v>104</v>
      </c>
      <c r="G8247" s="36">
        <f>INDEX('Optimitzador qh'!$C$15:$H$15,E8247)</f>
        <v>314.07919990728016</v>
      </c>
      <c r="H8247" s="42">
        <f t="shared" si="545"/>
        <v>0</v>
      </c>
    </row>
    <row r="8248" spans="1:8" x14ac:dyDescent="0.25">
      <c r="A8248" s="50">
        <v>43916.864999999998</v>
      </c>
      <c r="B8248" s="79">
        <v>25</v>
      </c>
      <c r="C8248" s="40">
        <f t="shared" si="542"/>
        <v>3</v>
      </c>
      <c r="D8248" s="41">
        <f t="shared" si="543"/>
        <v>2020</v>
      </c>
      <c r="E8248" s="43">
        <f>IF(WEEKDAY(A8248,2)&gt;=6,6,IF(ISNUMBER(MATCH(TRUNC(A8248),Normativa!$A$81:$A$108,0)),6,INDEX(Normativa!$D$67:$AA$78,MATCH(MONTH(A8248),Normativa!$C$67:$C$78,0),MATCH(HOUR(A8248),Normativa!$D$66:$AA$66,0))))</f>
        <v>2</v>
      </c>
      <c r="F8248" s="40">
        <f t="shared" si="544"/>
        <v>100</v>
      </c>
      <c r="G8248" s="36">
        <f>INDEX('Optimitzador qh'!$C$15:$H$15,E8248)</f>
        <v>314.07919990728016</v>
      </c>
      <c r="H8248" s="42">
        <f t="shared" si="545"/>
        <v>0</v>
      </c>
    </row>
    <row r="8249" spans="1:8" x14ac:dyDescent="0.25">
      <c r="A8249" s="50">
        <v>43916.875416666662</v>
      </c>
      <c r="B8249" s="79">
        <v>26</v>
      </c>
      <c r="C8249" s="40">
        <f t="shared" si="542"/>
        <v>3</v>
      </c>
      <c r="D8249" s="41">
        <f t="shared" si="543"/>
        <v>2020</v>
      </c>
      <c r="E8249" s="43">
        <f>IF(WEEKDAY(A8249,2)&gt;=6,6,IF(ISNUMBER(MATCH(TRUNC(A8249),Normativa!$A$81:$A$108,0)),6,INDEX(Normativa!$D$67:$AA$78,MATCH(MONTH(A8249),Normativa!$C$67:$C$78,0),MATCH(HOUR(A8249),Normativa!$D$66:$AA$66,0))))</f>
        <v>2</v>
      </c>
      <c r="F8249" s="40">
        <f t="shared" si="544"/>
        <v>104</v>
      </c>
      <c r="G8249" s="36">
        <f>INDEX('Optimitzador qh'!$C$15:$H$15,E8249)</f>
        <v>314.07919990728016</v>
      </c>
      <c r="H8249" s="42">
        <f t="shared" si="545"/>
        <v>0</v>
      </c>
    </row>
    <row r="8250" spans="1:8" x14ac:dyDescent="0.25">
      <c r="A8250" s="50">
        <v>43916.885833333334</v>
      </c>
      <c r="B8250" s="79">
        <v>25</v>
      </c>
      <c r="C8250" s="40">
        <f t="shared" si="542"/>
        <v>3</v>
      </c>
      <c r="D8250" s="41">
        <f t="shared" si="543"/>
        <v>2020</v>
      </c>
      <c r="E8250" s="43">
        <f>IF(WEEKDAY(A8250,2)&gt;=6,6,IF(ISNUMBER(MATCH(TRUNC(A8250),Normativa!$A$81:$A$108,0)),6,INDEX(Normativa!$D$67:$AA$78,MATCH(MONTH(A8250),Normativa!$C$67:$C$78,0),MATCH(HOUR(A8250),Normativa!$D$66:$AA$66,0))))</f>
        <v>2</v>
      </c>
      <c r="F8250" s="40">
        <f t="shared" si="544"/>
        <v>100</v>
      </c>
      <c r="G8250" s="36">
        <f>INDEX('Optimitzador qh'!$C$15:$H$15,E8250)</f>
        <v>314.07919990728016</v>
      </c>
      <c r="H8250" s="42">
        <f t="shared" si="545"/>
        <v>0</v>
      </c>
    </row>
    <row r="8251" spans="1:8" x14ac:dyDescent="0.25">
      <c r="A8251" s="50">
        <v>43916.896249999998</v>
      </c>
      <c r="B8251" s="79">
        <v>26</v>
      </c>
      <c r="C8251" s="40">
        <f t="shared" si="542"/>
        <v>3</v>
      </c>
      <c r="D8251" s="41">
        <f t="shared" si="543"/>
        <v>2020</v>
      </c>
      <c r="E8251" s="43">
        <f>IF(WEEKDAY(A8251,2)&gt;=6,6,IF(ISNUMBER(MATCH(TRUNC(A8251),Normativa!$A$81:$A$108,0)),6,INDEX(Normativa!$D$67:$AA$78,MATCH(MONTH(A8251),Normativa!$C$67:$C$78,0),MATCH(HOUR(A8251),Normativa!$D$66:$AA$66,0))))</f>
        <v>2</v>
      </c>
      <c r="F8251" s="40">
        <f t="shared" si="544"/>
        <v>104</v>
      </c>
      <c r="G8251" s="36">
        <f>INDEX('Optimitzador qh'!$C$15:$H$15,E8251)</f>
        <v>314.07919990728016</v>
      </c>
      <c r="H8251" s="42">
        <f t="shared" si="545"/>
        <v>0</v>
      </c>
    </row>
    <row r="8252" spans="1:8" x14ac:dyDescent="0.25">
      <c r="A8252" s="50">
        <v>43916.906666666662</v>
      </c>
      <c r="B8252" s="79">
        <v>25</v>
      </c>
      <c r="C8252" s="40">
        <f t="shared" si="542"/>
        <v>3</v>
      </c>
      <c r="D8252" s="41">
        <f t="shared" si="543"/>
        <v>2020</v>
      </c>
      <c r="E8252" s="43">
        <f>IF(WEEKDAY(A8252,2)&gt;=6,6,IF(ISNUMBER(MATCH(TRUNC(A8252),Normativa!$A$81:$A$108,0)),6,INDEX(Normativa!$D$67:$AA$78,MATCH(MONTH(A8252),Normativa!$C$67:$C$78,0),MATCH(HOUR(A8252),Normativa!$D$66:$AA$66,0))))</f>
        <v>2</v>
      </c>
      <c r="F8252" s="40">
        <f t="shared" si="544"/>
        <v>100</v>
      </c>
      <c r="G8252" s="36">
        <f>INDEX('Optimitzador qh'!$C$15:$H$15,E8252)</f>
        <v>314.07919990728016</v>
      </c>
      <c r="H8252" s="42">
        <f t="shared" si="545"/>
        <v>0</v>
      </c>
    </row>
    <row r="8253" spans="1:8" x14ac:dyDescent="0.25">
      <c r="A8253" s="50">
        <v>43916.917083333334</v>
      </c>
      <c r="B8253" s="79">
        <v>26</v>
      </c>
      <c r="C8253" s="40">
        <f t="shared" si="542"/>
        <v>3</v>
      </c>
      <c r="D8253" s="41">
        <f t="shared" si="543"/>
        <v>2020</v>
      </c>
      <c r="E8253" s="43">
        <f>IF(WEEKDAY(A8253,2)&gt;=6,6,IF(ISNUMBER(MATCH(TRUNC(A8253),Normativa!$A$81:$A$108,0)),6,INDEX(Normativa!$D$67:$AA$78,MATCH(MONTH(A8253),Normativa!$C$67:$C$78,0),MATCH(HOUR(A8253),Normativa!$D$66:$AA$66,0))))</f>
        <v>3</v>
      </c>
      <c r="F8253" s="40">
        <f t="shared" si="544"/>
        <v>104</v>
      </c>
      <c r="G8253" s="36">
        <f>INDEX('Optimitzador qh'!$C$15:$H$15,E8253)</f>
        <v>314.07919990728021</v>
      </c>
      <c r="H8253" s="42">
        <f t="shared" si="545"/>
        <v>0</v>
      </c>
    </row>
    <row r="8254" spans="1:8" x14ac:dyDescent="0.25">
      <c r="A8254" s="50">
        <v>43916.927499999998</v>
      </c>
      <c r="B8254" s="79">
        <v>26</v>
      </c>
      <c r="C8254" s="40">
        <f t="shared" si="542"/>
        <v>3</v>
      </c>
      <c r="D8254" s="41">
        <f t="shared" si="543"/>
        <v>2020</v>
      </c>
      <c r="E8254" s="43">
        <f>IF(WEEKDAY(A8254,2)&gt;=6,6,IF(ISNUMBER(MATCH(TRUNC(A8254),Normativa!$A$81:$A$108,0)),6,INDEX(Normativa!$D$67:$AA$78,MATCH(MONTH(A8254),Normativa!$C$67:$C$78,0),MATCH(HOUR(A8254),Normativa!$D$66:$AA$66,0))))</f>
        <v>3</v>
      </c>
      <c r="F8254" s="40">
        <f t="shared" si="544"/>
        <v>104</v>
      </c>
      <c r="G8254" s="36">
        <f>INDEX('Optimitzador qh'!$C$15:$H$15,E8254)</f>
        <v>314.07919990728021</v>
      </c>
      <c r="H8254" s="42">
        <f t="shared" si="545"/>
        <v>0</v>
      </c>
    </row>
    <row r="8255" spans="1:8" x14ac:dyDescent="0.25">
      <c r="A8255" s="50">
        <v>43916.937916666662</v>
      </c>
      <c r="B8255" s="79">
        <v>25</v>
      </c>
      <c r="C8255" s="40">
        <f t="shared" si="542"/>
        <v>3</v>
      </c>
      <c r="D8255" s="41">
        <f t="shared" si="543"/>
        <v>2020</v>
      </c>
      <c r="E8255" s="43">
        <f>IF(WEEKDAY(A8255,2)&gt;=6,6,IF(ISNUMBER(MATCH(TRUNC(A8255),Normativa!$A$81:$A$108,0)),6,INDEX(Normativa!$D$67:$AA$78,MATCH(MONTH(A8255),Normativa!$C$67:$C$78,0),MATCH(HOUR(A8255),Normativa!$D$66:$AA$66,0))))</f>
        <v>3</v>
      </c>
      <c r="F8255" s="40">
        <f t="shared" si="544"/>
        <v>100</v>
      </c>
      <c r="G8255" s="36">
        <f>INDEX('Optimitzador qh'!$C$15:$H$15,E8255)</f>
        <v>314.07919990728021</v>
      </c>
      <c r="H8255" s="42">
        <f t="shared" si="545"/>
        <v>0</v>
      </c>
    </row>
    <row r="8256" spans="1:8" x14ac:dyDescent="0.25">
      <c r="A8256" s="50">
        <v>43916.948333333334</v>
      </c>
      <c r="B8256" s="79">
        <v>26</v>
      </c>
      <c r="C8256" s="40">
        <f t="shared" si="542"/>
        <v>3</v>
      </c>
      <c r="D8256" s="41">
        <f t="shared" si="543"/>
        <v>2020</v>
      </c>
      <c r="E8256" s="43">
        <f>IF(WEEKDAY(A8256,2)&gt;=6,6,IF(ISNUMBER(MATCH(TRUNC(A8256),Normativa!$A$81:$A$108,0)),6,INDEX(Normativa!$D$67:$AA$78,MATCH(MONTH(A8256),Normativa!$C$67:$C$78,0),MATCH(HOUR(A8256),Normativa!$D$66:$AA$66,0))))</f>
        <v>3</v>
      </c>
      <c r="F8256" s="40">
        <f t="shared" si="544"/>
        <v>104</v>
      </c>
      <c r="G8256" s="36">
        <f>INDEX('Optimitzador qh'!$C$15:$H$15,E8256)</f>
        <v>314.07919990728021</v>
      </c>
      <c r="H8256" s="42">
        <f t="shared" si="545"/>
        <v>0</v>
      </c>
    </row>
    <row r="8257" spans="1:8" x14ac:dyDescent="0.25">
      <c r="A8257" s="50">
        <v>43916.958749999998</v>
      </c>
      <c r="B8257" s="79">
        <v>26</v>
      </c>
      <c r="C8257" s="40">
        <f t="shared" si="542"/>
        <v>3</v>
      </c>
      <c r="D8257" s="41">
        <f t="shared" si="543"/>
        <v>2020</v>
      </c>
      <c r="E8257" s="43">
        <f>IF(WEEKDAY(A8257,2)&gt;=6,6,IF(ISNUMBER(MATCH(TRUNC(A8257),Normativa!$A$81:$A$108,0)),6,INDEX(Normativa!$D$67:$AA$78,MATCH(MONTH(A8257),Normativa!$C$67:$C$78,0),MATCH(HOUR(A8257),Normativa!$D$66:$AA$66,0))))</f>
        <v>3</v>
      </c>
      <c r="F8257" s="40">
        <f t="shared" si="544"/>
        <v>104</v>
      </c>
      <c r="G8257" s="36">
        <f>INDEX('Optimitzador qh'!$C$15:$H$15,E8257)</f>
        <v>314.07919990728021</v>
      </c>
      <c r="H8257" s="42">
        <f t="shared" si="545"/>
        <v>0</v>
      </c>
    </row>
    <row r="8258" spans="1:8" x14ac:dyDescent="0.25">
      <c r="A8258" s="50">
        <v>43916.969166666662</v>
      </c>
      <c r="B8258" s="79">
        <v>25</v>
      </c>
      <c r="C8258" s="40">
        <f t="shared" si="542"/>
        <v>3</v>
      </c>
      <c r="D8258" s="41">
        <f t="shared" si="543"/>
        <v>2020</v>
      </c>
      <c r="E8258" s="43">
        <f>IF(WEEKDAY(A8258,2)&gt;=6,6,IF(ISNUMBER(MATCH(TRUNC(A8258),Normativa!$A$81:$A$108,0)),6,INDEX(Normativa!$D$67:$AA$78,MATCH(MONTH(A8258),Normativa!$C$67:$C$78,0),MATCH(HOUR(A8258),Normativa!$D$66:$AA$66,0))))</f>
        <v>3</v>
      </c>
      <c r="F8258" s="40">
        <f t="shared" si="544"/>
        <v>100</v>
      </c>
      <c r="G8258" s="36">
        <f>INDEX('Optimitzador qh'!$C$15:$H$15,E8258)</f>
        <v>314.07919990728021</v>
      </c>
      <c r="H8258" s="42">
        <f t="shared" si="545"/>
        <v>0</v>
      </c>
    </row>
    <row r="8259" spans="1:8" x14ac:dyDescent="0.25">
      <c r="A8259" s="50">
        <v>43916.979583333334</v>
      </c>
      <c r="B8259" s="79">
        <v>25</v>
      </c>
      <c r="C8259" s="40">
        <f t="shared" si="542"/>
        <v>3</v>
      </c>
      <c r="D8259" s="41">
        <f t="shared" si="543"/>
        <v>2020</v>
      </c>
      <c r="E8259" s="43">
        <f>IF(WEEKDAY(A8259,2)&gt;=6,6,IF(ISNUMBER(MATCH(TRUNC(A8259),Normativa!$A$81:$A$108,0)),6,INDEX(Normativa!$D$67:$AA$78,MATCH(MONTH(A8259),Normativa!$C$67:$C$78,0),MATCH(HOUR(A8259),Normativa!$D$66:$AA$66,0))))</f>
        <v>3</v>
      </c>
      <c r="F8259" s="40">
        <f t="shared" si="544"/>
        <v>100</v>
      </c>
      <c r="G8259" s="36">
        <f>INDEX('Optimitzador qh'!$C$15:$H$15,E8259)</f>
        <v>314.07919990728021</v>
      </c>
      <c r="H8259" s="42">
        <f t="shared" si="545"/>
        <v>0</v>
      </c>
    </row>
    <row r="8260" spans="1:8" x14ac:dyDescent="0.25">
      <c r="A8260" s="50">
        <v>43916.99</v>
      </c>
      <c r="B8260" s="79">
        <v>26</v>
      </c>
      <c r="C8260" s="40">
        <f t="shared" si="542"/>
        <v>3</v>
      </c>
      <c r="D8260" s="41">
        <f t="shared" si="543"/>
        <v>2020</v>
      </c>
      <c r="E8260" s="43">
        <f>IF(WEEKDAY(A8260,2)&gt;=6,6,IF(ISNUMBER(MATCH(TRUNC(A8260),Normativa!$A$81:$A$108,0)),6,INDEX(Normativa!$D$67:$AA$78,MATCH(MONTH(A8260),Normativa!$C$67:$C$78,0),MATCH(HOUR(A8260),Normativa!$D$66:$AA$66,0))))</f>
        <v>3</v>
      </c>
      <c r="F8260" s="40">
        <f t="shared" si="544"/>
        <v>104</v>
      </c>
      <c r="G8260" s="36">
        <f>INDEX('Optimitzador qh'!$C$15:$H$15,E8260)</f>
        <v>314.07919990728021</v>
      </c>
      <c r="H8260" s="42">
        <f t="shared" si="545"/>
        <v>0</v>
      </c>
    </row>
    <row r="8261" spans="1:8" x14ac:dyDescent="0.25">
      <c r="A8261" s="50">
        <v>43917.000416666662</v>
      </c>
      <c r="B8261" s="79">
        <v>26</v>
      </c>
      <c r="C8261" s="40">
        <f t="shared" ref="C8261:C8324" si="546">MONTH(A8261)</f>
        <v>3</v>
      </c>
      <c r="D8261" s="41">
        <f t="shared" ref="D8261:D8324" si="547">YEAR(A8261)</f>
        <v>2020</v>
      </c>
      <c r="E8261" s="43">
        <f>IF(WEEKDAY(A8261,2)&gt;=6,6,IF(ISNUMBER(MATCH(TRUNC(A8261),Normativa!$A$81:$A$108,0)),6,INDEX(Normativa!$D$67:$AA$78,MATCH(MONTH(A8261),Normativa!$C$67:$C$78,0),MATCH(HOUR(A8261),Normativa!$D$66:$AA$66,0))))</f>
        <v>6</v>
      </c>
      <c r="F8261" s="40">
        <f t="shared" ref="F8261:F8324" si="548">B8261*4</f>
        <v>104</v>
      </c>
      <c r="G8261" s="36">
        <f>INDEX('Optimitzador qh'!$C$15:$H$15,E8261)</f>
        <v>550</v>
      </c>
      <c r="H8261" s="42">
        <f t="shared" si="545"/>
        <v>0</v>
      </c>
    </row>
    <row r="8262" spans="1:8" x14ac:dyDescent="0.25">
      <c r="A8262" s="50">
        <v>43917.010833333334</v>
      </c>
      <c r="B8262" s="79">
        <v>25</v>
      </c>
      <c r="C8262" s="40">
        <f t="shared" si="546"/>
        <v>3</v>
      </c>
      <c r="D8262" s="41">
        <f t="shared" si="547"/>
        <v>2020</v>
      </c>
      <c r="E8262" s="43">
        <f>IF(WEEKDAY(A8262,2)&gt;=6,6,IF(ISNUMBER(MATCH(TRUNC(A8262),Normativa!$A$81:$A$108,0)),6,INDEX(Normativa!$D$67:$AA$78,MATCH(MONTH(A8262),Normativa!$C$67:$C$78,0),MATCH(HOUR(A8262),Normativa!$D$66:$AA$66,0))))</f>
        <v>6</v>
      </c>
      <c r="F8262" s="40">
        <f t="shared" si="548"/>
        <v>100</v>
      </c>
      <c r="G8262" s="36">
        <f>INDEX('Optimitzador qh'!$C$15:$H$15,E8262)</f>
        <v>550</v>
      </c>
      <c r="H8262" s="42">
        <f t="shared" si="545"/>
        <v>0</v>
      </c>
    </row>
    <row r="8263" spans="1:8" x14ac:dyDescent="0.25">
      <c r="A8263" s="50">
        <v>43917.021249999998</v>
      </c>
      <c r="B8263" s="79">
        <v>25</v>
      </c>
      <c r="C8263" s="40">
        <f t="shared" si="546"/>
        <v>3</v>
      </c>
      <c r="D8263" s="41">
        <f t="shared" si="547"/>
        <v>2020</v>
      </c>
      <c r="E8263" s="43">
        <f>IF(WEEKDAY(A8263,2)&gt;=6,6,IF(ISNUMBER(MATCH(TRUNC(A8263),Normativa!$A$81:$A$108,0)),6,INDEX(Normativa!$D$67:$AA$78,MATCH(MONTH(A8263),Normativa!$C$67:$C$78,0),MATCH(HOUR(A8263),Normativa!$D$66:$AA$66,0))))</f>
        <v>6</v>
      </c>
      <c r="F8263" s="40">
        <f t="shared" si="548"/>
        <v>100</v>
      </c>
      <c r="G8263" s="36">
        <f>INDEX('Optimitzador qh'!$C$15:$H$15,E8263)</f>
        <v>550</v>
      </c>
      <c r="H8263" s="42">
        <f t="shared" si="545"/>
        <v>0</v>
      </c>
    </row>
    <row r="8264" spans="1:8" x14ac:dyDescent="0.25">
      <c r="A8264" s="50">
        <v>43917.031666666662</v>
      </c>
      <c r="B8264" s="79">
        <v>27</v>
      </c>
      <c r="C8264" s="40">
        <f t="shared" si="546"/>
        <v>3</v>
      </c>
      <c r="D8264" s="41">
        <f t="shared" si="547"/>
        <v>2020</v>
      </c>
      <c r="E8264" s="43">
        <f>IF(WEEKDAY(A8264,2)&gt;=6,6,IF(ISNUMBER(MATCH(TRUNC(A8264),Normativa!$A$81:$A$108,0)),6,INDEX(Normativa!$D$67:$AA$78,MATCH(MONTH(A8264),Normativa!$C$67:$C$78,0),MATCH(HOUR(A8264),Normativa!$D$66:$AA$66,0))))</f>
        <v>6</v>
      </c>
      <c r="F8264" s="40">
        <f t="shared" si="548"/>
        <v>108</v>
      </c>
      <c r="G8264" s="36">
        <f>INDEX('Optimitzador qh'!$C$15:$H$15,E8264)</f>
        <v>550</v>
      </c>
      <c r="H8264" s="42">
        <f t="shared" si="545"/>
        <v>0</v>
      </c>
    </row>
    <row r="8265" spans="1:8" x14ac:dyDescent="0.25">
      <c r="A8265" s="50">
        <v>43917.042083333334</v>
      </c>
      <c r="B8265" s="79">
        <v>25</v>
      </c>
      <c r="C8265" s="40">
        <f t="shared" si="546"/>
        <v>3</v>
      </c>
      <c r="D8265" s="41">
        <f t="shared" si="547"/>
        <v>2020</v>
      </c>
      <c r="E8265" s="43">
        <f>IF(WEEKDAY(A8265,2)&gt;=6,6,IF(ISNUMBER(MATCH(TRUNC(A8265),Normativa!$A$81:$A$108,0)),6,INDEX(Normativa!$D$67:$AA$78,MATCH(MONTH(A8265),Normativa!$C$67:$C$78,0),MATCH(HOUR(A8265),Normativa!$D$66:$AA$66,0))))</f>
        <v>6</v>
      </c>
      <c r="F8265" s="40">
        <f t="shared" si="548"/>
        <v>100</v>
      </c>
      <c r="G8265" s="36">
        <f>INDEX('Optimitzador qh'!$C$15:$H$15,E8265)</f>
        <v>550</v>
      </c>
      <c r="H8265" s="42">
        <f t="shared" si="545"/>
        <v>0</v>
      </c>
    </row>
    <row r="8266" spans="1:8" x14ac:dyDescent="0.25">
      <c r="A8266" s="50">
        <v>43917.052499999998</v>
      </c>
      <c r="B8266" s="79">
        <v>26</v>
      </c>
      <c r="C8266" s="40">
        <f t="shared" si="546"/>
        <v>3</v>
      </c>
      <c r="D8266" s="41">
        <f t="shared" si="547"/>
        <v>2020</v>
      </c>
      <c r="E8266" s="43">
        <f>IF(WEEKDAY(A8266,2)&gt;=6,6,IF(ISNUMBER(MATCH(TRUNC(A8266),Normativa!$A$81:$A$108,0)),6,INDEX(Normativa!$D$67:$AA$78,MATCH(MONTH(A8266),Normativa!$C$67:$C$78,0),MATCH(HOUR(A8266),Normativa!$D$66:$AA$66,0))))</f>
        <v>6</v>
      </c>
      <c r="F8266" s="40">
        <f t="shared" si="548"/>
        <v>104</v>
      </c>
      <c r="G8266" s="36">
        <f>INDEX('Optimitzador qh'!$C$15:$H$15,E8266)</f>
        <v>550</v>
      </c>
      <c r="H8266" s="42">
        <f t="shared" ref="H8266:H8329" si="549">IF(F8266&gt;G8266,(F8266-G8266)^2,0)</f>
        <v>0</v>
      </c>
    </row>
    <row r="8267" spans="1:8" x14ac:dyDescent="0.25">
      <c r="A8267" s="50">
        <v>43917.062916666662</v>
      </c>
      <c r="B8267" s="79">
        <v>26</v>
      </c>
      <c r="C8267" s="40">
        <f t="shared" si="546"/>
        <v>3</v>
      </c>
      <c r="D8267" s="41">
        <f t="shared" si="547"/>
        <v>2020</v>
      </c>
      <c r="E8267" s="43">
        <f>IF(WEEKDAY(A8267,2)&gt;=6,6,IF(ISNUMBER(MATCH(TRUNC(A8267),Normativa!$A$81:$A$108,0)),6,INDEX(Normativa!$D$67:$AA$78,MATCH(MONTH(A8267),Normativa!$C$67:$C$78,0),MATCH(HOUR(A8267),Normativa!$D$66:$AA$66,0))))</f>
        <v>6</v>
      </c>
      <c r="F8267" s="40">
        <f t="shared" si="548"/>
        <v>104</v>
      </c>
      <c r="G8267" s="36">
        <f>INDEX('Optimitzador qh'!$C$15:$H$15,E8267)</f>
        <v>550</v>
      </c>
      <c r="H8267" s="42">
        <f t="shared" si="549"/>
        <v>0</v>
      </c>
    </row>
    <row r="8268" spans="1:8" x14ac:dyDescent="0.25">
      <c r="A8268" s="50">
        <v>43917.073333333334</v>
      </c>
      <c r="B8268" s="79">
        <v>26</v>
      </c>
      <c r="C8268" s="40">
        <f t="shared" si="546"/>
        <v>3</v>
      </c>
      <c r="D8268" s="41">
        <f t="shared" si="547"/>
        <v>2020</v>
      </c>
      <c r="E8268" s="43">
        <f>IF(WEEKDAY(A8268,2)&gt;=6,6,IF(ISNUMBER(MATCH(TRUNC(A8268),Normativa!$A$81:$A$108,0)),6,INDEX(Normativa!$D$67:$AA$78,MATCH(MONTH(A8268),Normativa!$C$67:$C$78,0),MATCH(HOUR(A8268),Normativa!$D$66:$AA$66,0))))</f>
        <v>6</v>
      </c>
      <c r="F8268" s="40">
        <f t="shared" si="548"/>
        <v>104</v>
      </c>
      <c r="G8268" s="36">
        <f>INDEX('Optimitzador qh'!$C$15:$H$15,E8268)</f>
        <v>550</v>
      </c>
      <c r="H8268" s="42">
        <f t="shared" si="549"/>
        <v>0</v>
      </c>
    </row>
    <row r="8269" spans="1:8" x14ac:dyDescent="0.25">
      <c r="A8269" s="50">
        <v>43917.083749999998</v>
      </c>
      <c r="B8269" s="79">
        <v>24</v>
      </c>
      <c r="C8269" s="40">
        <f t="shared" si="546"/>
        <v>3</v>
      </c>
      <c r="D8269" s="41">
        <f t="shared" si="547"/>
        <v>2020</v>
      </c>
      <c r="E8269" s="43">
        <f>IF(WEEKDAY(A8269,2)&gt;=6,6,IF(ISNUMBER(MATCH(TRUNC(A8269),Normativa!$A$81:$A$108,0)),6,INDEX(Normativa!$D$67:$AA$78,MATCH(MONTH(A8269),Normativa!$C$67:$C$78,0),MATCH(HOUR(A8269),Normativa!$D$66:$AA$66,0))))</f>
        <v>6</v>
      </c>
      <c r="F8269" s="40">
        <f t="shared" si="548"/>
        <v>96</v>
      </c>
      <c r="G8269" s="36">
        <f>INDEX('Optimitzador qh'!$C$15:$H$15,E8269)</f>
        <v>550</v>
      </c>
      <c r="H8269" s="42">
        <f t="shared" si="549"/>
        <v>0</v>
      </c>
    </row>
    <row r="8270" spans="1:8" x14ac:dyDescent="0.25">
      <c r="A8270" s="50">
        <v>43917.094166666662</v>
      </c>
      <c r="B8270" s="79">
        <v>25</v>
      </c>
      <c r="C8270" s="40">
        <f t="shared" si="546"/>
        <v>3</v>
      </c>
      <c r="D8270" s="41">
        <f t="shared" si="547"/>
        <v>2020</v>
      </c>
      <c r="E8270" s="43">
        <f>IF(WEEKDAY(A8270,2)&gt;=6,6,IF(ISNUMBER(MATCH(TRUNC(A8270),Normativa!$A$81:$A$108,0)),6,INDEX(Normativa!$D$67:$AA$78,MATCH(MONTH(A8270),Normativa!$C$67:$C$78,0),MATCH(HOUR(A8270),Normativa!$D$66:$AA$66,0))))</f>
        <v>6</v>
      </c>
      <c r="F8270" s="40">
        <f t="shared" si="548"/>
        <v>100</v>
      </c>
      <c r="G8270" s="36">
        <f>INDEX('Optimitzador qh'!$C$15:$H$15,E8270)</f>
        <v>550</v>
      </c>
      <c r="H8270" s="42">
        <f t="shared" si="549"/>
        <v>0</v>
      </c>
    </row>
    <row r="8271" spans="1:8" x14ac:dyDescent="0.25">
      <c r="A8271" s="50">
        <v>43917.104583333334</v>
      </c>
      <c r="B8271" s="79">
        <v>24</v>
      </c>
      <c r="C8271" s="40">
        <f t="shared" si="546"/>
        <v>3</v>
      </c>
      <c r="D8271" s="41">
        <f t="shared" si="547"/>
        <v>2020</v>
      </c>
      <c r="E8271" s="43">
        <f>IF(WEEKDAY(A8271,2)&gt;=6,6,IF(ISNUMBER(MATCH(TRUNC(A8271),Normativa!$A$81:$A$108,0)),6,INDEX(Normativa!$D$67:$AA$78,MATCH(MONTH(A8271),Normativa!$C$67:$C$78,0),MATCH(HOUR(A8271),Normativa!$D$66:$AA$66,0))))</f>
        <v>6</v>
      </c>
      <c r="F8271" s="40">
        <f t="shared" si="548"/>
        <v>96</v>
      </c>
      <c r="G8271" s="36">
        <f>INDEX('Optimitzador qh'!$C$15:$H$15,E8271)</f>
        <v>550</v>
      </c>
      <c r="H8271" s="42">
        <f t="shared" si="549"/>
        <v>0</v>
      </c>
    </row>
    <row r="8272" spans="1:8" x14ac:dyDescent="0.25">
      <c r="A8272" s="50">
        <v>43917.114999999998</v>
      </c>
      <c r="B8272" s="79">
        <v>25</v>
      </c>
      <c r="C8272" s="40">
        <f t="shared" si="546"/>
        <v>3</v>
      </c>
      <c r="D8272" s="41">
        <f t="shared" si="547"/>
        <v>2020</v>
      </c>
      <c r="E8272" s="43">
        <f>IF(WEEKDAY(A8272,2)&gt;=6,6,IF(ISNUMBER(MATCH(TRUNC(A8272),Normativa!$A$81:$A$108,0)),6,INDEX(Normativa!$D$67:$AA$78,MATCH(MONTH(A8272),Normativa!$C$67:$C$78,0),MATCH(HOUR(A8272),Normativa!$D$66:$AA$66,0))))</f>
        <v>6</v>
      </c>
      <c r="F8272" s="40">
        <f t="shared" si="548"/>
        <v>100</v>
      </c>
      <c r="G8272" s="36">
        <f>INDEX('Optimitzador qh'!$C$15:$H$15,E8272)</f>
        <v>550</v>
      </c>
      <c r="H8272" s="42">
        <f t="shared" si="549"/>
        <v>0</v>
      </c>
    </row>
    <row r="8273" spans="1:8" x14ac:dyDescent="0.25">
      <c r="A8273" s="50">
        <v>43917.125416666662</v>
      </c>
      <c r="B8273" s="79">
        <v>24</v>
      </c>
      <c r="C8273" s="40">
        <f t="shared" si="546"/>
        <v>3</v>
      </c>
      <c r="D8273" s="41">
        <f t="shared" si="547"/>
        <v>2020</v>
      </c>
      <c r="E8273" s="43">
        <f>IF(WEEKDAY(A8273,2)&gt;=6,6,IF(ISNUMBER(MATCH(TRUNC(A8273),Normativa!$A$81:$A$108,0)),6,INDEX(Normativa!$D$67:$AA$78,MATCH(MONTH(A8273),Normativa!$C$67:$C$78,0),MATCH(HOUR(A8273),Normativa!$D$66:$AA$66,0))))</f>
        <v>6</v>
      </c>
      <c r="F8273" s="40">
        <f t="shared" si="548"/>
        <v>96</v>
      </c>
      <c r="G8273" s="36">
        <f>INDEX('Optimitzador qh'!$C$15:$H$15,E8273)</f>
        <v>550</v>
      </c>
      <c r="H8273" s="42">
        <f t="shared" si="549"/>
        <v>0</v>
      </c>
    </row>
    <row r="8274" spans="1:8" x14ac:dyDescent="0.25">
      <c r="A8274" s="50">
        <v>43917.135833333334</v>
      </c>
      <c r="B8274" s="79">
        <v>24</v>
      </c>
      <c r="C8274" s="40">
        <f t="shared" si="546"/>
        <v>3</v>
      </c>
      <c r="D8274" s="41">
        <f t="shared" si="547"/>
        <v>2020</v>
      </c>
      <c r="E8274" s="43">
        <f>IF(WEEKDAY(A8274,2)&gt;=6,6,IF(ISNUMBER(MATCH(TRUNC(A8274),Normativa!$A$81:$A$108,0)),6,INDEX(Normativa!$D$67:$AA$78,MATCH(MONTH(A8274),Normativa!$C$67:$C$78,0),MATCH(HOUR(A8274),Normativa!$D$66:$AA$66,0))))</f>
        <v>6</v>
      </c>
      <c r="F8274" s="40">
        <f t="shared" si="548"/>
        <v>96</v>
      </c>
      <c r="G8274" s="36">
        <f>INDEX('Optimitzador qh'!$C$15:$H$15,E8274)</f>
        <v>550</v>
      </c>
      <c r="H8274" s="42">
        <f t="shared" si="549"/>
        <v>0</v>
      </c>
    </row>
    <row r="8275" spans="1:8" x14ac:dyDescent="0.25">
      <c r="A8275" s="50">
        <v>43917.146249999998</v>
      </c>
      <c r="B8275" s="79">
        <v>25</v>
      </c>
      <c r="C8275" s="40">
        <f t="shared" si="546"/>
        <v>3</v>
      </c>
      <c r="D8275" s="41">
        <f t="shared" si="547"/>
        <v>2020</v>
      </c>
      <c r="E8275" s="43">
        <f>IF(WEEKDAY(A8275,2)&gt;=6,6,IF(ISNUMBER(MATCH(TRUNC(A8275),Normativa!$A$81:$A$108,0)),6,INDEX(Normativa!$D$67:$AA$78,MATCH(MONTH(A8275),Normativa!$C$67:$C$78,0),MATCH(HOUR(A8275),Normativa!$D$66:$AA$66,0))))</f>
        <v>6</v>
      </c>
      <c r="F8275" s="40">
        <f t="shared" si="548"/>
        <v>100</v>
      </c>
      <c r="G8275" s="36">
        <f>INDEX('Optimitzador qh'!$C$15:$H$15,E8275)</f>
        <v>550</v>
      </c>
      <c r="H8275" s="42">
        <f t="shared" si="549"/>
        <v>0</v>
      </c>
    </row>
    <row r="8276" spans="1:8" x14ac:dyDescent="0.25">
      <c r="A8276" s="50">
        <v>43917.156666666662</v>
      </c>
      <c r="B8276" s="79">
        <v>24</v>
      </c>
      <c r="C8276" s="40">
        <f t="shared" si="546"/>
        <v>3</v>
      </c>
      <c r="D8276" s="41">
        <f t="shared" si="547"/>
        <v>2020</v>
      </c>
      <c r="E8276" s="43">
        <f>IF(WEEKDAY(A8276,2)&gt;=6,6,IF(ISNUMBER(MATCH(TRUNC(A8276),Normativa!$A$81:$A$108,0)),6,INDEX(Normativa!$D$67:$AA$78,MATCH(MONTH(A8276),Normativa!$C$67:$C$78,0),MATCH(HOUR(A8276),Normativa!$D$66:$AA$66,0))))</f>
        <v>6</v>
      </c>
      <c r="F8276" s="40">
        <f t="shared" si="548"/>
        <v>96</v>
      </c>
      <c r="G8276" s="36">
        <f>INDEX('Optimitzador qh'!$C$15:$H$15,E8276)</f>
        <v>550</v>
      </c>
      <c r="H8276" s="42">
        <f t="shared" si="549"/>
        <v>0</v>
      </c>
    </row>
    <row r="8277" spans="1:8" x14ac:dyDescent="0.25">
      <c r="A8277" s="50">
        <v>43917.167083333334</v>
      </c>
      <c r="B8277" s="79">
        <v>24</v>
      </c>
      <c r="C8277" s="40">
        <f t="shared" si="546"/>
        <v>3</v>
      </c>
      <c r="D8277" s="41">
        <f t="shared" si="547"/>
        <v>2020</v>
      </c>
      <c r="E8277" s="43">
        <f>IF(WEEKDAY(A8277,2)&gt;=6,6,IF(ISNUMBER(MATCH(TRUNC(A8277),Normativa!$A$81:$A$108,0)),6,INDEX(Normativa!$D$67:$AA$78,MATCH(MONTH(A8277),Normativa!$C$67:$C$78,0),MATCH(HOUR(A8277),Normativa!$D$66:$AA$66,0))))</f>
        <v>6</v>
      </c>
      <c r="F8277" s="40">
        <f t="shared" si="548"/>
        <v>96</v>
      </c>
      <c r="G8277" s="36">
        <f>INDEX('Optimitzador qh'!$C$15:$H$15,E8277)</f>
        <v>550</v>
      </c>
      <c r="H8277" s="42">
        <f t="shared" si="549"/>
        <v>0</v>
      </c>
    </row>
    <row r="8278" spans="1:8" x14ac:dyDescent="0.25">
      <c r="A8278" s="50">
        <v>43917.177499999998</v>
      </c>
      <c r="B8278" s="79">
        <v>25</v>
      </c>
      <c r="C8278" s="40">
        <f t="shared" si="546"/>
        <v>3</v>
      </c>
      <c r="D8278" s="41">
        <f t="shared" si="547"/>
        <v>2020</v>
      </c>
      <c r="E8278" s="43">
        <f>IF(WEEKDAY(A8278,2)&gt;=6,6,IF(ISNUMBER(MATCH(TRUNC(A8278),Normativa!$A$81:$A$108,0)),6,INDEX(Normativa!$D$67:$AA$78,MATCH(MONTH(A8278),Normativa!$C$67:$C$78,0),MATCH(HOUR(A8278),Normativa!$D$66:$AA$66,0))))</f>
        <v>6</v>
      </c>
      <c r="F8278" s="40">
        <f t="shared" si="548"/>
        <v>100</v>
      </c>
      <c r="G8278" s="36">
        <f>INDEX('Optimitzador qh'!$C$15:$H$15,E8278)</f>
        <v>550</v>
      </c>
      <c r="H8278" s="42">
        <f t="shared" si="549"/>
        <v>0</v>
      </c>
    </row>
    <row r="8279" spans="1:8" x14ac:dyDescent="0.25">
      <c r="A8279" s="50">
        <v>43917.187916666662</v>
      </c>
      <c r="B8279" s="79">
        <v>24</v>
      </c>
      <c r="C8279" s="40">
        <f t="shared" si="546"/>
        <v>3</v>
      </c>
      <c r="D8279" s="41">
        <f t="shared" si="547"/>
        <v>2020</v>
      </c>
      <c r="E8279" s="43">
        <f>IF(WEEKDAY(A8279,2)&gt;=6,6,IF(ISNUMBER(MATCH(TRUNC(A8279),Normativa!$A$81:$A$108,0)),6,INDEX(Normativa!$D$67:$AA$78,MATCH(MONTH(A8279),Normativa!$C$67:$C$78,0),MATCH(HOUR(A8279),Normativa!$D$66:$AA$66,0))))</f>
        <v>6</v>
      </c>
      <c r="F8279" s="40">
        <f t="shared" si="548"/>
        <v>96</v>
      </c>
      <c r="G8279" s="36">
        <f>INDEX('Optimitzador qh'!$C$15:$H$15,E8279)</f>
        <v>550</v>
      </c>
      <c r="H8279" s="42">
        <f t="shared" si="549"/>
        <v>0</v>
      </c>
    </row>
    <row r="8280" spans="1:8" x14ac:dyDescent="0.25">
      <c r="A8280" s="50">
        <v>43917.198333333334</v>
      </c>
      <c r="B8280" s="79">
        <v>25</v>
      </c>
      <c r="C8280" s="40">
        <f t="shared" si="546"/>
        <v>3</v>
      </c>
      <c r="D8280" s="41">
        <f t="shared" si="547"/>
        <v>2020</v>
      </c>
      <c r="E8280" s="43">
        <f>IF(WEEKDAY(A8280,2)&gt;=6,6,IF(ISNUMBER(MATCH(TRUNC(A8280),Normativa!$A$81:$A$108,0)),6,INDEX(Normativa!$D$67:$AA$78,MATCH(MONTH(A8280),Normativa!$C$67:$C$78,0),MATCH(HOUR(A8280),Normativa!$D$66:$AA$66,0))))</f>
        <v>6</v>
      </c>
      <c r="F8280" s="40">
        <f t="shared" si="548"/>
        <v>100</v>
      </c>
      <c r="G8280" s="36">
        <f>INDEX('Optimitzador qh'!$C$15:$H$15,E8280)</f>
        <v>550</v>
      </c>
      <c r="H8280" s="42">
        <f t="shared" si="549"/>
        <v>0</v>
      </c>
    </row>
    <row r="8281" spans="1:8" x14ac:dyDescent="0.25">
      <c r="A8281" s="50">
        <v>43917.208749999998</v>
      </c>
      <c r="B8281" s="79">
        <v>27</v>
      </c>
      <c r="C8281" s="40">
        <f t="shared" si="546"/>
        <v>3</v>
      </c>
      <c r="D8281" s="41">
        <f t="shared" si="547"/>
        <v>2020</v>
      </c>
      <c r="E8281" s="43">
        <f>IF(WEEKDAY(A8281,2)&gt;=6,6,IF(ISNUMBER(MATCH(TRUNC(A8281),Normativa!$A$81:$A$108,0)),6,INDEX(Normativa!$D$67:$AA$78,MATCH(MONTH(A8281),Normativa!$C$67:$C$78,0),MATCH(HOUR(A8281),Normativa!$D$66:$AA$66,0))))</f>
        <v>6</v>
      </c>
      <c r="F8281" s="40">
        <f t="shared" si="548"/>
        <v>108</v>
      </c>
      <c r="G8281" s="36">
        <f>INDEX('Optimitzador qh'!$C$15:$H$15,E8281)</f>
        <v>550</v>
      </c>
      <c r="H8281" s="42">
        <f t="shared" si="549"/>
        <v>0</v>
      </c>
    </row>
    <row r="8282" spans="1:8" x14ac:dyDescent="0.25">
      <c r="A8282" s="50">
        <v>43917.219166666662</v>
      </c>
      <c r="B8282" s="79">
        <v>30</v>
      </c>
      <c r="C8282" s="40">
        <f t="shared" si="546"/>
        <v>3</v>
      </c>
      <c r="D8282" s="41">
        <f t="shared" si="547"/>
        <v>2020</v>
      </c>
      <c r="E8282" s="43">
        <f>IF(WEEKDAY(A8282,2)&gt;=6,6,IF(ISNUMBER(MATCH(TRUNC(A8282),Normativa!$A$81:$A$108,0)),6,INDEX(Normativa!$D$67:$AA$78,MATCH(MONTH(A8282),Normativa!$C$67:$C$78,0),MATCH(HOUR(A8282),Normativa!$D$66:$AA$66,0))))</f>
        <v>6</v>
      </c>
      <c r="F8282" s="40">
        <f t="shared" si="548"/>
        <v>120</v>
      </c>
      <c r="G8282" s="36">
        <f>INDEX('Optimitzador qh'!$C$15:$H$15,E8282)</f>
        <v>550</v>
      </c>
      <c r="H8282" s="42">
        <f t="shared" si="549"/>
        <v>0</v>
      </c>
    </row>
    <row r="8283" spans="1:8" x14ac:dyDescent="0.25">
      <c r="A8283" s="50">
        <v>43917.229583333334</v>
      </c>
      <c r="B8283" s="79">
        <v>26</v>
      </c>
      <c r="C8283" s="40">
        <f t="shared" si="546"/>
        <v>3</v>
      </c>
      <c r="D8283" s="41">
        <f t="shared" si="547"/>
        <v>2020</v>
      </c>
      <c r="E8283" s="43">
        <f>IF(WEEKDAY(A8283,2)&gt;=6,6,IF(ISNUMBER(MATCH(TRUNC(A8283),Normativa!$A$81:$A$108,0)),6,INDEX(Normativa!$D$67:$AA$78,MATCH(MONTH(A8283),Normativa!$C$67:$C$78,0),MATCH(HOUR(A8283),Normativa!$D$66:$AA$66,0))))</f>
        <v>6</v>
      </c>
      <c r="F8283" s="40">
        <f t="shared" si="548"/>
        <v>104</v>
      </c>
      <c r="G8283" s="36">
        <f>INDEX('Optimitzador qh'!$C$15:$H$15,E8283)</f>
        <v>550</v>
      </c>
      <c r="H8283" s="42">
        <f t="shared" si="549"/>
        <v>0</v>
      </c>
    </row>
    <row r="8284" spans="1:8" x14ac:dyDescent="0.25">
      <c r="A8284" s="50">
        <v>43917.24</v>
      </c>
      <c r="B8284" s="79">
        <v>28</v>
      </c>
      <c r="C8284" s="40">
        <f t="shared" si="546"/>
        <v>3</v>
      </c>
      <c r="D8284" s="41">
        <f t="shared" si="547"/>
        <v>2020</v>
      </c>
      <c r="E8284" s="43">
        <f>IF(WEEKDAY(A8284,2)&gt;=6,6,IF(ISNUMBER(MATCH(TRUNC(A8284),Normativa!$A$81:$A$108,0)),6,INDEX(Normativa!$D$67:$AA$78,MATCH(MONTH(A8284),Normativa!$C$67:$C$78,0),MATCH(HOUR(A8284),Normativa!$D$66:$AA$66,0))))</f>
        <v>6</v>
      </c>
      <c r="F8284" s="40">
        <f t="shared" si="548"/>
        <v>112</v>
      </c>
      <c r="G8284" s="36">
        <f>INDEX('Optimitzador qh'!$C$15:$H$15,E8284)</f>
        <v>550</v>
      </c>
      <c r="H8284" s="42">
        <f t="shared" si="549"/>
        <v>0</v>
      </c>
    </row>
    <row r="8285" spans="1:8" x14ac:dyDescent="0.25">
      <c r="A8285" s="50">
        <v>43917.250416666662</v>
      </c>
      <c r="B8285" s="79">
        <v>27</v>
      </c>
      <c r="C8285" s="40">
        <f t="shared" si="546"/>
        <v>3</v>
      </c>
      <c r="D8285" s="41">
        <f t="shared" si="547"/>
        <v>2020</v>
      </c>
      <c r="E8285" s="43">
        <f>IF(WEEKDAY(A8285,2)&gt;=6,6,IF(ISNUMBER(MATCH(TRUNC(A8285),Normativa!$A$81:$A$108,0)),6,INDEX(Normativa!$D$67:$AA$78,MATCH(MONTH(A8285),Normativa!$C$67:$C$78,0),MATCH(HOUR(A8285),Normativa!$D$66:$AA$66,0))))</f>
        <v>6</v>
      </c>
      <c r="F8285" s="40">
        <f t="shared" si="548"/>
        <v>108</v>
      </c>
      <c r="G8285" s="36">
        <f>INDEX('Optimitzador qh'!$C$15:$H$15,E8285)</f>
        <v>550</v>
      </c>
      <c r="H8285" s="42">
        <f t="shared" si="549"/>
        <v>0</v>
      </c>
    </row>
    <row r="8286" spans="1:8" x14ac:dyDescent="0.25">
      <c r="A8286" s="50">
        <v>43917.260833333334</v>
      </c>
      <c r="B8286" s="79">
        <v>26</v>
      </c>
      <c r="C8286" s="40">
        <f t="shared" si="546"/>
        <v>3</v>
      </c>
      <c r="D8286" s="41">
        <f t="shared" si="547"/>
        <v>2020</v>
      </c>
      <c r="E8286" s="43">
        <f>IF(WEEKDAY(A8286,2)&gt;=6,6,IF(ISNUMBER(MATCH(TRUNC(A8286),Normativa!$A$81:$A$108,0)),6,INDEX(Normativa!$D$67:$AA$78,MATCH(MONTH(A8286),Normativa!$C$67:$C$78,0),MATCH(HOUR(A8286),Normativa!$D$66:$AA$66,0))))</f>
        <v>6</v>
      </c>
      <c r="F8286" s="40">
        <f t="shared" si="548"/>
        <v>104</v>
      </c>
      <c r="G8286" s="36">
        <f>INDEX('Optimitzador qh'!$C$15:$H$15,E8286)</f>
        <v>550</v>
      </c>
      <c r="H8286" s="42">
        <f t="shared" si="549"/>
        <v>0</v>
      </c>
    </row>
    <row r="8287" spans="1:8" x14ac:dyDescent="0.25">
      <c r="A8287" s="50">
        <v>43917.271249999998</v>
      </c>
      <c r="B8287" s="79">
        <v>28</v>
      </c>
      <c r="C8287" s="40">
        <f t="shared" si="546"/>
        <v>3</v>
      </c>
      <c r="D8287" s="41">
        <f t="shared" si="547"/>
        <v>2020</v>
      </c>
      <c r="E8287" s="43">
        <f>IF(WEEKDAY(A8287,2)&gt;=6,6,IF(ISNUMBER(MATCH(TRUNC(A8287),Normativa!$A$81:$A$108,0)),6,INDEX(Normativa!$D$67:$AA$78,MATCH(MONTH(A8287),Normativa!$C$67:$C$78,0),MATCH(HOUR(A8287),Normativa!$D$66:$AA$66,0))))</f>
        <v>6</v>
      </c>
      <c r="F8287" s="40">
        <f t="shared" si="548"/>
        <v>112</v>
      </c>
      <c r="G8287" s="36">
        <f>INDEX('Optimitzador qh'!$C$15:$H$15,E8287)</f>
        <v>550</v>
      </c>
      <c r="H8287" s="42">
        <f t="shared" si="549"/>
        <v>0</v>
      </c>
    </row>
    <row r="8288" spans="1:8" x14ac:dyDescent="0.25">
      <c r="A8288" s="50">
        <v>43917.281666666662</v>
      </c>
      <c r="B8288" s="79">
        <v>26</v>
      </c>
      <c r="C8288" s="40">
        <f t="shared" si="546"/>
        <v>3</v>
      </c>
      <c r="D8288" s="41">
        <f t="shared" si="547"/>
        <v>2020</v>
      </c>
      <c r="E8288" s="43">
        <f>IF(WEEKDAY(A8288,2)&gt;=6,6,IF(ISNUMBER(MATCH(TRUNC(A8288),Normativa!$A$81:$A$108,0)),6,INDEX(Normativa!$D$67:$AA$78,MATCH(MONTH(A8288),Normativa!$C$67:$C$78,0),MATCH(HOUR(A8288),Normativa!$D$66:$AA$66,0))))</f>
        <v>6</v>
      </c>
      <c r="F8288" s="40">
        <f t="shared" si="548"/>
        <v>104</v>
      </c>
      <c r="G8288" s="36">
        <f>INDEX('Optimitzador qh'!$C$15:$H$15,E8288)</f>
        <v>550</v>
      </c>
      <c r="H8288" s="42">
        <f t="shared" si="549"/>
        <v>0</v>
      </c>
    </row>
    <row r="8289" spans="1:8" x14ac:dyDescent="0.25">
      <c r="A8289" s="50">
        <v>43917.292083333334</v>
      </c>
      <c r="B8289" s="79">
        <v>29</v>
      </c>
      <c r="C8289" s="40">
        <f t="shared" si="546"/>
        <v>3</v>
      </c>
      <c r="D8289" s="41">
        <f t="shared" si="547"/>
        <v>2020</v>
      </c>
      <c r="E8289" s="43">
        <f>IF(WEEKDAY(A8289,2)&gt;=6,6,IF(ISNUMBER(MATCH(TRUNC(A8289),Normativa!$A$81:$A$108,0)),6,INDEX(Normativa!$D$67:$AA$78,MATCH(MONTH(A8289),Normativa!$C$67:$C$78,0),MATCH(HOUR(A8289),Normativa!$D$66:$AA$66,0))))</f>
        <v>6</v>
      </c>
      <c r="F8289" s="40">
        <f t="shared" si="548"/>
        <v>116</v>
      </c>
      <c r="G8289" s="36">
        <f>INDEX('Optimitzador qh'!$C$15:$H$15,E8289)</f>
        <v>550</v>
      </c>
      <c r="H8289" s="42">
        <f t="shared" si="549"/>
        <v>0</v>
      </c>
    </row>
    <row r="8290" spans="1:8" x14ac:dyDescent="0.25">
      <c r="A8290" s="50">
        <v>43917.302499999998</v>
      </c>
      <c r="B8290" s="79">
        <v>27</v>
      </c>
      <c r="C8290" s="40">
        <f t="shared" si="546"/>
        <v>3</v>
      </c>
      <c r="D8290" s="41">
        <f t="shared" si="547"/>
        <v>2020</v>
      </c>
      <c r="E8290" s="43">
        <f>IF(WEEKDAY(A8290,2)&gt;=6,6,IF(ISNUMBER(MATCH(TRUNC(A8290),Normativa!$A$81:$A$108,0)),6,INDEX(Normativa!$D$67:$AA$78,MATCH(MONTH(A8290),Normativa!$C$67:$C$78,0),MATCH(HOUR(A8290),Normativa!$D$66:$AA$66,0))))</f>
        <v>6</v>
      </c>
      <c r="F8290" s="40">
        <f t="shared" si="548"/>
        <v>108</v>
      </c>
      <c r="G8290" s="36">
        <f>INDEX('Optimitzador qh'!$C$15:$H$15,E8290)</f>
        <v>550</v>
      </c>
      <c r="H8290" s="42">
        <f t="shared" si="549"/>
        <v>0</v>
      </c>
    </row>
    <row r="8291" spans="1:8" x14ac:dyDescent="0.25">
      <c r="A8291" s="50">
        <v>43917.312916666662</v>
      </c>
      <c r="B8291" s="79">
        <v>26</v>
      </c>
      <c r="C8291" s="40">
        <f t="shared" si="546"/>
        <v>3</v>
      </c>
      <c r="D8291" s="41">
        <f t="shared" si="547"/>
        <v>2020</v>
      </c>
      <c r="E8291" s="43">
        <f>IF(WEEKDAY(A8291,2)&gt;=6,6,IF(ISNUMBER(MATCH(TRUNC(A8291),Normativa!$A$81:$A$108,0)),6,INDEX(Normativa!$D$67:$AA$78,MATCH(MONTH(A8291),Normativa!$C$67:$C$78,0),MATCH(HOUR(A8291),Normativa!$D$66:$AA$66,0))))</f>
        <v>6</v>
      </c>
      <c r="F8291" s="40">
        <f t="shared" si="548"/>
        <v>104</v>
      </c>
      <c r="G8291" s="36">
        <f>INDEX('Optimitzador qh'!$C$15:$H$15,E8291)</f>
        <v>550</v>
      </c>
      <c r="H8291" s="42">
        <f t="shared" si="549"/>
        <v>0</v>
      </c>
    </row>
    <row r="8292" spans="1:8" x14ac:dyDescent="0.25">
      <c r="A8292" s="50">
        <v>43917.323333333334</v>
      </c>
      <c r="B8292" s="79">
        <v>29</v>
      </c>
      <c r="C8292" s="40">
        <f t="shared" si="546"/>
        <v>3</v>
      </c>
      <c r="D8292" s="41">
        <f t="shared" si="547"/>
        <v>2020</v>
      </c>
      <c r="E8292" s="43">
        <f>IF(WEEKDAY(A8292,2)&gt;=6,6,IF(ISNUMBER(MATCH(TRUNC(A8292),Normativa!$A$81:$A$108,0)),6,INDEX(Normativa!$D$67:$AA$78,MATCH(MONTH(A8292),Normativa!$C$67:$C$78,0),MATCH(HOUR(A8292),Normativa!$D$66:$AA$66,0))))</f>
        <v>6</v>
      </c>
      <c r="F8292" s="40">
        <f t="shared" si="548"/>
        <v>116</v>
      </c>
      <c r="G8292" s="36">
        <f>INDEX('Optimitzador qh'!$C$15:$H$15,E8292)</f>
        <v>550</v>
      </c>
      <c r="H8292" s="42">
        <f t="shared" si="549"/>
        <v>0</v>
      </c>
    </row>
    <row r="8293" spans="1:8" x14ac:dyDescent="0.25">
      <c r="A8293" s="50">
        <v>43917.333749999998</v>
      </c>
      <c r="B8293" s="79">
        <v>26</v>
      </c>
      <c r="C8293" s="40">
        <f t="shared" si="546"/>
        <v>3</v>
      </c>
      <c r="D8293" s="41">
        <f t="shared" si="547"/>
        <v>2020</v>
      </c>
      <c r="E8293" s="43">
        <f>IF(WEEKDAY(A8293,2)&gt;=6,6,IF(ISNUMBER(MATCH(TRUNC(A8293),Normativa!$A$81:$A$108,0)),6,INDEX(Normativa!$D$67:$AA$78,MATCH(MONTH(A8293),Normativa!$C$67:$C$78,0),MATCH(HOUR(A8293),Normativa!$D$66:$AA$66,0))))</f>
        <v>3</v>
      </c>
      <c r="F8293" s="40">
        <f t="shared" si="548"/>
        <v>104</v>
      </c>
      <c r="G8293" s="36">
        <f>INDEX('Optimitzador qh'!$C$15:$H$15,E8293)</f>
        <v>314.07919990728021</v>
      </c>
      <c r="H8293" s="42">
        <f t="shared" si="549"/>
        <v>0</v>
      </c>
    </row>
    <row r="8294" spans="1:8" x14ac:dyDescent="0.25">
      <c r="A8294" s="50">
        <v>43917.344166666662</v>
      </c>
      <c r="B8294" s="79">
        <v>29</v>
      </c>
      <c r="C8294" s="40">
        <f t="shared" si="546"/>
        <v>3</v>
      </c>
      <c r="D8294" s="41">
        <f t="shared" si="547"/>
        <v>2020</v>
      </c>
      <c r="E8294" s="43">
        <f>IF(WEEKDAY(A8294,2)&gt;=6,6,IF(ISNUMBER(MATCH(TRUNC(A8294),Normativa!$A$81:$A$108,0)),6,INDEX(Normativa!$D$67:$AA$78,MATCH(MONTH(A8294),Normativa!$C$67:$C$78,0),MATCH(HOUR(A8294),Normativa!$D$66:$AA$66,0))))</f>
        <v>3</v>
      </c>
      <c r="F8294" s="40">
        <f t="shared" si="548"/>
        <v>116</v>
      </c>
      <c r="G8294" s="36">
        <f>INDEX('Optimitzador qh'!$C$15:$H$15,E8294)</f>
        <v>314.07919990728021</v>
      </c>
      <c r="H8294" s="42">
        <f t="shared" si="549"/>
        <v>0</v>
      </c>
    </row>
    <row r="8295" spans="1:8" x14ac:dyDescent="0.25">
      <c r="A8295" s="50">
        <v>43917.354583333334</v>
      </c>
      <c r="B8295" s="79">
        <v>27</v>
      </c>
      <c r="C8295" s="40">
        <f t="shared" si="546"/>
        <v>3</v>
      </c>
      <c r="D8295" s="41">
        <f t="shared" si="547"/>
        <v>2020</v>
      </c>
      <c r="E8295" s="43">
        <f>IF(WEEKDAY(A8295,2)&gt;=6,6,IF(ISNUMBER(MATCH(TRUNC(A8295),Normativa!$A$81:$A$108,0)),6,INDEX(Normativa!$D$67:$AA$78,MATCH(MONTH(A8295),Normativa!$C$67:$C$78,0),MATCH(HOUR(A8295),Normativa!$D$66:$AA$66,0))))</f>
        <v>3</v>
      </c>
      <c r="F8295" s="40">
        <f t="shared" si="548"/>
        <v>108</v>
      </c>
      <c r="G8295" s="36">
        <f>INDEX('Optimitzador qh'!$C$15:$H$15,E8295)</f>
        <v>314.07919990728021</v>
      </c>
      <c r="H8295" s="42">
        <f t="shared" si="549"/>
        <v>0</v>
      </c>
    </row>
    <row r="8296" spans="1:8" x14ac:dyDescent="0.25">
      <c r="A8296" s="50">
        <v>43917.364999999998</v>
      </c>
      <c r="B8296" s="79">
        <v>27</v>
      </c>
      <c r="C8296" s="40">
        <f t="shared" si="546"/>
        <v>3</v>
      </c>
      <c r="D8296" s="41">
        <f t="shared" si="547"/>
        <v>2020</v>
      </c>
      <c r="E8296" s="43">
        <f>IF(WEEKDAY(A8296,2)&gt;=6,6,IF(ISNUMBER(MATCH(TRUNC(A8296),Normativa!$A$81:$A$108,0)),6,INDEX(Normativa!$D$67:$AA$78,MATCH(MONTH(A8296),Normativa!$C$67:$C$78,0),MATCH(HOUR(A8296),Normativa!$D$66:$AA$66,0))))</f>
        <v>3</v>
      </c>
      <c r="F8296" s="40">
        <f t="shared" si="548"/>
        <v>108</v>
      </c>
      <c r="G8296" s="36">
        <f>INDEX('Optimitzador qh'!$C$15:$H$15,E8296)</f>
        <v>314.07919990728021</v>
      </c>
      <c r="H8296" s="42">
        <f t="shared" si="549"/>
        <v>0</v>
      </c>
    </row>
    <row r="8297" spans="1:8" x14ac:dyDescent="0.25">
      <c r="A8297" s="50">
        <v>43917.375416666662</v>
      </c>
      <c r="B8297" s="79">
        <v>28</v>
      </c>
      <c r="C8297" s="40">
        <f t="shared" si="546"/>
        <v>3</v>
      </c>
      <c r="D8297" s="41">
        <f t="shared" si="547"/>
        <v>2020</v>
      </c>
      <c r="E8297" s="43">
        <f>IF(WEEKDAY(A8297,2)&gt;=6,6,IF(ISNUMBER(MATCH(TRUNC(A8297),Normativa!$A$81:$A$108,0)),6,INDEX(Normativa!$D$67:$AA$78,MATCH(MONTH(A8297),Normativa!$C$67:$C$78,0),MATCH(HOUR(A8297),Normativa!$D$66:$AA$66,0))))</f>
        <v>2</v>
      </c>
      <c r="F8297" s="40">
        <f t="shared" si="548"/>
        <v>112</v>
      </c>
      <c r="G8297" s="36">
        <f>INDEX('Optimitzador qh'!$C$15:$H$15,E8297)</f>
        <v>314.07919990728016</v>
      </c>
      <c r="H8297" s="42">
        <f t="shared" si="549"/>
        <v>0</v>
      </c>
    </row>
    <row r="8298" spans="1:8" x14ac:dyDescent="0.25">
      <c r="A8298" s="50">
        <v>43917.385833333334</v>
      </c>
      <c r="B8298" s="79">
        <v>29</v>
      </c>
      <c r="C8298" s="40">
        <f t="shared" si="546"/>
        <v>3</v>
      </c>
      <c r="D8298" s="41">
        <f t="shared" si="547"/>
        <v>2020</v>
      </c>
      <c r="E8298" s="43">
        <f>IF(WEEKDAY(A8298,2)&gt;=6,6,IF(ISNUMBER(MATCH(TRUNC(A8298),Normativa!$A$81:$A$108,0)),6,INDEX(Normativa!$D$67:$AA$78,MATCH(MONTH(A8298),Normativa!$C$67:$C$78,0),MATCH(HOUR(A8298),Normativa!$D$66:$AA$66,0))))</f>
        <v>2</v>
      </c>
      <c r="F8298" s="40">
        <f t="shared" si="548"/>
        <v>116</v>
      </c>
      <c r="G8298" s="36">
        <f>INDEX('Optimitzador qh'!$C$15:$H$15,E8298)</f>
        <v>314.07919990728016</v>
      </c>
      <c r="H8298" s="42">
        <f t="shared" si="549"/>
        <v>0</v>
      </c>
    </row>
    <row r="8299" spans="1:8" x14ac:dyDescent="0.25">
      <c r="A8299" s="50">
        <v>43917.396249999998</v>
      </c>
      <c r="B8299" s="79">
        <v>28</v>
      </c>
      <c r="C8299" s="40">
        <f t="shared" si="546"/>
        <v>3</v>
      </c>
      <c r="D8299" s="41">
        <f t="shared" si="547"/>
        <v>2020</v>
      </c>
      <c r="E8299" s="43">
        <f>IF(WEEKDAY(A8299,2)&gt;=6,6,IF(ISNUMBER(MATCH(TRUNC(A8299),Normativa!$A$81:$A$108,0)),6,INDEX(Normativa!$D$67:$AA$78,MATCH(MONTH(A8299),Normativa!$C$67:$C$78,0),MATCH(HOUR(A8299),Normativa!$D$66:$AA$66,0))))</f>
        <v>2</v>
      </c>
      <c r="F8299" s="40">
        <f t="shared" si="548"/>
        <v>112</v>
      </c>
      <c r="G8299" s="36">
        <f>INDEX('Optimitzador qh'!$C$15:$H$15,E8299)</f>
        <v>314.07919990728016</v>
      </c>
      <c r="H8299" s="42">
        <f t="shared" si="549"/>
        <v>0</v>
      </c>
    </row>
    <row r="8300" spans="1:8" x14ac:dyDescent="0.25">
      <c r="A8300" s="50">
        <v>43917.406666666662</v>
      </c>
      <c r="B8300" s="79">
        <v>31</v>
      </c>
      <c r="C8300" s="40">
        <f t="shared" si="546"/>
        <v>3</v>
      </c>
      <c r="D8300" s="41">
        <f t="shared" si="547"/>
        <v>2020</v>
      </c>
      <c r="E8300" s="43">
        <f>IF(WEEKDAY(A8300,2)&gt;=6,6,IF(ISNUMBER(MATCH(TRUNC(A8300),Normativa!$A$81:$A$108,0)),6,INDEX(Normativa!$D$67:$AA$78,MATCH(MONTH(A8300),Normativa!$C$67:$C$78,0),MATCH(HOUR(A8300),Normativa!$D$66:$AA$66,0))))</f>
        <v>2</v>
      </c>
      <c r="F8300" s="40">
        <f t="shared" si="548"/>
        <v>124</v>
      </c>
      <c r="G8300" s="36">
        <f>INDEX('Optimitzador qh'!$C$15:$H$15,E8300)</f>
        <v>314.07919990728016</v>
      </c>
      <c r="H8300" s="42">
        <f t="shared" si="549"/>
        <v>0</v>
      </c>
    </row>
    <row r="8301" spans="1:8" x14ac:dyDescent="0.25">
      <c r="A8301" s="50">
        <v>43917.417083333334</v>
      </c>
      <c r="B8301" s="79">
        <v>27</v>
      </c>
      <c r="C8301" s="40">
        <f t="shared" si="546"/>
        <v>3</v>
      </c>
      <c r="D8301" s="41">
        <f t="shared" si="547"/>
        <v>2020</v>
      </c>
      <c r="E8301" s="43">
        <f>IF(WEEKDAY(A8301,2)&gt;=6,6,IF(ISNUMBER(MATCH(TRUNC(A8301),Normativa!$A$81:$A$108,0)),6,INDEX(Normativa!$D$67:$AA$78,MATCH(MONTH(A8301),Normativa!$C$67:$C$78,0),MATCH(HOUR(A8301),Normativa!$D$66:$AA$66,0))))</f>
        <v>2</v>
      </c>
      <c r="F8301" s="40">
        <f t="shared" si="548"/>
        <v>108</v>
      </c>
      <c r="G8301" s="36">
        <f>INDEX('Optimitzador qh'!$C$15:$H$15,E8301)</f>
        <v>314.07919990728016</v>
      </c>
      <c r="H8301" s="42">
        <f t="shared" si="549"/>
        <v>0</v>
      </c>
    </row>
    <row r="8302" spans="1:8" x14ac:dyDescent="0.25">
      <c r="A8302" s="50">
        <v>43917.427499999998</v>
      </c>
      <c r="B8302" s="79">
        <v>28</v>
      </c>
      <c r="C8302" s="40">
        <f t="shared" si="546"/>
        <v>3</v>
      </c>
      <c r="D8302" s="41">
        <f t="shared" si="547"/>
        <v>2020</v>
      </c>
      <c r="E8302" s="43">
        <f>IF(WEEKDAY(A8302,2)&gt;=6,6,IF(ISNUMBER(MATCH(TRUNC(A8302),Normativa!$A$81:$A$108,0)),6,INDEX(Normativa!$D$67:$AA$78,MATCH(MONTH(A8302),Normativa!$C$67:$C$78,0),MATCH(HOUR(A8302),Normativa!$D$66:$AA$66,0))))</f>
        <v>2</v>
      </c>
      <c r="F8302" s="40">
        <f t="shared" si="548"/>
        <v>112</v>
      </c>
      <c r="G8302" s="36">
        <f>INDEX('Optimitzador qh'!$C$15:$H$15,E8302)</f>
        <v>314.07919990728016</v>
      </c>
      <c r="H8302" s="42">
        <f t="shared" si="549"/>
        <v>0</v>
      </c>
    </row>
    <row r="8303" spans="1:8" x14ac:dyDescent="0.25">
      <c r="A8303" s="50">
        <v>43917.437916666662</v>
      </c>
      <c r="B8303" s="79">
        <v>29</v>
      </c>
      <c r="C8303" s="40">
        <f t="shared" si="546"/>
        <v>3</v>
      </c>
      <c r="D8303" s="41">
        <f t="shared" si="547"/>
        <v>2020</v>
      </c>
      <c r="E8303" s="43">
        <f>IF(WEEKDAY(A8303,2)&gt;=6,6,IF(ISNUMBER(MATCH(TRUNC(A8303),Normativa!$A$81:$A$108,0)),6,INDEX(Normativa!$D$67:$AA$78,MATCH(MONTH(A8303),Normativa!$C$67:$C$78,0),MATCH(HOUR(A8303),Normativa!$D$66:$AA$66,0))))</f>
        <v>2</v>
      </c>
      <c r="F8303" s="40">
        <f t="shared" si="548"/>
        <v>116</v>
      </c>
      <c r="G8303" s="36">
        <f>INDEX('Optimitzador qh'!$C$15:$H$15,E8303)</f>
        <v>314.07919990728016</v>
      </c>
      <c r="H8303" s="42">
        <f t="shared" si="549"/>
        <v>0</v>
      </c>
    </row>
    <row r="8304" spans="1:8" x14ac:dyDescent="0.25">
      <c r="A8304" s="50">
        <v>43917.448333333334</v>
      </c>
      <c r="B8304" s="79">
        <v>29</v>
      </c>
      <c r="C8304" s="40">
        <f t="shared" si="546"/>
        <v>3</v>
      </c>
      <c r="D8304" s="41">
        <f t="shared" si="547"/>
        <v>2020</v>
      </c>
      <c r="E8304" s="43">
        <f>IF(WEEKDAY(A8304,2)&gt;=6,6,IF(ISNUMBER(MATCH(TRUNC(A8304),Normativa!$A$81:$A$108,0)),6,INDEX(Normativa!$D$67:$AA$78,MATCH(MONTH(A8304),Normativa!$C$67:$C$78,0),MATCH(HOUR(A8304),Normativa!$D$66:$AA$66,0))))</f>
        <v>2</v>
      </c>
      <c r="F8304" s="40">
        <f t="shared" si="548"/>
        <v>116</v>
      </c>
      <c r="G8304" s="36">
        <f>INDEX('Optimitzador qh'!$C$15:$H$15,E8304)</f>
        <v>314.07919990728016</v>
      </c>
      <c r="H8304" s="42">
        <f t="shared" si="549"/>
        <v>0</v>
      </c>
    </row>
    <row r="8305" spans="1:8" x14ac:dyDescent="0.25">
      <c r="A8305" s="50">
        <v>43917.458749999998</v>
      </c>
      <c r="B8305" s="79">
        <v>30</v>
      </c>
      <c r="C8305" s="40">
        <f t="shared" si="546"/>
        <v>3</v>
      </c>
      <c r="D8305" s="41">
        <f t="shared" si="547"/>
        <v>2020</v>
      </c>
      <c r="E8305" s="43">
        <f>IF(WEEKDAY(A8305,2)&gt;=6,6,IF(ISNUMBER(MATCH(TRUNC(A8305),Normativa!$A$81:$A$108,0)),6,INDEX(Normativa!$D$67:$AA$78,MATCH(MONTH(A8305),Normativa!$C$67:$C$78,0),MATCH(HOUR(A8305),Normativa!$D$66:$AA$66,0))))</f>
        <v>2</v>
      </c>
      <c r="F8305" s="40">
        <f t="shared" si="548"/>
        <v>120</v>
      </c>
      <c r="G8305" s="36">
        <f>INDEX('Optimitzador qh'!$C$15:$H$15,E8305)</f>
        <v>314.07919990728016</v>
      </c>
      <c r="H8305" s="42">
        <f t="shared" si="549"/>
        <v>0</v>
      </c>
    </row>
    <row r="8306" spans="1:8" x14ac:dyDescent="0.25">
      <c r="A8306" s="50">
        <v>43917.469166666662</v>
      </c>
      <c r="B8306" s="79">
        <v>29</v>
      </c>
      <c r="C8306" s="40">
        <f t="shared" si="546"/>
        <v>3</v>
      </c>
      <c r="D8306" s="41">
        <f t="shared" si="547"/>
        <v>2020</v>
      </c>
      <c r="E8306" s="43">
        <f>IF(WEEKDAY(A8306,2)&gt;=6,6,IF(ISNUMBER(MATCH(TRUNC(A8306),Normativa!$A$81:$A$108,0)),6,INDEX(Normativa!$D$67:$AA$78,MATCH(MONTH(A8306),Normativa!$C$67:$C$78,0),MATCH(HOUR(A8306),Normativa!$D$66:$AA$66,0))))</f>
        <v>2</v>
      </c>
      <c r="F8306" s="40">
        <f t="shared" si="548"/>
        <v>116</v>
      </c>
      <c r="G8306" s="36">
        <f>INDEX('Optimitzador qh'!$C$15:$H$15,E8306)</f>
        <v>314.07919990728016</v>
      </c>
      <c r="H8306" s="42">
        <f t="shared" si="549"/>
        <v>0</v>
      </c>
    </row>
    <row r="8307" spans="1:8" x14ac:dyDescent="0.25">
      <c r="A8307" s="50">
        <v>43917.479583333334</v>
      </c>
      <c r="B8307" s="79">
        <v>31</v>
      </c>
      <c r="C8307" s="40">
        <f t="shared" si="546"/>
        <v>3</v>
      </c>
      <c r="D8307" s="41">
        <f t="shared" si="547"/>
        <v>2020</v>
      </c>
      <c r="E8307" s="43">
        <f>IF(WEEKDAY(A8307,2)&gt;=6,6,IF(ISNUMBER(MATCH(TRUNC(A8307),Normativa!$A$81:$A$108,0)),6,INDEX(Normativa!$D$67:$AA$78,MATCH(MONTH(A8307),Normativa!$C$67:$C$78,0),MATCH(HOUR(A8307),Normativa!$D$66:$AA$66,0))))</f>
        <v>2</v>
      </c>
      <c r="F8307" s="40">
        <f t="shared" si="548"/>
        <v>124</v>
      </c>
      <c r="G8307" s="36">
        <f>INDEX('Optimitzador qh'!$C$15:$H$15,E8307)</f>
        <v>314.07919990728016</v>
      </c>
      <c r="H8307" s="42">
        <f t="shared" si="549"/>
        <v>0</v>
      </c>
    </row>
    <row r="8308" spans="1:8" x14ac:dyDescent="0.25">
      <c r="A8308" s="50">
        <v>43917.49</v>
      </c>
      <c r="B8308" s="79">
        <v>30</v>
      </c>
      <c r="C8308" s="40">
        <f t="shared" si="546"/>
        <v>3</v>
      </c>
      <c r="D8308" s="41">
        <f t="shared" si="547"/>
        <v>2020</v>
      </c>
      <c r="E8308" s="43">
        <f>IF(WEEKDAY(A8308,2)&gt;=6,6,IF(ISNUMBER(MATCH(TRUNC(A8308),Normativa!$A$81:$A$108,0)),6,INDEX(Normativa!$D$67:$AA$78,MATCH(MONTH(A8308),Normativa!$C$67:$C$78,0),MATCH(HOUR(A8308),Normativa!$D$66:$AA$66,0))))</f>
        <v>2</v>
      </c>
      <c r="F8308" s="40">
        <f t="shared" si="548"/>
        <v>120</v>
      </c>
      <c r="G8308" s="36">
        <f>INDEX('Optimitzador qh'!$C$15:$H$15,E8308)</f>
        <v>314.07919990728016</v>
      </c>
      <c r="H8308" s="42">
        <f t="shared" si="549"/>
        <v>0</v>
      </c>
    </row>
    <row r="8309" spans="1:8" x14ac:dyDescent="0.25">
      <c r="A8309" s="50">
        <v>43917.500416666662</v>
      </c>
      <c r="B8309" s="79">
        <v>27</v>
      </c>
      <c r="C8309" s="40">
        <f t="shared" si="546"/>
        <v>3</v>
      </c>
      <c r="D8309" s="41">
        <f t="shared" si="547"/>
        <v>2020</v>
      </c>
      <c r="E8309" s="43">
        <f>IF(WEEKDAY(A8309,2)&gt;=6,6,IF(ISNUMBER(MATCH(TRUNC(A8309),Normativa!$A$81:$A$108,0)),6,INDEX(Normativa!$D$67:$AA$78,MATCH(MONTH(A8309),Normativa!$C$67:$C$78,0),MATCH(HOUR(A8309),Normativa!$D$66:$AA$66,0))))</f>
        <v>2</v>
      </c>
      <c r="F8309" s="40">
        <f t="shared" si="548"/>
        <v>108</v>
      </c>
      <c r="G8309" s="36">
        <f>INDEX('Optimitzador qh'!$C$15:$H$15,E8309)</f>
        <v>314.07919990728016</v>
      </c>
      <c r="H8309" s="42">
        <f t="shared" si="549"/>
        <v>0</v>
      </c>
    </row>
    <row r="8310" spans="1:8" x14ac:dyDescent="0.25">
      <c r="A8310" s="50">
        <v>43917.510833333334</v>
      </c>
      <c r="B8310" s="79">
        <v>31</v>
      </c>
      <c r="C8310" s="40">
        <f t="shared" si="546"/>
        <v>3</v>
      </c>
      <c r="D8310" s="41">
        <f t="shared" si="547"/>
        <v>2020</v>
      </c>
      <c r="E8310" s="43">
        <f>IF(WEEKDAY(A8310,2)&gt;=6,6,IF(ISNUMBER(MATCH(TRUNC(A8310),Normativa!$A$81:$A$108,0)),6,INDEX(Normativa!$D$67:$AA$78,MATCH(MONTH(A8310),Normativa!$C$67:$C$78,0),MATCH(HOUR(A8310),Normativa!$D$66:$AA$66,0))))</f>
        <v>2</v>
      </c>
      <c r="F8310" s="40">
        <f t="shared" si="548"/>
        <v>124</v>
      </c>
      <c r="G8310" s="36">
        <f>INDEX('Optimitzador qh'!$C$15:$H$15,E8310)</f>
        <v>314.07919990728016</v>
      </c>
      <c r="H8310" s="42">
        <f t="shared" si="549"/>
        <v>0</v>
      </c>
    </row>
    <row r="8311" spans="1:8" x14ac:dyDescent="0.25">
      <c r="A8311" s="50">
        <v>43917.521249999998</v>
      </c>
      <c r="B8311" s="79">
        <v>29</v>
      </c>
      <c r="C8311" s="40">
        <f t="shared" si="546"/>
        <v>3</v>
      </c>
      <c r="D8311" s="41">
        <f t="shared" si="547"/>
        <v>2020</v>
      </c>
      <c r="E8311" s="43">
        <f>IF(WEEKDAY(A8311,2)&gt;=6,6,IF(ISNUMBER(MATCH(TRUNC(A8311),Normativa!$A$81:$A$108,0)),6,INDEX(Normativa!$D$67:$AA$78,MATCH(MONTH(A8311),Normativa!$C$67:$C$78,0),MATCH(HOUR(A8311),Normativa!$D$66:$AA$66,0))))</f>
        <v>2</v>
      </c>
      <c r="F8311" s="40">
        <f t="shared" si="548"/>
        <v>116</v>
      </c>
      <c r="G8311" s="36">
        <f>INDEX('Optimitzador qh'!$C$15:$H$15,E8311)</f>
        <v>314.07919990728016</v>
      </c>
      <c r="H8311" s="42">
        <f t="shared" si="549"/>
        <v>0</v>
      </c>
    </row>
    <row r="8312" spans="1:8" x14ac:dyDescent="0.25">
      <c r="A8312" s="50">
        <v>43917.531666666662</v>
      </c>
      <c r="B8312" s="79">
        <v>28</v>
      </c>
      <c r="C8312" s="40">
        <f t="shared" si="546"/>
        <v>3</v>
      </c>
      <c r="D8312" s="41">
        <f t="shared" si="547"/>
        <v>2020</v>
      </c>
      <c r="E8312" s="43">
        <f>IF(WEEKDAY(A8312,2)&gt;=6,6,IF(ISNUMBER(MATCH(TRUNC(A8312),Normativa!$A$81:$A$108,0)),6,INDEX(Normativa!$D$67:$AA$78,MATCH(MONTH(A8312),Normativa!$C$67:$C$78,0),MATCH(HOUR(A8312),Normativa!$D$66:$AA$66,0))))</f>
        <v>2</v>
      </c>
      <c r="F8312" s="40">
        <f t="shared" si="548"/>
        <v>112</v>
      </c>
      <c r="G8312" s="36">
        <f>INDEX('Optimitzador qh'!$C$15:$H$15,E8312)</f>
        <v>314.07919990728016</v>
      </c>
      <c r="H8312" s="42">
        <f t="shared" si="549"/>
        <v>0</v>
      </c>
    </row>
    <row r="8313" spans="1:8" x14ac:dyDescent="0.25">
      <c r="A8313" s="50">
        <v>43917.542083333334</v>
      </c>
      <c r="B8313" s="79">
        <v>28</v>
      </c>
      <c r="C8313" s="40">
        <f t="shared" si="546"/>
        <v>3</v>
      </c>
      <c r="D8313" s="41">
        <f t="shared" si="547"/>
        <v>2020</v>
      </c>
      <c r="E8313" s="43">
        <f>IF(WEEKDAY(A8313,2)&gt;=6,6,IF(ISNUMBER(MATCH(TRUNC(A8313),Normativa!$A$81:$A$108,0)),6,INDEX(Normativa!$D$67:$AA$78,MATCH(MONTH(A8313),Normativa!$C$67:$C$78,0),MATCH(HOUR(A8313),Normativa!$D$66:$AA$66,0))))</f>
        <v>2</v>
      </c>
      <c r="F8313" s="40">
        <f t="shared" si="548"/>
        <v>112</v>
      </c>
      <c r="G8313" s="36">
        <f>INDEX('Optimitzador qh'!$C$15:$H$15,E8313)</f>
        <v>314.07919990728016</v>
      </c>
      <c r="H8313" s="42">
        <f t="shared" si="549"/>
        <v>0</v>
      </c>
    </row>
    <row r="8314" spans="1:8" x14ac:dyDescent="0.25">
      <c r="A8314" s="50">
        <v>43917.552499999998</v>
      </c>
      <c r="B8314" s="79">
        <v>30</v>
      </c>
      <c r="C8314" s="40">
        <f t="shared" si="546"/>
        <v>3</v>
      </c>
      <c r="D8314" s="41">
        <f t="shared" si="547"/>
        <v>2020</v>
      </c>
      <c r="E8314" s="43">
        <f>IF(WEEKDAY(A8314,2)&gt;=6,6,IF(ISNUMBER(MATCH(TRUNC(A8314),Normativa!$A$81:$A$108,0)),6,INDEX(Normativa!$D$67:$AA$78,MATCH(MONTH(A8314),Normativa!$C$67:$C$78,0),MATCH(HOUR(A8314),Normativa!$D$66:$AA$66,0))))</f>
        <v>2</v>
      </c>
      <c r="F8314" s="40">
        <f t="shared" si="548"/>
        <v>120</v>
      </c>
      <c r="G8314" s="36">
        <f>INDEX('Optimitzador qh'!$C$15:$H$15,E8314)</f>
        <v>314.07919990728016</v>
      </c>
      <c r="H8314" s="42">
        <f t="shared" si="549"/>
        <v>0</v>
      </c>
    </row>
    <row r="8315" spans="1:8" x14ac:dyDescent="0.25">
      <c r="A8315" s="50">
        <v>43917.562916666662</v>
      </c>
      <c r="B8315" s="79">
        <v>29</v>
      </c>
      <c r="C8315" s="40">
        <f t="shared" si="546"/>
        <v>3</v>
      </c>
      <c r="D8315" s="41">
        <f t="shared" si="547"/>
        <v>2020</v>
      </c>
      <c r="E8315" s="43">
        <f>IF(WEEKDAY(A8315,2)&gt;=6,6,IF(ISNUMBER(MATCH(TRUNC(A8315),Normativa!$A$81:$A$108,0)),6,INDEX(Normativa!$D$67:$AA$78,MATCH(MONTH(A8315),Normativa!$C$67:$C$78,0),MATCH(HOUR(A8315),Normativa!$D$66:$AA$66,0))))</f>
        <v>2</v>
      </c>
      <c r="F8315" s="40">
        <f t="shared" si="548"/>
        <v>116</v>
      </c>
      <c r="G8315" s="36">
        <f>INDEX('Optimitzador qh'!$C$15:$H$15,E8315)</f>
        <v>314.07919990728016</v>
      </c>
      <c r="H8315" s="42">
        <f t="shared" si="549"/>
        <v>0</v>
      </c>
    </row>
    <row r="8316" spans="1:8" x14ac:dyDescent="0.25">
      <c r="A8316" s="50">
        <v>43917.573333333334</v>
      </c>
      <c r="B8316" s="79">
        <v>28</v>
      </c>
      <c r="C8316" s="40">
        <f t="shared" si="546"/>
        <v>3</v>
      </c>
      <c r="D8316" s="41">
        <f t="shared" si="547"/>
        <v>2020</v>
      </c>
      <c r="E8316" s="43">
        <f>IF(WEEKDAY(A8316,2)&gt;=6,6,IF(ISNUMBER(MATCH(TRUNC(A8316),Normativa!$A$81:$A$108,0)),6,INDEX(Normativa!$D$67:$AA$78,MATCH(MONTH(A8316),Normativa!$C$67:$C$78,0),MATCH(HOUR(A8316),Normativa!$D$66:$AA$66,0))))</f>
        <v>2</v>
      </c>
      <c r="F8316" s="40">
        <f t="shared" si="548"/>
        <v>112</v>
      </c>
      <c r="G8316" s="36">
        <f>INDEX('Optimitzador qh'!$C$15:$H$15,E8316)</f>
        <v>314.07919990728016</v>
      </c>
      <c r="H8316" s="42">
        <f t="shared" si="549"/>
        <v>0</v>
      </c>
    </row>
    <row r="8317" spans="1:8" x14ac:dyDescent="0.25">
      <c r="A8317" s="50">
        <v>43917.583749999998</v>
      </c>
      <c r="B8317" s="79">
        <v>29</v>
      </c>
      <c r="C8317" s="40">
        <f t="shared" si="546"/>
        <v>3</v>
      </c>
      <c r="D8317" s="41">
        <f t="shared" si="547"/>
        <v>2020</v>
      </c>
      <c r="E8317" s="43">
        <f>IF(WEEKDAY(A8317,2)&gt;=6,6,IF(ISNUMBER(MATCH(TRUNC(A8317),Normativa!$A$81:$A$108,0)),6,INDEX(Normativa!$D$67:$AA$78,MATCH(MONTH(A8317),Normativa!$C$67:$C$78,0),MATCH(HOUR(A8317),Normativa!$D$66:$AA$66,0))))</f>
        <v>3</v>
      </c>
      <c r="F8317" s="40">
        <f t="shared" si="548"/>
        <v>116</v>
      </c>
      <c r="G8317" s="36">
        <f>INDEX('Optimitzador qh'!$C$15:$H$15,E8317)</f>
        <v>314.07919990728021</v>
      </c>
      <c r="H8317" s="42">
        <f t="shared" si="549"/>
        <v>0</v>
      </c>
    </row>
    <row r="8318" spans="1:8" x14ac:dyDescent="0.25">
      <c r="A8318" s="50">
        <v>43917.594166666662</v>
      </c>
      <c r="B8318" s="79">
        <v>29</v>
      </c>
      <c r="C8318" s="40">
        <f t="shared" si="546"/>
        <v>3</v>
      </c>
      <c r="D8318" s="41">
        <f t="shared" si="547"/>
        <v>2020</v>
      </c>
      <c r="E8318" s="43">
        <f>IF(WEEKDAY(A8318,2)&gt;=6,6,IF(ISNUMBER(MATCH(TRUNC(A8318),Normativa!$A$81:$A$108,0)),6,INDEX(Normativa!$D$67:$AA$78,MATCH(MONTH(A8318),Normativa!$C$67:$C$78,0),MATCH(HOUR(A8318),Normativa!$D$66:$AA$66,0))))</f>
        <v>3</v>
      </c>
      <c r="F8318" s="40">
        <f t="shared" si="548"/>
        <v>116</v>
      </c>
      <c r="G8318" s="36">
        <f>INDEX('Optimitzador qh'!$C$15:$H$15,E8318)</f>
        <v>314.07919990728021</v>
      </c>
      <c r="H8318" s="42">
        <f t="shared" si="549"/>
        <v>0</v>
      </c>
    </row>
    <row r="8319" spans="1:8" x14ac:dyDescent="0.25">
      <c r="A8319" s="50">
        <v>43917.604583333334</v>
      </c>
      <c r="B8319" s="79">
        <v>30</v>
      </c>
      <c r="C8319" s="40">
        <f t="shared" si="546"/>
        <v>3</v>
      </c>
      <c r="D8319" s="41">
        <f t="shared" si="547"/>
        <v>2020</v>
      </c>
      <c r="E8319" s="43">
        <f>IF(WEEKDAY(A8319,2)&gt;=6,6,IF(ISNUMBER(MATCH(TRUNC(A8319),Normativa!$A$81:$A$108,0)),6,INDEX(Normativa!$D$67:$AA$78,MATCH(MONTH(A8319),Normativa!$C$67:$C$78,0),MATCH(HOUR(A8319),Normativa!$D$66:$AA$66,0))))</f>
        <v>3</v>
      </c>
      <c r="F8319" s="40">
        <f t="shared" si="548"/>
        <v>120</v>
      </c>
      <c r="G8319" s="36">
        <f>INDEX('Optimitzador qh'!$C$15:$H$15,E8319)</f>
        <v>314.07919990728021</v>
      </c>
      <c r="H8319" s="42">
        <f t="shared" si="549"/>
        <v>0</v>
      </c>
    </row>
    <row r="8320" spans="1:8" x14ac:dyDescent="0.25">
      <c r="A8320" s="50">
        <v>43917.614999999998</v>
      </c>
      <c r="B8320" s="79">
        <v>28</v>
      </c>
      <c r="C8320" s="40">
        <f t="shared" si="546"/>
        <v>3</v>
      </c>
      <c r="D8320" s="41">
        <f t="shared" si="547"/>
        <v>2020</v>
      </c>
      <c r="E8320" s="43">
        <f>IF(WEEKDAY(A8320,2)&gt;=6,6,IF(ISNUMBER(MATCH(TRUNC(A8320),Normativa!$A$81:$A$108,0)),6,INDEX(Normativa!$D$67:$AA$78,MATCH(MONTH(A8320),Normativa!$C$67:$C$78,0),MATCH(HOUR(A8320),Normativa!$D$66:$AA$66,0))))</f>
        <v>3</v>
      </c>
      <c r="F8320" s="40">
        <f t="shared" si="548"/>
        <v>112</v>
      </c>
      <c r="G8320" s="36">
        <f>INDEX('Optimitzador qh'!$C$15:$H$15,E8320)</f>
        <v>314.07919990728021</v>
      </c>
      <c r="H8320" s="42">
        <f t="shared" si="549"/>
        <v>0</v>
      </c>
    </row>
    <row r="8321" spans="1:8" x14ac:dyDescent="0.25">
      <c r="A8321" s="50">
        <v>43917.625416666662</v>
      </c>
      <c r="B8321" s="79">
        <v>29</v>
      </c>
      <c r="C8321" s="40">
        <f t="shared" si="546"/>
        <v>3</v>
      </c>
      <c r="D8321" s="41">
        <f t="shared" si="547"/>
        <v>2020</v>
      </c>
      <c r="E8321" s="43">
        <f>IF(WEEKDAY(A8321,2)&gt;=6,6,IF(ISNUMBER(MATCH(TRUNC(A8321),Normativa!$A$81:$A$108,0)),6,INDEX(Normativa!$D$67:$AA$78,MATCH(MONTH(A8321),Normativa!$C$67:$C$78,0),MATCH(HOUR(A8321),Normativa!$D$66:$AA$66,0))))</f>
        <v>3</v>
      </c>
      <c r="F8321" s="40">
        <f t="shared" si="548"/>
        <v>116</v>
      </c>
      <c r="G8321" s="36">
        <f>INDEX('Optimitzador qh'!$C$15:$H$15,E8321)</f>
        <v>314.07919990728021</v>
      </c>
      <c r="H8321" s="42">
        <f t="shared" si="549"/>
        <v>0</v>
      </c>
    </row>
    <row r="8322" spans="1:8" x14ac:dyDescent="0.25">
      <c r="A8322" s="50">
        <v>43917.635833333334</v>
      </c>
      <c r="B8322" s="79">
        <v>30</v>
      </c>
      <c r="C8322" s="40">
        <f t="shared" si="546"/>
        <v>3</v>
      </c>
      <c r="D8322" s="41">
        <f t="shared" si="547"/>
        <v>2020</v>
      </c>
      <c r="E8322" s="43">
        <f>IF(WEEKDAY(A8322,2)&gt;=6,6,IF(ISNUMBER(MATCH(TRUNC(A8322),Normativa!$A$81:$A$108,0)),6,INDEX(Normativa!$D$67:$AA$78,MATCH(MONTH(A8322),Normativa!$C$67:$C$78,0),MATCH(HOUR(A8322),Normativa!$D$66:$AA$66,0))))</f>
        <v>3</v>
      </c>
      <c r="F8322" s="40">
        <f t="shared" si="548"/>
        <v>120</v>
      </c>
      <c r="G8322" s="36">
        <f>INDEX('Optimitzador qh'!$C$15:$H$15,E8322)</f>
        <v>314.07919990728021</v>
      </c>
      <c r="H8322" s="42">
        <f t="shared" si="549"/>
        <v>0</v>
      </c>
    </row>
    <row r="8323" spans="1:8" x14ac:dyDescent="0.25">
      <c r="A8323" s="50">
        <v>43917.646249999998</v>
      </c>
      <c r="B8323" s="79">
        <v>28</v>
      </c>
      <c r="C8323" s="40">
        <f t="shared" si="546"/>
        <v>3</v>
      </c>
      <c r="D8323" s="41">
        <f t="shared" si="547"/>
        <v>2020</v>
      </c>
      <c r="E8323" s="43">
        <f>IF(WEEKDAY(A8323,2)&gt;=6,6,IF(ISNUMBER(MATCH(TRUNC(A8323),Normativa!$A$81:$A$108,0)),6,INDEX(Normativa!$D$67:$AA$78,MATCH(MONTH(A8323),Normativa!$C$67:$C$78,0),MATCH(HOUR(A8323),Normativa!$D$66:$AA$66,0))))</f>
        <v>3</v>
      </c>
      <c r="F8323" s="40">
        <f t="shared" si="548"/>
        <v>112</v>
      </c>
      <c r="G8323" s="36">
        <f>INDEX('Optimitzador qh'!$C$15:$H$15,E8323)</f>
        <v>314.07919990728021</v>
      </c>
      <c r="H8323" s="42">
        <f t="shared" si="549"/>
        <v>0</v>
      </c>
    </row>
    <row r="8324" spans="1:8" x14ac:dyDescent="0.25">
      <c r="A8324" s="50">
        <v>43917.656666666662</v>
      </c>
      <c r="B8324" s="79">
        <v>28</v>
      </c>
      <c r="C8324" s="40">
        <f t="shared" si="546"/>
        <v>3</v>
      </c>
      <c r="D8324" s="41">
        <f t="shared" si="547"/>
        <v>2020</v>
      </c>
      <c r="E8324" s="43">
        <f>IF(WEEKDAY(A8324,2)&gt;=6,6,IF(ISNUMBER(MATCH(TRUNC(A8324),Normativa!$A$81:$A$108,0)),6,INDEX(Normativa!$D$67:$AA$78,MATCH(MONTH(A8324),Normativa!$C$67:$C$78,0),MATCH(HOUR(A8324),Normativa!$D$66:$AA$66,0))))</f>
        <v>3</v>
      </c>
      <c r="F8324" s="40">
        <f t="shared" si="548"/>
        <v>112</v>
      </c>
      <c r="G8324" s="36">
        <f>INDEX('Optimitzador qh'!$C$15:$H$15,E8324)</f>
        <v>314.07919990728021</v>
      </c>
      <c r="H8324" s="42">
        <f t="shared" si="549"/>
        <v>0</v>
      </c>
    </row>
    <row r="8325" spans="1:8" x14ac:dyDescent="0.25">
      <c r="A8325" s="50">
        <v>43917.667083333334</v>
      </c>
      <c r="B8325" s="79">
        <v>29</v>
      </c>
      <c r="C8325" s="40">
        <f t="shared" ref="C8325:C8388" si="550">MONTH(A8325)</f>
        <v>3</v>
      </c>
      <c r="D8325" s="41">
        <f t="shared" ref="D8325:D8388" si="551">YEAR(A8325)</f>
        <v>2020</v>
      </c>
      <c r="E8325" s="43">
        <f>IF(WEEKDAY(A8325,2)&gt;=6,6,IF(ISNUMBER(MATCH(TRUNC(A8325),Normativa!$A$81:$A$108,0)),6,INDEX(Normativa!$D$67:$AA$78,MATCH(MONTH(A8325),Normativa!$C$67:$C$78,0),MATCH(HOUR(A8325),Normativa!$D$66:$AA$66,0))))</f>
        <v>3</v>
      </c>
      <c r="F8325" s="40">
        <f t="shared" ref="F8325:F8388" si="552">B8325*4</f>
        <v>116</v>
      </c>
      <c r="G8325" s="36">
        <f>INDEX('Optimitzador qh'!$C$15:$H$15,E8325)</f>
        <v>314.07919990728021</v>
      </c>
      <c r="H8325" s="42">
        <f t="shared" si="549"/>
        <v>0</v>
      </c>
    </row>
    <row r="8326" spans="1:8" x14ac:dyDescent="0.25">
      <c r="A8326" s="50">
        <v>43917.677499999998</v>
      </c>
      <c r="B8326" s="79">
        <v>31</v>
      </c>
      <c r="C8326" s="40">
        <f t="shared" si="550"/>
        <v>3</v>
      </c>
      <c r="D8326" s="41">
        <f t="shared" si="551"/>
        <v>2020</v>
      </c>
      <c r="E8326" s="43">
        <f>IF(WEEKDAY(A8326,2)&gt;=6,6,IF(ISNUMBER(MATCH(TRUNC(A8326),Normativa!$A$81:$A$108,0)),6,INDEX(Normativa!$D$67:$AA$78,MATCH(MONTH(A8326),Normativa!$C$67:$C$78,0),MATCH(HOUR(A8326),Normativa!$D$66:$AA$66,0))))</f>
        <v>3</v>
      </c>
      <c r="F8326" s="40">
        <f t="shared" si="552"/>
        <v>124</v>
      </c>
      <c r="G8326" s="36">
        <f>INDEX('Optimitzador qh'!$C$15:$H$15,E8326)</f>
        <v>314.07919990728021</v>
      </c>
      <c r="H8326" s="42">
        <f t="shared" si="549"/>
        <v>0</v>
      </c>
    </row>
    <row r="8327" spans="1:8" x14ac:dyDescent="0.25">
      <c r="A8327" s="50">
        <v>43917.687916666662</v>
      </c>
      <c r="B8327" s="79">
        <v>28</v>
      </c>
      <c r="C8327" s="40">
        <f t="shared" si="550"/>
        <v>3</v>
      </c>
      <c r="D8327" s="41">
        <f t="shared" si="551"/>
        <v>2020</v>
      </c>
      <c r="E8327" s="43">
        <f>IF(WEEKDAY(A8327,2)&gt;=6,6,IF(ISNUMBER(MATCH(TRUNC(A8327),Normativa!$A$81:$A$108,0)),6,INDEX(Normativa!$D$67:$AA$78,MATCH(MONTH(A8327),Normativa!$C$67:$C$78,0),MATCH(HOUR(A8327),Normativa!$D$66:$AA$66,0))))</f>
        <v>3</v>
      </c>
      <c r="F8327" s="40">
        <f t="shared" si="552"/>
        <v>112</v>
      </c>
      <c r="G8327" s="36">
        <f>INDEX('Optimitzador qh'!$C$15:$H$15,E8327)</f>
        <v>314.07919990728021</v>
      </c>
      <c r="H8327" s="42">
        <f t="shared" si="549"/>
        <v>0</v>
      </c>
    </row>
    <row r="8328" spans="1:8" x14ac:dyDescent="0.25">
      <c r="A8328" s="50">
        <v>43917.698333333334</v>
      </c>
      <c r="B8328" s="79">
        <v>29</v>
      </c>
      <c r="C8328" s="40">
        <f t="shared" si="550"/>
        <v>3</v>
      </c>
      <c r="D8328" s="41">
        <f t="shared" si="551"/>
        <v>2020</v>
      </c>
      <c r="E8328" s="43">
        <f>IF(WEEKDAY(A8328,2)&gt;=6,6,IF(ISNUMBER(MATCH(TRUNC(A8328),Normativa!$A$81:$A$108,0)),6,INDEX(Normativa!$D$67:$AA$78,MATCH(MONTH(A8328),Normativa!$C$67:$C$78,0),MATCH(HOUR(A8328),Normativa!$D$66:$AA$66,0))))</f>
        <v>3</v>
      </c>
      <c r="F8328" s="40">
        <f t="shared" si="552"/>
        <v>116</v>
      </c>
      <c r="G8328" s="36">
        <f>INDEX('Optimitzador qh'!$C$15:$H$15,E8328)</f>
        <v>314.07919990728021</v>
      </c>
      <c r="H8328" s="42">
        <f t="shared" si="549"/>
        <v>0</v>
      </c>
    </row>
    <row r="8329" spans="1:8" x14ac:dyDescent="0.25">
      <c r="A8329" s="50">
        <v>43917.708749999998</v>
      </c>
      <c r="B8329" s="79">
        <v>29</v>
      </c>
      <c r="C8329" s="40">
        <f t="shared" si="550"/>
        <v>3</v>
      </c>
      <c r="D8329" s="41">
        <f t="shared" si="551"/>
        <v>2020</v>
      </c>
      <c r="E8329" s="43">
        <f>IF(WEEKDAY(A8329,2)&gt;=6,6,IF(ISNUMBER(MATCH(TRUNC(A8329),Normativa!$A$81:$A$108,0)),6,INDEX(Normativa!$D$67:$AA$78,MATCH(MONTH(A8329),Normativa!$C$67:$C$78,0),MATCH(HOUR(A8329),Normativa!$D$66:$AA$66,0))))</f>
        <v>3</v>
      </c>
      <c r="F8329" s="40">
        <f t="shared" si="552"/>
        <v>116</v>
      </c>
      <c r="G8329" s="36">
        <f>INDEX('Optimitzador qh'!$C$15:$H$15,E8329)</f>
        <v>314.07919990728021</v>
      </c>
      <c r="H8329" s="42">
        <f t="shared" si="549"/>
        <v>0</v>
      </c>
    </row>
    <row r="8330" spans="1:8" x14ac:dyDescent="0.25">
      <c r="A8330" s="50">
        <v>43917.719166666662</v>
      </c>
      <c r="B8330" s="79">
        <v>29</v>
      </c>
      <c r="C8330" s="40">
        <f t="shared" si="550"/>
        <v>3</v>
      </c>
      <c r="D8330" s="41">
        <f t="shared" si="551"/>
        <v>2020</v>
      </c>
      <c r="E8330" s="43">
        <f>IF(WEEKDAY(A8330,2)&gt;=6,6,IF(ISNUMBER(MATCH(TRUNC(A8330),Normativa!$A$81:$A$108,0)),6,INDEX(Normativa!$D$67:$AA$78,MATCH(MONTH(A8330),Normativa!$C$67:$C$78,0),MATCH(HOUR(A8330),Normativa!$D$66:$AA$66,0))))</f>
        <v>3</v>
      </c>
      <c r="F8330" s="40">
        <f t="shared" si="552"/>
        <v>116</v>
      </c>
      <c r="G8330" s="36">
        <f>INDEX('Optimitzador qh'!$C$15:$H$15,E8330)</f>
        <v>314.07919990728021</v>
      </c>
      <c r="H8330" s="42">
        <f t="shared" ref="H8330:H8393" si="553">IF(F8330&gt;G8330,(F8330-G8330)^2,0)</f>
        <v>0</v>
      </c>
    </row>
    <row r="8331" spans="1:8" x14ac:dyDescent="0.25">
      <c r="A8331" s="50">
        <v>43917.729583333334</v>
      </c>
      <c r="B8331" s="79">
        <v>27</v>
      </c>
      <c r="C8331" s="40">
        <f t="shared" si="550"/>
        <v>3</v>
      </c>
      <c r="D8331" s="41">
        <f t="shared" si="551"/>
        <v>2020</v>
      </c>
      <c r="E8331" s="43">
        <f>IF(WEEKDAY(A8331,2)&gt;=6,6,IF(ISNUMBER(MATCH(TRUNC(A8331),Normativa!$A$81:$A$108,0)),6,INDEX(Normativa!$D$67:$AA$78,MATCH(MONTH(A8331),Normativa!$C$67:$C$78,0),MATCH(HOUR(A8331),Normativa!$D$66:$AA$66,0))))</f>
        <v>3</v>
      </c>
      <c r="F8331" s="40">
        <f t="shared" si="552"/>
        <v>108</v>
      </c>
      <c r="G8331" s="36">
        <f>INDEX('Optimitzador qh'!$C$15:$H$15,E8331)</f>
        <v>314.07919990728021</v>
      </c>
      <c r="H8331" s="42">
        <f t="shared" si="553"/>
        <v>0</v>
      </c>
    </row>
    <row r="8332" spans="1:8" x14ac:dyDescent="0.25">
      <c r="A8332" s="50">
        <v>43917.74</v>
      </c>
      <c r="B8332" s="79">
        <v>29</v>
      </c>
      <c r="C8332" s="40">
        <f t="shared" si="550"/>
        <v>3</v>
      </c>
      <c r="D8332" s="41">
        <f t="shared" si="551"/>
        <v>2020</v>
      </c>
      <c r="E8332" s="43">
        <f>IF(WEEKDAY(A8332,2)&gt;=6,6,IF(ISNUMBER(MATCH(TRUNC(A8332),Normativa!$A$81:$A$108,0)),6,INDEX(Normativa!$D$67:$AA$78,MATCH(MONTH(A8332),Normativa!$C$67:$C$78,0),MATCH(HOUR(A8332),Normativa!$D$66:$AA$66,0))))</f>
        <v>3</v>
      </c>
      <c r="F8332" s="40">
        <f t="shared" si="552"/>
        <v>116</v>
      </c>
      <c r="G8332" s="36">
        <f>INDEX('Optimitzador qh'!$C$15:$H$15,E8332)</f>
        <v>314.07919990728021</v>
      </c>
      <c r="H8332" s="42">
        <f t="shared" si="553"/>
        <v>0</v>
      </c>
    </row>
    <row r="8333" spans="1:8" x14ac:dyDescent="0.25">
      <c r="A8333" s="50">
        <v>43917.750416666662</v>
      </c>
      <c r="B8333" s="79">
        <v>28</v>
      </c>
      <c r="C8333" s="40">
        <f t="shared" si="550"/>
        <v>3</v>
      </c>
      <c r="D8333" s="41">
        <f t="shared" si="551"/>
        <v>2020</v>
      </c>
      <c r="E8333" s="43">
        <f>IF(WEEKDAY(A8333,2)&gt;=6,6,IF(ISNUMBER(MATCH(TRUNC(A8333),Normativa!$A$81:$A$108,0)),6,INDEX(Normativa!$D$67:$AA$78,MATCH(MONTH(A8333),Normativa!$C$67:$C$78,0),MATCH(HOUR(A8333),Normativa!$D$66:$AA$66,0))))</f>
        <v>2</v>
      </c>
      <c r="F8333" s="40">
        <f t="shared" si="552"/>
        <v>112</v>
      </c>
      <c r="G8333" s="36">
        <f>INDEX('Optimitzador qh'!$C$15:$H$15,E8333)</f>
        <v>314.07919990728016</v>
      </c>
      <c r="H8333" s="42">
        <f t="shared" si="553"/>
        <v>0</v>
      </c>
    </row>
    <row r="8334" spans="1:8" x14ac:dyDescent="0.25">
      <c r="A8334" s="50">
        <v>43917.760833333334</v>
      </c>
      <c r="B8334" s="79">
        <v>27</v>
      </c>
      <c r="C8334" s="40">
        <f t="shared" si="550"/>
        <v>3</v>
      </c>
      <c r="D8334" s="41">
        <f t="shared" si="551"/>
        <v>2020</v>
      </c>
      <c r="E8334" s="43">
        <f>IF(WEEKDAY(A8334,2)&gt;=6,6,IF(ISNUMBER(MATCH(TRUNC(A8334),Normativa!$A$81:$A$108,0)),6,INDEX(Normativa!$D$67:$AA$78,MATCH(MONTH(A8334),Normativa!$C$67:$C$78,0),MATCH(HOUR(A8334),Normativa!$D$66:$AA$66,0))))</f>
        <v>2</v>
      </c>
      <c r="F8334" s="40">
        <f t="shared" si="552"/>
        <v>108</v>
      </c>
      <c r="G8334" s="36">
        <f>INDEX('Optimitzador qh'!$C$15:$H$15,E8334)</f>
        <v>314.07919990728016</v>
      </c>
      <c r="H8334" s="42">
        <f t="shared" si="553"/>
        <v>0</v>
      </c>
    </row>
    <row r="8335" spans="1:8" x14ac:dyDescent="0.25">
      <c r="A8335" s="50">
        <v>43917.771249999998</v>
      </c>
      <c r="B8335" s="79">
        <v>28</v>
      </c>
      <c r="C8335" s="40">
        <f t="shared" si="550"/>
        <v>3</v>
      </c>
      <c r="D8335" s="41">
        <f t="shared" si="551"/>
        <v>2020</v>
      </c>
      <c r="E8335" s="43">
        <f>IF(WEEKDAY(A8335,2)&gt;=6,6,IF(ISNUMBER(MATCH(TRUNC(A8335),Normativa!$A$81:$A$108,0)),6,INDEX(Normativa!$D$67:$AA$78,MATCH(MONTH(A8335),Normativa!$C$67:$C$78,0),MATCH(HOUR(A8335),Normativa!$D$66:$AA$66,0))))</f>
        <v>2</v>
      </c>
      <c r="F8335" s="40">
        <f t="shared" si="552"/>
        <v>112</v>
      </c>
      <c r="G8335" s="36">
        <f>INDEX('Optimitzador qh'!$C$15:$H$15,E8335)</f>
        <v>314.07919990728016</v>
      </c>
      <c r="H8335" s="42">
        <f t="shared" si="553"/>
        <v>0</v>
      </c>
    </row>
    <row r="8336" spans="1:8" x14ac:dyDescent="0.25">
      <c r="A8336" s="50">
        <v>43917.781666666662</v>
      </c>
      <c r="B8336" s="79">
        <v>28</v>
      </c>
      <c r="C8336" s="40">
        <f t="shared" si="550"/>
        <v>3</v>
      </c>
      <c r="D8336" s="41">
        <f t="shared" si="551"/>
        <v>2020</v>
      </c>
      <c r="E8336" s="43">
        <f>IF(WEEKDAY(A8336,2)&gt;=6,6,IF(ISNUMBER(MATCH(TRUNC(A8336),Normativa!$A$81:$A$108,0)),6,INDEX(Normativa!$D$67:$AA$78,MATCH(MONTH(A8336),Normativa!$C$67:$C$78,0),MATCH(HOUR(A8336),Normativa!$D$66:$AA$66,0))))</f>
        <v>2</v>
      </c>
      <c r="F8336" s="40">
        <f t="shared" si="552"/>
        <v>112</v>
      </c>
      <c r="G8336" s="36">
        <f>INDEX('Optimitzador qh'!$C$15:$H$15,E8336)</f>
        <v>314.07919990728016</v>
      </c>
      <c r="H8336" s="42">
        <f t="shared" si="553"/>
        <v>0</v>
      </c>
    </row>
    <row r="8337" spans="1:8" x14ac:dyDescent="0.25">
      <c r="A8337" s="50">
        <v>43917.792083333334</v>
      </c>
      <c r="B8337" s="79">
        <v>27</v>
      </c>
      <c r="C8337" s="40">
        <f t="shared" si="550"/>
        <v>3</v>
      </c>
      <c r="D8337" s="41">
        <f t="shared" si="551"/>
        <v>2020</v>
      </c>
      <c r="E8337" s="43">
        <f>IF(WEEKDAY(A8337,2)&gt;=6,6,IF(ISNUMBER(MATCH(TRUNC(A8337),Normativa!$A$81:$A$108,0)),6,INDEX(Normativa!$D$67:$AA$78,MATCH(MONTH(A8337),Normativa!$C$67:$C$78,0),MATCH(HOUR(A8337),Normativa!$D$66:$AA$66,0))))</f>
        <v>2</v>
      </c>
      <c r="F8337" s="40">
        <f t="shared" si="552"/>
        <v>108</v>
      </c>
      <c r="G8337" s="36">
        <f>INDEX('Optimitzador qh'!$C$15:$H$15,E8337)</f>
        <v>314.07919990728016</v>
      </c>
      <c r="H8337" s="42">
        <f t="shared" si="553"/>
        <v>0</v>
      </c>
    </row>
    <row r="8338" spans="1:8" x14ac:dyDescent="0.25">
      <c r="A8338" s="50">
        <v>43917.802499999998</v>
      </c>
      <c r="B8338" s="79">
        <v>27</v>
      </c>
      <c r="C8338" s="40">
        <f t="shared" si="550"/>
        <v>3</v>
      </c>
      <c r="D8338" s="41">
        <f t="shared" si="551"/>
        <v>2020</v>
      </c>
      <c r="E8338" s="43">
        <f>IF(WEEKDAY(A8338,2)&gt;=6,6,IF(ISNUMBER(MATCH(TRUNC(A8338),Normativa!$A$81:$A$108,0)),6,INDEX(Normativa!$D$67:$AA$78,MATCH(MONTH(A8338),Normativa!$C$67:$C$78,0),MATCH(HOUR(A8338),Normativa!$D$66:$AA$66,0))))</f>
        <v>2</v>
      </c>
      <c r="F8338" s="40">
        <f t="shared" si="552"/>
        <v>108</v>
      </c>
      <c r="G8338" s="36">
        <f>INDEX('Optimitzador qh'!$C$15:$H$15,E8338)</f>
        <v>314.07919990728016</v>
      </c>
      <c r="H8338" s="42">
        <f t="shared" si="553"/>
        <v>0</v>
      </c>
    </row>
    <row r="8339" spans="1:8" x14ac:dyDescent="0.25">
      <c r="A8339" s="50">
        <v>43917.812916666662</v>
      </c>
      <c r="B8339" s="79">
        <v>26</v>
      </c>
      <c r="C8339" s="40">
        <f t="shared" si="550"/>
        <v>3</v>
      </c>
      <c r="D8339" s="41">
        <f t="shared" si="551"/>
        <v>2020</v>
      </c>
      <c r="E8339" s="43">
        <f>IF(WEEKDAY(A8339,2)&gt;=6,6,IF(ISNUMBER(MATCH(TRUNC(A8339),Normativa!$A$81:$A$108,0)),6,INDEX(Normativa!$D$67:$AA$78,MATCH(MONTH(A8339),Normativa!$C$67:$C$78,0),MATCH(HOUR(A8339),Normativa!$D$66:$AA$66,0))))</f>
        <v>2</v>
      </c>
      <c r="F8339" s="40">
        <f t="shared" si="552"/>
        <v>104</v>
      </c>
      <c r="G8339" s="36">
        <f>INDEX('Optimitzador qh'!$C$15:$H$15,E8339)</f>
        <v>314.07919990728016</v>
      </c>
      <c r="H8339" s="42">
        <f t="shared" si="553"/>
        <v>0</v>
      </c>
    </row>
    <row r="8340" spans="1:8" x14ac:dyDescent="0.25">
      <c r="A8340" s="50">
        <v>43917.823333333334</v>
      </c>
      <c r="B8340" s="79">
        <v>28</v>
      </c>
      <c r="C8340" s="40">
        <f t="shared" si="550"/>
        <v>3</v>
      </c>
      <c r="D8340" s="41">
        <f t="shared" si="551"/>
        <v>2020</v>
      </c>
      <c r="E8340" s="43">
        <f>IF(WEEKDAY(A8340,2)&gt;=6,6,IF(ISNUMBER(MATCH(TRUNC(A8340),Normativa!$A$81:$A$108,0)),6,INDEX(Normativa!$D$67:$AA$78,MATCH(MONTH(A8340),Normativa!$C$67:$C$78,0),MATCH(HOUR(A8340),Normativa!$D$66:$AA$66,0))))</f>
        <v>2</v>
      </c>
      <c r="F8340" s="40">
        <f t="shared" si="552"/>
        <v>112</v>
      </c>
      <c r="G8340" s="36">
        <f>INDEX('Optimitzador qh'!$C$15:$H$15,E8340)</f>
        <v>314.07919990728016</v>
      </c>
      <c r="H8340" s="42">
        <f t="shared" si="553"/>
        <v>0</v>
      </c>
    </row>
    <row r="8341" spans="1:8" x14ac:dyDescent="0.25">
      <c r="A8341" s="50">
        <v>43917.833749999998</v>
      </c>
      <c r="B8341" s="79">
        <v>25</v>
      </c>
      <c r="C8341" s="40">
        <f t="shared" si="550"/>
        <v>3</v>
      </c>
      <c r="D8341" s="41">
        <f t="shared" si="551"/>
        <v>2020</v>
      </c>
      <c r="E8341" s="43">
        <f>IF(WEEKDAY(A8341,2)&gt;=6,6,IF(ISNUMBER(MATCH(TRUNC(A8341),Normativa!$A$81:$A$108,0)),6,INDEX(Normativa!$D$67:$AA$78,MATCH(MONTH(A8341),Normativa!$C$67:$C$78,0),MATCH(HOUR(A8341),Normativa!$D$66:$AA$66,0))))</f>
        <v>2</v>
      </c>
      <c r="F8341" s="40">
        <f t="shared" si="552"/>
        <v>100</v>
      </c>
      <c r="G8341" s="36">
        <f>INDEX('Optimitzador qh'!$C$15:$H$15,E8341)</f>
        <v>314.07919990728016</v>
      </c>
      <c r="H8341" s="42">
        <f t="shared" si="553"/>
        <v>0</v>
      </c>
    </row>
    <row r="8342" spans="1:8" x14ac:dyDescent="0.25">
      <c r="A8342" s="50">
        <v>43917.844166666662</v>
      </c>
      <c r="B8342" s="79">
        <v>25</v>
      </c>
      <c r="C8342" s="40">
        <f t="shared" si="550"/>
        <v>3</v>
      </c>
      <c r="D8342" s="41">
        <f t="shared" si="551"/>
        <v>2020</v>
      </c>
      <c r="E8342" s="43">
        <f>IF(WEEKDAY(A8342,2)&gt;=6,6,IF(ISNUMBER(MATCH(TRUNC(A8342),Normativa!$A$81:$A$108,0)),6,INDEX(Normativa!$D$67:$AA$78,MATCH(MONTH(A8342),Normativa!$C$67:$C$78,0),MATCH(HOUR(A8342),Normativa!$D$66:$AA$66,0))))</f>
        <v>2</v>
      </c>
      <c r="F8342" s="40">
        <f t="shared" si="552"/>
        <v>100</v>
      </c>
      <c r="G8342" s="36">
        <f>INDEX('Optimitzador qh'!$C$15:$H$15,E8342)</f>
        <v>314.07919990728016</v>
      </c>
      <c r="H8342" s="42">
        <f t="shared" si="553"/>
        <v>0</v>
      </c>
    </row>
    <row r="8343" spans="1:8" x14ac:dyDescent="0.25">
      <c r="A8343" s="50">
        <v>43917.854583333334</v>
      </c>
      <c r="B8343" s="79">
        <v>27</v>
      </c>
      <c r="C8343" s="40">
        <f t="shared" si="550"/>
        <v>3</v>
      </c>
      <c r="D8343" s="41">
        <f t="shared" si="551"/>
        <v>2020</v>
      </c>
      <c r="E8343" s="43">
        <f>IF(WEEKDAY(A8343,2)&gt;=6,6,IF(ISNUMBER(MATCH(TRUNC(A8343),Normativa!$A$81:$A$108,0)),6,INDEX(Normativa!$D$67:$AA$78,MATCH(MONTH(A8343),Normativa!$C$67:$C$78,0),MATCH(HOUR(A8343),Normativa!$D$66:$AA$66,0))))</f>
        <v>2</v>
      </c>
      <c r="F8343" s="40">
        <f t="shared" si="552"/>
        <v>108</v>
      </c>
      <c r="G8343" s="36">
        <f>INDEX('Optimitzador qh'!$C$15:$H$15,E8343)</f>
        <v>314.07919990728016</v>
      </c>
      <c r="H8343" s="42">
        <f t="shared" si="553"/>
        <v>0</v>
      </c>
    </row>
    <row r="8344" spans="1:8" x14ac:dyDescent="0.25">
      <c r="A8344" s="50">
        <v>43917.864999999998</v>
      </c>
      <c r="B8344" s="79">
        <v>26</v>
      </c>
      <c r="C8344" s="40">
        <f t="shared" si="550"/>
        <v>3</v>
      </c>
      <c r="D8344" s="41">
        <f t="shared" si="551"/>
        <v>2020</v>
      </c>
      <c r="E8344" s="43">
        <f>IF(WEEKDAY(A8344,2)&gt;=6,6,IF(ISNUMBER(MATCH(TRUNC(A8344),Normativa!$A$81:$A$108,0)),6,INDEX(Normativa!$D$67:$AA$78,MATCH(MONTH(A8344),Normativa!$C$67:$C$78,0),MATCH(HOUR(A8344),Normativa!$D$66:$AA$66,0))))</f>
        <v>2</v>
      </c>
      <c r="F8344" s="40">
        <f t="shared" si="552"/>
        <v>104</v>
      </c>
      <c r="G8344" s="36">
        <f>INDEX('Optimitzador qh'!$C$15:$H$15,E8344)</f>
        <v>314.07919990728016</v>
      </c>
      <c r="H8344" s="42">
        <f t="shared" si="553"/>
        <v>0</v>
      </c>
    </row>
    <row r="8345" spans="1:8" x14ac:dyDescent="0.25">
      <c r="A8345" s="50">
        <v>43917.875416666662</v>
      </c>
      <c r="B8345" s="79">
        <v>25</v>
      </c>
      <c r="C8345" s="40">
        <f t="shared" si="550"/>
        <v>3</v>
      </c>
      <c r="D8345" s="41">
        <f t="shared" si="551"/>
        <v>2020</v>
      </c>
      <c r="E8345" s="43">
        <f>IF(WEEKDAY(A8345,2)&gt;=6,6,IF(ISNUMBER(MATCH(TRUNC(A8345),Normativa!$A$81:$A$108,0)),6,INDEX(Normativa!$D$67:$AA$78,MATCH(MONTH(A8345),Normativa!$C$67:$C$78,0),MATCH(HOUR(A8345),Normativa!$D$66:$AA$66,0))))</f>
        <v>2</v>
      </c>
      <c r="F8345" s="40">
        <f t="shared" si="552"/>
        <v>100</v>
      </c>
      <c r="G8345" s="36">
        <f>INDEX('Optimitzador qh'!$C$15:$H$15,E8345)</f>
        <v>314.07919990728016</v>
      </c>
      <c r="H8345" s="42">
        <f t="shared" si="553"/>
        <v>0</v>
      </c>
    </row>
    <row r="8346" spans="1:8" x14ac:dyDescent="0.25">
      <c r="A8346" s="50">
        <v>43917.885833333334</v>
      </c>
      <c r="B8346" s="79">
        <v>26</v>
      </c>
      <c r="C8346" s="40">
        <f t="shared" si="550"/>
        <v>3</v>
      </c>
      <c r="D8346" s="41">
        <f t="shared" si="551"/>
        <v>2020</v>
      </c>
      <c r="E8346" s="43">
        <f>IF(WEEKDAY(A8346,2)&gt;=6,6,IF(ISNUMBER(MATCH(TRUNC(A8346),Normativa!$A$81:$A$108,0)),6,INDEX(Normativa!$D$67:$AA$78,MATCH(MONTH(A8346),Normativa!$C$67:$C$78,0),MATCH(HOUR(A8346),Normativa!$D$66:$AA$66,0))))</f>
        <v>2</v>
      </c>
      <c r="F8346" s="40">
        <f t="shared" si="552"/>
        <v>104</v>
      </c>
      <c r="G8346" s="36">
        <f>INDEX('Optimitzador qh'!$C$15:$H$15,E8346)</f>
        <v>314.07919990728016</v>
      </c>
      <c r="H8346" s="42">
        <f t="shared" si="553"/>
        <v>0</v>
      </c>
    </row>
    <row r="8347" spans="1:8" x14ac:dyDescent="0.25">
      <c r="A8347" s="50">
        <v>43917.896249999998</v>
      </c>
      <c r="B8347" s="79">
        <v>25</v>
      </c>
      <c r="C8347" s="40">
        <f t="shared" si="550"/>
        <v>3</v>
      </c>
      <c r="D8347" s="41">
        <f t="shared" si="551"/>
        <v>2020</v>
      </c>
      <c r="E8347" s="43">
        <f>IF(WEEKDAY(A8347,2)&gt;=6,6,IF(ISNUMBER(MATCH(TRUNC(A8347),Normativa!$A$81:$A$108,0)),6,INDEX(Normativa!$D$67:$AA$78,MATCH(MONTH(A8347),Normativa!$C$67:$C$78,0),MATCH(HOUR(A8347),Normativa!$D$66:$AA$66,0))))</f>
        <v>2</v>
      </c>
      <c r="F8347" s="40">
        <f t="shared" si="552"/>
        <v>100</v>
      </c>
      <c r="G8347" s="36">
        <f>INDEX('Optimitzador qh'!$C$15:$H$15,E8347)</f>
        <v>314.07919990728016</v>
      </c>
      <c r="H8347" s="42">
        <f t="shared" si="553"/>
        <v>0</v>
      </c>
    </row>
    <row r="8348" spans="1:8" x14ac:dyDescent="0.25">
      <c r="A8348" s="50">
        <v>43917.906666666662</v>
      </c>
      <c r="B8348" s="79">
        <v>26</v>
      </c>
      <c r="C8348" s="40">
        <f t="shared" si="550"/>
        <v>3</v>
      </c>
      <c r="D8348" s="41">
        <f t="shared" si="551"/>
        <v>2020</v>
      </c>
      <c r="E8348" s="43">
        <f>IF(WEEKDAY(A8348,2)&gt;=6,6,IF(ISNUMBER(MATCH(TRUNC(A8348),Normativa!$A$81:$A$108,0)),6,INDEX(Normativa!$D$67:$AA$78,MATCH(MONTH(A8348),Normativa!$C$67:$C$78,0),MATCH(HOUR(A8348),Normativa!$D$66:$AA$66,0))))</f>
        <v>2</v>
      </c>
      <c r="F8348" s="40">
        <f t="shared" si="552"/>
        <v>104</v>
      </c>
      <c r="G8348" s="36">
        <f>INDEX('Optimitzador qh'!$C$15:$H$15,E8348)</f>
        <v>314.07919990728016</v>
      </c>
      <c r="H8348" s="42">
        <f t="shared" si="553"/>
        <v>0</v>
      </c>
    </row>
    <row r="8349" spans="1:8" x14ac:dyDescent="0.25">
      <c r="A8349" s="50">
        <v>43917.917083333334</v>
      </c>
      <c r="B8349" s="79">
        <v>25</v>
      </c>
      <c r="C8349" s="40">
        <f t="shared" si="550"/>
        <v>3</v>
      </c>
      <c r="D8349" s="41">
        <f t="shared" si="551"/>
        <v>2020</v>
      </c>
      <c r="E8349" s="43">
        <f>IF(WEEKDAY(A8349,2)&gt;=6,6,IF(ISNUMBER(MATCH(TRUNC(A8349),Normativa!$A$81:$A$108,0)),6,INDEX(Normativa!$D$67:$AA$78,MATCH(MONTH(A8349),Normativa!$C$67:$C$78,0),MATCH(HOUR(A8349),Normativa!$D$66:$AA$66,0))))</f>
        <v>3</v>
      </c>
      <c r="F8349" s="40">
        <f t="shared" si="552"/>
        <v>100</v>
      </c>
      <c r="G8349" s="36">
        <f>INDEX('Optimitzador qh'!$C$15:$H$15,E8349)</f>
        <v>314.07919990728021</v>
      </c>
      <c r="H8349" s="42">
        <f t="shared" si="553"/>
        <v>0</v>
      </c>
    </row>
    <row r="8350" spans="1:8" x14ac:dyDescent="0.25">
      <c r="A8350" s="50">
        <v>43917.927499999998</v>
      </c>
      <c r="B8350" s="79">
        <v>26</v>
      </c>
      <c r="C8350" s="40">
        <f t="shared" si="550"/>
        <v>3</v>
      </c>
      <c r="D8350" s="41">
        <f t="shared" si="551"/>
        <v>2020</v>
      </c>
      <c r="E8350" s="43">
        <f>IF(WEEKDAY(A8350,2)&gt;=6,6,IF(ISNUMBER(MATCH(TRUNC(A8350),Normativa!$A$81:$A$108,0)),6,INDEX(Normativa!$D$67:$AA$78,MATCH(MONTH(A8350),Normativa!$C$67:$C$78,0),MATCH(HOUR(A8350),Normativa!$D$66:$AA$66,0))))</f>
        <v>3</v>
      </c>
      <c r="F8350" s="40">
        <f t="shared" si="552"/>
        <v>104</v>
      </c>
      <c r="G8350" s="36">
        <f>INDEX('Optimitzador qh'!$C$15:$H$15,E8350)</f>
        <v>314.07919990728021</v>
      </c>
      <c r="H8350" s="42">
        <f t="shared" si="553"/>
        <v>0</v>
      </c>
    </row>
    <row r="8351" spans="1:8" x14ac:dyDescent="0.25">
      <c r="A8351" s="50">
        <v>43917.937916666662</v>
      </c>
      <c r="B8351" s="79">
        <v>25</v>
      </c>
      <c r="C8351" s="40">
        <f t="shared" si="550"/>
        <v>3</v>
      </c>
      <c r="D8351" s="41">
        <f t="shared" si="551"/>
        <v>2020</v>
      </c>
      <c r="E8351" s="43">
        <f>IF(WEEKDAY(A8351,2)&gt;=6,6,IF(ISNUMBER(MATCH(TRUNC(A8351),Normativa!$A$81:$A$108,0)),6,INDEX(Normativa!$D$67:$AA$78,MATCH(MONTH(A8351),Normativa!$C$67:$C$78,0),MATCH(HOUR(A8351),Normativa!$D$66:$AA$66,0))))</f>
        <v>3</v>
      </c>
      <c r="F8351" s="40">
        <f t="shared" si="552"/>
        <v>100</v>
      </c>
      <c r="G8351" s="36">
        <f>INDEX('Optimitzador qh'!$C$15:$H$15,E8351)</f>
        <v>314.07919990728021</v>
      </c>
      <c r="H8351" s="42">
        <f t="shared" si="553"/>
        <v>0</v>
      </c>
    </row>
    <row r="8352" spans="1:8" x14ac:dyDescent="0.25">
      <c r="A8352" s="50">
        <v>43917.948333333334</v>
      </c>
      <c r="B8352" s="79">
        <v>25</v>
      </c>
      <c r="C8352" s="40">
        <f t="shared" si="550"/>
        <v>3</v>
      </c>
      <c r="D8352" s="41">
        <f t="shared" si="551"/>
        <v>2020</v>
      </c>
      <c r="E8352" s="43">
        <f>IF(WEEKDAY(A8352,2)&gt;=6,6,IF(ISNUMBER(MATCH(TRUNC(A8352),Normativa!$A$81:$A$108,0)),6,INDEX(Normativa!$D$67:$AA$78,MATCH(MONTH(A8352),Normativa!$C$67:$C$78,0),MATCH(HOUR(A8352),Normativa!$D$66:$AA$66,0))))</f>
        <v>3</v>
      </c>
      <c r="F8352" s="40">
        <f t="shared" si="552"/>
        <v>100</v>
      </c>
      <c r="G8352" s="36">
        <f>INDEX('Optimitzador qh'!$C$15:$H$15,E8352)</f>
        <v>314.07919990728021</v>
      </c>
      <c r="H8352" s="42">
        <f t="shared" si="553"/>
        <v>0</v>
      </c>
    </row>
    <row r="8353" spans="1:8" x14ac:dyDescent="0.25">
      <c r="A8353" s="50">
        <v>43917.958749999998</v>
      </c>
      <c r="B8353" s="79">
        <v>24</v>
      </c>
      <c r="C8353" s="40">
        <f t="shared" si="550"/>
        <v>3</v>
      </c>
      <c r="D8353" s="41">
        <f t="shared" si="551"/>
        <v>2020</v>
      </c>
      <c r="E8353" s="43">
        <f>IF(WEEKDAY(A8353,2)&gt;=6,6,IF(ISNUMBER(MATCH(TRUNC(A8353),Normativa!$A$81:$A$108,0)),6,INDEX(Normativa!$D$67:$AA$78,MATCH(MONTH(A8353),Normativa!$C$67:$C$78,0),MATCH(HOUR(A8353),Normativa!$D$66:$AA$66,0))))</f>
        <v>3</v>
      </c>
      <c r="F8353" s="40">
        <f t="shared" si="552"/>
        <v>96</v>
      </c>
      <c r="G8353" s="36">
        <f>INDEX('Optimitzador qh'!$C$15:$H$15,E8353)</f>
        <v>314.07919990728021</v>
      </c>
      <c r="H8353" s="42">
        <f t="shared" si="553"/>
        <v>0</v>
      </c>
    </row>
    <row r="8354" spans="1:8" x14ac:dyDescent="0.25">
      <c r="A8354" s="50">
        <v>43917.969166666662</v>
      </c>
      <c r="B8354" s="79">
        <v>24</v>
      </c>
      <c r="C8354" s="40">
        <f t="shared" si="550"/>
        <v>3</v>
      </c>
      <c r="D8354" s="41">
        <f t="shared" si="551"/>
        <v>2020</v>
      </c>
      <c r="E8354" s="43">
        <f>IF(WEEKDAY(A8354,2)&gt;=6,6,IF(ISNUMBER(MATCH(TRUNC(A8354),Normativa!$A$81:$A$108,0)),6,INDEX(Normativa!$D$67:$AA$78,MATCH(MONTH(A8354),Normativa!$C$67:$C$78,0),MATCH(HOUR(A8354),Normativa!$D$66:$AA$66,0))))</f>
        <v>3</v>
      </c>
      <c r="F8354" s="40">
        <f t="shared" si="552"/>
        <v>96</v>
      </c>
      <c r="G8354" s="36">
        <f>INDEX('Optimitzador qh'!$C$15:$H$15,E8354)</f>
        <v>314.07919990728021</v>
      </c>
      <c r="H8354" s="42">
        <f t="shared" si="553"/>
        <v>0</v>
      </c>
    </row>
    <row r="8355" spans="1:8" x14ac:dyDescent="0.25">
      <c r="A8355" s="50">
        <v>43917.979583333334</v>
      </c>
      <c r="B8355" s="79">
        <v>24</v>
      </c>
      <c r="C8355" s="40">
        <f t="shared" si="550"/>
        <v>3</v>
      </c>
      <c r="D8355" s="41">
        <f t="shared" si="551"/>
        <v>2020</v>
      </c>
      <c r="E8355" s="43">
        <f>IF(WEEKDAY(A8355,2)&gt;=6,6,IF(ISNUMBER(MATCH(TRUNC(A8355),Normativa!$A$81:$A$108,0)),6,INDEX(Normativa!$D$67:$AA$78,MATCH(MONTH(A8355),Normativa!$C$67:$C$78,0),MATCH(HOUR(A8355),Normativa!$D$66:$AA$66,0))))</f>
        <v>3</v>
      </c>
      <c r="F8355" s="40">
        <f t="shared" si="552"/>
        <v>96</v>
      </c>
      <c r="G8355" s="36">
        <f>INDEX('Optimitzador qh'!$C$15:$H$15,E8355)</f>
        <v>314.07919990728021</v>
      </c>
      <c r="H8355" s="42">
        <f t="shared" si="553"/>
        <v>0</v>
      </c>
    </row>
    <row r="8356" spans="1:8" x14ac:dyDescent="0.25">
      <c r="A8356" s="50">
        <v>43917.99</v>
      </c>
      <c r="B8356" s="79">
        <v>23</v>
      </c>
      <c r="C8356" s="40">
        <f t="shared" si="550"/>
        <v>3</v>
      </c>
      <c r="D8356" s="41">
        <f t="shared" si="551"/>
        <v>2020</v>
      </c>
      <c r="E8356" s="43">
        <f>IF(WEEKDAY(A8356,2)&gt;=6,6,IF(ISNUMBER(MATCH(TRUNC(A8356),Normativa!$A$81:$A$108,0)),6,INDEX(Normativa!$D$67:$AA$78,MATCH(MONTH(A8356),Normativa!$C$67:$C$78,0),MATCH(HOUR(A8356),Normativa!$D$66:$AA$66,0))))</f>
        <v>3</v>
      </c>
      <c r="F8356" s="40">
        <f t="shared" si="552"/>
        <v>92</v>
      </c>
      <c r="G8356" s="36">
        <f>INDEX('Optimitzador qh'!$C$15:$H$15,E8356)</f>
        <v>314.07919990728021</v>
      </c>
      <c r="H8356" s="42">
        <f t="shared" si="553"/>
        <v>0</v>
      </c>
    </row>
    <row r="8357" spans="1:8" x14ac:dyDescent="0.25">
      <c r="A8357" s="50">
        <v>43918.000416666662</v>
      </c>
      <c r="B8357" s="79">
        <v>25</v>
      </c>
      <c r="C8357" s="40">
        <f t="shared" si="550"/>
        <v>3</v>
      </c>
      <c r="D8357" s="41">
        <f t="shared" si="551"/>
        <v>2020</v>
      </c>
      <c r="E8357" s="43">
        <f>IF(WEEKDAY(A8357,2)&gt;=6,6,IF(ISNUMBER(MATCH(TRUNC(A8357),Normativa!$A$81:$A$108,0)),6,INDEX(Normativa!$D$67:$AA$78,MATCH(MONTH(A8357),Normativa!$C$67:$C$78,0),MATCH(HOUR(A8357),Normativa!$D$66:$AA$66,0))))</f>
        <v>6</v>
      </c>
      <c r="F8357" s="40">
        <f t="shared" si="552"/>
        <v>100</v>
      </c>
      <c r="G8357" s="36">
        <f>INDEX('Optimitzador qh'!$C$15:$H$15,E8357)</f>
        <v>550</v>
      </c>
      <c r="H8357" s="42">
        <f t="shared" si="553"/>
        <v>0</v>
      </c>
    </row>
    <row r="8358" spans="1:8" x14ac:dyDescent="0.25">
      <c r="A8358" s="50">
        <v>43918.010833333334</v>
      </c>
      <c r="B8358" s="79">
        <v>24</v>
      </c>
      <c r="C8358" s="40">
        <f t="shared" si="550"/>
        <v>3</v>
      </c>
      <c r="D8358" s="41">
        <f t="shared" si="551"/>
        <v>2020</v>
      </c>
      <c r="E8358" s="43">
        <f>IF(WEEKDAY(A8358,2)&gt;=6,6,IF(ISNUMBER(MATCH(TRUNC(A8358),Normativa!$A$81:$A$108,0)),6,INDEX(Normativa!$D$67:$AA$78,MATCH(MONTH(A8358),Normativa!$C$67:$C$78,0),MATCH(HOUR(A8358),Normativa!$D$66:$AA$66,0))))</f>
        <v>6</v>
      </c>
      <c r="F8358" s="40">
        <f t="shared" si="552"/>
        <v>96</v>
      </c>
      <c r="G8358" s="36">
        <f>INDEX('Optimitzador qh'!$C$15:$H$15,E8358)</f>
        <v>550</v>
      </c>
      <c r="H8358" s="42">
        <f t="shared" si="553"/>
        <v>0</v>
      </c>
    </row>
    <row r="8359" spans="1:8" x14ac:dyDescent="0.25">
      <c r="A8359" s="50">
        <v>43918.021249999998</v>
      </c>
      <c r="B8359" s="79">
        <v>24</v>
      </c>
      <c r="C8359" s="40">
        <f t="shared" si="550"/>
        <v>3</v>
      </c>
      <c r="D8359" s="41">
        <f t="shared" si="551"/>
        <v>2020</v>
      </c>
      <c r="E8359" s="43">
        <f>IF(WEEKDAY(A8359,2)&gt;=6,6,IF(ISNUMBER(MATCH(TRUNC(A8359),Normativa!$A$81:$A$108,0)),6,INDEX(Normativa!$D$67:$AA$78,MATCH(MONTH(A8359),Normativa!$C$67:$C$78,0),MATCH(HOUR(A8359),Normativa!$D$66:$AA$66,0))))</f>
        <v>6</v>
      </c>
      <c r="F8359" s="40">
        <f t="shared" si="552"/>
        <v>96</v>
      </c>
      <c r="G8359" s="36">
        <f>INDEX('Optimitzador qh'!$C$15:$H$15,E8359)</f>
        <v>550</v>
      </c>
      <c r="H8359" s="42">
        <f t="shared" si="553"/>
        <v>0</v>
      </c>
    </row>
    <row r="8360" spans="1:8" x14ac:dyDescent="0.25">
      <c r="A8360" s="50">
        <v>43918.031666666662</v>
      </c>
      <c r="B8360" s="79">
        <v>25</v>
      </c>
      <c r="C8360" s="40">
        <f t="shared" si="550"/>
        <v>3</v>
      </c>
      <c r="D8360" s="41">
        <f t="shared" si="551"/>
        <v>2020</v>
      </c>
      <c r="E8360" s="43">
        <f>IF(WEEKDAY(A8360,2)&gt;=6,6,IF(ISNUMBER(MATCH(TRUNC(A8360),Normativa!$A$81:$A$108,0)),6,INDEX(Normativa!$D$67:$AA$78,MATCH(MONTH(A8360),Normativa!$C$67:$C$78,0),MATCH(HOUR(A8360),Normativa!$D$66:$AA$66,0))))</f>
        <v>6</v>
      </c>
      <c r="F8360" s="40">
        <f t="shared" si="552"/>
        <v>100</v>
      </c>
      <c r="G8360" s="36">
        <f>INDEX('Optimitzador qh'!$C$15:$H$15,E8360)</f>
        <v>550</v>
      </c>
      <c r="H8360" s="42">
        <f t="shared" si="553"/>
        <v>0</v>
      </c>
    </row>
    <row r="8361" spans="1:8" x14ac:dyDescent="0.25">
      <c r="A8361" s="50">
        <v>43918.042083333334</v>
      </c>
      <c r="B8361" s="79">
        <v>23</v>
      </c>
      <c r="C8361" s="40">
        <f t="shared" si="550"/>
        <v>3</v>
      </c>
      <c r="D8361" s="41">
        <f t="shared" si="551"/>
        <v>2020</v>
      </c>
      <c r="E8361" s="43">
        <f>IF(WEEKDAY(A8361,2)&gt;=6,6,IF(ISNUMBER(MATCH(TRUNC(A8361),Normativa!$A$81:$A$108,0)),6,INDEX(Normativa!$D$67:$AA$78,MATCH(MONTH(A8361),Normativa!$C$67:$C$78,0),MATCH(HOUR(A8361),Normativa!$D$66:$AA$66,0))))</f>
        <v>6</v>
      </c>
      <c r="F8361" s="40">
        <f t="shared" si="552"/>
        <v>92</v>
      </c>
      <c r="G8361" s="36">
        <f>INDEX('Optimitzador qh'!$C$15:$H$15,E8361)</f>
        <v>550</v>
      </c>
      <c r="H8361" s="42">
        <f t="shared" si="553"/>
        <v>0</v>
      </c>
    </row>
    <row r="8362" spans="1:8" x14ac:dyDescent="0.25">
      <c r="A8362" s="50">
        <v>43918.052499999998</v>
      </c>
      <c r="B8362" s="79">
        <v>24</v>
      </c>
      <c r="C8362" s="40">
        <f t="shared" si="550"/>
        <v>3</v>
      </c>
      <c r="D8362" s="41">
        <f t="shared" si="551"/>
        <v>2020</v>
      </c>
      <c r="E8362" s="43">
        <f>IF(WEEKDAY(A8362,2)&gt;=6,6,IF(ISNUMBER(MATCH(TRUNC(A8362),Normativa!$A$81:$A$108,0)),6,INDEX(Normativa!$D$67:$AA$78,MATCH(MONTH(A8362),Normativa!$C$67:$C$78,0),MATCH(HOUR(A8362),Normativa!$D$66:$AA$66,0))))</f>
        <v>6</v>
      </c>
      <c r="F8362" s="40">
        <f t="shared" si="552"/>
        <v>96</v>
      </c>
      <c r="G8362" s="36">
        <f>INDEX('Optimitzador qh'!$C$15:$H$15,E8362)</f>
        <v>550</v>
      </c>
      <c r="H8362" s="42">
        <f t="shared" si="553"/>
        <v>0</v>
      </c>
    </row>
    <row r="8363" spans="1:8" x14ac:dyDescent="0.25">
      <c r="A8363" s="50">
        <v>43918.062916666662</v>
      </c>
      <c r="B8363" s="79">
        <v>24</v>
      </c>
      <c r="C8363" s="40">
        <f t="shared" si="550"/>
        <v>3</v>
      </c>
      <c r="D8363" s="41">
        <f t="shared" si="551"/>
        <v>2020</v>
      </c>
      <c r="E8363" s="43">
        <f>IF(WEEKDAY(A8363,2)&gt;=6,6,IF(ISNUMBER(MATCH(TRUNC(A8363),Normativa!$A$81:$A$108,0)),6,INDEX(Normativa!$D$67:$AA$78,MATCH(MONTH(A8363),Normativa!$C$67:$C$78,0),MATCH(HOUR(A8363),Normativa!$D$66:$AA$66,0))))</f>
        <v>6</v>
      </c>
      <c r="F8363" s="40">
        <f t="shared" si="552"/>
        <v>96</v>
      </c>
      <c r="G8363" s="36">
        <f>INDEX('Optimitzador qh'!$C$15:$H$15,E8363)</f>
        <v>550</v>
      </c>
      <c r="H8363" s="42">
        <f t="shared" si="553"/>
        <v>0</v>
      </c>
    </row>
    <row r="8364" spans="1:8" x14ac:dyDescent="0.25">
      <c r="A8364" s="50">
        <v>43918.073333333334</v>
      </c>
      <c r="B8364" s="79">
        <v>24</v>
      </c>
      <c r="C8364" s="40">
        <f t="shared" si="550"/>
        <v>3</v>
      </c>
      <c r="D8364" s="41">
        <f t="shared" si="551"/>
        <v>2020</v>
      </c>
      <c r="E8364" s="43">
        <f>IF(WEEKDAY(A8364,2)&gt;=6,6,IF(ISNUMBER(MATCH(TRUNC(A8364),Normativa!$A$81:$A$108,0)),6,INDEX(Normativa!$D$67:$AA$78,MATCH(MONTH(A8364),Normativa!$C$67:$C$78,0),MATCH(HOUR(A8364),Normativa!$D$66:$AA$66,0))))</f>
        <v>6</v>
      </c>
      <c r="F8364" s="40">
        <f t="shared" si="552"/>
        <v>96</v>
      </c>
      <c r="G8364" s="36">
        <f>INDEX('Optimitzador qh'!$C$15:$H$15,E8364)</f>
        <v>550</v>
      </c>
      <c r="H8364" s="42">
        <f t="shared" si="553"/>
        <v>0</v>
      </c>
    </row>
    <row r="8365" spans="1:8" x14ac:dyDescent="0.25">
      <c r="A8365" s="50">
        <v>43918.083749999998</v>
      </c>
      <c r="B8365" s="79">
        <v>23</v>
      </c>
      <c r="C8365" s="40">
        <f t="shared" si="550"/>
        <v>3</v>
      </c>
      <c r="D8365" s="41">
        <f t="shared" si="551"/>
        <v>2020</v>
      </c>
      <c r="E8365" s="43">
        <f>IF(WEEKDAY(A8365,2)&gt;=6,6,IF(ISNUMBER(MATCH(TRUNC(A8365),Normativa!$A$81:$A$108,0)),6,INDEX(Normativa!$D$67:$AA$78,MATCH(MONTH(A8365),Normativa!$C$67:$C$78,0),MATCH(HOUR(A8365),Normativa!$D$66:$AA$66,0))))</f>
        <v>6</v>
      </c>
      <c r="F8365" s="40">
        <f t="shared" si="552"/>
        <v>92</v>
      </c>
      <c r="G8365" s="36">
        <f>INDEX('Optimitzador qh'!$C$15:$H$15,E8365)</f>
        <v>550</v>
      </c>
      <c r="H8365" s="42">
        <f t="shared" si="553"/>
        <v>0</v>
      </c>
    </row>
    <row r="8366" spans="1:8" x14ac:dyDescent="0.25">
      <c r="A8366" s="50">
        <v>43918.094166666662</v>
      </c>
      <c r="B8366" s="79">
        <v>22</v>
      </c>
      <c r="C8366" s="40">
        <f t="shared" si="550"/>
        <v>3</v>
      </c>
      <c r="D8366" s="41">
        <f t="shared" si="551"/>
        <v>2020</v>
      </c>
      <c r="E8366" s="43">
        <f>IF(WEEKDAY(A8366,2)&gt;=6,6,IF(ISNUMBER(MATCH(TRUNC(A8366),Normativa!$A$81:$A$108,0)),6,INDEX(Normativa!$D$67:$AA$78,MATCH(MONTH(A8366),Normativa!$C$67:$C$78,0),MATCH(HOUR(A8366),Normativa!$D$66:$AA$66,0))))</f>
        <v>6</v>
      </c>
      <c r="F8366" s="40">
        <f t="shared" si="552"/>
        <v>88</v>
      </c>
      <c r="G8366" s="36">
        <f>INDEX('Optimitzador qh'!$C$15:$H$15,E8366)</f>
        <v>550</v>
      </c>
      <c r="H8366" s="42">
        <f t="shared" si="553"/>
        <v>0</v>
      </c>
    </row>
    <row r="8367" spans="1:8" x14ac:dyDescent="0.25">
      <c r="A8367" s="50">
        <v>43918.104583333334</v>
      </c>
      <c r="B8367" s="79">
        <v>23</v>
      </c>
      <c r="C8367" s="40">
        <f t="shared" si="550"/>
        <v>3</v>
      </c>
      <c r="D8367" s="41">
        <f t="shared" si="551"/>
        <v>2020</v>
      </c>
      <c r="E8367" s="43">
        <f>IF(WEEKDAY(A8367,2)&gt;=6,6,IF(ISNUMBER(MATCH(TRUNC(A8367),Normativa!$A$81:$A$108,0)),6,INDEX(Normativa!$D$67:$AA$78,MATCH(MONTH(A8367),Normativa!$C$67:$C$78,0),MATCH(HOUR(A8367),Normativa!$D$66:$AA$66,0))))</f>
        <v>6</v>
      </c>
      <c r="F8367" s="40">
        <f t="shared" si="552"/>
        <v>92</v>
      </c>
      <c r="G8367" s="36">
        <f>INDEX('Optimitzador qh'!$C$15:$H$15,E8367)</f>
        <v>550</v>
      </c>
      <c r="H8367" s="42">
        <f t="shared" si="553"/>
        <v>0</v>
      </c>
    </row>
    <row r="8368" spans="1:8" x14ac:dyDescent="0.25">
      <c r="A8368" s="50">
        <v>43918.114999999998</v>
      </c>
      <c r="B8368" s="79">
        <v>23</v>
      </c>
      <c r="C8368" s="40">
        <f t="shared" si="550"/>
        <v>3</v>
      </c>
      <c r="D8368" s="41">
        <f t="shared" si="551"/>
        <v>2020</v>
      </c>
      <c r="E8368" s="43">
        <f>IF(WEEKDAY(A8368,2)&gt;=6,6,IF(ISNUMBER(MATCH(TRUNC(A8368),Normativa!$A$81:$A$108,0)),6,INDEX(Normativa!$D$67:$AA$78,MATCH(MONTH(A8368),Normativa!$C$67:$C$78,0),MATCH(HOUR(A8368),Normativa!$D$66:$AA$66,0))))</f>
        <v>6</v>
      </c>
      <c r="F8368" s="40">
        <f t="shared" si="552"/>
        <v>92</v>
      </c>
      <c r="G8368" s="36">
        <f>INDEX('Optimitzador qh'!$C$15:$H$15,E8368)</f>
        <v>550</v>
      </c>
      <c r="H8368" s="42">
        <f t="shared" si="553"/>
        <v>0</v>
      </c>
    </row>
    <row r="8369" spans="1:8" x14ac:dyDescent="0.25">
      <c r="A8369" s="50">
        <v>43918.125416666662</v>
      </c>
      <c r="B8369" s="79">
        <v>22</v>
      </c>
      <c r="C8369" s="40">
        <f t="shared" si="550"/>
        <v>3</v>
      </c>
      <c r="D8369" s="41">
        <f t="shared" si="551"/>
        <v>2020</v>
      </c>
      <c r="E8369" s="43">
        <f>IF(WEEKDAY(A8369,2)&gt;=6,6,IF(ISNUMBER(MATCH(TRUNC(A8369),Normativa!$A$81:$A$108,0)),6,INDEX(Normativa!$D$67:$AA$78,MATCH(MONTH(A8369),Normativa!$C$67:$C$78,0),MATCH(HOUR(A8369),Normativa!$D$66:$AA$66,0))))</f>
        <v>6</v>
      </c>
      <c r="F8369" s="40">
        <f t="shared" si="552"/>
        <v>88</v>
      </c>
      <c r="G8369" s="36">
        <f>INDEX('Optimitzador qh'!$C$15:$H$15,E8369)</f>
        <v>550</v>
      </c>
      <c r="H8369" s="42">
        <f t="shared" si="553"/>
        <v>0</v>
      </c>
    </row>
    <row r="8370" spans="1:8" x14ac:dyDescent="0.25">
      <c r="A8370" s="50">
        <v>43918.135833333334</v>
      </c>
      <c r="B8370" s="79">
        <v>24</v>
      </c>
      <c r="C8370" s="40">
        <f t="shared" si="550"/>
        <v>3</v>
      </c>
      <c r="D8370" s="41">
        <f t="shared" si="551"/>
        <v>2020</v>
      </c>
      <c r="E8370" s="43">
        <f>IF(WEEKDAY(A8370,2)&gt;=6,6,IF(ISNUMBER(MATCH(TRUNC(A8370),Normativa!$A$81:$A$108,0)),6,INDEX(Normativa!$D$67:$AA$78,MATCH(MONTH(A8370),Normativa!$C$67:$C$78,0),MATCH(HOUR(A8370),Normativa!$D$66:$AA$66,0))))</f>
        <v>6</v>
      </c>
      <c r="F8370" s="40">
        <f t="shared" si="552"/>
        <v>96</v>
      </c>
      <c r="G8370" s="36">
        <f>INDEX('Optimitzador qh'!$C$15:$H$15,E8370)</f>
        <v>550</v>
      </c>
      <c r="H8370" s="42">
        <f t="shared" si="553"/>
        <v>0</v>
      </c>
    </row>
    <row r="8371" spans="1:8" x14ac:dyDescent="0.25">
      <c r="A8371" s="50">
        <v>43918.146249999998</v>
      </c>
      <c r="B8371" s="79">
        <v>23</v>
      </c>
      <c r="C8371" s="40">
        <f t="shared" si="550"/>
        <v>3</v>
      </c>
      <c r="D8371" s="41">
        <f t="shared" si="551"/>
        <v>2020</v>
      </c>
      <c r="E8371" s="43">
        <f>IF(WEEKDAY(A8371,2)&gt;=6,6,IF(ISNUMBER(MATCH(TRUNC(A8371),Normativa!$A$81:$A$108,0)),6,INDEX(Normativa!$D$67:$AA$78,MATCH(MONTH(A8371),Normativa!$C$67:$C$78,0),MATCH(HOUR(A8371),Normativa!$D$66:$AA$66,0))))</f>
        <v>6</v>
      </c>
      <c r="F8371" s="40">
        <f t="shared" si="552"/>
        <v>92</v>
      </c>
      <c r="G8371" s="36">
        <f>INDEX('Optimitzador qh'!$C$15:$H$15,E8371)</f>
        <v>550</v>
      </c>
      <c r="H8371" s="42">
        <f t="shared" si="553"/>
        <v>0</v>
      </c>
    </row>
    <row r="8372" spans="1:8" x14ac:dyDescent="0.25">
      <c r="A8372" s="50">
        <v>43918.156666666662</v>
      </c>
      <c r="B8372" s="79">
        <v>23</v>
      </c>
      <c r="C8372" s="40">
        <f t="shared" si="550"/>
        <v>3</v>
      </c>
      <c r="D8372" s="41">
        <f t="shared" si="551"/>
        <v>2020</v>
      </c>
      <c r="E8372" s="43">
        <f>IF(WEEKDAY(A8372,2)&gt;=6,6,IF(ISNUMBER(MATCH(TRUNC(A8372),Normativa!$A$81:$A$108,0)),6,INDEX(Normativa!$D$67:$AA$78,MATCH(MONTH(A8372),Normativa!$C$67:$C$78,0),MATCH(HOUR(A8372),Normativa!$D$66:$AA$66,0))))</f>
        <v>6</v>
      </c>
      <c r="F8372" s="40">
        <f t="shared" si="552"/>
        <v>92</v>
      </c>
      <c r="G8372" s="36">
        <f>INDEX('Optimitzador qh'!$C$15:$H$15,E8372)</f>
        <v>550</v>
      </c>
      <c r="H8372" s="42">
        <f t="shared" si="553"/>
        <v>0</v>
      </c>
    </row>
    <row r="8373" spans="1:8" x14ac:dyDescent="0.25">
      <c r="A8373" s="50">
        <v>43918.167083333334</v>
      </c>
      <c r="B8373" s="79">
        <v>23</v>
      </c>
      <c r="C8373" s="40">
        <f t="shared" si="550"/>
        <v>3</v>
      </c>
      <c r="D8373" s="41">
        <f t="shared" si="551"/>
        <v>2020</v>
      </c>
      <c r="E8373" s="43">
        <f>IF(WEEKDAY(A8373,2)&gt;=6,6,IF(ISNUMBER(MATCH(TRUNC(A8373),Normativa!$A$81:$A$108,0)),6,INDEX(Normativa!$D$67:$AA$78,MATCH(MONTH(A8373),Normativa!$C$67:$C$78,0),MATCH(HOUR(A8373),Normativa!$D$66:$AA$66,0))))</f>
        <v>6</v>
      </c>
      <c r="F8373" s="40">
        <f t="shared" si="552"/>
        <v>92</v>
      </c>
      <c r="G8373" s="36">
        <f>INDEX('Optimitzador qh'!$C$15:$H$15,E8373)</f>
        <v>550</v>
      </c>
      <c r="H8373" s="42">
        <f t="shared" si="553"/>
        <v>0</v>
      </c>
    </row>
    <row r="8374" spans="1:8" x14ac:dyDescent="0.25">
      <c r="A8374" s="50">
        <v>43918.177499999998</v>
      </c>
      <c r="B8374" s="79">
        <v>23</v>
      </c>
      <c r="C8374" s="40">
        <f t="shared" si="550"/>
        <v>3</v>
      </c>
      <c r="D8374" s="41">
        <f t="shared" si="551"/>
        <v>2020</v>
      </c>
      <c r="E8374" s="43">
        <f>IF(WEEKDAY(A8374,2)&gt;=6,6,IF(ISNUMBER(MATCH(TRUNC(A8374),Normativa!$A$81:$A$108,0)),6,INDEX(Normativa!$D$67:$AA$78,MATCH(MONTH(A8374),Normativa!$C$67:$C$78,0),MATCH(HOUR(A8374),Normativa!$D$66:$AA$66,0))))</f>
        <v>6</v>
      </c>
      <c r="F8374" s="40">
        <f t="shared" si="552"/>
        <v>92</v>
      </c>
      <c r="G8374" s="36">
        <f>INDEX('Optimitzador qh'!$C$15:$H$15,E8374)</f>
        <v>550</v>
      </c>
      <c r="H8374" s="42">
        <f t="shared" si="553"/>
        <v>0</v>
      </c>
    </row>
    <row r="8375" spans="1:8" x14ac:dyDescent="0.25">
      <c r="A8375" s="50">
        <v>43918.187916666662</v>
      </c>
      <c r="B8375" s="79">
        <v>22</v>
      </c>
      <c r="C8375" s="40">
        <f t="shared" si="550"/>
        <v>3</v>
      </c>
      <c r="D8375" s="41">
        <f t="shared" si="551"/>
        <v>2020</v>
      </c>
      <c r="E8375" s="43">
        <f>IF(WEEKDAY(A8375,2)&gt;=6,6,IF(ISNUMBER(MATCH(TRUNC(A8375),Normativa!$A$81:$A$108,0)),6,INDEX(Normativa!$D$67:$AA$78,MATCH(MONTH(A8375),Normativa!$C$67:$C$78,0),MATCH(HOUR(A8375),Normativa!$D$66:$AA$66,0))))</f>
        <v>6</v>
      </c>
      <c r="F8375" s="40">
        <f t="shared" si="552"/>
        <v>88</v>
      </c>
      <c r="G8375" s="36">
        <f>INDEX('Optimitzador qh'!$C$15:$H$15,E8375)</f>
        <v>550</v>
      </c>
      <c r="H8375" s="42">
        <f t="shared" si="553"/>
        <v>0</v>
      </c>
    </row>
    <row r="8376" spans="1:8" x14ac:dyDescent="0.25">
      <c r="A8376" s="50">
        <v>43918.198333333334</v>
      </c>
      <c r="B8376" s="79">
        <v>22</v>
      </c>
      <c r="C8376" s="40">
        <f t="shared" si="550"/>
        <v>3</v>
      </c>
      <c r="D8376" s="41">
        <f t="shared" si="551"/>
        <v>2020</v>
      </c>
      <c r="E8376" s="43">
        <f>IF(WEEKDAY(A8376,2)&gt;=6,6,IF(ISNUMBER(MATCH(TRUNC(A8376),Normativa!$A$81:$A$108,0)),6,INDEX(Normativa!$D$67:$AA$78,MATCH(MONTH(A8376),Normativa!$C$67:$C$78,0),MATCH(HOUR(A8376),Normativa!$D$66:$AA$66,0))))</f>
        <v>6</v>
      </c>
      <c r="F8376" s="40">
        <f t="shared" si="552"/>
        <v>88</v>
      </c>
      <c r="G8376" s="36">
        <f>INDEX('Optimitzador qh'!$C$15:$H$15,E8376)</f>
        <v>550</v>
      </c>
      <c r="H8376" s="42">
        <f t="shared" si="553"/>
        <v>0</v>
      </c>
    </row>
    <row r="8377" spans="1:8" x14ac:dyDescent="0.25">
      <c r="A8377" s="50">
        <v>43918.208749999998</v>
      </c>
      <c r="B8377" s="79">
        <v>23</v>
      </c>
      <c r="C8377" s="40">
        <f t="shared" si="550"/>
        <v>3</v>
      </c>
      <c r="D8377" s="41">
        <f t="shared" si="551"/>
        <v>2020</v>
      </c>
      <c r="E8377" s="43">
        <f>IF(WEEKDAY(A8377,2)&gt;=6,6,IF(ISNUMBER(MATCH(TRUNC(A8377),Normativa!$A$81:$A$108,0)),6,INDEX(Normativa!$D$67:$AA$78,MATCH(MONTH(A8377),Normativa!$C$67:$C$78,0),MATCH(HOUR(A8377),Normativa!$D$66:$AA$66,0))))</f>
        <v>6</v>
      </c>
      <c r="F8377" s="40">
        <f t="shared" si="552"/>
        <v>92</v>
      </c>
      <c r="G8377" s="36">
        <f>INDEX('Optimitzador qh'!$C$15:$H$15,E8377)</f>
        <v>550</v>
      </c>
      <c r="H8377" s="42">
        <f t="shared" si="553"/>
        <v>0</v>
      </c>
    </row>
    <row r="8378" spans="1:8" x14ac:dyDescent="0.25">
      <c r="A8378" s="50">
        <v>43918.219166666662</v>
      </c>
      <c r="B8378" s="79">
        <v>22</v>
      </c>
      <c r="C8378" s="40">
        <f t="shared" si="550"/>
        <v>3</v>
      </c>
      <c r="D8378" s="41">
        <f t="shared" si="551"/>
        <v>2020</v>
      </c>
      <c r="E8378" s="43">
        <f>IF(WEEKDAY(A8378,2)&gt;=6,6,IF(ISNUMBER(MATCH(TRUNC(A8378),Normativa!$A$81:$A$108,0)),6,INDEX(Normativa!$D$67:$AA$78,MATCH(MONTH(A8378),Normativa!$C$67:$C$78,0),MATCH(HOUR(A8378),Normativa!$D$66:$AA$66,0))))</f>
        <v>6</v>
      </c>
      <c r="F8378" s="40">
        <f t="shared" si="552"/>
        <v>88</v>
      </c>
      <c r="G8378" s="36">
        <f>INDEX('Optimitzador qh'!$C$15:$H$15,E8378)</f>
        <v>550</v>
      </c>
      <c r="H8378" s="42">
        <f t="shared" si="553"/>
        <v>0</v>
      </c>
    </row>
    <row r="8379" spans="1:8" x14ac:dyDescent="0.25">
      <c r="A8379" s="50">
        <v>43918.229583333334</v>
      </c>
      <c r="B8379" s="79">
        <v>23</v>
      </c>
      <c r="C8379" s="40">
        <f t="shared" si="550"/>
        <v>3</v>
      </c>
      <c r="D8379" s="41">
        <f t="shared" si="551"/>
        <v>2020</v>
      </c>
      <c r="E8379" s="43">
        <f>IF(WEEKDAY(A8379,2)&gt;=6,6,IF(ISNUMBER(MATCH(TRUNC(A8379),Normativa!$A$81:$A$108,0)),6,INDEX(Normativa!$D$67:$AA$78,MATCH(MONTH(A8379),Normativa!$C$67:$C$78,0),MATCH(HOUR(A8379),Normativa!$D$66:$AA$66,0))))</f>
        <v>6</v>
      </c>
      <c r="F8379" s="40">
        <f t="shared" si="552"/>
        <v>92</v>
      </c>
      <c r="G8379" s="36">
        <f>INDEX('Optimitzador qh'!$C$15:$H$15,E8379)</f>
        <v>550</v>
      </c>
      <c r="H8379" s="42">
        <f t="shared" si="553"/>
        <v>0</v>
      </c>
    </row>
    <row r="8380" spans="1:8" x14ac:dyDescent="0.25">
      <c r="A8380" s="50">
        <v>43918.239999999998</v>
      </c>
      <c r="B8380" s="79">
        <v>24</v>
      </c>
      <c r="C8380" s="40">
        <f t="shared" si="550"/>
        <v>3</v>
      </c>
      <c r="D8380" s="41">
        <f t="shared" si="551"/>
        <v>2020</v>
      </c>
      <c r="E8380" s="43">
        <f>IF(WEEKDAY(A8380,2)&gt;=6,6,IF(ISNUMBER(MATCH(TRUNC(A8380),Normativa!$A$81:$A$108,0)),6,INDEX(Normativa!$D$67:$AA$78,MATCH(MONTH(A8380),Normativa!$C$67:$C$78,0),MATCH(HOUR(A8380),Normativa!$D$66:$AA$66,0))))</f>
        <v>6</v>
      </c>
      <c r="F8380" s="40">
        <f t="shared" si="552"/>
        <v>96</v>
      </c>
      <c r="G8380" s="36">
        <f>INDEX('Optimitzador qh'!$C$15:$H$15,E8380)</f>
        <v>550</v>
      </c>
      <c r="H8380" s="42">
        <f t="shared" si="553"/>
        <v>0</v>
      </c>
    </row>
    <row r="8381" spans="1:8" x14ac:dyDescent="0.25">
      <c r="A8381" s="50">
        <v>43918.250416666662</v>
      </c>
      <c r="B8381" s="79">
        <v>22</v>
      </c>
      <c r="C8381" s="40">
        <f t="shared" si="550"/>
        <v>3</v>
      </c>
      <c r="D8381" s="41">
        <f t="shared" si="551"/>
        <v>2020</v>
      </c>
      <c r="E8381" s="43">
        <f>IF(WEEKDAY(A8381,2)&gt;=6,6,IF(ISNUMBER(MATCH(TRUNC(A8381),Normativa!$A$81:$A$108,0)),6,INDEX(Normativa!$D$67:$AA$78,MATCH(MONTH(A8381),Normativa!$C$67:$C$78,0),MATCH(HOUR(A8381),Normativa!$D$66:$AA$66,0))))</f>
        <v>6</v>
      </c>
      <c r="F8381" s="40">
        <f t="shared" si="552"/>
        <v>88</v>
      </c>
      <c r="G8381" s="36">
        <f>INDEX('Optimitzador qh'!$C$15:$H$15,E8381)</f>
        <v>550</v>
      </c>
      <c r="H8381" s="42">
        <f t="shared" si="553"/>
        <v>0</v>
      </c>
    </row>
    <row r="8382" spans="1:8" x14ac:dyDescent="0.25">
      <c r="A8382" s="50">
        <v>43918.260833333334</v>
      </c>
      <c r="B8382" s="79">
        <v>23</v>
      </c>
      <c r="C8382" s="40">
        <f t="shared" si="550"/>
        <v>3</v>
      </c>
      <c r="D8382" s="41">
        <f t="shared" si="551"/>
        <v>2020</v>
      </c>
      <c r="E8382" s="43">
        <f>IF(WEEKDAY(A8382,2)&gt;=6,6,IF(ISNUMBER(MATCH(TRUNC(A8382),Normativa!$A$81:$A$108,0)),6,INDEX(Normativa!$D$67:$AA$78,MATCH(MONTH(A8382),Normativa!$C$67:$C$78,0),MATCH(HOUR(A8382),Normativa!$D$66:$AA$66,0))))</f>
        <v>6</v>
      </c>
      <c r="F8382" s="40">
        <f t="shared" si="552"/>
        <v>92</v>
      </c>
      <c r="G8382" s="36">
        <f>INDEX('Optimitzador qh'!$C$15:$H$15,E8382)</f>
        <v>550</v>
      </c>
      <c r="H8382" s="42">
        <f t="shared" si="553"/>
        <v>0</v>
      </c>
    </row>
    <row r="8383" spans="1:8" x14ac:dyDescent="0.25">
      <c r="A8383" s="50">
        <v>43918.271249999998</v>
      </c>
      <c r="B8383" s="79">
        <v>23</v>
      </c>
      <c r="C8383" s="40">
        <f t="shared" si="550"/>
        <v>3</v>
      </c>
      <c r="D8383" s="41">
        <f t="shared" si="551"/>
        <v>2020</v>
      </c>
      <c r="E8383" s="43">
        <f>IF(WEEKDAY(A8383,2)&gt;=6,6,IF(ISNUMBER(MATCH(TRUNC(A8383),Normativa!$A$81:$A$108,0)),6,INDEX(Normativa!$D$67:$AA$78,MATCH(MONTH(A8383),Normativa!$C$67:$C$78,0),MATCH(HOUR(A8383),Normativa!$D$66:$AA$66,0))))</f>
        <v>6</v>
      </c>
      <c r="F8383" s="40">
        <f t="shared" si="552"/>
        <v>92</v>
      </c>
      <c r="G8383" s="36">
        <f>INDEX('Optimitzador qh'!$C$15:$H$15,E8383)</f>
        <v>550</v>
      </c>
      <c r="H8383" s="42">
        <f t="shared" si="553"/>
        <v>0</v>
      </c>
    </row>
    <row r="8384" spans="1:8" x14ac:dyDescent="0.25">
      <c r="A8384" s="50">
        <v>43918.281666666662</v>
      </c>
      <c r="B8384" s="79">
        <v>21</v>
      </c>
      <c r="C8384" s="40">
        <f t="shared" si="550"/>
        <v>3</v>
      </c>
      <c r="D8384" s="41">
        <f t="shared" si="551"/>
        <v>2020</v>
      </c>
      <c r="E8384" s="43">
        <f>IF(WEEKDAY(A8384,2)&gt;=6,6,IF(ISNUMBER(MATCH(TRUNC(A8384),Normativa!$A$81:$A$108,0)),6,INDEX(Normativa!$D$67:$AA$78,MATCH(MONTH(A8384),Normativa!$C$67:$C$78,0),MATCH(HOUR(A8384),Normativa!$D$66:$AA$66,0))))</f>
        <v>6</v>
      </c>
      <c r="F8384" s="40">
        <f t="shared" si="552"/>
        <v>84</v>
      </c>
      <c r="G8384" s="36">
        <f>INDEX('Optimitzador qh'!$C$15:$H$15,E8384)</f>
        <v>550</v>
      </c>
      <c r="H8384" s="42">
        <f t="shared" si="553"/>
        <v>0</v>
      </c>
    </row>
    <row r="8385" spans="1:8" x14ac:dyDescent="0.25">
      <c r="A8385" s="50">
        <v>43918.292083333334</v>
      </c>
      <c r="B8385" s="79">
        <v>23</v>
      </c>
      <c r="C8385" s="40">
        <f t="shared" si="550"/>
        <v>3</v>
      </c>
      <c r="D8385" s="41">
        <f t="shared" si="551"/>
        <v>2020</v>
      </c>
      <c r="E8385" s="43">
        <f>IF(WEEKDAY(A8385,2)&gt;=6,6,IF(ISNUMBER(MATCH(TRUNC(A8385),Normativa!$A$81:$A$108,0)),6,INDEX(Normativa!$D$67:$AA$78,MATCH(MONTH(A8385),Normativa!$C$67:$C$78,0),MATCH(HOUR(A8385),Normativa!$D$66:$AA$66,0))))</f>
        <v>6</v>
      </c>
      <c r="F8385" s="40">
        <f t="shared" si="552"/>
        <v>92</v>
      </c>
      <c r="G8385" s="36">
        <f>INDEX('Optimitzador qh'!$C$15:$H$15,E8385)</f>
        <v>550</v>
      </c>
      <c r="H8385" s="42">
        <f t="shared" si="553"/>
        <v>0</v>
      </c>
    </row>
    <row r="8386" spans="1:8" x14ac:dyDescent="0.25">
      <c r="A8386" s="50">
        <v>43918.302499999998</v>
      </c>
      <c r="B8386" s="79">
        <v>23</v>
      </c>
      <c r="C8386" s="40">
        <f t="shared" si="550"/>
        <v>3</v>
      </c>
      <c r="D8386" s="41">
        <f t="shared" si="551"/>
        <v>2020</v>
      </c>
      <c r="E8386" s="43">
        <f>IF(WEEKDAY(A8386,2)&gt;=6,6,IF(ISNUMBER(MATCH(TRUNC(A8386),Normativa!$A$81:$A$108,0)),6,INDEX(Normativa!$D$67:$AA$78,MATCH(MONTH(A8386),Normativa!$C$67:$C$78,0),MATCH(HOUR(A8386),Normativa!$D$66:$AA$66,0))))</f>
        <v>6</v>
      </c>
      <c r="F8386" s="40">
        <f t="shared" si="552"/>
        <v>92</v>
      </c>
      <c r="G8386" s="36">
        <f>INDEX('Optimitzador qh'!$C$15:$H$15,E8386)</f>
        <v>550</v>
      </c>
      <c r="H8386" s="42">
        <f t="shared" si="553"/>
        <v>0</v>
      </c>
    </row>
    <row r="8387" spans="1:8" x14ac:dyDescent="0.25">
      <c r="A8387" s="50">
        <v>43918.312916666662</v>
      </c>
      <c r="B8387" s="79">
        <v>22</v>
      </c>
      <c r="C8387" s="40">
        <f t="shared" si="550"/>
        <v>3</v>
      </c>
      <c r="D8387" s="41">
        <f t="shared" si="551"/>
        <v>2020</v>
      </c>
      <c r="E8387" s="43">
        <f>IF(WEEKDAY(A8387,2)&gt;=6,6,IF(ISNUMBER(MATCH(TRUNC(A8387),Normativa!$A$81:$A$108,0)),6,INDEX(Normativa!$D$67:$AA$78,MATCH(MONTH(A8387),Normativa!$C$67:$C$78,0),MATCH(HOUR(A8387),Normativa!$D$66:$AA$66,0))))</f>
        <v>6</v>
      </c>
      <c r="F8387" s="40">
        <f t="shared" si="552"/>
        <v>88</v>
      </c>
      <c r="G8387" s="36">
        <f>INDEX('Optimitzador qh'!$C$15:$H$15,E8387)</f>
        <v>550</v>
      </c>
      <c r="H8387" s="42">
        <f t="shared" si="553"/>
        <v>0</v>
      </c>
    </row>
    <row r="8388" spans="1:8" x14ac:dyDescent="0.25">
      <c r="A8388" s="50">
        <v>43918.323333333334</v>
      </c>
      <c r="B8388" s="79">
        <v>22</v>
      </c>
      <c r="C8388" s="40">
        <f t="shared" si="550"/>
        <v>3</v>
      </c>
      <c r="D8388" s="41">
        <f t="shared" si="551"/>
        <v>2020</v>
      </c>
      <c r="E8388" s="43">
        <f>IF(WEEKDAY(A8388,2)&gt;=6,6,IF(ISNUMBER(MATCH(TRUNC(A8388),Normativa!$A$81:$A$108,0)),6,INDEX(Normativa!$D$67:$AA$78,MATCH(MONTH(A8388),Normativa!$C$67:$C$78,0),MATCH(HOUR(A8388),Normativa!$D$66:$AA$66,0))))</f>
        <v>6</v>
      </c>
      <c r="F8388" s="40">
        <f t="shared" si="552"/>
        <v>88</v>
      </c>
      <c r="G8388" s="36">
        <f>INDEX('Optimitzador qh'!$C$15:$H$15,E8388)</f>
        <v>550</v>
      </c>
      <c r="H8388" s="42">
        <f t="shared" si="553"/>
        <v>0</v>
      </c>
    </row>
    <row r="8389" spans="1:8" x14ac:dyDescent="0.25">
      <c r="A8389" s="50">
        <v>43918.333749999998</v>
      </c>
      <c r="B8389" s="79">
        <v>24</v>
      </c>
      <c r="C8389" s="40">
        <f t="shared" ref="C8389:C8452" si="554">MONTH(A8389)</f>
        <v>3</v>
      </c>
      <c r="D8389" s="41">
        <f t="shared" ref="D8389:D8452" si="555">YEAR(A8389)</f>
        <v>2020</v>
      </c>
      <c r="E8389" s="43">
        <f>IF(WEEKDAY(A8389,2)&gt;=6,6,IF(ISNUMBER(MATCH(TRUNC(A8389),Normativa!$A$81:$A$108,0)),6,INDEX(Normativa!$D$67:$AA$78,MATCH(MONTH(A8389),Normativa!$C$67:$C$78,0),MATCH(HOUR(A8389),Normativa!$D$66:$AA$66,0))))</f>
        <v>6</v>
      </c>
      <c r="F8389" s="40">
        <f t="shared" ref="F8389:F8452" si="556">B8389*4</f>
        <v>96</v>
      </c>
      <c r="G8389" s="36">
        <f>INDEX('Optimitzador qh'!$C$15:$H$15,E8389)</f>
        <v>550</v>
      </c>
      <c r="H8389" s="42">
        <f t="shared" si="553"/>
        <v>0</v>
      </c>
    </row>
    <row r="8390" spans="1:8" x14ac:dyDescent="0.25">
      <c r="A8390" s="50">
        <v>43918.344166666662</v>
      </c>
      <c r="B8390" s="79">
        <v>23</v>
      </c>
      <c r="C8390" s="40">
        <f t="shared" si="554"/>
        <v>3</v>
      </c>
      <c r="D8390" s="41">
        <f t="shared" si="555"/>
        <v>2020</v>
      </c>
      <c r="E8390" s="43">
        <f>IF(WEEKDAY(A8390,2)&gt;=6,6,IF(ISNUMBER(MATCH(TRUNC(A8390),Normativa!$A$81:$A$108,0)),6,INDEX(Normativa!$D$67:$AA$78,MATCH(MONTH(A8390),Normativa!$C$67:$C$78,0),MATCH(HOUR(A8390),Normativa!$D$66:$AA$66,0))))</f>
        <v>6</v>
      </c>
      <c r="F8390" s="40">
        <f t="shared" si="556"/>
        <v>92</v>
      </c>
      <c r="G8390" s="36">
        <f>INDEX('Optimitzador qh'!$C$15:$H$15,E8390)</f>
        <v>550</v>
      </c>
      <c r="H8390" s="42">
        <f t="shared" si="553"/>
        <v>0</v>
      </c>
    </row>
    <row r="8391" spans="1:8" x14ac:dyDescent="0.25">
      <c r="A8391" s="50">
        <v>43918.354583333334</v>
      </c>
      <c r="B8391" s="79">
        <v>23</v>
      </c>
      <c r="C8391" s="40">
        <f t="shared" si="554"/>
        <v>3</v>
      </c>
      <c r="D8391" s="41">
        <f t="shared" si="555"/>
        <v>2020</v>
      </c>
      <c r="E8391" s="43">
        <f>IF(WEEKDAY(A8391,2)&gt;=6,6,IF(ISNUMBER(MATCH(TRUNC(A8391),Normativa!$A$81:$A$108,0)),6,INDEX(Normativa!$D$67:$AA$78,MATCH(MONTH(A8391),Normativa!$C$67:$C$78,0),MATCH(HOUR(A8391),Normativa!$D$66:$AA$66,0))))</f>
        <v>6</v>
      </c>
      <c r="F8391" s="40">
        <f t="shared" si="556"/>
        <v>92</v>
      </c>
      <c r="G8391" s="36">
        <f>INDEX('Optimitzador qh'!$C$15:$H$15,E8391)</f>
        <v>550</v>
      </c>
      <c r="H8391" s="42">
        <f t="shared" si="553"/>
        <v>0</v>
      </c>
    </row>
    <row r="8392" spans="1:8" x14ac:dyDescent="0.25">
      <c r="A8392" s="50">
        <v>43918.364999999998</v>
      </c>
      <c r="B8392" s="79">
        <v>23</v>
      </c>
      <c r="C8392" s="40">
        <f t="shared" si="554"/>
        <v>3</v>
      </c>
      <c r="D8392" s="41">
        <f t="shared" si="555"/>
        <v>2020</v>
      </c>
      <c r="E8392" s="43">
        <f>IF(WEEKDAY(A8392,2)&gt;=6,6,IF(ISNUMBER(MATCH(TRUNC(A8392),Normativa!$A$81:$A$108,0)),6,INDEX(Normativa!$D$67:$AA$78,MATCH(MONTH(A8392),Normativa!$C$67:$C$78,0),MATCH(HOUR(A8392),Normativa!$D$66:$AA$66,0))))</f>
        <v>6</v>
      </c>
      <c r="F8392" s="40">
        <f t="shared" si="556"/>
        <v>92</v>
      </c>
      <c r="G8392" s="36">
        <f>INDEX('Optimitzador qh'!$C$15:$H$15,E8392)</f>
        <v>550</v>
      </c>
      <c r="H8392" s="42">
        <f t="shared" si="553"/>
        <v>0</v>
      </c>
    </row>
    <row r="8393" spans="1:8" x14ac:dyDescent="0.25">
      <c r="A8393" s="50">
        <v>43918.375416666662</v>
      </c>
      <c r="B8393" s="79">
        <v>22</v>
      </c>
      <c r="C8393" s="40">
        <f t="shared" si="554"/>
        <v>3</v>
      </c>
      <c r="D8393" s="41">
        <f t="shared" si="555"/>
        <v>2020</v>
      </c>
      <c r="E8393" s="43">
        <f>IF(WEEKDAY(A8393,2)&gt;=6,6,IF(ISNUMBER(MATCH(TRUNC(A8393),Normativa!$A$81:$A$108,0)),6,INDEX(Normativa!$D$67:$AA$78,MATCH(MONTH(A8393),Normativa!$C$67:$C$78,0),MATCH(HOUR(A8393),Normativa!$D$66:$AA$66,0))))</f>
        <v>6</v>
      </c>
      <c r="F8393" s="40">
        <f t="shared" si="556"/>
        <v>88</v>
      </c>
      <c r="G8393" s="36">
        <f>INDEX('Optimitzador qh'!$C$15:$H$15,E8393)</f>
        <v>550</v>
      </c>
      <c r="H8393" s="42">
        <f t="shared" si="553"/>
        <v>0</v>
      </c>
    </row>
    <row r="8394" spans="1:8" x14ac:dyDescent="0.25">
      <c r="A8394" s="50">
        <v>43918.385833333334</v>
      </c>
      <c r="B8394" s="79">
        <v>24</v>
      </c>
      <c r="C8394" s="40">
        <f t="shared" si="554"/>
        <v>3</v>
      </c>
      <c r="D8394" s="41">
        <f t="shared" si="555"/>
        <v>2020</v>
      </c>
      <c r="E8394" s="43">
        <f>IF(WEEKDAY(A8394,2)&gt;=6,6,IF(ISNUMBER(MATCH(TRUNC(A8394),Normativa!$A$81:$A$108,0)),6,INDEX(Normativa!$D$67:$AA$78,MATCH(MONTH(A8394),Normativa!$C$67:$C$78,0),MATCH(HOUR(A8394),Normativa!$D$66:$AA$66,0))))</f>
        <v>6</v>
      </c>
      <c r="F8394" s="40">
        <f t="shared" si="556"/>
        <v>96</v>
      </c>
      <c r="G8394" s="36">
        <f>INDEX('Optimitzador qh'!$C$15:$H$15,E8394)</f>
        <v>550</v>
      </c>
      <c r="H8394" s="42">
        <f t="shared" ref="H8394:H8457" si="557">IF(F8394&gt;G8394,(F8394-G8394)^2,0)</f>
        <v>0</v>
      </c>
    </row>
    <row r="8395" spans="1:8" x14ac:dyDescent="0.25">
      <c r="A8395" s="50">
        <v>43918.396249999998</v>
      </c>
      <c r="B8395" s="79">
        <v>23</v>
      </c>
      <c r="C8395" s="40">
        <f t="shared" si="554"/>
        <v>3</v>
      </c>
      <c r="D8395" s="41">
        <f t="shared" si="555"/>
        <v>2020</v>
      </c>
      <c r="E8395" s="43">
        <f>IF(WEEKDAY(A8395,2)&gt;=6,6,IF(ISNUMBER(MATCH(TRUNC(A8395),Normativa!$A$81:$A$108,0)),6,INDEX(Normativa!$D$67:$AA$78,MATCH(MONTH(A8395),Normativa!$C$67:$C$78,0),MATCH(HOUR(A8395),Normativa!$D$66:$AA$66,0))))</f>
        <v>6</v>
      </c>
      <c r="F8395" s="40">
        <f t="shared" si="556"/>
        <v>92</v>
      </c>
      <c r="G8395" s="36">
        <f>INDEX('Optimitzador qh'!$C$15:$H$15,E8395)</f>
        <v>550</v>
      </c>
      <c r="H8395" s="42">
        <f t="shared" si="557"/>
        <v>0</v>
      </c>
    </row>
    <row r="8396" spans="1:8" x14ac:dyDescent="0.25">
      <c r="A8396" s="50">
        <v>43918.406666666662</v>
      </c>
      <c r="B8396" s="79">
        <v>23</v>
      </c>
      <c r="C8396" s="40">
        <f t="shared" si="554"/>
        <v>3</v>
      </c>
      <c r="D8396" s="41">
        <f t="shared" si="555"/>
        <v>2020</v>
      </c>
      <c r="E8396" s="43">
        <f>IF(WEEKDAY(A8396,2)&gt;=6,6,IF(ISNUMBER(MATCH(TRUNC(A8396),Normativa!$A$81:$A$108,0)),6,INDEX(Normativa!$D$67:$AA$78,MATCH(MONTH(A8396),Normativa!$C$67:$C$78,0),MATCH(HOUR(A8396),Normativa!$D$66:$AA$66,0))))</f>
        <v>6</v>
      </c>
      <c r="F8396" s="40">
        <f t="shared" si="556"/>
        <v>92</v>
      </c>
      <c r="G8396" s="36">
        <f>INDEX('Optimitzador qh'!$C$15:$H$15,E8396)</f>
        <v>550</v>
      </c>
      <c r="H8396" s="42">
        <f t="shared" si="557"/>
        <v>0</v>
      </c>
    </row>
    <row r="8397" spans="1:8" x14ac:dyDescent="0.25">
      <c r="A8397" s="50">
        <v>43918.417083333334</v>
      </c>
      <c r="B8397" s="79">
        <v>22</v>
      </c>
      <c r="C8397" s="40">
        <f t="shared" si="554"/>
        <v>3</v>
      </c>
      <c r="D8397" s="41">
        <f t="shared" si="555"/>
        <v>2020</v>
      </c>
      <c r="E8397" s="43">
        <f>IF(WEEKDAY(A8397,2)&gt;=6,6,IF(ISNUMBER(MATCH(TRUNC(A8397),Normativa!$A$81:$A$108,0)),6,INDEX(Normativa!$D$67:$AA$78,MATCH(MONTH(A8397),Normativa!$C$67:$C$78,0),MATCH(HOUR(A8397),Normativa!$D$66:$AA$66,0))))</f>
        <v>6</v>
      </c>
      <c r="F8397" s="40">
        <f t="shared" si="556"/>
        <v>88</v>
      </c>
      <c r="G8397" s="36">
        <f>INDEX('Optimitzador qh'!$C$15:$H$15,E8397)</f>
        <v>550</v>
      </c>
      <c r="H8397" s="42">
        <f t="shared" si="557"/>
        <v>0</v>
      </c>
    </row>
    <row r="8398" spans="1:8" x14ac:dyDescent="0.25">
      <c r="A8398" s="50">
        <v>43918.427499999998</v>
      </c>
      <c r="B8398" s="79">
        <v>24</v>
      </c>
      <c r="C8398" s="40">
        <f t="shared" si="554"/>
        <v>3</v>
      </c>
      <c r="D8398" s="41">
        <f t="shared" si="555"/>
        <v>2020</v>
      </c>
      <c r="E8398" s="43">
        <f>IF(WEEKDAY(A8398,2)&gt;=6,6,IF(ISNUMBER(MATCH(TRUNC(A8398),Normativa!$A$81:$A$108,0)),6,INDEX(Normativa!$D$67:$AA$78,MATCH(MONTH(A8398),Normativa!$C$67:$C$78,0),MATCH(HOUR(A8398),Normativa!$D$66:$AA$66,0))))</f>
        <v>6</v>
      </c>
      <c r="F8398" s="40">
        <f t="shared" si="556"/>
        <v>96</v>
      </c>
      <c r="G8398" s="36">
        <f>INDEX('Optimitzador qh'!$C$15:$H$15,E8398)</f>
        <v>550</v>
      </c>
      <c r="H8398" s="42">
        <f t="shared" si="557"/>
        <v>0</v>
      </c>
    </row>
    <row r="8399" spans="1:8" x14ac:dyDescent="0.25">
      <c r="A8399" s="50">
        <v>43918.437916666662</v>
      </c>
      <c r="B8399" s="79">
        <v>24</v>
      </c>
      <c r="C8399" s="40">
        <f t="shared" si="554"/>
        <v>3</v>
      </c>
      <c r="D8399" s="41">
        <f t="shared" si="555"/>
        <v>2020</v>
      </c>
      <c r="E8399" s="43">
        <f>IF(WEEKDAY(A8399,2)&gt;=6,6,IF(ISNUMBER(MATCH(TRUNC(A8399),Normativa!$A$81:$A$108,0)),6,INDEX(Normativa!$D$67:$AA$78,MATCH(MONTH(A8399),Normativa!$C$67:$C$78,0),MATCH(HOUR(A8399),Normativa!$D$66:$AA$66,0))))</f>
        <v>6</v>
      </c>
      <c r="F8399" s="40">
        <f t="shared" si="556"/>
        <v>96</v>
      </c>
      <c r="G8399" s="36">
        <f>INDEX('Optimitzador qh'!$C$15:$H$15,E8399)</f>
        <v>550</v>
      </c>
      <c r="H8399" s="42">
        <f t="shared" si="557"/>
        <v>0</v>
      </c>
    </row>
    <row r="8400" spans="1:8" x14ac:dyDescent="0.25">
      <c r="A8400" s="50">
        <v>43918.448333333334</v>
      </c>
      <c r="B8400" s="79">
        <v>23</v>
      </c>
      <c r="C8400" s="40">
        <f t="shared" si="554"/>
        <v>3</v>
      </c>
      <c r="D8400" s="41">
        <f t="shared" si="555"/>
        <v>2020</v>
      </c>
      <c r="E8400" s="43">
        <f>IF(WEEKDAY(A8400,2)&gt;=6,6,IF(ISNUMBER(MATCH(TRUNC(A8400),Normativa!$A$81:$A$108,0)),6,INDEX(Normativa!$D$67:$AA$78,MATCH(MONTH(A8400),Normativa!$C$67:$C$78,0),MATCH(HOUR(A8400),Normativa!$D$66:$AA$66,0))))</f>
        <v>6</v>
      </c>
      <c r="F8400" s="40">
        <f t="shared" si="556"/>
        <v>92</v>
      </c>
      <c r="G8400" s="36">
        <f>INDEX('Optimitzador qh'!$C$15:$H$15,E8400)</f>
        <v>550</v>
      </c>
      <c r="H8400" s="42">
        <f t="shared" si="557"/>
        <v>0</v>
      </c>
    </row>
    <row r="8401" spans="1:8" x14ac:dyDescent="0.25">
      <c r="A8401" s="50">
        <v>43918.458749999998</v>
      </c>
      <c r="B8401" s="79">
        <v>23</v>
      </c>
      <c r="C8401" s="40">
        <f t="shared" si="554"/>
        <v>3</v>
      </c>
      <c r="D8401" s="41">
        <f t="shared" si="555"/>
        <v>2020</v>
      </c>
      <c r="E8401" s="43">
        <f>IF(WEEKDAY(A8401,2)&gt;=6,6,IF(ISNUMBER(MATCH(TRUNC(A8401),Normativa!$A$81:$A$108,0)),6,INDEX(Normativa!$D$67:$AA$78,MATCH(MONTH(A8401),Normativa!$C$67:$C$78,0),MATCH(HOUR(A8401),Normativa!$D$66:$AA$66,0))))</f>
        <v>6</v>
      </c>
      <c r="F8401" s="40">
        <f t="shared" si="556"/>
        <v>92</v>
      </c>
      <c r="G8401" s="36">
        <f>INDEX('Optimitzador qh'!$C$15:$H$15,E8401)</f>
        <v>550</v>
      </c>
      <c r="H8401" s="42">
        <f t="shared" si="557"/>
        <v>0</v>
      </c>
    </row>
    <row r="8402" spans="1:8" x14ac:dyDescent="0.25">
      <c r="A8402" s="50">
        <v>43918.469166666662</v>
      </c>
      <c r="B8402" s="79">
        <v>23</v>
      </c>
      <c r="C8402" s="40">
        <f t="shared" si="554"/>
        <v>3</v>
      </c>
      <c r="D8402" s="41">
        <f t="shared" si="555"/>
        <v>2020</v>
      </c>
      <c r="E8402" s="43">
        <f>IF(WEEKDAY(A8402,2)&gt;=6,6,IF(ISNUMBER(MATCH(TRUNC(A8402),Normativa!$A$81:$A$108,0)),6,INDEX(Normativa!$D$67:$AA$78,MATCH(MONTH(A8402),Normativa!$C$67:$C$78,0),MATCH(HOUR(A8402),Normativa!$D$66:$AA$66,0))))</f>
        <v>6</v>
      </c>
      <c r="F8402" s="40">
        <f t="shared" si="556"/>
        <v>92</v>
      </c>
      <c r="G8402" s="36">
        <f>INDEX('Optimitzador qh'!$C$15:$H$15,E8402)</f>
        <v>550</v>
      </c>
      <c r="H8402" s="42">
        <f t="shared" si="557"/>
        <v>0</v>
      </c>
    </row>
    <row r="8403" spans="1:8" x14ac:dyDescent="0.25">
      <c r="A8403" s="50">
        <v>43918.479583333334</v>
      </c>
      <c r="B8403" s="79">
        <v>23</v>
      </c>
      <c r="C8403" s="40">
        <f t="shared" si="554"/>
        <v>3</v>
      </c>
      <c r="D8403" s="41">
        <f t="shared" si="555"/>
        <v>2020</v>
      </c>
      <c r="E8403" s="43">
        <f>IF(WEEKDAY(A8403,2)&gt;=6,6,IF(ISNUMBER(MATCH(TRUNC(A8403),Normativa!$A$81:$A$108,0)),6,INDEX(Normativa!$D$67:$AA$78,MATCH(MONTH(A8403),Normativa!$C$67:$C$78,0),MATCH(HOUR(A8403),Normativa!$D$66:$AA$66,0))))</f>
        <v>6</v>
      </c>
      <c r="F8403" s="40">
        <f t="shared" si="556"/>
        <v>92</v>
      </c>
      <c r="G8403" s="36">
        <f>INDEX('Optimitzador qh'!$C$15:$H$15,E8403)</f>
        <v>550</v>
      </c>
      <c r="H8403" s="42">
        <f t="shared" si="557"/>
        <v>0</v>
      </c>
    </row>
    <row r="8404" spans="1:8" x14ac:dyDescent="0.25">
      <c r="A8404" s="50">
        <v>43918.49</v>
      </c>
      <c r="B8404" s="79">
        <v>24</v>
      </c>
      <c r="C8404" s="40">
        <f t="shared" si="554"/>
        <v>3</v>
      </c>
      <c r="D8404" s="41">
        <f t="shared" si="555"/>
        <v>2020</v>
      </c>
      <c r="E8404" s="43">
        <f>IF(WEEKDAY(A8404,2)&gt;=6,6,IF(ISNUMBER(MATCH(TRUNC(A8404),Normativa!$A$81:$A$108,0)),6,INDEX(Normativa!$D$67:$AA$78,MATCH(MONTH(A8404),Normativa!$C$67:$C$78,0),MATCH(HOUR(A8404),Normativa!$D$66:$AA$66,0))))</f>
        <v>6</v>
      </c>
      <c r="F8404" s="40">
        <f t="shared" si="556"/>
        <v>96</v>
      </c>
      <c r="G8404" s="36">
        <f>INDEX('Optimitzador qh'!$C$15:$H$15,E8404)</f>
        <v>550</v>
      </c>
      <c r="H8404" s="42">
        <f t="shared" si="557"/>
        <v>0</v>
      </c>
    </row>
    <row r="8405" spans="1:8" x14ac:dyDescent="0.25">
      <c r="A8405" s="50">
        <v>43918.500416666662</v>
      </c>
      <c r="B8405" s="79">
        <v>23</v>
      </c>
      <c r="C8405" s="40">
        <f t="shared" si="554"/>
        <v>3</v>
      </c>
      <c r="D8405" s="41">
        <f t="shared" si="555"/>
        <v>2020</v>
      </c>
      <c r="E8405" s="43">
        <f>IF(WEEKDAY(A8405,2)&gt;=6,6,IF(ISNUMBER(MATCH(TRUNC(A8405),Normativa!$A$81:$A$108,0)),6,INDEX(Normativa!$D$67:$AA$78,MATCH(MONTH(A8405),Normativa!$C$67:$C$78,0),MATCH(HOUR(A8405),Normativa!$D$66:$AA$66,0))))</f>
        <v>6</v>
      </c>
      <c r="F8405" s="40">
        <f t="shared" si="556"/>
        <v>92</v>
      </c>
      <c r="G8405" s="36">
        <f>INDEX('Optimitzador qh'!$C$15:$H$15,E8405)</f>
        <v>550</v>
      </c>
      <c r="H8405" s="42">
        <f t="shared" si="557"/>
        <v>0</v>
      </c>
    </row>
    <row r="8406" spans="1:8" x14ac:dyDescent="0.25">
      <c r="A8406" s="50">
        <v>43918.510833333334</v>
      </c>
      <c r="B8406" s="79">
        <v>24</v>
      </c>
      <c r="C8406" s="40">
        <f t="shared" si="554"/>
        <v>3</v>
      </c>
      <c r="D8406" s="41">
        <f t="shared" si="555"/>
        <v>2020</v>
      </c>
      <c r="E8406" s="43">
        <f>IF(WEEKDAY(A8406,2)&gt;=6,6,IF(ISNUMBER(MATCH(TRUNC(A8406),Normativa!$A$81:$A$108,0)),6,INDEX(Normativa!$D$67:$AA$78,MATCH(MONTH(A8406),Normativa!$C$67:$C$78,0),MATCH(HOUR(A8406),Normativa!$D$66:$AA$66,0))))</f>
        <v>6</v>
      </c>
      <c r="F8406" s="40">
        <f t="shared" si="556"/>
        <v>96</v>
      </c>
      <c r="G8406" s="36">
        <f>INDEX('Optimitzador qh'!$C$15:$H$15,E8406)</f>
        <v>550</v>
      </c>
      <c r="H8406" s="42">
        <f t="shared" si="557"/>
        <v>0</v>
      </c>
    </row>
    <row r="8407" spans="1:8" x14ac:dyDescent="0.25">
      <c r="A8407" s="50">
        <v>43918.521249999998</v>
      </c>
      <c r="B8407" s="79">
        <v>23</v>
      </c>
      <c r="C8407" s="40">
        <f t="shared" si="554"/>
        <v>3</v>
      </c>
      <c r="D8407" s="41">
        <f t="shared" si="555"/>
        <v>2020</v>
      </c>
      <c r="E8407" s="43">
        <f>IF(WEEKDAY(A8407,2)&gt;=6,6,IF(ISNUMBER(MATCH(TRUNC(A8407),Normativa!$A$81:$A$108,0)),6,INDEX(Normativa!$D$67:$AA$78,MATCH(MONTH(A8407),Normativa!$C$67:$C$78,0),MATCH(HOUR(A8407),Normativa!$D$66:$AA$66,0))))</f>
        <v>6</v>
      </c>
      <c r="F8407" s="40">
        <f t="shared" si="556"/>
        <v>92</v>
      </c>
      <c r="G8407" s="36">
        <f>INDEX('Optimitzador qh'!$C$15:$H$15,E8407)</f>
        <v>550</v>
      </c>
      <c r="H8407" s="42">
        <f t="shared" si="557"/>
        <v>0</v>
      </c>
    </row>
    <row r="8408" spans="1:8" x14ac:dyDescent="0.25">
      <c r="A8408" s="50">
        <v>43918.531666666662</v>
      </c>
      <c r="B8408" s="79">
        <v>23</v>
      </c>
      <c r="C8408" s="40">
        <f t="shared" si="554"/>
        <v>3</v>
      </c>
      <c r="D8408" s="41">
        <f t="shared" si="555"/>
        <v>2020</v>
      </c>
      <c r="E8408" s="43">
        <f>IF(WEEKDAY(A8408,2)&gt;=6,6,IF(ISNUMBER(MATCH(TRUNC(A8408),Normativa!$A$81:$A$108,0)),6,INDEX(Normativa!$D$67:$AA$78,MATCH(MONTH(A8408),Normativa!$C$67:$C$78,0),MATCH(HOUR(A8408),Normativa!$D$66:$AA$66,0))))</f>
        <v>6</v>
      </c>
      <c r="F8408" s="40">
        <f t="shared" si="556"/>
        <v>92</v>
      </c>
      <c r="G8408" s="36">
        <f>INDEX('Optimitzador qh'!$C$15:$H$15,E8408)</f>
        <v>550</v>
      </c>
      <c r="H8408" s="42">
        <f t="shared" si="557"/>
        <v>0</v>
      </c>
    </row>
    <row r="8409" spans="1:8" x14ac:dyDescent="0.25">
      <c r="A8409" s="50">
        <v>43918.542083333334</v>
      </c>
      <c r="B8409" s="79">
        <v>22</v>
      </c>
      <c r="C8409" s="40">
        <f t="shared" si="554"/>
        <v>3</v>
      </c>
      <c r="D8409" s="41">
        <f t="shared" si="555"/>
        <v>2020</v>
      </c>
      <c r="E8409" s="43">
        <f>IF(WEEKDAY(A8409,2)&gt;=6,6,IF(ISNUMBER(MATCH(TRUNC(A8409),Normativa!$A$81:$A$108,0)),6,INDEX(Normativa!$D$67:$AA$78,MATCH(MONTH(A8409),Normativa!$C$67:$C$78,0),MATCH(HOUR(A8409),Normativa!$D$66:$AA$66,0))))</f>
        <v>6</v>
      </c>
      <c r="F8409" s="40">
        <f t="shared" si="556"/>
        <v>88</v>
      </c>
      <c r="G8409" s="36">
        <f>INDEX('Optimitzador qh'!$C$15:$H$15,E8409)</f>
        <v>550</v>
      </c>
      <c r="H8409" s="42">
        <f t="shared" si="557"/>
        <v>0</v>
      </c>
    </row>
    <row r="8410" spans="1:8" x14ac:dyDescent="0.25">
      <c r="A8410" s="50">
        <v>43918.552499999998</v>
      </c>
      <c r="B8410" s="79">
        <v>24</v>
      </c>
      <c r="C8410" s="40">
        <f t="shared" si="554"/>
        <v>3</v>
      </c>
      <c r="D8410" s="41">
        <f t="shared" si="555"/>
        <v>2020</v>
      </c>
      <c r="E8410" s="43">
        <f>IF(WEEKDAY(A8410,2)&gt;=6,6,IF(ISNUMBER(MATCH(TRUNC(A8410),Normativa!$A$81:$A$108,0)),6,INDEX(Normativa!$D$67:$AA$78,MATCH(MONTH(A8410),Normativa!$C$67:$C$78,0),MATCH(HOUR(A8410),Normativa!$D$66:$AA$66,0))))</f>
        <v>6</v>
      </c>
      <c r="F8410" s="40">
        <f t="shared" si="556"/>
        <v>96</v>
      </c>
      <c r="G8410" s="36">
        <f>INDEX('Optimitzador qh'!$C$15:$H$15,E8410)</f>
        <v>550</v>
      </c>
      <c r="H8410" s="42">
        <f t="shared" si="557"/>
        <v>0</v>
      </c>
    </row>
    <row r="8411" spans="1:8" x14ac:dyDescent="0.25">
      <c r="A8411" s="50">
        <v>43918.562916666662</v>
      </c>
      <c r="B8411" s="79">
        <v>23</v>
      </c>
      <c r="C8411" s="40">
        <f t="shared" si="554"/>
        <v>3</v>
      </c>
      <c r="D8411" s="41">
        <f t="shared" si="555"/>
        <v>2020</v>
      </c>
      <c r="E8411" s="43">
        <f>IF(WEEKDAY(A8411,2)&gt;=6,6,IF(ISNUMBER(MATCH(TRUNC(A8411),Normativa!$A$81:$A$108,0)),6,INDEX(Normativa!$D$67:$AA$78,MATCH(MONTH(A8411),Normativa!$C$67:$C$78,0),MATCH(HOUR(A8411),Normativa!$D$66:$AA$66,0))))</f>
        <v>6</v>
      </c>
      <c r="F8411" s="40">
        <f t="shared" si="556"/>
        <v>92</v>
      </c>
      <c r="G8411" s="36">
        <f>INDEX('Optimitzador qh'!$C$15:$H$15,E8411)</f>
        <v>550</v>
      </c>
      <c r="H8411" s="42">
        <f t="shared" si="557"/>
        <v>0</v>
      </c>
    </row>
    <row r="8412" spans="1:8" x14ac:dyDescent="0.25">
      <c r="A8412" s="50">
        <v>43918.573333333334</v>
      </c>
      <c r="B8412" s="79">
        <v>23</v>
      </c>
      <c r="C8412" s="40">
        <f t="shared" si="554"/>
        <v>3</v>
      </c>
      <c r="D8412" s="41">
        <f t="shared" si="555"/>
        <v>2020</v>
      </c>
      <c r="E8412" s="43">
        <f>IF(WEEKDAY(A8412,2)&gt;=6,6,IF(ISNUMBER(MATCH(TRUNC(A8412),Normativa!$A$81:$A$108,0)),6,INDEX(Normativa!$D$67:$AA$78,MATCH(MONTH(A8412),Normativa!$C$67:$C$78,0),MATCH(HOUR(A8412),Normativa!$D$66:$AA$66,0))))</f>
        <v>6</v>
      </c>
      <c r="F8412" s="40">
        <f t="shared" si="556"/>
        <v>92</v>
      </c>
      <c r="G8412" s="36">
        <f>INDEX('Optimitzador qh'!$C$15:$H$15,E8412)</f>
        <v>550</v>
      </c>
      <c r="H8412" s="42">
        <f t="shared" si="557"/>
        <v>0</v>
      </c>
    </row>
    <row r="8413" spans="1:8" x14ac:dyDescent="0.25">
      <c r="A8413" s="50">
        <v>43918.583749999998</v>
      </c>
      <c r="B8413" s="79">
        <v>24</v>
      </c>
      <c r="C8413" s="40">
        <f t="shared" si="554"/>
        <v>3</v>
      </c>
      <c r="D8413" s="41">
        <f t="shared" si="555"/>
        <v>2020</v>
      </c>
      <c r="E8413" s="43">
        <f>IF(WEEKDAY(A8413,2)&gt;=6,6,IF(ISNUMBER(MATCH(TRUNC(A8413),Normativa!$A$81:$A$108,0)),6,INDEX(Normativa!$D$67:$AA$78,MATCH(MONTH(A8413),Normativa!$C$67:$C$78,0),MATCH(HOUR(A8413),Normativa!$D$66:$AA$66,0))))</f>
        <v>6</v>
      </c>
      <c r="F8413" s="40">
        <f t="shared" si="556"/>
        <v>96</v>
      </c>
      <c r="G8413" s="36">
        <f>INDEX('Optimitzador qh'!$C$15:$H$15,E8413)</f>
        <v>550</v>
      </c>
      <c r="H8413" s="42">
        <f t="shared" si="557"/>
        <v>0</v>
      </c>
    </row>
    <row r="8414" spans="1:8" x14ac:dyDescent="0.25">
      <c r="A8414" s="50">
        <v>43918.594166666662</v>
      </c>
      <c r="B8414" s="79">
        <v>23</v>
      </c>
      <c r="C8414" s="40">
        <f t="shared" si="554"/>
        <v>3</v>
      </c>
      <c r="D8414" s="41">
        <f t="shared" si="555"/>
        <v>2020</v>
      </c>
      <c r="E8414" s="43">
        <f>IF(WEEKDAY(A8414,2)&gt;=6,6,IF(ISNUMBER(MATCH(TRUNC(A8414),Normativa!$A$81:$A$108,0)),6,INDEX(Normativa!$D$67:$AA$78,MATCH(MONTH(A8414),Normativa!$C$67:$C$78,0),MATCH(HOUR(A8414),Normativa!$D$66:$AA$66,0))))</f>
        <v>6</v>
      </c>
      <c r="F8414" s="40">
        <f t="shared" si="556"/>
        <v>92</v>
      </c>
      <c r="G8414" s="36">
        <f>INDEX('Optimitzador qh'!$C$15:$H$15,E8414)</f>
        <v>550</v>
      </c>
      <c r="H8414" s="42">
        <f t="shared" si="557"/>
        <v>0</v>
      </c>
    </row>
    <row r="8415" spans="1:8" x14ac:dyDescent="0.25">
      <c r="A8415" s="50">
        <v>43918.604583333334</v>
      </c>
      <c r="B8415" s="79">
        <v>24</v>
      </c>
      <c r="C8415" s="40">
        <f t="shared" si="554"/>
        <v>3</v>
      </c>
      <c r="D8415" s="41">
        <f t="shared" si="555"/>
        <v>2020</v>
      </c>
      <c r="E8415" s="43">
        <f>IF(WEEKDAY(A8415,2)&gt;=6,6,IF(ISNUMBER(MATCH(TRUNC(A8415),Normativa!$A$81:$A$108,0)),6,INDEX(Normativa!$D$67:$AA$78,MATCH(MONTH(A8415),Normativa!$C$67:$C$78,0),MATCH(HOUR(A8415),Normativa!$D$66:$AA$66,0))))</f>
        <v>6</v>
      </c>
      <c r="F8415" s="40">
        <f t="shared" si="556"/>
        <v>96</v>
      </c>
      <c r="G8415" s="36">
        <f>INDEX('Optimitzador qh'!$C$15:$H$15,E8415)</f>
        <v>550</v>
      </c>
      <c r="H8415" s="42">
        <f t="shared" si="557"/>
        <v>0</v>
      </c>
    </row>
    <row r="8416" spans="1:8" x14ac:dyDescent="0.25">
      <c r="A8416" s="50">
        <v>43918.614999999998</v>
      </c>
      <c r="B8416" s="79">
        <v>24</v>
      </c>
      <c r="C8416" s="40">
        <f t="shared" si="554"/>
        <v>3</v>
      </c>
      <c r="D8416" s="41">
        <f t="shared" si="555"/>
        <v>2020</v>
      </c>
      <c r="E8416" s="43">
        <f>IF(WEEKDAY(A8416,2)&gt;=6,6,IF(ISNUMBER(MATCH(TRUNC(A8416),Normativa!$A$81:$A$108,0)),6,INDEX(Normativa!$D$67:$AA$78,MATCH(MONTH(A8416),Normativa!$C$67:$C$78,0),MATCH(HOUR(A8416),Normativa!$D$66:$AA$66,0))))</f>
        <v>6</v>
      </c>
      <c r="F8416" s="40">
        <f t="shared" si="556"/>
        <v>96</v>
      </c>
      <c r="G8416" s="36">
        <f>INDEX('Optimitzador qh'!$C$15:$H$15,E8416)</f>
        <v>550</v>
      </c>
      <c r="H8416" s="42">
        <f t="shared" si="557"/>
        <v>0</v>
      </c>
    </row>
    <row r="8417" spans="1:8" x14ac:dyDescent="0.25">
      <c r="A8417" s="50">
        <v>43918.625416666662</v>
      </c>
      <c r="B8417" s="79">
        <v>23</v>
      </c>
      <c r="C8417" s="40">
        <f t="shared" si="554"/>
        <v>3</v>
      </c>
      <c r="D8417" s="41">
        <f t="shared" si="555"/>
        <v>2020</v>
      </c>
      <c r="E8417" s="43">
        <f>IF(WEEKDAY(A8417,2)&gt;=6,6,IF(ISNUMBER(MATCH(TRUNC(A8417),Normativa!$A$81:$A$108,0)),6,INDEX(Normativa!$D$67:$AA$78,MATCH(MONTH(A8417),Normativa!$C$67:$C$78,0),MATCH(HOUR(A8417),Normativa!$D$66:$AA$66,0))))</f>
        <v>6</v>
      </c>
      <c r="F8417" s="40">
        <f t="shared" si="556"/>
        <v>92</v>
      </c>
      <c r="G8417" s="36">
        <f>INDEX('Optimitzador qh'!$C$15:$H$15,E8417)</f>
        <v>550</v>
      </c>
      <c r="H8417" s="42">
        <f t="shared" si="557"/>
        <v>0</v>
      </c>
    </row>
    <row r="8418" spans="1:8" x14ac:dyDescent="0.25">
      <c r="A8418" s="50">
        <v>43918.635833333334</v>
      </c>
      <c r="B8418" s="79">
        <v>23</v>
      </c>
      <c r="C8418" s="40">
        <f t="shared" si="554"/>
        <v>3</v>
      </c>
      <c r="D8418" s="41">
        <f t="shared" si="555"/>
        <v>2020</v>
      </c>
      <c r="E8418" s="43">
        <f>IF(WEEKDAY(A8418,2)&gt;=6,6,IF(ISNUMBER(MATCH(TRUNC(A8418),Normativa!$A$81:$A$108,0)),6,INDEX(Normativa!$D$67:$AA$78,MATCH(MONTH(A8418),Normativa!$C$67:$C$78,0),MATCH(HOUR(A8418),Normativa!$D$66:$AA$66,0))))</f>
        <v>6</v>
      </c>
      <c r="F8418" s="40">
        <f t="shared" si="556"/>
        <v>92</v>
      </c>
      <c r="G8418" s="36">
        <f>INDEX('Optimitzador qh'!$C$15:$H$15,E8418)</f>
        <v>550</v>
      </c>
      <c r="H8418" s="42">
        <f t="shared" si="557"/>
        <v>0</v>
      </c>
    </row>
    <row r="8419" spans="1:8" x14ac:dyDescent="0.25">
      <c r="A8419" s="50">
        <v>43918.646249999998</v>
      </c>
      <c r="B8419" s="79">
        <v>25</v>
      </c>
      <c r="C8419" s="40">
        <f t="shared" si="554"/>
        <v>3</v>
      </c>
      <c r="D8419" s="41">
        <f t="shared" si="555"/>
        <v>2020</v>
      </c>
      <c r="E8419" s="43">
        <f>IF(WEEKDAY(A8419,2)&gt;=6,6,IF(ISNUMBER(MATCH(TRUNC(A8419),Normativa!$A$81:$A$108,0)),6,INDEX(Normativa!$D$67:$AA$78,MATCH(MONTH(A8419),Normativa!$C$67:$C$78,0),MATCH(HOUR(A8419),Normativa!$D$66:$AA$66,0))))</f>
        <v>6</v>
      </c>
      <c r="F8419" s="40">
        <f t="shared" si="556"/>
        <v>100</v>
      </c>
      <c r="G8419" s="36">
        <f>INDEX('Optimitzador qh'!$C$15:$H$15,E8419)</f>
        <v>550</v>
      </c>
      <c r="H8419" s="42">
        <f t="shared" si="557"/>
        <v>0</v>
      </c>
    </row>
    <row r="8420" spans="1:8" x14ac:dyDescent="0.25">
      <c r="A8420" s="50">
        <v>43918.656666666662</v>
      </c>
      <c r="B8420" s="79">
        <v>23</v>
      </c>
      <c r="C8420" s="40">
        <f t="shared" si="554"/>
        <v>3</v>
      </c>
      <c r="D8420" s="41">
        <f t="shared" si="555"/>
        <v>2020</v>
      </c>
      <c r="E8420" s="43">
        <f>IF(WEEKDAY(A8420,2)&gt;=6,6,IF(ISNUMBER(MATCH(TRUNC(A8420),Normativa!$A$81:$A$108,0)),6,INDEX(Normativa!$D$67:$AA$78,MATCH(MONTH(A8420),Normativa!$C$67:$C$78,0),MATCH(HOUR(A8420),Normativa!$D$66:$AA$66,0))))</f>
        <v>6</v>
      </c>
      <c r="F8420" s="40">
        <f t="shared" si="556"/>
        <v>92</v>
      </c>
      <c r="G8420" s="36">
        <f>INDEX('Optimitzador qh'!$C$15:$H$15,E8420)</f>
        <v>550</v>
      </c>
      <c r="H8420" s="42">
        <f t="shared" si="557"/>
        <v>0</v>
      </c>
    </row>
    <row r="8421" spans="1:8" x14ac:dyDescent="0.25">
      <c r="A8421" s="50">
        <v>43918.667083333334</v>
      </c>
      <c r="B8421" s="79">
        <v>24</v>
      </c>
      <c r="C8421" s="40">
        <f t="shared" si="554"/>
        <v>3</v>
      </c>
      <c r="D8421" s="41">
        <f t="shared" si="555"/>
        <v>2020</v>
      </c>
      <c r="E8421" s="43">
        <f>IF(WEEKDAY(A8421,2)&gt;=6,6,IF(ISNUMBER(MATCH(TRUNC(A8421),Normativa!$A$81:$A$108,0)),6,INDEX(Normativa!$D$67:$AA$78,MATCH(MONTH(A8421),Normativa!$C$67:$C$78,0),MATCH(HOUR(A8421),Normativa!$D$66:$AA$66,0))))</f>
        <v>6</v>
      </c>
      <c r="F8421" s="40">
        <f t="shared" si="556"/>
        <v>96</v>
      </c>
      <c r="G8421" s="36">
        <f>INDEX('Optimitzador qh'!$C$15:$H$15,E8421)</f>
        <v>550</v>
      </c>
      <c r="H8421" s="42">
        <f t="shared" si="557"/>
        <v>0</v>
      </c>
    </row>
    <row r="8422" spans="1:8" x14ac:dyDescent="0.25">
      <c r="A8422" s="50">
        <v>43918.677499999998</v>
      </c>
      <c r="B8422" s="79">
        <v>23</v>
      </c>
      <c r="C8422" s="40">
        <f t="shared" si="554"/>
        <v>3</v>
      </c>
      <c r="D8422" s="41">
        <f t="shared" si="555"/>
        <v>2020</v>
      </c>
      <c r="E8422" s="43">
        <f>IF(WEEKDAY(A8422,2)&gt;=6,6,IF(ISNUMBER(MATCH(TRUNC(A8422),Normativa!$A$81:$A$108,0)),6,INDEX(Normativa!$D$67:$AA$78,MATCH(MONTH(A8422),Normativa!$C$67:$C$78,0),MATCH(HOUR(A8422),Normativa!$D$66:$AA$66,0))))</f>
        <v>6</v>
      </c>
      <c r="F8422" s="40">
        <f t="shared" si="556"/>
        <v>92</v>
      </c>
      <c r="G8422" s="36">
        <f>INDEX('Optimitzador qh'!$C$15:$H$15,E8422)</f>
        <v>550</v>
      </c>
      <c r="H8422" s="42">
        <f t="shared" si="557"/>
        <v>0</v>
      </c>
    </row>
    <row r="8423" spans="1:8" x14ac:dyDescent="0.25">
      <c r="A8423" s="50">
        <v>43918.687916666662</v>
      </c>
      <c r="B8423" s="79">
        <v>23</v>
      </c>
      <c r="C8423" s="40">
        <f t="shared" si="554"/>
        <v>3</v>
      </c>
      <c r="D8423" s="41">
        <f t="shared" si="555"/>
        <v>2020</v>
      </c>
      <c r="E8423" s="43">
        <f>IF(WEEKDAY(A8423,2)&gt;=6,6,IF(ISNUMBER(MATCH(TRUNC(A8423),Normativa!$A$81:$A$108,0)),6,INDEX(Normativa!$D$67:$AA$78,MATCH(MONTH(A8423),Normativa!$C$67:$C$78,0),MATCH(HOUR(A8423),Normativa!$D$66:$AA$66,0))))</f>
        <v>6</v>
      </c>
      <c r="F8423" s="40">
        <f t="shared" si="556"/>
        <v>92</v>
      </c>
      <c r="G8423" s="36">
        <f>INDEX('Optimitzador qh'!$C$15:$H$15,E8423)</f>
        <v>550</v>
      </c>
      <c r="H8423" s="42">
        <f t="shared" si="557"/>
        <v>0</v>
      </c>
    </row>
    <row r="8424" spans="1:8" x14ac:dyDescent="0.25">
      <c r="A8424" s="50">
        <v>43918.698333333334</v>
      </c>
      <c r="B8424" s="79">
        <v>22</v>
      </c>
      <c r="C8424" s="40">
        <f t="shared" si="554"/>
        <v>3</v>
      </c>
      <c r="D8424" s="41">
        <f t="shared" si="555"/>
        <v>2020</v>
      </c>
      <c r="E8424" s="43">
        <f>IF(WEEKDAY(A8424,2)&gt;=6,6,IF(ISNUMBER(MATCH(TRUNC(A8424),Normativa!$A$81:$A$108,0)),6,INDEX(Normativa!$D$67:$AA$78,MATCH(MONTH(A8424),Normativa!$C$67:$C$78,0),MATCH(HOUR(A8424),Normativa!$D$66:$AA$66,0))))</f>
        <v>6</v>
      </c>
      <c r="F8424" s="40">
        <f t="shared" si="556"/>
        <v>88</v>
      </c>
      <c r="G8424" s="36">
        <f>INDEX('Optimitzador qh'!$C$15:$H$15,E8424)</f>
        <v>550</v>
      </c>
      <c r="H8424" s="42">
        <f t="shared" si="557"/>
        <v>0</v>
      </c>
    </row>
    <row r="8425" spans="1:8" x14ac:dyDescent="0.25">
      <c r="A8425" s="50">
        <v>43918.708749999998</v>
      </c>
      <c r="B8425" s="79">
        <v>24</v>
      </c>
      <c r="C8425" s="40">
        <f t="shared" si="554"/>
        <v>3</v>
      </c>
      <c r="D8425" s="41">
        <f t="shared" si="555"/>
        <v>2020</v>
      </c>
      <c r="E8425" s="43">
        <f>IF(WEEKDAY(A8425,2)&gt;=6,6,IF(ISNUMBER(MATCH(TRUNC(A8425),Normativa!$A$81:$A$108,0)),6,INDEX(Normativa!$D$67:$AA$78,MATCH(MONTH(A8425),Normativa!$C$67:$C$78,0),MATCH(HOUR(A8425),Normativa!$D$66:$AA$66,0))))</f>
        <v>6</v>
      </c>
      <c r="F8425" s="40">
        <f t="shared" si="556"/>
        <v>96</v>
      </c>
      <c r="G8425" s="36">
        <f>INDEX('Optimitzador qh'!$C$15:$H$15,E8425)</f>
        <v>550</v>
      </c>
      <c r="H8425" s="42">
        <f t="shared" si="557"/>
        <v>0</v>
      </c>
    </row>
    <row r="8426" spans="1:8" x14ac:dyDescent="0.25">
      <c r="A8426" s="50">
        <v>43918.719166666662</v>
      </c>
      <c r="B8426" s="79">
        <v>22</v>
      </c>
      <c r="C8426" s="40">
        <f t="shared" si="554"/>
        <v>3</v>
      </c>
      <c r="D8426" s="41">
        <f t="shared" si="555"/>
        <v>2020</v>
      </c>
      <c r="E8426" s="43">
        <f>IF(WEEKDAY(A8426,2)&gt;=6,6,IF(ISNUMBER(MATCH(TRUNC(A8426),Normativa!$A$81:$A$108,0)),6,INDEX(Normativa!$D$67:$AA$78,MATCH(MONTH(A8426),Normativa!$C$67:$C$78,0),MATCH(HOUR(A8426),Normativa!$D$66:$AA$66,0))))</f>
        <v>6</v>
      </c>
      <c r="F8426" s="40">
        <f t="shared" si="556"/>
        <v>88</v>
      </c>
      <c r="G8426" s="36">
        <f>INDEX('Optimitzador qh'!$C$15:$H$15,E8426)</f>
        <v>550</v>
      </c>
      <c r="H8426" s="42">
        <f t="shared" si="557"/>
        <v>0</v>
      </c>
    </row>
    <row r="8427" spans="1:8" x14ac:dyDescent="0.25">
      <c r="A8427" s="50">
        <v>43918.729583333334</v>
      </c>
      <c r="B8427" s="79">
        <v>24</v>
      </c>
      <c r="C8427" s="40">
        <f t="shared" si="554"/>
        <v>3</v>
      </c>
      <c r="D8427" s="41">
        <f t="shared" si="555"/>
        <v>2020</v>
      </c>
      <c r="E8427" s="43">
        <f>IF(WEEKDAY(A8427,2)&gt;=6,6,IF(ISNUMBER(MATCH(TRUNC(A8427),Normativa!$A$81:$A$108,0)),6,INDEX(Normativa!$D$67:$AA$78,MATCH(MONTH(A8427),Normativa!$C$67:$C$78,0),MATCH(HOUR(A8427),Normativa!$D$66:$AA$66,0))))</f>
        <v>6</v>
      </c>
      <c r="F8427" s="40">
        <f t="shared" si="556"/>
        <v>96</v>
      </c>
      <c r="G8427" s="36">
        <f>INDEX('Optimitzador qh'!$C$15:$H$15,E8427)</f>
        <v>550</v>
      </c>
      <c r="H8427" s="42">
        <f t="shared" si="557"/>
        <v>0</v>
      </c>
    </row>
    <row r="8428" spans="1:8" x14ac:dyDescent="0.25">
      <c r="A8428" s="50">
        <v>43918.74</v>
      </c>
      <c r="B8428" s="79">
        <v>24</v>
      </c>
      <c r="C8428" s="40">
        <f t="shared" si="554"/>
        <v>3</v>
      </c>
      <c r="D8428" s="41">
        <f t="shared" si="555"/>
        <v>2020</v>
      </c>
      <c r="E8428" s="43">
        <f>IF(WEEKDAY(A8428,2)&gt;=6,6,IF(ISNUMBER(MATCH(TRUNC(A8428),Normativa!$A$81:$A$108,0)),6,INDEX(Normativa!$D$67:$AA$78,MATCH(MONTH(A8428),Normativa!$C$67:$C$78,0),MATCH(HOUR(A8428),Normativa!$D$66:$AA$66,0))))</f>
        <v>6</v>
      </c>
      <c r="F8428" s="40">
        <f t="shared" si="556"/>
        <v>96</v>
      </c>
      <c r="G8428" s="36">
        <f>INDEX('Optimitzador qh'!$C$15:$H$15,E8428)</f>
        <v>550</v>
      </c>
      <c r="H8428" s="42">
        <f t="shared" si="557"/>
        <v>0</v>
      </c>
    </row>
    <row r="8429" spans="1:8" x14ac:dyDescent="0.25">
      <c r="A8429" s="50">
        <v>43918.750416666662</v>
      </c>
      <c r="B8429" s="79">
        <v>23</v>
      </c>
      <c r="C8429" s="40">
        <f t="shared" si="554"/>
        <v>3</v>
      </c>
      <c r="D8429" s="41">
        <f t="shared" si="555"/>
        <v>2020</v>
      </c>
      <c r="E8429" s="43">
        <f>IF(WEEKDAY(A8429,2)&gt;=6,6,IF(ISNUMBER(MATCH(TRUNC(A8429),Normativa!$A$81:$A$108,0)),6,INDEX(Normativa!$D$67:$AA$78,MATCH(MONTH(A8429),Normativa!$C$67:$C$78,0),MATCH(HOUR(A8429),Normativa!$D$66:$AA$66,0))))</f>
        <v>6</v>
      </c>
      <c r="F8429" s="40">
        <f t="shared" si="556"/>
        <v>92</v>
      </c>
      <c r="G8429" s="36">
        <f>INDEX('Optimitzador qh'!$C$15:$H$15,E8429)</f>
        <v>550</v>
      </c>
      <c r="H8429" s="42">
        <f t="shared" si="557"/>
        <v>0</v>
      </c>
    </row>
    <row r="8430" spans="1:8" x14ac:dyDescent="0.25">
      <c r="A8430" s="50">
        <v>43918.760833333334</v>
      </c>
      <c r="B8430" s="79">
        <v>22</v>
      </c>
      <c r="C8430" s="40">
        <f t="shared" si="554"/>
        <v>3</v>
      </c>
      <c r="D8430" s="41">
        <f t="shared" si="555"/>
        <v>2020</v>
      </c>
      <c r="E8430" s="43">
        <f>IF(WEEKDAY(A8430,2)&gt;=6,6,IF(ISNUMBER(MATCH(TRUNC(A8430),Normativa!$A$81:$A$108,0)),6,INDEX(Normativa!$D$67:$AA$78,MATCH(MONTH(A8430),Normativa!$C$67:$C$78,0),MATCH(HOUR(A8430),Normativa!$D$66:$AA$66,0))))</f>
        <v>6</v>
      </c>
      <c r="F8430" s="40">
        <f t="shared" si="556"/>
        <v>88</v>
      </c>
      <c r="G8430" s="36">
        <f>INDEX('Optimitzador qh'!$C$15:$H$15,E8430)</f>
        <v>550</v>
      </c>
      <c r="H8430" s="42">
        <f t="shared" si="557"/>
        <v>0</v>
      </c>
    </row>
    <row r="8431" spans="1:8" x14ac:dyDescent="0.25">
      <c r="A8431" s="50">
        <v>43918.771249999998</v>
      </c>
      <c r="B8431" s="79">
        <v>24</v>
      </c>
      <c r="C8431" s="40">
        <f t="shared" si="554"/>
        <v>3</v>
      </c>
      <c r="D8431" s="41">
        <f t="shared" si="555"/>
        <v>2020</v>
      </c>
      <c r="E8431" s="43">
        <f>IF(WEEKDAY(A8431,2)&gt;=6,6,IF(ISNUMBER(MATCH(TRUNC(A8431),Normativa!$A$81:$A$108,0)),6,INDEX(Normativa!$D$67:$AA$78,MATCH(MONTH(A8431),Normativa!$C$67:$C$78,0),MATCH(HOUR(A8431),Normativa!$D$66:$AA$66,0))))</f>
        <v>6</v>
      </c>
      <c r="F8431" s="40">
        <f t="shared" si="556"/>
        <v>96</v>
      </c>
      <c r="G8431" s="36">
        <f>INDEX('Optimitzador qh'!$C$15:$H$15,E8431)</f>
        <v>550</v>
      </c>
      <c r="H8431" s="42">
        <f t="shared" si="557"/>
        <v>0</v>
      </c>
    </row>
    <row r="8432" spans="1:8" x14ac:dyDescent="0.25">
      <c r="A8432" s="50">
        <v>43918.781666666662</v>
      </c>
      <c r="B8432" s="79">
        <v>22</v>
      </c>
      <c r="C8432" s="40">
        <f t="shared" si="554"/>
        <v>3</v>
      </c>
      <c r="D8432" s="41">
        <f t="shared" si="555"/>
        <v>2020</v>
      </c>
      <c r="E8432" s="43">
        <f>IF(WEEKDAY(A8432,2)&gt;=6,6,IF(ISNUMBER(MATCH(TRUNC(A8432),Normativa!$A$81:$A$108,0)),6,INDEX(Normativa!$D$67:$AA$78,MATCH(MONTH(A8432),Normativa!$C$67:$C$78,0),MATCH(HOUR(A8432),Normativa!$D$66:$AA$66,0))))</f>
        <v>6</v>
      </c>
      <c r="F8432" s="40">
        <f t="shared" si="556"/>
        <v>88</v>
      </c>
      <c r="G8432" s="36">
        <f>INDEX('Optimitzador qh'!$C$15:$H$15,E8432)</f>
        <v>550</v>
      </c>
      <c r="H8432" s="42">
        <f t="shared" si="557"/>
        <v>0</v>
      </c>
    </row>
    <row r="8433" spans="1:8" x14ac:dyDescent="0.25">
      <c r="A8433" s="50">
        <v>43918.792083333334</v>
      </c>
      <c r="B8433" s="79">
        <v>23</v>
      </c>
      <c r="C8433" s="40">
        <f t="shared" si="554"/>
        <v>3</v>
      </c>
      <c r="D8433" s="41">
        <f t="shared" si="555"/>
        <v>2020</v>
      </c>
      <c r="E8433" s="43">
        <f>IF(WEEKDAY(A8433,2)&gt;=6,6,IF(ISNUMBER(MATCH(TRUNC(A8433),Normativa!$A$81:$A$108,0)),6,INDEX(Normativa!$D$67:$AA$78,MATCH(MONTH(A8433),Normativa!$C$67:$C$78,0),MATCH(HOUR(A8433),Normativa!$D$66:$AA$66,0))))</f>
        <v>6</v>
      </c>
      <c r="F8433" s="40">
        <f t="shared" si="556"/>
        <v>92</v>
      </c>
      <c r="G8433" s="36">
        <f>INDEX('Optimitzador qh'!$C$15:$H$15,E8433)</f>
        <v>550</v>
      </c>
      <c r="H8433" s="42">
        <f t="shared" si="557"/>
        <v>0</v>
      </c>
    </row>
    <row r="8434" spans="1:8" x14ac:dyDescent="0.25">
      <c r="A8434" s="50">
        <v>43918.802499999998</v>
      </c>
      <c r="B8434" s="79">
        <v>24</v>
      </c>
      <c r="C8434" s="40">
        <f t="shared" si="554"/>
        <v>3</v>
      </c>
      <c r="D8434" s="41">
        <f t="shared" si="555"/>
        <v>2020</v>
      </c>
      <c r="E8434" s="43">
        <f>IF(WEEKDAY(A8434,2)&gt;=6,6,IF(ISNUMBER(MATCH(TRUNC(A8434),Normativa!$A$81:$A$108,0)),6,INDEX(Normativa!$D$67:$AA$78,MATCH(MONTH(A8434),Normativa!$C$67:$C$78,0),MATCH(HOUR(A8434),Normativa!$D$66:$AA$66,0))))</f>
        <v>6</v>
      </c>
      <c r="F8434" s="40">
        <f t="shared" si="556"/>
        <v>96</v>
      </c>
      <c r="G8434" s="36">
        <f>INDEX('Optimitzador qh'!$C$15:$H$15,E8434)</f>
        <v>550</v>
      </c>
      <c r="H8434" s="42">
        <f t="shared" si="557"/>
        <v>0</v>
      </c>
    </row>
    <row r="8435" spans="1:8" x14ac:dyDescent="0.25">
      <c r="A8435" s="50">
        <v>43918.812916666662</v>
      </c>
      <c r="B8435" s="79">
        <v>23</v>
      </c>
      <c r="C8435" s="40">
        <f t="shared" si="554"/>
        <v>3</v>
      </c>
      <c r="D8435" s="41">
        <f t="shared" si="555"/>
        <v>2020</v>
      </c>
      <c r="E8435" s="43">
        <f>IF(WEEKDAY(A8435,2)&gt;=6,6,IF(ISNUMBER(MATCH(TRUNC(A8435),Normativa!$A$81:$A$108,0)),6,INDEX(Normativa!$D$67:$AA$78,MATCH(MONTH(A8435),Normativa!$C$67:$C$78,0),MATCH(HOUR(A8435),Normativa!$D$66:$AA$66,0))))</f>
        <v>6</v>
      </c>
      <c r="F8435" s="40">
        <f t="shared" si="556"/>
        <v>92</v>
      </c>
      <c r="G8435" s="36">
        <f>INDEX('Optimitzador qh'!$C$15:$H$15,E8435)</f>
        <v>550</v>
      </c>
      <c r="H8435" s="42">
        <f t="shared" si="557"/>
        <v>0</v>
      </c>
    </row>
    <row r="8436" spans="1:8" x14ac:dyDescent="0.25">
      <c r="A8436" s="50">
        <v>43918.823333333334</v>
      </c>
      <c r="B8436" s="79">
        <v>23</v>
      </c>
      <c r="C8436" s="40">
        <f t="shared" si="554"/>
        <v>3</v>
      </c>
      <c r="D8436" s="41">
        <f t="shared" si="555"/>
        <v>2020</v>
      </c>
      <c r="E8436" s="43">
        <f>IF(WEEKDAY(A8436,2)&gt;=6,6,IF(ISNUMBER(MATCH(TRUNC(A8436),Normativa!$A$81:$A$108,0)),6,INDEX(Normativa!$D$67:$AA$78,MATCH(MONTH(A8436),Normativa!$C$67:$C$78,0),MATCH(HOUR(A8436),Normativa!$D$66:$AA$66,0))))</f>
        <v>6</v>
      </c>
      <c r="F8436" s="40">
        <f t="shared" si="556"/>
        <v>92</v>
      </c>
      <c r="G8436" s="36">
        <f>INDEX('Optimitzador qh'!$C$15:$H$15,E8436)</f>
        <v>550</v>
      </c>
      <c r="H8436" s="42">
        <f t="shared" si="557"/>
        <v>0</v>
      </c>
    </row>
    <row r="8437" spans="1:8" x14ac:dyDescent="0.25">
      <c r="A8437" s="50">
        <v>43918.833749999998</v>
      </c>
      <c r="B8437" s="79">
        <v>23</v>
      </c>
      <c r="C8437" s="40">
        <f t="shared" si="554"/>
        <v>3</v>
      </c>
      <c r="D8437" s="41">
        <f t="shared" si="555"/>
        <v>2020</v>
      </c>
      <c r="E8437" s="43">
        <f>IF(WEEKDAY(A8437,2)&gt;=6,6,IF(ISNUMBER(MATCH(TRUNC(A8437),Normativa!$A$81:$A$108,0)),6,INDEX(Normativa!$D$67:$AA$78,MATCH(MONTH(A8437),Normativa!$C$67:$C$78,0),MATCH(HOUR(A8437),Normativa!$D$66:$AA$66,0))))</f>
        <v>6</v>
      </c>
      <c r="F8437" s="40">
        <f t="shared" si="556"/>
        <v>92</v>
      </c>
      <c r="G8437" s="36">
        <f>INDEX('Optimitzador qh'!$C$15:$H$15,E8437)</f>
        <v>550</v>
      </c>
      <c r="H8437" s="42">
        <f t="shared" si="557"/>
        <v>0</v>
      </c>
    </row>
    <row r="8438" spans="1:8" x14ac:dyDescent="0.25">
      <c r="A8438" s="50">
        <v>43918.844166666662</v>
      </c>
      <c r="B8438" s="79">
        <v>22</v>
      </c>
      <c r="C8438" s="40">
        <f t="shared" si="554"/>
        <v>3</v>
      </c>
      <c r="D8438" s="41">
        <f t="shared" si="555"/>
        <v>2020</v>
      </c>
      <c r="E8438" s="43">
        <f>IF(WEEKDAY(A8438,2)&gt;=6,6,IF(ISNUMBER(MATCH(TRUNC(A8438),Normativa!$A$81:$A$108,0)),6,INDEX(Normativa!$D$67:$AA$78,MATCH(MONTH(A8438),Normativa!$C$67:$C$78,0),MATCH(HOUR(A8438),Normativa!$D$66:$AA$66,0))))</f>
        <v>6</v>
      </c>
      <c r="F8438" s="40">
        <f t="shared" si="556"/>
        <v>88</v>
      </c>
      <c r="G8438" s="36">
        <f>INDEX('Optimitzador qh'!$C$15:$H$15,E8438)</f>
        <v>550</v>
      </c>
      <c r="H8438" s="42">
        <f t="shared" si="557"/>
        <v>0</v>
      </c>
    </row>
    <row r="8439" spans="1:8" x14ac:dyDescent="0.25">
      <c r="A8439" s="50">
        <v>43918.854583333334</v>
      </c>
      <c r="B8439" s="79">
        <v>22</v>
      </c>
      <c r="C8439" s="40">
        <f t="shared" si="554"/>
        <v>3</v>
      </c>
      <c r="D8439" s="41">
        <f t="shared" si="555"/>
        <v>2020</v>
      </c>
      <c r="E8439" s="43">
        <f>IF(WEEKDAY(A8439,2)&gt;=6,6,IF(ISNUMBER(MATCH(TRUNC(A8439),Normativa!$A$81:$A$108,0)),6,INDEX(Normativa!$D$67:$AA$78,MATCH(MONTH(A8439),Normativa!$C$67:$C$78,0),MATCH(HOUR(A8439),Normativa!$D$66:$AA$66,0))))</f>
        <v>6</v>
      </c>
      <c r="F8439" s="40">
        <f t="shared" si="556"/>
        <v>88</v>
      </c>
      <c r="G8439" s="36">
        <f>INDEX('Optimitzador qh'!$C$15:$H$15,E8439)</f>
        <v>550</v>
      </c>
      <c r="H8439" s="42">
        <f t="shared" si="557"/>
        <v>0</v>
      </c>
    </row>
    <row r="8440" spans="1:8" x14ac:dyDescent="0.25">
      <c r="A8440" s="50">
        <v>43918.864999999998</v>
      </c>
      <c r="B8440" s="79">
        <v>23</v>
      </c>
      <c r="C8440" s="40">
        <f t="shared" si="554"/>
        <v>3</v>
      </c>
      <c r="D8440" s="41">
        <f t="shared" si="555"/>
        <v>2020</v>
      </c>
      <c r="E8440" s="43">
        <f>IF(WEEKDAY(A8440,2)&gt;=6,6,IF(ISNUMBER(MATCH(TRUNC(A8440),Normativa!$A$81:$A$108,0)),6,INDEX(Normativa!$D$67:$AA$78,MATCH(MONTH(A8440),Normativa!$C$67:$C$78,0),MATCH(HOUR(A8440),Normativa!$D$66:$AA$66,0))))</f>
        <v>6</v>
      </c>
      <c r="F8440" s="40">
        <f t="shared" si="556"/>
        <v>92</v>
      </c>
      <c r="G8440" s="36">
        <f>INDEX('Optimitzador qh'!$C$15:$H$15,E8440)</f>
        <v>550</v>
      </c>
      <c r="H8440" s="42">
        <f t="shared" si="557"/>
        <v>0</v>
      </c>
    </row>
    <row r="8441" spans="1:8" x14ac:dyDescent="0.25">
      <c r="A8441" s="50">
        <v>43918.875416666662</v>
      </c>
      <c r="B8441" s="79">
        <v>23</v>
      </c>
      <c r="C8441" s="40">
        <f t="shared" si="554"/>
        <v>3</v>
      </c>
      <c r="D8441" s="41">
        <f t="shared" si="555"/>
        <v>2020</v>
      </c>
      <c r="E8441" s="43">
        <f>IF(WEEKDAY(A8441,2)&gt;=6,6,IF(ISNUMBER(MATCH(TRUNC(A8441),Normativa!$A$81:$A$108,0)),6,INDEX(Normativa!$D$67:$AA$78,MATCH(MONTH(A8441),Normativa!$C$67:$C$78,0),MATCH(HOUR(A8441),Normativa!$D$66:$AA$66,0))))</f>
        <v>6</v>
      </c>
      <c r="F8441" s="40">
        <f t="shared" si="556"/>
        <v>92</v>
      </c>
      <c r="G8441" s="36">
        <f>INDEX('Optimitzador qh'!$C$15:$H$15,E8441)</f>
        <v>550</v>
      </c>
      <c r="H8441" s="42">
        <f t="shared" si="557"/>
        <v>0</v>
      </c>
    </row>
    <row r="8442" spans="1:8" x14ac:dyDescent="0.25">
      <c r="A8442" s="50">
        <v>43918.885833333334</v>
      </c>
      <c r="B8442" s="79">
        <v>23</v>
      </c>
      <c r="C8442" s="40">
        <f t="shared" si="554"/>
        <v>3</v>
      </c>
      <c r="D8442" s="41">
        <f t="shared" si="555"/>
        <v>2020</v>
      </c>
      <c r="E8442" s="43">
        <f>IF(WEEKDAY(A8442,2)&gt;=6,6,IF(ISNUMBER(MATCH(TRUNC(A8442),Normativa!$A$81:$A$108,0)),6,INDEX(Normativa!$D$67:$AA$78,MATCH(MONTH(A8442),Normativa!$C$67:$C$78,0),MATCH(HOUR(A8442),Normativa!$D$66:$AA$66,0))))</f>
        <v>6</v>
      </c>
      <c r="F8442" s="40">
        <f t="shared" si="556"/>
        <v>92</v>
      </c>
      <c r="G8442" s="36">
        <f>INDEX('Optimitzador qh'!$C$15:$H$15,E8442)</f>
        <v>550</v>
      </c>
      <c r="H8442" s="42">
        <f t="shared" si="557"/>
        <v>0</v>
      </c>
    </row>
    <row r="8443" spans="1:8" x14ac:dyDescent="0.25">
      <c r="A8443" s="50">
        <v>43918.896249999998</v>
      </c>
      <c r="B8443" s="79">
        <v>23</v>
      </c>
      <c r="C8443" s="40">
        <f t="shared" si="554"/>
        <v>3</v>
      </c>
      <c r="D8443" s="41">
        <f t="shared" si="555"/>
        <v>2020</v>
      </c>
      <c r="E8443" s="43">
        <f>IF(WEEKDAY(A8443,2)&gt;=6,6,IF(ISNUMBER(MATCH(TRUNC(A8443),Normativa!$A$81:$A$108,0)),6,INDEX(Normativa!$D$67:$AA$78,MATCH(MONTH(A8443),Normativa!$C$67:$C$78,0),MATCH(HOUR(A8443),Normativa!$D$66:$AA$66,0))))</f>
        <v>6</v>
      </c>
      <c r="F8443" s="40">
        <f t="shared" si="556"/>
        <v>92</v>
      </c>
      <c r="G8443" s="36">
        <f>INDEX('Optimitzador qh'!$C$15:$H$15,E8443)</f>
        <v>550</v>
      </c>
      <c r="H8443" s="42">
        <f t="shared" si="557"/>
        <v>0</v>
      </c>
    </row>
    <row r="8444" spans="1:8" x14ac:dyDescent="0.25">
      <c r="A8444" s="50">
        <v>43918.906666666662</v>
      </c>
      <c r="B8444" s="79">
        <v>23</v>
      </c>
      <c r="C8444" s="40">
        <f t="shared" si="554"/>
        <v>3</v>
      </c>
      <c r="D8444" s="41">
        <f t="shared" si="555"/>
        <v>2020</v>
      </c>
      <c r="E8444" s="43">
        <f>IF(WEEKDAY(A8444,2)&gt;=6,6,IF(ISNUMBER(MATCH(TRUNC(A8444),Normativa!$A$81:$A$108,0)),6,INDEX(Normativa!$D$67:$AA$78,MATCH(MONTH(A8444),Normativa!$C$67:$C$78,0),MATCH(HOUR(A8444),Normativa!$D$66:$AA$66,0))))</f>
        <v>6</v>
      </c>
      <c r="F8444" s="40">
        <f t="shared" si="556"/>
        <v>92</v>
      </c>
      <c r="G8444" s="36">
        <f>INDEX('Optimitzador qh'!$C$15:$H$15,E8444)</f>
        <v>550</v>
      </c>
      <c r="H8444" s="42">
        <f t="shared" si="557"/>
        <v>0</v>
      </c>
    </row>
    <row r="8445" spans="1:8" x14ac:dyDescent="0.25">
      <c r="A8445" s="50">
        <v>43918.917083333334</v>
      </c>
      <c r="B8445" s="79">
        <v>22</v>
      </c>
      <c r="C8445" s="40">
        <f t="shared" si="554"/>
        <v>3</v>
      </c>
      <c r="D8445" s="41">
        <f t="shared" si="555"/>
        <v>2020</v>
      </c>
      <c r="E8445" s="43">
        <f>IF(WEEKDAY(A8445,2)&gt;=6,6,IF(ISNUMBER(MATCH(TRUNC(A8445),Normativa!$A$81:$A$108,0)),6,INDEX(Normativa!$D$67:$AA$78,MATCH(MONTH(A8445),Normativa!$C$67:$C$78,0),MATCH(HOUR(A8445),Normativa!$D$66:$AA$66,0))))</f>
        <v>6</v>
      </c>
      <c r="F8445" s="40">
        <f t="shared" si="556"/>
        <v>88</v>
      </c>
      <c r="G8445" s="36">
        <f>INDEX('Optimitzador qh'!$C$15:$H$15,E8445)</f>
        <v>550</v>
      </c>
      <c r="H8445" s="42">
        <f t="shared" si="557"/>
        <v>0</v>
      </c>
    </row>
    <row r="8446" spans="1:8" x14ac:dyDescent="0.25">
      <c r="A8446" s="50">
        <v>43918.927499999998</v>
      </c>
      <c r="B8446" s="79">
        <v>23</v>
      </c>
      <c r="C8446" s="40">
        <f t="shared" si="554"/>
        <v>3</v>
      </c>
      <c r="D8446" s="41">
        <f t="shared" si="555"/>
        <v>2020</v>
      </c>
      <c r="E8446" s="43">
        <f>IF(WEEKDAY(A8446,2)&gt;=6,6,IF(ISNUMBER(MATCH(TRUNC(A8446),Normativa!$A$81:$A$108,0)),6,INDEX(Normativa!$D$67:$AA$78,MATCH(MONTH(A8446),Normativa!$C$67:$C$78,0),MATCH(HOUR(A8446),Normativa!$D$66:$AA$66,0))))</f>
        <v>6</v>
      </c>
      <c r="F8446" s="40">
        <f t="shared" si="556"/>
        <v>92</v>
      </c>
      <c r="G8446" s="36">
        <f>INDEX('Optimitzador qh'!$C$15:$H$15,E8446)</f>
        <v>550</v>
      </c>
      <c r="H8446" s="42">
        <f t="shared" si="557"/>
        <v>0</v>
      </c>
    </row>
    <row r="8447" spans="1:8" x14ac:dyDescent="0.25">
      <c r="A8447" s="50">
        <v>43918.937916666662</v>
      </c>
      <c r="B8447" s="79">
        <v>23</v>
      </c>
      <c r="C8447" s="40">
        <f t="shared" si="554"/>
        <v>3</v>
      </c>
      <c r="D8447" s="41">
        <f t="shared" si="555"/>
        <v>2020</v>
      </c>
      <c r="E8447" s="43">
        <f>IF(WEEKDAY(A8447,2)&gt;=6,6,IF(ISNUMBER(MATCH(TRUNC(A8447),Normativa!$A$81:$A$108,0)),6,INDEX(Normativa!$D$67:$AA$78,MATCH(MONTH(A8447),Normativa!$C$67:$C$78,0),MATCH(HOUR(A8447),Normativa!$D$66:$AA$66,0))))</f>
        <v>6</v>
      </c>
      <c r="F8447" s="40">
        <f t="shared" si="556"/>
        <v>92</v>
      </c>
      <c r="G8447" s="36">
        <f>INDEX('Optimitzador qh'!$C$15:$H$15,E8447)</f>
        <v>550</v>
      </c>
      <c r="H8447" s="42">
        <f t="shared" si="557"/>
        <v>0</v>
      </c>
    </row>
    <row r="8448" spans="1:8" x14ac:dyDescent="0.25">
      <c r="A8448" s="50">
        <v>43918.948333333334</v>
      </c>
      <c r="B8448" s="79">
        <v>22</v>
      </c>
      <c r="C8448" s="40">
        <f t="shared" si="554"/>
        <v>3</v>
      </c>
      <c r="D8448" s="41">
        <f t="shared" si="555"/>
        <v>2020</v>
      </c>
      <c r="E8448" s="43">
        <f>IF(WEEKDAY(A8448,2)&gt;=6,6,IF(ISNUMBER(MATCH(TRUNC(A8448),Normativa!$A$81:$A$108,0)),6,INDEX(Normativa!$D$67:$AA$78,MATCH(MONTH(A8448),Normativa!$C$67:$C$78,0),MATCH(HOUR(A8448),Normativa!$D$66:$AA$66,0))))</f>
        <v>6</v>
      </c>
      <c r="F8448" s="40">
        <f t="shared" si="556"/>
        <v>88</v>
      </c>
      <c r="G8448" s="36">
        <f>INDEX('Optimitzador qh'!$C$15:$H$15,E8448)</f>
        <v>550</v>
      </c>
      <c r="H8448" s="42">
        <f t="shared" si="557"/>
        <v>0</v>
      </c>
    </row>
    <row r="8449" spans="1:8" x14ac:dyDescent="0.25">
      <c r="A8449" s="50">
        <v>43918.958749999998</v>
      </c>
      <c r="B8449" s="79">
        <v>24</v>
      </c>
      <c r="C8449" s="40">
        <f t="shared" si="554"/>
        <v>3</v>
      </c>
      <c r="D8449" s="41">
        <f t="shared" si="555"/>
        <v>2020</v>
      </c>
      <c r="E8449" s="43">
        <f>IF(WEEKDAY(A8449,2)&gt;=6,6,IF(ISNUMBER(MATCH(TRUNC(A8449),Normativa!$A$81:$A$108,0)),6,INDEX(Normativa!$D$67:$AA$78,MATCH(MONTH(A8449),Normativa!$C$67:$C$78,0),MATCH(HOUR(A8449),Normativa!$D$66:$AA$66,0))))</f>
        <v>6</v>
      </c>
      <c r="F8449" s="40">
        <f t="shared" si="556"/>
        <v>96</v>
      </c>
      <c r="G8449" s="36">
        <f>INDEX('Optimitzador qh'!$C$15:$H$15,E8449)</f>
        <v>550</v>
      </c>
      <c r="H8449" s="42">
        <f t="shared" si="557"/>
        <v>0</v>
      </c>
    </row>
    <row r="8450" spans="1:8" x14ac:dyDescent="0.25">
      <c r="A8450" s="50">
        <v>43918.969166666662</v>
      </c>
      <c r="B8450" s="79">
        <v>24</v>
      </c>
      <c r="C8450" s="40">
        <f t="shared" si="554"/>
        <v>3</v>
      </c>
      <c r="D8450" s="41">
        <f t="shared" si="555"/>
        <v>2020</v>
      </c>
      <c r="E8450" s="43">
        <f>IF(WEEKDAY(A8450,2)&gt;=6,6,IF(ISNUMBER(MATCH(TRUNC(A8450),Normativa!$A$81:$A$108,0)),6,INDEX(Normativa!$D$67:$AA$78,MATCH(MONTH(A8450),Normativa!$C$67:$C$78,0),MATCH(HOUR(A8450),Normativa!$D$66:$AA$66,0))))</f>
        <v>6</v>
      </c>
      <c r="F8450" s="40">
        <f t="shared" si="556"/>
        <v>96</v>
      </c>
      <c r="G8450" s="36">
        <f>INDEX('Optimitzador qh'!$C$15:$H$15,E8450)</f>
        <v>550</v>
      </c>
      <c r="H8450" s="42">
        <f t="shared" si="557"/>
        <v>0</v>
      </c>
    </row>
    <row r="8451" spans="1:8" x14ac:dyDescent="0.25">
      <c r="A8451" s="50">
        <v>43918.979583333334</v>
      </c>
      <c r="B8451" s="79">
        <v>22</v>
      </c>
      <c r="C8451" s="40">
        <f t="shared" si="554"/>
        <v>3</v>
      </c>
      <c r="D8451" s="41">
        <f t="shared" si="555"/>
        <v>2020</v>
      </c>
      <c r="E8451" s="43">
        <f>IF(WEEKDAY(A8451,2)&gt;=6,6,IF(ISNUMBER(MATCH(TRUNC(A8451),Normativa!$A$81:$A$108,0)),6,INDEX(Normativa!$D$67:$AA$78,MATCH(MONTH(A8451),Normativa!$C$67:$C$78,0),MATCH(HOUR(A8451),Normativa!$D$66:$AA$66,0))))</f>
        <v>6</v>
      </c>
      <c r="F8451" s="40">
        <f t="shared" si="556"/>
        <v>88</v>
      </c>
      <c r="G8451" s="36">
        <f>INDEX('Optimitzador qh'!$C$15:$H$15,E8451)</f>
        <v>550</v>
      </c>
      <c r="H8451" s="42">
        <f t="shared" si="557"/>
        <v>0</v>
      </c>
    </row>
    <row r="8452" spans="1:8" x14ac:dyDescent="0.25">
      <c r="A8452" s="50">
        <v>43918.99</v>
      </c>
      <c r="B8452" s="79">
        <v>23</v>
      </c>
      <c r="C8452" s="40">
        <f t="shared" si="554"/>
        <v>3</v>
      </c>
      <c r="D8452" s="41">
        <f t="shared" si="555"/>
        <v>2020</v>
      </c>
      <c r="E8452" s="43">
        <f>IF(WEEKDAY(A8452,2)&gt;=6,6,IF(ISNUMBER(MATCH(TRUNC(A8452),Normativa!$A$81:$A$108,0)),6,INDEX(Normativa!$D$67:$AA$78,MATCH(MONTH(A8452),Normativa!$C$67:$C$78,0),MATCH(HOUR(A8452),Normativa!$D$66:$AA$66,0))))</f>
        <v>6</v>
      </c>
      <c r="F8452" s="40">
        <f t="shared" si="556"/>
        <v>92</v>
      </c>
      <c r="G8452" s="36">
        <f>INDEX('Optimitzador qh'!$C$15:$H$15,E8452)</f>
        <v>550</v>
      </c>
      <c r="H8452" s="42">
        <f t="shared" si="557"/>
        <v>0</v>
      </c>
    </row>
    <row r="8453" spans="1:8" x14ac:dyDescent="0.25">
      <c r="A8453" s="50">
        <v>43919.000416666662</v>
      </c>
      <c r="B8453" s="79">
        <v>23</v>
      </c>
      <c r="C8453" s="40">
        <f t="shared" ref="C8453:C8516" si="558">MONTH(A8453)</f>
        <v>3</v>
      </c>
      <c r="D8453" s="41">
        <f t="shared" ref="D8453:D8516" si="559">YEAR(A8453)</f>
        <v>2020</v>
      </c>
      <c r="E8453" s="43">
        <f>IF(WEEKDAY(A8453,2)&gt;=6,6,IF(ISNUMBER(MATCH(TRUNC(A8453),Normativa!$A$81:$A$108,0)),6,INDEX(Normativa!$D$67:$AA$78,MATCH(MONTH(A8453),Normativa!$C$67:$C$78,0),MATCH(HOUR(A8453),Normativa!$D$66:$AA$66,0))))</f>
        <v>6</v>
      </c>
      <c r="F8453" s="40">
        <f t="shared" ref="F8453:F8516" si="560">B8453*4</f>
        <v>92</v>
      </c>
      <c r="G8453" s="36">
        <f>INDEX('Optimitzador qh'!$C$15:$H$15,E8453)</f>
        <v>550</v>
      </c>
      <c r="H8453" s="42">
        <f t="shared" si="557"/>
        <v>0</v>
      </c>
    </row>
    <row r="8454" spans="1:8" x14ac:dyDescent="0.25">
      <c r="A8454" s="50">
        <v>43919.010833333334</v>
      </c>
      <c r="B8454" s="79">
        <v>23</v>
      </c>
      <c r="C8454" s="40">
        <f t="shared" si="558"/>
        <v>3</v>
      </c>
      <c r="D8454" s="41">
        <f t="shared" si="559"/>
        <v>2020</v>
      </c>
      <c r="E8454" s="43">
        <f>IF(WEEKDAY(A8454,2)&gt;=6,6,IF(ISNUMBER(MATCH(TRUNC(A8454),Normativa!$A$81:$A$108,0)),6,INDEX(Normativa!$D$67:$AA$78,MATCH(MONTH(A8454),Normativa!$C$67:$C$78,0),MATCH(HOUR(A8454),Normativa!$D$66:$AA$66,0))))</f>
        <v>6</v>
      </c>
      <c r="F8454" s="40">
        <f t="shared" si="560"/>
        <v>92</v>
      </c>
      <c r="G8454" s="36">
        <f>INDEX('Optimitzador qh'!$C$15:$H$15,E8454)</f>
        <v>550</v>
      </c>
      <c r="H8454" s="42">
        <f t="shared" si="557"/>
        <v>0</v>
      </c>
    </row>
    <row r="8455" spans="1:8" x14ac:dyDescent="0.25">
      <c r="A8455" s="50">
        <v>43919.021249999998</v>
      </c>
      <c r="B8455" s="79">
        <v>23</v>
      </c>
      <c r="C8455" s="40">
        <f t="shared" si="558"/>
        <v>3</v>
      </c>
      <c r="D8455" s="41">
        <f t="shared" si="559"/>
        <v>2020</v>
      </c>
      <c r="E8455" s="43">
        <f>IF(WEEKDAY(A8455,2)&gt;=6,6,IF(ISNUMBER(MATCH(TRUNC(A8455),Normativa!$A$81:$A$108,0)),6,INDEX(Normativa!$D$67:$AA$78,MATCH(MONTH(A8455),Normativa!$C$67:$C$78,0),MATCH(HOUR(A8455),Normativa!$D$66:$AA$66,0))))</f>
        <v>6</v>
      </c>
      <c r="F8455" s="40">
        <f t="shared" si="560"/>
        <v>92</v>
      </c>
      <c r="G8455" s="36">
        <f>INDEX('Optimitzador qh'!$C$15:$H$15,E8455)</f>
        <v>550</v>
      </c>
      <c r="H8455" s="42">
        <f t="shared" si="557"/>
        <v>0</v>
      </c>
    </row>
    <row r="8456" spans="1:8" x14ac:dyDescent="0.25">
      <c r="A8456" s="50">
        <v>43919.031666666662</v>
      </c>
      <c r="B8456" s="79">
        <v>23</v>
      </c>
      <c r="C8456" s="40">
        <f t="shared" si="558"/>
        <v>3</v>
      </c>
      <c r="D8456" s="41">
        <f t="shared" si="559"/>
        <v>2020</v>
      </c>
      <c r="E8456" s="43">
        <f>IF(WEEKDAY(A8456,2)&gt;=6,6,IF(ISNUMBER(MATCH(TRUNC(A8456),Normativa!$A$81:$A$108,0)),6,INDEX(Normativa!$D$67:$AA$78,MATCH(MONTH(A8456),Normativa!$C$67:$C$78,0),MATCH(HOUR(A8456),Normativa!$D$66:$AA$66,0))))</f>
        <v>6</v>
      </c>
      <c r="F8456" s="40">
        <f t="shared" si="560"/>
        <v>92</v>
      </c>
      <c r="G8456" s="36">
        <f>INDEX('Optimitzador qh'!$C$15:$H$15,E8456)</f>
        <v>550</v>
      </c>
      <c r="H8456" s="42">
        <f t="shared" si="557"/>
        <v>0</v>
      </c>
    </row>
    <row r="8457" spans="1:8" x14ac:dyDescent="0.25">
      <c r="A8457" s="50">
        <v>43919.042083333334</v>
      </c>
      <c r="B8457" s="79">
        <v>23</v>
      </c>
      <c r="C8457" s="40">
        <f t="shared" si="558"/>
        <v>3</v>
      </c>
      <c r="D8457" s="41">
        <f t="shared" si="559"/>
        <v>2020</v>
      </c>
      <c r="E8457" s="43">
        <f>IF(WEEKDAY(A8457,2)&gt;=6,6,IF(ISNUMBER(MATCH(TRUNC(A8457),Normativa!$A$81:$A$108,0)),6,INDEX(Normativa!$D$67:$AA$78,MATCH(MONTH(A8457),Normativa!$C$67:$C$78,0),MATCH(HOUR(A8457),Normativa!$D$66:$AA$66,0))))</f>
        <v>6</v>
      </c>
      <c r="F8457" s="40">
        <f t="shared" si="560"/>
        <v>92</v>
      </c>
      <c r="G8457" s="36">
        <f>INDEX('Optimitzador qh'!$C$15:$H$15,E8457)</f>
        <v>550</v>
      </c>
      <c r="H8457" s="42">
        <f t="shared" si="557"/>
        <v>0</v>
      </c>
    </row>
    <row r="8458" spans="1:8" x14ac:dyDescent="0.25">
      <c r="A8458" s="50">
        <v>43919.052499999998</v>
      </c>
      <c r="B8458" s="79">
        <v>24</v>
      </c>
      <c r="C8458" s="40">
        <f t="shared" si="558"/>
        <v>3</v>
      </c>
      <c r="D8458" s="41">
        <f t="shared" si="559"/>
        <v>2020</v>
      </c>
      <c r="E8458" s="43">
        <f>IF(WEEKDAY(A8458,2)&gt;=6,6,IF(ISNUMBER(MATCH(TRUNC(A8458),Normativa!$A$81:$A$108,0)),6,INDEX(Normativa!$D$67:$AA$78,MATCH(MONTH(A8458),Normativa!$C$67:$C$78,0),MATCH(HOUR(A8458),Normativa!$D$66:$AA$66,0))))</f>
        <v>6</v>
      </c>
      <c r="F8458" s="40">
        <f t="shared" si="560"/>
        <v>96</v>
      </c>
      <c r="G8458" s="36">
        <f>INDEX('Optimitzador qh'!$C$15:$H$15,E8458)</f>
        <v>550</v>
      </c>
      <c r="H8458" s="42">
        <f t="shared" ref="H8458:H8521" si="561">IF(F8458&gt;G8458,(F8458-G8458)^2,0)</f>
        <v>0</v>
      </c>
    </row>
    <row r="8459" spans="1:8" x14ac:dyDescent="0.25">
      <c r="A8459" s="50">
        <v>43919.062916666662</v>
      </c>
      <c r="B8459" s="79">
        <v>22</v>
      </c>
      <c r="C8459" s="40">
        <f t="shared" si="558"/>
        <v>3</v>
      </c>
      <c r="D8459" s="41">
        <f t="shared" si="559"/>
        <v>2020</v>
      </c>
      <c r="E8459" s="43">
        <f>IF(WEEKDAY(A8459,2)&gt;=6,6,IF(ISNUMBER(MATCH(TRUNC(A8459),Normativa!$A$81:$A$108,0)),6,INDEX(Normativa!$D$67:$AA$78,MATCH(MONTH(A8459),Normativa!$C$67:$C$78,0),MATCH(HOUR(A8459),Normativa!$D$66:$AA$66,0))))</f>
        <v>6</v>
      </c>
      <c r="F8459" s="40">
        <f t="shared" si="560"/>
        <v>88</v>
      </c>
      <c r="G8459" s="36">
        <f>INDEX('Optimitzador qh'!$C$15:$H$15,E8459)</f>
        <v>550</v>
      </c>
      <c r="H8459" s="42">
        <f t="shared" si="561"/>
        <v>0</v>
      </c>
    </row>
    <row r="8460" spans="1:8" x14ac:dyDescent="0.25">
      <c r="A8460" s="50">
        <v>43919.073333333334</v>
      </c>
      <c r="B8460" s="79">
        <v>23</v>
      </c>
      <c r="C8460" s="40">
        <f t="shared" si="558"/>
        <v>3</v>
      </c>
      <c r="D8460" s="41">
        <f t="shared" si="559"/>
        <v>2020</v>
      </c>
      <c r="E8460" s="43">
        <f>IF(WEEKDAY(A8460,2)&gt;=6,6,IF(ISNUMBER(MATCH(TRUNC(A8460),Normativa!$A$81:$A$108,0)),6,INDEX(Normativa!$D$67:$AA$78,MATCH(MONTH(A8460),Normativa!$C$67:$C$78,0),MATCH(HOUR(A8460),Normativa!$D$66:$AA$66,0))))</f>
        <v>6</v>
      </c>
      <c r="F8460" s="40">
        <f t="shared" si="560"/>
        <v>92</v>
      </c>
      <c r="G8460" s="36">
        <f>INDEX('Optimitzador qh'!$C$15:$H$15,E8460)</f>
        <v>550</v>
      </c>
      <c r="H8460" s="42">
        <f t="shared" si="561"/>
        <v>0</v>
      </c>
    </row>
    <row r="8461" spans="1:8" x14ac:dyDescent="0.25">
      <c r="A8461" s="50">
        <v>43919.125416666662</v>
      </c>
      <c r="B8461" s="79">
        <v>23</v>
      </c>
      <c r="C8461" s="40">
        <f t="shared" si="558"/>
        <v>3</v>
      </c>
      <c r="D8461" s="41">
        <f t="shared" si="559"/>
        <v>2020</v>
      </c>
      <c r="E8461" s="43">
        <f>IF(WEEKDAY(A8461,2)&gt;=6,6,IF(ISNUMBER(MATCH(TRUNC(A8461),Normativa!$A$81:$A$108,0)),6,INDEX(Normativa!$D$67:$AA$78,MATCH(MONTH(A8461),Normativa!$C$67:$C$78,0),MATCH(HOUR(A8461),Normativa!$D$66:$AA$66,0))))</f>
        <v>6</v>
      </c>
      <c r="F8461" s="40">
        <f t="shared" si="560"/>
        <v>92</v>
      </c>
      <c r="G8461" s="36">
        <f>INDEX('Optimitzador qh'!$C$15:$H$15,E8461)</f>
        <v>550</v>
      </c>
      <c r="H8461" s="42">
        <f t="shared" si="561"/>
        <v>0</v>
      </c>
    </row>
    <row r="8462" spans="1:8" x14ac:dyDescent="0.25">
      <c r="A8462" s="50">
        <v>43919.135833333334</v>
      </c>
      <c r="B8462" s="79">
        <v>23</v>
      </c>
      <c r="C8462" s="40">
        <f t="shared" si="558"/>
        <v>3</v>
      </c>
      <c r="D8462" s="41">
        <f t="shared" si="559"/>
        <v>2020</v>
      </c>
      <c r="E8462" s="43">
        <f>IF(WEEKDAY(A8462,2)&gt;=6,6,IF(ISNUMBER(MATCH(TRUNC(A8462),Normativa!$A$81:$A$108,0)),6,INDEX(Normativa!$D$67:$AA$78,MATCH(MONTH(A8462),Normativa!$C$67:$C$78,0),MATCH(HOUR(A8462),Normativa!$D$66:$AA$66,0))))</f>
        <v>6</v>
      </c>
      <c r="F8462" s="40">
        <f t="shared" si="560"/>
        <v>92</v>
      </c>
      <c r="G8462" s="36">
        <f>INDEX('Optimitzador qh'!$C$15:$H$15,E8462)</f>
        <v>550</v>
      </c>
      <c r="H8462" s="42">
        <f t="shared" si="561"/>
        <v>0</v>
      </c>
    </row>
    <row r="8463" spans="1:8" x14ac:dyDescent="0.25">
      <c r="A8463" s="50">
        <v>43919.146249999998</v>
      </c>
      <c r="B8463" s="79">
        <v>22</v>
      </c>
      <c r="C8463" s="40">
        <f t="shared" si="558"/>
        <v>3</v>
      </c>
      <c r="D8463" s="41">
        <f t="shared" si="559"/>
        <v>2020</v>
      </c>
      <c r="E8463" s="43">
        <f>IF(WEEKDAY(A8463,2)&gt;=6,6,IF(ISNUMBER(MATCH(TRUNC(A8463),Normativa!$A$81:$A$108,0)),6,INDEX(Normativa!$D$67:$AA$78,MATCH(MONTH(A8463),Normativa!$C$67:$C$78,0),MATCH(HOUR(A8463),Normativa!$D$66:$AA$66,0))))</f>
        <v>6</v>
      </c>
      <c r="F8463" s="40">
        <f t="shared" si="560"/>
        <v>88</v>
      </c>
      <c r="G8463" s="36">
        <f>INDEX('Optimitzador qh'!$C$15:$H$15,E8463)</f>
        <v>550</v>
      </c>
      <c r="H8463" s="42">
        <f t="shared" si="561"/>
        <v>0</v>
      </c>
    </row>
    <row r="8464" spans="1:8" x14ac:dyDescent="0.25">
      <c r="A8464" s="50">
        <v>43919.156666666662</v>
      </c>
      <c r="B8464" s="79">
        <v>23</v>
      </c>
      <c r="C8464" s="40">
        <f t="shared" si="558"/>
        <v>3</v>
      </c>
      <c r="D8464" s="41">
        <f t="shared" si="559"/>
        <v>2020</v>
      </c>
      <c r="E8464" s="43">
        <f>IF(WEEKDAY(A8464,2)&gt;=6,6,IF(ISNUMBER(MATCH(TRUNC(A8464),Normativa!$A$81:$A$108,0)),6,INDEX(Normativa!$D$67:$AA$78,MATCH(MONTH(A8464),Normativa!$C$67:$C$78,0),MATCH(HOUR(A8464),Normativa!$D$66:$AA$66,0))))</f>
        <v>6</v>
      </c>
      <c r="F8464" s="40">
        <f t="shared" si="560"/>
        <v>92</v>
      </c>
      <c r="G8464" s="36">
        <f>INDEX('Optimitzador qh'!$C$15:$H$15,E8464)</f>
        <v>550</v>
      </c>
      <c r="H8464" s="42">
        <f t="shared" si="561"/>
        <v>0</v>
      </c>
    </row>
    <row r="8465" spans="1:8" x14ac:dyDescent="0.25">
      <c r="A8465" s="50">
        <v>43919.167083333334</v>
      </c>
      <c r="B8465" s="79">
        <v>23</v>
      </c>
      <c r="C8465" s="40">
        <f t="shared" si="558"/>
        <v>3</v>
      </c>
      <c r="D8465" s="41">
        <f t="shared" si="559"/>
        <v>2020</v>
      </c>
      <c r="E8465" s="43">
        <f>IF(WEEKDAY(A8465,2)&gt;=6,6,IF(ISNUMBER(MATCH(TRUNC(A8465),Normativa!$A$81:$A$108,0)),6,INDEX(Normativa!$D$67:$AA$78,MATCH(MONTH(A8465),Normativa!$C$67:$C$78,0),MATCH(HOUR(A8465),Normativa!$D$66:$AA$66,0))))</f>
        <v>6</v>
      </c>
      <c r="F8465" s="40">
        <f t="shared" si="560"/>
        <v>92</v>
      </c>
      <c r="G8465" s="36">
        <f>INDEX('Optimitzador qh'!$C$15:$H$15,E8465)</f>
        <v>550</v>
      </c>
      <c r="H8465" s="42">
        <f t="shared" si="561"/>
        <v>0</v>
      </c>
    </row>
    <row r="8466" spans="1:8" x14ac:dyDescent="0.25">
      <c r="A8466" s="50">
        <v>43919.177499999998</v>
      </c>
      <c r="B8466" s="79">
        <v>24</v>
      </c>
      <c r="C8466" s="40">
        <f t="shared" si="558"/>
        <v>3</v>
      </c>
      <c r="D8466" s="41">
        <f t="shared" si="559"/>
        <v>2020</v>
      </c>
      <c r="E8466" s="43">
        <f>IF(WEEKDAY(A8466,2)&gt;=6,6,IF(ISNUMBER(MATCH(TRUNC(A8466),Normativa!$A$81:$A$108,0)),6,INDEX(Normativa!$D$67:$AA$78,MATCH(MONTH(A8466),Normativa!$C$67:$C$78,0),MATCH(HOUR(A8466),Normativa!$D$66:$AA$66,0))))</f>
        <v>6</v>
      </c>
      <c r="F8466" s="40">
        <f t="shared" si="560"/>
        <v>96</v>
      </c>
      <c r="G8466" s="36">
        <f>INDEX('Optimitzador qh'!$C$15:$H$15,E8466)</f>
        <v>550</v>
      </c>
      <c r="H8466" s="42">
        <f t="shared" si="561"/>
        <v>0</v>
      </c>
    </row>
    <row r="8467" spans="1:8" x14ac:dyDescent="0.25">
      <c r="A8467" s="50">
        <v>43919.187916666662</v>
      </c>
      <c r="B8467" s="79">
        <v>22</v>
      </c>
      <c r="C8467" s="40">
        <f t="shared" si="558"/>
        <v>3</v>
      </c>
      <c r="D8467" s="41">
        <f t="shared" si="559"/>
        <v>2020</v>
      </c>
      <c r="E8467" s="43">
        <f>IF(WEEKDAY(A8467,2)&gt;=6,6,IF(ISNUMBER(MATCH(TRUNC(A8467),Normativa!$A$81:$A$108,0)),6,INDEX(Normativa!$D$67:$AA$78,MATCH(MONTH(A8467),Normativa!$C$67:$C$78,0),MATCH(HOUR(A8467),Normativa!$D$66:$AA$66,0))))</f>
        <v>6</v>
      </c>
      <c r="F8467" s="40">
        <f t="shared" si="560"/>
        <v>88</v>
      </c>
      <c r="G8467" s="36">
        <f>INDEX('Optimitzador qh'!$C$15:$H$15,E8467)</f>
        <v>550</v>
      </c>
      <c r="H8467" s="42">
        <f t="shared" si="561"/>
        <v>0</v>
      </c>
    </row>
    <row r="8468" spans="1:8" x14ac:dyDescent="0.25">
      <c r="A8468" s="50">
        <v>43919.198333333334</v>
      </c>
      <c r="B8468" s="79">
        <v>23</v>
      </c>
      <c r="C8468" s="40">
        <f t="shared" si="558"/>
        <v>3</v>
      </c>
      <c r="D8468" s="41">
        <f t="shared" si="559"/>
        <v>2020</v>
      </c>
      <c r="E8468" s="43">
        <f>IF(WEEKDAY(A8468,2)&gt;=6,6,IF(ISNUMBER(MATCH(TRUNC(A8468),Normativa!$A$81:$A$108,0)),6,INDEX(Normativa!$D$67:$AA$78,MATCH(MONTH(A8468),Normativa!$C$67:$C$78,0),MATCH(HOUR(A8468),Normativa!$D$66:$AA$66,0))))</f>
        <v>6</v>
      </c>
      <c r="F8468" s="40">
        <f t="shared" si="560"/>
        <v>92</v>
      </c>
      <c r="G8468" s="36">
        <f>INDEX('Optimitzador qh'!$C$15:$H$15,E8468)</f>
        <v>550</v>
      </c>
      <c r="H8468" s="42">
        <f t="shared" si="561"/>
        <v>0</v>
      </c>
    </row>
    <row r="8469" spans="1:8" x14ac:dyDescent="0.25">
      <c r="A8469" s="50">
        <v>43919.208749999998</v>
      </c>
      <c r="B8469" s="79">
        <v>22</v>
      </c>
      <c r="C8469" s="40">
        <f t="shared" si="558"/>
        <v>3</v>
      </c>
      <c r="D8469" s="41">
        <f t="shared" si="559"/>
        <v>2020</v>
      </c>
      <c r="E8469" s="43">
        <f>IF(WEEKDAY(A8469,2)&gt;=6,6,IF(ISNUMBER(MATCH(TRUNC(A8469),Normativa!$A$81:$A$108,0)),6,INDEX(Normativa!$D$67:$AA$78,MATCH(MONTH(A8469),Normativa!$C$67:$C$78,0),MATCH(HOUR(A8469),Normativa!$D$66:$AA$66,0))))</f>
        <v>6</v>
      </c>
      <c r="F8469" s="40">
        <f t="shared" si="560"/>
        <v>88</v>
      </c>
      <c r="G8469" s="36">
        <f>INDEX('Optimitzador qh'!$C$15:$H$15,E8469)</f>
        <v>550</v>
      </c>
      <c r="H8469" s="42">
        <f t="shared" si="561"/>
        <v>0</v>
      </c>
    </row>
    <row r="8470" spans="1:8" x14ac:dyDescent="0.25">
      <c r="A8470" s="50">
        <v>43919.219166666662</v>
      </c>
      <c r="B8470" s="79">
        <v>23</v>
      </c>
      <c r="C8470" s="40">
        <f t="shared" si="558"/>
        <v>3</v>
      </c>
      <c r="D8470" s="41">
        <f t="shared" si="559"/>
        <v>2020</v>
      </c>
      <c r="E8470" s="43">
        <f>IF(WEEKDAY(A8470,2)&gt;=6,6,IF(ISNUMBER(MATCH(TRUNC(A8470),Normativa!$A$81:$A$108,0)),6,INDEX(Normativa!$D$67:$AA$78,MATCH(MONTH(A8470),Normativa!$C$67:$C$78,0),MATCH(HOUR(A8470),Normativa!$D$66:$AA$66,0))))</f>
        <v>6</v>
      </c>
      <c r="F8470" s="40">
        <f t="shared" si="560"/>
        <v>92</v>
      </c>
      <c r="G8470" s="36">
        <f>INDEX('Optimitzador qh'!$C$15:$H$15,E8470)</f>
        <v>550</v>
      </c>
      <c r="H8470" s="42">
        <f t="shared" si="561"/>
        <v>0</v>
      </c>
    </row>
    <row r="8471" spans="1:8" x14ac:dyDescent="0.25">
      <c r="A8471" s="50">
        <v>43919.229583333334</v>
      </c>
      <c r="B8471" s="79">
        <v>22</v>
      </c>
      <c r="C8471" s="40">
        <f t="shared" si="558"/>
        <v>3</v>
      </c>
      <c r="D8471" s="41">
        <f t="shared" si="559"/>
        <v>2020</v>
      </c>
      <c r="E8471" s="43">
        <f>IF(WEEKDAY(A8471,2)&gt;=6,6,IF(ISNUMBER(MATCH(TRUNC(A8471),Normativa!$A$81:$A$108,0)),6,INDEX(Normativa!$D$67:$AA$78,MATCH(MONTH(A8471),Normativa!$C$67:$C$78,0),MATCH(HOUR(A8471),Normativa!$D$66:$AA$66,0))))</f>
        <v>6</v>
      </c>
      <c r="F8471" s="40">
        <f t="shared" si="560"/>
        <v>88</v>
      </c>
      <c r="G8471" s="36">
        <f>INDEX('Optimitzador qh'!$C$15:$H$15,E8471)</f>
        <v>550</v>
      </c>
      <c r="H8471" s="42">
        <f t="shared" si="561"/>
        <v>0</v>
      </c>
    </row>
    <row r="8472" spans="1:8" x14ac:dyDescent="0.25">
      <c r="A8472" s="50">
        <v>43919.24</v>
      </c>
      <c r="B8472" s="79">
        <v>23</v>
      </c>
      <c r="C8472" s="40">
        <f t="shared" si="558"/>
        <v>3</v>
      </c>
      <c r="D8472" s="41">
        <f t="shared" si="559"/>
        <v>2020</v>
      </c>
      <c r="E8472" s="43">
        <f>IF(WEEKDAY(A8472,2)&gt;=6,6,IF(ISNUMBER(MATCH(TRUNC(A8472),Normativa!$A$81:$A$108,0)),6,INDEX(Normativa!$D$67:$AA$78,MATCH(MONTH(A8472),Normativa!$C$67:$C$78,0),MATCH(HOUR(A8472),Normativa!$D$66:$AA$66,0))))</f>
        <v>6</v>
      </c>
      <c r="F8472" s="40">
        <f t="shared" si="560"/>
        <v>92</v>
      </c>
      <c r="G8472" s="36">
        <f>INDEX('Optimitzador qh'!$C$15:$H$15,E8472)</f>
        <v>550</v>
      </c>
      <c r="H8472" s="42">
        <f t="shared" si="561"/>
        <v>0</v>
      </c>
    </row>
    <row r="8473" spans="1:8" x14ac:dyDescent="0.25">
      <c r="A8473" s="50">
        <v>43919.250416666662</v>
      </c>
      <c r="B8473" s="79">
        <v>22</v>
      </c>
      <c r="C8473" s="40">
        <f t="shared" si="558"/>
        <v>3</v>
      </c>
      <c r="D8473" s="41">
        <f t="shared" si="559"/>
        <v>2020</v>
      </c>
      <c r="E8473" s="43">
        <f>IF(WEEKDAY(A8473,2)&gt;=6,6,IF(ISNUMBER(MATCH(TRUNC(A8473),Normativa!$A$81:$A$108,0)),6,INDEX(Normativa!$D$67:$AA$78,MATCH(MONTH(A8473),Normativa!$C$67:$C$78,0),MATCH(HOUR(A8473),Normativa!$D$66:$AA$66,0))))</f>
        <v>6</v>
      </c>
      <c r="F8473" s="40">
        <f t="shared" si="560"/>
        <v>88</v>
      </c>
      <c r="G8473" s="36">
        <f>INDEX('Optimitzador qh'!$C$15:$H$15,E8473)</f>
        <v>550</v>
      </c>
      <c r="H8473" s="42">
        <f t="shared" si="561"/>
        <v>0</v>
      </c>
    </row>
    <row r="8474" spans="1:8" x14ac:dyDescent="0.25">
      <c r="A8474" s="50">
        <v>43919.260833333334</v>
      </c>
      <c r="B8474" s="79">
        <v>23</v>
      </c>
      <c r="C8474" s="40">
        <f t="shared" si="558"/>
        <v>3</v>
      </c>
      <c r="D8474" s="41">
        <f t="shared" si="559"/>
        <v>2020</v>
      </c>
      <c r="E8474" s="43">
        <f>IF(WEEKDAY(A8474,2)&gt;=6,6,IF(ISNUMBER(MATCH(TRUNC(A8474),Normativa!$A$81:$A$108,0)),6,INDEX(Normativa!$D$67:$AA$78,MATCH(MONTH(A8474),Normativa!$C$67:$C$78,0),MATCH(HOUR(A8474),Normativa!$D$66:$AA$66,0))))</f>
        <v>6</v>
      </c>
      <c r="F8474" s="40">
        <f t="shared" si="560"/>
        <v>92</v>
      </c>
      <c r="G8474" s="36">
        <f>INDEX('Optimitzador qh'!$C$15:$H$15,E8474)</f>
        <v>550</v>
      </c>
      <c r="H8474" s="42">
        <f t="shared" si="561"/>
        <v>0</v>
      </c>
    </row>
    <row r="8475" spans="1:8" x14ac:dyDescent="0.25">
      <c r="A8475" s="50">
        <v>43919.271249999998</v>
      </c>
      <c r="B8475" s="79">
        <v>24</v>
      </c>
      <c r="C8475" s="40">
        <f t="shared" si="558"/>
        <v>3</v>
      </c>
      <c r="D8475" s="41">
        <f t="shared" si="559"/>
        <v>2020</v>
      </c>
      <c r="E8475" s="43">
        <f>IF(WEEKDAY(A8475,2)&gt;=6,6,IF(ISNUMBER(MATCH(TRUNC(A8475),Normativa!$A$81:$A$108,0)),6,INDEX(Normativa!$D$67:$AA$78,MATCH(MONTH(A8475),Normativa!$C$67:$C$78,0),MATCH(HOUR(A8475),Normativa!$D$66:$AA$66,0))))</f>
        <v>6</v>
      </c>
      <c r="F8475" s="40">
        <f t="shared" si="560"/>
        <v>96</v>
      </c>
      <c r="G8475" s="36">
        <f>INDEX('Optimitzador qh'!$C$15:$H$15,E8475)</f>
        <v>550</v>
      </c>
      <c r="H8475" s="42">
        <f t="shared" si="561"/>
        <v>0</v>
      </c>
    </row>
    <row r="8476" spans="1:8" x14ac:dyDescent="0.25">
      <c r="A8476" s="50">
        <v>43919.281666666662</v>
      </c>
      <c r="B8476" s="79">
        <v>22</v>
      </c>
      <c r="C8476" s="40">
        <f t="shared" si="558"/>
        <v>3</v>
      </c>
      <c r="D8476" s="41">
        <f t="shared" si="559"/>
        <v>2020</v>
      </c>
      <c r="E8476" s="43">
        <f>IF(WEEKDAY(A8476,2)&gt;=6,6,IF(ISNUMBER(MATCH(TRUNC(A8476),Normativa!$A$81:$A$108,0)),6,INDEX(Normativa!$D$67:$AA$78,MATCH(MONTH(A8476),Normativa!$C$67:$C$78,0),MATCH(HOUR(A8476),Normativa!$D$66:$AA$66,0))))</f>
        <v>6</v>
      </c>
      <c r="F8476" s="40">
        <f t="shared" si="560"/>
        <v>88</v>
      </c>
      <c r="G8476" s="36">
        <f>INDEX('Optimitzador qh'!$C$15:$H$15,E8476)</f>
        <v>550</v>
      </c>
      <c r="H8476" s="42">
        <f t="shared" si="561"/>
        <v>0</v>
      </c>
    </row>
    <row r="8477" spans="1:8" x14ac:dyDescent="0.25">
      <c r="A8477" s="50">
        <v>43919.292083333334</v>
      </c>
      <c r="B8477" s="79">
        <v>22</v>
      </c>
      <c r="C8477" s="40">
        <f t="shared" si="558"/>
        <v>3</v>
      </c>
      <c r="D8477" s="41">
        <f t="shared" si="559"/>
        <v>2020</v>
      </c>
      <c r="E8477" s="43">
        <f>IF(WEEKDAY(A8477,2)&gt;=6,6,IF(ISNUMBER(MATCH(TRUNC(A8477),Normativa!$A$81:$A$108,0)),6,INDEX(Normativa!$D$67:$AA$78,MATCH(MONTH(A8477),Normativa!$C$67:$C$78,0),MATCH(HOUR(A8477),Normativa!$D$66:$AA$66,0))))</f>
        <v>6</v>
      </c>
      <c r="F8477" s="40">
        <f t="shared" si="560"/>
        <v>88</v>
      </c>
      <c r="G8477" s="36">
        <f>INDEX('Optimitzador qh'!$C$15:$H$15,E8477)</f>
        <v>550</v>
      </c>
      <c r="H8477" s="42">
        <f t="shared" si="561"/>
        <v>0</v>
      </c>
    </row>
    <row r="8478" spans="1:8" x14ac:dyDescent="0.25">
      <c r="A8478" s="50">
        <v>43919.302499999998</v>
      </c>
      <c r="B8478" s="79">
        <v>24</v>
      </c>
      <c r="C8478" s="40">
        <f t="shared" si="558"/>
        <v>3</v>
      </c>
      <c r="D8478" s="41">
        <f t="shared" si="559"/>
        <v>2020</v>
      </c>
      <c r="E8478" s="43">
        <f>IF(WEEKDAY(A8478,2)&gt;=6,6,IF(ISNUMBER(MATCH(TRUNC(A8478),Normativa!$A$81:$A$108,0)),6,INDEX(Normativa!$D$67:$AA$78,MATCH(MONTH(A8478),Normativa!$C$67:$C$78,0),MATCH(HOUR(A8478),Normativa!$D$66:$AA$66,0))))</f>
        <v>6</v>
      </c>
      <c r="F8478" s="40">
        <f t="shared" si="560"/>
        <v>96</v>
      </c>
      <c r="G8478" s="36">
        <f>INDEX('Optimitzador qh'!$C$15:$H$15,E8478)</f>
        <v>550</v>
      </c>
      <c r="H8478" s="42">
        <f t="shared" si="561"/>
        <v>0</v>
      </c>
    </row>
    <row r="8479" spans="1:8" x14ac:dyDescent="0.25">
      <c r="A8479" s="50">
        <v>43919.312916666662</v>
      </c>
      <c r="B8479" s="79">
        <v>23</v>
      </c>
      <c r="C8479" s="40">
        <f t="shared" si="558"/>
        <v>3</v>
      </c>
      <c r="D8479" s="41">
        <f t="shared" si="559"/>
        <v>2020</v>
      </c>
      <c r="E8479" s="43">
        <f>IF(WEEKDAY(A8479,2)&gt;=6,6,IF(ISNUMBER(MATCH(TRUNC(A8479),Normativa!$A$81:$A$108,0)),6,INDEX(Normativa!$D$67:$AA$78,MATCH(MONTH(A8479),Normativa!$C$67:$C$78,0),MATCH(HOUR(A8479),Normativa!$D$66:$AA$66,0))))</f>
        <v>6</v>
      </c>
      <c r="F8479" s="40">
        <f t="shared" si="560"/>
        <v>92</v>
      </c>
      <c r="G8479" s="36">
        <f>INDEX('Optimitzador qh'!$C$15:$H$15,E8479)</f>
        <v>550</v>
      </c>
      <c r="H8479" s="42">
        <f t="shared" si="561"/>
        <v>0</v>
      </c>
    </row>
    <row r="8480" spans="1:8" x14ac:dyDescent="0.25">
      <c r="A8480" s="50">
        <v>43919.323333333334</v>
      </c>
      <c r="B8480" s="79">
        <v>23</v>
      </c>
      <c r="C8480" s="40">
        <f t="shared" si="558"/>
        <v>3</v>
      </c>
      <c r="D8480" s="41">
        <f t="shared" si="559"/>
        <v>2020</v>
      </c>
      <c r="E8480" s="43">
        <f>IF(WEEKDAY(A8480,2)&gt;=6,6,IF(ISNUMBER(MATCH(TRUNC(A8480),Normativa!$A$81:$A$108,0)),6,INDEX(Normativa!$D$67:$AA$78,MATCH(MONTH(A8480),Normativa!$C$67:$C$78,0),MATCH(HOUR(A8480),Normativa!$D$66:$AA$66,0))))</f>
        <v>6</v>
      </c>
      <c r="F8480" s="40">
        <f t="shared" si="560"/>
        <v>92</v>
      </c>
      <c r="G8480" s="36">
        <f>INDEX('Optimitzador qh'!$C$15:$H$15,E8480)</f>
        <v>550</v>
      </c>
      <c r="H8480" s="42">
        <f t="shared" si="561"/>
        <v>0</v>
      </c>
    </row>
    <row r="8481" spans="1:8" x14ac:dyDescent="0.25">
      <c r="A8481" s="50">
        <v>43919.333749999998</v>
      </c>
      <c r="B8481" s="79">
        <v>24</v>
      </c>
      <c r="C8481" s="40">
        <f t="shared" si="558"/>
        <v>3</v>
      </c>
      <c r="D8481" s="41">
        <f t="shared" si="559"/>
        <v>2020</v>
      </c>
      <c r="E8481" s="43">
        <f>IF(WEEKDAY(A8481,2)&gt;=6,6,IF(ISNUMBER(MATCH(TRUNC(A8481),Normativa!$A$81:$A$108,0)),6,INDEX(Normativa!$D$67:$AA$78,MATCH(MONTH(A8481),Normativa!$C$67:$C$78,0),MATCH(HOUR(A8481),Normativa!$D$66:$AA$66,0))))</f>
        <v>6</v>
      </c>
      <c r="F8481" s="40">
        <f t="shared" si="560"/>
        <v>96</v>
      </c>
      <c r="G8481" s="36">
        <f>INDEX('Optimitzador qh'!$C$15:$H$15,E8481)</f>
        <v>550</v>
      </c>
      <c r="H8481" s="42">
        <f t="shared" si="561"/>
        <v>0</v>
      </c>
    </row>
    <row r="8482" spans="1:8" x14ac:dyDescent="0.25">
      <c r="A8482" s="50">
        <v>43919.344166666662</v>
      </c>
      <c r="B8482" s="79">
        <v>23</v>
      </c>
      <c r="C8482" s="40">
        <f t="shared" si="558"/>
        <v>3</v>
      </c>
      <c r="D8482" s="41">
        <f t="shared" si="559"/>
        <v>2020</v>
      </c>
      <c r="E8482" s="43">
        <f>IF(WEEKDAY(A8482,2)&gt;=6,6,IF(ISNUMBER(MATCH(TRUNC(A8482),Normativa!$A$81:$A$108,0)),6,INDEX(Normativa!$D$67:$AA$78,MATCH(MONTH(A8482),Normativa!$C$67:$C$78,0),MATCH(HOUR(A8482),Normativa!$D$66:$AA$66,0))))</f>
        <v>6</v>
      </c>
      <c r="F8482" s="40">
        <f t="shared" si="560"/>
        <v>92</v>
      </c>
      <c r="G8482" s="36">
        <f>INDEX('Optimitzador qh'!$C$15:$H$15,E8482)</f>
        <v>550</v>
      </c>
      <c r="H8482" s="42">
        <f t="shared" si="561"/>
        <v>0</v>
      </c>
    </row>
    <row r="8483" spans="1:8" x14ac:dyDescent="0.25">
      <c r="A8483" s="50">
        <v>43919.354583333334</v>
      </c>
      <c r="B8483" s="79">
        <v>24</v>
      </c>
      <c r="C8483" s="40">
        <f t="shared" si="558"/>
        <v>3</v>
      </c>
      <c r="D8483" s="41">
        <f t="shared" si="559"/>
        <v>2020</v>
      </c>
      <c r="E8483" s="43">
        <f>IF(WEEKDAY(A8483,2)&gt;=6,6,IF(ISNUMBER(MATCH(TRUNC(A8483),Normativa!$A$81:$A$108,0)),6,INDEX(Normativa!$D$67:$AA$78,MATCH(MONTH(A8483),Normativa!$C$67:$C$78,0),MATCH(HOUR(A8483),Normativa!$D$66:$AA$66,0))))</f>
        <v>6</v>
      </c>
      <c r="F8483" s="40">
        <f t="shared" si="560"/>
        <v>96</v>
      </c>
      <c r="G8483" s="36">
        <f>INDEX('Optimitzador qh'!$C$15:$H$15,E8483)</f>
        <v>550</v>
      </c>
      <c r="H8483" s="42">
        <f t="shared" si="561"/>
        <v>0</v>
      </c>
    </row>
    <row r="8484" spans="1:8" x14ac:dyDescent="0.25">
      <c r="A8484" s="50">
        <v>43919.364999999998</v>
      </c>
      <c r="B8484" s="79">
        <v>23</v>
      </c>
      <c r="C8484" s="40">
        <f t="shared" si="558"/>
        <v>3</v>
      </c>
      <c r="D8484" s="41">
        <f t="shared" si="559"/>
        <v>2020</v>
      </c>
      <c r="E8484" s="43">
        <f>IF(WEEKDAY(A8484,2)&gt;=6,6,IF(ISNUMBER(MATCH(TRUNC(A8484),Normativa!$A$81:$A$108,0)),6,INDEX(Normativa!$D$67:$AA$78,MATCH(MONTH(A8484),Normativa!$C$67:$C$78,0),MATCH(HOUR(A8484),Normativa!$D$66:$AA$66,0))))</f>
        <v>6</v>
      </c>
      <c r="F8484" s="40">
        <f t="shared" si="560"/>
        <v>92</v>
      </c>
      <c r="G8484" s="36">
        <f>INDEX('Optimitzador qh'!$C$15:$H$15,E8484)</f>
        <v>550</v>
      </c>
      <c r="H8484" s="42">
        <f t="shared" si="561"/>
        <v>0</v>
      </c>
    </row>
    <row r="8485" spans="1:8" x14ac:dyDescent="0.25">
      <c r="A8485" s="50">
        <v>43919.375416666662</v>
      </c>
      <c r="B8485" s="79">
        <v>23</v>
      </c>
      <c r="C8485" s="40">
        <f t="shared" si="558"/>
        <v>3</v>
      </c>
      <c r="D8485" s="41">
        <f t="shared" si="559"/>
        <v>2020</v>
      </c>
      <c r="E8485" s="43">
        <f>IF(WEEKDAY(A8485,2)&gt;=6,6,IF(ISNUMBER(MATCH(TRUNC(A8485),Normativa!$A$81:$A$108,0)),6,INDEX(Normativa!$D$67:$AA$78,MATCH(MONTH(A8485),Normativa!$C$67:$C$78,0),MATCH(HOUR(A8485),Normativa!$D$66:$AA$66,0))))</f>
        <v>6</v>
      </c>
      <c r="F8485" s="40">
        <f t="shared" si="560"/>
        <v>92</v>
      </c>
      <c r="G8485" s="36">
        <f>INDEX('Optimitzador qh'!$C$15:$H$15,E8485)</f>
        <v>550</v>
      </c>
      <c r="H8485" s="42">
        <f t="shared" si="561"/>
        <v>0</v>
      </c>
    </row>
    <row r="8486" spans="1:8" x14ac:dyDescent="0.25">
      <c r="A8486" s="50">
        <v>43919.385833333334</v>
      </c>
      <c r="B8486" s="79">
        <v>23</v>
      </c>
      <c r="C8486" s="40">
        <f t="shared" si="558"/>
        <v>3</v>
      </c>
      <c r="D8486" s="41">
        <f t="shared" si="559"/>
        <v>2020</v>
      </c>
      <c r="E8486" s="43">
        <f>IF(WEEKDAY(A8486,2)&gt;=6,6,IF(ISNUMBER(MATCH(TRUNC(A8486),Normativa!$A$81:$A$108,0)),6,INDEX(Normativa!$D$67:$AA$78,MATCH(MONTH(A8486),Normativa!$C$67:$C$78,0),MATCH(HOUR(A8486),Normativa!$D$66:$AA$66,0))))</f>
        <v>6</v>
      </c>
      <c r="F8486" s="40">
        <f t="shared" si="560"/>
        <v>92</v>
      </c>
      <c r="G8486" s="36">
        <f>INDEX('Optimitzador qh'!$C$15:$H$15,E8486)</f>
        <v>550</v>
      </c>
      <c r="H8486" s="42">
        <f t="shared" si="561"/>
        <v>0</v>
      </c>
    </row>
    <row r="8487" spans="1:8" x14ac:dyDescent="0.25">
      <c r="A8487" s="50">
        <v>43919.396249999998</v>
      </c>
      <c r="B8487" s="79">
        <v>23</v>
      </c>
      <c r="C8487" s="40">
        <f t="shared" si="558"/>
        <v>3</v>
      </c>
      <c r="D8487" s="41">
        <f t="shared" si="559"/>
        <v>2020</v>
      </c>
      <c r="E8487" s="43">
        <f>IF(WEEKDAY(A8487,2)&gt;=6,6,IF(ISNUMBER(MATCH(TRUNC(A8487),Normativa!$A$81:$A$108,0)),6,INDEX(Normativa!$D$67:$AA$78,MATCH(MONTH(A8487),Normativa!$C$67:$C$78,0),MATCH(HOUR(A8487),Normativa!$D$66:$AA$66,0))))</f>
        <v>6</v>
      </c>
      <c r="F8487" s="40">
        <f t="shared" si="560"/>
        <v>92</v>
      </c>
      <c r="G8487" s="36">
        <f>INDEX('Optimitzador qh'!$C$15:$H$15,E8487)</f>
        <v>550</v>
      </c>
      <c r="H8487" s="42">
        <f t="shared" si="561"/>
        <v>0</v>
      </c>
    </row>
    <row r="8488" spans="1:8" x14ac:dyDescent="0.25">
      <c r="A8488" s="50">
        <v>43919.406666666662</v>
      </c>
      <c r="B8488" s="79">
        <v>23</v>
      </c>
      <c r="C8488" s="40">
        <f t="shared" si="558"/>
        <v>3</v>
      </c>
      <c r="D8488" s="41">
        <f t="shared" si="559"/>
        <v>2020</v>
      </c>
      <c r="E8488" s="43">
        <f>IF(WEEKDAY(A8488,2)&gt;=6,6,IF(ISNUMBER(MATCH(TRUNC(A8488),Normativa!$A$81:$A$108,0)),6,INDEX(Normativa!$D$67:$AA$78,MATCH(MONTH(A8488),Normativa!$C$67:$C$78,0),MATCH(HOUR(A8488),Normativa!$D$66:$AA$66,0))))</f>
        <v>6</v>
      </c>
      <c r="F8488" s="40">
        <f t="shared" si="560"/>
        <v>92</v>
      </c>
      <c r="G8488" s="36">
        <f>INDEX('Optimitzador qh'!$C$15:$H$15,E8488)</f>
        <v>550</v>
      </c>
      <c r="H8488" s="42">
        <f t="shared" si="561"/>
        <v>0</v>
      </c>
    </row>
    <row r="8489" spans="1:8" x14ac:dyDescent="0.25">
      <c r="A8489" s="50">
        <v>43919.417083333334</v>
      </c>
      <c r="B8489" s="79">
        <v>23</v>
      </c>
      <c r="C8489" s="40">
        <f t="shared" si="558"/>
        <v>3</v>
      </c>
      <c r="D8489" s="41">
        <f t="shared" si="559"/>
        <v>2020</v>
      </c>
      <c r="E8489" s="43">
        <f>IF(WEEKDAY(A8489,2)&gt;=6,6,IF(ISNUMBER(MATCH(TRUNC(A8489),Normativa!$A$81:$A$108,0)),6,INDEX(Normativa!$D$67:$AA$78,MATCH(MONTH(A8489),Normativa!$C$67:$C$78,0),MATCH(HOUR(A8489),Normativa!$D$66:$AA$66,0))))</f>
        <v>6</v>
      </c>
      <c r="F8489" s="40">
        <f t="shared" si="560"/>
        <v>92</v>
      </c>
      <c r="G8489" s="36">
        <f>INDEX('Optimitzador qh'!$C$15:$H$15,E8489)</f>
        <v>550</v>
      </c>
      <c r="H8489" s="42">
        <f t="shared" si="561"/>
        <v>0</v>
      </c>
    </row>
    <row r="8490" spans="1:8" x14ac:dyDescent="0.25">
      <c r="A8490" s="50">
        <v>43919.427499999998</v>
      </c>
      <c r="B8490" s="79">
        <v>25</v>
      </c>
      <c r="C8490" s="40">
        <f t="shared" si="558"/>
        <v>3</v>
      </c>
      <c r="D8490" s="41">
        <f t="shared" si="559"/>
        <v>2020</v>
      </c>
      <c r="E8490" s="43">
        <f>IF(WEEKDAY(A8490,2)&gt;=6,6,IF(ISNUMBER(MATCH(TRUNC(A8490),Normativa!$A$81:$A$108,0)),6,INDEX(Normativa!$D$67:$AA$78,MATCH(MONTH(A8490),Normativa!$C$67:$C$78,0),MATCH(HOUR(A8490),Normativa!$D$66:$AA$66,0))))</f>
        <v>6</v>
      </c>
      <c r="F8490" s="40">
        <f t="shared" si="560"/>
        <v>100</v>
      </c>
      <c r="G8490" s="36">
        <f>INDEX('Optimitzador qh'!$C$15:$H$15,E8490)</f>
        <v>550</v>
      </c>
      <c r="H8490" s="42">
        <f t="shared" si="561"/>
        <v>0</v>
      </c>
    </row>
    <row r="8491" spans="1:8" x14ac:dyDescent="0.25">
      <c r="A8491" s="50">
        <v>43919.437916666662</v>
      </c>
      <c r="B8491" s="79">
        <v>23</v>
      </c>
      <c r="C8491" s="40">
        <f t="shared" si="558"/>
        <v>3</v>
      </c>
      <c r="D8491" s="41">
        <f t="shared" si="559"/>
        <v>2020</v>
      </c>
      <c r="E8491" s="43">
        <f>IF(WEEKDAY(A8491,2)&gt;=6,6,IF(ISNUMBER(MATCH(TRUNC(A8491),Normativa!$A$81:$A$108,0)),6,INDEX(Normativa!$D$67:$AA$78,MATCH(MONTH(A8491),Normativa!$C$67:$C$78,0),MATCH(HOUR(A8491),Normativa!$D$66:$AA$66,0))))</f>
        <v>6</v>
      </c>
      <c r="F8491" s="40">
        <f t="shared" si="560"/>
        <v>92</v>
      </c>
      <c r="G8491" s="36">
        <f>INDEX('Optimitzador qh'!$C$15:$H$15,E8491)</f>
        <v>550</v>
      </c>
      <c r="H8491" s="42">
        <f t="shared" si="561"/>
        <v>0</v>
      </c>
    </row>
    <row r="8492" spans="1:8" x14ac:dyDescent="0.25">
      <c r="A8492" s="50">
        <v>43919.448333333334</v>
      </c>
      <c r="B8492" s="79">
        <v>23</v>
      </c>
      <c r="C8492" s="40">
        <f t="shared" si="558"/>
        <v>3</v>
      </c>
      <c r="D8492" s="41">
        <f t="shared" si="559"/>
        <v>2020</v>
      </c>
      <c r="E8492" s="43">
        <f>IF(WEEKDAY(A8492,2)&gt;=6,6,IF(ISNUMBER(MATCH(TRUNC(A8492),Normativa!$A$81:$A$108,0)),6,INDEX(Normativa!$D$67:$AA$78,MATCH(MONTH(A8492),Normativa!$C$67:$C$78,0),MATCH(HOUR(A8492),Normativa!$D$66:$AA$66,0))))</f>
        <v>6</v>
      </c>
      <c r="F8492" s="40">
        <f t="shared" si="560"/>
        <v>92</v>
      </c>
      <c r="G8492" s="36">
        <f>INDEX('Optimitzador qh'!$C$15:$H$15,E8492)</f>
        <v>550</v>
      </c>
      <c r="H8492" s="42">
        <f t="shared" si="561"/>
        <v>0</v>
      </c>
    </row>
    <row r="8493" spans="1:8" x14ac:dyDescent="0.25">
      <c r="A8493" s="50">
        <v>43919.458749999998</v>
      </c>
      <c r="B8493" s="79">
        <v>25</v>
      </c>
      <c r="C8493" s="40">
        <f t="shared" si="558"/>
        <v>3</v>
      </c>
      <c r="D8493" s="41">
        <f t="shared" si="559"/>
        <v>2020</v>
      </c>
      <c r="E8493" s="43">
        <f>IF(WEEKDAY(A8493,2)&gt;=6,6,IF(ISNUMBER(MATCH(TRUNC(A8493),Normativa!$A$81:$A$108,0)),6,INDEX(Normativa!$D$67:$AA$78,MATCH(MONTH(A8493),Normativa!$C$67:$C$78,0),MATCH(HOUR(A8493),Normativa!$D$66:$AA$66,0))))</f>
        <v>6</v>
      </c>
      <c r="F8493" s="40">
        <f t="shared" si="560"/>
        <v>100</v>
      </c>
      <c r="G8493" s="36">
        <f>INDEX('Optimitzador qh'!$C$15:$H$15,E8493)</f>
        <v>550</v>
      </c>
      <c r="H8493" s="42">
        <f t="shared" si="561"/>
        <v>0</v>
      </c>
    </row>
    <row r="8494" spans="1:8" x14ac:dyDescent="0.25">
      <c r="A8494" s="50">
        <v>43919.469166666662</v>
      </c>
      <c r="B8494" s="79">
        <v>23</v>
      </c>
      <c r="C8494" s="40">
        <f t="shared" si="558"/>
        <v>3</v>
      </c>
      <c r="D8494" s="41">
        <f t="shared" si="559"/>
        <v>2020</v>
      </c>
      <c r="E8494" s="43">
        <f>IF(WEEKDAY(A8494,2)&gt;=6,6,IF(ISNUMBER(MATCH(TRUNC(A8494),Normativa!$A$81:$A$108,0)),6,INDEX(Normativa!$D$67:$AA$78,MATCH(MONTH(A8494),Normativa!$C$67:$C$78,0),MATCH(HOUR(A8494),Normativa!$D$66:$AA$66,0))))</f>
        <v>6</v>
      </c>
      <c r="F8494" s="40">
        <f t="shared" si="560"/>
        <v>92</v>
      </c>
      <c r="G8494" s="36">
        <f>INDEX('Optimitzador qh'!$C$15:$H$15,E8494)</f>
        <v>550</v>
      </c>
      <c r="H8494" s="42">
        <f t="shared" si="561"/>
        <v>0</v>
      </c>
    </row>
    <row r="8495" spans="1:8" x14ac:dyDescent="0.25">
      <c r="A8495" s="50">
        <v>43919.479583333334</v>
      </c>
      <c r="B8495" s="79">
        <v>24</v>
      </c>
      <c r="C8495" s="40">
        <f t="shared" si="558"/>
        <v>3</v>
      </c>
      <c r="D8495" s="41">
        <f t="shared" si="559"/>
        <v>2020</v>
      </c>
      <c r="E8495" s="43">
        <f>IF(WEEKDAY(A8495,2)&gt;=6,6,IF(ISNUMBER(MATCH(TRUNC(A8495),Normativa!$A$81:$A$108,0)),6,INDEX(Normativa!$D$67:$AA$78,MATCH(MONTH(A8495),Normativa!$C$67:$C$78,0),MATCH(HOUR(A8495),Normativa!$D$66:$AA$66,0))))</f>
        <v>6</v>
      </c>
      <c r="F8495" s="40">
        <f t="shared" si="560"/>
        <v>96</v>
      </c>
      <c r="G8495" s="36">
        <f>INDEX('Optimitzador qh'!$C$15:$H$15,E8495)</f>
        <v>550</v>
      </c>
      <c r="H8495" s="42">
        <f t="shared" si="561"/>
        <v>0</v>
      </c>
    </row>
    <row r="8496" spans="1:8" x14ac:dyDescent="0.25">
      <c r="A8496" s="50">
        <v>43919.49</v>
      </c>
      <c r="B8496" s="79">
        <v>24</v>
      </c>
      <c r="C8496" s="40">
        <f t="shared" si="558"/>
        <v>3</v>
      </c>
      <c r="D8496" s="41">
        <f t="shared" si="559"/>
        <v>2020</v>
      </c>
      <c r="E8496" s="43">
        <f>IF(WEEKDAY(A8496,2)&gt;=6,6,IF(ISNUMBER(MATCH(TRUNC(A8496),Normativa!$A$81:$A$108,0)),6,INDEX(Normativa!$D$67:$AA$78,MATCH(MONTH(A8496),Normativa!$C$67:$C$78,0),MATCH(HOUR(A8496),Normativa!$D$66:$AA$66,0))))</f>
        <v>6</v>
      </c>
      <c r="F8496" s="40">
        <f t="shared" si="560"/>
        <v>96</v>
      </c>
      <c r="G8496" s="36">
        <f>INDEX('Optimitzador qh'!$C$15:$H$15,E8496)</f>
        <v>550</v>
      </c>
      <c r="H8496" s="42">
        <f t="shared" si="561"/>
        <v>0</v>
      </c>
    </row>
    <row r="8497" spans="1:8" x14ac:dyDescent="0.25">
      <c r="A8497" s="50">
        <v>43919.500416666662</v>
      </c>
      <c r="B8497" s="79">
        <v>24</v>
      </c>
      <c r="C8497" s="40">
        <f t="shared" si="558"/>
        <v>3</v>
      </c>
      <c r="D8497" s="41">
        <f t="shared" si="559"/>
        <v>2020</v>
      </c>
      <c r="E8497" s="43">
        <f>IF(WEEKDAY(A8497,2)&gt;=6,6,IF(ISNUMBER(MATCH(TRUNC(A8497),Normativa!$A$81:$A$108,0)),6,INDEX(Normativa!$D$67:$AA$78,MATCH(MONTH(A8497),Normativa!$C$67:$C$78,0),MATCH(HOUR(A8497),Normativa!$D$66:$AA$66,0))))</f>
        <v>6</v>
      </c>
      <c r="F8497" s="40">
        <f t="shared" si="560"/>
        <v>96</v>
      </c>
      <c r="G8497" s="36">
        <f>INDEX('Optimitzador qh'!$C$15:$H$15,E8497)</f>
        <v>550</v>
      </c>
      <c r="H8497" s="42">
        <f t="shared" si="561"/>
        <v>0</v>
      </c>
    </row>
    <row r="8498" spans="1:8" x14ac:dyDescent="0.25">
      <c r="A8498" s="50">
        <v>43919.510833333334</v>
      </c>
      <c r="B8498" s="79">
        <v>24</v>
      </c>
      <c r="C8498" s="40">
        <f t="shared" si="558"/>
        <v>3</v>
      </c>
      <c r="D8498" s="41">
        <f t="shared" si="559"/>
        <v>2020</v>
      </c>
      <c r="E8498" s="43">
        <f>IF(WEEKDAY(A8498,2)&gt;=6,6,IF(ISNUMBER(MATCH(TRUNC(A8498),Normativa!$A$81:$A$108,0)),6,INDEX(Normativa!$D$67:$AA$78,MATCH(MONTH(A8498),Normativa!$C$67:$C$78,0),MATCH(HOUR(A8498),Normativa!$D$66:$AA$66,0))))</f>
        <v>6</v>
      </c>
      <c r="F8498" s="40">
        <f t="shared" si="560"/>
        <v>96</v>
      </c>
      <c r="G8498" s="36">
        <f>INDEX('Optimitzador qh'!$C$15:$H$15,E8498)</f>
        <v>550</v>
      </c>
      <c r="H8498" s="42">
        <f t="shared" si="561"/>
        <v>0</v>
      </c>
    </row>
    <row r="8499" spans="1:8" x14ac:dyDescent="0.25">
      <c r="A8499" s="50">
        <v>43919.521249999998</v>
      </c>
      <c r="B8499" s="79">
        <v>24</v>
      </c>
      <c r="C8499" s="40">
        <f t="shared" si="558"/>
        <v>3</v>
      </c>
      <c r="D8499" s="41">
        <f t="shared" si="559"/>
        <v>2020</v>
      </c>
      <c r="E8499" s="43">
        <f>IF(WEEKDAY(A8499,2)&gt;=6,6,IF(ISNUMBER(MATCH(TRUNC(A8499),Normativa!$A$81:$A$108,0)),6,INDEX(Normativa!$D$67:$AA$78,MATCH(MONTH(A8499),Normativa!$C$67:$C$78,0),MATCH(HOUR(A8499),Normativa!$D$66:$AA$66,0))))</f>
        <v>6</v>
      </c>
      <c r="F8499" s="40">
        <f t="shared" si="560"/>
        <v>96</v>
      </c>
      <c r="G8499" s="36">
        <f>INDEX('Optimitzador qh'!$C$15:$H$15,E8499)</f>
        <v>550</v>
      </c>
      <c r="H8499" s="42">
        <f t="shared" si="561"/>
        <v>0</v>
      </c>
    </row>
    <row r="8500" spans="1:8" x14ac:dyDescent="0.25">
      <c r="A8500" s="50">
        <v>43919.531666666662</v>
      </c>
      <c r="B8500" s="79">
        <v>24</v>
      </c>
      <c r="C8500" s="40">
        <f t="shared" si="558"/>
        <v>3</v>
      </c>
      <c r="D8500" s="41">
        <f t="shared" si="559"/>
        <v>2020</v>
      </c>
      <c r="E8500" s="43">
        <f>IF(WEEKDAY(A8500,2)&gt;=6,6,IF(ISNUMBER(MATCH(TRUNC(A8500),Normativa!$A$81:$A$108,0)),6,INDEX(Normativa!$D$67:$AA$78,MATCH(MONTH(A8500),Normativa!$C$67:$C$78,0),MATCH(HOUR(A8500),Normativa!$D$66:$AA$66,0))))</f>
        <v>6</v>
      </c>
      <c r="F8500" s="40">
        <f t="shared" si="560"/>
        <v>96</v>
      </c>
      <c r="G8500" s="36">
        <f>INDEX('Optimitzador qh'!$C$15:$H$15,E8500)</f>
        <v>550</v>
      </c>
      <c r="H8500" s="42">
        <f t="shared" si="561"/>
        <v>0</v>
      </c>
    </row>
    <row r="8501" spans="1:8" x14ac:dyDescent="0.25">
      <c r="A8501" s="50">
        <v>43919.542083333334</v>
      </c>
      <c r="B8501" s="79">
        <v>23</v>
      </c>
      <c r="C8501" s="40">
        <f t="shared" si="558"/>
        <v>3</v>
      </c>
      <c r="D8501" s="41">
        <f t="shared" si="559"/>
        <v>2020</v>
      </c>
      <c r="E8501" s="43">
        <f>IF(WEEKDAY(A8501,2)&gt;=6,6,IF(ISNUMBER(MATCH(TRUNC(A8501),Normativa!$A$81:$A$108,0)),6,INDEX(Normativa!$D$67:$AA$78,MATCH(MONTH(A8501),Normativa!$C$67:$C$78,0),MATCH(HOUR(A8501),Normativa!$D$66:$AA$66,0))))</f>
        <v>6</v>
      </c>
      <c r="F8501" s="40">
        <f t="shared" si="560"/>
        <v>92</v>
      </c>
      <c r="G8501" s="36">
        <f>INDEX('Optimitzador qh'!$C$15:$H$15,E8501)</f>
        <v>550</v>
      </c>
      <c r="H8501" s="42">
        <f t="shared" si="561"/>
        <v>0</v>
      </c>
    </row>
    <row r="8502" spans="1:8" x14ac:dyDescent="0.25">
      <c r="A8502" s="50">
        <v>43919.552499999998</v>
      </c>
      <c r="B8502" s="79">
        <v>25</v>
      </c>
      <c r="C8502" s="40">
        <f t="shared" si="558"/>
        <v>3</v>
      </c>
      <c r="D8502" s="41">
        <f t="shared" si="559"/>
        <v>2020</v>
      </c>
      <c r="E8502" s="43">
        <f>IF(WEEKDAY(A8502,2)&gt;=6,6,IF(ISNUMBER(MATCH(TRUNC(A8502),Normativa!$A$81:$A$108,0)),6,INDEX(Normativa!$D$67:$AA$78,MATCH(MONTH(A8502),Normativa!$C$67:$C$78,0),MATCH(HOUR(A8502),Normativa!$D$66:$AA$66,0))))</f>
        <v>6</v>
      </c>
      <c r="F8502" s="40">
        <f t="shared" si="560"/>
        <v>100</v>
      </c>
      <c r="G8502" s="36">
        <f>INDEX('Optimitzador qh'!$C$15:$H$15,E8502)</f>
        <v>550</v>
      </c>
      <c r="H8502" s="42">
        <f t="shared" si="561"/>
        <v>0</v>
      </c>
    </row>
    <row r="8503" spans="1:8" x14ac:dyDescent="0.25">
      <c r="A8503" s="50">
        <v>43919.562916666662</v>
      </c>
      <c r="B8503" s="79">
        <v>25</v>
      </c>
      <c r="C8503" s="40">
        <f t="shared" si="558"/>
        <v>3</v>
      </c>
      <c r="D8503" s="41">
        <f t="shared" si="559"/>
        <v>2020</v>
      </c>
      <c r="E8503" s="43">
        <f>IF(WEEKDAY(A8503,2)&gt;=6,6,IF(ISNUMBER(MATCH(TRUNC(A8503),Normativa!$A$81:$A$108,0)),6,INDEX(Normativa!$D$67:$AA$78,MATCH(MONTH(A8503),Normativa!$C$67:$C$78,0),MATCH(HOUR(A8503),Normativa!$D$66:$AA$66,0))))</f>
        <v>6</v>
      </c>
      <c r="F8503" s="40">
        <f t="shared" si="560"/>
        <v>100</v>
      </c>
      <c r="G8503" s="36">
        <f>INDEX('Optimitzador qh'!$C$15:$H$15,E8503)</f>
        <v>550</v>
      </c>
      <c r="H8503" s="42">
        <f t="shared" si="561"/>
        <v>0</v>
      </c>
    </row>
    <row r="8504" spans="1:8" x14ac:dyDescent="0.25">
      <c r="A8504" s="50">
        <v>43919.573333333334</v>
      </c>
      <c r="B8504" s="79">
        <v>25</v>
      </c>
      <c r="C8504" s="40">
        <f t="shared" si="558"/>
        <v>3</v>
      </c>
      <c r="D8504" s="41">
        <f t="shared" si="559"/>
        <v>2020</v>
      </c>
      <c r="E8504" s="43">
        <f>IF(WEEKDAY(A8504,2)&gt;=6,6,IF(ISNUMBER(MATCH(TRUNC(A8504),Normativa!$A$81:$A$108,0)),6,INDEX(Normativa!$D$67:$AA$78,MATCH(MONTH(A8504),Normativa!$C$67:$C$78,0),MATCH(HOUR(A8504),Normativa!$D$66:$AA$66,0))))</f>
        <v>6</v>
      </c>
      <c r="F8504" s="40">
        <f t="shared" si="560"/>
        <v>100</v>
      </c>
      <c r="G8504" s="36">
        <f>INDEX('Optimitzador qh'!$C$15:$H$15,E8504)</f>
        <v>550</v>
      </c>
      <c r="H8504" s="42">
        <f t="shared" si="561"/>
        <v>0</v>
      </c>
    </row>
    <row r="8505" spans="1:8" x14ac:dyDescent="0.25">
      <c r="A8505" s="50">
        <v>43919.583749999998</v>
      </c>
      <c r="B8505" s="79">
        <v>25</v>
      </c>
      <c r="C8505" s="40">
        <f t="shared" si="558"/>
        <v>3</v>
      </c>
      <c r="D8505" s="41">
        <f t="shared" si="559"/>
        <v>2020</v>
      </c>
      <c r="E8505" s="43">
        <f>IF(WEEKDAY(A8505,2)&gt;=6,6,IF(ISNUMBER(MATCH(TRUNC(A8505),Normativa!$A$81:$A$108,0)),6,INDEX(Normativa!$D$67:$AA$78,MATCH(MONTH(A8505),Normativa!$C$67:$C$78,0),MATCH(HOUR(A8505),Normativa!$D$66:$AA$66,0))))</f>
        <v>6</v>
      </c>
      <c r="F8505" s="40">
        <f t="shared" si="560"/>
        <v>100</v>
      </c>
      <c r="G8505" s="36">
        <f>INDEX('Optimitzador qh'!$C$15:$H$15,E8505)</f>
        <v>550</v>
      </c>
      <c r="H8505" s="42">
        <f t="shared" si="561"/>
        <v>0</v>
      </c>
    </row>
    <row r="8506" spans="1:8" x14ac:dyDescent="0.25">
      <c r="A8506" s="50">
        <v>43919.594166666662</v>
      </c>
      <c r="B8506" s="79">
        <v>23</v>
      </c>
      <c r="C8506" s="40">
        <f t="shared" si="558"/>
        <v>3</v>
      </c>
      <c r="D8506" s="41">
        <f t="shared" si="559"/>
        <v>2020</v>
      </c>
      <c r="E8506" s="43">
        <f>IF(WEEKDAY(A8506,2)&gt;=6,6,IF(ISNUMBER(MATCH(TRUNC(A8506),Normativa!$A$81:$A$108,0)),6,INDEX(Normativa!$D$67:$AA$78,MATCH(MONTH(A8506),Normativa!$C$67:$C$78,0),MATCH(HOUR(A8506),Normativa!$D$66:$AA$66,0))))</f>
        <v>6</v>
      </c>
      <c r="F8506" s="40">
        <f t="shared" si="560"/>
        <v>92</v>
      </c>
      <c r="G8506" s="36">
        <f>INDEX('Optimitzador qh'!$C$15:$H$15,E8506)</f>
        <v>550</v>
      </c>
      <c r="H8506" s="42">
        <f t="shared" si="561"/>
        <v>0</v>
      </c>
    </row>
    <row r="8507" spans="1:8" x14ac:dyDescent="0.25">
      <c r="A8507" s="50">
        <v>43919.604583333334</v>
      </c>
      <c r="B8507" s="79">
        <v>23</v>
      </c>
      <c r="C8507" s="40">
        <f t="shared" si="558"/>
        <v>3</v>
      </c>
      <c r="D8507" s="41">
        <f t="shared" si="559"/>
        <v>2020</v>
      </c>
      <c r="E8507" s="43">
        <f>IF(WEEKDAY(A8507,2)&gt;=6,6,IF(ISNUMBER(MATCH(TRUNC(A8507),Normativa!$A$81:$A$108,0)),6,INDEX(Normativa!$D$67:$AA$78,MATCH(MONTH(A8507),Normativa!$C$67:$C$78,0),MATCH(HOUR(A8507),Normativa!$D$66:$AA$66,0))))</f>
        <v>6</v>
      </c>
      <c r="F8507" s="40">
        <f t="shared" si="560"/>
        <v>92</v>
      </c>
      <c r="G8507" s="36">
        <f>INDEX('Optimitzador qh'!$C$15:$H$15,E8507)</f>
        <v>550</v>
      </c>
      <c r="H8507" s="42">
        <f t="shared" si="561"/>
        <v>0</v>
      </c>
    </row>
    <row r="8508" spans="1:8" x14ac:dyDescent="0.25">
      <c r="A8508" s="50">
        <v>43919.614999999998</v>
      </c>
      <c r="B8508" s="79">
        <v>24</v>
      </c>
      <c r="C8508" s="40">
        <f t="shared" si="558"/>
        <v>3</v>
      </c>
      <c r="D8508" s="41">
        <f t="shared" si="559"/>
        <v>2020</v>
      </c>
      <c r="E8508" s="43">
        <f>IF(WEEKDAY(A8508,2)&gt;=6,6,IF(ISNUMBER(MATCH(TRUNC(A8508),Normativa!$A$81:$A$108,0)),6,INDEX(Normativa!$D$67:$AA$78,MATCH(MONTH(A8508),Normativa!$C$67:$C$78,0),MATCH(HOUR(A8508),Normativa!$D$66:$AA$66,0))))</f>
        <v>6</v>
      </c>
      <c r="F8508" s="40">
        <f t="shared" si="560"/>
        <v>96</v>
      </c>
      <c r="G8508" s="36">
        <f>INDEX('Optimitzador qh'!$C$15:$H$15,E8508)</f>
        <v>550</v>
      </c>
      <c r="H8508" s="42">
        <f t="shared" si="561"/>
        <v>0</v>
      </c>
    </row>
    <row r="8509" spans="1:8" x14ac:dyDescent="0.25">
      <c r="A8509" s="50">
        <v>43919.625416666662</v>
      </c>
      <c r="B8509" s="79">
        <v>24</v>
      </c>
      <c r="C8509" s="40">
        <f t="shared" si="558"/>
        <v>3</v>
      </c>
      <c r="D8509" s="41">
        <f t="shared" si="559"/>
        <v>2020</v>
      </c>
      <c r="E8509" s="43">
        <f>IF(WEEKDAY(A8509,2)&gt;=6,6,IF(ISNUMBER(MATCH(TRUNC(A8509),Normativa!$A$81:$A$108,0)),6,INDEX(Normativa!$D$67:$AA$78,MATCH(MONTH(A8509),Normativa!$C$67:$C$78,0),MATCH(HOUR(A8509),Normativa!$D$66:$AA$66,0))))</f>
        <v>6</v>
      </c>
      <c r="F8509" s="40">
        <f t="shared" si="560"/>
        <v>96</v>
      </c>
      <c r="G8509" s="36">
        <f>INDEX('Optimitzador qh'!$C$15:$H$15,E8509)</f>
        <v>550</v>
      </c>
      <c r="H8509" s="42">
        <f t="shared" si="561"/>
        <v>0</v>
      </c>
    </row>
    <row r="8510" spans="1:8" x14ac:dyDescent="0.25">
      <c r="A8510" s="50">
        <v>43919.635833333334</v>
      </c>
      <c r="B8510" s="79">
        <v>24</v>
      </c>
      <c r="C8510" s="40">
        <f t="shared" si="558"/>
        <v>3</v>
      </c>
      <c r="D8510" s="41">
        <f t="shared" si="559"/>
        <v>2020</v>
      </c>
      <c r="E8510" s="43">
        <f>IF(WEEKDAY(A8510,2)&gt;=6,6,IF(ISNUMBER(MATCH(TRUNC(A8510),Normativa!$A$81:$A$108,0)),6,INDEX(Normativa!$D$67:$AA$78,MATCH(MONTH(A8510),Normativa!$C$67:$C$78,0),MATCH(HOUR(A8510),Normativa!$D$66:$AA$66,0))))</f>
        <v>6</v>
      </c>
      <c r="F8510" s="40">
        <f t="shared" si="560"/>
        <v>96</v>
      </c>
      <c r="G8510" s="36">
        <f>INDEX('Optimitzador qh'!$C$15:$H$15,E8510)</f>
        <v>550</v>
      </c>
      <c r="H8510" s="42">
        <f t="shared" si="561"/>
        <v>0</v>
      </c>
    </row>
    <row r="8511" spans="1:8" x14ac:dyDescent="0.25">
      <c r="A8511" s="50">
        <v>43919.646249999998</v>
      </c>
      <c r="B8511" s="79">
        <v>24</v>
      </c>
      <c r="C8511" s="40">
        <f t="shared" si="558"/>
        <v>3</v>
      </c>
      <c r="D8511" s="41">
        <f t="shared" si="559"/>
        <v>2020</v>
      </c>
      <c r="E8511" s="43">
        <f>IF(WEEKDAY(A8511,2)&gt;=6,6,IF(ISNUMBER(MATCH(TRUNC(A8511),Normativa!$A$81:$A$108,0)),6,INDEX(Normativa!$D$67:$AA$78,MATCH(MONTH(A8511),Normativa!$C$67:$C$78,0),MATCH(HOUR(A8511),Normativa!$D$66:$AA$66,0))))</f>
        <v>6</v>
      </c>
      <c r="F8511" s="40">
        <f t="shared" si="560"/>
        <v>96</v>
      </c>
      <c r="G8511" s="36">
        <f>INDEX('Optimitzador qh'!$C$15:$H$15,E8511)</f>
        <v>550</v>
      </c>
      <c r="H8511" s="42">
        <f t="shared" si="561"/>
        <v>0</v>
      </c>
    </row>
    <row r="8512" spans="1:8" x14ac:dyDescent="0.25">
      <c r="A8512" s="50">
        <v>43919.656666666662</v>
      </c>
      <c r="B8512" s="79">
        <v>22</v>
      </c>
      <c r="C8512" s="40">
        <f t="shared" si="558"/>
        <v>3</v>
      </c>
      <c r="D8512" s="41">
        <f t="shared" si="559"/>
        <v>2020</v>
      </c>
      <c r="E8512" s="43">
        <f>IF(WEEKDAY(A8512,2)&gt;=6,6,IF(ISNUMBER(MATCH(TRUNC(A8512),Normativa!$A$81:$A$108,0)),6,INDEX(Normativa!$D$67:$AA$78,MATCH(MONTH(A8512),Normativa!$C$67:$C$78,0),MATCH(HOUR(A8512),Normativa!$D$66:$AA$66,0))))</f>
        <v>6</v>
      </c>
      <c r="F8512" s="40">
        <f t="shared" si="560"/>
        <v>88</v>
      </c>
      <c r="G8512" s="36">
        <f>INDEX('Optimitzador qh'!$C$15:$H$15,E8512)</f>
        <v>550</v>
      </c>
      <c r="H8512" s="42">
        <f t="shared" si="561"/>
        <v>0</v>
      </c>
    </row>
    <row r="8513" spans="1:8" x14ac:dyDescent="0.25">
      <c r="A8513" s="50">
        <v>43919.667083333334</v>
      </c>
      <c r="B8513" s="79">
        <v>23</v>
      </c>
      <c r="C8513" s="40">
        <f t="shared" si="558"/>
        <v>3</v>
      </c>
      <c r="D8513" s="41">
        <f t="shared" si="559"/>
        <v>2020</v>
      </c>
      <c r="E8513" s="43">
        <f>IF(WEEKDAY(A8513,2)&gt;=6,6,IF(ISNUMBER(MATCH(TRUNC(A8513),Normativa!$A$81:$A$108,0)),6,INDEX(Normativa!$D$67:$AA$78,MATCH(MONTH(A8513),Normativa!$C$67:$C$78,0),MATCH(HOUR(A8513),Normativa!$D$66:$AA$66,0))))</f>
        <v>6</v>
      </c>
      <c r="F8513" s="40">
        <f t="shared" si="560"/>
        <v>92</v>
      </c>
      <c r="G8513" s="36">
        <f>INDEX('Optimitzador qh'!$C$15:$H$15,E8513)</f>
        <v>550</v>
      </c>
      <c r="H8513" s="42">
        <f t="shared" si="561"/>
        <v>0</v>
      </c>
    </row>
    <row r="8514" spans="1:8" x14ac:dyDescent="0.25">
      <c r="A8514" s="50">
        <v>43919.677499999998</v>
      </c>
      <c r="B8514" s="79">
        <v>23</v>
      </c>
      <c r="C8514" s="40">
        <f t="shared" si="558"/>
        <v>3</v>
      </c>
      <c r="D8514" s="41">
        <f t="shared" si="559"/>
        <v>2020</v>
      </c>
      <c r="E8514" s="43">
        <f>IF(WEEKDAY(A8514,2)&gt;=6,6,IF(ISNUMBER(MATCH(TRUNC(A8514),Normativa!$A$81:$A$108,0)),6,INDEX(Normativa!$D$67:$AA$78,MATCH(MONTH(A8514),Normativa!$C$67:$C$78,0),MATCH(HOUR(A8514),Normativa!$D$66:$AA$66,0))))</f>
        <v>6</v>
      </c>
      <c r="F8514" s="40">
        <f t="shared" si="560"/>
        <v>92</v>
      </c>
      <c r="G8514" s="36">
        <f>INDEX('Optimitzador qh'!$C$15:$H$15,E8514)</f>
        <v>550</v>
      </c>
      <c r="H8514" s="42">
        <f t="shared" si="561"/>
        <v>0</v>
      </c>
    </row>
    <row r="8515" spans="1:8" x14ac:dyDescent="0.25">
      <c r="A8515" s="50">
        <v>43919.687916666662</v>
      </c>
      <c r="B8515" s="79">
        <v>23</v>
      </c>
      <c r="C8515" s="40">
        <f t="shared" si="558"/>
        <v>3</v>
      </c>
      <c r="D8515" s="41">
        <f t="shared" si="559"/>
        <v>2020</v>
      </c>
      <c r="E8515" s="43">
        <f>IF(WEEKDAY(A8515,2)&gt;=6,6,IF(ISNUMBER(MATCH(TRUNC(A8515),Normativa!$A$81:$A$108,0)),6,INDEX(Normativa!$D$67:$AA$78,MATCH(MONTH(A8515),Normativa!$C$67:$C$78,0),MATCH(HOUR(A8515),Normativa!$D$66:$AA$66,0))))</f>
        <v>6</v>
      </c>
      <c r="F8515" s="40">
        <f t="shared" si="560"/>
        <v>92</v>
      </c>
      <c r="G8515" s="36">
        <f>INDEX('Optimitzador qh'!$C$15:$H$15,E8515)</f>
        <v>550</v>
      </c>
      <c r="H8515" s="42">
        <f t="shared" si="561"/>
        <v>0</v>
      </c>
    </row>
    <row r="8516" spans="1:8" x14ac:dyDescent="0.25">
      <c r="A8516" s="50">
        <v>43919.698333333334</v>
      </c>
      <c r="B8516" s="79">
        <v>23</v>
      </c>
      <c r="C8516" s="40">
        <f t="shared" si="558"/>
        <v>3</v>
      </c>
      <c r="D8516" s="41">
        <f t="shared" si="559"/>
        <v>2020</v>
      </c>
      <c r="E8516" s="43">
        <f>IF(WEEKDAY(A8516,2)&gt;=6,6,IF(ISNUMBER(MATCH(TRUNC(A8516),Normativa!$A$81:$A$108,0)),6,INDEX(Normativa!$D$67:$AA$78,MATCH(MONTH(A8516),Normativa!$C$67:$C$78,0),MATCH(HOUR(A8516),Normativa!$D$66:$AA$66,0))))</f>
        <v>6</v>
      </c>
      <c r="F8516" s="40">
        <f t="shared" si="560"/>
        <v>92</v>
      </c>
      <c r="G8516" s="36">
        <f>INDEX('Optimitzador qh'!$C$15:$H$15,E8516)</f>
        <v>550</v>
      </c>
      <c r="H8516" s="42">
        <f t="shared" si="561"/>
        <v>0</v>
      </c>
    </row>
    <row r="8517" spans="1:8" x14ac:dyDescent="0.25">
      <c r="A8517" s="50">
        <v>43919.708749999998</v>
      </c>
      <c r="B8517" s="79">
        <v>24</v>
      </c>
      <c r="C8517" s="40">
        <f t="shared" ref="C8517:C8580" si="562">MONTH(A8517)</f>
        <v>3</v>
      </c>
      <c r="D8517" s="41">
        <f t="shared" ref="D8517:D8580" si="563">YEAR(A8517)</f>
        <v>2020</v>
      </c>
      <c r="E8517" s="43">
        <f>IF(WEEKDAY(A8517,2)&gt;=6,6,IF(ISNUMBER(MATCH(TRUNC(A8517),Normativa!$A$81:$A$108,0)),6,INDEX(Normativa!$D$67:$AA$78,MATCH(MONTH(A8517),Normativa!$C$67:$C$78,0),MATCH(HOUR(A8517),Normativa!$D$66:$AA$66,0))))</f>
        <v>6</v>
      </c>
      <c r="F8517" s="40">
        <f t="shared" ref="F8517:F8580" si="564">B8517*4</f>
        <v>96</v>
      </c>
      <c r="G8517" s="36">
        <f>INDEX('Optimitzador qh'!$C$15:$H$15,E8517)</f>
        <v>550</v>
      </c>
      <c r="H8517" s="42">
        <f t="shared" si="561"/>
        <v>0</v>
      </c>
    </row>
    <row r="8518" spans="1:8" x14ac:dyDescent="0.25">
      <c r="A8518" s="50">
        <v>43919.719166666662</v>
      </c>
      <c r="B8518" s="79">
        <v>23</v>
      </c>
      <c r="C8518" s="40">
        <f t="shared" si="562"/>
        <v>3</v>
      </c>
      <c r="D8518" s="41">
        <f t="shared" si="563"/>
        <v>2020</v>
      </c>
      <c r="E8518" s="43">
        <f>IF(WEEKDAY(A8518,2)&gt;=6,6,IF(ISNUMBER(MATCH(TRUNC(A8518),Normativa!$A$81:$A$108,0)),6,INDEX(Normativa!$D$67:$AA$78,MATCH(MONTH(A8518),Normativa!$C$67:$C$78,0),MATCH(HOUR(A8518),Normativa!$D$66:$AA$66,0))))</f>
        <v>6</v>
      </c>
      <c r="F8518" s="40">
        <f t="shared" si="564"/>
        <v>92</v>
      </c>
      <c r="G8518" s="36">
        <f>INDEX('Optimitzador qh'!$C$15:$H$15,E8518)</f>
        <v>550</v>
      </c>
      <c r="H8518" s="42">
        <f t="shared" si="561"/>
        <v>0</v>
      </c>
    </row>
    <row r="8519" spans="1:8" x14ac:dyDescent="0.25">
      <c r="A8519" s="50">
        <v>43919.729583333334</v>
      </c>
      <c r="B8519" s="79">
        <v>22</v>
      </c>
      <c r="C8519" s="40">
        <f t="shared" si="562"/>
        <v>3</v>
      </c>
      <c r="D8519" s="41">
        <f t="shared" si="563"/>
        <v>2020</v>
      </c>
      <c r="E8519" s="43">
        <f>IF(WEEKDAY(A8519,2)&gt;=6,6,IF(ISNUMBER(MATCH(TRUNC(A8519),Normativa!$A$81:$A$108,0)),6,INDEX(Normativa!$D$67:$AA$78,MATCH(MONTH(A8519),Normativa!$C$67:$C$78,0),MATCH(HOUR(A8519),Normativa!$D$66:$AA$66,0))))</f>
        <v>6</v>
      </c>
      <c r="F8519" s="40">
        <f t="shared" si="564"/>
        <v>88</v>
      </c>
      <c r="G8519" s="36">
        <f>INDEX('Optimitzador qh'!$C$15:$H$15,E8519)</f>
        <v>550</v>
      </c>
      <c r="H8519" s="42">
        <f t="shared" si="561"/>
        <v>0</v>
      </c>
    </row>
    <row r="8520" spans="1:8" x14ac:dyDescent="0.25">
      <c r="A8520" s="50">
        <v>43919.74</v>
      </c>
      <c r="B8520" s="79">
        <v>23</v>
      </c>
      <c r="C8520" s="40">
        <f t="shared" si="562"/>
        <v>3</v>
      </c>
      <c r="D8520" s="41">
        <f t="shared" si="563"/>
        <v>2020</v>
      </c>
      <c r="E8520" s="43">
        <f>IF(WEEKDAY(A8520,2)&gt;=6,6,IF(ISNUMBER(MATCH(TRUNC(A8520),Normativa!$A$81:$A$108,0)),6,INDEX(Normativa!$D$67:$AA$78,MATCH(MONTH(A8520),Normativa!$C$67:$C$78,0),MATCH(HOUR(A8520),Normativa!$D$66:$AA$66,0))))</f>
        <v>6</v>
      </c>
      <c r="F8520" s="40">
        <f t="shared" si="564"/>
        <v>92</v>
      </c>
      <c r="G8520" s="36">
        <f>INDEX('Optimitzador qh'!$C$15:$H$15,E8520)</f>
        <v>550</v>
      </c>
      <c r="H8520" s="42">
        <f t="shared" si="561"/>
        <v>0</v>
      </c>
    </row>
    <row r="8521" spans="1:8" x14ac:dyDescent="0.25">
      <c r="A8521" s="50">
        <v>43919.750416666662</v>
      </c>
      <c r="B8521" s="79">
        <v>22</v>
      </c>
      <c r="C8521" s="40">
        <f t="shared" si="562"/>
        <v>3</v>
      </c>
      <c r="D8521" s="41">
        <f t="shared" si="563"/>
        <v>2020</v>
      </c>
      <c r="E8521" s="43">
        <f>IF(WEEKDAY(A8521,2)&gt;=6,6,IF(ISNUMBER(MATCH(TRUNC(A8521),Normativa!$A$81:$A$108,0)),6,INDEX(Normativa!$D$67:$AA$78,MATCH(MONTH(A8521),Normativa!$C$67:$C$78,0),MATCH(HOUR(A8521),Normativa!$D$66:$AA$66,0))))</f>
        <v>6</v>
      </c>
      <c r="F8521" s="40">
        <f t="shared" si="564"/>
        <v>88</v>
      </c>
      <c r="G8521" s="36">
        <f>INDEX('Optimitzador qh'!$C$15:$H$15,E8521)</f>
        <v>550</v>
      </c>
      <c r="H8521" s="42">
        <f t="shared" si="561"/>
        <v>0</v>
      </c>
    </row>
    <row r="8522" spans="1:8" x14ac:dyDescent="0.25">
      <c r="A8522" s="50">
        <v>43919.760833333334</v>
      </c>
      <c r="B8522" s="79">
        <v>23</v>
      </c>
      <c r="C8522" s="40">
        <f t="shared" si="562"/>
        <v>3</v>
      </c>
      <c r="D8522" s="41">
        <f t="shared" si="563"/>
        <v>2020</v>
      </c>
      <c r="E8522" s="43">
        <f>IF(WEEKDAY(A8522,2)&gt;=6,6,IF(ISNUMBER(MATCH(TRUNC(A8522),Normativa!$A$81:$A$108,0)),6,INDEX(Normativa!$D$67:$AA$78,MATCH(MONTH(A8522),Normativa!$C$67:$C$78,0),MATCH(HOUR(A8522),Normativa!$D$66:$AA$66,0))))</f>
        <v>6</v>
      </c>
      <c r="F8522" s="40">
        <f t="shared" si="564"/>
        <v>92</v>
      </c>
      <c r="G8522" s="36">
        <f>INDEX('Optimitzador qh'!$C$15:$H$15,E8522)</f>
        <v>550</v>
      </c>
      <c r="H8522" s="42">
        <f t="shared" ref="H8522:H8585" si="565">IF(F8522&gt;G8522,(F8522-G8522)^2,0)</f>
        <v>0</v>
      </c>
    </row>
    <row r="8523" spans="1:8" x14ac:dyDescent="0.25">
      <c r="A8523" s="50">
        <v>43919.771249999998</v>
      </c>
      <c r="B8523" s="79">
        <v>24</v>
      </c>
      <c r="C8523" s="40">
        <f t="shared" si="562"/>
        <v>3</v>
      </c>
      <c r="D8523" s="41">
        <f t="shared" si="563"/>
        <v>2020</v>
      </c>
      <c r="E8523" s="43">
        <f>IF(WEEKDAY(A8523,2)&gt;=6,6,IF(ISNUMBER(MATCH(TRUNC(A8523),Normativa!$A$81:$A$108,0)),6,INDEX(Normativa!$D$67:$AA$78,MATCH(MONTH(A8523),Normativa!$C$67:$C$78,0),MATCH(HOUR(A8523),Normativa!$D$66:$AA$66,0))))</f>
        <v>6</v>
      </c>
      <c r="F8523" s="40">
        <f t="shared" si="564"/>
        <v>96</v>
      </c>
      <c r="G8523" s="36">
        <f>INDEX('Optimitzador qh'!$C$15:$H$15,E8523)</f>
        <v>550</v>
      </c>
      <c r="H8523" s="42">
        <f t="shared" si="565"/>
        <v>0</v>
      </c>
    </row>
    <row r="8524" spans="1:8" x14ac:dyDescent="0.25">
      <c r="A8524" s="50">
        <v>43919.781666666662</v>
      </c>
      <c r="B8524" s="79">
        <v>23</v>
      </c>
      <c r="C8524" s="40">
        <f t="shared" si="562"/>
        <v>3</v>
      </c>
      <c r="D8524" s="41">
        <f t="shared" si="563"/>
        <v>2020</v>
      </c>
      <c r="E8524" s="43">
        <f>IF(WEEKDAY(A8524,2)&gt;=6,6,IF(ISNUMBER(MATCH(TRUNC(A8524),Normativa!$A$81:$A$108,0)),6,INDEX(Normativa!$D$67:$AA$78,MATCH(MONTH(A8524),Normativa!$C$67:$C$78,0),MATCH(HOUR(A8524),Normativa!$D$66:$AA$66,0))))</f>
        <v>6</v>
      </c>
      <c r="F8524" s="40">
        <f t="shared" si="564"/>
        <v>92</v>
      </c>
      <c r="G8524" s="36">
        <f>INDEX('Optimitzador qh'!$C$15:$H$15,E8524)</f>
        <v>550</v>
      </c>
      <c r="H8524" s="42">
        <f t="shared" si="565"/>
        <v>0</v>
      </c>
    </row>
    <row r="8525" spans="1:8" x14ac:dyDescent="0.25">
      <c r="A8525" s="50">
        <v>43919.792083333334</v>
      </c>
      <c r="B8525" s="79">
        <v>22</v>
      </c>
      <c r="C8525" s="40">
        <f t="shared" si="562"/>
        <v>3</v>
      </c>
      <c r="D8525" s="41">
        <f t="shared" si="563"/>
        <v>2020</v>
      </c>
      <c r="E8525" s="43">
        <f>IF(WEEKDAY(A8525,2)&gt;=6,6,IF(ISNUMBER(MATCH(TRUNC(A8525),Normativa!$A$81:$A$108,0)),6,INDEX(Normativa!$D$67:$AA$78,MATCH(MONTH(A8525),Normativa!$C$67:$C$78,0),MATCH(HOUR(A8525),Normativa!$D$66:$AA$66,0))))</f>
        <v>6</v>
      </c>
      <c r="F8525" s="40">
        <f t="shared" si="564"/>
        <v>88</v>
      </c>
      <c r="G8525" s="36">
        <f>INDEX('Optimitzador qh'!$C$15:$H$15,E8525)</f>
        <v>550</v>
      </c>
      <c r="H8525" s="42">
        <f t="shared" si="565"/>
        <v>0</v>
      </c>
    </row>
    <row r="8526" spans="1:8" x14ac:dyDescent="0.25">
      <c r="A8526" s="50">
        <v>43919.802499999998</v>
      </c>
      <c r="B8526" s="79">
        <v>23</v>
      </c>
      <c r="C8526" s="40">
        <f t="shared" si="562"/>
        <v>3</v>
      </c>
      <c r="D8526" s="41">
        <f t="shared" si="563"/>
        <v>2020</v>
      </c>
      <c r="E8526" s="43">
        <f>IF(WEEKDAY(A8526,2)&gt;=6,6,IF(ISNUMBER(MATCH(TRUNC(A8526),Normativa!$A$81:$A$108,0)),6,INDEX(Normativa!$D$67:$AA$78,MATCH(MONTH(A8526),Normativa!$C$67:$C$78,0),MATCH(HOUR(A8526),Normativa!$D$66:$AA$66,0))))</f>
        <v>6</v>
      </c>
      <c r="F8526" s="40">
        <f t="shared" si="564"/>
        <v>92</v>
      </c>
      <c r="G8526" s="36">
        <f>INDEX('Optimitzador qh'!$C$15:$H$15,E8526)</f>
        <v>550</v>
      </c>
      <c r="H8526" s="42">
        <f t="shared" si="565"/>
        <v>0</v>
      </c>
    </row>
    <row r="8527" spans="1:8" x14ac:dyDescent="0.25">
      <c r="A8527" s="50">
        <v>43919.812916666662</v>
      </c>
      <c r="B8527" s="79">
        <v>23</v>
      </c>
      <c r="C8527" s="40">
        <f t="shared" si="562"/>
        <v>3</v>
      </c>
      <c r="D8527" s="41">
        <f t="shared" si="563"/>
        <v>2020</v>
      </c>
      <c r="E8527" s="43">
        <f>IF(WEEKDAY(A8527,2)&gt;=6,6,IF(ISNUMBER(MATCH(TRUNC(A8527),Normativa!$A$81:$A$108,0)),6,INDEX(Normativa!$D$67:$AA$78,MATCH(MONTH(A8527),Normativa!$C$67:$C$78,0),MATCH(HOUR(A8527),Normativa!$D$66:$AA$66,0))))</f>
        <v>6</v>
      </c>
      <c r="F8527" s="40">
        <f t="shared" si="564"/>
        <v>92</v>
      </c>
      <c r="G8527" s="36">
        <f>INDEX('Optimitzador qh'!$C$15:$H$15,E8527)</f>
        <v>550</v>
      </c>
      <c r="H8527" s="42">
        <f t="shared" si="565"/>
        <v>0</v>
      </c>
    </row>
    <row r="8528" spans="1:8" x14ac:dyDescent="0.25">
      <c r="A8528" s="50">
        <v>43919.823333333334</v>
      </c>
      <c r="B8528" s="79">
        <v>23</v>
      </c>
      <c r="C8528" s="40">
        <f t="shared" si="562"/>
        <v>3</v>
      </c>
      <c r="D8528" s="41">
        <f t="shared" si="563"/>
        <v>2020</v>
      </c>
      <c r="E8528" s="43">
        <f>IF(WEEKDAY(A8528,2)&gt;=6,6,IF(ISNUMBER(MATCH(TRUNC(A8528),Normativa!$A$81:$A$108,0)),6,INDEX(Normativa!$D$67:$AA$78,MATCH(MONTH(A8528),Normativa!$C$67:$C$78,0),MATCH(HOUR(A8528),Normativa!$D$66:$AA$66,0))))</f>
        <v>6</v>
      </c>
      <c r="F8528" s="40">
        <f t="shared" si="564"/>
        <v>92</v>
      </c>
      <c r="G8528" s="36">
        <f>INDEX('Optimitzador qh'!$C$15:$H$15,E8528)</f>
        <v>550</v>
      </c>
      <c r="H8528" s="42">
        <f t="shared" si="565"/>
        <v>0</v>
      </c>
    </row>
    <row r="8529" spans="1:8" x14ac:dyDescent="0.25">
      <c r="A8529" s="50">
        <v>43919.833749999998</v>
      </c>
      <c r="B8529" s="79">
        <v>23</v>
      </c>
      <c r="C8529" s="40">
        <f t="shared" si="562"/>
        <v>3</v>
      </c>
      <c r="D8529" s="41">
        <f t="shared" si="563"/>
        <v>2020</v>
      </c>
      <c r="E8529" s="43">
        <f>IF(WEEKDAY(A8529,2)&gt;=6,6,IF(ISNUMBER(MATCH(TRUNC(A8529),Normativa!$A$81:$A$108,0)),6,INDEX(Normativa!$D$67:$AA$78,MATCH(MONTH(A8529),Normativa!$C$67:$C$78,0),MATCH(HOUR(A8529),Normativa!$D$66:$AA$66,0))))</f>
        <v>6</v>
      </c>
      <c r="F8529" s="40">
        <f t="shared" si="564"/>
        <v>92</v>
      </c>
      <c r="G8529" s="36">
        <f>INDEX('Optimitzador qh'!$C$15:$H$15,E8529)</f>
        <v>550</v>
      </c>
      <c r="H8529" s="42">
        <f t="shared" si="565"/>
        <v>0</v>
      </c>
    </row>
    <row r="8530" spans="1:8" x14ac:dyDescent="0.25">
      <c r="A8530" s="50">
        <v>43919.844166666662</v>
      </c>
      <c r="B8530" s="79">
        <v>22</v>
      </c>
      <c r="C8530" s="40">
        <f t="shared" si="562"/>
        <v>3</v>
      </c>
      <c r="D8530" s="41">
        <f t="shared" si="563"/>
        <v>2020</v>
      </c>
      <c r="E8530" s="43">
        <f>IF(WEEKDAY(A8530,2)&gt;=6,6,IF(ISNUMBER(MATCH(TRUNC(A8530),Normativa!$A$81:$A$108,0)),6,INDEX(Normativa!$D$67:$AA$78,MATCH(MONTH(A8530),Normativa!$C$67:$C$78,0),MATCH(HOUR(A8530),Normativa!$D$66:$AA$66,0))))</f>
        <v>6</v>
      </c>
      <c r="F8530" s="40">
        <f t="shared" si="564"/>
        <v>88</v>
      </c>
      <c r="G8530" s="36">
        <f>INDEX('Optimitzador qh'!$C$15:$H$15,E8530)</f>
        <v>550</v>
      </c>
      <c r="H8530" s="42">
        <f t="shared" si="565"/>
        <v>0</v>
      </c>
    </row>
    <row r="8531" spans="1:8" x14ac:dyDescent="0.25">
      <c r="A8531" s="50">
        <v>43919.854583333334</v>
      </c>
      <c r="B8531" s="79">
        <v>22</v>
      </c>
      <c r="C8531" s="40">
        <f t="shared" si="562"/>
        <v>3</v>
      </c>
      <c r="D8531" s="41">
        <f t="shared" si="563"/>
        <v>2020</v>
      </c>
      <c r="E8531" s="43">
        <f>IF(WEEKDAY(A8531,2)&gt;=6,6,IF(ISNUMBER(MATCH(TRUNC(A8531),Normativa!$A$81:$A$108,0)),6,INDEX(Normativa!$D$67:$AA$78,MATCH(MONTH(A8531),Normativa!$C$67:$C$78,0),MATCH(HOUR(A8531),Normativa!$D$66:$AA$66,0))))</f>
        <v>6</v>
      </c>
      <c r="F8531" s="40">
        <f t="shared" si="564"/>
        <v>88</v>
      </c>
      <c r="G8531" s="36">
        <f>INDEX('Optimitzador qh'!$C$15:$H$15,E8531)</f>
        <v>550</v>
      </c>
      <c r="H8531" s="42">
        <f t="shared" si="565"/>
        <v>0</v>
      </c>
    </row>
    <row r="8532" spans="1:8" x14ac:dyDescent="0.25">
      <c r="A8532" s="50">
        <v>43919.864999999998</v>
      </c>
      <c r="B8532" s="79">
        <v>23</v>
      </c>
      <c r="C8532" s="40">
        <f t="shared" si="562"/>
        <v>3</v>
      </c>
      <c r="D8532" s="41">
        <f t="shared" si="563"/>
        <v>2020</v>
      </c>
      <c r="E8532" s="43">
        <f>IF(WEEKDAY(A8532,2)&gt;=6,6,IF(ISNUMBER(MATCH(TRUNC(A8532),Normativa!$A$81:$A$108,0)),6,INDEX(Normativa!$D$67:$AA$78,MATCH(MONTH(A8532),Normativa!$C$67:$C$78,0),MATCH(HOUR(A8532),Normativa!$D$66:$AA$66,0))))</f>
        <v>6</v>
      </c>
      <c r="F8532" s="40">
        <f t="shared" si="564"/>
        <v>92</v>
      </c>
      <c r="G8532" s="36">
        <f>INDEX('Optimitzador qh'!$C$15:$H$15,E8532)</f>
        <v>550</v>
      </c>
      <c r="H8532" s="42">
        <f t="shared" si="565"/>
        <v>0</v>
      </c>
    </row>
    <row r="8533" spans="1:8" x14ac:dyDescent="0.25">
      <c r="A8533" s="50">
        <v>43919.875416666662</v>
      </c>
      <c r="B8533" s="79">
        <v>22</v>
      </c>
      <c r="C8533" s="40">
        <f t="shared" si="562"/>
        <v>3</v>
      </c>
      <c r="D8533" s="41">
        <f t="shared" si="563"/>
        <v>2020</v>
      </c>
      <c r="E8533" s="43">
        <f>IF(WEEKDAY(A8533,2)&gt;=6,6,IF(ISNUMBER(MATCH(TRUNC(A8533),Normativa!$A$81:$A$108,0)),6,INDEX(Normativa!$D$67:$AA$78,MATCH(MONTH(A8533),Normativa!$C$67:$C$78,0),MATCH(HOUR(A8533),Normativa!$D$66:$AA$66,0))))</f>
        <v>6</v>
      </c>
      <c r="F8533" s="40">
        <f t="shared" si="564"/>
        <v>88</v>
      </c>
      <c r="G8533" s="36">
        <f>INDEX('Optimitzador qh'!$C$15:$H$15,E8533)</f>
        <v>550</v>
      </c>
      <c r="H8533" s="42">
        <f t="shared" si="565"/>
        <v>0</v>
      </c>
    </row>
    <row r="8534" spans="1:8" x14ac:dyDescent="0.25">
      <c r="A8534" s="50">
        <v>43919.885833333334</v>
      </c>
      <c r="B8534" s="79">
        <v>22</v>
      </c>
      <c r="C8534" s="40">
        <f t="shared" si="562"/>
        <v>3</v>
      </c>
      <c r="D8534" s="41">
        <f t="shared" si="563"/>
        <v>2020</v>
      </c>
      <c r="E8534" s="43">
        <f>IF(WEEKDAY(A8534,2)&gt;=6,6,IF(ISNUMBER(MATCH(TRUNC(A8534),Normativa!$A$81:$A$108,0)),6,INDEX(Normativa!$D$67:$AA$78,MATCH(MONTH(A8534),Normativa!$C$67:$C$78,0),MATCH(HOUR(A8534),Normativa!$D$66:$AA$66,0))))</f>
        <v>6</v>
      </c>
      <c r="F8534" s="40">
        <f t="shared" si="564"/>
        <v>88</v>
      </c>
      <c r="G8534" s="36">
        <f>INDEX('Optimitzador qh'!$C$15:$H$15,E8534)</f>
        <v>550</v>
      </c>
      <c r="H8534" s="42">
        <f t="shared" si="565"/>
        <v>0</v>
      </c>
    </row>
    <row r="8535" spans="1:8" x14ac:dyDescent="0.25">
      <c r="A8535" s="50">
        <v>43919.896249999998</v>
      </c>
      <c r="B8535" s="79">
        <v>24</v>
      </c>
      <c r="C8535" s="40">
        <f t="shared" si="562"/>
        <v>3</v>
      </c>
      <c r="D8535" s="41">
        <f t="shared" si="563"/>
        <v>2020</v>
      </c>
      <c r="E8535" s="43">
        <f>IF(WEEKDAY(A8535,2)&gt;=6,6,IF(ISNUMBER(MATCH(TRUNC(A8535),Normativa!$A$81:$A$108,0)),6,INDEX(Normativa!$D$67:$AA$78,MATCH(MONTH(A8535),Normativa!$C$67:$C$78,0),MATCH(HOUR(A8535),Normativa!$D$66:$AA$66,0))))</f>
        <v>6</v>
      </c>
      <c r="F8535" s="40">
        <f t="shared" si="564"/>
        <v>96</v>
      </c>
      <c r="G8535" s="36">
        <f>INDEX('Optimitzador qh'!$C$15:$H$15,E8535)</f>
        <v>550</v>
      </c>
      <c r="H8535" s="42">
        <f t="shared" si="565"/>
        <v>0</v>
      </c>
    </row>
    <row r="8536" spans="1:8" x14ac:dyDescent="0.25">
      <c r="A8536" s="50">
        <v>43919.906666666662</v>
      </c>
      <c r="B8536" s="79">
        <v>22</v>
      </c>
      <c r="C8536" s="40">
        <f t="shared" si="562"/>
        <v>3</v>
      </c>
      <c r="D8536" s="41">
        <f t="shared" si="563"/>
        <v>2020</v>
      </c>
      <c r="E8536" s="43">
        <f>IF(WEEKDAY(A8536,2)&gt;=6,6,IF(ISNUMBER(MATCH(TRUNC(A8536),Normativa!$A$81:$A$108,0)),6,INDEX(Normativa!$D$67:$AA$78,MATCH(MONTH(A8536),Normativa!$C$67:$C$78,0),MATCH(HOUR(A8536),Normativa!$D$66:$AA$66,0))))</f>
        <v>6</v>
      </c>
      <c r="F8536" s="40">
        <f t="shared" si="564"/>
        <v>88</v>
      </c>
      <c r="G8536" s="36">
        <f>INDEX('Optimitzador qh'!$C$15:$H$15,E8536)</f>
        <v>550</v>
      </c>
      <c r="H8536" s="42">
        <f t="shared" si="565"/>
        <v>0</v>
      </c>
    </row>
    <row r="8537" spans="1:8" x14ac:dyDescent="0.25">
      <c r="A8537" s="50">
        <v>43919.917083333334</v>
      </c>
      <c r="B8537" s="79">
        <v>23</v>
      </c>
      <c r="C8537" s="40">
        <f t="shared" si="562"/>
        <v>3</v>
      </c>
      <c r="D8537" s="41">
        <f t="shared" si="563"/>
        <v>2020</v>
      </c>
      <c r="E8537" s="43">
        <f>IF(WEEKDAY(A8537,2)&gt;=6,6,IF(ISNUMBER(MATCH(TRUNC(A8537),Normativa!$A$81:$A$108,0)),6,INDEX(Normativa!$D$67:$AA$78,MATCH(MONTH(A8537),Normativa!$C$67:$C$78,0),MATCH(HOUR(A8537),Normativa!$D$66:$AA$66,0))))</f>
        <v>6</v>
      </c>
      <c r="F8537" s="40">
        <f t="shared" si="564"/>
        <v>92</v>
      </c>
      <c r="G8537" s="36">
        <f>INDEX('Optimitzador qh'!$C$15:$H$15,E8537)</f>
        <v>550</v>
      </c>
      <c r="H8537" s="42">
        <f t="shared" si="565"/>
        <v>0</v>
      </c>
    </row>
    <row r="8538" spans="1:8" x14ac:dyDescent="0.25">
      <c r="A8538" s="50">
        <v>43919.927499999998</v>
      </c>
      <c r="B8538" s="79">
        <v>23</v>
      </c>
      <c r="C8538" s="40">
        <f t="shared" si="562"/>
        <v>3</v>
      </c>
      <c r="D8538" s="41">
        <f t="shared" si="563"/>
        <v>2020</v>
      </c>
      <c r="E8538" s="43">
        <f>IF(WEEKDAY(A8538,2)&gt;=6,6,IF(ISNUMBER(MATCH(TRUNC(A8538),Normativa!$A$81:$A$108,0)),6,INDEX(Normativa!$D$67:$AA$78,MATCH(MONTH(A8538),Normativa!$C$67:$C$78,0),MATCH(HOUR(A8538),Normativa!$D$66:$AA$66,0))))</f>
        <v>6</v>
      </c>
      <c r="F8538" s="40">
        <f t="shared" si="564"/>
        <v>92</v>
      </c>
      <c r="G8538" s="36">
        <f>INDEX('Optimitzador qh'!$C$15:$H$15,E8538)</f>
        <v>550</v>
      </c>
      <c r="H8538" s="42">
        <f t="shared" si="565"/>
        <v>0</v>
      </c>
    </row>
    <row r="8539" spans="1:8" x14ac:dyDescent="0.25">
      <c r="A8539" s="50">
        <v>43919.937916666662</v>
      </c>
      <c r="B8539" s="79">
        <v>23</v>
      </c>
      <c r="C8539" s="40">
        <f t="shared" si="562"/>
        <v>3</v>
      </c>
      <c r="D8539" s="41">
        <f t="shared" si="563"/>
        <v>2020</v>
      </c>
      <c r="E8539" s="43">
        <f>IF(WEEKDAY(A8539,2)&gt;=6,6,IF(ISNUMBER(MATCH(TRUNC(A8539),Normativa!$A$81:$A$108,0)),6,INDEX(Normativa!$D$67:$AA$78,MATCH(MONTH(A8539),Normativa!$C$67:$C$78,0),MATCH(HOUR(A8539),Normativa!$D$66:$AA$66,0))))</f>
        <v>6</v>
      </c>
      <c r="F8539" s="40">
        <f t="shared" si="564"/>
        <v>92</v>
      </c>
      <c r="G8539" s="36">
        <f>INDEX('Optimitzador qh'!$C$15:$H$15,E8539)</f>
        <v>550</v>
      </c>
      <c r="H8539" s="42">
        <f t="shared" si="565"/>
        <v>0</v>
      </c>
    </row>
    <row r="8540" spans="1:8" x14ac:dyDescent="0.25">
      <c r="A8540" s="50">
        <v>43919.948333333334</v>
      </c>
      <c r="B8540" s="79">
        <v>23</v>
      </c>
      <c r="C8540" s="40">
        <f t="shared" si="562"/>
        <v>3</v>
      </c>
      <c r="D8540" s="41">
        <f t="shared" si="563"/>
        <v>2020</v>
      </c>
      <c r="E8540" s="43">
        <f>IF(WEEKDAY(A8540,2)&gt;=6,6,IF(ISNUMBER(MATCH(TRUNC(A8540),Normativa!$A$81:$A$108,0)),6,INDEX(Normativa!$D$67:$AA$78,MATCH(MONTH(A8540),Normativa!$C$67:$C$78,0),MATCH(HOUR(A8540),Normativa!$D$66:$AA$66,0))))</f>
        <v>6</v>
      </c>
      <c r="F8540" s="40">
        <f t="shared" si="564"/>
        <v>92</v>
      </c>
      <c r="G8540" s="36">
        <f>INDEX('Optimitzador qh'!$C$15:$H$15,E8540)</f>
        <v>550</v>
      </c>
      <c r="H8540" s="42">
        <f t="shared" si="565"/>
        <v>0</v>
      </c>
    </row>
    <row r="8541" spans="1:8" x14ac:dyDescent="0.25">
      <c r="A8541" s="50">
        <v>43919.958749999998</v>
      </c>
      <c r="B8541" s="79">
        <v>23</v>
      </c>
      <c r="C8541" s="40">
        <f t="shared" si="562"/>
        <v>3</v>
      </c>
      <c r="D8541" s="41">
        <f t="shared" si="563"/>
        <v>2020</v>
      </c>
      <c r="E8541" s="43">
        <f>IF(WEEKDAY(A8541,2)&gt;=6,6,IF(ISNUMBER(MATCH(TRUNC(A8541),Normativa!$A$81:$A$108,0)),6,INDEX(Normativa!$D$67:$AA$78,MATCH(MONTH(A8541),Normativa!$C$67:$C$78,0),MATCH(HOUR(A8541),Normativa!$D$66:$AA$66,0))))</f>
        <v>6</v>
      </c>
      <c r="F8541" s="40">
        <f t="shared" si="564"/>
        <v>92</v>
      </c>
      <c r="G8541" s="36">
        <f>INDEX('Optimitzador qh'!$C$15:$H$15,E8541)</f>
        <v>550</v>
      </c>
      <c r="H8541" s="42">
        <f t="shared" si="565"/>
        <v>0</v>
      </c>
    </row>
    <row r="8542" spans="1:8" x14ac:dyDescent="0.25">
      <c r="A8542" s="50">
        <v>43919.969166666662</v>
      </c>
      <c r="B8542" s="79">
        <v>23</v>
      </c>
      <c r="C8542" s="40">
        <f t="shared" si="562"/>
        <v>3</v>
      </c>
      <c r="D8542" s="41">
        <f t="shared" si="563"/>
        <v>2020</v>
      </c>
      <c r="E8542" s="43">
        <f>IF(WEEKDAY(A8542,2)&gt;=6,6,IF(ISNUMBER(MATCH(TRUNC(A8542),Normativa!$A$81:$A$108,0)),6,INDEX(Normativa!$D$67:$AA$78,MATCH(MONTH(A8542),Normativa!$C$67:$C$78,0),MATCH(HOUR(A8542),Normativa!$D$66:$AA$66,0))))</f>
        <v>6</v>
      </c>
      <c r="F8542" s="40">
        <f t="shared" si="564"/>
        <v>92</v>
      </c>
      <c r="G8542" s="36">
        <f>INDEX('Optimitzador qh'!$C$15:$H$15,E8542)</f>
        <v>550</v>
      </c>
      <c r="H8542" s="42">
        <f t="shared" si="565"/>
        <v>0</v>
      </c>
    </row>
    <row r="8543" spans="1:8" x14ac:dyDescent="0.25">
      <c r="A8543" s="50">
        <v>43919.979583333334</v>
      </c>
      <c r="B8543" s="79">
        <v>22</v>
      </c>
      <c r="C8543" s="40">
        <f t="shared" si="562"/>
        <v>3</v>
      </c>
      <c r="D8543" s="41">
        <f t="shared" si="563"/>
        <v>2020</v>
      </c>
      <c r="E8543" s="43">
        <f>IF(WEEKDAY(A8543,2)&gt;=6,6,IF(ISNUMBER(MATCH(TRUNC(A8543),Normativa!$A$81:$A$108,0)),6,INDEX(Normativa!$D$67:$AA$78,MATCH(MONTH(A8543),Normativa!$C$67:$C$78,0),MATCH(HOUR(A8543),Normativa!$D$66:$AA$66,0))))</f>
        <v>6</v>
      </c>
      <c r="F8543" s="40">
        <f t="shared" si="564"/>
        <v>88</v>
      </c>
      <c r="G8543" s="36">
        <f>INDEX('Optimitzador qh'!$C$15:$H$15,E8543)</f>
        <v>550</v>
      </c>
      <c r="H8543" s="42">
        <f t="shared" si="565"/>
        <v>0</v>
      </c>
    </row>
    <row r="8544" spans="1:8" x14ac:dyDescent="0.25">
      <c r="A8544" s="50">
        <v>43919.99</v>
      </c>
      <c r="B8544" s="79">
        <v>24</v>
      </c>
      <c r="C8544" s="40">
        <f t="shared" si="562"/>
        <v>3</v>
      </c>
      <c r="D8544" s="41">
        <f t="shared" si="563"/>
        <v>2020</v>
      </c>
      <c r="E8544" s="43">
        <f>IF(WEEKDAY(A8544,2)&gt;=6,6,IF(ISNUMBER(MATCH(TRUNC(A8544),Normativa!$A$81:$A$108,0)),6,INDEX(Normativa!$D$67:$AA$78,MATCH(MONTH(A8544),Normativa!$C$67:$C$78,0),MATCH(HOUR(A8544),Normativa!$D$66:$AA$66,0))))</f>
        <v>6</v>
      </c>
      <c r="F8544" s="40">
        <f t="shared" si="564"/>
        <v>96</v>
      </c>
      <c r="G8544" s="36">
        <f>INDEX('Optimitzador qh'!$C$15:$H$15,E8544)</f>
        <v>550</v>
      </c>
      <c r="H8544" s="42">
        <f t="shared" si="565"/>
        <v>0</v>
      </c>
    </row>
    <row r="8545" spans="1:8" x14ac:dyDescent="0.25">
      <c r="A8545" s="50">
        <v>43920.000416666662</v>
      </c>
      <c r="B8545" s="79">
        <v>21</v>
      </c>
      <c r="C8545" s="40">
        <f t="shared" si="562"/>
        <v>3</v>
      </c>
      <c r="D8545" s="41">
        <f t="shared" si="563"/>
        <v>2020</v>
      </c>
      <c r="E8545" s="43">
        <f>IF(WEEKDAY(A8545,2)&gt;=6,6,IF(ISNUMBER(MATCH(TRUNC(A8545),Normativa!$A$81:$A$108,0)),6,INDEX(Normativa!$D$67:$AA$78,MATCH(MONTH(A8545),Normativa!$C$67:$C$78,0),MATCH(HOUR(A8545),Normativa!$D$66:$AA$66,0))))</f>
        <v>6</v>
      </c>
      <c r="F8545" s="40">
        <f t="shared" si="564"/>
        <v>84</v>
      </c>
      <c r="G8545" s="36">
        <f>INDEX('Optimitzador qh'!$C$15:$H$15,E8545)</f>
        <v>550</v>
      </c>
      <c r="H8545" s="42">
        <f t="shared" si="565"/>
        <v>0</v>
      </c>
    </row>
    <row r="8546" spans="1:8" x14ac:dyDescent="0.25">
      <c r="A8546" s="50">
        <v>43920.010833333334</v>
      </c>
      <c r="B8546" s="79">
        <v>23</v>
      </c>
      <c r="C8546" s="40">
        <f t="shared" si="562"/>
        <v>3</v>
      </c>
      <c r="D8546" s="41">
        <f t="shared" si="563"/>
        <v>2020</v>
      </c>
      <c r="E8546" s="43">
        <f>IF(WEEKDAY(A8546,2)&gt;=6,6,IF(ISNUMBER(MATCH(TRUNC(A8546),Normativa!$A$81:$A$108,0)),6,INDEX(Normativa!$D$67:$AA$78,MATCH(MONTH(A8546),Normativa!$C$67:$C$78,0),MATCH(HOUR(A8546),Normativa!$D$66:$AA$66,0))))</f>
        <v>6</v>
      </c>
      <c r="F8546" s="40">
        <f t="shared" si="564"/>
        <v>92</v>
      </c>
      <c r="G8546" s="36">
        <f>INDEX('Optimitzador qh'!$C$15:$H$15,E8546)</f>
        <v>550</v>
      </c>
      <c r="H8546" s="42">
        <f t="shared" si="565"/>
        <v>0</v>
      </c>
    </row>
    <row r="8547" spans="1:8" x14ac:dyDescent="0.25">
      <c r="A8547" s="50">
        <v>43920.021249999998</v>
      </c>
      <c r="B8547" s="79">
        <v>23</v>
      </c>
      <c r="C8547" s="40">
        <f t="shared" si="562"/>
        <v>3</v>
      </c>
      <c r="D8547" s="41">
        <f t="shared" si="563"/>
        <v>2020</v>
      </c>
      <c r="E8547" s="43">
        <f>IF(WEEKDAY(A8547,2)&gt;=6,6,IF(ISNUMBER(MATCH(TRUNC(A8547),Normativa!$A$81:$A$108,0)),6,INDEX(Normativa!$D$67:$AA$78,MATCH(MONTH(A8547),Normativa!$C$67:$C$78,0),MATCH(HOUR(A8547),Normativa!$D$66:$AA$66,0))))</f>
        <v>6</v>
      </c>
      <c r="F8547" s="40">
        <f t="shared" si="564"/>
        <v>92</v>
      </c>
      <c r="G8547" s="36">
        <f>INDEX('Optimitzador qh'!$C$15:$H$15,E8547)</f>
        <v>550</v>
      </c>
      <c r="H8547" s="42">
        <f t="shared" si="565"/>
        <v>0</v>
      </c>
    </row>
    <row r="8548" spans="1:8" x14ac:dyDescent="0.25">
      <c r="A8548" s="50">
        <v>43920.031666666662</v>
      </c>
      <c r="B8548" s="79">
        <v>23</v>
      </c>
      <c r="C8548" s="40">
        <f t="shared" si="562"/>
        <v>3</v>
      </c>
      <c r="D8548" s="41">
        <f t="shared" si="563"/>
        <v>2020</v>
      </c>
      <c r="E8548" s="43">
        <f>IF(WEEKDAY(A8548,2)&gt;=6,6,IF(ISNUMBER(MATCH(TRUNC(A8548),Normativa!$A$81:$A$108,0)),6,INDEX(Normativa!$D$67:$AA$78,MATCH(MONTH(A8548),Normativa!$C$67:$C$78,0),MATCH(HOUR(A8548),Normativa!$D$66:$AA$66,0))))</f>
        <v>6</v>
      </c>
      <c r="F8548" s="40">
        <f t="shared" si="564"/>
        <v>92</v>
      </c>
      <c r="G8548" s="36">
        <f>INDEX('Optimitzador qh'!$C$15:$H$15,E8548)</f>
        <v>550</v>
      </c>
      <c r="H8548" s="42">
        <f t="shared" si="565"/>
        <v>0</v>
      </c>
    </row>
    <row r="8549" spans="1:8" x14ac:dyDescent="0.25">
      <c r="A8549" s="50">
        <v>43920.042083333334</v>
      </c>
      <c r="B8549" s="79">
        <v>22</v>
      </c>
      <c r="C8549" s="40">
        <f t="shared" si="562"/>
        <v>3</v>
      </c>
      <c r="D8549" s="41">
        <f t="shared" si="563"/>
        <v>2020</v>
      </c>
      <c r="E8549" s="43">
        <f>IF(WEEKDAY(A8549,2)&gt;=6,6,IF(ISNUMBER(MATCH(TRUNC(A8549),Normativa!$A$81:$A$108,0)),6,INDEX(Normativa!$D$67:$AA$78,MATCH(MONTH(A8549),Normativa!$C$67:$C$78,0),MATCH(HOUR(A8549),Normativa!$D$66:$AA$66,0))))</f>
        <v>6</v>
      </c>
      <c r="F8549" s="40">
        <f t="shared" si="564"/>
        <v>88</v>
      </c>
      <c r="G8549" s="36">
        <f>INDEX('Optimitzador qh'!$C$15:$H$15,E8549)</f>
        <v>550</v>
      </c>
      <c r="H8549" s="42">
        <f t="shared" si="565"/>
        <v>0</v>
      </c>
    </row>
    <row r="8550" spans="1:8" x14ac:dyDescent="0.25">
      <c r="A8550" s="50">
        <v>43920.052499999998</v>
      </c>
      <c r="B8550" s="79">
        <v>24</v>
      </c>
      <c r="C8550" s="40">
        <f t="shared" si="562"/>
        <v>3</v>
      </c>
      <c r="D8550" s="41">
        <f t="shared" si="563"/>
        <v>2020</v>
      </c>
      <c r="E8550" s="43">
        <f>IF(WEEKDAY(A8550,2)&gt;=6,6,IF(ISNUMBER(MATCH(TRUNC(A8550),Normativa!$A$81:$A$108,0)),6,INDEX(Normativa!$D$67:$AA$78,MATCH(MONTH(A8550),Normativa!$C$67:$C$78,0),MATCH(HOUR(A8550),Normativa!$D$66:$AA$66,0))))</f>
        <v>6</v>
      </c>
      <c r="F8550" s="40">
        <f t="shared" si="564"/>
        <v>96</v>
      </c>
      <c r="G8550" s="36">
        <f>INDEX('Optimitzador qh'!$C$15:$H$15,E8550)</f>
        <v>550</v>
      </c>
      <c r="H8550" s="42">
        <f t="shared" si="565"/>
        <v>0</v>
      </c>
    </row>
    <row r="8551" spans="1:8" x14ac:dyDescent="0.25">
      <c r="A8551" s="50">
        <v>43920.062916666662</v>
      </c>
      <c r="B8551" s="79">
        <v>21</v>
      </c>
      <c r="C8551" s="40">
        <f t="shared" si="562"/>
        <v>3</v>
      </c>
      <c r="D8551" s="41">
        <f t="shared" si="563"/>
        <v>2020</v>
      </c>
      <c r="E8551" s="43">
        <f>IF(WEEKDAY(A8551,2)&gt;=6,6,IF(ISNUMBER(MATCH(TRUNC(A8551),Normativa!$A$81:$A$108,0)),6,INDEX(Normativa!$D$67:$AA$78,MATCH(MONTH(A8551),Normativa!$C$67:$C$78,0),MATCH(HOUR(A8551),Normativa!$D$66:$AA$66,0))))</f>
        <v>6</v>
      </c>
      <c r="F8551" s="40">
        <f t="shared" si="564"/>
        <v>84</v>
      </c>
      <c r="G8551" s="36">
        <f>INDEX('Optimitzador qh'!$C$15:$H$15,E8551)</f>
        <v>550</v>
      </c>
      <c r="H8551" s="42">
        <f t="shared" si="565"/>
        <v>0</v>
      </c>
    </row>
    <row r="8552" spans="1:8" x14ac:dyDescent="0.25">
      <c r="A8552" s="50">
        <v>43920.073333333334</v>
      </c>
      <c r="B8552" s="79">
        <v>22</v>
      </c>
      <c r="C8552" s="40">
        <f t="shared" si="562"/>
        <v>3</v>
      </c>
      <c r="D8552" s="41">
        <f t="shared" si="563"/>
        <v>2020</v>
      </c>
      <c r="E8552" s="43">
        <f>IF(WEEKDAY(A8552,2)&gt;=6,6,IF(ISNUMBER(MATCH(TRUNC(A8552),Normativa!$A$81:$A$108,0)),6,INDEX(Normativa!$D$67:$AA$78,MATCH(MONTH(A8552),Normativa!$C$67:$C$78,0),MATCH(HOUR(A8552),Normativa!$D$66:$AA$66,0))))</f>
        <v>6</v>
      </c>
      <c r="F8552" s="40">
        <f t="shared" si="564"/>
        <v>88</v>
      </c>
      <c r="G8552" s="36">
        <f>INDEX('Optimitzador qh'!$C$15:$H$15,E8552)</f>
        <v>550</v>
      </c>
      <c r="H8552" s="42">
        <f t="shared" si="565"/>
        <v>0</v>
      </c>
    </row>
    <row r="8553" spans="1:8" x14ac:dyDescent="0.25">
      <c r="A8553" s="50">
        <v>43920.083749999998</v>
      </c>
      <c r="B8553" s="79">
        <v>23</v>
      </c>
      <c r="C8553" s="40">
        <f t="shared" si="562"/>
        <v>3</v>
      </c>
      <c r="D8553" s="41">
        <f t="shared" si="563"/>
        <v>2020</v>
      </c>
      <c r="E8553" s="43">
        <f>IF(WEEKDAY(A8553,2)&gt;=6,6,IF(ISNUMBER(MATCH(TRUNC(A8553),Normativa!$A$81:$A$108,0)),6,INDEX(Normativa!$D$67:$AA$78,MATCH(MONTH(A8553),Normativa!$C$67:$C$78,0),MATCH(HOUR(A8553),Normativa!$D$66:$AA$66,0))))</f>
        <v>6</v>
      </c>
      <c r="F8553" s="40">
        <f t="shared" si="564"/>
        <v>92</v>
      </c>
      <c r="G8553" s="36">
        <f>INDEX('Optimitzador qh'!$C$15:$H$15,E8553)</f>
        <v>550</v>
      </c>
      <c r="H8553" s="42">
        <f t="shared" si="565"/>
        <v>0</v>
      </c>
    </row>
    <row r="8554" spans="1:8" x14ac:dyDescent="0.25">
      <c r="A8554" s="50">
        <v>43920.094166666662</v>
      </c>
      <c r="B8554" s="79">
        <v>23</v>
      </c>
      <c r="C8554" s="40">
        <f t="shared" si="562"/>
        <v>3</v>
      </c>
      <c r="D8554" s="41">
        <f t="shared" si="563"/>
        <v>2020</v>
      </c>
      <c r="E8554" s="43">
        <f>IF(WEEKDAY(A8554,2)&gt;=6,6,IF(ISNUMBER(MATCH(TRUNC(A8554),Normativa!$A$81:$A$108,0)),6,INDEX(Normativa!$D$67:$AA$78,MATCH(MONTH(A8554),Normativa!$C$67:$C$78,0),MATCH(HOUR(A8554),Normativa!$D$66:$AA$66,0))))</f>
        <v>6</v>
      </c>
      <c r="F8554" s="40">
        <f t="shared" si="564"/>
        <v>92</v>
      </c>
      <c r="G8554" s="36">
        <f>INDEX('Optimitzador qh'!$C$15:$H$15,E8554)</f>
        <v>550</v>
      </c>
      <c r="H8554" s="42">
        <f t="shared" si="565"/>
        <v>0</v>
      </c>
    </row>
    <row r="8555" spans="1:8" x14ac:dyDescent="0.25">
      <c r="A8555" s="50">
        <v>43920.104583333334</v>
      </c>
      <c r="B8555" s="79">
        <v>23</v>
      </c>
      <c r="C8555" s="40">
        <f t="shared" si="562"/>
        <v>3</v>
      </c>
      <c r="D8555" s="41">
        <f t="shared" si="563"/>
        <v>2020</v>
      </c>
      <c r="E8555" s="43">
        <f>IF(WEEKDAY(A8555,2)&gt;=6,6,IF(ISNUMBER(MATCH(TRUNC(A8555),Normativa!$A$81:$A$108,0)),6,INDEX(Normativa!$D$67:$AA$78,MATCH(MONTH(A8555),Normativa!$C$67:$C$78,0),MATCH(HOUR(A8555),Normativa!$D$66:$AA$66,0))))</f>
        <v>6</v>
      </c>
      <c r="F8555" s="40">
        <f t="shared" si="564"/>
        <v>92</v>
      </c>
      <c r="G8555" s="36">
        <f>INDEX('Optimitzador qh'!$C$15:$H$15,E8555)</f>
        <v>550</v>
      </c>
      <c r="H8555" s="42">
        <f t="shared" si="565"/>
        <v>0</v>
      </c>
    </row>
    <row r="8556" spans="1:8" x14ac:dyDescent="0.25">
      <c r="A8556" s="50">
        <v>43920.114999999998</v>
      </c>
      <c r="B8556" s="79">
        <v>23</v>
      </c>
      <c r="C8556" s="40">
        <f t="shared" si="562"/>
        <v>3</v>
      </c>
      <c r="D8556" s="41">
        <f t="shared" si="563"/>
        <v>2020</v>
      </c>
      <c r="E8556" s="43">
        <f>IF(WEEKDAY(A8556,2)&gt;=6,6,IF(ISNUMBER(MATCH(TRUNC(A8556),Normativa!$A$81:$A$108,0)),6,INDEX(Normativa!$D$67:$AA$78,MATCH(MONTH(A8556),Normativa!$C$67:$C$78,0),MATCH(HOUR(A8556),Normativa!$D$66:$AA$66,0))))</f>
        <v>6</v>
      </c>
      <c r="F8556" s="40">
        <f t="shared" si="564"/>
        <v>92</v>
      </c>
      <c r="G8556" s="36">
        <f>INDEX('Optimitzador qh'!$C$15:$H$15,E8556)</f>
        <v>550</v>
      </c>
      <c r="H8556" s="42">
        <f t="shared" si="565"/>
        <v>0</v>
      </c>
    </row>
    <row r="8557" spans="1:8" x14ac:dyDescent="0.25">
      <c r="A8557" s="50">
        <v>43920.125416666662</v>
      </c>
      <c r="B8557" s="79">
        <v>21</v>
      </c>
      <c r="C8557" s="40">
        <f t="shared" si="562"/>
        <v>3</v>
      </c>
      <c r="D8557" s="41">
        <f t="shared" si="563"/>
        <v>2020</v>
      </c>
      <c r="E8557" s="43">
        <f>IF(WEEKDAY(A8557,2)&gt;=6,6,IF(ISNUMBER(MATCH(TRUNC(A8557),Normativa!$A$81:$A$108,0)),6,INDEX(Normativa!$D$67:$AA$78,MATCH(MONTH(A8557),Normativa!$C$67:$C$78,0),MATCH(HOUR(A8557),Normativa!$D$66:$AA$66,0))))</f>
        <v>6</v>
      </c>
      <c r="F8557" s="40">
        <f t="shared" si="564"/>
        <v>84</v>
      </c>
      <c r="G8557" s="36">
        <f>INDEX('Optimitzador qh'!$C$15:$H$15,E8557)</f>
        <v>550</v>
      </c>
      <c r="H8557" s="42">
        <f t="shared" si="565"/>
        <v>0</v>
      </c>
    </row>
    <row r="8558" spans="1:8" x14ac:dyDescent="0.25">
      <c r="A8558" s="50">
        <v>43920.135833333334</v>
      </c>
      <c r="B8558" s="79">
        <v>23</v>
      </c>
      <c r="C8558" s="40">
        <f t="shared" si="562"/>
        <v>3</v>
      </c>
      <c r="D8558" s="41">
        <f t="shared" si="563"/>
        <v>2020</v>
      </c>
      <c r="E8558" s="43">
        <f>IF(WEEKDAY(A8558,2)&gt;=6,6,IF(ISNUMBER(MATCH(TRUNC(A8558),Normativa!$A$81:$A$108,0)),6,INDEX(Normativa!$D$67:$AA$78,MATCH(MONTH(A8558),Normativa!$C$67:$C$78,0),MATCH(HOUR(A8558),Normativa!$D$66:$AA$66,0))))</f>
        <v>6</v>
      </c>
      <c r="F8558" s="40">
        <f t="shared" si="564"/>
        <v>92</v>
      </c>
      <c r="G8558" s="36">
        <f>INDEX('Optimitzador qh'!$C$15:$H$15,E8558)</f>
        <v>550</v>
      </c>
      <c r="H8558" s="42">
        <f t="shared" si="565"/>
        <v>0</v>
      </c>
    </row>
    <row r="8559" spans="1:8" x14ac:dyDescent="0.25">
      <c r="A8559" s="50">
        <v>43920.146249999998</v>
      </c>
      <c r="B8559" s="79">
        <v>22</v>
      </c>
      <c r="C8559" s="40">
        <f t="shared" si="562"/>
        <v>3</v>
      </c>
      <c r="D8559" s="41">
        <f t="shared" si="563"/>
        <v>2020</v>
      </c>
      <c r="E8559" s="43">
        <f>IF(WEEKDAY(A8559,2)&gt;=6,6,IF(ISNUMBER(MATCH(TRUNC(A8559),Normativa!$A$81:$A$108,0)),6,INDEX(Normativa!$D$67:$AA$78,MATCH(MONTH(A8559),Normativa!$C$67:$C$78,0),MATCH(HOUR(A8559),Normativa!$D$66:$AA$66,0))))</f>
        <v>6</v>
      </c>
      <c r="F8559" s="40">
        <f t="shared" si="564"/>
        <v>88</v>
      </c>
      <c r="G8559" s="36">
        <f>INDEX('Optimitzador qh'!$C$15:$H$15,E8559)</f>
        <v>550</v>
      </c>
      <c r="H8559" s="42">
        <f t="shared" si="565"/>
        <v>0</v>
      </c>
    </row>
    <row r="8560" spans="1:8" x14ac:dyDescent="0.25">
      <c r="A8560" s="50">
        <v>43920.156666666662</v>
      </c>
      <c r="B8560" s="79">
        <v>22</v>
      </c>
      <c r="C8560" s="40">
        <f t="shared" si="562"/>
        <v>3</v>
      </c>
      <c r="D8560" s="41">
        <f t="shared" si="563"/>
        <v>2020</v>
      </c>
      <c r="E8560" s="43">
        <f>IF(WEEKDAY(A8560,2)&gt;=6,6,IF(ISNUMBER(MATCH(TRUNC(A8560),Normativa!$A$81:$A$108,0)),6,INDEX(Normativa!$D$67:$AA$78,MATCH(MONTH(A8560),Normativa!$C$67:$C$78,0),MATCH(HOUR(A8560),Normativa!$D$66:$AA$66,0))))</f>
        <v>6</v>
      </c>
      <c r="F8560" s="40">
        <f t="shared" si="564"/>
        <v>88</v>
      </c>
      <c r="G8560" s="36">
        <f>INDEX('Optimitzador qh'!$C$15:$H$15,E8560)</f>
        <v>550</v>
      </c>
      <c r="H8560" s="42">
        <f t="shared" si="565"/>
        <v>0</v>
      </c>
    </row>
    <row r="8561" spans="1:8" x14ac:dyDescent="0.25">
      <c r="A8561" s="50">
        <v>43920.167083333334</v>
      </c>
      <c r="B8561" s="79">
        <v>23</v>
      </c>
      <c r="C8561" s="40">
        <f t="shared" si="562"/>
        <v>3</v>
      </c>
      <c r="D8561" s="41">
        <f t="shared" si="563"/>
        <v>2020</v>
      </c>
      <c r="E8561" s="43">
        <f>IF(WEEKDAY(A8561,2)&gt;=6,6,IF(ISNUMBER(MATCH(TRUNC(A8561),Normativa!$A$81:$A$108,0)),6,INDEX(Normativa!$D$67:$AA$78,MATCH(MONTH(A8561),Normativa!$C$67:$C$78,0),MATCH(HOUR(A8561),Normativa!$D$66:$AA$66,0))))</f>
        <v>6</v>
      </c>
      <c r="F8561" s="40">
        <f t="shared" si="564"/>
        <v>92</v>
      </c>
      <c r="G8561" s="36">
        <f>INDEX('Optimitzador qh'!$C$15:$H$15,E8561)</f>
        <v>550</v>
      </c>
      <c r="H8561" s="42">
        <f t="shared" si="565"/>
        <v>0</v>
      </c>
    </row>
    <row r="8562" spans="1:8" x14ac:dyDescent="0.25">
      <c r="A8562" s="50">
        <v>43920.177499999998</v>
      </c>
      <c r="B8562" s="79">
        <v>23</v>
      </c>
      <c r="C8562" s="40">
        <f t="shared" si="562"/>
        <v>3</v>
      </c>
      <c r="D8562" s="41">
        <f t="shared" si="563"/>
        <v>2020</v>
      </c>
      <c r="E8562" s="43">
        <f>IF(WEEKDAY(A8562,2)&gt;=6,6,IF(ISNUMBER(MATCH(TRUNC(A8562),Normativa!$A$81:$A$108,0)),6,INDEX(Normativa!$D$67:$AA$78,MATCH(MONTH(A8562),Normativa!$C$67:$C$78,0),MATCH(HOUR(A8562),Normativa!$D$66:$AA$66,0))))</f>
        <v>6</v>
      </c>
      <c r="F8562" s="40">
        <f t="shared" si="564"/>
        <v>92</v>
      </c>
      <c r="G8562" s="36">
        <f>INDEX('Optimitzador qh'!$C$15:$H$15,E8562)</f>
        <v>550</v>
      </c>
      <c r="H8562" s="42">
        <f t="shared" si="565"/>
        <v>0</v>
      </c>
    </row>
    <row r="8563" spans="1:8" x14ac:dyDescent="0.25">
      <c r="A8563" s="50">
        <v>43920.187916666662</v>
      </c>
      <c r="B8563" s="79">
        <v>21</v>
      </c>
      <c r="C8563" s="40">
        <f t="shared" si="562"/>
        <v>3</v>
      </c>
      <c r="D8563" s="41">
        <f t="shared" si="563"/>
        <v>2020</v>
      </c>
      <c r="E8563" s="43">
        <f>IF(WEEKDAY(A8563,2)&gt;=6,6,IF(ISNUMBER(MATCH(TRUNC(A8563),Normativa!$A$81:$A$108,0)),6,INDEX(Normativa!$D$67:$AA$78,MATCH(MONTH(A8563),Normativa!$C$67:$C$78,0),MATCH(HOUR(A8563),Normativa!$D$66:$AA$66,0))))</f>
        <v>6</v>
      </c>
      <c r="F8563" s="40">
        <f t="shared" si="564"/>
        <v>84</v>
      </c>
      <c r="G8563" s="36">
        <f>INDEX('Optimitzador qh'!$C$15:$H$15,E8563)</f>
        <v>550</v>
      </c>
      <c r="H8563" s="42">
        <f t="shared" si="565"/>
        <v>0</v>
      </c>
    </row>
    <row r="8564" spans="1:8" x14ac:dyDescent="0.25">
      <c r="A8564" s="50">
        <v>43920.198333333334</v>
      </c>
      <c r="B8564" s="79">
        <v>23</v>
      </c>
      <c r="C8564" s="40">
        <f t="shared" si="562"/>
        <v>3</v>
      </c>
      <c r="D8564" s="41">
        <f t="shared" si="563"/>
        <v>2020</v>
      </c>
      <c r="E8564" s="43">
        <f>IF(WEEKDAY(A8564,2)&gt;=6,6,IF(ISNUMBER(MATCH(TRUNC(A8564),Normativa!$A$81:$A$108,0)),6,INDEX(Normativa!$D$67:$AA$78,MATCH(MONTH(A8564),Normativa!$C$67:$C$78,0),MATCH(HOUR(A8564),Normativa!$D$66:$AA$66,0))))</f>
        <v>6</v>
      </c>
      <c r="F8564" s="40">
        <f t="shared" si="564"/>
        <v>92</v>
      </c>
      <c r="G8564" s="36">
        <f>INDEX('Optimitzador qh'!$C$15:$H$15,E8564)</f>
        <v>550</v>
      </c>
      <c r="H8564" s="42">
        <f t="shared" si="565"/>
        <v>0</v>
      </c>
    </row>
    <row r="8565" spans="1:8" x14ac:dyDescent="0.25">
      <c r="A8565" s="50">
        <v>43920.208749999998</v>
      </c>
      <c r="B8565" s="79">
        <v>24</v>
      </c>
      <c r="C8565" s="40">
        <f t="shared" si="562"/>
        <v>3</v>
      </c>
      <c r="D8565" s="41">
        <f t="shared" si="563"/>
        <v>2020</v>
      </c>
      <c r="E8565" s="43">
        <f>IF(WEEKDAY(A8565,2)&gt;=6,6,IF(ISNUMBER(MATCH(TRUNC(A8565),Normativa!$A$81:$A$108,0)),6,INDEX(Normativa!$D$67:$AA$78,MATCH(MONTH(A8565),Normativa!$C$67:$C$78,0),MATCH(HOUR(A8565),Normativa!$D$66:$AA$66,0))))</f>
        <v>6</v>
      </c>
      <c r="F8565" s="40">
        <f t="shared" si="564"/>
        <v>96</v>
      </c>
      <c r="G8565" s="36">
        <f>INDEX('Optimitzador qh'!$C$15:$H$15,E8565)</f>
        <v>550</v>
      </c>
      <c r="H8565" s="42">
        <f t="shared" si="565"/>
        <v>0</v>
      </c>
    </row>
    <row r="8566" spans="1:8" x14ac:dyDescent="0.25">
      <c r="A8566" s="50">
        <v>43920.219166666662</v>
      </c>
      <c r="B8566" s="79">
        <v>27</v>
      </c>
      <c r="C8566" s="40">
        <f t="shared" si="562"/>
        <v>3</v>
      </c>
      <c r="D8566" s="41">
        <f t="shared" si="563"/>
        <v>2020</v>
      </c>
      <c r="E8566" s="43">
        <f>IF(WEEKDAY(A8566,2)&gt;=6,6,IF(ISNUMBER(MATCH(TRUNC(A8566),Normativa!$A$81:$A$108,0)),6,INDEX(Normativa!$D$67:$AA$78,MATCH(MONTH(A8566),Normativa!$C$67:$C$78,0),MATCH(HOUR(A8566),Normativa!$D$66:$AA$66,0))))</f>
        <v>6</v>
      </c>
      <c r="F8566" s="40">
        <f t="shared" si="564"/>
        <v>108</v>
      </c>
      <c r="G8566" s="36">
        <f>INDEX('Optimitzador qh'!$C$15:$H$15,E8566)</f>
        <v>550</v>
      </c>
      <c r="H8566" s="42">
        <f t="shared" si="565"/>
        <v>0</v>
      </c>
    </row>
    <row r="8567" spans="1:8" x14ac:dyDescent="0.25">
      <c r="A8567" s="50">
        <v>43920.229583333334</v>
      </c>
      <c r="B8567" s="79">
        <v>24</v>
      </c>
      <c r="C8567" s="40">
        <f t="shared" si="562"/>
        <v>3</v>
      </c>
      <c r="D8567" s="41">
        <f t="shared" si="563"/>
        <v>2020</v>
      </c>
      <c r="E8567" s="43">
        <f>IF(WEEKDAY(A8567,2)&gt;=6,6,IF(ISNUMBER(MATCH(TRUNC(A8567),Normativa!$A$81:$A$108,0)),6,INDEX(Normativa!$D$67:$AA$78,MATCH(MONTH(A8567),Normativa!$C$67:$C$78,0),MATCH(HOUR(A8567),Normativa!$D$66:$AA$66,0))))</f>
        <v>6</v>
      </c>
      <c r="F8567" s="40">
        <f t="shared" si="564"/>
        <v>96</v>
      </c>
      <c r="G8567" s="36">
        <f>INDEX('Optimitzador qh'!$C$15:$H$15,E8567)</f>
        <v>550</v>
      </c>
      <c r="H8567" s="42">
        <f t="shared" si="565"/>
        <v>0</v>
      </c>
    </row>
    <row r="8568" spans="1:8" x14ac:dyDescent="0.25">
      <c r="A8568" s="50">
        <v>43920.24</v>
      </c>
      <c r="B8568" s="79">
        <v>26</v>
      </c>
      <c r="C8568" s="40">
        <f t="shared" si="562"/>
        <v>3</v>
      </c>
      <c r="D8568" s="41">
        <f t="shared" si="563"/>
        <v>2020</v>
      </c>
      <c r="E8568" s="43">
        <f>IF(WEEKDAY(A8568,2)&gt;=6,6,IF(ISNUMBER(MATCH(TRUNC(A8568),Normativa!$A$81:$A$108,0)),6,INDEX(Normativa!$D$67:$AA$78,MATCH(MONTH(A8568),Normativa!$C$67:$C$78,0),MATCH(HOUR(A8568),Normativa!$D$66:$AA$66,0))))</f>
        <v>6</v>
      </c>
      <c r="F8568" s="40">
        <f t="shared" si="564"/>
        <v>104</v>
      </c>
      <c r="G8568" s="36">
        <f>INDEX('Optimitzador qh'!$C$15:$H$15,E8568)</f>
        <v>550</v>
      </c>
      <c r="H8568" s="42">
        <f t="shared" si="565"/>
        <v>0</v>
      </c>
    </row>
    <row r="8569" spans="1:8" x14ac:dyDescent="0.25">
      <c r="A8569" s="50">
        <v>43920.250416666662</v>
      </c>
      <c r="B8569" s="79">
        <v>24</v>
      </c>
      <c r="C8569" s="40">
        <f t="shared" si="562"/>
        <v>3</v>
      </c>
      <c r="D8569" s="41">
        <f t="shared" si="563"/>
        <v>2020</v>
      </c>
      <c r="E8569" s="43">
        <f>IF(WEEKDAY(A8569,2)&gt;=6,6,IF(ISNUMBER(MATCH(TRUNC(A8569),Normativa!$A$81:$A$108,0)),6,INDEX(Normativa!$D$67:$AA$78,MATCH(MONTH(A8569),Normativa!$C$67:$C$78,0),MATCH(HOUR(A8569),Normativa!$D$66:$AA$66,0))))</f>
        <v>6</v>
      </c>
      <c r="F8569" s="40">
        <f t="shared" si="564"/>
        <v>96</v>
      </c>
      <c r="G8569" s="36">
        <f>INDEX('Optimitzador qh'!$C$15:$H$15,E8569)</f>
        <v>550</v>
      </c>
      <c r="H8569" s="42">
        <f t="shared" si="565"/>
        <v>0</v>
      </c>
    </row>
    <row r="8570" spans="1:8" x14ac:dyDescent="0.25">
      <c r="A8570" s="50">
        <v>43920.260833333334</v>
      </c>
      <c r="B8570" s="79">
        <v>24</v>
      </c>
      <c r="C8570" s="40">
        <f t="shared" si="562"/>
        <v>3</v>
      </c>
      <c r="D8570" s="41">
        <f t="shared" si="563"/>
        <v>2020</v>
      </c>
      <c r="E8570" s="43">
        <f>IF(WEEKDAY(A8570,2)&gt;=6,6,IF(ISNUMBER(MATCH(TRUNC(A8570),Normativa!$A$81:$A$108,0)),6,INDEX(Normativa!$D$67:$AA$78,MATCH(MONTH(A8570),Normativa!$C$67:$C$78,0),MATCH(HOUR(A8570),Normativa!$D$66:$AA$66,0))))</f>
        <v>6</v>
      </c>
      <c r="F8570" s="40">
        <f t="shared" si="564"/>
        <v>96</v>
      </c>
      <c r="G8570" s="36">
        <f>INDEX('Optimitzador qh'!$C$15:$H$15,E8570)</f>
        <v>550</v>
      </c>
      <c r="H8570" s="42">
        <f t="shared" si="565"/>
        <v>0</v>
      </c>
    </row>
    <row r="8571" spans="1:8" x14ac:dyDescent="0.25">
      <c r="A8571" s="50">
        <v>43920.271249999998</v>
      </c>
      <c r="B8571" s="79">
        <v>27</v>
      </c>
      <c r="C8571" s="40">
        <f t="shared" si="562"/>
        <v>3</v>
      </c>
      <c r="D8571" s="41">
        <f t="shared" si="563"/>
        <v>2020</v>
      </c>
      <c r="E8571" s="43">
        <f>IF(WEEKDAY(A8571,2)&gt;=6,6,IF(ISNUMBER(MATCH(TRUNC(A8571),Normativa!$A$81:$A$108,0)),6,INDEX(Normativa!$D$67:$AA$78,MATCH(MONTH(A8571),Normativa!$C$67:$C$78,0),MATCH(HOUR(A8571),Normativa!$D$66:$AA$66,0))))</f>
        <v>6</v>
      </c>
      <c r="F8571" s="40">
        <f t="shared" si="564"/>
        <v>108</v>
      </c>
      <c r="G8571" s="36">
        <f>INDEX('Optimitzador qh'!$C$15:$H$15,E8571)</f>
        <v>550</v>
      </c>
      <c r="H8571" s="42">
        <f t="shared" si="565"/>
        <v>0</v>
      </c>
    </row>
    <row r="8572" spans="1:8" x14ac:dyDescent="0.25">
      <c r="A8572" s="50">
        <v>43920.281666666662</v>
      </c>
      <c r="B8572" s="79">
        <v>24</v>
      </c>
      <c r="C8572" s="40">
        <f t="shared" si="562"/>
        <v>3</v>
      </c>
      <c r="D8572" s="41">
        <f t="shared" si="563"/>
        <v>2020</v>
      </c>
      <c r="E8572" s="43">
        <f>IF(WEEKDAY(A8572,2)&gt;=6,6,IF(ISNUMBER(MATCH(TRUNC(A8572),Normativa!$A$81:$A$108,0)),6,INDEX(Normativa!$D$67:$AA$78,MATCH(MONTH(A8572),Normativa!$C$67:$C$78,0),MATCH(HOUR(A8572),Normativa!$D$66:$AA$66,0))))</f>
        <v>6</v>
      </c>
      <c r="F8572" s="40">
        <f t="shared" si="564"/>
        <v>96</v>
      </c>
      <c r="G8572" s="36">
        <f>INDEX('Optimitzador qh'!$C$15:$H$15,E8572)</f>
        <v>550</v>
      </c>
      <c r="H8572" s="42">
        <f t="shared" si="565"/>
        <v>0</v>
      </c>
    </row>
    <row r="8573" spans="1:8" x14ac:dyDescent="0.25">
      <c r="A8573" s="50">
        <v>43920.292083333334</v>
      </c>
      <c r="B8573" s="79">
        <v>28</v>
      </c>
      <c r="C8573" s="40">
        <f t="shared" si="562"/>
        <v>3</v>
      </c>
      <c r="D8573" s="41">
        <f t="shared" si="563"/>
        <v>2020</v>
      </c>
      <c r="E8573" s="43">
        <f>IF(WEEKDAY(A8573,2)&gt;=6,6,IF(ISNUMBER(MATCH(TRUNC(A8573),Normativa!$A$81:$A$108,0)),6,INDEX(Normativa!$D$67:$AA$78,MATCH(MONTH(A8573),Normativa!$C$67:$C$78,0),MATCH(HOUR(A8573),Normativa!$D$66:$AA$66,0))))</f>
        <v>6</v>
      </c>
      <c r="F8573" s="40">
        <f t="shared" si="564"/>
        <v>112</v>
      </c>
      <c r="G8573" s="36">
        <f>INDEX('Optimitzador qh'!$C$15:$H$15,E8573)</f>
        <v>550</v>
      </c>
      <c r="H8573" s="42">
        <f t="shared" si="565"/>
        <v>0</v>
      </c>
    </row>
    <row r="8574" spans="1:8" x14ac:dyDescent="0.25">
      <c r="A8574" s="50">
        <v>43920.302499999998</v>
      </c>
      <c r="B8574" s="79">
        <v>27</v>
      </c>
      <c r="C8574" s="40">
        <f t="shared" si="562"/>
        <v>3</v>
      </c>
      <c r="D8574" s="41">
        <f t="shared" si="563"/>
        <v>2020</v>
      </c>
      <c r="E8574" s="43">
        <f>IF(WEEKDAY(A8574,2)&gt;=6,6,IF(ISNUMBER(MATCH(TRUNC(A8574),Normativa!$A$81:$A$108,0)),6,INDEX(Normativa!$D$67:$AA$78,MATCH(MONTH(A8574),Normativa!$C$67:$C$78,0),MATCH(HOUR(A8574),Normativa!$D$66:$AA$66,0))))</f>
        <v>6</v>
      </c>
      <c r="F8574" s="40">
        <f t="shared" si="564"/>
        <v>108</v>
      </c>
      <c r="G8574" s="36">
        <f>INDEX('Optimitzador qh'!$C$15:$H$15,E8574)</f>
        <v>550</v>
      </c>
      <c r="H8574" s="42">
        <f t="shared" si="565"/>
        <v>0</v>
      </c>
    </row>
    <row r="8575" spans="1:8" x14ac:dyDescent="0.25">
      <c r="A8575" s="50">
        <v>43920.312916666662</v>
      </c>
      <c r="B8575" s="79">
        <v>27</v>
      </c>
      <c r="C8575" s="40">
        <f t="shared" si="562"/>
        <v>3</v>
      </c>
      <c r="D8575" s="41">
        <f t="shared" si="563"/>
        <v>2020</v>
      </c>
      <c r="E8575" s="43">
        <f>IF(WEEKDAY(A8575,2)&gt;=6,6,IF(ISNUMBER(MATCH(TRUNC(A8575),Normativa!$A$81:$A$108,0)),6,INDEX(Normativa!$D$67:$AA$78,MATCH(MONTH(A8575),Normativa!$C$67:$C$78,0),MATCH(HOUR(A8575),Normativa!$D$66:$AA$66,0))))</f>
        <v>6</v>
      </c>
      <c r="F8575" s="40">
        <f t="shared" si="564"/>
        <v>108</v>
      </c>
      <c r="G8575" s="36">
        <f>INDEX('Optimitzador qh'!$C$15:$H$15,E8575)</f>
        <v>550</v>
      </c>
      <c r="H8575" s="42">
        <f t="shared" si="565"/>
        <v>0</v>
      </c>
    </row>
    <row r="8576" spans="1:8" x14ac:dyDescent="0.25">
      <c r="A8576" s="50">
        <v>43920.323333333334</v>
      </c>
      <c r="B8576" s="79">
        <v>29</v>
      </c>
      <c r="C8576" s="40">
        <f t="shared" si="562"/>
        <v>3</v>
      </c>
      <c r="D8576" s="41">
        <f t="shared" si="563"/>
        <v>2020</v>
      </c>
      <c r="E8576" s="43">
        <f>IF(WEEKDAY(A8576,2)&gt;=6,6,IF(ISNUMBER(MATCH(TRUNC(A8576),Normativa!$A$81:$A$108,0)),6,INDEX(Normativa!$D$67:$AA$78,MATCH(MONTH(A8576),Normativa!$C$67:$C$78,0),MATCH(HOUR(A8576),Normativa!$D$66:$AA$66,0))))</f>
        <v>6</v>
      </c>
      <c r="F8576" s="40">
        <f t="shared" si="564"/>
        <v>116</v>
      </c>
      <c r="G8576" s="36">
        <f>INDEX('Optimitzador qh'!$C$15:$H$15,E8576)</f>
        <v>550</v>
      </c>
      <c r="H8576" s="42">
        <f t="shared" si="565"/>
        <v>0</v>
      </c>
    </row>
    <row r="8577" spans="1:8" x14ac:dyDescent="0.25">
      <c r="A8577" s="50">
        <v>43920.333749999998</v>
      </c>
      <c r="B8577" s="79">
        <v>27</v>
      </c>
      <c r="C8577" s="40">
        <f t="shared" si="562"/>
        <v>3</v>
      </c>
      <c r="D8577" s="41">
        <f t="shared" si="563"/>
        <v>2020</v>
      </c>
      <c r="E8577" s="43">
        <f>IF(WEEKDAY(A8577,2)&gt;=6,6,IF(ISNUMBER(MATCH(TRUNC(A8577),Normativa!$A$81:$A$108,0)),6,INDEX(Normativa!$D$67:$AA$78,MATCH(MONTH(A8577),Normativa!$C$67:$C$78,0),MATCH(HOUR(A8577),Normativa!$D$66:$AA$66,0))))</f>
        <v>3</v>
      </c>
      <c r="F8577" s="40">
        <f t="shared" si="564"/>
        <v>108</v>
      </c>
      <c r="G8577" s="36">
        <f>INDEX('Optimitzador qh'!$C$15:$H$15,E8577)</f>
        <v>314.07919990728021</v>
      </c>
      <c r="H8577" s="42">
        <f t="shared" si="565"/>
        <v>0</v>
      </c>
    </row>
    <row r="8578" spans="1:8" x14ac:dyDescent="0.25">
      <c r="A8578" s="50">
        <v>43920.344166666662</v>
      </c>
      <c r="B8578" s="79">
        <v>31</v>
      </c>
      <c r="C8578" s="40">
        <f t="shared" si="562"/>
        <v>3</v>
      </c>
      <c r="D8578" s="41">
        <f t="shared" si="563"/>
        <v>2020</v>
      </c>
      <c r="E8578" s="43">
        <f>IF(WEEKDAY(A8578,2)&gt;=6,6,IF(ISNUMBER(MATCH(TRUNC(A8578),Normativa!$A$81:$A$108,0)),6,INDEX(Normativa!$D$67:$AA$78,MATCH(MONTH(A8578),Normativa!$C$67:$C$78,0),MATCH(HOUR(A8578),Normativa!$D$66:$AA$66,0))))</f>
        <v>3</v>
      </c>
      <c r="F8578" s="40">
        <f t="shared" si="564"/>
        <v>124</v>
      </c>
      <c r="G8578" s="36">
        <f>INDEX('Optimitzador qh'!$C$15:$H$15,E8578)</f>
        <v>314.07919990728021</v>
      </c>
      <c r="H8578" s="42">
        <f t="shared" si="565"/>
        <v>0</v>
      </c>
    </row>
    <row r="8579" spans="1:8" x14ac:dyDescent="0.25">
      <c r="A8579" s="50">
        <v>43920.354583333334</v>
      </c>
      <c r="B8579" s="79">
        <v>26</v>
      </c>
      <c r="C8579" s="40">
        <f t="shared" si="562"/>
        <v>3</v>
      </c>
      <c r="D8579" s="41">
        <f t="shared" si="563"/>
        <v>2020</v>
      </c>
      <c r="E8579" s="43">
        <f>IF(WEEKDAY(A8579,2)&gt;=6,6,IF(ISNUMBER(MATCH(TRUNC(A8579),Normativa!$A$81:$A$108,0)),6,INDEX(Normativa!$D$67:$AA$78,MATCH(MONTH(A8579),Normativa!$C$67:$C$78,0),MATCH(HOUR(A8579),Normativa!$D$66:$AA$66,0))))</f>
        <v>3</v>
      </c>
      <c r="F8579" s="40">
        <f t="shared" si="564"/>
        <v>104</v>
      </c>
      <c r="G8579" s="36">
        <f>INDEX('Optimitzador qh'!$C$15:$H$15,E8579)</f>
        <v>314.07919990728021</v>
      </c>
      <c r="H8579" s="42">
        <f t="shared" si="565"/>
        <v>0</v>
      </c>
    </row>
    <row r="8580" spans="1:8" x14ac:dyDescent="0.25">
      <c r="A8580" s="50">
        <v>43920.364999999998</v>
      </c>
      <c r="B8580" s="79">
        <v>28</v>
      </c>
      <c r="C8580" s="40">
        <f t="shared" si="562"/>
        <v>3</v>
      </c>
      <c r="D8580" s="41">
        <f t="shared" si="563"/>
        <v>2020</v>
      </c>
      <c r="E8580" s="43">
        <f>IF(WEEKDAY(A8580,2)&gt;=6,6,IF(ISNUMBER(MATCH(TRUNC(A8580),Normativa!$A$81:$A$108,0)),6,INDEX(Normativa!$D$67:$AA$78,MATCH(MONTH(A8580),Normativa!$C$67:$C$78,0),MATCH(HOUR(A8580),Normativa!$D$66:$AA$66,0))))</f>
        <v>3</v>
      </c>
      <c r="F8580" s="40">
        <f t="shared" si="564"/>
        <v>112</v>
      </c>
      <c r="G8580" s="36">
        <f>INDEX('Optimitzador qh'!$C$15:$H$15,E8580)</f>
        <v>314.07919990728021</v>
      </c>
      <c r="H8580" s="42">
        <f t="shared" si="565"/>
        <v>0</v>
      </c>
    </row>
    <row r="8581" spans="1:8" x14ac:dyDescent="0.25">
      <c r="A8581" s="50">
        <v>43920.375416666662</v>
      </c>
      <c r="B8581" s="79">
        <v>29</v>
      </c>
      <c r="C8581" s="40">
        <f t="shared" ref="C8581:C8644" si="566">MONTH(A8581)</f>
        <v>3</v>
      </c>
      <c r="D8581" s="41">
        <f t="shared" ref="D8581:D8644" si="567">YEAR(A8581)</f>
        <v>2020</v>
      </c>
      <c r="E8581" s="43">
        <f>IF(WEEKDAY(A8581,2)&gt;=6,6,IF(ISNUMBER(MATCH(TRUNC(A8581),Normativa!$A$81:$A$108,0)),6,INDEX(Normativa!$D$67:$AA$78,MATCH(MONTH(A8581),Normativa!$C$67:$C$78,0),MATCH(HOUR(A8581),Normativa!$D$66:$AA$66,0))))</f>
        <v>2</v>
      </c>
      <c r="F8581" s="40">
        <f t="shared" ref="F8581:F8644" si="568">B8581*4</f>
        <v>116</v>
      </c>
      <c r="G8581" s="36">
        <f>INDEX('Optimitzador qh'!$C$15:$H$15,E8581)</f>
        <v>314.07919990728016</v>
      </c>
      <c r="H8581" s="42">
        <f t="shared" si="565"/>
        <v>0</v>
      </c>
    </row>
    <row r="8582" spans="1:8" x14ac:dyDescent="0.25">
      <c r="A8582" s="50">
        <v>43920.385833333334</v>
      </c>
      <c r="B8582" s="79">
        <v>28</v>
      </c>
      <c r="C8582" s="40">
        <f t="shared" si="566"/>
        <v>3</v>
      </c>
      <c r="D8582" s="41">
        <f t="shared" si="567"/>
        <v>2020</v>
      </c>
      <c r="E8582" s="43">
        <f>IF(WEEKDAY(A8582,2)&gt;=6,6,IF(ISNUMBER(MATCH(TRUNC(A8582),Normativa!$A$81:$A$108,0)),6,INDEX(Normativa!$D$67:$AA$78,MATCH(MONTH(A8582),Normativa!$C$67:$C$78,0),MATCH(HOUR(A8582),Normativa!$D$66:$AA$66,0))))</f>
        <v>2</v>
      </c>
      <c r="F8582" s="40">
        <f t="shared" si="568"/>
        <v>112</v>
      </c>
      <c r="G8582" s="36">
        <f>INDEX('Optimitzador qh'!$C$15:$H$15,E8582)</f>
        <v>314.07919990728016</v>
      </c>
      <c r="H8582" s="42">
        <f t="shared" si="565"/>
        <v>0</v>
      </c>
    </row>
    <row r="8583" spans="1:8" x14ac:dyDescent="0.25">
      <c r="A8583" s="50">
        <v>43920.396249999998</v>
      </c>
      <c r="B8583" s="79">
        <v>29</v>
      </c>
      <c r="C8583" s="40">
        <f t="shared" si="566"/>
        <v>3</v>
      </c>
      <c r="D8583" s="41">
        <f t="shared" si="567"/>
        <v>2020</v>
      </c>
      <c r="E8583" s="43">
        <f>IF(WEEKDAY(A8583,2)&gt;=6,6,IF(ISNUMBER(MATCH(TRUNC(A8583),Normativa!$A$81:$A$108,0)),6,INDEX(Normativa!$D$67:$AA$78,MATCH(MONTH(A8583),Normativa!$C$67:$C$78,0),MATCH(HOUR(A8583),Normativa!$D$66:$AA$66,0))))</f>
        <v>2</v>
      </c>
      <c r="F8583" s="40">
        <f t="shared" si="568"/>
        <v>116</v>
      </c>
      <c r="G8583" s="36">
        <f>INDEX('Optimitzador qh'!$C$15:$H$15,E8583)</f>
        <v>314.07919990728016</v>
      </c>
      <c r="H8583" s="42">
        <f t="shared" si="565"/>
        <v>0</v>
      </c>
    </row>
    <row r="8584" spans="1:8" x14ac:dyDescent="0.25">
      <c r="A8584" s="50">
        <v>43920.406666666662</v>
      </c>
      <c r="B8584" s="79">
        <v>29</v>
      </c>
      <c r="C8584" s="40">
        <f t="shared" si="566"/>
        <v>3</v>
      </c>
      <c r="D8584" s="41">
        <f t="shared" si="567"/>
        <v>2020</v>
      </c>
      <c r="E8584" s="43">
        <f>IF(WEEKDAY(A8584,2)&gt;=6,6,IF(ISNUMBER(MATCH(TRUNC(A8584),Normativa!$A$81:$A$108,0)),6,INDEX(Normativa!$D$67:$AA$78,MATCH(MONTH(A8584),Normativa!$C$67:$C$78,0),MATCH(HOUR(A8584),Normativa!$D$66:$AA$66,0))))</f>
        <v>2</v>
      </c>
      <c r="F8584" s="40">
        <f t="shared" si="568"/>
        <v>116</v>
      </c>
      <c r="G8584" s="36">
        <f>INDEX('Optimitzador qh'!$C$15:$H$15,E8584)</f>
        <v>314.07919990728016</v>
      </c>
      <c r="H8584" s="42">
        <f t="shared" si="565"/>
        <v>0</v>
      </c>
    </row>
    <row r="8585" spans="1:8" x14ac:dyDescent="0.25">
      <c r="A8585" s="50">
        <v>43920.417083333334</v>
      </c>
      <c r="B8585" s="79">
        <v>27</v>
      </c>
      <c r="C8585" s="40">
        <f t="shared" si="566"/>
        <v>3</v>
      </c>
      <c r="D8585" s="41">
        <f t="shared" si="567"/>
        <v>2020</v>
      </c>
      <c r="E8585" s="43">
        <f>IF(WEEKDAY(A8585,2)&gt;=6,6,IF(ISNUMBER(MATCH(TRUNC(A8585),Normativa!$A$81:$A$108,0)),6,INDEX(Normativa!$D$67:$AA$78,MATCH(MONTH(A8585),Normativa!$C$67:$C$78,0),MATCH(HOUR(A8585),Normativa!$D$66:$AA$66,0))))</f>
        <v>2</v>
      </c>
      <c r="F8585" s="40">
        <f t="shared" si="568"/>
        <v>108</v>
      </c>
      <c r="G8585" s="36">
        <f>INDEX('Optimitzador qh'!$C$15:$H$15,E8585)</f>
        <v>314.07919990728016</v>
      </c>
      <c r="H8585" s="42">
        <f t="shared" si="565"/>
        <v>0</v>
      </c>
    </row>
    <row r="8586" spans="1:8" x14ac:dyDescent="0.25">
      <c r="A8586" s="50">
        <v>43920.427499999998</v>
      </c>
      <c r="B8586" s="79">
        <v>29</v>
      </c>
      <c r="C8586" s="40">
        <f t="shared" si="566"/>
        <v>3</v>
      </c>
      <c r="D8586" s="41">
        <f t="shared" si="567"/>
        <v>2020</v>
      </c>
      <c r="E8586" s="43">
        <f>IF(WEEKDAY(A8586,2)&gt;=6,6,IF(ISNUMBER(MATCH(TRUNC(A8586),Normativa!$A$81:$A$108,0)),6,INDEX(Normativa!$D$67:$AA$78,MATCH(MONTH(A8586),Normativa!$C$67:$C$78,0),MATCH(HOUR(A8586),Normativa!$D$66:$AA$66,0))))</f>
        <v>2</v>
      </c>
      <c r="F8586" s="40">
        <f t="shared" si="568"/>
        <v>116</v>
      </c>
      <c r="G8586" s="36">
        <f>INDEX('Optimitzador qh'!$C$15:$H$15,E8586)</f>
        <v>314.07919990728016</v>
      </c>
      <c r="H8586" s="42">
        <f t="shared" ref="H8586:H8649" si="569">IF(F8586&gt;G8586,(F8586-G8586)^2,0)</f>
        <v>0</v>
      </c>
    </row>
    <row r="8587" spans="1:8" x14ac:dyDescent="0.25">
      <c r="A8587" s="50">
        <v>43920.437916666662</v>
      </c>
      <c r="B8587" s="79">
        <v>27</v>
      </c>
      <c r="C8587" s="40">
        <f t="shared" si="566"/>
        <v>3</v>
      </c>
      <c r="D8587" s="41">
        <f t="shared" si="567"/>
        <v>2020</v>
      </c>
      <c r="E8587" s="43">
        <f>IF(WEEKDAY(A8587,2)&gt;=6,6,IF(ISNUMBER(MATCH(TRUNC(A8587),Normativa!$A$81:$A$108,0)),6,INDEX(Normativa!$D$67:$AA$78,MATCH(MONTH(A8587),Normativa!$C$67:$C$78,0),MATCH(HOUR(A8587),Normativa!$D$66:$AA$66,0))))</f>
        <v>2</v>
      </c>
      <c r="F8587" s="40">
        <f t="shared" si="568"/>
        <v>108</v>
      </c>
      <c r="G8587" s="36">
        <f>INDEX('Optimitzador qh'!$C$15:$H$15,E8587)</f>
        <v>314.07919990728016</v>
      </c>
      <c r="H8587" s="42">
        <f t="shared" si="569"/>
        <v>0</v>
      </c>
    </row>
    <row r="8588" spans="1:8" x14ac:dyDescent="0.25">
      <c r="A8588" s="50">
        <v>43920.448333333334</v>
      </c>
      <c r="B8588" s="79">
        <v>27</v>
      </c>
      <c r="C8588" s="40">
        <f t="shared" si="566"/>
        <v>3</v>
      </c>
      <c r="D8588" s="41">
        <f t="shared" si="567"/>
        <v>2020</v>
      </c>
      <c r="E8588" s="43">
        <f>IF(WEEKDAY(A8588,2)&gt;=6,6,IF(ISNUMBER(MATCH(TRUNC(A8588),Normativa!$A$81:$A$108,0)),6,INDEX(Normativa!$D$67:$AA$78,MATCH(MONTH(A8588),Normativa!$C$67:$C$78,0),MATCH(HOUR(A8588),Normativa!$D$66:$AA$66,0))))</f>
        <v>2</v>
      </c>
      <c r="F8588" s="40">
        <f t="shared" si="568"/>
        <v>108</v>
      </c>
      <c r="G8588" s="36">
        <f>INDEX('Optimitzador qh'!$C$15:$H$15,E8588)</f>
        <v>314.07919990728016</v>
      </c>
      <c r="H8588" s="42">
        <f t="shared" si="569"/>
        <v>0</v>
      </c>
    </row>
    <row r="8589" spans="1:8" x14ac:dyDescent="0.25">
      <c r="A8589" s="50">
        <v>43920.458749999998</v>
      </c>
      <c r="B8589" s="79">
        <v>30</v>
      </c>
      <c r="C8589" s="40">
        <f t="shared" si="566"/>
        <v>3</v>
      </c>
      <c r="D8589" s="41">
        <f t="shared" si="567"/>
        <v>2020</v>
      </c>
      <c r="E8589" s="43">
        <f>IF(WEEKDAY(A8589,2)&gt;=6,6,IF(ISNUMBER(MATCH(TRUNC(A8589),Normativa!$A$81:$A$108,0)),6,INDEX(Normativa!$D$67:$AA$78,MATCH(MONTH(A8589),Normativa!$C$67:$C$78,0),MATCH(HOUR(A8589),Normativa!$D$66:$AA$66,0))))</f>
        <v>2</v>
      </c>
      <c r="F8589" s="40">
        <f t="shared" si="568"/>
        <v>120</v>
      </c>
      <c r="G8589" s="36">
        <f>INDEX('Optimitzador qh'!$C$15:$H$15,E8589)</f>
        <v>314.07919990728016</v>
      </c>
      <c r="H8589" s="42">
        <f t="shared" si="569"/>
        <v>0</v>
      </c>
    </row>
    <row r="8590" spans="1:8" x14ac:dyDescent="0.25">
      <c r="A8590" s="50">
        <v>43920.469166666662</v>
      </c>
      <c r="B8590" s="79">
        <v>27</v>
      </c>
      <c r="C8590" s="40">
        <f t="shared" si="566"/>
        <v>3</v>
      </c>
      <c r="D8590" s="41">
        <f t="shared" si="567"/>
        <v>2020</v>
      </c>
      <c r="E8590" s="43">
        <f>IF(WEEKDAY(A8590,2)&gt;=6,6,IF(ISNUMBER(MATCH(TRUNC(A8590),Normativa!$A$81:$A$108,0)),6,INDEX(Normativa!$D$67:$AA$78,MATCH(MONTH(A8590),Normativa!$C$67:$C$78,0),MATCH(HOUR(A8590),Normativa!$D$66:$AA$66,0))))</f>
        <v>2</v>
      </c>
      <c r="F8590" s="40">
        <f t="shared" si="568"/>
        <v>108</v>
      </c>
      <c r="G8590" s="36">
        <f>INDEX('Optimitzador qh'!$C$15:$H$15,E8590)</f>
        <v>314.07919990728016</v>
      </c>
      <c r="H8590" s="42">
        <f t="shared" si="569"/>
        <v>0</v>
      </c>
    </row>
    <row r="8591" spans="1:8" x14ac:dyDescent="0.25">
      <c r="A8591" s="50">
        <v>43920.479583333334</v>
      </c>
      <c r="B8591" s="79">
        <v>28</v>
      </c>
      <c r="C8591" s="40">
        <f t="shared" si="566"/>
        <v>3</v>
      </c>
      <c r="D8591" s="41">
        <f t="shared" si="567"/>
        <v>2020</v>
      </c>
      <c r="E8591" s="43">
        <f>IF(WEEKDAY(A8591,2)&gt;=6,6,IF(ISNUMBER(MATCH(TRUNC(A8591),Normativa!$A$81:$A$108,0)),6,INDEX(Normativa!$D$67:$AA$78,MATCH(MONTH(A8591),Normativa!$C$67:$C$78,0),MATCH(HOUR(A8591),Normativa!$D$66:$AA$66,0))))</f>
        <v>2</v>
      </c>
      <c r="F8591" s="40">
        <f t="shared" si="568"/>
        <v>112</v>
      </c>
      <c r="G8591" s="36">
        <f>INDEX('Optimitzador qh'!$C$15:$H$15,E8591)</f>
        <v>314.07919990728016</v>
      </c>
      <c r="H8591" s="42">
        <f t="shared" si="569"/>
        <v>0</v>
      </c>
    </row>
    <row r="8592" spans="1:8" x14ac:dyDescent="0.25">
      <c r="A8592" s="50">
        <v>43920.49</v>
      </c>
      <c r="B8592" s="79">
        <v>29</v>
      </c>
      <c r="C8592" s="40">
        <f t="shared" si="566"/>
        <v>3</v>
      </c>
      <c r="D8592" s="41">
        <f t="shared" si="567"/>
        <v>2020</v>
      </c>
      <c r="E8592" s="43">
        <f>IF(WEEKDAY(A8592,2)&gt;=6,6,IF(ISNUMBER(MATCH(TRUNC(A8592),Normativa!$A$81:$A$108,0)),6,INDEX(Normativa!$D$67:$AA$78,MATCH(MONTH(A8592),Normativa!$C$67:$C$78,0),MATCH(HOUR(A8592),Normativa!$D$66:$AA$66,0))))</f>
        <v>2</v>
      </c>
      <c r="F8592" s="40">
        <f t="shared" si="568"/>
        <v>116</v>
      </c>
      <c r="G8592" s="36">
        <f>INDEX('Optimitzador qh'!$C$15:$H$15,E8592)</f>
        <v>314.07919990728016</v>
      </c>
      <c r="H8592" s="42">
        <f t="shared" si="569"/>
        <v>0</v>
      </c>
    </row>
    <row r="8593" spans="1:8" x14ac:dyDescent="0.25">
      <c r="A8593" s="50">
        <v>43920.500416666662</v>
      </c>
      <c r="B8593" s="79">
        <v>27</v>
      </c>
      <c r="C8593" s="40">
        <f t="shared" si="566"/>
        <v>3</v>
      </c>
      <c r="D8593" s="41">
        <f t="shared" si="567"/>
        <v>2020</v>
      </c>
      <c r="E8593" s="43">
        <f>IF(WEEKDAY(A8593,2)&gt;=6,6,IF(ISNUMBER(MATCH(TRUNC(A8593),Normativa!$A$81:$A$108,0)),6,INDEX(Normativa!$D$67:$AA$78,MATCH(MONTH(A8593),Normativa!$C$67:$C$78,0),MATCH(HOUR(A8593),Normativa!$D$66:$AA$66,0))))</f>
        <v>2</v>
      </c>
      <c r="F8593" s="40">
        <f t="shared" si="568"/>
        <v>108</v>
      </c>
      <c r="G8593" s="36">
        <f>INDEX('Optimitzador qh'!$C$15:$H$15,E8593)</f>
        <v>314.07919990728016</v>
      </c>
      <c r="H8593" s="42">
        <f t="shared" si="569"/>
        <v>0</v>
      </c>
    </row>
    <row r="8594" spans="1:8" x14ac:dyDescent="0.25">
      <c r="A8594" s="50">
        <v>43920.510833333334</v>
      </c>
      <c r="B8594" s="79">
        <v>27</v>
      </c>
      <c r="C8594" s="40">
        <f t="shared" si="566"/>
        <v>3</v>
      </c>
      <c r="D8594" s="41">
        <f t="shared" si="567"/>
        <v>2020</v>
      </c>
      <c r="E8594" s="43">
        <f>IF(WEEKDAY(A8594,2)&gt;=6,6,IF(ISNUMBER(MATCH(TRUNC(A8594),Normativa!$A$81:$A$108,0)),6,INDEX(Normativa!$D$67:$AA$78,MATCH(MONTH(A8594),Normativa!$C$67:$C$78,0),MATCH(HOUR(A8594),Normativa!$D$66:$AA$66,0))))</f>
        <v>2</v>
      </c>
      <c r="F8594" s="40">
        <f t="shared" si="568"/>
        <v>108</v>
      </c>
      <c r="G8594" s="36">
        <f>INDEX('Optimitzador qh'!$C$15:$H$15,E8594)</f>
        <v>314.07919990728016</v>
      </c>
      <c r="H8594" s="42">
        <f t="shared" si="569"/>
        <v>0</v>
      </c>
    </row>
    <row r="8595" spans="1:8" x14ac:dyDescent="0.25">
      <c r="A8595" s="50">
        <v>43920.521249999998</v>
      </c>
      <c r="B8595" s="79">
        <v>29</v>
      </c>
      <c r="C8595" s="40">
        <f t="shared" si="566"/>
        <v>3</v>
      </c>
      <c r="D8595" s="41">
        <f t="shared" si="567"/>
        <v>2020</v>
      </c>
      <c r="E8595" s="43">
        <f>IF(WEEKDAY(A8595,2)&gt;=6,6,IF(ISNUMBER(MATCH(TRUNC(A8595),Normativa!$A$81:$A$108,0)),6,INDEX(Normativa!$D$67:$AA$78,MATCH(MONTH(A8595),Normativa!$C$67:$C$78,0),MATCH(HOUR(A8595),Normativa!$D$66:$AA$66,0))))</f>
        <v>2</v>
      </c>
      <c r="F8595" s="40">
        <f t="shared" si="568"/>
        <v>116</v>
      </c>
      <c r="G8595" s="36">
        <f>INDEX('Optimitzador qh'!$C$15:$H$15,E8595)</f>
        <v>314.07919990728016</v>
      </c>
      <c r="H8595" s="42">
        <f t="shared" si="569"/>
        <v>0</v>
      </c>
    </row>
    <row r="8596" spans="1:8" x14ac:dyDescent="0.25">
      <c r="A8596" s="50">
        <v>43920.531666666662</v>
      </c>
      <c r="B8596" s="79">
        <v>27</v>
      </c>
      <c r="C8596" s="40">
        <f t="shared" si="566"/>
        <v>3</v>
      </c>
      <c r="D8596" s="41">
        <f t="shared" si="567"/>
        <v>2020</v>
      </c>
      <c r="E8596" s="43">
        <f>IF(WEEKDAY(A8596,2)&gt;=6,6,IF(ISNUMBER(MATCH(TRUNC(A8596),Normativa!$A$81:$A$108,0)),6,INDEX(Normativa!$D$67:$AA$78,MATCH(MONTH(A8596),Normativa!$C$67:$C$78,0),MATCH(HOUR(A8596),Normativa!$D$66:$AA$66,0))))</f>
        <v>2</v>
      </c>
      <c r="F8596" s="40">
        <f t="shared" si="568"/>
        <v>108</v>
      </c>
      <c r="G8596" s="36">
        <f>INDEX('Optimitzador qh'!$C$15:$H$15,E8596)</f>
        <v>314.07919990728016</v>
      </c>
      <c r="H8596" s="42">
        <f t="shared" si="569"/>
        <v>0</v>
      </c>
    </row>
    <row r="8597" spans="1:8" x14ac:dyDescent="0.25">
      <c r="A8597" s="50">
        <v>43920.542083333334</v>
      </c>
      <c r="B8597" s="79">
        <v>28</v>
      </c>
      <c r="C8597" s="40">
        <f t="shared" si="566"/>
        <v>3</v>
      </c>
      <c r="D8597" s="41">
        <f t="shared" si="567"/>
        <v>2020</v>
      </c>
      <c r="E8597" s="43">
        <f>IF(WEEKDAY(A8597,2)&gt;=6,6,IF(ISNUMBER(MATCH(TRUNC(A8597),Normativa!$A$81:$A$108,0)),6,INDEX(Normativa!$D$67:$AA$78,MATCH(MONTH(A8597),Normativa!$C$67:$C$78,0),MATCH(HOUR(A8597),Normativa!$D$66:$AA$66,0))))</f>
        <v>2</v>
      </c>
      <c r="F8597" s="40">
        <f t="shared" si="568"/>
        <v>112</v>
      </c>
      <c r="G8597" s="36">
        <f>INDEX('Optimitzador qh'!$C$15:$H$15,E8597)</f>
        <v>314.07919990728016</v>
      </c>
      <c r="H8597" s="42">
        <f t="shared" si="569"/>
        <v>0</v>
      </c>
    </row>
    <row r="8598" spans="1:8" x14ac:dyDescent="0.25">
      <c r="A8598" s="50">
        <v>43920.552499999998</v>
      </c>
      <c r="B8598" s="79">
        <v>28</v>
      </c>
      <c r="C8598" s="40">
        <f t="shared" si="566"/>
        <v>3</v>
      </c>
      <c r="D8598" s="41">
        <f t="shared" si="567"/>
        <v>2020</v>
      </c>
      <c r="E8598" s="43">
        <f>IF(WEEKDAY(A8598,2)&gt;=6,6,IF(ISNUMBER(MATCH(TRUNC(A8598),Normativa!$A$81:$A$108,0)),6,INDEX(Normativa!$D$67:$AA$78,MATCH(MONTH(A8598),Normativa!$C$67:$C$78,0),MATCH(HOUR(A8598),Normativa!$D$66:$AA$66,0))))</f>
        <v>2</v>
      </c>
      <c r="F8598" s="40">
        <f t="shared" si="568"/>
        <v>112</v>
      </c>
      <c r="G8598" s="36">
        <f>INDEX('Optimitzador qh'!$C$15:$H$15,E8598)</f>
        <v>314.07919990728016</v>
      </c>
      <c r="H8598" s="42">
        <f t="shared" si="569"/>
        <v>0</v>
      </c>
    </row>
    <row r="8599" spans="1:8" x14ac:dyDescent="0.25">
      <c r="A8599" s="50">
        <v>43920.562916666662</v>
      </c>
      <c r="B8599" s="79">
        <v>28</v>
      </c>
      <c r="C8599" s="40">
        <f t="shared" si="566"/>
        <v>3</v>
      </c>
      <c r="D8599" s="41">
        <f t="shared" si="567"/>
        <v>2020</v>
      </c>
      <c r="E8599" s="43">
        <f>IF(WEEKDAY(A8599,2)&gt;=6,6,IF(ISNUMBER(MATCH(TRUNC(A8599),Normativa!$A$81:$A$108,0)),6,INDEX(Normativa!$D$67:$AA$78,MATCH(MONTH(A8599),Normativa!$C$67:$C$78,0),MATCH(HOUR(A8599),Normativa!$D$66:$AA$66,0))))</f>
        <v>2</v>
      </c>
      <c r="F8599" s="40">
        <f t="shared" si="568"/>
        <v>112</v>
      </c>
      <c r="G8599" s="36">
        <f>INDEX('Optimitzador qh'!$C$15:$H$15,E8599)</f>
        <v>314.07919990728016</v>
      </c>
      <c r="H8599" s="42">
        <f t="shared" si="569"/>
        <v>0</v>
      </c>
    </row>
    <row r="8600" spans="1:8" x14ac:dyDescent="0.25">
      <c r="A8600" s="50">
        <v>43920.573333333334</v>
      </c>
      <c r="B8600" s="79">
        <v>28</v>
      </c>
      <c r="C8600" s="40">
        <f t="shared" si="566"/>
        <v>3</v>
      </c>
      <c r="D8600" s="41">
        <f t="shared" si="567"/>
        <v>2020</v>
      </c>
      <c r="E8600" s="43">
        <f>IF(WEEKDAY(A8600,2)&gt;=6,6,IF(ISNUMBER(MATCH(TRUNC(A8600),Normativa!$A$81:$A$108,0)),6,INDEX(Normativa!$D$67:$AA$78,MATCH(MONTH(A8600),Normativa!$C$67:$C$78,0),MATCH(HOUR(A8600),Normativa!$D$66:$AA$66,0))))</f>
        <v>2</v>
      </c>
      <c r="F8600" s="40">
        <f t="shared" si="568"/>
        <v>112</v>
      </c>
      <c r="G8600" s="36">
        <f>INDEX('Optimitzador qh'!$C$15:$H$15,E8600)</f>
        <v>314.07919990728016</v>
      </c>
      <c r="H8600" s="42">
        <f t="shared" si="569"/>
        <v>0</v>
      </c>
    </row>
    <row r="8601" spans="1:8" x14ac:dyDescent="0.25">
      <c r="A8601" s="50">
        <v>43920.583749999998</v>
      </c>
      <c r="B8601" s="79">
        <v>29</v>
      </c>
      <c r="C8601" s="40">
        <f t="shared" si="566"/>
        <v>3</v>
      </c>
      <c r="D8601" s="41">
        <f t="shared" si="567"/>
        <v>2020</v>
      </c>
      <c r="E8601" s="43">
        <f>IF(WEEKDAY(A8601,2)&gt;=6,6,IF(ISNUMBER(MATCH(TRUNC(A8601),Normativa!$A$81:$A$108,0)),6,INDEX(Normativa!$D$67:$AA$78,MATCH(MONTH(A8601),Normativa!$C$67:$C$78,0),MATCH(HOUR(A8601),Normativa!$D$66:$AA$66,0))))</f>
        <v>3</v>
      </c>
      <c r="F8601" s="40">
        <f t="shared" si="568"/>
        <v>116</v>
      </c>
      <c r="G8601" s="36">
        <f>INDEX('Optimitzador qh'!$C$15:$H$15,E8601)</f>
        <v>314.07919990728021</v>
      </c>
      <c r="H8601" s="42">
        <f t="shared" si="569"/>
        <v>0</v>
      </c>
    </row>
    <row r="8602" spans="1:8" x14ac:dyDescent="0.25">
      <c r="A8602" s="50">
        <v>43920.594166666662</v>
      </c>
      <c r="B8602" s="79">
        <v>29</v>
      </c>
      <c r="C8602" s="40">
        <f t="shared" si="566"/>
        <v>3</v>
      </c>
      <c r="D8602" s="41">
        <f t="shared" si="567"/>
        <v>2020</v>
      </c>
      <c r="E8602" s="43">
        <f>IF(WEEKDAY(A8602,2)&gt;=6,6,IF(ISNUMBER(MATCH(TRUNC(A8602),Normativa!$A$81:$A$108,0)),6,INDEX(Normativa!$D$67:$AA$78,MATCH(MONTH(A8602),Normativa!$C$67:$C$78,0),MATCH(HOUR(A8602),Normativa!$D$66:$AA$66,0))))</f>
        <v>3</v>
      </c>
      <c r="F8602" s="40">
        <f t="shared" si="568"/>
        <v>116</v>
      </c>
      <c r="G8602" s="36">
        <f>INDEX('Optimitzador qh'!$C$15:$H$15,E8602)</f>
        <v>314.07919990728021</v>
      </c>
      <c r="H8602" s="42">
        <f t="shared" si="569"/>
        <v>0</v>
      </c>
    </row>
    <row r="8603" spans="1:8" x14ac:dyDescent="0.25">
      <c r="A8603" s="50">
        <v>43920.604583333334</v>
      </c>
      <c r="B8603" s="79">
        <v>28</v>
      </c>
      <c r="C8603" s="40">
        <f t="shared" si="566"/>
        <v>3</v>
      </c>
      <c r="D8603" s="41">
        <f t="shared" si="567"/>
        <v>2020</v>
      </c>
      <c r="E8603" s="43">
        <f>IF(WEEKDAY(A8603,2)&gt;=6,6,IF(ISNUMBER(MATCH(TRUNC(A8603),Normativa!$A$81:$A$108,0)),6,INDEX(Normativa!$D$67:$AA$78,MATCH(MONTH(A8603),Normativa!$C$67:$C$78,0),MATCH(HOUR(A8603),Normativa!$D$66:$AA$66,0))))</f>
        <v>3</v>
      </c>
      <c r="F8603" s="40">
        <f t="shared" si="568"/>
        <v>112</v>
      </c>
      <c r="G8603" s="36">
        <f>INDEX('Optimitzador qh'!$C$15:$H$15,E8603)</f>
        <v>314.07919990728021</v>
      </c>
      <c r="H8603" s="42">
        <f t="shared" si="569"/>
        <v>0</v>
      </c>
    </row>
    <row r="8604" spans="1:8" x14ac:dyDescent="0.25">
      <c r="A8604" s="50">
        <v>43920.614999999998</v>
      </c>
      <c r="B8604" s="79">
        <v>28</v>
      </c>
      <c r="C8604" s="40">
        <f t="shared" si="566"/>
        <v>3</v>
      </c>
      <c r="D8604" s="41">
        <f t="shared" si="567"/>
        <v>2020</v>
      </c>
      <c r="E8604" s="43">
        <f>IF(WEEKDAY(A8604,2)&gt;=6,6,IF(ISNUMBER(MATCH(TRUNC(A8604),Normativa!$A$81:$A$108,0)),6,INDEX(Normativa!$D$67:$AA$78,MATCH(MONTH(A8604),Normativa!$C$67:$C$78,0),MATCH(HOUR(A8604),Normativa!$D$66:$AA$66,0))))</f>
        <v>3</v>
      </c>
      <c r="F8604" s="40">
        <f t="shared" si="568"/>
        <v>112</v>
      </c>
      <c r="G8604" s="36">
        <f>INDEX('Optimitzador qh'!$C$15:$H$15,E8604)</f>
        <v>314.07919990728021</v>
      </c>
      <c r="H8604" s="42">
        <f t="shared" si="569"/>
        <v>0</v>
      </c>
    </row>
    <row r="8605" spans="1:8" x14ac:dyDescent="0.25">
      <c r="A8605" s="50">
        <v>43920.625416666662</v>
      </c>
      <c r="B8605" s="79">
        <v>29</v>
      </c>
      <c r="C8605" s="40">
        <f t="shared" si="566"/>
        <v>3</v>
      </c>
      <c r="D8605" s="41">
        <f t="shared" si="567"/>
        <v>2020</v>
      </c>
      <c r="E8605" s="43">
        <f>IF(WEEKDAY(A8605,2)&gt;=6,6,IF(ISNUMBER(MATCH(TRUNC(A8605),Normativa!$A$81:$A$108,0)),6,INDEX(Normativa!$D$67:$AA$78,MATCH(MONTH(A8605),Normativa!$C$67:$C$78,0),MATCH(HOUR(A8605),Normativa!$D$66:$AA$66,0))))</f>
        <v>3</v>
      </c>
      <c r="F8605" s="40">
        <f t="shared" si="568"/>
        <v>116</v>
      </c>
      <c r="G8605" s="36">
        <f>INDEX('Optimitzador qh'!$C$15:$H$15,E8605)</f>
        <v>314.07919990728021</v>
      </c>
      <c r="H8605" s="42">
        <f t="shared" si="569"/>
        <v>0</v>
      </c>
    </row>
    <row r="8606" spans="1:8" x14ac:dyDescent="0.25">
      <c r="A8606" s="50">
        <v>43920.635833333334</v>
      </c>
      <c r="B8606" s="79">
        <v>28</v>
      </c>
      <c r="C8606" s="40">
        <f t="shared" si="566"/>
        <v>3</v>
      </c>
      <c r="D8606" s="41">
        <f t="shared" si="567"/>
        <v>2020</v>
      </c>
      <c r="E8606" s="43">
        <f>IF(WEEKDAY(A8606,2)&gt;=6,6,IF(ISNUMBER(MATCH(TRUNC(A8606),Normativa!$A$81:$A$108,0)),6,INDEX(Normativa!$D$67:$AA$78,MATCH(MONTH(A8606),Normativa!$C$67:$C$78,0),MATCH(HOUR(A8606),Normativa!$D$66:$AA$66,0))))</f>
        <v>3</v>
      </c>
      <c r="F8606" s="40">
        <f t="shared" si="568"/>
        <v>112</v>
      </c>
      <c r="G8606" s="36">
        <f>INDEX('Optimitzador qh'!$C$15:$H$15,E8606)</f>
        <v>314.07919990728021</v>
      </c>
      <c r="H8606" s="42">
        <f t="shared" si="569"/>
        <v>0</v>
      </c>
    </row>
    <row r="8607" spans="1:8" x14ac:dyDescent="0.25">
      <c r="A8607" s="50">
        <v>43920.646249999998</v>
      </c>
      <c r="B8607" s="79">
        <v>28</v>
      </c>
      <c r="C8607" s="40">
        <f t="shared" si="566"/>
        <v>3</v>
      </c>
      <c r="D8607" s="41">
        <f t="shared" si="567"/>
        <v>2020</v>
      </c>
      <c r="E8607" s="43">
        <f>IF(WEEKDAY(A8607,2)&gt;=6,6,IF(ISNUMBER(MATCH(TRUNC(A8607),Normativa!$A$81:$A$108,0)),6,INDEX(Normativa!$D$67:$AA$78,MATCH(MONTH(A8607),Normativa!$C$67:$C$78,0),MATCH(HOUR(A8607),Normativa!$D$66:$AA$66,0))))</f>
        <v>3</v>
      </c>
      <c r="F8607" s="40">
        <f t="shared" si="568"/>
        <v>112</v>
      </c>
      <c r="G8607" s="36">
        <f>INDEX('Optimitzador qh'!$C$15:$H$15,E8607)</f>
        <v>314.07919990728021</v>
      </c>
      <c r="H8607" s="42">
        <f t="shared" si="569"/>
        <v>0</v>
      </c>
    </row>
    <row r="8608" spans="1:8" x14ac:dyDescent="0.25">
      <c r="A8608" s="50">
        <v>43920.656666666662</v>
      </c>
      <c r="B8608" s="79">
        <v>30</v>
      </c>
      <c r="C8608" s="40">
        <f t="shared" si="566"/>
        <v>3</v>
      </c>
      <c r="D8608" s="41">
        <f t="shared" si="567"/>
        <v>2020</v>
      </c>
      <c r="E8608" s="43">
        <f>IF(WEEKDAY(A8608,2)&gt;=6,6,IF(ISNUMBER(MATCH(TRUNC(A8608),Normativa!$A$81:$A$108,0)),6,INDEX(Normativa!$D$67:$AA$78,MATCH(MONTH(A8608),Normativa!$C$67:$C$78,0),MATCH(HOUR(A8608),Normativa!$D$66:$AA$66,0))))</f>
        <v>3</v>
      </c>
      <c r="F8608" s="40">
        <f t="shared" si="568"/>
        <v>120</v>
      </c>
      <c r="G8608" s="36">
        <f>INDEX('Optimitzador qh'!$C$15:$H$15,E8608)</f>
        <v>314.07919990728021</v>
      </c>
      <c r="H8608" s="42">
        <f t="shared" si="569"/>
        <v>0</v>
      </c>
    </row>
    <row r="8609" spans="1:8" x14ac:dyDescent="0.25">
      <c r="A8609" s="50">
        <v>43920.667083333334</v>
      </c>
      <c r="B8609" s="79">
        <v>28</v>
      </c>
      <c r="C8609" s="40">
        <f t="shared" si="566"/>
        <v>3</v>
      </c>
      <c r="D8609" s="41">
        <f t="shared" si="567"/>
        <v>2020</v>
      </c>
      <c r="E8609" s="43">
        <f>IF(WEEKDAY(A8609,2)&gt;=6,6,IF(ISNUMBER(MATCH(TRUNC(A8609),Normativa!$A$81:$A$108,0)),6,INDEX(Normativa!$D$67:$AA$78,MATCH(MONTH(A8609),Normativa!$C$67:$C$78,0),MATCH(HOUR(A8609),Normativa!$D$66:$AA$66,0))))</f>
        <v>3</v>
      </c>
      <c r="F8609" s="40">
        <f t="shared" si="568"/>
        <v>112</v>
      </c>
      <c r="G8609" s="36">
        <f>INDEX('Optimitzador qh'!$C$15:$H$15,E8609)</f>
        <v>314.07919990728021</v>
      </c>
      <c r="H8609" s="42">
        <f t="shared" si="569"/>
        <v>0</v>
      </c>
    </row>
    <row r="8610" spans="1:8" x14ac:dyDescent="0.25">
      <c r="A8610" s="50">
        <v>43920.677499999998</v>
      </c>
      <c r="B8610" s="79">
        <v>27</v>
      </c>
      <c r="C8610" s="40">
        <f t="shared" si="566"/>
        <v>3</v>
      </c>
      <c r="D8610" s="41">
        <f t="shared" si="567"/>
        <v>2020</v>
      </c>
      <c r="E8610" s="43">
        <f>IF(WEEKDAY(A8610,2)&gt;=6,6,IF(ISNUMBER(MATCH(TRUNC(A8610),Normativa!$A$81:$A$108,0)),6,INDEX(Normativa!$D$67:$AA$78,MATCH(MONTH(A8610),Normativa!$C$67:$C$78,0),MATCH(HOUR(A8610),Normativa!$D$66:$AA$66,0))))</f>
        <v>3</v>
      </c>
      <c r="F8610" s="40">
        <f t="shared" si="568"/>
        <v>108</v>
      </c>
      <c r="G8610" s="36">
        <f>INDEX('Optimitzador qh'!$C$15:$H$15,E8610)</f>
        <v>314.07919990728021</v>
      </c>
      <c r="H8610" s="42">
        <f t="shared" si="569"/>
        <v>0</v>
      </c>
    </row>
    <row r="8611" spans="1:8" x14ac:dyDescent="0.25">
      <c r="A8611" s="50">
        <v>43920.687916666662</v>
      </c>
      <c r="B8611" s="79">
        <v>28</v>
      </c>
      <c r="C8611" s="40">
        <f t="shared" si="566"/>
        <v>3</v>
      </c>
      <c r="D8611" s="41">
        <f t="shared" si="567"/>
        <v>2020</v>
      </c>
      <c r="E8611" s="43">
        <f>IF(WEEKDAY(A8611,2)&gt;=6,6,IF(ISNUMBER(MATCH(TRUNC(A8611),Normativa!$A$81:$A$108,0)),6,INDEX(Normativa!$D$67:$AA$78,MATCH(MONTH(A8611),Normativa!$C$67:$C$78,0),MATCH(HOUR(A8611),Normativa!$D$66:$AA$66,0))))</f>
        <v>3</v>
      </c>
      <c r="F8611" s="40">
        <f t="shared" si="568"/>
        <v>112</v>
      </c>
      <c r="G8611" s="36">
        <f>INDEX('Optimitzador qh'!$C$15:$H$15,E8611)</f>
        <v>314.07919990728021</v>
      </c>
      <c r="H8611" s="42">
        <f t="shared" si="569"/>
        <v>0</v>
      </c>
    </row>
    <row r="8612" spans="1:8" x14ac:dyDescent="0.25">
      <c r="A8612" s="50">
        <v>43920.698333333334</v>
      </c>
      <c r="B8612" s="79">
        <v>30</v>
      </c>
      <c r="C8612" s="40">
        <f t="shared" si="566"/>
        <v>3</v>
      </c>
      <c r="D8612" s="41">
        <f t="shared" si="567"/>
        <v>2020</v>
      </c>
      <c r="E8612" s="43">
        <f>IF(WEEKDAY(A8612,2)&gt;=6,6,IF(ISNUMBER(MATCH(TRUNC(A8612),Normativa!$A$81:$A$108,0)),6,INDEX(Normativa!$D$67:$AA$78,MATCH(MONTH(A8612),Normativa!$C$67:$C$78,0),MATCH(HOUR(A8612),Normativa!$D$66:$AA$66,0))))</f>
        <v>3</v>
      </c>
      <c r="F8612" s="40">
        <f t="shared" si="568"/>
        <v>120</v>
      </c>
      <c r="G8612" s="36">
        <f>INDEX('Optimitzador qh'!$C$15:$H$15,E8612)</f>
        <v>314.07919990728021</v>
      </c>
      <c r="H8612" s="42">
        <f t="shared" si="569"/>
        <v>0</v>
      </c>
    </row>
    <row r="8613" spans="1:8" x14ac:dyDescent="0.25">
      <c r="A8613" s="50">
        <v>43920.708749999998</v>
      </c>
      <c r="B8613" s="79">
        <v>28</v>
      </c>
      <c r="C8613" s="40">
        <f t="shared" si="566"/>
        <v>3</v>
      </c>
      <c r="D8613" s="41">
        <f t="shared" si="567"/>
        <v>2020</v>
      </c>
      <c r="E8613" s="43">
        <f>IF(WEEKDAY(A8613,2)&gt;=6,6,IF(ISNUMBER(MATCH(TRUNC(A8613),Normativa!$A$81:$A$108,0)),6,INDEX(Normativa!$D$67:$AA$78,MATCH(MONTH(A8613),Normativa!$C$67:$C$78,0),MATCH(HOUR(A8613),Normativa!$D$66:$AA$66,0))))</f>
        <v>3</v>
      </c>
      <c r="F8613" s="40">
        <f t="shared" si="568"/>
        <v>112</v>
      </c>
      <c r="G8613" s="36">
        <f>INDEX('Optimitzador qh'!$C$15:$H$15,E8613)</f>
        <v>314.07919990728021</v>
      </c>
      <c r="H8613" s="42">
        <f t="shared" si="569"/>
        <v>0</v>
      </c>
    </row>
    <row r="8614" spans="1:8" x14ac:dyDescent="0.25">
      <c r="A8614" s="50">
        <v>43920.719166666662</v>
      </c>
      <c r="B8614" s="79">
        <v>27</v>
      </c>
      <c r="C8614" s="40">
        <f t="shared" si="566"/>
        <v>3</v>
      </c>
      <c r="D8614" s="41">
        <f t="shared" si="567"/>
        <v>2020</v>
      </c>
      <c r="E8614" s="43">
        <f>IF(WEEKDAY(A8614,2)&gt;=6,6,IF(ISNUMBER(MATCH(TRUNC(A8614),Normativa!$A$81:$A$108,0)),6,INDEX(Normativa!$D$67:$AA$78,MATCH(MONTH(A8614),Normativa!$C$67:$C$78,0),MATCH(HOUR(A8614),Normativa!$D$66:$AA$66,0))))</f>
        <v>3</v>
      </c>
      <c r="F8614" s="40">
        <f t="shared" si="568"/>
        <v>108</v>
      </c>
      <c r="G8614" s="36">
        <f>INDEX('Optimitzador qh'!$C$15:$H$15,E8614)</f>
        <v>314.07919990728021</v>
      </c>
      <c r="H8614" s="42">
        <f t="shared" si="569"/>
        <v>0</v>
      </c>
    </row>
    <row r="8615" spans="1:8" x14ac:dyDescent="0.25">
      <c r="A8615" s="50">
        <v>43920.729583333334</v>
      </c>
      <c r="B8615" s="79">
        <v>31</v>
      </c>
      <c r="C8615" s="40">
        <f t="shared" si="566"/>
        <v>3</v>
      </c>
      <c r="D8615" s="41">
        <f t="shared" si="567"/>
        <v>2020</v>
      </c>
      <c r="E8615" s="43">
        <f>IF(WEEKDAY(A8615,2)&gt;=6,6,IF(ISNUMBER(MATCH(TRUNC(A8615),Normativa!$A$81:$A$108,0)),6,INDEX(Normativa!$D$67:$AA$78,MATCH(MONTH(A8615),Normativa!$C$67:$C$78,0),MATCH(HOUR(A8615),Normativa!$D$66:$AA$66,0))))</f>
        <v>3</v>
      </c>
      <c r="F8615" s="40">
        <f t="shared" si="568"/>
        <v>124</v>
      </c>
      <c r="G8615" s="36">
        <f>INDEX('Optimitzador qh'!$C$15:$H$15,E8615)</f>
        <v>314.07919990728021</v>
      </c>
      <c r="H8615" s="42">
        <f t="shared" si="569"/>
        <v>0</v>
      </c>
    </row>
    <row r="8616" spans="1:8" x14ac:dyDescent="0.25">
      <c r="A8616" s="50">
        <v>43920.74</v>
      </c>
      <c r="B8616" s="79">
        <v>28</v>
      </c>
      <c r="C8616" s="40">
        <f t="shared" si="566"/>
        <v>3</v>
      </c>
      <c r="D8616" s="41">
        <f t="shared" si="567"/>
        <v>2020</v>
      </c>
      <c r="E8616" s="43">
        <f>IF(WEEKDAY(A8616,2)&gt;=6,6,IF(ISNUMBER(MATCH(TRUNC(A8616),Normativa!$A$81:$A$108,0)),6,INDEX(Normativa!$D$67:$AA$78,MATCH(MONTH(A8616),Normativa!$C$67:$C$78,0),MATCH(HOUR(A8616),Normativa!$D$66:$AA$66,0))))</f>
        <v>3</v>
      </c>
      <c r="F8616" s="40">
        <f t="shared" si="568"/>
        <v>112</v>
      </c>
      <c r="G8616" s="36">
        <f>INDEX('Optimitzador qh'!$C$15:$H$15,E8616)</f>
        <v>314.07919990728021</v>
      </c>
      <c r="H8616" s="42">
        <f t="shared" si="569"/>
        <v>0</v>
      </c>
    </row>
    <row r="8617" spans="1:8" x14ac:dyDescent="0.25">
      <c r="A8617" s="50">
        <v>43920.750416666662</v>
      </c>
      <c r="B8617" s="79">
        <v>28</v>
      </c>
      <c r="C8617" s="40">
        <f t="shared" si="566"/>
        <v>3</v>
      </c>
      <c r="D8617" s="41">
        <f t="shared" si="567"/>
        <v>2020</v>
      </c>
      <c r="E8617" s="43">
        <f>IF(WEEKDAY(A8617,2)&gt;=6,6,IF(ISNUMBER(MATCH(TRUNC(A8617),Normativa!$A$81:$A$108,0)),6,INDEX(Normativa!$D$67:$AA$78,MATCH(MONTH(A8617),Normativa!$C$67:$C$78,0),MATCH(HOUR(A8617),Normativa!$D$66:$AA$66,0))))</f>
        <v>2</v>
      </c>
      <c r="F8617" s="40">
        <f t="shared" si="568"/>
        <v>112</v>
      </c>
      <c r="G8617" s="36">
        <f>INDEX('Optimitzador qh'!$C$15:$H$15,E8617)</f>
        <v>314.07919990728016</v>
      </c>
      <c r="H8617" s="42">
        <f t="shared" si="569"/>
        <v>0</v>
      </c>
    </row>
    <row r="8618" spans="1:8" x14ac:dyDescent="0.25">
      <c r="A8618" s="50">
        <v>43920.760833333334</v>
      </c>
      <c r="B8618" s="79">
        <v>27</v>
      </c>
      <c r="C8618" s="40">
        <f t="shared" si="566"/>
        <v>3</v>
      </c>
      <c r="D8618" s="41">
        <f t="shared" si="567"/>
        <v>2020</v>
      </c>
      <c r="E8618" s="43">
        <f>IF(WEEKDAY(A8618,2)&gt;=6,6,IF(ISNUMBER(MATCH(TRUNC(A8618),Normativa!$A$81:$A$108,0)),6,INDEX(Normativa!$D$67:$AA$78,MATCH(MONTH(A8618),Normativa!$C$67:$C$78,0),MATCH(HOUR(A8618),Normativa!$D$66:$AA$66,0))))</f>
        <v>2</v>
      </c>
      <c r="F8618" s="40">
        <f t="shared" si="568"/>
        <v>108</v>
      </c>
      <c r="G8618" s="36">
        <f>INDEX('Optimitzador qh'!$C$15:$H$15,E8618)</f>
        <v>314.07919990728016</v>
      </c>
      <c r="H8618" s="42">
        <f t="shared" si="569"/>
        <v>0</v>
      </c>
    </row>
    <row r="8619" spans="1:8" x14ac:dyDescent="0.25">
      <c r="A8619" s="50">
        <v>43920.771249999998</v>
      </c>
      <c r="B8619" s="79">
        <v>29</v>
      </c>
      <c r="C8619" s="40">
        <f t="shared" si="566"/>
        <v>3</v>
      </c>
      <c r="D8619" s="41">
        <f t="shared" si="567"/>
        <v>2020</v>
      </c>
      <c r="E8619" s="43">
        <f>IF(WEEKDAY(A8619,2)&gt;=6,6,IF(ISNUMBER(MATCH(TRUNC(A8619),Normativa!$A$81:$A$108,0)),6,INDEX(Normativa!$D$67:$AA$78,MATCH(MONTH(A8619),Normativa!$C$67:$C$78,0),MATCH(HOUR(A8619),Normativa!$D$66:$AA$66,0))))</f>
        <v>2</v>
      </c>
      <c r="F8619" s="40">
        <f t="shared" si="568"/>
        <v>116</v>
      </c>
      <c r="G8619" s="36">
        <f>INDEX('Optimitzador qh'!$C$15:$H$15,E8619)</f>
        <v>314.07919990728016</v>
      </c>
      <c r="H8619" s="42">
        <f t="shared" si="569"/>
        <v>0</v>
      </c>
    </row>
    <row r="8620" spans="1:8" x14ac:dyDescent="0.25">
      <c r="A8620" s="50">
        <v>43920.781666666662</v>
      </c>
      <c r="B8620" s="79">
        <v>28</v>
      </c>
      <c r="C8620" s="40">
        <f t="shared" si="566"/>
        <v>3</v>
      </c>
      <c r="D8620" s="41">
        <f t="shared" si="567"/>
        <v>2020</v>
      </c>
      <c r="E8620" s="43">
        <f>IF(WEEKDAY(A8620,2)&gt;=6,6,IF(ISNUMBER(MATCH(TRUNC(A8620),Normativa!$A$81:$A$108,0)),6,INDEX(Normativa!$D$67:$AA$78,MATCH(MONTH(A8620),Normativa!$C$67:$C$78,0),MATCH(HOUR(A8620),Normativa!$D$66:$AA$66,0))))</f>
        <v>2</v>
      </c>
      <c r="F8620" s="40">
        <f t="shared" si="568"/>
        <v>112</v>
      </c>
      <c r="G8620" s="36">
        <f>INDEX('Optimitzador qh'!$C$15:$H$15,E8620)</f>
        <v>314.07919990728016</v>
      </c>
      <c r="H8620" s="42">
        <f t="shared" si="569"/>
        <v>0</v>
      </c>
    </row>
    <row r="8621" spans="1:8" x14ac:dyDescent="0.25">
      <c r="A8621" s="50">
        <v>43920.792083333334</v>
      </c>
      <c r="B8621" s="79">
        <v>27</v>
      </c>
      <c r="C8621" s="40">
        <f t="shared" si="566"/>
        <v>3</v>
      </c>
      <c r="D8621" s="41">
        <f t="shared" si="567"/>
        <v>2020</v>
      </c>
      <c r="E8621" s="43">
        <f>IF(WEEKDAY(A8621,2)&gt;=6,6,IF(ISNUMBER(MATCH(TRUNC(A8621),Normativa!$A$81:$A$108,0)),6,INDEX(Normativa!$D$67:$AA$78,MATCH(MONTH(A8621),Normativa!$C$67:$C$78,0),MATCH(HOUR(A8621),Normativa!$D$66:$AA$66,0))))</f>
        <v>2</v>
      </c>
      <c r="F8621" s="40">
        <f t="shared" si="568"/>
        <v>108</v>
      </c>
      <c r="G8621" s="36">
        <f>INDEX('Optimitzador qh'!$C$15:$H$15,E8621)</f>
        <v>314.07919990728016</v>
      </c>
      <c r="H8621" s="42">
        <f t="shared" si="569"/>
        <v>0</v>
      </c>
    </row>
    <row r="8622" spans="1:8" x14ac:dyDescent="0.25">
      <c r="A8622" s="50">
        <v>43920.802499999998</v>
      </c>
      <c r="B8622" s="79">
        <v>29</v>
      </c>
      <c r="C8622" s="40">
        <f t="shared" si="566"/>
        <v>3</v>
      </c>
      <c r="D8622" s="41">
        <f t="shared" si="567"/>
        <v>2020</v>
      </c>
      <c r="E8622" s="43">
        <f>IF(WEEKDAY(A8622,2)&gt;=6,6,IF(ISNUMBER(MATCH(TRUNC(A8622),Normativa!$A$81:$A$108,0)),6,INDEX(Normativa!$D$67:$AA$78,MATCH(MONTH(A8622),Normativa!$C$67:$C$78,0),MATCH(HOUR(A8622),Normativa!$D$66:$AA$66,0))))</f>
        <v>2</v>
      </c>
      <c r="F8622" s="40">
        <f t="shared" si="568"/>
        <v>116</v>
      </c>
      <c r="G8622" s="36">
        <f>INDEX('Optimitzador qh'!$C$15:$H$15,E8622)</f>
        <v>314.07919990728016</v>
      </c>
      <c r="H8622" s="42">
        <f t="shared" si="569"/>
        <v>0</v>
      </c>
    </row>
    <row r="8623" spans="1:8" x14ac:dyDescent="0.25">
      <c r="A8623" s="50">
        <v>43920.812916666662</v>
      </c>
      <c r="B8623" s="79">
        <v>28</v>
      </c>
      <c r="C8623" s="40">
        <f t="shared" si="566"/>
        <v>3</v>
      </c>
      <c r="D8623" s="41">
        <f t="shared" si="567"/>
        <v>2020</v>
      </c>
      <c r="E8623" s="43">
        <f>IF(WEEKDAY(A8623,2)&gt;=6,6,IF(ISNUMBER(MATCH(TRUNC(A8623),Normativa!$A$81:$A$108,0)),6,INDEX(Normativa!$D$67:$AA$78,MATCH(MONTH(A8623),Normativa!$C$67:$C$78,0),MATCH(HOUR(A8623),Normativa!$D$66:$AA$66,0))))</f>
        <v>2</v>
      </c>
      <c r="F8623" s="40">
        <f t="shared" si="568"/>
        <v>112</v>
      </c>
      <c r="G8623" s="36">
        <f>INDEX('Optimitzador qh'!$C$15:$H$15,E8623)</f>
        <v>314.07919990728016</v>
      </c>
      <c r="H8623" s="42">
        <f t="shared" si="569"/>
        <v>0</v>
      </c>
    </row>
    <row r="8624" spans="1:8" x14ac:dyDescent="0.25">
      <c r="A8624" s="50">
        <v>43920.823333333334</v>
      </c>
      <c r="B8624" s="79">
        <v>27</v>
      </c>
      <c r="C8624" s="40">
        <f t="shared" si="566"/>
        <v>3</v>
      </c>
      <c r="D8624" s="41">
        <f t="shared" si="567"/>
        <v>2020</v>
      </c>
      <c r="E8624" s="43">
        <f>IF(WEEKDAY(A8624,2)&gt;=6,6,IF(ISNUMBER(MATCH(TRUNC(A8624),Normativa!$A$81:$A$108,0)),6,INDEX(Normativa!$D$67:$AA$78,MATCH(MONTH(A8624),Normativa!$C$67:$C$78,0),MATCH(HOUR(A8624),Normativa!$D$66:$AA$66,0))))</f>
        <v>2</v>
      </c>
      <c r="F8624" s="40">
        <f t="shared" si="568"/>
        <v>108</v>
      </c>
      <c r="G8624" s="36">
        <f>INDEX('Optimitzador qh'!$C$15:$H$15,E8624)</f>
        <v>314.07919990728016</v>
      </c>
      <c r="H8624" s="42">
        <f t="shared" si="569"/>
        <v>0</v>
      </c>
    </row>
    <row r="8625" spans="1:8" x14ac:dyDescent="0.25">
      <c r="A8625" s="50">
        <v>43920.833749999998</v>
      </c>
      <c r="B8625" s="79">
        <v>26</v>
      </c>
      <c r="C8625" s="40">
        <f t="shared" si="566"/>
        <v>3</v>
      </c>
      <c r="D8625" s="41">
        <f t="shared" si="567"/>
        <v>2020</v>
      </c>
      <c r="E8625" s="43">
        <f>IF(WEEKDAY(A8625,2)&gt;=6,6,IF(ISNUMBER(MATCH(TRUNC(A8625),Normativa!$A$81:$A$108,0)),6,INDEX(Normativa!$D$67:$AA$78,MATCH(MONTH(A8625),Normativa!$C$67:$C$78,0),MATCH(HOUR(A8625),Normativa!$D$66:$AA$66,0))))</f>
        <v>2</v>
      </c>
      <c r="F8625" s="40">
        <f t="shared" si="568"/>
        <v>104</v>
      </c>
      <c r="G8625" s="36">
        <f>INDEX('Optimitzador qh'!$C$15:$H$15,E8625)</f>
        <v>314.07919990728016</v>
      </c>
      <c r="H8625" s="42">
        <f t="shared" si="569"/>
        <v>0</v>
      </c>
    </row>
    <row r="8626" spans="1:8" x14ac:dyDescent="0.25">
      <c r="A8626" s="50">
        <v>43920.844166666662</v>
      </c>
      <c r="B8626" s="79">
        <v>26</v>
      </c>
      <c r="C8626" s="40">
        <f t="shared" si="566"/>
        <v>3</v>
      </c>
      <c r="D8626" s="41">
        <f t="shared" si="567"/>
        <v>2020</v>
      </c>
      <c r="E8626" s="43">
        <f>IF(WEEKDAY(A8626,2)&gt;=6,6,IF(ISNUMBER(MATCH(TRUNC(A8626),Normativa!$A$81:$A$108,0)),6,INDEX(Normativa!$D$67:$AA$78,MATCH(MONTH(A8626),Normativa!$C$67:$C$78,0),MATCH(HOUR(A8626),Normativa!$D$66:$AA$66,0))))</f>
        <v>2</v>
      </c>
      <c r="F8626" s="40">
        <f t="shared" si="568"/>
        <v>104</v>
      </c>
      <c r="G8626" s="36">
        <f>INDEX('Optimitzador qh'!$C$15:$H$15,E8626)</f>
        <v>314.07919990728016</v>
      </c>
      <c r="H8626" s="42">
        <f t="shared" si="569"/>
        <v>0</v>
      </c>
    </row>
    <row r="8627" spans="1:8" x14ac:dyDescent="0.25">
      <c r="A8627" s="50">
        <v>43920.854583333334</v>
      </c>
      <c r="B8627" s="79">
        <v>26</v>
      </c>
      <c r="C8627" s="40">
        <f t="shared" si="566"/>
        <v>3</v>
      </c>
      <c r="D8627" s="41">
        <f t="shared" si="567"/>
        <v>2020</v>
      </c>
      <c r="E8627" s="43">
        <f>IF(WEEKDAY(A8627,2)&gt;=6,6,IF(ISNUMBER(MATCH(TRUNC(A8627),Normativa!$A$81:$A$108,0)),6,INDEX(Normativa!$D$67:$AA$78,MATCH(MONTH(A8627),Normativa!$C$67:$C$78,0),MATCH(HOUR(A8627),Normativa!$D$66:$AA$66,0))))</f>
        <v>2</v>
      </c>
      <c r="F8627" s="40">
        <f t="shared" si="568"/>
        <v>104</v>
      </c>
      <c r="G8627" s="36">
        <f>INDEX('Optimitzador qh'!$C$15:$H$15,E8627)</f>
        <v>314.07919990728016</v>
      </c>
      <c r="H8627" s="42">
        <f t="shared" si="569"/>
        <v>0</v>
      </c>
    </row>
    <row r="8628" spans="1:8" x14ac:dyDescent="0.25">
      <c r="A8628" s="50">
        <v>43920.864999999998</v>
      </c>
      <c r="B8628" s="79">
        <v>26</v>
      </c>
      <c r="C8628" s="40">
        <f t="shared" si="566"/>
        <v>3</v>
      </c>
      <c r="D8628" s="41">
        <f t="shared" si="567"/>
        <v>2020</v>
      </c>
      <c r="E8628" s="43">
        <f>IF(WEEKDAY(A8628,2)&gt;=6,6,IF(ISNUMBER(MATCH(TRUNC(A8628),Normativa!$A$81:$A$108,0)),6,INDEX(Normativa!$D$67:$AA$78,MATCH(MONTH(A8628),Normativa!$C$67:$C$78,0),MATCH(HOUR(A8628),Normativa!$D$66:$AA$66,0))))</f>
        <v>2</v>
      </c>
      <c r="F8628" s="40">
        <f t="shared" si="568"/>
        <v>104</v>
      </c>
      <c r="G8628" s="36">
        <f>INDEX('Optimitzador qh'!$C$15:$H$15,E8628)</f>
        <v>314.07919990728016</v>
      </c>
      <c r="H8628" s="42">
        <f t="shared" si="569"/>
        <v>0</v>
      </c>
    </row>
    <row r="8629" spans="1:8" x14ac:dyDescent="0.25">
      <c r="A8629" s="50">
        <v>43920.875416666662</v>
      </c>
      <c r="B8629" s="79">
        <v>26</v>
      </c>
      <c r="C8629" s="40">
        <f t="shared" si="566"/>
        <v>3</v>
      </c>
      <c r="D8629" s="41">
        <f t="shared" si="567"/>
        <v>2020</v>
      </c>
      <c r="E8629" s="43">
        <f>IF(WEEKDAY(A8629,2)&gt;=6,6,IF(ISNUMBER(MATCH(TRUNC(A8629),Normativa!$A$81:$A$108,0)),6,INDEX(Normativa!$D$67:$AA$78,MATCH(MONTH(A8629),Normativa!$C$67:$C$78,0),MATCH(HOUR(A8629),Normativa!$D$66:$AA$66,0))))</f>
        <v>2</v>
      </c>
      <c r="F8629" s="40">
        <f t="shared" si="568"/>
        <v>104</v>
      </c>
      <c r="G8629" s="36">
        <f>INDEX('Optimitzador qh'!$C$15:$H$15,E8629)</f>
        <v>314.07919990728016</v>
      </c>
      <c r="H8629" s="42">
        <f t="shared" si="569"/>
        <v>0</v>
      </c>
    </row>
    <row r="8630" spans="1:8" x14ac:dyDescent="0.25">
      <c r="A8630" s="50">
        <v>43920.885833333334</v>
      </c>
      <c r="B8630" s="79">
        <v>27</v>
      </c>
      <c r="C8630" s="40">
        <f t="shared" si="566"/>
        <v>3</v>
      </c>
      <c r="D8630" s="41">
        <f t="shared" si="567"/>
        <v>2020</v>
      </c>
      <c r="E8630" s="43">
        <f>IF(WEEKDAY(A8630,2)&gt;=6,6,IF(ISNUMBER(MATCH(TRUNC(A8630),Normativa!$A$81:$A$108,0)),6,INDEX(Normativa!$D$67:$AA$78,MATCH(MONTH(A8630),Normativa!$C$67:$C$78,0),MATCH(HOUR(A8630),Normativa!$D$66:$AA$66,0))))</f>
        <v>2</v>
      </c>
      <c r="F8630" s="40">
        <f t="shared" si="568"/>
        <v>108</v>
      </c>
      <c r="G8630" s="36">
        <f>INDEX('Optimitzador qh'!$C$15:$H$15,E8630)</f>
        <v>314.07919990728016</v>
      </c>
      <c r="H8630" s="42">
        <f t="shared" si="569"/>
        <v>0</v>
      </c>
    </row>
    <row r="8631" spans="1:8" x14ac:dyDescent="0.25">
      <c r="A8631" s="50">
        <v>43920.896249999998</v>
      </c>
      <c r="B8631" s="79">
        <v>25</v>
      </c>
      <c r="C8631" s="40">
        <f t="shared" si="566"/>
        <v>3</v>
      </c>
      <c r="D8631" s="41">
        <f t="shared" si="567"/>
        <v>2020</v>
      </c>
      <c r="E8631" s="43">
        <f>IF(WEEKDAY(A8631,2)&gt;=6,6,IF(ISNUMBER(MATCH(TRUNC(A8631),Normativa!$A$81:$A$108,0)),6,INDEX(Normativa!$D$67:$AA$78,MATCH(MONTH(A8631),Normativa!$C$67:$C$78,0),MATCH(HOUR(A8631),Normativa!$D$66:$AA$66,0))))</f>
        <v>2</v>
      </c>
      <c r="F8631" s="40">
        <f t="shared" si="568"/>
        <v>100</v>
      </c>
      <c r="G8631" s="36">
        <f>INDEX('Optimitzador qh'!$C$15:$H$15,E8631)</f>
        <v>314.07919990728016</v>
      </c>
      <c r="H8631" s="42">
        <f t="shared" si="569"/>
        <v>0</v>
      </c>
    </row>
    <row r="8632" spans="1:8" x14ac:dyDescent="0.25">
      <c r="A8632" s="50">
        <v>43920.906666666662</v>
      </c>
      <c r="B8632" s="79">
        <v>27</v>
      </c>
      <c r="C8632" s="40">
        <f t="shared" si="566"/>
        <v>3</v>
      </c>
      <c r="D8632" s="41">
        <f t="shared" si="567"/>
        <v>2020</v>
      </c>
      <c r="E8632" s="43">
        <f>IF(WEEKDAY(A8632,2)&gt;=6,6,IF(ISNUMBER(MATCH(TRUNC(A8632),Normativa!$A$81:$A$108,0)),6,INDEX(Normativa!$D$67:$AA$78,MATCH(MONTH(A8632),Normativa!$C$67:$C$78,0),MATCH(HOUR(A8632),Normativa!$D$66:$AA$66,0))))</f>
        <v>2</v>
      </c>
      <c r="F8632" s="40">
        <f t="shared" si="568"/>
        <v>108</v>
      </c>
      <c r="G8632" s="36">
        <f>INDEX('Optimitzador qh'!$C$15:$H$15,E8632)</f>
        <v>314.07919990728016</v>
      </c>
      <c r="H8632" s="42">
        <f t="shared" si="569"/>
        <v>0</v>
      </c>
    </row>
    <row r="8633" spans="1:8" x14ac:dyDescent="0.25">
      <c r="A8633" s="50">
        <v>43920.917083333334</v>
      </c>
      <c r="B8633" s="79">
        <v>26</v>
      </c>
      <c r="C8633" s="40">
        <f t="shared" si="566"/>
        <v>3</v>
      </c>
      <c r="D8633" s="41">
        <f t="shared" si="567"/>
        <v>2020</v>
      </c>
      <c r="E8633" s="43">
        <f>IF(WEEKDAY(A8633,2)&gt;=6,6,IF(ISNUMBER(MATCH(TRUNC(A8633),Normativa!$A$81:$A$108,0)),6,INDEX(Normativa!$D$67:$AA$78,MATCH(MONTH(A8633),Normativa!$C$67:$C$78,0),MATCH(HOUR(A8633),Normativa!$D$66:$AA$66,0))))</f>
        <v>3</v>
      </c>
      <c r="F8633" s="40">
        <f t="shared" si="568"/>
        <v>104</v>
      </c>
      <c r="G8633" s="36">
        <f>INDEX('Optimitzador qh'!$C$15:$H$15,E8633)</f>
        <v>314.07919990728021</v>
      </c>
      <c r="H8633" s="42">
        <f t="shared" si="569"/>
        <v>0</v>
      </c>
    </row>
    <row r="8634" spans="1:8" x14ac:dyDescent="0.25">
      <c r="A8634" s="50">
        <v>43920.927499999998</v>
      </c>
      <c r="B8634" s="79">
        <v>26</v>
      </c>
      <c r="C8634" s="40">
        <f t="shared" si="566"/>
        <v>3</v>
      </c>
      <c r="D8634" s="41">
        <f t="shared" si="567"/>
        <v>2020</v>
      </c>
      <c r="E8634" s="43">
        <f>IF(WEEKDAY(A8634,2)&gt;=6,6,IF(ISNUMBER(MATCH(TRUNC(A8634),Normativa!$A$81:$A$108,0)),6,INDEX(Normativa!$D$67:$AA$78,MATCH(MONTH(A8634),Normativa!$C$67:$C$78,0),MATCH(HOUR(A8634),Normativa!$D$66:$AA$66,0))))</f>
        <v>3</v>
      </c>
      <c r="F8634" s="40">
        <f t="shared" si="568"/>
        <v>104</v>
      </c>
      <c r="G8634" s="36">
        <f>INDEX('Optimitzador qh'!$C$15:$H$15,E8634)</f>
        <v>314.07919990728021</v>
      </c>
      <c r="H8634" s="42">
        <f t="shared" si="569"/>
        <v>0</v>
      </c>
    </row>
    <row r="8635" spans="1:8" x14ac:dyDescent="0.25">
      <c r="A8635" s="50">
        <v>43920.937916666662</v>
      </c>
      <c r="B8635" s="79">
        <v>26</v>
      </c>
      <c r="C8635" s="40">
        <f t="shared" si="566"/>
        <v>3</v>
      </c>
      <c r="D8635" s="41">
        <f t="shared" si="567"/>
        <v>2020</v>
      </c>
      <c r="E8635" s="43">
        <f>IF(WEEKDAY(A8635,2)&gt;=6,6,IF(ISNUMBER(MATCH(TRUNC(A8635),Normativa!$A$81:$A$108,0)),6,INDEX(Normativa!$D$67:$AA$78,MATCH(MONTH(A8635),Normativa!$C$67:$C$78,0),MATCH(HOUR(A8635),Normativa!$D$66:$AA$66,0))))</f>
        <v>3</v>
      </c>
      <c r="F8635" s="40">
        <f t="shared" si="568"/>
        <v>104</v>
      </c>
      <c r="G8635" s="36">
        <f>INDEX('Optimitzador qh'!$C$15:$H$15,E8635)</f>
        <v>314.07919990728021</v>
      </c>
      <c r="H8635" s="42">
        <f t="shared" si="569"/>
        <v>0</v>
      </c>
    </row>
    <row r="8636" spans="1:8" x14ac:dyDescent="0.25">
      <c r="A8636" s="50">
        <v>43920.948333333334</v>
      </c>
      <c r="B8636" s="79">
        <v>24</v>
      </c>
      <c r="C8636" s="40">
        <f t="shared" si="566"/>
        <v>3</v>
      </c>
      <c r="D8636" s="41">
        <f t="shared" si="567"/>
        <v>2020</v>
      </c>
      <c r="E8636" s="43">
        <f>IF(WEEKDAY(A8636,2)&gt;=6,6,IF(ISNUMBER(MATCH(TRUNC(A8636),Normativa!$A$81:$A$108,0)),6,INDEX(Normativa!$D$67:$AA$78,MATCH(MONTH(A8636),Normativa!$C$67:$C$78,0),MATCH(HOUR(A8636),Normativa!$D$66:$AA$66,0))))</f>
        <v>3</v>
      </c>
      <c r="F8636" s="40">
        <f t="shared" si="568"/>
        <v>96</v>
      </c>
      <c r="G8636" s="36">
        <f>INDEX('Optimitzador qh'!$C$15:$H$15,E8636)</f>
        <v>314.07919990728021</v>
      </c>
      <c r="H8636" s="42">
        <f t="shared" si="569"/>
        <v>0</v>
      </c>
    </row>
    <row r="8637" spans="1:8" x14ac:dyDescent="0.25">
      <c r="A8637" s="50">
        <v>43920.958749999998</v>
      </c>
      <c r="B8637" s="79">
        <v>25</v>
      </c>
      <c r="C8637" s="40">
        <f t="shared" si="566"/>
        <v>3</v>
      </c>
      <c r="D8637" s="41">
        <f t="shared" si="567"/>
        <v>2020</v>
      </c>
      <c r="E8637" s="43">
        <f>IF(WEEKDAY(A8637,2)&gt;=6,6,IF(ISNUMBER(MATCH(TRUNC(A8637),Normativa!$A$81:$A$108,0)),6,INDEX(Normativa!$D$67:$AA$78,MATCH(MONTH(A8637),Normativa!$C$67:$C$78,0),MATCH(HOUR(A8637),Normativa!$D$66:$AA$66,0))))</f>
        <v>3</v>
      </c>
      <c r="F8637" s="40">
        <f t="shared" si="568"/>
        <v>100</v>
      </c>
      <c r="G8637" s="36">
        <f>INDEX('Optimitzador qh'!$C$15:$H$15,E8637)</f>
        <v>314.07919990728021</v>
      </c>
      <c r="H8637" s="42">
        <f t="shared" si="569"/>
        <v>0</v>
      </c>
    </row>
    <row r="8638" spans="1:8" x14ac:dyDescent="0.25">
      <c r="A8638" s="50">
        <v>43920.969166666662</v>
      </c>
      <c r="B8638" s="79">
        <v>25</v>
      </c>
      <c r="C8638" s="40">
        <f t="shared" si="566"/>
        <v>3</v>
      </c>
      <c r="D8638" s="41">
        <f t="shared" si="567"/>
        <v>2020</v>
      </c>
      <c r="E8638" s="43">
        <f>IF(WEEKDAY(A8638,2)&gt;=6,6,IF(ISNUMBER(MATCH(TRUNC(A8638),Normativa!$A$81:$A$108,0)),6,INDEX(Normativa!$D$67:$AA$78,MATCH(MONTH(A8638),Normativa!$C$67:$C$78,0),MATCH(HOUR(A8638),Normativa!$D$66:$AA$66,0))))</f>
        <v>3</v>
      </c>
      <c r="F8638" s="40">
        <f t="shared" si="568"/>
        <v>100</v>
      </c>
      <c r="G8638" s="36">
        <f>INDEX('Optimitzador qh'!$C$15:$H$15,E8638)</f>
        <v>314.07919990728021</v>
      </c>
      <c r="H8638" s="42">
        <f t="shared" si="569"/>
        <v>0</v>
      </c>
    </row>
    <row r="8639" spans="1:8" x14ac:dyDescent="0.25">
      <c r="A8639" s="50">
        <v>43920.979583333334</v>
      </c>
      <c r="B8639" s="79">
        <v>24</v>
      </c>
      <c r="C8639" s="40">
        <f t="shared" si="566"/>
        <v>3</v>
      </c>
      <c r="D8639" s="41">
        <f t="shared" si="567"/>
        <v>2020</v>
      </c>
      <c r="E8639" s="43">
        <f>IF(WEEKDAY(A8639,2)&gt;=6,6,IF(ISNUMBER(MATCH(TRUNC(A8639),Normativa!$A$81:$A$108,0)),6,INDEX(Normativa!$D$67:$AA$78,MATCH(MONTH(A8639),Normativa!$C$67:$C$78,0),MATCH(HOUR(A8639),Normativa!$D$66:$AA$66,0))))</f>
        <v>3</v>
      </c>
      <c r="F8639" s="40">
        <f t="shared" si="568"/>
        <v>96</v>
      </c>
      <c r="G8639" s="36">
        <f>INDEX('Optimitzador qh'!$C$15:$H$15,E8639)</f>
        <v>314.07919990728021</v>
      </c>
      <c r="H8639" s="42">
        <f t="shared" si="569"/>
        <v>0</v>
      </c>
    </row>
    <row r="8640" spans="1:8" x14ac:dyDescent="0.25">
      <c r="A8640" s="50">
        <v>43920.99</v>
      </c>
      <c r="B8640" s="79">
        <v>24</v>
      </c>
      <c r="C8640" s="40">
        <f t="shared" si="566"/>
        <v>3</v>
      </c>
      <c r="D8640" s="41">
        <f t="shared" si="567"/>
        <v>2020</v>
      </c>
      <c r="E8640" s="43">
        <f>IF(WEEKDAY(A8640,2)&gt;=6,6,IF(ISNUMBER(MATCH(TRUNC(A8640),Normativa!$A$81:$A$108,0)),6,INDEX(Normativa!$D$67:$AA$78,MATCH(MONTH(A8640),Normativa!$C$67:$C$78,0),MATCH(HOUR(A8640),Normativa!$D$66:$AA$66,0))))</f>
        <v>3</v>
      </c>
      <c r="F8640" s="40">
        <f t="shared" si="568"/>
        <v>96</v>
      </c>
      <c r="G8640" s="36">
        <f>INDEX('Optimitzador qh'!$C$15:$H$15,E8640)</f>
        <v>314.07919990728021</v>
      </c>
      <c r="H8640" s="42">
        <f t="shared" si="569"/>
        <v>0</v>
      </c>
    </row>
    <row r="8641" spans="1:8" x14ac:dyDescent="0.25">
      <c r="A8641" s="50">
        <v>43921.000416666662</v>
      </c>
      <c r="B8641" s="79">
        <v>25</v>
      </c>
      <c r="C8641" s="40">
        <f t="shared" si="566"/>
        <v>3</v>
      </c>
      <c r="D8641" s="41">
        <f t="shared" si="567"/>
        <v>2020</v>
      </c>
      <c r="E8641" s="43">
        <f>IF(WEEKDAY(A8641,2)&gt;=6,6,IF(ISNUMBER(MATCH(TRUNC(A8641),Normativa!$A$81:$A$108,0)),6,INDEX(Normativa!$D$67:$AA$78,MATCH(MONTH(A8641),Normativa!$C$67:$C$78,0),MATCH(HOUR(A8641),Normativa!$D$66:$AA$66,0))))</f>
        <v>6</v>
      </c>
      <c r="F8641" s="40">
        <f t="shared" si="568"/>
        <v>100</v>
      </c>
      <c r="G8641" s="36">
        <f>INDEX('Optimitzador qh'!$C$15:$H$15,E8641)</f>
        <v>550</v>
      </c>
      <c r="H8641" s="42">
        <f t="shared" si="569"/>
        <v>0</v>
      </c>
    </row>
    <row r="8642" spans="1:8" x14ac:dyDescent="0.25">
      <c r="A8642" s="50">
        <v>43921.010833333334</v>
      </c>
      <c r="B8642" s="79">
        <v>24</v>
      </c>
      <c r="C8642" s="40">
        <f t="shared" si="566"/>
        <v>3</v>
      </c>
      <c r="D8642" s="41">
        <f t="shared" si="567"/>
        <v>2020</v>
      </c>
      <c r="E8642" s="43">
        <f>IF(WEEKDAY(A8642,2)&gt;=6,6,IF(ISNUMBER(MATCH(TRUNC(A8642),Normativa!$A$81:$A$108,0)),6,INDEX(Normativa!$D$67:$AA$78,MATCH(MONTH(A8642),Normativa!$C$67:$C$78,0),MATCH(HOUR(A8642),Normativa!$D$66:$AA$66,0))))</f>
        <v>6</v>
      </c>
      <c r="F8642" s="40">
        <f t="shared" si="568"/>
        <v>96</v>
      </c>
      <c r="G8642" s="36">
        <f>INDEX('Optimitzador qh'!$C$15:$H$15,E8642)</f>
        <v>550</v>
      </c>
      <c r="H8642" s="42">
        <f t="shared" si="569"/>
        <v>0</v>
      </c>
    </row>
    <row r="8643" spans="1:8" x14ac:dyDescent="0.25">
      <c r="A8643" s="50">
        <v>43921.021249999998</v>
      </c>
      <c r="B8643" s="79">
        <v>25</v>
      </c>
      <c r="C8643" s="40">
        <f t="shared" si="566"/>
        <v>3</v>
      </c>
      <c r="D8643" s="41">
        <f t="shared" si="567"/>
        <v>2020</v>
      </c>
      <c r="E8643" s="43">
        <f>IF(WEEKDAY(A8643,2)&gt;=6,6,IF(ISNUMBER(MATCH(TRUNC(A8643),Normativa!$A$81:$A$108,0)),6,INDEX(Normativa!$D$67:$AA$78,MATCH(MONTH(A8643),Normativa!$C$67:$C$78,0),MATCH(HOUR(A8643),Normativa!$D$66:$AA$66,0))))</f>
        <v>6</v>
      </c>
      <c r="F8643" s="40">
        <f t="shared" si="568"/>
        <v>100</v>
      </c>
      <c r="G8643" s="36">
        <f>INDEX('Optimitzador qh'!$C$15:$H$15,E8643)</f>
        <v>550</v>
      </c>
      <c r="H8643" s="42">
        <f t="shared" si="569"/>
        <v>0</v>
      </c>
    </row>
    <row r="8644" spans="1:8" x14ac:dyDescent="0.25">
      <c r="A8644" s="50">
        <v>43921.031666666662</v>
      </c>
      <c r="B8644" s="79">
        <v>24</v>
      </c>
      <c r="C8644" s="40">
        <f t="shared" si="566"/>
        <v>3</v>
      </c>
      <c r="D8644" s="41">
        <f t="shared" si="567"/>
        <v>2020</v>
      </c>
      <c r="E8644" s="43">
        <f>IF(WEEKDAY(A8644,2)&gt;=6,6,IF(ISNUMBER(MATCH(TRUNC(A8644),Normativa!$A$81:$A$108,0)),6,INDEX(Normativa!$D$67:$AA$78,MATCH(MONTH(A8644),Normativa!$C$67:$C$78,0),MATCH(HOUR(A8644),Normativa!$D$66:$AA$66,0))))</f>
        <v>6</v>
      </c>
      <c r="F8644" s="40">
        <f t="shared" si="568"/>
        <v>96</v>
      </c>
      <c r="G8644" s="36">
        <f>INDEX('Optimitzador qh'!$C$15:$H$15,E8644)</f>
        <v>550</v>
      </c>
      <c r="H8644" s="42">
        <f t="shared" si="569"/>
        <v>0</v>
      </c>
    </row>
    <row r="8645" spans="1:8" x14ac:dyDescent="0.25">
      <c r="A8645" s="50">
        <v>43921.042083333334</v>
      </c>
      <c r="B8645" s="79">
        <v>24</v>
      </c>
      <c r="C8645" s="40">
        <f t="shared" ref="C8645:C8708" si="570">MONTH(A8645)</f>
        <v>3</v>
      </c>
      <c r="D8645" s="41">
        <f t="shared" ref="D8645:D8708" si="571">YEAR(A8645)</f>
        <v>2020</v>
      </c>
      <c r="E8645" s="43">
        <f>IF(WEEKDAY(A8645,2)&gt;=6,6,IF(ISNUMBER(MATCH(TRUNC(A8645),Normativa!$A$81:$A$108,0)),6,INDEX(Normativa!$D$67:$AA$78,MATCH(MONTH(A8645),Normativa!$C$67:$C$78,0),MATCH(HOUR(A8645),Normativa!$D$66:$AA$66,0))))</f>
        <v>6</v>
      </c>
      <c r="F8645" s="40">
        <f t="shared" ref="F8645:F8708" si="572">B8645*4</f>
        <v>96</v>
      </c>
      <c r="G8645" s="36">
        <f>INDEX('Optimitzador qh'!$C$15:$H$15,E8645)</f>
        <v>550</v>
      </c>
      <c r="H8645" s="42">
        <f t="shared" si="569"/>
        <v>0</v>
      </c>
    </row>
    <row r="8646" spans="1:8" x14ac:dyDescent="0.25">
      <c r="A8646" s="50">
        <v>43921.052499999998</v>
      </c>
      <c r="B8646" s="79">
        <v>25</v>
      </c>
      <c r="C8646" s="40">
        <f t="shared" si="570"/>
        <v>3</v>
      </c>
      <c r="D8646" s="41">
        <f t="shared" si="571"/>
        <v>2020</v>
      </c>
      <c r="E8646" s="43">
        <f>IF(WEEKDAY(A8646,2)&gt;=6,6,IF(ISNUMBER(MATCH(TRUNC(A8646),Normativa!$A$81:$A$108,0)),6,INDEX(Normativa!$D$67:$AA$78,MATCH(MONTH(A8646),Normativa!$C$67:$C$78,0),MATCH(HOUR(A8646),Normativa!$D$66:$AA$66,0))))</f>
        <v>6</v>
      </c>
      <c r="F8646" s="40">
        <f t="shared" si="572"/>
        <v>100</v>
      </c>
      <c r="G8646" s="36">
        <f>INDEX('Optimitzador qh'!$C$15:$H$15,E8646)</f>
        <v>550</v>
      </c>
      <c r="H8646" s="42">
        <f t="shared" si="569"/>
        <v>0</v>
      </c>
    </row>
    <row r="8647" spans="1:8" x14ac:dyDescent="0.25">
      <c r="A8647" s="50">
        <v>43921.062916666662</v>
      </c>
      <c r="B8647" s="79">
        <v>25</v>
      </c>
      <c r="C8647" s="40">
        <f t="shared" si="570"/>
        <v>3</v>
      </c>
      <c r="D8647" s="41">
        <f t="shared" si="571"/>
        <v>2020</v>
      </c>
      <c r="E8647" s="43">
        <f>IF(WEEKDAY(A8647,2)&gt;=6,6,IF(ISNUMBER(MATCH(TRUNC(A8647),Normativa!$A$81:$A$108,0)),6,INDEX(Normativa!$D$67:$AA$78,MATCH(MONTH(A8647),Normativa!$C$67:$C$78,0),MATCH(HOUR(A8647),Normativa!$D$66:$AA$66,0))))</f>
        <v>6</v>
      </c>
      <c r="F8647" s="40">
        <f t="shared" si="572"/>
        <v>100</v>
      </c>
      <c r="G8647" s="36">
        <f>INDEX('Optimitzador qh'!$C$15:$H$15,E8647)</f>
        <v>550</v>
      </c>
      <c r="H8647" s="42">
        <f t="shared" si="569"/>
        <v>0</v>
      </c>
    </row>
    <row r="8648" spans="1:8" x14ac:dyDescent="0.25">
      <c r="A8648" s="50">
        <v>43921.073333333334</v>
      </c>
      <c r="B8648" s="79">
        <v>24</v>
      </c>
      <c r="C8648" s="40">
        <f t="shared" si="570"/>
        <v>3</v>
      </c>
      <c r="D8648" s="41">
        <f t="shared" si="571"/>
        <v>2020</v>
      </c>
      <c r="E8648" s="43">
        <f>IF(WEEKDAY(A8648,2)&gt;=6,6,IF(ISNUMBER(MATCH(TRUNC(A8648),Normativa!$A$81:$A$108,0)),6,INDEX(Normativa!$D$67:$AA$78,MATCH(MONTH(A8648),Normativa!$C$67:$C$78,0),MATCH(HOUR(A8648),Normativa!$D$66:$AA$66,0))))</f>
        <v>6</v>
      </c>
      <c r="F8648" s="40">
        <f t="shared" si="572"/>
        <v>96</v>
      </c>
      <c r="G8648" s="36">
        <f>INDEX('Optimitzador qh'!$C$15:$H$15,E8648)</f>
        <v>550</v>
      </c>
      <c r="H8648" s="42">
        <f t="shared" si="569"/>
        <v>0</v>
      </c>
    </row>
    <row r="8649" spans="1:8" x14ac:dyDescent="0.25">
      <c r="A8649" s="50">
        <v>43921.083749999998</v>
      </c>
      <c r="B8649" s="79">
        <v>24</v>
      </c>
      <c r="C8649" s="40">
        <f t="shared" si="570"/>
        <v>3</v>
      </c>
      <c r="D8649" s="41">
        <f t="shared" si="571"/>
        <v>2020</v>
      </c>
      <c r="E8649" s="43">
        <f>IF(WEEKDAY(A8649,2)&gt;=6,6,IF(ISNUMBER(MATCH(TRUNC(A8649),Normativa!$A$81:$A$108,0)),6,INDEX(Normativa!$D$67:$AA$78,MATCH(MONTH(A8649),Normativa!$C$67:$C$78,0),MATCH(HOUR(A8649),Normativa!$D$66:$AA$66,0))))</f>
        <v>6</v>
      </c>
      <c r="F8649" s="40">
        <f t="shared" si="572"/>
        <v>96</v>
      </c>
      <c r="G8649" s="36">
        <f>INDEX('Optimitzador qh'!$C$15:$H$15,E8649)</f>
        <v>550</v>
      </c>
      <c r="H8649" s="42">
        <f t="shared" si="569"/>
        <v>0</v>
      </c>
    </row>
    <row r="8650" spans="1:8" x14ac:dyDescent="0.25">
      <c r="A8650" s="50">
        <v>43921.094166666662</v>
      </c>
      <c r="B8650" s="79">
        <v>24</v>
      </c>
      <c r="C8650" s="40">
        <f t="shared" si="570"/>
        <v>3</v>
      </c>
      <c r="D8650" s="41">
        <f t="shared" si="571"/>
        <v>2020</v>
      </c>
      <c r="E8650" s="43">
        <f>IF(WEEKDAY(A8650,2)&gt;=6,6,IF(ISNUMBER(MATCH(TRUNC(A8650),Normativa!$A$81:$A$108,0)),6,INDEX(Normativa!$D$67:$AA$78,MATCH(MONTH(A8650),Normativa!$C$67:$C$78,0),MATCH(HOUR(A8650),Normativa!$D$66:$AA$66,0))))</f>
        <v>6</v>
      </c>
      <c r="F8650" s="40">
        <f t="shared" si="572"/>
        <v>96</v>
      </c>
      <c r="G8650" s="36">
        <f>INDEX('Optimitzador qh'!$C$15:$H$15,E8650)</f>
        <v>550</v>
      </c>
      <c r="H8650" s="42">
        <f t="shared" ref="H8650:H8713" si="573">IF(F8650&gt;G8650,(F8650-G8650)^2,0)</f>
        <v>0</v>
      </c>
    </row>
    <row r="8651" spans="1:8" x14ac:dyDescent="0.25">
      <c r="A8651" s="50">
        <v>43921.104583333334</v>
      </c>
      <c r="B8651" s="79">
        <v>23</v>
      </c>
      <c r="C8651" s="40">
        <f t="shared" si="570"/>
        <v>3</v>
      </c>
      <c r="D8651" s="41">
        <f t="shared" si="571"/>
        <v>2020</v>
      </c>
      <c r="E8651" s="43">
        <f>IF(WEEKDAY(A8651,2)&gt;=6,6,IF(ISNUMBER(MATCH(TRUNC(A8651),Normativa!$A$81:$A$108,0)),6,INDEX(Normativa!$D$67:$AA$78,MATCH(MONTH(A8651),Normativa!$C$67:$C$78,0),MATCH(HOUR(A8651),Normativa!$D$66:$AA$66,0))))</f>
        <v>6</v>
      </c>
      <c r="F8651" s="40">
        <f t="shared" si="572"/>
        <v>92</v>
      </c>
      <c r="G8651" s="36">
        <f>INDEX('Optimitzador qh'!$C$15:$H$15,E8651)</f>
        <v>550</v>
      </c>
      <c r="H8651" s="42">
        <f t="shared" si="573"/>
        <v>0</v>
      </c>
    </row>
    <row r="8652" spans="1:8" x14ac:dyDescent="0.25">
      <c r="A8652" s="50">
        <v>43921.114999999998</v>
      </c>
      <c r="B8652" s="79">
        <v>24</v>
      </c>
      <c r="C8652" s="40">
        <f t="shared" si="570"/>
        <v>3</v>
      </c>
      <c r="D8652" s="41">
        <f t="shared" si="571"/>
        <v>2020</v>
      </c>
      <c r="E8652" s="43">
        <f>IF(WEEKDAY(A8652,2)&gt;=6,6,IF(ISNUMBER(MATCH(TRUNC(A8652),Normativa!$A$81:$A$108,0)),6,INDEX(Normativa!$D$67:$AA$78,MATCH(MONTH(A8652),Normativa!$C$67:$C$78,0),MATCH(HOUR(A8652),Normativa!$D$66:$AA$66,0))))</f>
        <v>6</v>
      </c>
      <c r="F8652" s="40">
        <f t="shared" si="572"/>
        <v>96</v>
      </c>
      <c r="G8652" s="36">
        <f>INDEX('Optimitzador qh'!$C$15:$H$15,E8652)</f>
        <v>550</v>
      </c>
      <c r="H8652" s="42">
        <f t="shared" si="573"/>
        <v>0</v>
      </c>
    </row>
    <row r="8653" spans="1:8" x14ac:dyDescent="0.25">
      <c r="A8653" s="50">
        <v>43921.125416666662</v>
      </c>
      <c r="B8653" s="79">
        <v>24</v>
      </c>
      <c r="C8653" s="40">
        <f t="shared" si="570"/>
        <v>3</v>
      </c>
      <c r="D8653" s="41">
        <f t="shared" si="571"/>
        <v>2020</v>
      </c>
      <c r="E8653" s="43">
        <f>IF(WEEKDAY(A8653,2)&gt;=6,6,IF(ISNUMBER(MATCH(TRUNC(A8653),Normativa!$A$81:$A$108,0)),6,INDEX(Normativa!$D$67:$AA$78,MATCH(MONTH(A8653),Normativa!$C$67:$C$78,0),MATCH(HOUR(A8653),Normativa!$D$66:$AA$66,0))))</f>
        <v>6</v>
      </c>
      <c r="F8653" s="40">
        <f t="shared" si="572"/>
        <v>96</v>
      </c>
      <c r="G8653" s="36">
        <f>INDEX('Optimitzador qh'!$C$15:$H$15,E8653)</f>
        <v>550</v>
      </c>
      <c r="H8653" s="42">
        <f t="shared" si="573"/>
        <v>0</v>
      </c>
    </row>
    <row r="8654" spans="1:8" x14ac:dyDescent="0.25">
      <c r="A8654" s="50">
        <v>43921.135833333334</v>
      </c>
      <c r="B8654" s="79">
        <v>23</v>
      </c>
      <c r="C8654" s="40">
        <f t="shared" si="570"/>
        <v>3</v>
      </c>
      <c r="D8654" s="41">
        <f t="shared" si="571"/>
        <v>2020</v>
      </c>
      <c r="E8654" s="43">
        <f>IF(WEEKDAY(A8654,2)&gt;=6,6,IF(ISNUMBER(MATCH(TRUNC(A8654),Normativa!$A$81:$A$108,0)),6,INDEX(Normativa!$D$67:$AA$78,MATCH(MONTH(A8654),Normativa!$C$67:$C$78,0),MATCH(HOUR(A8654),Normativa!$D$66:$AA$66,0))))</f>
        <v>6</v>
      </c>
      <c r="F8654" s="40">
        <f t="shared" si="572"/>
        <v>92</v>
      </c>
      <c r="G8654" s="36">
        <f>INDEX('Optimitzador qh'!$C$15:$H$15,E8654)</f>
        <v>550</v>
      </c>
      <c r="H8654" s="42">
        <f t="shared" si="573"/>
        <v>0</v>
      </c>
    </row>
    <row r="8655" spans="1:8" x14ac:dyDescent="0.25">
      <c r="A8655" s="50">
        <v>43921.146249999998</v>
      </c>
      <c r="B8655" s="79">
        <v>24</v>
      </c>
      <c r="C8655" s="40">
        <f t="shared" si="570"/>
        <v>3</v>
      </c>
      <c r="D8655" s="41">
        <f t="shared" si="571"/>
        <v>2020</v>
      </c>
      <c r="E8655" s="43">
        <f>IF(WEEKDAY(A8655,2)&gt;=6,6,IF(ISNUMBER(MATCH(TRUNC(A8655),Normativa!$A$81:$A$108,0)),6,INDEX(Normativa!$D$67:$AA$78,MATCH(MONTH(A8655),Normativa!$C$67:$C$78,0),MATCH(HOUR(A8655),Normativa!$D$66:$AA$66,0))))</f>
        <v>6</v>
      </c>
      <c r="F8655" s="40">
        <f t="shared" si="572"/>
        <v>96</v>
      </c>
      <c r="G8655" s="36">
        <f>INDEX('Optimitzador qh'!$C$15:$H$15,E8655)</f>
        <v>550</v>
      </c>
      <c r="H8655" s="42">
        <f t="shared" si="573"/>
        <v>0</v>
      </c>
    </row>
    <row r="8656" spans="1:8" x14ac:dyDescent="0.25">
      <c r="A8656" s="50">
        <v>43921.156666666662</v>
      </c>
      <c r="B8656" s="79">
        <v>23</v>
      </c>
      <c r="C8656" s="40">
        <f t="shared" si="570"/>
        <v>3</v>
      </c>
      <c r="D8656" s="41">
        <f t="shared" si="571"/>
        <v>2020</v>
      </c>
      <c r="E8656" s="43">
        <f>IF(WEEKDAY(A8656,2)&gt;=6,6,IF(ISNUMBER(MATCH(TRUNC(A8656),Normativa!$A$81:$A$108,0)),6,INDEX(Normativa!$D$67:$AA$78,MATCH(MONTH(A8656),Normativa!$C$67:$C$78,0),MATCH(HOUR(A8656),Normativa!$D$66:$AA$66,0))))</f>
        <v>6</v>
      </c>
      <c r="F8656" s="40">
        <f t="shared" si="572"/>
        <v>92</v>
      </c>
      <c r="G8656" s="36">
        <f>INDEX('Optimitzador qh'!$C$15:$H$15,E8656)</f>
        <v>550</v>
      </c>
      <c r="H8656" s="42">
        <f t="shared" si="573"/>
        <v>0</v>
      </c>
    </row>
    <row r="8657" spans="1:8" x14ac:dyDescent="0.25">
      <c r="A8657" s="50">
        <v>43921.167083333334</v>
      </c>
      <c r="B8657" s="79">
        <v>23</v>
      </c>
      <c r="C8657" s="40">
        <f t="shared" si="570"/>
        <v>3</v>
      </c>
      <c r="D8657" s="41">
        <f t="shared" si="571"/>
        <v>2020</v>
      </c>
      <c r="E8657" s="43">
        <f>IF(WEEKDAY(A8657,2)&gt;=6,6,IF(ISNUMBER(MATCH(TRUNC(A8657),Normativa!$A$81:$A$108,0)),6,INDEX(Normativa!$D$67:$AA$78,MATCH(MONTH(A8657),Normativa!$C$67:$C$78,0),MATCH(HOUR(A8657),Normativa!$D$66:$AA$66,0))))</f>
        <v>6</v>
      </c>
      <c r="F8657" s="40">
        <f t="shared" si="572"/>
        <v>92</v>
      </c>
      <c r="G8657" s="36">
        <f>INDEX('Optimitzador qh'!$C$15:$H$15,E8657)</f>
        <v>550</v>
      </c>
      <c r="H8657" s="42">
        <f t="shared" si="573"/>
        <v>0</v>
      </c>
    </row>
    <row r="8658" spans="1:8" x14ac:dyDescent="0.25">
      <c r="A8658" s="50">
        <v>43921.177499999998</v>
      </c>
      <c r="B8658" s="79">
        <v>24</v>
      </c>
      <c r="C8658" s="40">
        <f t="shared" si="570"/>
        <v>3</v>
      </c>
      <c r="D8658" s="41">
        <f t="shared" si="571"/>
        <v>2020</v>
      </c>
      <c r="E8658" s="43">
        <f>IF(WEEKDAY(A8658,2)&gt;=6,6,IF(ISNUMBER(MATCH(TRUNC(A8658),Normativa!$A$81:$A$108,0)),6,INDEX(Normativa!$D$67:$AA$78,MATCH(MONTH(A8658),Normativa!$C$67:$C$78,0),MATCH(HOUR(A8658),Normativa!$D$66:$AA$66,0))))</f>
        <v>6</v>
      </c>
      <c r="F8658" s="40">
        <f t="shared" si="572"/>
        <v>96</v>
      </c>
      <c r="G8658" s="36">
        <f>INDEX('Optimitzador qh'!$C$15:$H$15,E8658)</f>
        <v>550</v>
      </c>
      <c r="H8658" s="42">
        <f t="shared" si="573"/>
        <v>0</v>
      </c>
    </row>
    <row r="8659" spans="1:8" x14ac:dyDescent="0.25">
      <c r="A8659" s="50">
        <v>43921.187916666662</v>
      </c>
      <c r="B8659" s="79">
        <v>23</v>
      </c>
      <c r="C8659" s="40">
        <f t="shared" si="570"/>
        <v>3</v>
      </c>
      <c r="D8659" s="41">
        <f t="shared" si="571"/>
        <v>2020</v>
      </c>
      <c r="E8659" s="43">
        <f>IF(WEEKDAY(A8659,2)&gt;=6,6,IF(ISNUMBER(MATCH(TRUNC(A8659),Normativa!$A$81:$A$108,0)),6,INDEX(Normativa!$D$67:$AA$78,MATCH(MONTH(A8659),Normativa!$C$67:$C$78,0),MATCH(HOUR(A8659),Normativa!$D$66:$AA$66,0))))</f>
        <v>6</v>
      </c>
      <c r="F8659" s="40">
        <f t="shared" si="572"/>
        <v>92</v>
      </c>
      <c r="G8659" s="36">
        <f>INDEX('Optimitzador qh'!$C$15:$H$15,E8659)</f>
        <v>550</v>
      </c>
      <c r="H8659" s="42">
        <f t="shared" si="573"/>
        <v>0</v>
      </c>
    </row>
    <row r="8660" spans="1:8" x14ac:dyDescent="0.25">
      <c r="A8660" s="50">
        <v>43921.198333333334</v>
      </c>
      <c r="B8660" s="79">
        <v>23</v>
      </c>
      <c r="C8660" s="40">
        <f t="shared" si="570"/>
        <v>3</v>
      </c>
      <c r="D8660" s="41">
        <f t="shared" si="571"/>
        <v>2020</v>
      </c>
      <c r="E8660" s="43">
        <f>IF(WEEKDAY(A8660,2)&gt;=6,6,IF(ISNUMBER(MATCH(TRUNC(A8660),Normativa!$A$81:$A$108,0)),6,INDEX(Normativa!$D$67:$AA$78,MATCH(MONTH(A8660),Normativa!$C$67:$C$78,0),MATCH(HOUR(A8660),Normativa!$D$66:$AA$66,0))))</f>
        <v>6</v>
      </c>
      <c r="F8660" s="40">
        <f t="shared" si="572"/>
        <v>92</v>
      </c>
      <c r="G8660" s="36">
        <f>INDEX('Optimitzador qh'!$C$15:$H$15,E8660)</f>
        <v>550</v>
      </c>
      <c r="H8660" s="42">
        <f t="shared" si="573"/>
        <v>0</v>
      </c>
    </row>
    <row r="8661" spans="1:8" x14ac:dyDescent="0.25">
      <c r="A8661" s="50">
        <v>43921.208749999998</v>
      </c>
      <c r="B8661" s="79">
        <v>26</v>
      </c>
      <c r="C8661" s="40">
        <f t="shared" si="570"/>
        <v>3</v>
      </c>
      <c r="D8661" s="41">
        <f t="shared" si="571"/>
        <v>2020</v>
      </c>
      <c r="E8661" s="43">
        <f>IF(WEEKDAY(A8661,2)&gt;=6,6,IF(ISNUMBER(MATCH(TRUNC(A8661),Normativa!$A$81:$A$108,0)),6,INDEX(Normativa!$D$67:$AA$78,MATCH(MONTH(A8661),Normativa!$C$67:$C$78,0),MATCH(HOUR(A8661),Normativa!$D$66:$AA$66,0))))</f>
        <v>6</v>
      </c>
      <c r="F8661" s="40">
        <f t="shared" si="572"/>
        <v>104</v>
      </c>
      <c r="G8661" s="36">
        <f>INDEX('Optimitzador qh'!$C$15:$H$15,E8661)</f>
        <v>550</v>
      </c>
      <c r="H8661" s="42">
        <f t="shared" si="573"/>
        <v>0</v>
      </c>
    </row>
    <row r="8662" spans="1:8" x14ac:dyDescent="0.25">
      <c r="A8662" s="50">
        <v>43921.219166666662</v>
      </c>
      <c r="B8662" s="79">
        <v>28</v>
      </c>
      <c r="C8662" s="40">
        <f t="shared" si="570"/>
        <v>3</v>
      </c>
      <c r="D8662" s="41">
        <f t="shared" si="571"/>
        <v>2020</v>
      </c>
      <c r="E8662" s="43">
        <f>IF(WEEKDAY(A8662,2)&gt;=6,6,IF(ISNUMBER(MATCH(TRUNC(A8662),Normativa!$A$81:$A$108,0)),6,INDEX(Normativa!$D$67:$AA$78,MATCH(MONTH(A8662),Normativa!$C$67:$C$78,0),MATCH(HOUR(A8662),Normativa!$D$66:$AA$66,0))))</f>
        <v>6</v>
      </c>
      <c r="F8662" s="40">
        <f t="shared" si="572"/>
        <v>112</v>
      </c>
      <c r="G8662" s="36">
        <f>INDEX('Optimitzador qh'!$C$15:$H$15,E8662)</f>
        <v>550</v>
      </c>
      <c r="H8662" s="42">
        <f t="shared" si="573"/>
        <v>0</v>
      </c>
    </row>
    <row r="8663" spans="1:8" x14ac:dyDescent="0.25">
      <c r="A8663" s="50">
        <v>43921.229583333334</v>
      </c>
      <c r="B8663" s="79">
        <v>25</v>
      </c>
      <c r="C8663" s="40">
        <f t="shared" si="570"/>
        <v>3</v>
      </c>
      <c r="D8663" s="41">
        <f t="shared" si="571"/>
        <v>2020</v>
      </c>
      <c r="E8663" s="43">
        <f>IF(WEEKDAY(A8663,2)&gt;=6,6,IF(ISNUMBER(MATCH(TRUNC(A8663),Normativa!$A$81:$A$108,0)),6,INDEX(Normativa!$D$67:$AA$78,MATCH(MONTH(A8663),Normativa!$C$67:$C$78,0),MATCH(HOUR(A8663),Normativa!$D$66:$AA$66,0))))</f>
        <v>6</v>
      </c>
      <c r="F8663" s="40">
        <f t="shared" si="572"/>
        <v>100</v>
      </c>
      <c r="G8663" s="36">
        <f>INDEX('Optimitzador qh'!$C$15:$H$15,E8663)</f>
        <v>550</v>
      </c>
      <c r="H8663" s="42">
        <f t="shared" si="573"/>
        <v>0</v>
      </c>
    </row>
    <row r="8664" spans="1:8" x14ac:dyDescent="0.25">
      <c r="A8664" s="50">
        <v>43921.24</v>
      </c>
      <c r="B8664" s="79">
        <v>26</v>
      </c>
      <c r="C8664" s="40">
        <f t="shared" si="570"/>
        <v>3</v>
      </c>
      <c r="D8664" s="41">
        <f t="shared" si="571"/>
        <v>2020</v>
      </c>
      <c r="E8664" s="43">
        <f>IF(WEEKDAY(A8664,2)&gt;=6,6,IF(ISNUMBER(MATCH(TRUNC(A8664),Normativa!$A$81:$A$108,0)),6,INDEX(Normativa!$D$67:$AA$78,MATCH(MONTH(A8664),Normativa!$C$67:$C$78,0),MATCH(HOUR(A8664),Normativa!$D$66:$AA$66,0))))</f>
        <v>6</v>
      </c>
      <c r="F8664" s="40">
        <f t="shared" si="572"/>
        <v>104</v>
      </c>
      <c r="G8664" s="36">
        <f>INDEX('Optimitzador qh'!$C$15:$H$15,E8664)</f>
        <v>550</v>
      </c>
      <c r="H8664" s="42">
        <f t="shared" si="573"/>
        <v>0</v>
      </c>
    </row>
    <row r="8665" spans="1:8" x14ac:dyDescent="0.25">
      <c r="A8665" s="50">
        <v>43921.250416666662</v>
      </c>
      <c r="B8665" s="79">
        <v>25</v>
      </c>
      <c r="C8665" s="40">
        <f t="shared" si="570"/>
        <v>3</v>
      </c>
      <c r="D8665" s="41">
        <f t="shared" si="571"/>
        <v>2020</v>
      </c>
      <c r="E8665" s="43">
        <f>IF(WEEKDAY(A8665,2)&gt;=6,6,IF(ISNUMBER(MATCH(TRUNC(A8665),Normativa!$A$81:$A$108,0)),6,INDEX(Normativa!$D$67:$AA$78,MATCH(MONTH(A8665),Normativa!$C$67:$C$78,0),MATCH(HOUR(A8665),Normativa!$D$66:$AA$66,0))))</f>
        <v>6</v>
      </c>
      <c r="F8665" s="40">
        <f t="shared" si="572"/>
        <v>100</v>
      </c>
      <c r="G8665" s="36">
        <f>INDEX('Optimitzador qh'!$C$15:$H$15,E8665)</f>
        <v>550</v>
      </c>
      <c r="H8665" s="42">
        <f t="shared" si="573"/>
        <v>0</v>
      </c>
    </row>
    <row r="8666" spans="1:8" x14ac:dyDescent="0.25">
      <c r="A8666" s="50">
        <v>43921.260833333334</v>
      </c>
      <c r="B8666" s="79">
        <v>25</v>
      </c>
      <c r="C8666" s="40">
        <f t="shared" si="570"/>
        <v>3</v>
      </c>
      <c r="D8666" s="41">
        <f t="shared" si="571"/>
        <v>2020</v>
      </c>
      <c r="E8666" s="43">
        <f>IF(WEEKDAY(A8666,2)&gt;=6,6,IF(ISNUMBER(MATCH(TRUNC(A8666),Normativa!$A$81:$A$108,0)),6,INDEX(Normativa!$D$67:$AA$78,MATCH(MONTH(A8666),Normativa!$C$67:$C$78,0),MATCH(HOUR(A8666),Normativa!$D$66:$AA$66,0))))</f>
        <v>6</v>
      </c>
      <c r="F8666" s="40">
        <f t="shared" si="572"/>
        <v>100</v>
      </c>
      <c r="G8666" s="36">
        <f>INDEX('Optimitzador qh'!$C$15:$H$15,E8666)</f>
        <v>550</v>
      </c>
      <c r="H8666" s="42">
        <f t="shared" si="573"/>
        <v>0</v>
      </c>
    </row>
    <row r="8667" spans="1:8" x14ac:dyDescent="0.25">
      <c r="A8667" s="50">
        <v>43921.271249999998</v>
      </c>
      <c r="B8667" s="79">
        <v>27</v>
      </c>
      <c r="C8667" s="40">
        <f t="shared" si="570"/>
        <v>3</v>
      </c>
      <c r="D8667" s="41">
        <f t="shared" si="571"/>
        <v>2020</v>
      </c>
      <c r="E8667" s="43">
        <f>IF(WEEKDAY(A8667,2)&gt;=6,6,IF(ISNUMBER(MATCH(TRUNC(A8667),Normativa!$A$81:$A$108,0)),6,INDEX(Normativa!$D$67:$AA$78,MATCH(MONTH(A8667),Normativa!$C$67:$C$78,0),MATCH(HOUR(A8667),Normativa!$D$66:$AA$66,0))))</f>
        <v>6</v>
      </c>
      <c r="F8667" s="40">
        <f t="shared" si="572"/>
        <v>108</v>
      </c>
      <c r="G8667" s="36">
        <f>INDEX('Optimitzador qh'!$C$15:$H$15,E8667)</f>
        <v>550</v>
      </c>
      <c r="H8667" s="42">
        <f t="shared" si="573"/>
        <v>0</v>
      </c>
    </row>
    <row r="8668" spans="1:8" x14ac:dyDescent="0.25">
      <c r="A8668" s="50">
        <v>43921.281666666662</v>
      </c>
      <c r="B8668" s="79">
        <v>25</v>
      </c>
      <c r="C8668" s="40">
        <f t="shared" si="570"/>
        <v>3</v>
      </c>
      <c r="D8668" s="41">
        <f t="shared" si="571"/>
        <v>2020</v>
      </c>
      <c r="E8668" s="43">
        <f>IF(WEEKDAY(A8668,2)&gt;=6,6,IF(ISNUMBER(MATCH(TRUNC(A8668),Normativa!$A$81:$A$108,0)),6,INDEX(Normativa!$D$67:$AA$78,MATCH(MONTH(A8668),Normativa!$C$67:$C$78,0),MATCH(HOUR(A8668),Normativa!$D$66:$AA$66,0))))</f>
        <v>6</v>
      </c>
      <c r="F8668" s="40">
        <f t="shared" si="572"/>
        <v>100</v>
      </c>
      <c r="G8668" s="36">
        <f>INDEX('Optimitzador qh'!$C$15:$H$15,E8668)</f>
        <v>550</v>
      </c>
      <c r="H8668" s="42">
        <f t="shared" si="573"/>
        <v>0</v>
      </c>
    </row>
    <row r="8669" spans="1:8" x14ac:dyDescent="0.25">
      <c r="A8669" s="50">
        <v>43921.292083333334</v>
      </c>
      <c r="B8669" s="79">
        <v>27</v>
      </c>
      <c r="C8669" s="40">
        <f t="shared" si="570"/>
        <v>3</v>
      </c>
      <c r="D8669" s="41">
        <f t="shared" si="571"/>
        <v>2020</v>
      </c>
      <c r="E8669" s="43">
        <f>IF(WEEKDAY(A8669,2)&gt;=6,6,IF(ISNUMBER(MATCH(TRUNC(A8669),Normativa!$A$81:$A$108,0)),6,INDEX(Normativa!$D$67:$AA$78,MATCH(MONTH(A8669),Normativa!$C$67:$C$78,0),MATCH(HOUR(A8669),Normativa!$D$66:$AA$66,0))))</f>
        <v>6</v>
      </c>
      <c r="F8669" s="40">
        <f t="shared" si="572"/>
        <v>108</v>
      </c>
      <c r="G8669" s="36">
        <f>INDEX('Optimitzador qh'!$C$15:$H$15,E8669)</f>
        <v>550</v>
      </c>
      <c r="H8669" s="42">
        <f t="shared" si="573"/>
        <v>0</v>
      </c>
    </row>
    <row r="8670" spans="1:8" x14ac:dyDescent="0.25">
      <c r="A8670" s="50">
        <v>43921.302499999998</v>
      </c>
      <c r="B8670" s="79">
        <v>25</v>
      </c>
      <c r="C8670" s="40">
        <f t="shared" si="570"/>
        <v>3</v>
      </c>
      <c r="D8670" s="41">
        <f t="shared" si="571"/>
        <v>2020</v>
      </c>
      <c r="E8670" s="43">
        <f>IF(WEEKDAY(A8670,2)&gt;=6,6,IF(ISNUMBER(MATCH(TRUNC(A8670),Normativa!$A$81:$A$108,0)),6,INDEX(Normativa!$D$67:$AA$78,MATCH(MONTH(A8670),Normativa!$C$67:$C$78,0),MATCH(HOUR(A8670),Normativa!$D$66:$AA$66,0))))</f>
        <v>6</v>
      </c>
      <c r="F8670" s="40">
        <f t="shared" si="572"/>
        <v>100</v>
      </c>
      <c r="G8670" s="36">
        <f>INDEX('Optimitzador qh'!$C$15:$H$15,E8670)</f>
        <v>550</v>
      </c>
      <c r="H8670" s="42">
        <f t="shared" si="573"/>
        <v>0</v>
      </c>
    </row>
    <row r="8671" spans="1:8" x14ac:dyDescent="0.25">
      <c r="A8671" s="50">
        <v>43921.312916666662</v>
      </c>
      <c r="B8671" s="79">
        <v>27</v>
      </c>
      <c r="C8671" s="40">
        <f t="shared" si="570"/>
        <v>3</v>
      </c>
      <c r="D8671" s="41">
        <f t="shared" si="571"/>
        <v>2020</v>
      </c>
      <c r="E8671" s="43">
        <f>IF(WEEKDAY(A8671,2)&gt;=6,6,IF(ISNUMBER(MATCH(TRUNC(A8671),Normativa!$A$81:$A$108,0)),6,INDEX(Normativa!$D$67:$AA$78,MATCH(MONTH(A8671),Normativa!$C$67:$C$78,0),MATCH(HOUR(A8671),Normativa!$D$66:$AA$66,0))))</f>
        <v>6</v>
      </c>
      <c r="F8671" s="40">
        <f t="shared" si="572"/>
        <v>108</v>
      </c>
      <c r="G8671" s="36">
        <f>INDEX('Optimitzador qh'!$C$15:$H$15,E8671)</f>
        <v>550</v>
      </c>
      <c r="H8671" s="42">
        <f t="shared" si="573"/>
        <v>0</v>
      </c>
    </row>
    <row r="8672" spans="1:8" x14ac:dyDescent="0.25">
      <c r="A8672" s="50">
        <v>43921.323333333334</v>
      </c>
      <c r="B8672" s="79">
        <v>24</v>
      </c>
      <c r="C8672" s="40">
        <f t="shared" si="570"/>
        <v>3</v>
      </c>
      <c r="D8672" s="41">
        <f t="shared" si="571"/>
        <v>2020</v>
      </c>
      <c r="E8672" s="43">
        <f>IF(WEEKDAY(A8672,2)&gt;=6,6,IF(ISNUMBER(MATCH(TRUNC(A8672),Normativa!$A$81:$A$108,0)),6,INDEX(Normativa!$D$67:$AA$78,MATCH(MONTH(A8672),Normativa!$C$67:$C$78,0),MATCH(HOUR(A8672),Normativa!$D$66:$AA$66,0))))</f>
        <v>6</v>
      </c>
      <c r="F8672" s="40">
        <f t="shared" si="572"/>
        <v>96</v>
      </c>
      <c r="G8672" s="36">
        <f>INDEX('Optimitzador qh'!$C$15:$H$15,E8672)</f>
        <v>550</v>
      </c>
      <c r="H8672" s="42">
        <f t="shared" si="573"/>
        <v>0</v>
      </c>
    </row>
    <row r="8673" spans="1:8" x14ac:dyDescent="0.25">
      <c r="A8673" s="50">
        <v>43921.333749999998</v>
      </c>
      <c r="B8673" s="79">
        <v>27</v>
      </c>
      <c r="C8673" s="40">
        <f t="shared" si="570"/>
        <v>3</v>
      </c>
      <c r="D8673" s="41">
        <f t="shared" si="571"/>
        <v>2020</v>
      </c>
      <c r="E8673" s="43">
        <f>IF(WEEKDAY(A8673,2)&gt;=6,6,IF(ISNUMBER(MATCH(TRUNC(A8673),Normativa!$A$81:$A$108,0)),6,INDEX(Normativa!$D$67:$AA$78,MATCH(MONTH(A8673),Normativa!$C$67:$C$78,0),MATCH(HOUR(A8673),Normativa!$D$66:$AA$66,0))))</f>
        <v>3</v>
      </c>
      <c r="F8673" s="40">
        <f t="shared" si="572"/>
        <v>108</v>
      </c>
      <c r="G8673" s="36">
        <f>INDEX('Optimitzador qh'!$C$15:$H$15,E8673)</f>
        <v>314.07919990728021</v>
      </c>
      <c r="H8673" s="42">
        <f t="shared" si="573"/>
        <v>0</v>
      </c>
    </row>
    <row r="8674" spans="1:8" x14ac:dyDescent="0.25">
      <c r="A8674" s="50">
        <v>43921.344166666662</v>
      </c>
      <c r="B8674" s="79">
        <v>29</v>
      </c>
      <c r="C8674" s="40">
        <f t="shared" si="570"/>
        <v>3</v>
      </c>
      <c r="D8674" s="41">
        <f t="shared" si="571"/>
        <v>2020</v>
      </c>
      <c r="E8674" s="43">
        <f>IF(WEEKDAY(A8674,2)&gt;=6,6,IF(ISNUMBER(MATCH(TRUNC(A8674),Normativa!$A$81:$A$108,0)),6,INDEX(Normativa!$D$67:$AA$78,MATCH(MONTH(A8674),Normativa!$C$67:$C$78,0),MATCH(HOUR(A8674),Normativa!$D$66:$AA$66,0))))</f>
        <v>3</v>
      </c>
      <c r="F8674" s="40">
        <f t="shared" si="572"/>
        <v>116</v>
      </c>
      <c r="G8674" s="36">
        <f>INDEX('Optimitzador qh'!$C$15:$H$15,E8674)</f>
        <v>314.07919990728021</v>
      </c>
      <c r="H8674" s="42">
        <f t="shared" si="573"/>
        <v>0</v>
      </c>
    </row>
    <row r="8675" spans="1:8" x14ac:dyDescent="0.25">
      <c r="A8675" s="50">
        <v>43921.354583333334</v>
      </c>
      <c r="B8675" s="79">
        <v>29</v>
      </c>
      <c r="C8675" s="40">
        <f t="shared" si="570"/>
        <v>3</v>
      </c>
      <c r="D8675" s="41">
        <f t="shared" si="571"/>
        <v>2020</v>
      </c>
      <c r="E8675" s="43">
        <f>IF(WEEKDAY(A8675,2)&gt;=6,6,IF(ISNUMBER(MATCH(TRUNC(A8675),Normativa!$A$81:$A$108,0)),6,INDEX(Normativa!$D$67:$AA$78,MATCH(MONTH(A8675),Normativa!$C$67:$C$78,0),MATCH(HOUR(A8675),Normativa!$D$66:$AA$66,0))))</f>
        <v>3</v>
      </c>
      <c r="F8675" s="40">
        <f t="shared" si="572"/>
        <v>116</v>
      </c>
      <c r="G8675" s="36">
        <f>INDEX('Optimitzador qh'!$C$15:$H$15,E8675)</f>
        <v>314.07919990728021</v>
      </c>
      <c r="H8675" s="42">
        <f t="shared" si="573"/>
        <v>0</v>
      </c>
    </row>
    <row r="8676" spans="1:8" x14ac:dyDescent="0.25">
      <c r="A8676" s="50">
        <v>43921.364999999998</v>
      </c>
      <c r="B8676" s="79">
        <v>34</v>
      </c>
      <c r="C8676" s="40">
        <f t="shared" si="570"/>
        <v>3</v>
      </c>
      <c r="D8676" s="41">
        <f t="shared" si="571"/>
        <v>2020</v>
      </c>
      <c r="E8676" s="43">
        <f>IF(WEEKDAY(A8676,2)&gt;=6,6,IF(ISNUMBER(MATCH(TRUNC(A8676),Normativa!$A$81:$A$108,0)),6,INDEX(Normativa!$D$67:$AA$78,MATCH(MONTH(A8676),Normativa!$C$67:$C$78,0),MATCH(HOUR(A8676),Normativa!$D$66:$AA$66,0))))</f>
        <v>3</v>
      </c>
      <c r="F8676" s="40">
        <f t="shared" si="572"/>
        <v>136</v>
      </c>
      <c r="G8676" s="36">
        <f>INDEX('Optimitzador qh'!$C$15:$H$15,E8676)</f>
        <v>314.07919990728021</v>
      </c>
      <c r="H8676" s="42">
        <f t="shared" si="573"/>
        <v>0</v>
      </c>
    </row>
    <row r="8677" spans="1:8" x14ac:dyDescent="0.25">
      <c r="A8677" s="50">
        <v>43921.375416666662</v>
      </c>
      <c r="B8677" s="79">
        <v>32</v>
      </c>
      <c r="C8677" s="40">
        <f t="shared" si="570"/>
        <v>3</v>
      </c>
      <c r="D8677" s="41">
        <f t="shared" si="571"/>
        <v>2020</v>
      </c>
      <c r="E8677" s="43">
        <f>IF(WEEKDAY(A8677,2)&gt;=6,6,IF(ISNUMBER(MATCH(TRUNC(A8677),Normativa!$A$81:$A$108,0)),6,INDEX(Normativa!$D$67:$AA$78,MATCH(MONTH(A8677),Normativa!$C$67:$C$78,0),MATCH(HOUR(A8677),Normativa!$D$66:$AA$66,0))))</f>
        <v>2</v>
      </c>
      <c r="F8677" s="40">
        <f t="shared" si="572"/>
        <v>128</v>
      </c>
      <c r="G8677" s="36">
        <f>INDEX('Optimitzador qh'!$C$15:$H$15,E8677)</f>
        <v>314.07919990728016</v>
      </c>
      <c r="H8677" s="42">
        <f t="shared" si="573"/>
        <v>0</v>
      </c>
    </row>
    <row r="8678" spans="1:8" x14ac:dyDescent="0.25">
      <c r="A8678" s="50">
        <v>43921.385833333334</v>
      </c>
      <c r="B8678" s="79">
        <v>35</v>
      </c>
      <c r="C8678" s="40">
        <f t="shared" si="570"/>
        <v>3</v>
      </c>
      <c r="D8678" s="41">
        <f t="shared" si="571"/>
        <v>2020</v>
      </c>
      <c r="E8678" s="43">
        <f>IF(WEEKDAY(A8678,2)&gt;=6,6,IF(ISNUMBER(MATCH(TRUNC(A8678),Normativa!$A$81:$A$108,0)),6,INDEX(Normativa!$D$67:$AA$78,MATCH(MONTH(A8678),Normativa!$C$67:$C$78,0),MATCH(HOUR(A8678),Normativa!$D$66:$AA$66,0))))</f>
        <v>2</v>
      </c>
      <c r="F8678" s="40">
        <f t="shared" si="572"/>
        <v>140</v>
      </c>
      <c r="G8678" s="36">
        <f>INDEX('Optimitzador qh'!$C$15:$H$15,E8678)</f>
        <v>314.07919990728016</v>
      </c>
      <c r="H8678" s="42">
        <f t="shared" si="573"/>
        <v>0</v>
      </c>
    </row>
    <row r="8679" spans="1:8" x14ac:dyDescent="0.25">
      <c r="A8679" s="50">
        <v>43921.396249999998</v>
      </c>
      <c r="B8679" s="79">
        <v>32</v>
      </c>
      <c r="C8679" s="40">
        <f t="shared" si="570"/>
        <v>3</v>
      </c>
      <c r="D8679" s="41">
        <f t="shared" si="571"/>
        <v>2020</v>
      </c>
      <c r="E8679" s="43">
        <f>IF(WEEKDAY(A8679,2)&gt;=6,6,IF(ISNUMBER(MATCH(TRUNC(A8679),Normativa!$A$81:$A$108,0)),6,INDEX(Normativa!$D$67:$AA$78,MATCH(MONTH(A8679),Normativa!$C$67:$C$78,0),MATCH(HOUR(A8679),Normativa!$D$66:$AA$66,0))))</f>
        <v>2</v>
      </c>
      <c r="F8679" s="40">
        <f t="shared" si="572"/>
        <v>128</v>
      </c>
      <c r="G8679" s="36">
        <f>INDEX('Optimitzador qh'!$C$15:$H$15,E8679)</f>
        <v>314.07919990728016</v>
      </c>
      <c r="H8679" s="42">
        <f t="shared" si="573"/>
        <v>0</v>
      </c>
    </row>
    <row r="8680" spans="1:8" x14ac:dyDescent="0.25">
      <c r="A8680" s="50">
        <v>43921.406666666662</v>
      </c>
      <c r="B8680" s="79">
        <v>31</v>
      </c>
      <c r="C8680" s="40">
        <f t="shared" si="570"/>
        <v>3</v>
      </c>
      <c r="D8680" s="41">
        <f t="shared" si="571"/>
        <v>2020</v>
      </c>
      <c r="E8680" s="43">
        <f>IF(WEEKDAY(A8680,2)&gt;=6,6,IF(ISNUMBER(MATCH(TRUNC(A8680),Normativa!$A$81:$A$108,0)),6,INDEX(Normativa!$D$67:$AA$78,MATCH(MONTH(A8680),Normativa!$C$67:$C$78,0),MATCH(HOUR(A8680),Normativa!$D$66:$AA$66,0))))</f>
        <v>2</v>
      </c>
      <c r="F8680" s="40">
        <f t="shared" si="572"/>
        <v>124</v>
      </c>
      <c r="G8680" s="36">
        <f>INDEX('Optimitzador qh'!$C$15:$H$15,E8680)</f>
        <v>314.07919990728016</v>
      </c>
      <c r="H8680" s="42">
        <f t="shared" si="573"/>
        <v>0</v>
      </c>
    </row>
    <row r="8681" spans="1:8" x14ac:dyDescent="0.25">
      <c r="A8681" s="50">
        <v>43921.417083333334</v>
      </c>
      <c r="B8681" s="79">
        <v>33</v>
      </c>
      <c r="C8681" s="40">
        <f t="shared" si="570"/>
        <v>3</v>
      </c>
      <c r="D8681" s="41">
        <f t="shared" si="571"/>
        <v>2020</v>
      </c>
      <c r="E8681" s="43">
        <f>IF(WEEKDAY(A8681,2)&gt;=6,6,IF(ISNUMBER(MATCH(TRUNC(A8681),Normativa!$A$81:$A$108,0)),6,INDEX(Normativa!$D$67:$AA$78,MATCH(MONTH(A8681),Normativa!$C$67:$C$78,0),MATCH(HOUR(A8681),Normativa!$D$66:$AA$66,0))))</f>
        <v>2</v>
      </c>
      <c r="F8681" s="40">
        <f t="shared" si="572"/>
        <v>132</v>
      </c>
      <c r="G8681" s="36">
        <f>INDEX('Optimitzador qh'!$C$15:$H$15,E8681)</f>
        <v>314.07919990728016</v>
      </c>
      <c r="H8681" s="42">
        <f t="shared" si="573"/>
        <v>0</v>
      </c>
    </row>
    <row r="8682" spans="1:8" x14ac:dyDescent="0.25">
      <c r="A8682" s="50">
        <v>43921.427499999998</v>
      </c>
      <c r="B8682" s="79">
        <v>32</v>
      </c>
      <c r="C8682" s="40">
        <f t="shared" si="570"/>
        <v>3</v>
      </c>
      <c r="D8682" s="41">
        <f t="shared" si="571"/>
        <v>2020</v>
      </c>
      <c r="E8682" s="43">
        <f>IF(WEEKDAY(A8682,2)&gt;=6,6,IF(ISNUMBER(MATCH(TRUNC(A8682),Normativa!$A$81:$A$108,0)),6,INDEX(Normativa!$D$67:$AA$78,MATCH(MONTH(A8682),Normativa!$C$67:$C$78,0),MATCH(HOUR(A8682),Normativa!$D$66:$AA$66,0))))</f>
        <v>2</v>
      </c>
      <c r="F8682" s="40">
        <f t="shared" si="572"/>
        <v>128</v>
      </c>
      <c r="G8682" s="36">
        <f>INDEX('Optimitzador qh'!$C$15:$H$15,E8682)</f>
        <v>314.07919990728016</v>
      </c>
      <c r="H8682" s="42">
        <f t="shared" si="573"/>
        <v>0</v>
      </c>
    </row>
    <row r="8683" spans="1:8" x14ac:dyDescent="0.25">
      <c r="A8683" s="50">
        <v>43921.437916666662</v>
      </c>
      <c r="B8683" s="79">
        <v>34</v>
      </c>
      <c r="C8683" s="40">
        <f t="shared" si="570"/>
        <v>3</v>
      </c>
      <c r="D8683" s="41">
        <f t="shared" si="571"/>
        <v>2020</v>
      </c>
      <c r="E8683" s="43">
        <f>IF(WEEKDAY(A8683,2)&gt;=6,6,IF(ISNUMBER(MATCH(TRUNC(A8683),Normativa!$A$81:$A$108,0)),6,INDEX(Normativa!$D$67:$AA$78,MATCH(MONTH(A8683),Normativa!$C$67:$C$78,0),MATCH(HOUR(A8683),Normativa!$D$66:$AA$66,0))))</f>
        <v>2</v>
      </c>
      <c r="F8683" s="40">
        <f t="shared" si="572"/>
        <v>136</v>
      </c>
      <c r="G8683" s="36">
        <f>INDEX('Optimitzador qh'!$C$15:$H$15,E8683)</f>
        <v>314.07919990728016</v>
      </c>
      <c r="H8683" s="42">
        <f t="shared" si="573"/>
        <v>0</v>
      </c>
    </row>
    <row r="8684" spans="1:8" x14ac:dyDescent="0.25">
      <c r="A8684" s="50">
        <v>43921.448333333334</v>
      </c>
      <c r="B8684" s="79">
        <v>29</v>
      </c>
      <c r="C8684" s="40">
        <f t="shared" si="570"/>
        <v>3</v>
      </c>
      <c r="D8684" s="41">
        <f t="shared" si="571"/>
        <v>2020</v>
      </c>
      <c r="E8684" s="43">
        <f>IF(WEEKDAY(A8684,2)&gt;=6,6,IF(ISNUMBER(MATCH(TRUNC(A8684),Normativa!$A$81:$A$108,0)),6,INDEX(Normativa!$D$67:$AA$78,MATCH(MONTH(A8684),Normativa!$C$67:$C$78,0),MATCH(HOUR(A8684),Normativa!$D$66:$AA$66,0))))</f>
        <v>2</v>
      </c>
      <c r="F8684" s="40">
        <f t="shared" si="572"/>
        <v>116</v>
      </c>
      <c r="G8684" s="36">
        <f>INDEX('Optimitzador qh'!$C$15:$H$15,E8684)</f>
        <v>314.07919990728016</v>
      </c>
      <c r="H8684" s="42">
        <f t="shared" si="573"/>
        <v>0</v>
      </c>
    </row>
    <row r="8685" spans="1:8" x14ac:dyDescent="0.25">
      <c r="A8685" s="50">
        <v>43921.458749999998</v>
      </c>
      <c r="B8685" s="79">
        <v>26</v>
      </c>
      <c r="C8685" s="40">
        <f t="shared" si="570"/>
        <v>3</v>
      </c>
      <c r="D8685" s="41">
        <f t="shared" si="571"/>
        <v>2020</v>
      </c>
      <c r="E8685" s="43">
        <f>IF(WEEKDAY(A8685,2)&gt;=6,6,IF(ISNUMBER(MATCH(TRUNC(A8685),Normativa!$A$81:$A$108,0)),6,INDEX(Normativa!$D$67:$AA$78,MATCH(MONTH(A8685),Normativa!$C$67:$C$78,0),MATCH(HOUR(A8685),Normativa!$D$66:$AA$66,0))))</f>
        <v>2</v>
      </c>
      <c r="F8685" s="40">
        <f t="shared" si="572"/>
        <v>104</v>
      </c>
      <c r="G8685" s="36">
        <f>INDEX('Optimitzador qh'!$C$15:$H$15,E8685)</f>
        <v>314.07919990728016</v>
      </c>
      <c r="H8685" s="42">
        <f t="shared" si="573"/>
        <v>0</v>
      </c>
    </row>
    <row r="8686" spans="1:8" x14ac:dyDescent="0.25">
      <c r="A8686" s="50">
        <v>43921.469166666662</v>
      </c>
      <c r="B8686" s="79">
        <v>29</v>
      </c>
      <c r="C8686" s="40">
        <f t="shared" si="570"/>
        <v>3</v>
      </c>
      <c r="D8686" s="41">
        <f t="shared" si="571"/>
        <v>2020</v>
      </c>
      <c r="E8686" s="43">
        <f>IF(WEEKDAY(A8686,2)&gt;=6,6,IF(ISNUMBER(MATCH(TRUNC(A8686),Normativa!$A$81:$A$108,0)),6,INDEX(Normativa!$D$67:$AA$78,MATCH(MONTH(A8686),Normativa!$C$67:$C$78,0),MATCH(HOUR(A8686),Normativa!$D$66:$AA$66,0))))</f>
        <v>2</v>
      </c>
      <c r="F8686" s="40">
        <f t="shared" si="572"/>
        <v>116</v>
      </c>
      <c r="G8686" s="36">
        <f>INDEX('Optimitzador qh'!$C$15:$H$15,E8686)</f>
        <v>314.07919990728016</v>
      </c>
      <c r="H8686" s="42">
        <f t="shared" si="573"/>
        <v>0</v>
      </c>
    </row>
    <row r="8687" spans="1:8" x14ac:dyDescent="0.25">
      <c r="A8687" s="50">
        <v>43921.479583333334</v>
      </c>
      <c r="B8687" s="79">
        <v>26</v>
      </c>
      <c r="C8687" s="40">
        <f t="shared" si="570"/>
        <v>3</v>
      </c>
      <c r="D8687" s="41">
        <f t="shared" si="571"/>
        <v>2020</v>
      </c>
      <c r="E8687" s="43">
        <f>IF(WEEKDAY(A8687,2)&gt;=6,6,IF(ISNUMBER(MATCH(TRUNC(A8687),Normativa!$A$81:$A$108,0)),6,INDEX(Normativa!$D$67:$AA$78,MATCH(MONTH(A8687),Normativa!$C$67:$C$78,0),MATCH(HOUR(A8687),Normativa!$D$66:$AA$66,0))))</f>
        <v>2</v>
      </c>
      <c r="F8687" s="40">
        <f t="shared" si="572"/>
        <v>104</v>
      </c>
      <c r="G8687" s="36">
        <f>INDEX('Optimitzador qh'!$C$15:$H$15,E8687)</f>
        <v>314.07919990728016</v>
      </c>
      <c r="H8687" s="42">
        <f t="shared" si="573"/>
        <v>0</v>
      </c>
    </row>
    <row r="8688" spans="1:8" x14ac:dyDescent="0.25">
      <c r="A8688" s="50">
        <v>43921.49</v>
      </c>
      <c r="B8688" s="79">
        <v>28</v>
      </c>
      <c r="C8688" s="40">
        <f t="shared" si="570"/>
        <v>3</v>
      </c>
      <c r="D8688" s="41">
        <f t="shared" si="571"/>
        <v>2020</v>
      </c>
      <c r="E8688" s="43">
        <f>IF(WEEKDAY(A8688,2)&gt;=6,6,IF(ISNUMBER(MATCH(TRUNC(A8688),Normativa!$A$81:$A$108,0)),6,INDEX(Normativa!$D$67:$AA$78,MATCH(MONTH(A8688),Normativa!$C$67:$C$78,0),MATCH(HOUR(A8688),Normativa!$D$66:$AA$66,0))))</f>
        <v>2</v>
      </c>
      <c r="F8688" s="40">
        <f t="shared" si="572"/>
        <v>112</v>
      </c>
      <c r="G8688" s="36">
        <f>INDEX('Optimitzador qh'!$C$15:$H$15,E8688)</f>
        <v>314.07919990728016</v>
      </c>
      <c r="H8688" s="42">
        <f t="shared" si="573"/>
        <v>0</v>
      </c>
    </row>
    <row r="8689" spans="1:8" x14ac:dyDescent="0.25">
      <c r="A8689" s="50">
        <v>43921.500416666662</v>
      </c>
      <c r="B8689" s="79">
        <v>27</v>
      </c>
      <c r="C8689" s="40">
        <f t="shared" si="570"/>
        <v>3</v>
      </c>
      <c r="D8689" s="41">
        <f t="shared" si="571"/>
        <v>2020</v>
      </c>
      <c r="E8689" s="43">
        <f>IF(WEEKDAY(A8689,2)&gt;=6,6,IF(ISNUMBER(MATCH(TRUNC(A8689),Normativa!$A$81:$A$108,0)),6,INDEX(Normativa!$D$67:$AA$78,MATCH(MONTH(A8689),Normativa!$C$67:$C$78,0),MATCH(HOUR(A8689),Normativa!$D$66:$AA$66,0))))</f>
        <v>2</v>
      </c>
      <c r="F8689" s="40">
        <f t="shared" si="572"/>
        <v>108</v>
      </c>
      <c r="G8689" s="36">
        <f>INDEX('Optimitzador qh'!$C$15:$H$15,E8689)</f>
        <v>314.07919990728016</v>
      </c>
      <c r="H8689" s="42">
        <f t="shared" si="573"/>
        <v>0</v>
      </c>
    </row>
    <row r="8690" spans="1:8" x14ac:dyDescent="0.25">
      <c r="A8690" s="50">
        <v>43921.510833333334</v>
      </c>
      <c r="B8690" s="79">
        <v>26</v>
      </c>
      <c r="C8690" s="40">
        <f t="shared" si="570"/>
        <v>3</v>
      </c>
      <c r="D8690" s="41">
        <f t="shared" si="571"/>
        <v>2020</v>
      </c>
      <c r="E8690" s="43">
        <f>IF(WEEKDAY(A8690,2)&gt;=6,6,IF(ISNUMBER(MATCH(TRUNC(A8690),Normativa!$A$81:$A$108,0)),6,INDEX(Normativa!$D$67:$AA$78,MATCH(MONTH(A8690),Normativa!$C$67:$C$78,0),MATCH(HOUR(A8690),Normativa!$D$66:$AA$66,0))))</f>
        <v>2</v>
      </c>
      <c r="F8690" s="40">
        <f t="shared" si="572"/>
        <v>104</v>
      </c>
      <c r="G8690" s="36">
        <f>INDEX('Optimitzador qh'!$C$15:$H$15,E8690)</f>
        <v>314.07919990728016</v>
      </c>
      <c r="H8690" s="42">
        <f t="shared" si="573"/>
        <v>0</v>
      </c>
    </row>
    <row r="8691" spans="1:8" x14ac:dyDescent="0.25">
      <c r="A8691" s="50">
        <v>43921.521249999998</v>
      </c>
      <c r="B8691" s="79">
        <v>27</v>
      </c>
      <c r="C8691" s="40">
        <f t="shared" si="570"/>
        <v>3</v>
      </c>
      <c r="D8691" s="41">
        <f t="shared" si="571"/>
        <v>2020</v>
      </c>
      <c r="E8691" s="43">
        <f>IF(WEEKDAY(A8691,2)&gt;=6,6,IF(ISNUMBER(MATCH(TRUNC(A8691),Normativa!$A$81:$A$108,0)),6,INDEX(Normativa!$D$67:$AA$78,MATCH(MONTH(A8691),Normativa!$C$67:$C$78,0),MATCH(HOUR(A8691),Normativa!$D$66:$AA$66,0))))</f>
        <v>2</v>
      </c>
      <c r="F8691" s="40">
        <f t="shared" si="572"/>
        <v>108</v>
      </c>
      <c r="G8691" s="36">
        <f>INDEX('Optimitzador qh'!$C$15:$H$15,E8691)</f>
        <v>314.07919990728016</v>
      </c>
      <c r="H8691" s="42">
        <f t="shared" si="573"/>
        <v>0</v>
      </c>
    </row>
    <row r="8692" spans="1:8" x14ac:dyDescent="0.25">
      <c r="A8692" s="50">
        <v>43921.531666666662</v>
      </c>
      <c r="B8692" s="79">
        <v>28</v>
      </c>
      <c r="C8692" s="40">
        <f t="shared" si="570"/>
        <v>3</v>
      </c>
      <c r="D8692" s="41">
        <f t="shared" si="571"/>
        <v>2020</v>
      </c>
      <c r="E8692" s="43">
        <f>IF(WEEKDAY(A8692,2)&gt;=6,6,IF(ISNUMBER(MATCH(TRUNC(A8692),Normativa!$A$81:$A$108,0)),6,INDEX(Normativa!$D$67:$AA$78,MATCH(MONTH(A8692),Normativa!$C$67:$C$78,0),MATCH(HOUR(A8692),Normativa!$D$66:$AA$66,0))))</f>
        <v>2</v>
      </c>
      <c r="F8692" s="40">
        <f t="shared" si="572"/>
        <v>112</v>
      </c>
      <c r="G8692" s="36">
        <f>INDEX('Optimitzador qh'!$C$15:$H$15,E8692)</f>
        <v>314.07919990728016</v>
      </c>
      <c r="H8692" s="42">
        <f t="shared" si="573"/>
        <v>0</v>
      </c>
    </row>
    <row r="8693" spans="1:8" x14ac:dyDescent="0.25">
      <c r="A8693" s="50">
        <v>43921.542083333334</v>
      </c>
      <c r="B8693" s="79">
        <v>26</v>
      </c>
      <c r="C8693" s="40">
        <f t="shared" si="570"/>
        <v>3</v>
      </c>
      <c r="D8693" s="41">
        <f t="shared" si="571"/>
        <v>2020</v>
      </c>
      <c r="E8693" s="43">
        <f>IF(WEEKDAY(A8693,2)&gt;=6,6,IF(ISNUMBER(MATCH(TRUNC(A8693),Normativa!$A$81:$A$108,0)),6,INDEX(Normativa!$D$67:$AA$78,MATCH(MONTH(A8693),Normativa!$C$67:$C$78,0),MATCH(HOUR(A8693),Normativa!$D$66:$AA$66,0))))</f>
        <v>2</v>
      </c>
      <c r="F8693" s="40">
        <f t="shared" si="572"/>
        <v>104</v>
      </c>
      <c r="G8693" s="36">
        <f>INDEX('Optimitzador qh'!$C$15:$H$15,E8693)</f>
        <v>314.07919990728016</v>
      </c>
      <c r="H8693" s="42">
        <f t="shared" si="573"/>
        <v>0</v>
      </c>
    </row>
    <row r="8694" spans="1:8" x14ac:dyDescent="0.25">
      <c r="A8694" s="50">
        <v>43921.552499999998</v>
      </c>
      <c r="B8694" s="79">
        <v>28</v>
      </c>
      <c r="C8694" s="40">
        <f t="shared" si="570"/>
        <v>3</v>
      </c>
      <c r="D8694" s="41">
        <f t="shared" si="571"/>
        <v>2020</v>
      </c>
      <c r="E8694" s="43">
        <f>IF(WEEKDAY(A8694,2)&gt;=6,6,IF(ISNUMBER(MATCH(TRUNC(A8694),Normativa!$A$81:$A$108,0)),6,INDEX(Normativa!$D$67:$AA$78,MATCH(MONTH(A8694),Normativa!$C$67:$C$78,0),MATCH(HOUR(A8694),Normativa!$D$66:$AA$66,0))))</f>
        <v>2</v>
      </c>
      <c r="F8694" s="40">
        <f t="shared" si="572"/>
        <v>112</v>
      </c>
      <c r="G8694" s="36">
        <f>INDEX('Optimitzador qh'!$C$15:$H$15,E8694)</f>
        <v>314.07919990728016</v>
      </c>
      <c r="H8694" s="42">
        <f t="shared" si="573"/>
        <v>0</v>
      </c>
    </row>
    <row r="8695" spans="1:8" x14ac:dyDescent="0.25">
      <c r="A8695" s="50">
        <v>43921.562916666662</v>
      </c>
      <c r="B8695" s="79">
        <v>27</v>
      </c>
      <c r="C8695" s="40">
        <f t="shared" si="570"/>
        <v>3</v>
      </c>
      <c r="D8695" s="41">
        <f t="shared" si="571"/>
        <v>2020</v>
      </c>
      <c r="E8695" s="43">
        <f>IF(WEEKDAY(A8695,2)&gt;=6,6,IF(ISNUMBER(MATCH(TRUNC(A8695),Normativa!$A$81:$A$108,0)),6,INDEX(Normativa!$D$67:$AA$78,MATCH(MONTH(A8695),Normativa!$C$67:$C$78,0),MATCH(HOUR(A8695),Normativa!$D$66:$AA$66,0))))</f>
        <v>2</v>
      </c>
      <c r="F8695" s="40">
        <f t="shared" si="572"/>
        <v>108</v>
      </c>
      <c r="G8695" s="36">
        <f>INDEX('Optimitzador qh'!$C$15:$H$15,E8695)</f>
        <v>314.07919990728016</v>
      </c>
      <c r="H8695" s="42">
        <f t="shared" si="573"/>
        <v>0</v>
      </c>
    </row>
    <row r="8696" spans="1:8" x14ac:dyDescent="0.25">
      <c r="A8696" s="50">
        <v>43921.573333333334</v>
      </c>
      <c r="B8696" s="79">
        <v>27</v>
      </c>
      <c r="C8696" s="40">
        <f t="shared" si="570"/>
        <v>3</v>
      </c>
      <c r="D8696" s="41">
        <f t="shared" si="571"/>
        <v>2020</v>
      </c>
      <c r="E8696" s="43">
        <f>IF(WEEKDAY(A8696,2)&gt;=6,6,IF(ISNUMBER(MATCH(TRUNC(A8696),Normativa!$A$81:$A$108,0)),6,INDEX(Normativa!$D$67:$AA$78,MATCH(MONTH(A8696),Normativa!$C$67:$C$78,0),MATCH(HOUR(A8696),Normativa!$D$66:$AA$66,0))))</f>
        <v>2</v>
      </c>
      <c r="F8696" s="40">
        <f t="shared" si="572"/>
        <v>108</v>
      </c>
      <c r="G8696" s="36">
        <f>INDEX('Optimitzador qh'!$C$15:$H$15,E8696)</f>
        <v>314.07919990728016</v>
      </c>
      <c r="H8696" s="42">
        <f t="shared" si="573"/>
        <v>0</v>
      </c>
    </row>
    <row r="8697" spans="1:8" x14ac:dyDescent="0.25">
      <c r="A8697" s="50">
        <v>43921.583749999998</v>
      </c>
      <c r="B8697" s="79">
        <v>27</v>
      </c>
      <c r="C8697" s="40">
        <f t="shared" si="570"/>
        <v>3</v>
      </c>
      <c r="D8697" s="41">
        <f t="shared" si="571"/>
        <v>2020</v>
      </c>
      <c r="E8697" s="43">
        <f>IF(WEEKDAY(A8697,2)&gt;=6,6,IF(ISNUMBER(MATCH(TRUNC(A8697),Normativa!$A$81:$A$108,0)),6,INDEX(Normativa!$D$67:$AA$78,MATCH(MONTH(A8697),Normativa!$C$67:$C$78,0),MATCH(HOUR(A8697),Normativa!$D$66:$AA$66,0))))</f>
        <v>3</v>
      </c>
      <c r="F8697" s="40">
        <f t="shared" si="572"/>
        <v>108</v>
      </c>
      <c r="G8697" s="36">
        <f>INDEX('Optimitzador qh'!$C$15:$H$15,E8697)</f>
        <v>314.07919990728021</v>
      </c>
      <c r="H8697" s="42">
        <f t="shared" si="573"/>
        <v>0</v>
      </c>
    </row>
    <row r="8698" spans="1:8" x14ac:dyDescent="0.25">
      <c r="A8698" s="50">
        <v>43921.594166666662</v>
      </c>
      <c r="B8698" s="79">
        <v>28</v>
      </c>
      <c r="C8698" s="40">
        <f t="shared" si="570"/>
        <v>3</v>
      </c>
      <c r="D8698" s="41">
        <f t="shared" si="571"/>
        <v>2020</v>
      </c>
      <c r="E8698" s="43">
        <f>IF(WEEKDAY(A8698,2)&gt;=6,6,IF(ISNUMBER(MATCH(TRUNC(A8698),Normativa!$A$81:$A$108,0)),6,INDEX(Normativa!$D$67:$AA$78,MATCH(MONTH(A8698),Normativa!$C$67:$C$78,0),MATCH(HOUR(A8698),Normativa!$D$66:$AA$66,0))))</f>
        <v>3</v>
      </c>
      <c r="F8698" s="40">
        <f t="shared" si="572"/>
        <v>112</v>
      </c>
      <c r="G8698" s="36">
        <f>INDEX('Optimitzador qh'!$C$15:$H$15,E8698)</f>
        <v>314.07919990728021</v>
      </c>
      <c r="H8698" s="42">
        <f t="shared" si="573"/>
        <v>0</v>
      </c>
    </row>
    <row r="8699" spans="1:8" x14ac:dyDescent="0.25">
      <c r="A8699" s="50">
        <v>43921.604583333334</v>
      </c>
      <c r="B8699" s="79">
        <v>27</v>
      </c>
      <c r="C8699" s="40">
        <f t="shared" si="570"/>
        <v>3</v>
      </c>
      <c r="D8699" s="41">
        <f t="shared" si="571"/>
        <v>2020</v>
      </c>
      <c r="E8699" s="43">
        <f>IF(WEEKDAY(A8699,2)&gt;=6,6,IF(ISNUMBER(MATCH(TRUNC(A8699),Normativa!$A$81:$A$108,0)),6,INDEX(Normativa!$D$67:$AA$78,MATCH(MONTH(A8699),Normativa!$C$67:$C$78,0),MATCH(HOUR(A8699),Normativa!$D$66:$AA$66,0))))</f>
        <v>3</v>
      </c>
      <c r="F8699" s="40">
        <f t="shared" si="572"/>
        <v>108</v>
      </c>
      <c r="G8699" s="36">
        <f>INDEX('Optimitzador qh'!$C$15:$H$15,E8699)</f>
        <v>314.07919990728021</v>
      </c>
      <c r="H8699" s="42">
        <f t="shared" si="573"/>
        <v>0</v>
      </c>
    </row>
    <row r="8700" spans="1:8" x14ac:dyDescent="0.25">
      <c r="A8700" s="50">
        <v>43921.614999999998</v>
      </c>
      <c r="B8700" s="79">
        <v>29</v>
      </c>
      <c r="C8700" s="40">
        <f t="shared" si="570"/>
        <v>3</v>
      </c>
      <c r="D8700" s="41">
        <f t="shared" si="571"/>
        <v>2020</v>
      </c>
      <c r="E8700" s="43">
        <f>IF(WEEKDAY(A8700,2)&gt;=6,6,IF(ISNUMBER(MATCH(TRUNC(A8700),Normativa!$A$81:$A$108,0)),6,INDEX(Normativa!$D$67:$AA$78,MATCH(MONTH(A8700),Normativa!$C$67:$C$78,0),MATCH(HOUR(A8700),Normativa!$D$66:$AA$66,0))))</f>
        <v>3</v>
      </c>
      <c r="F8700" s="40">
        <f t="shared" si="572"/>
        <v>116</v>
      </c>
      <c r="G8700" s="36">
        <f>INDEX('Optimitzador qh'!$C$15:$H$15,E8700)</f>
        <v>314.07919990728021</v>
      </c>
      <c r="H8700" s="42">
        <f t="shared" si="573"/>
        <v>0</v>
      </c>
    </row>
    <row r="8701" spans="1:8" x14ac:dyDescent="0.25">
      <c r="A8701" s="50">
        <v>43921.625416666662</v>
      </c>
      <c r="B8701" s="79">
        <v>27</v>
      </c>
      <c r="C8701" s="40">
        <f t="shared" si="570"/>
        <v>3</v>
      </c>
      <c r="D8701" s="41">
        <f t="shared" si="571"/>
        <v>2020</v>
      </c>
      <c r="E8701" s="43">
        <f>IF(WEEKDAY(A8701,2)&gt;=6,6,IF(ISNUMBER(MATCH(TRUNC(A8701),Normativa!$A$81:$A$108,0)),6,INDEX(Normativa!$D$67:$AA$78,MATCH(MONTH(A8701),Normativa!$C$67:$C$78,0),MATCH(HOUR(A8701),Normativa!$D$66:$AA$66,0))))</f>
        <v>3</v>
      </c>
      <c r="F8701" s="40">
        <f t="shared" si="572"/>
        <v>108</v>
      </c>
      <c r="G8701" s="36">
        <f>INDEX('Optimitzador qh'!$C$15:$H$15,E8701)</f>
        <v>314.07919990728021</v>
      </c>
      <c r="H8701" s="42">
        <f t="shared" si="573"/>
        <v>0</v>
      </c>
    </row>
    <row r="8702" spans="1:8" x14ac:dyDescent="0.25">
      <c r="A8702" s="50">
        <v>43921.635833333334</v>
      </c>
      <c r="B8702" s="79">
        <v>27</v>
      </c>
      <c r="C8702" s="40">
        <f t="shared" si="570"/>
        <v>3</v>
      </c>
      <c r="D8702" s="41">
        <f t="shared" si="571"/>
        <v>2020</v>
      </c>
      <c r="E8702" s="43">
        <f>IF(WEEKDAY(A8702,2)&gt;=6,6,IF(ISNUMBER(MATCH(TRUNC(A8702),Normativa!$A$81:$A$108,0)),6,INDEX(Normativa!$D$67:$AA$78,MATCH(MONTH(A8702),Normativa!$C$67:$C$78,0),MATCH(HOUR(A8702),Normativa!$D$66:$AA$66,0))))</f>
        <v>3</v>
      </c>
      <c r="F8702" s="40">
        <f t="shared" si="572"/>
        <v>108</v>
      </c>
      <c r="G8702" s="36">
        <f>INDEX('Optimitzador qh'!$C$15:$H$15,E8702)</f>
        <v>314.07919990728021</v>
      </c>
      <c r="H8702" s="42">
        <f t="shared" si="573"/>
        <v>0</v>
      </c>
    </row>
    <row r="8703" spans="1:8" x14ac:dyDescent="0.25">
      <c r="A8703" s="50">
        <v>43921.646249999998</v>
      </c>
      <c r="B8703" s="79">
        <v>28</v>
      </c>
      <c r="C8703" s="40">
        <f t="shared" si="570"/>
        <v>3</v>
      </c>
      <c r="D8703" s="41">
        <f t="shared" si="571"/>
        <v>2020</v>
      </c>
      <c r="E8703" s="43">
        <f>IF(WEEKDAY(A8703,2)&gt;=6,6,IF(ISNUMBER(MATCH(TRUNC(A8703),Normativa!$A$81:$A$108,0)),6,INDEX(Normativa!$D$67:$AA$78,MATCH(MONTH(A8703),Normativa!$C$67:$C$78,0),MATCH(HOUR(A8703),Normativa!$D$66:$AA$66,0))))</f>
        <v>3</v>
      </c>
      <c r="F8703" s="40">
        <f t="shared" si="572"/>
        <v>112</v>
      </c>
      <c r="G8703" s="36">
        <f>INDEX('Optimitzador qh'!$C$15:$H$15,E8703)</f>
        <v>314.07919990728021</v>
      </c>
      <c r="H8703" s="42">
        <f t="shared" si="573"/>
        <v>0</v>
      </c>
    </row>
    <row r="8704" spans="1:8" x14ac:dyDescent="0.25">
      <c r="A8704" s="50">
        <v>43921.656666666662</v>
      </c>
      <c r="B8704" s="79">
        <v>27</v>
      </c>
      <c r="C8704" s="40">
        <f t="shared" si="570"/>
        <v>3</v>
      </c>
      <c r="D8704" s="41">
        <f t="shared" si="571"/>
        <v>2020</v>
      </c>
      <c r="E8704" s="43">
        <f>IF(WEEKDAY(A8704,2)&gt;=6,6,IF(ISNUMBER(MATCH(TRUNC(A8704),Normativa!$A$81:$A$108,0)),6,INDEX(Normativa!$D$67:$AA$78,MATCH(MONTH(A8704),Normativa!$C$67:$C$78,0),MATCH(HOUR(A8704),Normativa!$D$66:$AA$66,0))))</f>
        <v>3</v>
      </c>
      <c r="F8704" s="40">
        <f t="shared" si="572"/>
        <v>108</v>
      </c>
      <c r="G8704" s="36">
        <f>INDEX('Optimitzador qh'!$C$15:$H$15,E8704)</f>
        <v>314.07919990728021</v>
      </c>
      <c r="H8704" s="42">
        <f t="shared" si="573"/>
        <v>0</v>
      </c>
    </row>
    <row r="8705" spans="1:8" x14ac:dyDescent="0.25">
      <c r="A8705" s="50">
        <v>43921.667083333334</v>
      </c>
      <c r="B8705" s="79">
        <v>27</v>
      </c>
      <c r="C8705" s="40">
        <f t="shared" si="570"/>
        <v>3</v>
      </c>
      <c r="D8705" s="41">
        <f t="shared" si="571"/>
        <v>2020</v>
      </c>
      <c r="E8705" s="43">
        <f>IF(WEEKDAY(A8705,2)&gt;=6,6,IF(ISNUMBER(MATCH(TRUNC(A8705),Normativa!$A$81:$A$108,0)),6,INDEX(Normativa!$D$67:$AA$78,MATCH(MONTH(A8705),Normativa!$C$67:$C$78,0),MATCH(HOUR(A8705),Normativa!$D$66:$AA$66,0))))</f>
        <v>3</v>
      </c>
      <c r="F8705" s="40">
        <f t="shared" si="572"/>
        <v>108</v>
      </c>
      <c r="G8705" s="36">
        <f>INDEX('Optimitzador qh'!$C$15:$H$15,E8705)</f>
        <v>314.07919990728021</v>
      </c>
      <c r="H8705" s="42">
        <f t="shared" si="573"/>
        <v>0</v>
      </c>
    </row>
    <row r="8706" spans="1:8" x14ac:dyDescent="0.25">
      <c r="A8706" s="50">
        <v>43921.677499999998</v>
      </c>
      <c r="B8706" s="79">
        <v>29</v>
      </c>
      <c r="C8706" s="40">
        <f t="shared" si="570"/>
        <v>3</v>
      </c>
      <c r="D8706" s="41">
        <f t="shared" si="571"/>
        <v>2020</v>
      </c>
      <c r="E8706" s="43">
        <f>IF(WEEKDAY(A8706,2)&gt;=6,6,IF(ISNUMBER(MATCH(TRUNC(A8706),Normativa!$A$81:$A$108,0)),6,INDEX(Normativa!$D$67:$AA$78,MATCH(MONTH(A8706),Normativa!$C$67:$C$78,0),MATCH(HOUR(A8706),Normativa!$D$66:$AA$66,0))))</f>
        <v>3</v>
      </c>
      <c r="F8706" s="40">
        <f t="shared" si="572"/>
        <v>116</v>
      </c>
      <c r="G8706" s="36">
        <f>INDEX('Optimitzador qh'!$C$15:$H$15,E8706)</f>
        <v>314.07919990728021</v>
      </c>
      <c r="H8706" s="42">
        <f t="shared" si="573"/>
        <v>0</v>
      </c>
    </row>
    <row r="8707" spans="1:8" x14ac:dyDescent="0.25">
      <c r="A8707" s="50">
        <v>43921.687916666662</v>
      </c>
      <c r="B8707" s="79">
        <v>27</v>
      </c>
      <c r="C8707" s="40">
        <f t="shared" si="570"/>
        <v>3</v>
      </c>
      <c r="D8707" s="41">
        <f t="shared" si="571"/>
        <v>2020</v>
      </c>
      <c r="E8707" s="43">
        <f>IF(WEEKDAY(A8707,2)&gt;=6,6,IF(ISNUMBER(MATCH(TRUNC(A8707),Normativa!$A$81:$A$108,0)),6,INDEX(Normativa!$D$67:$AA$78,MATCH(MONTH(A8707),Normativa!$C$67:$C$78,0),MATCH(HOUR(A8707),Normativa!$D$66:$AA$66,0))))</f>
        <v>3</v>
      </c>
      <c r="F8707" s="40">
        <f t="shared" si="572"/>
        <v>108</v>
      </c>
      <c r="G8707" s="36">
        <f>INDEX('Optimitzador qh'!$C$15:$H$15,E8707)</f>
        <v>314.07919990728021</v>
      </c>
      <c r="H8707" s="42">
        <f t="shared" si="573"/>
        <v>0</v>
      </c>
    </row>
    <row r="8708" spans="1:8" x14ac:dyDescent="0.25">
      <c r="A8708" s="50">
        <v>43921.698333333334</v>
      </c>
      <c r="B8708" s="79">
        <v>27</v>
      </c>
      <c r="C8708" s="40">
        <f t="shared" si="570"/>
        <v>3</v>
      </c>
      <c r="D8708" s="41">
        <f t="shared" si="571"/>
        <v>2020</v>
      </c>
      <c r="E8708" s="43">
        <f>IF(WEEKDAY(A8708,2)&gt;=6,6,IF(ISNUMBER(MATCH(TRUNC(A8708),Normativa!$A$81:$A$108,0)),6,INDEX(Normativa!$D$67:$AA$78,MATCH(MONTH(A8708),Normativa!$C$67:$C$78,0),MATCH(HOUR(A8708),Normativa!$D$66:$AA$66,0))))</f>
        <v>3</v>
      </c>
      <c r="F8708" s="40">
        <f t="shared" si="572"/>
        <v>108</v>
      </c>
      <c r="G8708" s="36">
        <f>INDEX('Optimitzador qh'!$C$15:$H$15,E8708)</f>
        <v>314.07919990728021</v>
      </c>
      <c r="H8708" s="42">
        <f t="shared" si="573"/>
        <v>0</v>
      </c>
    </row>
    <row r="8709" spans="1:8" x14ac:dyDescent="0.25">
      <c r="A8709" s="50">
        <v>43921.708749999998</v>
      </c>
      <c r="B8709" s="79">
        <v>28</v>
      </c>
      <c r="C8709" s="40">
        <f t="shared" ref="C8709:C8772" si="574">MONTH(A8709)</f>
        <v>3</v>
      </c>
      <c r="D8709" s="41">
        <f t="shared" ref="D8709:D8772" si="575">YEAR(A8709)</f>
        <v>2020</v>
      </c>
      <c r="E8709" s="43">
        <f>IF(WEEKDAY(A8709,2)&gt;=6,6,IF(ISNUMBER(MATCH(TRUNC(A8709),Normativa!$A$81:$A$108,0)),6,INDEX(Normativa!$D$67:$AA$78,MATCH(MONTH(A8709),Normativa!$C$67:$C$78,0),MATCH(HOUR(A8709),Normativa!$D$66:$AA$66,0))))</f>
        <v>3</v>
      </c>
      <c r="F8709" s="40">
        <f t="shared" ref="F8709:F8772" si="576">B8709*4</f>
        <v>112</v>
      </c>
      <c r="G8709" s="36">
        <f>INDEX('Optimitzador qh'!$C$15:$H$15,E8709)</f>
        <v>314.07919990728021</v>
      </c>
      <c r="H8709" s="42">
        <f t="shared" si="573"/>
        <v>0</v>
      </c>
    </row>
    <row r="8710" spans="1:8" x14ac:dyDescent="0.25">
      <c r="A8710" s="50">
        <v>43921.719166666662</v>
      </c>
      <c r="B8710" s="79">
        <v>27</v>
      </c>
      <c r="C8710" s="40">
        <f t="shared" si="574"/>
        <v>3</v>
      </c>
      <c r="D8710" s="41">
        <f t="shared" si="575"/>
        <v>2020</v>
      </c>
      <c r="E8710" s="43">
        <f>IF(WEEKDAY(A8710,2)&gt;=6,6,IF(ISNUMBER(MATCH(TRUNC(A8710),Normativa!$A$81:$A$108,0)),6,INDEX(Normativa!$D$67:$AA$78,MATCH(MONTH(A8710),Normativa!$C$67:$C$78,0),MATCH(HOUR(A8710),Normativa!$D$66:$AA$66,0))))</f>
        <v>3</v>
      </c>
      <c r="F8710" s="40">
        <f t="shared" si="576"/>
        <v>108</v>
      </c>
      <c r="G8710" s="36">
        <f>INDEX('Optimitzador qh'!$C$15:$H$15,E8710)</f>
        <v>314.07919990728021</v>
      </c>
      <c r="H8710" s="42">
        <f t="shared" si="573"/>
        <v>0</v>
      </c>
    </row>
    <row r="8711" spans="1:8" x14ac:dyDescent="0.25">
      <c r="A8711" s="50">
        <v>43921.729583333334</v>
      </c>
      <c r="B8711" s="79">
        <v>28</v>
      </c>
      <c r="C8711" s="40">
        <f t="shared" si="574"/>
        <v>3</v>
      </c>
      <c r="D8711" s="41">
        <f t="shared" si="575"/>
        <v>2020</v>
      </c>
      <c r="E8711" s="43">
        <f>IF(WEEKDAY(A8711,2)&gt;=6,6,IF(ISNUMBER(MATCH(TRUNC(A8711),Normativa!$A$81:$A$108,0)),6,INDEX(Normativa!$D$67:$AA$78,MATCH(MONTH(A8711),Normativa!$C$67:$C$78,0),MATCH(HOUR(A8711),Normativa!$D$66:$AA$66,0))))</f>
        <v>3</v>
      </c>
      <c r="F8711" s="40">
        <f t="shared" si="576"/>
        <v>112</v>
      </c>
      <c r="G8711" s="36">
        <f>INDEX('Optimitzador qh'!$C$15:$H$15,E8711)</f>
        <v>314.07919990728021</v>
      </c>
      <c r="H8711" s="42">
        <f t="shared" si="573"/>
        <v>0</v>
      </c>
    </row>
    <row r="8712" spans="1:8" x14ac:dyDescent="0.25">
      <c r="A8712" s="50">
        <v>43921.74</v>
      </c>
      <c r="B8712" s="79">
        <v>28</v>
      </c>
      <c r="C8712" s="40">
        <f t="shared" si="574"/>
        <v>3</v>
      </c>
      <c r="D8712" s="41">
        <f t="shared" si="575"/>
        <v>2020</v>
      </c>
      <c r="E8712" s="43">
        <f>IF(WEEKDAY(A8712,2)&gt;=6,6,IF(ISNUMBER(MATCH(TRUNC(A8712),Normativa!$A$81:$A$108,0)),6,INDEX(Normativa!$D$67:$AA$78,MATCH(MONTH(A8712),Normativa!$C$67:$C$78,0),MATCH(HOUR(A8712),Normativa!$D$66:$AA$66,0))))</f>
        <v>3</v>
      </c>
      <c r="F8712" s="40">
        <f t="shared" si="576"/>
        <v>112</v>
      </c>
      <c r="G8712" s="36">
        <f>INDEX('Optimitzador qh'!$C$15:$H$15,E8712)</f>
        <v>314.07919990728021</v>
      </c>
      <c r="H8712" s="42">
        <f t="shared" si="573"/>
        <v>0</v>
      </c>
    </row>
    <row r="8713" spans="1:8" x14ac:dyDescent="0.25">
      <c r="A8713" s="50">
        <v>43921.750416666662</v>
      </c>
      <c r="B8713" s="79">
        <v>25</v>
      </c>
      <c r="C8713" s="40">
        <f t="shared" si="574"/>
        <v>3</v>
      </c>
      <c r="D8713" s="41">
        <f t="shared" si="575"/>
        <v>2020</v>
      </c>
      <c r="E8713" s="43">
        <f>IF(WEEKDAY(A8713,2)&gt;=6,6,IF(ISNUMBER(MATCH(TRUNC(A8713),Normativa!$A$81:$A$108,0)),6,INDEX(Normativa!$D$67:$AA$78,MATCH(MONTH(A8713),Normativa!$C$67:$C$78,0),MATCH(HOUR(A8713),Normativa!$D$66:$AA$66,0))))</f>
        <v>2</v>
      </c>
      <c r="F8713" s="40">
        <f t="shared" si="576"/>
        <v>100</v>
      </c>
      <c r="G8713" s="36">
        <f>INDEX('Optimitzador qh'!$C$15:$H$15,E8713)</f>
        <v>314.07919990728016</v>
      </c>
      <c r="H8713" s="42">
        <f t="shared" si="573"/>
        <v>0</v>
      </c>
    </row>
    <row r="8714" spans="1:8" x14ac:dyDescent="0.25">
      <c r="A8714" s="50">
        <v>43921.760833333334</v>
      </c>
      <c r="B8714" s="79">
        <v>28</v>
      </c>
      <c r="C8714" s="40">
        <f t="shared" si="574"/>
        <v>3</v>
      </c>
      <c r="D8714" s="41">
        <f t="shared" si="575"/>
        <v>2020</v>
      </c>
      <c r="E8714" s="43">
        <f>IF(WEEKDAY(A8714,2)&gt;=6,6,IF(ISNUMBER(MATCH(TRUNC(A8714),Normativa!$A$81:$A$108,0)),6,INDEX(Normativa!$D$67:$AA$78,MATCH(MONTH(A8714),Normativa!$C$67:$C$78,0),MATCH(HOUR(A8714),Normativa!$D$66:$AA$66,0))))</f>
        <v>2</v>
      </c>
      <c r="F8714" s="40">
        <f t="shared" si="576"/>
        <v>112</v>
      </c>
      <c r="G8714" s="36">
        <f>INDEX('Optimitzador qh'!$C$15:$H$15,E8714)</f>
        <v>314.07919990728016</v>
      </c>
      <c r="H8714" s="42">
        <f t="shared" ref="H8714:H8777" si="577">IF(F8714&gt;G8714,(F8714-G8714)^2,0)</f>
        <v>0</v>
      </c>
    </row>
    <row r="8715" spans="1:8" x14ac:dyDescent="0.25">
      <c r="A8715" s="50">
        <v>43921.771249999998</v>
      </c>
      <c r="B8715" s="79">
        <v>26</v>
      </c>
      <c r="C8715" s="40">
        <f t="shared" si="574"/>
        <v>3</v>
      </c>
      <c r="D8715" s="41">
        <f t="shared" si="575"/>
        <v>2020</v>
      </c>
      <c r="E8715" s="43">
        <f>IF(WEEKDAY(A8715,2)&gt;=6,6,IF(ISNUMBER(MATCH(TRUNC(A8715),Normativa!$A$81:$A$108,0)),6,INDEX(Normativa!$D$67:$AA$78,MATCH(MONTH(A8715),Normativa!$C$67:$C$78,0),MATCH(HOUR(A8715),Normativa!$D$66:$AA$66,0))))</f>
        <v>2</v>
      </c>
      <c r="F8715" s="40">
        <f t="shared" si="576"/>
        <v>104</v>
      </c>
      <c r="G8715" s="36">
        <f>INDEX('Optimitzador qh'!$C$15:$H$15,E8715)</f>
        <v>314.07919990728016</v>
      </c>
      <c r="H8715" s="42">
        <f t="shared" si="577"/>
        <v>0</v>
      </c>
    </row>
    <row r="8716" spans="1:8" x14ac:dyDescent="0.25">
      <c r="A8716" s="50">
        <v>43921.781666666662</v>
      </c>
      <c r="B8716" s="79">
        <v>26</v>
      </c>
      <c r="C8716" s="40">
        <f t="shared" si="574"/>
        <v>3</v>
      </c>
      <c r="D8716" s="41">
        <f t="shared" si="575"/>
        <v>2020</v>
      </c>
      <c r="E8716" s="43">
        <f>IF(WEEKDAY(A8716,2)&gt;=6,6,IF(ISNUMBER(MATCH(TRUNC(A8716),Normativa!$A$81:$A$108,0)),6,INDEX(Normativa!$D$67:$AA$78,MATCH(MONTH(A8716),Normativa!$C$67:$C$78,0),MATCH(HOUR(A8716),Normativa!$D$66:$AA$66,0))))</f>
        <v>2</v>
      </c>
      <c r="F8716" s="40">
        <f t="shared" si="576"/>
        <v>104</v>
      </c>
      <c r="G8716" s="36">
        <f>INDEX('Optimitzador qh'!$C$15:$H$15,E8716)</f>
        <v>314.07919990728016</v>
      </c>
      <c r="H8716" s="42">
        <f t="shared" si="577"/>
        <v>0</v>
      </c>
    </row>
    <row r="8717" spans="1:8" x14ac:dyDescent="0.25">
      <c r="A8717" s="50">
        <v>43921.792083333334</v>
      </c>
      <c r="B8717" s="79">
        <v>26</v>
      </c>
      <c r="C8717" s="40">
        <f t="shared" si="574"/>
        <v>3</v>
      </c>
      <c r="D8717" s="41">
        <f t="shared" si="575"/>
        <v>2020</v>
      </c>
      <c r="E8717" s="43">
        <f>IF(WEEKDAY(A8717,2)&gt;=6,6,IF(ISNUMBER(MATCH(TRUNC(A8717),Normativa!$A$81:$A$108,0)),6,INDEX(Normativa!$D$67:$AA$78,MATCH(MONTH(A8717),Normativa!$C$67:$C$78,0),MATCH(HOUR(A8717),Normativa!$D$66:$AA$66,0))))</f>
        <v>2</v>
      </c>
      <c r="F8717" s="40">
        <f t="shared" si="576"/>
        <v>104</v>
      </c>
      <c r="G8717" s="36">
        <f>INDEX('Optimitzador qh'!$C$15:$H$15,E8717)</f>
        <v>314.07919990728016</v>
      </c>
      <c r="H8717" s="42">
        <f t="shared" si="577"/>
        <v>0</v>
      </c>
    </row>
    <row r="8718" spans="1:8" x14ac:dyDescent="0.25">
      <c r="A8718" s="50">
        <v>43921.802499999998</v>
      </c>
      <c r="B8718" s="79">
        <v>25</v>
      </c>
      <c r="C8718" s="40">
        <f t="shared" si="574"/>
        <v>3</v>
      </c>
      <c r="D8718" s="41">
        <f t="shared" si="575"/>
        <v>2020</v>
      </c>
      <c r="E8718" s="43">
        <f>IF(WEEKDAY(A8718,2)&gt;=6,6,IF(ISNUMBER(MATCH(TRUNC(A8718),Normativa!$A$81:$A$108,0)),6,INDEX(Normativa!$D$67:$AA$78,MATCH(MONTH(A8718),Normativa!$C$67:$C$78,0),MATCH(HOUR(A8718),Normativa!$D$66:$AA$66,0))))</f>
        <v>2</v>
      </c>
      <c r="F8718" s="40">
        <f t="shared" si="576"/>
        <v>100</v>
      </c>
      <c r="G8718" s="36">
        <f>INDEX('Optimitzador qh'!$C$15:$H$15,E8718)</f>
        <v>314.07919990728016</v>
      </c>
      <c r="H8718" s="42">
        <f t="shared" si="577"/>
        <v>0</v>
      </c>
    </row>
    <row r="8719" spans="1:8" x14ac:dyDescent="0.25">
      <c r="A8719" s="50">
        <v>43921.812916666662</v>
      </c>
      <c r="B8719" s="79">
        <v>26</v>
      </c>
      <c r="C8719" s="40">
        <f t="shared" si="574"/>
        <v>3</v>
      </c>
      <c r="D8719" s="41">
        <f t="shared" si="575"/>
        <v>2020</v>
      </c>
      <c r="E8719" s="43">
        <f>IF(WEEKDAY(A8719,2)&gt;=6,6,IF(ISNUMBER(MATCH(TRUNC(A8719),Normativa!$A$81:$A$108,0)),6,INDEX(Normativa!$D$67:$AA$78,MATCH(MONTH(A8719),Normativa!$C$67:$C$78,0),MATCH(HOUR(A8719),Normativa!$D$66:$AA$66,0))))</f>
        <v>2</v>
      </c>
      <c r="F8719" s="40">
        <f t="shared" si="576"/>
        <v>104</v>
      </c>
      <c r="G8719" s="36">
        <f>INDEX('Optimitzador qh'!$C$15:$H$15,E8719)</f>
        <v>314.07919990728016</v>
      </c>
      <c r="H8719" s="42">
        <f t="shared" si="577"/>
        <v>0</v>
      </c>
    </row>
    <row r="8720" spans="1:8" x14ac:dyDescent="0.25">
      <c r="A8720" s="50">
        <v>43921.823333333334</v>
      </c>
      <c r="B8720" s="79">
        <v>24</v>
      </c>
      <c r="C8720" s="40">
        <f t="shared" si="574"/>
        <v>3</v>
      </c>
      <c r="D8720" s="41">
        <f t="shared" si="575"/>
        <v>2020</v>
      </c>
      <c r="E8720" s="43">
        <f>IF(WEEKDAY(A8720,2)&gt;=6,6,IF(ISNUMBER(MATCH(TRUNC(A8720),Normativa!$A$81:$A$108,0)),6,INDEX(Normativa!$D$67:$AA$78,MATCH(MONTH(A8720),Normativa!$C$67:$C$78,0),MATCH(HOUR(A8720),Normativa!$D$66:$AA$66,0))))</f>
        <v>2</v>
      </c>
      <c r="F8720" s="40">
        <f t="shared" si="576"/>
        <v>96</v>
      </c>
      <c r="G8720" s="36">
        <f>INDEX('Optimitzador qh'!$C$15:$H$15,E8720)</f>
        <v>314.07919990728016</v>
      </c>
      <c r="H8720" s="42">
        <f t="shared" si="577"/>
        <v>0</v>
      </c>
    </row>
    <row r="8721" spans="1:8" x14ac:dyDescent="0.25">
      <c r="A8721" s="50">
        <v>43921.833749999998</v>
      </c>
      <c r="B8721" s="79">
        <v>26</v>
      </c>
      <c r="C8721" s="40">
        <f t="shared" si="574"/>
        <v>3</v>
      </c>
      <c r="D8721" s="41">
        <f t="shared" si="575"/>
        <v>2020</v>
      </c>
      <c r="E8721" s="43">
        <f>IF(WEEKDAY(A8721,2)&gt;=6,6,IF(ISNUMBER(MATCH(TRUNC(A8721),Normativa!$A$81:$A$108,0)),6,INDEX(Normativa!$D$67:$AA$78,MATCH(MONTH(A8721),Normativa!$C$67:$C$78,0),MATCH(HOUR(A8721),Normativa!$D$66:$AA$66,0))))</f>
        <v>2</v>
      </c>
      <c r="F8721" s="40">
        <f t="shared" si="576"/>
        <v>104</v>
      </c>
      <c r="G8721" s="36">
        <f>INDEX('Optimitzador qh'!$C$15:$H$15,E8721)</f>
        <v>314.07919990728016</v>
      </c>
      <c r="H8721" s="42">
        <f t="shared" si="577"/>
        <v>0</v>
      </c>
    </row>
    <row r="8722" spans="1:8" x14ac:dyDescent="0.25">
      <c r="A8722" s="50">
        <v>43921.844166666662</v>
      </c>
      <c r="B8722" s="79">
        <v>24</v>
      </c>
      <c r="C8722" s="40">
        <f t="shared" si="574"/>
        <v>3</v>
      </c>
      <c r="D8722" s="41">
        <f t="shared" si="575"/>
        <v>2020</v>
      </c>
      <c r="E8722" s="43">
        <f>IF(WEEKDAY(A8722,2)&gt;=6,6,IF(ISNUMBER(MATCH(TRUNC(A8722),Normativa!$A$81:$A$108,0)),6,INDEX(Normativa!$D$67:$AA$78,MATCH(MONTH(A8722),Normativa!$C$67:$C$78,0),MATCH(HOUR(A8722),Normativa!$D$66:$AA$66,0))))</f>
        <v>2</v>
      </c>
      <c r="F8722" s="40">
        <f t="shared" si="576"/>
        <v>96</v>
      </c>
      <c r="G8722" s="36">
        <f>INDEX('Optimitzador qh'!$C$15:$H$15,E8722)</f>
        <v>314.07919990728016</v>
      </c>
      <c r="H8722" s="42">
        <f t="shared" si="577"/>
        <v>0</v>
      </c>
    </row>
    <row r="8723" spans="1:8" x14ac:dyDescent="0.25">
      <c r="A8723" s="50">
        <v>43921.854583333334</v>
      </c>
      <c r="B8723" s="79">
        <v>24</v>
      </c>
      <c r="C8723" s="40">
        <f t="shared" si="574"/>
        <v>3</v>
      </c>
      <c r="D8723" s="41">
        <f t="shared" si="575"/>
        <v>2020</v>
      </c>
      <c r="E8723" s="43">
        <f>IF(WEEKDAY(A8723,2)&gt;=6,6,IF(ISNUMBER(MATCH(TRUNC(A8723),Normativa!$A$81:$A$108,0)),6,INDEX(Normativa!$D$67:$AA$78,MATCH(MONTH(A8723),Normativa!$C$67:$C$78,0),MATCH(HOUR(A8723),Normativa!$D$66:$AA$66,0))))</f>
        <v>2</v>
      </c>
      <c r="F8723" s="40">
        <f t="shared" si="576"/>
        <v>96</v>
      </c>
      <c r="G8723" s="36">
        <f>INDEX('Optimitzador qh'!$C$15:$H$15,E8723)</f>
        <v>314.07919990728016</v>
      </c>
      <c r="H8723" s="42">
        <f t="shared" si="577"/>
        <v>0</v>
      </c>
    </row>
    <row r="8724" spans="1:8" x14ac:dyDescent="0.25">
      <c r="A8724" s="50">
        <v>43921.864999999998</v>
      </c>
      <c r="B8724" s="79">
        <v>23</v>
      </c>
      <c r="C8724" s="40">
        <f t="shared" si="574"/>
        <v>3</v>
      </c>
      <c r="D8724" s="41">
        <f t="shared" si="575"/>
        <v>2020</v>
      </c>
      <c r="E8724" s="43">
        <f>IF(WEEKDAY(A8724,2)&gt;=6,6,IF(ISNUMBER(MATCH(TRUNC(A8724),Normativa!$A$81:$A$108,0)),6,INDEX(Normativa!$D$67:$AA$78,MATCH(MONTH(A8724),Normativa!$C$67:$C$78,0),MATCH(HOUR(A8724),Normativa!$D$66:$AA$66,0))))</f>
        <v>2</v>
      </c>
      <c r="F8724" s="40">
        <f t="shared" si="576"/>
        <v>92</v>
      </c>
      <c r="G8724" s="36">
        <f>INDEX('Optimitzador qh'!$C$15:$H$15,E8724)</f>
        <v>314.07919990728016</v>
      </c>
      <c r="H8724" s="42">
        <f t="shared" si="577"/>
        <v>0</v>
      </c>
    </row>
    <row r="8725" spans="1:8" x14ac:dyDescent="0.25">
      <c r="A8725" s="50">
        <v>43921.875416666662</v>
      </c>
      <c r="B8725" s="79">
        <v>23</v>
      </c>
      <c r="C8725" s="40">
        <f t="shared" si="574"/>
        <v>3</v>
      </c>
      <c r="D8725" s="41">
        <f t="shared" si="575"/>
        <v>2020</v>
      </c>
      <c r="E8725" s="43">
        <f>IF(WEEKDAY(A8725,2)&gt;=6,6,IF(ISNUMBER(MATCH(TRUNC(A8725),Normativa!$A$81:$A$108,0)),6,INDEX(Normativa!$D$67:$AA$78,MATCH(MONTH(A8725),Normativa!$C$67:$C$78,0),MATCH(HOUR(A8725),Normativa!$D$66:$AA$66,0))))</f>
        <v>2</v>
      </c>
      <c r="F8725" s="40">
        <f t="shared" si="576"/>
        <v>92</v>
      </c>
      <c r="G8725" s="36">
        <f>INDEX('Optimitzador qh'!$C$15:$H$15,E8725)</f>
        <v>314.07919990728016</v>
      </c>
      <c r="H8725" s="42">
        <f t="shared" si="577"/>
        <v>0</v>
      </c>
    </row>
    <row r="8726" spans="1:8" x14ac:dyDescent="0.25">
      <c r="A8726" s="50">
        <v>43921.885833333334</v>
      </c>
      <c r="B8726" s="79">
        <v>23</v>
      </c>
      <c r="C8726" s="40">
        <f t="shared" si="574"/>
        <v>3</v>
      </c>
      <c r="D8726" s="41">
        <f t="shared" si="575"/>
        <v>2020</v>
      </c>
      <c r="E8726" s="43">
        <f>IF(WEEKDAY(A8726,2)&gt;=6,6,IF(ISNUMBER(MATCH(TRUNC(A8726),Normativa!$A$81:$A$108,0)),6,INDEX(Normativa!$D$67:$AA$78,MATCH(MONTH(A8726),Normativa!$C$67:$C$78,0),MATCH(HOUR(A8726),Normativa!$D$66:$AA$66,0))))</f>
        <v>2</v>
      </c>
      <c r="F8726" s="40">
        <f t="shared" si="576"/>
        <v>92</v>
      </c>
      <c r="G8726" s="36">
        <f>INDEX('Optimitzador qh'!$C$15:$H$15,E8726)</f>
        <v>314.07919990728016</v>
      </c>
      <c r="H8726" s="42">
        <f t="shared" si="577"/>
        <v>0</v>
      </c>
    </row>
    <row r="8727" spans="1:8" x14ac:dyDescent="0.25">
      <c r="A8727" s="50">
        <v>43921.896249999998</v>
      </c>
      <c r="B8727" s="79">
        <v>23</v>
      </c>
      <c r="C8727" s="40">
        <f t="shared" si="574"/>
        <v>3</v>
      </c>
      <c r="D8727" s="41">
        <f t="shared" si="575"/>
        <v>2020</v>
      </c>
      <c r="E8727" s="43">
        <f>IF(WEEKDAY(A8727,2)&gt;=6,6,IF(ISNUMBER(MATCH(TRUNC(A8727),Normativa!$A$81:$A$108,0)),6,INDEX(Normativa!$D$67:$AA$78,MATCH(MONTH(A8727),Normativa!$C$67:$C$78,0),MATCH(HOUR(A8727),Normativa!$D$66:$AA$66,0))))</f>
        <v>2</v>
      </c>
      <c r="F8727" s="40">
        <f t="shared" si="576"/>
        <v>92</v>
      </c>
      <c r="G8727" s="36">
        <f>INDEX('Optimitzador qh'!$C$15:$H$15,E8727)</f>
        <v>314.07919990728016</v>
      </c>
      <c r="H8727" s="42">
        <f t="shared" si="577"/>
        <v>0</v>
      </c>
    </row>
    <row r="8728" spans="1:8" x14ac:dyDescent="0.25">
      <c r="A8728" s="50">
        <v>43921.906666666662</v>
      </c>
      <c r="B8728" s="79">
        <v>23</v>
      </c>
      <c r="C8728" s="40">
        <f t="shared" si="574"/>
        <v>3</v>
      </c>
      <c r="D8728" s="41">
        <f t="shared" si="575"/>
        <v>2020</v>
      </c>
      <c r="E8728" s="43">
        <f>IF(WEEKDAY(A8728,2)&gt;=6,6,IF(ISNUMBER(MATCH(TRUNC(A8728),Normativa!$A$81:$A$108,0)),6,INDEX(Normativa!$D$67:$AA$78,MATCH(MONTH(A8728),Normativa!$C$67:$C$78,0),MATCH(HOUR(A8728),Normativa!$D$66:$AA$66,0))))</f>
        <v>2</v>
      </c>
      <c r="F8728" s="40">
        <f t="shared" si="576"/>
        <v>92</v>
      </c>
      <c r="G8728" s="36">
        <f>INDEX('Optimitzador qh'!$C$15:$H$15,E8728)</f>
        <v>314.07919990728016</v>
      </c>
      <c r="H8728" s="42">
        <f t="shared" si="577"/>
        <v>0</v>
      </c>
    </row>
    <row r="8729" spans="1:8" x14ac:dyDescent="0.25">
      <c r="A8729" s="50">
        <v>43921.917083333334</v>
      </c>
      <c r="B8729" s="79">
        <v>24</v>
      </c>
      <c r="C8729" s="40">
        <f t="shared" si="574"/>
        <v>3</v>
      </c>
      <c r="D8729" s="41">
        <f t="shared" si="575"/>
        <v>2020</v>
      </c>
      <c r="E8729" s="43">
        <f>IF(WEEKDAY(A8729,2)&gt;=6,6,IF(ISNUMBER(MATCH(TRUNC(A8729),Normativa!$A$81:$A$108,0)),6,INDEX(Normativa!$D$67:$AA$78,MATCH(MONTH(A8729),Normativa!$C$67:$C$78,0),MATCH(HOUR(A8729),Normativa!$D$66:$AA$66,0))))</f>
        <v>3</v>
      </c>
      <c r="F8729" s="40">
        <f t="shared" si="576"/>
        <v>96</v>
      </c>
      <c r="G8729" s="36">
        <f>INDEX('Optimitzador qh'!$C$15:$H$15,E8729)</f>
        <v>314.07919990728021</v>
      </c>
      <c r="H8729" s="42">
        <f t="shared" si="577"/>
        <v>0</v>
      </c>
    </row>
    <row r="8730" spans="1:8" x14ac:dyDescent="0.25">
      <c r="A8730" s="50">
        <v>43921.927499999998</v>
      </c>
      <c r="B8730" s="79">
        <v>23</v>
      </c>
      <c r="C8730" s="40">
        <f t="shared" si="574"/>
        <v>3</v>
      </c>
      <c r="D8730" s="41">
        <f t="shared" si="575"/>
        <v>2020</v>
      </c>
      <c r="E8730" s="43">
        <f>IF(WEEKDAY(A8730,2)&gt;=6,6,IF(ISNUMBER(MATCH(TRUNC(A8730),Normativa!$A$81:$A$108,0)),6,INDEX(Normativa!$D$67:$AA$78,MATCH(MONTH(A8730),Normativa!$C$67:$C$78,0),MATCH(HOUR(A8730),Normativa!$D$66:$AA$66,0))))</f>
        <v>3</v>
      </c>
      <c r="F8730" s="40">
        <f t="shared" si="576"/>
        <v>92</v>
      </c>
      <c r="G8730" s="36">
        <f>INDEX('Optimitzador qh'!$C$15:$H$15,E8730)</f>
        <v>314.07919990728021</v>
      </c>
      <c r="H8730" s="42">
        <f t="shared" si="577"/>
        <v>0</v>
      </c>
    </row>
    <row r="8731" spans="1:8" x14ac:dyDescent="0.25">
      <c r="A8731" s="50">
        <v>43921.937916666662</v>
      </c>
      <c r="B8731" s="79">
        <v>23</v>
      </c>
      <c r="C8731" s="40">
        <f t="shared" si="574"/>
        <v>3</v>
      </c>
      <c r="D8731" s="41">
        <f t="shared" si="575"/>
        <v>2020</v>
      </c>
      <c r="E8731" s="43">
        <f>IF(WEEKDAY(A8731,2)&gt;=6,6,IF(ISNUMBER(MATCH(TRUNC(A8731),Normativa!$A$81:$A$108,0)),6,INDEX(Normativa!$D$67:$AA$78,MATCH(MONTH(A8731),Normativa!$C$67:$C$78,0),MATCH(HOUR(A8731),Normativa!$D$66:$AA$66,0))))</f>
        <v>3</v>
      </c>
      <c r="F8731" s="40">
        <f t="shared" si="576"/>
        <v>92</v>
      </c>
      <c r="G8731" s="36">
        <f>INDEX('Optimitzador qh'!$C$15:$H$15,E8731)</f>
        <v>314.07919990728021</v>
      </c>
      <c r="H8731" s="42">
        <f t="shared" si="577"/>
        <v>0</v>
      </c>
    </row>
    <row r="8732" spans="1:8" x14ac:dyDescent="0.25">
      <c r="A8732" s="50">
        <v>43921.948333333334</v>
      </c>
      <c r="B8732" s="79">
        <v>23</v>
      </c>
      <c r="C8732" s="40">
        <f t="shared" si="574"/>
        <v>3</v>
      </c>
      <c r="D8732" s="41">
        <f t="shared" si="575"/>
        <v>2020</v>
      </c>
      <c r="E8732" s="43">
        <f>IF(WEEKDAY(A8732,2)&gt;=6,6,IF(ISNUMBER(MATCH(TRUNC(A8732),Normativa!$A$81:$A$108,0)),6,INDEX(Normativa!$D$67:$AA$78,MATCH(MONTH(A8732),Normativa!$C$67:$C$78,0),MATCH(HOUR(A8732),Normativa!$D$66:$AA$66,0))))</f>
        <v>3</v>
      </c>
      <c r="F8732" s="40">
        <f t="shared" si="576"/>
        <v>92</v>
      </c>
      <c r="G8732" s="36">
        <f>INDEX('Optimitzador qh'!$C$15:$H$15,E8732)</f>
        <v>314.07919990728021</v>
      </c>
      <c r="H8732" s="42">
        <f t="shared" si="577"/>
        <v>0</v>
      </c>
    </row>
    <row r="8733" spans="1:8" x14ac:dyDescent="0.25">
      <c r="A8733" s="50">
        <v>43921.958749999998</v>
      </c>
      <c r="B8733" s="79">
        <v>23</v>
      </c>
      <c r="C8733" s="40">
        <f t="shared" si="574"/>
        <v>3</v>
      </c>
      <c r="D8733" s="41">
        <f t="shared" si="575"/>
        <v>2020</v>
      </c>
      <c r="E8733" s="43">
        <f>IF(WEEKDAY(A8733,2)&gt;=6,6,IF(ISNUMBER(MATCH(TRUNC(A8733),Normativa!$A$81:$A$108,0)),6,INDEX(Normativa!$D$67:$AA$78,MATCH(MONTH(A8733),Normativa!$C$67:$C$78,0),MATCH(HOUR(A8733),Normativa!$D$66:$AA$66,0))))</f>
        <v>3</v>
      </c>
      <c r="F8733" s="40">
        <f t="shared" si="576"/>
        <v>92</v>
      </c>
      <c r="G8733" s="36">
        <f>INDEX('Optimitzador qh'!$C$15:$H$15,E8733)</f>
        <v>314.07919990728021</v>
      </c>
      <c r="H8733" s="42">
        <f t="shared" si="577"/>
        <v>0</v>
      </c>
    </row>
    <row r="8734" spans="1:8" x14ac:dyDescent="0.25">
      <c r="A8734" s="50">
        <v>43921.969166666662</v>
      </c>
      <c r="B8734" s="79">
        <v>24</v>
      </c>
      <c r="C8734" s="40">
        <f t="shared" si="574"/>
        <v>3</v>
      </c>
      <c r="D8734" s="41">
        <f t="shared" si="575"/>
        <v>2020</v>
      </c>
      <c r="E8734" s="43">
        <f>IF(WEEKDAY(A8734,2)&gt;=6,6,IF(ISNUMBER(MATCH(TRUNC(A8734),Normativa!$A$81:$A$108,0)),6,INDEX(Normativa!$D$67:$AA$78,MATCH(MONTH(A8734),Normativa!$C$67:$C$78,0),MATCH(HOUR(A8734),Normativa!$D$66:$AA$66,0))))</f>
        <v>3</v>
      </c>
      <c r="F8734" s="40">
        <f t="shared" si="576"/>
        <v>96</v>
      </c>
      <c r="G8734" s="36">
        <f>INDEX('Optimitzador qh'!$C$15:$H$15,E8734)</f>
        <v>314.07919990728021</v>
      </c>
      <c r="H8734" s="42">
        <f t="shared" si="577"/>
        <v>0</v>
      </c>
    </row>
    <row r="8735" spans="1:8" x14ac:dyDescent="0.25">
      <c r="A8735" s="50">
        <v>43921.979583333334</v>
      </c>
      <c r="B8735" s="79">
        <v>23</v>
      </c>
      <c r="C8735" s="40">
        <f t="shared" si="574"/>
        <v>3</v>
      </c>
      <c r="D8735" s="41">
        <f t="shared" si="575"/>
        <v>2020</v>
      </c>
      <c r="E8735" s="43">
        <f>IF(WEEKDAY(A8735,2)&gt;=6,6,IF(ISNUMBER(MATCH(TRUNC(A8735),Normativa!$A$81:$A$108,0)),6,INDEX(Normativa!$D$67:$AA$78,MATCH(MONTH(A8735),Normativa!$C$67:$C$78,0),MATCH(HOUR(A8735),Normativa!$D$66:$AA$66,0))))</f>
        <v>3</v>
      </c>
      <c r="F8735" s="40">
        <f t="shared" si="576"/>
        <v>92</v>
      </c>
      <c r="G8735" s="36">
        <f>INDEX('Optimitzador qh'!$C$15:$H$15,E8735)</f>
        <v>314.07919990728021</v>
      </c>
      <c r="H8735" s="42">
        <f t="shared" si="577"/>
        <v>0</v>
      </c>
    </row>
    <row r="8736" spans="1:8" x14ac:dyDescent="0.25">
      <c r="A8736" s="50">
        <v>43921.99</v>
      </c>
      <c r="B8736" s="79">
        <v>23</v>
      </c>
      <c r="C8736" s="40">
        <f t="shared" si="574"/>
        <v>3</v>
      </c>
      <c r="D8736" s="41">
        <f t="shared" si="575"/>
        <v>2020</v>
      </c>
      <c r="E8736" s="43">
        <f>IF(WEEKDAY(A8736,2)&gt;=6,6,IF(ISNUMBER(MATCH(TRUNC(A8736),Normativa!$A$81:$A$108,0)),6,INDEX(Normativa!$D$67:$AA$78,MATCH(MONTH(A8736),Normativa!$C$67:$C$78,0),MATCH(HOUR(A8736),Normativa!$D$66:$AA$66,0))))</f>
        <v>3</v>
      </c>
      <c r="F8736" s="40">
        <f t="shared" si="576"/>
        <v>92</v>
      </c>
      <c r="G8736" s="36">
        <f>INDEX('Optimitzador qh'!$C$15:$H$15,E8736)</f>
        <v>314.07919990728021</v>
      </c>
      <c r="H8736" s="42">
        <f t="shared" si="577"/>
        <v>0</v>
      </c>
    </row>
    <row r="8737" spans="1:8" x14ac:dyDescent="0.25">
      <c r="A8737" s="50">
        <v>43922.000416666662</v>
      </c>
      <c r="B8737" s="79">
        <v>23</v>
      </c>
      <c r="C8737" s="40">
        <f t="shared" si="574"/>
        <v>4</v>
      </c>
      <c r="D8737" s="41">
        <f t="shared" si="575"/>
        <v>2020</v>
      </c>
      <c r="E8737" s="43">
        <f>IF(WEEKDAY(A8737,2)&gt;=6,6,IF(ISNUMBER(MATCH(TRUNC(A8737),Normativa!$A$81:$A$108,0)),6,INDEX(Normativa!$D$67:$AA$78,MATCH(MONTH(A8737),Normativa!$C$67:$C$78,0),MATCH(HOUR(A8737),Normativa!$D$66:$AA$66,0))))</f>
        <v>6</v>
      </c>
      <c r="F8737" s="40">
        <f t="shared" si="576"/>
        <v>92</v>
      </c>
      <c r="G8737" s="36">
        <f>INDEX('Optimitzador qh'!$C$15:$H$15,E8737)</f>
        <v>550</v>
      </c>
      <c r="H8737" s="42">
        <f t="shared" si="577"/>
        <v>0</v>
      </c>
    </row>
    <row r="8738" spans="1:8" x14ac:dyDescent="0.25">
      <c r="A8738" s="50">
        <v>43922.010833333334</v>
      </c>
      <c r="B8738" s="79">
        <v>24</v>
      </c>
      <c r="C8738" s="40">
        <f t="shared" si="574"/>
        <v>4</v>
      </c>
      <c r="D8738" s="41">
        <f t="shared" si="575"/>
        <v>2020</v>
      </c>
      <c r="E8738" s="43">
        <f>IF(WEEKDAY(A8738,2)&gt;=6,6,IF(ISNUMBER(MATCH(TRUNC(A8738),Normativa!$A$81:$A$108,0)),6,INDEX(Normativa!$D$67:$AA$78,MATCH(MONTH(A8738),Normativa!$C$67:$C$78,0),MATCH(HOUR(A8738),Normativa!$D$66:$AA$66,0))))</f>
        <v>6</v>
      </c>
      <c r="F8738" s="40">
        <f t="shared" si="576"/>
        <v>96</v>
      </c>
      <c r="G8738" s="36">
        <f>INDEX('Optimitzador qh'!$C$15:$H$15,E8738)</f>
        <v>550</v>
      </c>
      <c r="H8738" s="42">
        <f t="shared" si="577"/>
        <v>0</v>
      </c>
    </row>
    <row r="8739" spans="1:8" x14ac:dyDescent="0.25">
      <c r="A8739" s="50">
        <v>43922.021249999998</v>
      </c>
      <c r="B8739" s="79">
        <v>22</v>
      </c>
      <c r="C8739" s="40">
        <f t="shared" si="574"/>
        <v>4</v>
      </c>
      <c r="D8739" s="41">
        <f t="shared" si="575"/>
        <v>2020</v>
      </c>
      <c r="E8739" s="43">
        <f>IF(WEEKDAY(A8739,2)&gt;=6,6,IF(ISNUMBER(MATCH(TRUNC(A8739),Normativa!$A$81:$A$108,0)),6,INDEX(Normativa!$D$67:$AA$78,MATCH(MONTH(A8739),Normativa!$C$67:$C$78,0),MATCH(HOUR(A8739),Normativa!$D$66:$AA$66,0))))</f>
        <v>6</v>
      </c>
      <c r="F8739" s="40">
        <f t="shared" si="576"/>
        <v>88</v>
      </c>
      <c r="G8739" s="36">
        <f>INDEX('Optimitzador qh'!$C$15:$H$15,E8739)</f>
        <v>550</v>
      </c>
      <c r="H8739" s="42">
        <f t="shared" si="577"/>
        <v>0</v>
      </c>
    </row>
    <row r="8740" spans="1:8" x14ac:dyDescent="0.25">
      <c r="A8740" s="50">
        <v>43922.031666666662</v>
      </c>
      <c r="B8740" s="79">
        <v>24</v>
      </c>
      <c r="C8740" s="40">
        <f t="shared" si="574"/>
        <v>4</v>
      </c>
      <c r="D8740" s="41">
        <f t="shared" si="575"/>
        <v>2020</v>
      </c>
      <c r="E8740" s="43">
        <f>IF(WEEKDAY(A8740,2)&gt;=6,6,IF(ISNUMBER(MATCH(TRUNC(A8740),Normativa!$A$81:$A$108,0)),6,INDEX(Normativa!$D$67:$AA$78,MATCH(MONTH(A8740),Normativa!$C$67:$C$78,0),MATCH(HOUR(A8740),Normativa!$D$66:$AA$66,0))))</f>
        <v>6</v>
      </c>
      <c r="F8740" s="40">
        <f t="shared" si="576"/>
        <v>96</v>
      </c>
      <c r="G8740" s="36">
        <f>INDEX('Optimitzador qh'!$C$15:$H$15,E8740)</f>
        <v>550</v>
      </c>
      <c r="H8740" s="42">
        <f t="shared" si="577"/>
        <v>0</v>
      </c>
    </row>
    <row r="8741" spans="1:8" x14ac:dyDescent="0.25">
      <c r="A8741" s="50">
        <v>43922.042083333334</v>
      </c>
      <c r="B8741" s="79">
        <v>22</v>
      </c>
      <c r="C8741" s="40">
        <f t="shared" si="574"/>
        <v>4</v>
      </c>
      <c r="D8741" s="41">
        <f t="shared" si="575"/>
        <v>2020</v>
      </c>
      <c r="E8741" s="43">
        <f>IF(WEEKDAY(A8741,2)&gt;=6,6,IF(ISNUMBER(MATCH(TRUNC(A8741),Normativa!$A$81:$A$108,0)),6,INDEX(Normativa!$D$67:$AA$78,MATCH(MONTH(A8741),Normativa!$C$67:$C$78,0),MATCH(HOUR(A8741),Normativa!$D$66:$AA$66,0))))</f>
        <v>6</v>
      </c>
      <c r="F8741" s="40">
        <f t="shared" si="576"/>
        <v>88</v>
      </c>
      <c r="G8741" s="36">
        <f>INDEX('Optimitzador qh'!$C$15:$H$15,E8741)</f>
        <v>550</v>
      </c>
      <c r="H8741" s="42">
        <f t="shared" si="577"/>
        <v>0</v>
      </c>
    </row>
    <row r="8742" spans="1:8" x14ac:dyDescent="0.25">
      <c r="A8742" s="50">
        <v>43922.052499999998</v>
      </c>
      <c r="B8742" s="79">
        <v>23</v>
      </c>
      <c r="C8742" s="40">
        <f t="shared" si="574"/>
        <v>4</v>
      </c>
      <c r="D8742" s="41">
        <f t="shared" si="575"/>
        <v>2020</v>
      </c>
      <c r="E8742" s="43">
        <f>IF(WEEKDAY(A8742,2)&gt;=6,6,IF(ISNUMBER(MATCH(TRUNC(A8742),Normativa!$A$81:$A$108,0)),6,INDEX(Normativa!$D$67:$AA$78,MATCH(MONTH(A8742),Normativa!$C$67:$C$78,0),MATCH(HOUR(A8742),Normativa!$D$66:$AA$66,0))))</f>
        <v>6</v>
      </c>
      <c r="F8742" s="40">
        <f t="shared" si="576"/>
        <v>92</v>
      </c>
      <c r="G8742" s="36">
        <f>INDEX('Optimitzador qh'!$C$15:$H$15,E8742)</f>
        <v>550</v>
      </c>
      <c r="H8742" s="42">
        <f t="shared" si="577"/>
        <v>0</v>
      </c>
    </row>
    <row r="8743" spans="1:8" x14ac:dyDescent="0.25">
      <c r="A8743" s="50">
        <v>43922.062916666662</v>
      </c>
      <c r="B8743" s="79">
        <v>22</v>
      </c>
      <c r="C8743" s="40">
        <f t="shared" si="574"/>
        <v>4</v>
      </c>
      <c r="D8743" s="41">
        <f t="shared" si="575"/>
        <v>2020</v>
      </c>
      <c r="E8743" s="43">
        <f>IF(WEEKDAY(A8743,2)&gt;=6,6,IF(ISNUMBER(MATCH(TRUNC(A8743),Normativa!$A$81:$A$108,0)),6,INDEX(Normativa!$D$67:$AA$78,MATCH(MONTH(A8743),Normativa!$C$67:$C$78,0),MATCH(HOUR(A8743),Normativa!$D$66:$AA$66,0))))</f>
        <v>6</v>
      </c>
      <c r="F8743" s="40">
        <f t="shared" si="576"/>
        <v>88</v>
      </c>
      <c r="G8743" s="36">
        <f>INDEX('Optimitzador qh'!$C$15:$H$15,E8743)</f>
        <v>550</v>
      </c>
      <c r="H8743" s="42">
        <f t="shared" si="577"/>
        <v>0</v>
      </c>
    </row>
    <row r="8744" spans="1:8" x14ac:dyDescent="0.25">
      <c r="A8744" s="50">
        <v>43922.073333333334</v>
      </c>
      <c r="B8744" s="79">
        <v>23</v>
      </c>
      <c r="C8744" s="40">
        <f t="shared" si="574"/>
        <v>4</v>
      </c>
      <c r="D8744" s="41">
        <f t="shared" si="575"/>
        <v>2020</v>
      </c>
      <c r="E8744" s="43">
        <f>IF(WEEKDAY(A8744,2)&gt;=6,6,IF(ISNUMBER(MATCH(TRUNC(A8744),Normativa!$A$81:$A$108,0)),6,INDEX(Normativa!$D$67:$AA$78,MATCH(MONTH(A8744),Normativa!$C$67:$C$78,0),MATCH(HOUR(A8744),Normativa!$D$66:$AA$66,0))))</f>
        <v>6</v>
      </c>
      <c r="F8744" s="40">
        <f t="shared" si="576"/>
        <v>92</v>
      </c>
      <c r="G8744" s="36">
        <f>INDEX('Optimitzador qh'!$C$15:$H$15,E8744)</f>
        <v>550</v>
      </c>
      <c r="H8744" s="42">
        <f t="shared" si="577"/>
        <v>0</v>
      </c>
    </row>
    <row r="8745" spans="1:8" x14ac:dyDescent="0.25">
      <c r="A8745" s="50">
        <v>43922.083749999998</v>
      </c>
      <c r="B8745" s="79">
        <v>22</v>
      </c>
      <c r="C8745" s="40">
        <f t="shared" si="574"/>
        <v>4</v>
      </c>
      <c r="D8745" s="41">
        <f t="shared" si="575"/>
        <v>2020</v>
      </c>
      <c r="E8745" s="43">
        <f>IF(WEEKDAY(A8745,2)&gt;=6,6,IF(ISNUMBER(MATCH(TRUNC(A8745),Normativa!$A$81:$A$108,0)),6,INDEX(Normativa!$D$67:$AA$78,MATCH(MONTH(A8745),Normativa!$C$67:$C$78,0),MATCH(HOUR(A8745),Normativa!$D$66:$AA$66,0))))</f>
        <v>6</v>
      </c>
      <c r="F8745" s="40">
        <f t="shared" si="576"/>
        <v>88</v>
      </c>
      <c r="G8745" s="36">
        <f>INDEX('Optimitzador qh'!$C$15:$H$15,E8745)</f>
        <v>550</v>
      </c>
      <c r="H8745" s="42">
        <f t="shared" si="577"/>
        <v>0</v>
      </c>
    </row>
    <row r="8746" spans="1:8" x14ac:dyDescent="0.25">
      <c r="A8746" s="50">
        <v>43922.094166666662</v>
      </c>
      <c r="B8746" s="79">
        <v>22</v>
      </c>
      <c r="C8746" s="40">
        <f t="shared" si="574"/>
        <v>4</v>
      </c>
      <c r="D8746" s="41">
        <f t="shared" si="575"/>
        <v>2020</v>
      </c>
      <c r="E8746" s="43">
        <f>IF(WEEKDAY(A8746,2)&gt;=6,6,IF(ISNUMBER(MATCH(TRUNC(A8746),Normativa!$A$81:$A$108,0)),6,INDEX(Normativa!$D$67:$AA$78,MATCH(MONTH(A8746),Normativa!$C$67:$C$78,0),MATCH(HOUR(A8746),Normativa!$D$66:$AA$66,0))))</f>
        <v>6</v>
      </c>
      <c r="F8746" s="40">
        <f t="shared" si="576"/>
        <v>88</v>
      </c>
      <c r="G8746" s="36">
        <f>INDEX('Optimitzador qh'!$C$15:$H$15,E8746)</f>
        <v>550</v>
      </c>
      <c r="H8746" s="42">
        <f t="shared" si="577"/>
        <v>0</v>
      </c>
    </row>
    <row r="8747" spans="1:8" x14ac:dyDescent="0.25">
      <c r="A8747" s="50">
        <v>43922.104583333334</v>
      </c>
      <c r="B8747" s="79">
        <v>21</v>
      </c>
      <c r="C8747" s="40">
        <f t="shared" si="574"/>
        <v>4</v>
      </c>
      <c r="D8747" s="41">
        <f t="shared" si="575"/>
        <v>2020</v>
      </c>
      <c r="E8747" s="43">
        <f>IF(WEEKDAY(A8747,2)&gt;=6,6,IF(ISNUMBER(MATCH(TRUNC(A8747),Normativa!$A$81:$A$108,0)),6,INDEX(Normativa!$D$67:$AA$78,MATCH(MONTH(A8747),Normativa!$C$67:$C$78,0),MATCH(HOUR(A8747),Normativa!$D$66:$AA$66,0))))</f>
        <v>6</v>
      </c>
      <c r="F8747" s="40">
        <f t="shared" si="576"/>
        <v>84</v>
      </c>
      <c r="G8747" s="36">
        <f>INDEX('Optimitzador qh'!$C$15:$H$15,E8747)</f>
        <v>550</v>
      </c>
      <c r="H8747" s="42">
        <f t="shared" si="577"/>
        <v>0</v>
      </c>
    </row>
    <row r="8748" spans="1:8" x14ac:dyDescent="0.25">
      <c r="A8748" s="50">
        <v>43922.114999999998</v>
      </c>
      <c r="B8748" s="79">
        <v>22</v>
      </c>
      <c r="C8748" s="40">
        <f t="shared" si="574"/>
        <v>4</v>
      </c>
      <c r="D8748" s="41">
        <f t="shared" si="575"/>
        <v>2020</v>
      </c>
      <c r="E8748" s="43">
        <f>IF(WEEKDAY(A8748,2)&gt;=6,6,IF(ISNUMBER(MATCH(TRUNC(A8748),Normativa!$A$81:$A$108,0)),6,INDEX(Normativa!$D$67:$AA$78,MATCH(MONTH(A8748),Normativa!$C$67:$C$78,0),MATCH(HOUR(A8748),Normativa!$D$66:$AA$66,0))))</f>
        <v>6</v>
      </c>
      <c r="F8748" s="40">
        <f t="shared" si="576"/>
        <v>88</v>
      </c>
      <c r="G8748" s="36">
        <f>INDEX('Optimitzador qh'!$C$15:$H$15,E8748)</f>
        <v>550</v>
      </c>
      <c r="H8748" s="42">
        <f t="shared" si="577"/>
        <v>0</v>
      </c>
    </row>
    <row r="8749" spans="1:8" x14ac:dyDescent="0.25">
      <c r="A8749" s="50">
        <v>43922.125416666662</v>
      </c>
      <c r="B8749" s="79">
        <v>22</v>
      </c>
      <c r="C8749" s="40">
        <f t="shared" si="574"/>
        <v>4</v>
      </c>
      <c r="D8749" s="41">
        <f t="shared" si="575"/>
        <v>2020</v>
      </c>
      <c r="E8749" s="43">
        <f>IF(WEEKDAY(A8749,2)&gt;=6,6,IF(ISNUMBER(MATCH(TRUNC(A8749),Normativa!$A$81:$A$108,0)),6,INDEX(Normativa!$D$67:$AA$78,MATCH(MONTH(A8749),Normativa!$C$67:$C$78,0),MATCH(HOUR(A8749),Normativa!$D$66:$AA$66,0))))</f>
        <v>6</v>
      </c>
      <c r="F8749" s="40">
        <f t="shared" si="576"/>
        <v>88</v>
      </c>
      <c r="G8749" s="36">
        <f>INDEX('Optimitzador qh'!$C$15:$H$15,E8749)</f>
        <v>550</v>
      </c>
      <c r="H8749" s="42">
        <f t="shared" si="577"/>
        <v>0</v>
      </c>
    </row>
    <row r="8750" spans="1:8" x14ac:dyDescent="0.25">
      <c r="A8750" s="50">
        <v>43922.135833333334</v>
      </c>
      <c r="B8750" s="79">
        <v>21</v>
      </c>
      <c r="C8750" s="40">
        <f t="shared" si="574"/>
        <v>4</v>
      </c>
      <c r="D8750" s="41">
        <f t="shared" si="575"/>
        <v>2020</v>
      </c>
      <c r="E8750" s="43">
        <f>IF(WEEKDAY(A8750,2)&gt;=6,6,IF(ISNUMBER(MATCH(TRUNC(A8750),Normativa!$A$81:$A$108,0)),6,INDEX(Normativa!$D$67:$AA$78,MATCH(MONTH(A8750),Normativa!$C$67:$C$78,0),MATCH(HOUR(A8750),Normativa!$D$66:$AA$66,0))))</f>
        <v>6</v>
      </c>
      <c r="F8750" s="40">
        <f t="shared" si="576"/>
        <v>84</v>
      </c>
      <c r="G8750" s="36">
        <f>INDEX('Optimitzador qh'!$C$15:$H$15,E8750)</f>
        <v>550</v>
      </c>
      <c r="H8750" s="42">
        <f t="shared" si="577"/>
        <v>0</v>
      </c>
    </row>
    <row r="8751" spans="1:8" x14ac:dyDescent="0.25">
      <c r="A8751" s="50">
        <v>43922.146249999998</v>
      </c>
      <c r="B8751" s="79">
        <v>22</v>
      </c>
      <c r="C8751" s="40">
        <f t="shared" si="574"/>
        <v>4</v>
      </c>
      <c r="D8751" s="41">
        <f t="shared" si="575"/>
        <v>2020</v>
      </c>
      <c r="E8751" s="43">
        <f>IF(WEEKDAY(A8751,2)&gt;=6,6,IF(ISNUMBER(MATCH(TRUNC(A8751),Normativa!$A$81:$A$108,0)),6,INDEX(Normativa!$D$67:$AA$78,MATCH(MONTH(A8751),Normativa!$C$67:$C$78,0),MATCH(HOUR(A8751),Normativa!$D$66:$AA$66,0))))</f>
        <v>6</v>
      </c>
      <c r="F8751" s="40">
        <f t="shared" si="576"/>
        <v>88</v>
      </c>
      <c r="G8751" s="36">
        <f>INDEX('Optimitzador qh'!$C$15:$H$15,E8751)</f>
        <v>550</v>
      </c>
      <c r="H8751" s="42">
        <f t="shared" si="577"/>
        <v>0</v>
      </c>
    </row>
    <row r="8752" spans="1:8" x14ac:dyDescent="0.25">
      <c r="A8752" s="50">
        <v>43922.156666666662</v>
      </c>
      <c r="B8752" s="79">
        <v>22</v>
      </c>
      <c r="C8752" s="40">
        <f t="shared" si="574"/>
        <v>4</v>
      </c>
      <c r="D8752" s="41">
        <f t="shared" si="575"/>
        <v>2020</v>
      </c>
      <c r="E8752" s="43">
        <f>IF(WEEKDAY(A8752,2)&gt;=6,6,IF(ISNUMBER(MATCH(TRUNC(A8752),Normativa!$A$81:$A$108,0)),6,INDEX(Normativa!$D$67:$AA$78,MATCH(MONTH(A8752),Normativa!$C$67:$C$78,0),MATCH(HOUR(A8752),Normativa!$D$66:$AA$66,0))))</f>
        <v>6</v>
      </c>
      <c r="F8752" s="40">
        <f t="shared" si="576"/>
        <v>88</v>
      </c>
      <c r="G8752" s="36">
        <f>INDEX('Optimitzador qh'!$C$15:$H$15,E8752)</f>
        <v>550</v>
      </c>
      <c r="H8752" s="42">
        <f t="shared" si="577"/>
        <v>0</v>
      </c>
    </row>
    <row r="8753" spans="1:8" x14ac:dyDescent="0.25">
      <c r="A8753" s="50">
        <v>43922.167083333334</v>
      </c>
      <c r="B8753" s="79">
        <v>22</v>
      </c>
      <c r="C8753" s="40">
        <f t="shared" si="574"/>
        <v>4</v>
      </c>
      <c r="D8753" s="41">
        <f t="shared" si="575"/>
        <v>2020</v>
      </c>
      <c r="E8753" s="43">
        <f>IF(WEEKDAY(A8753,2)&gt;=6,6,IF(ISNUMBER(MATCH(TRUNC(A8753),Normativa!$A$81:$A$108,0)),6,INDEX(Normativa!$D$67:$AA$78,MATCH(MONTH(A8753),Normativa!$C$67:$C$78,0),MATCH(HOUR(A8753),Normativa!$D$66:$AA$66,0))))</f>
        <v>6</v>
      </c>
      <c r="F8753" s="40">
        <f t="shared" si="576"/>
        <v>88</v>
      </c>
      <c r="G8753" s="36">
        <f>INDEX('Optimitzador qh'!$C$15:$H$15,E8753)</f>
        <v>550</v>
      </c>
      <c r="H8753" s="42">
        <f t="shared" si="577"/>
        <v>0</v>
      </c>
    </row>
    <row r="8754" spans="1:8" x14ac:dyDescent="0.25">
      <c r="A8754" s="50">
        <v>43922.177499999998</v>
      </c>
      <c r="B8754" s="79">
        <v>21</v>
      </c>
      <c r="C8754" s="40">
        <f t="shared" si="574"/>
        <v>4</v>
      </c>
      <c r="D8754" s="41">
        <f t="shared" si="575"/>
        <v>2020</v>
      </c>
      <c r="E8754" s="43">
        <f>IF(WEEKDAY(A8754,2)&gt;=6,6,IF(ISNUMBER(MATCH(TRUNC(A8754),Normativa!$A$81:$A$108,0)),6,INDEX(Normativa!$D$67:$AA$78,MATCH(MONTH(A8754),Normativa!$C$67:$C$78,0),MATCH(HOUR(A8754),Normativa!$D$66:$AA$66,0))))</f>
        <v>6</v>
      </c>
      <c r="F8754" s="40">
        <f t="shared" si="576"/>
        <v>84</v>
      </c>
      <c r="G8754" s="36">
        <f>INDEX('Optimitzador qh'!$C$15:$H$15,E8754)</f>
        <v>550</v>
      </c>
      <c r="H8754" s="42">
        <f t="shared" si="577"/>
        <v>0</v>
      </c>
    </row>
    <row r="8755" spans="1:8" x14ac:dyDescent="0.25">
      <c r="A8755" s="50">
        <v>43922.187916666662</v>
      </c>
      <c r="B8755" s="79">
        <v>22</v>
      </c>
      <c r="C8755" s="40">
        <f t="shared" si="574"/>
        <v>4</v>
      </c>
      <c r="D8755" s="41">
        <f t="shared" si="575"/>
        <v>2020</v>
      </c>
      <c r="E8755" s="43">
        <f>IF(WEEKDAY(A8755,2)&gt;=6,6,IF(ISNUMBER(MATCH(TRUNC(A8755),Normativa!$A$81:$A$108,0)),6,INDEX(Normativa!$D$67:$AA$78,MATCH(MONTH(A8755),Normativa!$C$67:$C$78,0),MATCH(HOUR(A8755),Normativa!$D$66:$AA$66,0))))</f>
        <v>6</v>
      </c>
      <c r="F8755" s="40">
        <f t="shared" si="576"/>
        <v>88</v>
      </c>
      <c r="G8755" s="36">
        <f>INDEX('Optimitzador qh'!$C$15:$H$15,E8755)</f>
        <v>550</v>
      </c>
      <c r="H8755" s="42">
        <f t="shared" si="577"/>
        <v>0</v>
      </c>
    </row>
    <row r="8756" spans="1:8" x14ac:dyDescent="0.25">
      <c r="A8756" s="50">
        <v>43922.198333333334</v>
      </c>
      <c r="B8756" s="79">
        <v>22</v>
      </c>
      <c r="C8756" s="40">
        <f t="shared" si="574"/>
        <v>4</v>
      </c>
      <c r="D8756" s="41">
        <f t="shared" si="575"/>
        <v>2020</v>
      </c>
      <c r="E8756" s="43">
        <f>IF(WEEKDAY(A8756,2)&gt;=6,6,IF(ISNUMBER(MATCH(TRUNC(A8756),Normativa!$A$81:$A$108,0)),6,INDEX(Normativa!$D$67:$AA$78,MATCH(MONTH(A8756),Normativa!$C$67:$C$78,0),MATCH(HOUR(A8756),Normativa!$D$66:$AA$66,0))))</f>
        <v>6</v>
      </c>
      <c r="F8756" s="40">
        <f t="shared" si="576"/>
        <v>88</v>
      </c>
      <c r="G8756" s="36">
        <f>INDEX('Optimitzador qh'!$C$15:$H$15,E8756)</f>
        <v>550</v>
      </c>
      <c r="H8756" s="42">
        <f t="shared" si="577"/>
        <v>0</v>
      </c>
    </row>
    <row r="8757" spans="1:8" x14ac:dyDescent="0.25">
      <c r="A8757" s="50">
        <v>43922.208749999998</v>
      </c>
      <c r="B8757" s="79">
        <v>24</v>
      </c>
      <c r="C8757" s="40">
        <f t="shared" si="574"/>
        <v>4</v>
      </c>
      <c r="D8757" s="41">
        <f t="shared" si="575"/>
        <v>2020</v>
      </c>
      <c r="E8757" s="43">
        <f>IF(WEEKDAY(A8757,2)&gt;=6,6,IF(ISNUMBER(MATCH(TRUNC(A8757),Normativa!$A$81:$A$108,0)),6,INDEX(Normativa!$D$67:$AA$78,MATCH(MONTH(A8757),Normativa!$C$67:$C$78,0),MATCH(HOUR(A8757),Normativa!$D$66:$AA$66,0))))</f>
        <v>6</v>
      </c>
      <c r="F8757" s="40">
        <f t="shared" si="576"/>
        <v>96</v>
      </c>
      <c r="G8757" s="36">
        <f>INDEX('Optimitzador qh'!$C$15:$H$15,E8757)</f>
        <v>550</v>
      </c>
      <c r="H8757" s="42">
        <f t="shared" si="577"/>
        <v>0</v>
      </c>
    </row>
    <row r="8758" spans="1:8" x14ac:dyDescent="0.25">
      <c r="A8758" s="50">
        <v>43922.219166666662</v>
      </c>
      <c r="B8758" s="79">
        <v>24</v>
      </c>
      <c r="C8758" s="40">
        <f t="shared" si="574"/>
        <v>4</v>
      </c>
      <c r="D8758" s="41">
        <f t="shared" si="575"/>
        <v>2020</v>
      </c>
      <c r="E8758" s="43">
        <f>IF(WEEKDAY(A8758,2)&gt;=6,6,IF(ISNUMBER(MATCH(TRUNC(A8758),Normativa!$A$81:$A$108,0)),6,INDEX(Normativa!$D$67:$AA$78,MATCH(MONTH(A8758),Normativa!$C$67:$C$78,0),MATCH(HOUR(A8758),Normativa!$D$66:$AA$66,0))))</f>
        <v>6</v>
      </c>
      <c r="F8758" s="40">
        <f t="shared" si="576"/>
        <v>96</v>
      </c>
      <c r="G8758" s="36">
        <f>INDEX('Optimitzador qh'!$C$15:$H$15,E8758)</f>
        <v>550</v>
      </c>
      <c r="H8758" s="42">
        <f t="shared" si="577"/>
        <v>0</v>
      </c>
    </row>
    <row r="8759" spans="1:8" x14ac:dyDescent="0.25">
      <c r="A8759" s="50">
        <v>43922.229583333334</v>
      </c>
      <c r="B8759" s="79">
        <v>23</v>
      </c>
      <c r="C8759" s="40">
        <f t="shared" si="574"/>
        <v>4</v>
      </c>
      <c r="D8759" s="41">
        <f t="shared" si="575"/>
        <v>2020</v>
      </c>
      <c r="E8759" s="43">
        <f>IF(WEEKDAY(A8759,2)&gt;=6,6,IF(ISNUMBER(MATCH(TRUNC(A8759),Normativa!$A$81:$A$108,0)),6,INDEX(Normativa!$D$67:$AA$78,MATCH(MONTH(A8759),Normativa!$C$67:$C$78,0),MATCH(HOUR(A8759),Normativa!$D$66:$AA$66,0))))</f>
        <v>6</v>
      </c>
      <c r="F8759" s="40">
        <f t="shared" si="576"/>
        <v>92</v>
      </c>
      <c r="G8759" s="36">
        <f>INDEX('Optimitzador qh'!$C$15:$H$15,E8759)</f>
        <v>550</v>
      </c>
      <c r="H8759" s="42">
        <f t="shared" si="577"/>
        <v>0</v>
      </c>
    </row>
    <row r="8760" spans="1:8" x14ac:dyDescent="0.25">
      <c r="A8760" s="50">
        <v>43922.239999999998</v>
      </c>
      <c r="B8760" s="79">
        <v>24</v>
      </c>
      <c r="C8760" s="40">
        <f t="shared" si="574"/>
        <v>4</v>
      </c>
      <c r="D8760" s="41">
        <f t="shared" si="575"/>
        <v>2020</v>
      </c>
      <c r="E8760" s="43">
        <f>IF(WEEKDAY(A8760,2)&gt;=6,6,IF(ISNUMBER(MATCH(TRUNC(A8760),Normativa!$A$81:$A$108,0)),6,INDEX(Normativa!$D$67:$AA$78,MATCH(MONTH(A8760),Normativa!$C$67:$C$78,0),MATCH(HOUR(A8760),Normativa!$D$66:$AA$66,0))))</f>
        <v>6</v>
      </c>
      <c r="F8760" s="40">
        <f t="shared" si="576"/>
        <v>96</v>
      </c>
      <c r="G8760" s="36">
        <f>INDEX('Optimitzador qh'!$C$15:$H$15,E8760)</f>
        <v>550</v>
      </c>
      <c r="H8760" s="42">
        <f t="shared" si="577"/>
        <v>0</v>
      </c>
    </row>
    <row r="8761" spans="1:8" x14ac:dyDescent="0.25">
      <c r="A8761" s="50">
        <v>43922.250416666662</v>
      </c>
      <c r="B8761" s="79">
        <v>23</v>
      </c>
      <c r="C8761" s="40">
        <f t="shared" si="574"/>
        <v>4</v>
      </c>
      <c r="D8761" s="41">
        <f t="shared" si="575"/>
        <v>2020</v>
      </c>
      <c r="E8761" s="43">
        <f>IF(WEEKDAY(A8761,2)&gt;=6,6,IF(ISNUMBER(MATCH(TRUNC(A8761),Normativa!$A$81:$A$108,0)),6,INDEX(Normativa!$D$67:$AA$78,MATCH(MONTH(A8761),Normativa!$C$67:$C$78,0),MATCH(HOUR(A8761),Normativa!$D$66:$AA$66,0))))</f>
        <v>6</v>
      </c>
      <c r="F8761" s="40">
        <f t="shared" si="576"/>
        <v>92</v>
      </c>
      <c r="G8761" s="36">
        <f>INDEX('Optimitzador qh'!$C$15:$H$15,E8761)</f>
        <v>550</v>
      </c>
      <c r="H8761" s="42">
        <f t="shared" si="577"/>
        <v>0</v>
      </c>
    </row>
    <row r="8762" spans="1:8" x14ac:dyDescent="0.25">
      <c r="A8762" s="50">
        <v>43922.260833333334</v>
      </c>
      <c r="B8762" s="79">
        <v>24</v>
      </c>
      <c r="C8762" s="40">
        <f t="shared" si="574"/>
        <v>4</v>
      </c>
      <c r="D8762" s="41">
        <f t="shared" si="575"/>
        <v>2020</v>
      </c>
      <c r="E8762" s="43">
        <f>IF(WEEKDAY(A8762,2)&gt;=6,6,IF(ISNUMBER(MATCH(TRUNC(A8762),Normativa!$A$81:$A$108,0)),6,INDEX(Normativa!$D$67:$AA$78,MATCH(MONTH(A8762),Normativa!$C$67:$C$78,0),MATCH(HOUR(A8762),Normativa!$D$66:$AA$66,0))))</f>
        <v>6</v>
      </c>
      <c r="F8762" s="40">
        <f t="shared" si="576"/>
        <v>96</v>
      </c>
      <c r="G8762" s="36">
        <f>INDEX('Optimitzador qh'!$C$15:$H$15,E8762)</f>
        <v>550</v>
      </c>
      <c r="H8762" s="42">
        <f t="shared" si="577"/>
        <v>0</v>
      </c>
    </row>
    <row r="8763" spans="1:8" x14ac:dyDescent="0.25">
      <c r="A8763" s="50">
        <v>43922.271249999998</v>
      </c>
      <c r="B8763" s="79">
        <v>23</v>
      </c>
      <c r="C8763" s="40">
        <f t="shared" si="574"/>
        <v>4</v>
      </c>
      <c r="D8763" s="41">
        <f t="shared" si="575"/>
        <v>2020</v>
      </c>
      <c r="E8763" s="43">
        <f>IF(WEEKDAY(A8763,2)&gt;=6,6,IF(ISNUMBER(MATCH(TRUNC(A8763),Normativa!$A$81:$A$108,0)),6,INDEX(Normativa!$D$67:$AA$78,MATCH(MONTH(A8763),Normativa!$C$67:$C$78,0),MATCH(HOUR(A8763),Normativa!$D$66:$AA$66,0))))</f>
        <v>6</v>
      </c>
      <c r="F8763" s="40">
        <f t="shared" si="576"/>
        <v>92</v>
      </c>
      <c r="G8763" s="36">
        <f>INDEX('Optimitzador qh'!$C$15:$H$15,E8763)</f>
        <v>550</v>
      </c>
      <c r="H8763" s="42">
        <f t="shared" si="577"/>
        <v>0</v>
      </c>
    </row>
    <row r="8764" spans="1:8" x14ac:dyDescent="0.25">
      <c r="A8764" s="50">
        <v>43922.281666666662</v>
      </c>
      <c r="B8764" s="79">
        <v>24</v>
      </c>
      <c r="C8764" s="40">
        <f t="shared" si="574"/>
        <v>4</v>
      </c>
      <c r="D8764" s="41">
        <f t="shared" si="575"/>
        <v>2020</v>
      </c>
      <c r="E8764" s="43">
        <f>IF(WEEKDAY(A8764,2)&gt;=6,6,IF(ISNUMBER(MATCH(TRUNC(A8764),Normativa!$A$81:$A$108,0)),6,INDEX(Normativa!$D$67:$AA$78,MATCH(MONTH(A8764),Normativa!$C$67:$C$78,0),MATCH(HOUR(A8764),Normativa!$D$66:$AA$66,0))))</f>
        <v>6</v>
      </c>
      <c r="F8764" s="40">
        <f t="shared" si="576"/>
        <v>96</v>
      </c>
      <c r="G8764" s="36">
        <f>INDEX('Optimitzador qh'!$C$15:$H$15,E8764)</f>
        <v>550</v>
      </c>
      <c r="H8764" s="42">
        <f t="shared" si="577"/>
        <v>0</v>
      </c>
    </row>
    <row r="8765" spans="1:8" x14ac:dyDescent="0.25">
      <c r="A8765" s="50">
        <v>43922.292083333334</v>
      </c>
      <c r="B8765" s="79">
        <v>25</v>
      </c>
      <c r="C8765" s="40">
        <f t="shared" si="574"/>
        <v>4</v>
      </c>
      <c r="D8765" s="41">
        <f t="shared" si="575"/>
        <v>2020</v>
      </c>
      <c r="E8765" s="43">
        <f>IF(WEEKDAY(A8765,2)&gt;=6,6,IF(ISNUMBER(MATCH(TRUNC(A8765),Normativa!$A$81:$A$108,0)),6,INDEX(Normativa!$D$67:$AA$78,MATCH(MONTH(A8765),Normativa!$C$67:$C$78,0),MATCH(HOUR(A8765),Normativa!$D$66:$AA$66,0))))</f>
        <v>6</v>
      </c>
      <c r="F8765" s="40">
        <f t="shared" si="576"/>
        <v>100</v>
      </c>
      <c r="G8765" s="36">
        <f>INDEX('Optimitzador qh'!$C$15:$H$15,E8765)</f>
        <v>550</v>
      </c>
      <c r="H8765" s="42">
        <f t="shared" si="577"/>
        <v>0</v>
      </c>
    </row>
    <row r="8766" spans="1:8" x14ac:dyDescent="0.25">
      <c r="A8766" s="50">
        <v>43922.302499999998</v>
      </c>
      <c r="B8766" s="79">
        <v>24</v>
      </c>
      <c r="C8766" s="40">
        <f t="shared" si="574"/>
        <v>4</v>
      </c>
      <c r="D8766" s="41">
        <f t="shared" si="575"/>
        <v>2020</v>
      </c>
      <c r="E8766" s="43">
        <f>IF(WEEKDAY(A8766,2)&gt;=6,6,IF(ISNUMBER(MATCH(TRUNC(A8766),Normativa!$A$81:$A$108,0)),6,INDEX(Normativa!$D$67:$AA$78,MATCH(MONTH(A8766),Normativa!$C$67:$C$78,0),MATCH(HOUR(A8766),Normativa!$D$66:$AA$66,0))))</f>
        <v>6</v>
      </c>
      <c r="F8766" s="40">
        <f t="shared" si="576"/>
        <v>96</v>
      </c>
      <c r="G8766" s="36">
        <f>INDEX('Optimitzador qh'!$C$15:$H$15,E8766)</f>
        <v>550</v>
      </c>
      <c r="H8766" s="42">
        <f t="shared" si="577"/>
        <v>0</v>
      </c>
    </row>
    <row r="8767" spans="1:8" x14ac:dyDescent="0.25">
      <c r="A8767" s="50">
        <v>43922.312916666662</v>
      </c>
      <c r="B8767" s="79">
        <v>23</v>
      </c>
      <c r="C8767" s="40">
        <f t="shared" si="574"/>
        <v>4</v>
      </c>
      <c r="D8767" s="41">
        <f t="shared" si="575"/>
        <v>2020</v>
      </c>
      <c r="E8767" s="43">
        <f>IF(WEEKDAY(A8767,2)&gt;=6,6,IF(ISNUMBER(MATCH(TRUNC(A8767),Normativa!$A$81:$A$108,0)),6,INDEX(Normativa!$D$67:$AA$78,MATCH(MONTH(A8767),Normativa!$C$67:$C$78,0),MATCH(HOUR(A8767),Normativa!$D$66:$AA$66,0))))</f>
        <v>6</v>
      </c>
      <c r="F8767" s="40">
        <f t="shared" si="576"/>
        <v>92</v>
      </c>
      <c r="G8767" s="36">
        <f>INDEX('Optimitzador qh'!$C$15:$H$15,E8767)</f>
        <v>550</v>
      </c>
      <c r="H8767" s="42">
        <f t="shared" si="577"/>
        <v>0</v>
      </c>
    </row>
    <row r="8768" spans="1:8" x14ac:dyDescent="0.25">
      <c r="A8768" s="50">
        <v>43922.323333333334</v>
      </c>
      <c r="B8768" s="79">
        <v>25</v>
      </c>
      <c r="C8768" s="40">
        <f t="shared" si="574"/>
        <v>4</v>
      </c>
      <c r="D8768" s="41">
        <f t="shared" si="575"/>
        <v>2020</v>
      </c>
      <c r="E8768" s="43">
        <f>IF(WEEKDAY(A8768,2)&gt;=6,6,IF(ISNUMBER(MATCH(TRUNC(A8768),Normativa!$A$81:$A$108,0)),6,INDEX(Normativa!$D$67:$AA$78,MATCH(MONTH(A8768),Normativa!$C$67:$C$78,0),MATCH(HOUR(A8768),Normativa!$D$66:$AA$66,0))))</f>
        <v>6</v>
      </c>
      <c r="F8768" s="40">
        <f t="shared" si="576"/>
        <v>100</v>
      </c>
      <c r="G8768" s="36">
        <f>INDEX('Optimitzador qh'!$C$15:$H$15,E8768)</f>
        <v>550</v>
      </c>
      <c r="H8768" s="42">
        <f t="shared" si="577"/>
        <v>0</v>
      </c>
    </row>
    <row r="8769" spans="1:8" x14ac:dyDescent="0.25">
      <c r="A8769" s="50">
        <v>43922.333749999998</v>
      </c>
      <c r="B8769" s="79">
        <v>25</v>
      </c>
      <c r="C8769" s="40">
        <f t="shared" si="574"/>
        <v>4</v>
      </c>
      <c r="D8769" s="41">
        <f t="shared" si="575"/>
        <v>2020</v>
      </c>
      <c r="E8769" s="43">
        <f>IF(WEEKDAY(A8769,2)&gt;=6,6,IF(ISNUMBER(MATCH(TRUNC(A8769),Normativa!$A$81:$A$108,0)),6,INDEX(Normativa!$D$67:$AA$78,MATCH(MONTH(A8769),Normativa!$C$67:$C$78,0),MATCH(HOUR(A8769),Normativa!$D$66:$AA$66,0))))</f>
        <v>5</v>
      </c>
      <c r="F8769" s="40">
        <f t="shared" si="576"/>
        <v>100</v>
      </c>
      <c r="G8769" s="36">
        <f>INDEX('Optimitzador qh'!$C$15:$H$15,E8769)</f>
        <v>314.07919990728021</v>
      </c>
      <c r="H8769" s="42">
        <f t="shared" si="577"/>
        <v>0</v>
      </c>
    </row>
    <row r="8770" spans="1:8" x14ac:dyDescent="0.25">
      <c r="A8770" s="50">
        <v>43922.344166666662</v>
      </c>
      <c r="B8770" s="79">
        <v>26</v>
      </c>
      <c r="C8770" s="40">
        <f t="shared" si="574"/>
        <v>4</v>
      </c>
      <c r="D8770" s="41">
        <f t="shared" si="575"/>
        <v>2020</v>
      </c>
      <c r="E8770" s="43">
        <f>IF(WEEKDAY(A8770,2)&gt;=6,6,IF(ISNUMBER(MATCH(TRUNC(A8770),Normativa!$A$81:$A$108,0)),6,INDEX(Normativa!$D$67:$AA$78,MATCH(MONTH(A8770),Normativa!$C$67:$C$78,0),MATCH(HOUR(A8770),Normativa!$D$66:$AA$66,0))))</f>
        <v>5</v>
      </c>
      <c r="F8770" s="40">
        <f t="shared" si="576"/>
        <v>104</v>
      </c>
      <c r="G8770" s="36">
        <f>INDEX('Optimitzador qh'!$C$15:$H$15,E8770)</f>
        <v>314.07919990728021</v>
      </c>
      <c r="H8770" s="42">
        <f t="shared" si="577"/>
        <v>0</v>
      </c>
    </row>
    <row r="8771" spans="1:8" x14ac:dyDescent="0.25">
      <c r="A8771" s="50">
        <v>43922.354583333334</v>
      </c>
      <c r="B8771" s="79">
        <v>25</v>
      </c>
      <c r="C8771" s="40">
        <f t="shared" si="574"/>
        <v>4</v>
      </c>
      <c r="D8771" s="41">
        <f t="shared" si="575"/>
        <v>2020</v>
      </c>
      <c r="E8771" s="43">
        <f>IF(WEEKDAY(A8771,2)&gt;=6,6,IF(ISNUMBER(MATCH(TRUNC(A8771),Normativa!$A$81:$A$108,0)),6,INDEX(Normativa!$D$67:$AA$78,MATCH(MONTH(A8771),Normativa!$C$67:$C$78,0),MATCH(HOUR(A8771),Normativa!$D$66:$AA$66,0))))</f>
        <v>5</v>
      </c>
      <c r="F8771" s="40">
        <f t="shared" si="576"/>
        <v>100</v>
      </c>
      <c r="G8771" s="36">
        <f>INDEX('Optimitzador qh'!$C$15:$H$15,E8771)</f>
        <v>314.07919990728021</v>
      </c>
      <c r="H8771" s="42">
        <f t="shared" si="577"/>
        <v>0</v>
      </c>
    </row>
    <row r="8772" spans="1:8" x14ac:dyDescent="0.25">
      <c r="A8772" s="50">
        <v>43922.364999999998</v>
      </c>
      <c r="B8772" s="79">
        <v>25</v>
      </c>
      <c r="C8772" s="40">
        <f t="shared" si="574"/>
        <v>4</v>
      </c>
      <c r="D8772" s="41">
        <f t="shared" si="575"/>
        <v>2020</v>
      </c>
      <c r="E8772" s="43">
        <f>IF(WEEKDAY(A8772,2)&gt;=6,6,IF(ISNUMBER(MATCH(TRUNC(A8772),Normativa!$A$81:$A$108,0)),6,INDEX(Normativa!$D$67:$AA$78,MATCH(MONTH(A8772),Normativa!$C$67:$C$78,0),MATCH(HOUR(A8772),Normativa!$D$66:$AA$66,0))))</f>
        <v>5</v>
      </c>
      <c r="F8772" s="40">
        <f t="shared" si="576"/>
        <v>100</v>
      </c>
      <c r="G8772" s="36">
        <f>INDEX('Optimitzador qh'!$C$15:$H$15,E8772)</f>
        <v>314.07919990728021</v>
      </c>
      <c r="H8772" s="42">
        <f t="shared" si="577"/>
        <v>0</v>
      </c>
    </row>
    <row r="8773" spans="1:8" x14ac:dyDescent="0.25">
      <c r="A8773" s="50">
        <v>43922.375416666662</v>
      </c>
      <c r="B8773" s="79">
        <v>25</v>
      </c>
      <c r="C8773" s="40">
        <f t="shared" ref="C8773:C8836" si="578">MONTH(A8773)</f>
        <v>4</v>
      </c>
      <c r="D8773" s="41">
        <f t="shared" ref="D8773:D8836" si="579">YEAR(A8773)</f>
        <v>2020</v>
      </c>
      <c r="E8773" s="43">
        <f>IF(WEEKDAY(A8773,2)&gt;=6,6,IF(ISNUMBER(MATCH(TRUNC(A8773),Normativa!$A$81:$A$108,0)),6,INDEX(Normativa!$D$67:$AA$78,MATCH(MONTH(A8773),Normativa!$C$67:$C$78,0),MATCH(HOUR(A8773),Normativa!$D$66:$AA$66,0))))</f>
        <v>4</v>
      </c>
      <c r="F8773" s="40">
        <f t="shared" ref="F8773:F8836" si="580">B8773*4</f>
        <v>100</v>
      </c>
      <c r="G8773" s="36">
        <f>INDEX('Optimitzador qh'!$C$15:$H$15,E8773)</f>
        <v>314.07919990728021</v>
      </c>
      <c r="H8773" s="42">
        <f t="shared" si="577"/>
        <v>0</v>
      </c>
    </row>
    <row r="8774" spans="1:8" x14ac:dyDescent="0.25">
      <c r="A8774" s="50">
        <v>43922.385833333334</v>
      </c>
      <c r="B8774" s="79">
        <v>26</v>
      </c>
      <c r="C8774" s="40">
        <f t="shared" si="578"/>
        <v>4</v>
      </c>
      <c r="D8774" s="41">
        <f t="shared" si="579"/>
        <v>2020</v>
      </c>
      <c r="E8774" s="43">
        <f>IF(WEEKDAY(A8774,2)&gt;=6,6,IF(ISNUMBER(MATCH(TRUNC(A8774),Normativa!$A$81:$A$108,0)),6,INDEX(Normativa!$D$67:$AA$78,MATCH(MONTH(A8774),Normativa!$C$67:$C$78,0),MATCH(HOUR(A8774),Normativa!$D$66:$AA$66,0))))</f>
        <v>4</v>
      </c>
      <c r="F8774" s="40">
        <f t="shared" si="580"/>
        <v>104</v>
      </c>
      <c r="G8774" s="36">
        <f>INDEX('Optimitzador qh'!$C$15:$H$15,E8774)</f>
        <v>314.07919990728021</v>
      </c>
      <c r="H8774" s="42">
        <f t="shared" si="577"/>
        <v>0</v>
      </c>
    </row>
    <row r="8775" spans="1:8" x14ac:dyDescent="0.25">
      <c r="A8775" s="50">
        <v>43922.396249999998</v>
      </c>
      <c r="B8775" s="79">
        <v>26</v>
      </c>
      <c r="C8775" s="40">
        <f t="shared" si="578"/>
        <v>4</v>
      </c>
      <c r="D8775" s="41">
        <f t="shared" si="579"/>
        <v>2020</v>
      </c>
      <c r="E8775" s="43">
        <f>IF(WEEKDAY(A8775,2)&gt;=6,6,IF(ISNUMBER(MATCH(TRUNC(A8775),Normativa!$A$81:$A$108,0)),6,INDEX(Normativa!$D$67:$AA$78,MATCH(MONTH(A8775),Normativa!$C$67:$C$78,0),MATCH(HOUR(A8775),Normativa!$D$66:$AA$66,0))))</f>
        <v>4</v>
      </c>
      <c r="F8775" s="40">
        <f t="shared" si="580"/>
        <v>104</v>
      </c>
      <c r="G8775" s="36">
        <f>INDEX('Optimitzador qh'!$C$15:$H$15,E8775)</f>
        <v>314.07919990728021</v>
      </c>
      <c r="H8775" s="42">
        <f t="shared" si="577"/>
        <v>0</v>
      </c>
    </row>
    <row r="8776" spans="1:8" x14ac:dyDescent="0.25">
      <c r="A8776" s="50">
        <v>43922.406666666662</v>
      </c>
      <c r="B8776" s="79">
        <v>26</v>
      </c>
      <c r="C8776" s="40">
        <f t="shared" si="578"/>
        <v>4</v>
      </c>
      <c r="D8776" s="41">
        <f t="shared" si="579"/>
        <v>2020</v>
      </c>
      <c r="E8776" s="43">
        <f>IF(WEEKDAY(A8776,2)&gt;=6,6,IF(ISNUMBER(MATCH(TRUNC(A8776),Normativa!$A$81:$A$108,0)),6,INDEX(Normativa!$D$67:$AA$78,MATCH(MONTH(A8776),Normativa!$C$67:$C$78,0),MATCH(HOUR(A8776),Normativa!$D$66:$AA$66,0))))</f>
        <v>4</v>
      </c>
      <c r="F8776" s="40">
        <f t="shared" si="580"/>
        <v>104</v>
      </c>
      <c r="G8776" s="36">
        <f>INDEX('Optimitzador qh'!$C$15:$H$15,E8776)</f>
        <v>314.07919990728021</v>
      </c>
      <c r="H8776" s="42">
        <f t="shared" si="577"/>
        <v>0</v>
      </c>
    </row>
    <row r="8777" spans="1:8" x14ac:dyDescent="0.25">
      <c r="A8777" s="50">
        <v>43922.417083333334</v>
      </c>
      <c r="B8777" s="79">
        <v>26</v>
      </c>
      <c r="C8777" s="40">
        <f t="shared" si="578"/>
        <v>4</v>
      </c>
      <c r="D8777" s="41">
        <f t="shared" si="579"/>
        <v>2020</v>
      </c>
      <c r="E8777" s="43">
        <f>IF(WEEKDAY(A8777,2)&gt;=6,6,IF(ISNUMBER(MATCH(TRUNC(A8777),Normativa!$A$81:$A$108,0)),6,INDEX(Normativa!$D$67:$AA$78,MATCH(MONTH(A8777),Normativa!$C$67:$C$78,0),MATCH(HOUR(A8777),Normativa!$D$66:$AA$66,0))))</f>
        <v>4</v>
      </c>
      <c r="F8777" s="40">
        <f t="shared" si="580"/>
        <v>104</v>
      </c>
      <c r="G8777" s="36">
        <f>INDEX('Optimitzador qh'!$C$15:$H$15,E8777)</f>
        <v>314.07919990728021</v>
      </c>
      <c r="H8777" s="42">
        <f t="shared" si="577"/>
        <v>0</v>
      </c>
    </row>
    <row r="8778" spans="1:8" x14ac:dyDescent="0.25">
      <c r="A8778" s="50">
        <v>43922.427499999998</v>
      </c>
      <c r="B8778" s="79">
        <v>25</v>
      </c>
      <c r="C8778" s="40">
        <f t="shared" si="578"/>
        <v>4</v>
      </c>
      <c r="D8778" s="41">
        <f t="shared" si="579"/>
        <v>2020</v>
      </c>
      <c r="E8778" s="43">
        <f>IF(WEEKDAY(A8778,2)&gt;=6,6,IF(ISNUMBER(MATCH(TRUNC(A8778),Normativa!$A$81:$A$108,0)),6,INDEX(Normativa!$D$67:$AA$78,MATCH(MONTH(A8778),Normativa!$C$67:$C$78,0),MATCH(HOUR(A8778),Normativa!$D$66:$AA$66,0))))</f>
        <v>4</v>
      </c>
      <c r="F8778" s="40">
        <f t="shared" si="580"/>
        <v>100</v>
      </c>
      <c r="G8778" s="36">
        <f>INDEX('Optimitzador qh'!$C$15:$H$15,E8778)</f>
        <v>314.07919990728021</v>
      </c>
      <c r="H8778" s="42">
        <f t="shared" ref="H8778:H8841" si="581">IF(F8778&gt;G8778,(F8778-G8778)^2,0)</f>
        <v>0</v>
      </c>
    </row>
    <row r="8779" spans="1:8" x14ac:dyDescent="0.25">
      <c r="A8779" s="50">
        <v>43922.437916666662</v>
      </c>
      <c r="B8779" s="79">
        <v>27</v>
      </c>
      <c r="C8779" s="40">
        <f t="shared" si="578"/>
        <v>4</v>
      </c>
      <c r="D8779" s="41">
        <f t="shared" si="579"/>
        <v>2020</v>
      </c>
      <c r="E8779" s="43">
        <f>IF(WEEKDAY(A8779,2)&gt;=6,6,IF(ISNUMBER(MATCH(TRUNC(A8779),Normativa!$A$81:$A$108,0)),6,INDEX(Normativa!$D$67:$AA$78,MATCH(MONTH(A8779),Normativa!$C$67:$C$78,0),MATCH(HOUR(A8779),Normativa!$D$66:$AA$66,0))))</f>
        <v>4</v>
      </c>
      <c r="F8779" s="40">
        <f t="shared" si="580"/>
        <v>108</v>
      </c>
      <c r="G8779" s="36">
        <f>INDEX('Optimitzador qh'!$C$15:$H$15,E8779)</f>
        <v>314.07919990728021</v>
      </c>
      <c r="H8779" s="42">
        <f t="shared" si="581"/>
        <v>0</v>
      </c>
    </row>
    <row r="8780" spans="1:8" x14ac:dyDescent="0.25">
      <c r="A8780" s="50">
        <v>43922.448333333334</v>
      </c>
      <c r="B8780" s="79">
        <v>27</v>
      </c>
      <c r="C8780" s="40">
        <f t="shared" si="578"/>
        <v>4</v>
      </c>
      <c r="D8780" s="41">
        <f t="shared" si="579"/>
        <v>2020</v>
      </c>
      <c r="E8780" s="43">
        <f>IF(WEEKDAY(A8780,2)&gt;=6,6,IF(ISNUMBER(MATCH(TRUNC(A8780),Normativa!$A$81:$A$108,0)),6,INDEX(Normativa!$D$67:$AA$78,MATCH(MONTH(A8780),Normativa!$C$67:$C$78,0),MATCH(HOUR(A8780),Normativa!$D$66:$AA$66,0))))</f>
        <v>4</v>
      </c>
      <c r="F8780" s="40">
        <f t="shared" si="580"/>
        <v>108</v>
      </c>
      <c r="G8780" s="36">
        <f>INDEX('Optimitzador qh'!$C$15:$H$15,E8780)</f>
        <v>314.07919990728021</v>
      </c>
      <c r="H8780" s="42">
        <f t="shared" si="581"/>
        <v>0</v>
      </c>
    </row>
    <row r="8781" spans="1:8" x14ac:dyDescent="0.25">
      <c r="A8781" s="50">
        <v>43922.458749999998</v>
      </c>
      <c r="B8781" s="79">
        <v>26</v>
      </c>
      <c r="C8781" s="40">
        <f t="shared" si="578"/>
        <v>4</v>
      </c>
      <c r="D8781" s="41">
        <f t="shared" si="579"/>
        <v>2020</v>
      </c>
      <c r="E8781" s="43">
        <f>IF(WEEKDAY(A8781,2)&gt;=6,6,IF(ISNUMBER(MATCH(TRUNC(A8781),Normativa!$A$81:$A$108,0)),6,INDEX(Normativa!$D$67:$AA$78,MATCH(MONTH(A8781),Normativa!$C$67:$C$78,0),MATCH(HOUR(A8781),Normativa!$D$66:$AA$66,0))))</f>
        <v>4</v>
      </c>
      <c r="F8781" s="40">
        <f t="shared" si="580"/>
        <v>104</v>
      </c>
      <c r="G8781" s="36">
        <f>INDEX('Optimitzador qh'!$C$15:$H$15,E8781)</f>
        <v>314.07919990728021</v>
      </c>
      <c r="H8781" s="42">
        <f t="shared" si="581"/>
        <v>0</v>
      </c>
    </row>
    <row r="8782" spans="1:8" x14ac:dyDescent="0.25">
      <c r="A8782" s="50">
        <v>43922.469166666662</v>
      </c>
      <c r="B8782" s="79">
        <v>27</v>
      </c>
      <c r="C8782" s="40">
        <f t="shared" si="578"/>
        <v>4</v>
      </c>
      <c r="D8782" s="41">
        <f t="shared" si="579"/>
        <v>2020</v>
      </c>
      <c r="E8782" s="43">
        <f>IF(WEEKDAY(A8782,2)&gt;=6,6,IF(ISNUMBER(MATCH(TRUNC(A8782),Normativa!$A$81:$A$108,0)),6,INDEX(Normativa!$D$67:$AA$78,MATCH(MONTH(A8782),Normativa!$C$67:$C$78,0),MATCH(HOUR(A8782),Normativa!$D$66:$AA$66,0))))</f>
        <v>4</v>
      </c>
      <c r="F8782" s="40">
        <f t="shared" si="580"/>
        <v>108</v>
      </c>
      <c r="G8782" s="36">
        <f>INDEX('Optimitzador qh'!$C$15:$H$15,E8782)</f>
        <v>314.07919990728021</v>
      </c>
      <c r="H8782" s="42">
        <f t="shared" si="581"/>
        <v>0</v>
      </c>
    </row>
    <row r="8783" spans="1:8" x14ac:dyDescent="0.25">
      <c r="A8783" s="50">
        <v>43922.479583333334</v>
      </c>
      <c r="B8783" s="79">
        <v>28</v>
      </c>
      <c r="C8783" s="40">
        <f t="shared" si="578"/>
        <v>4</v>
      </c>
      <c r="D8783" s="41">
        <f t="shared" si="579"/>
        <v>2020</v>
      </c>
      <c r="E8783" s="43">
        <f>IF(WEEKDAY(A8783,2)&gt;=6,6,IF(ISNUMBER(MATCH(TRUNC(A8783),Normativa!$A$81:$A$108,0)),6,INDEX(Normativa!$D$67:$AA$78,MATCH(MONTH(A8783),Normativa!$C$67:$C$78,0),MATCH(HOUR(A8783),Normativa!$D$66:$AA$66,0))))</f>
        <v>4</v>
      </c>
      <c r="F8783" s="40">
        <f t="shared" si="580"/>
        <v>112</v>
      </c>
      <c r="G8783" s="36">
        <f>INDEX('Optimitzador qh'!$C$15:$H$15,E8783)</f>
        <v>314.07919990728021</v>
      </c>
      <c r="H8783" s="42">
        <f t="shared" si="581"/>
        <v>0</v>
      </c>
    </row>
    <row r="8784" spans="1:8" x14ac:dyDescent="0.25">
      <c r="A8784" s="50">
        <v>43922.49</v>
      </c>
      <c r="B8784" s="79">
        <v>28</v>
      </c>
      <c r="C8784" s="40">
        <f t="shared" si="578"/>
        <v>4</v>
      </c>
      <c r="D8784" s="41">
        <f t="shared" si="579"/>
        <v>2020</v>
      </c>
      <c r="E8784" s="43">
        <f>IF(WEEKDAY(A8784,2)&gt;=6,6,IF(ISNUMBER(MATCH(TRUNC(A8784),Normativa!$A$81:$A$108,0)),6,INDEX(Normativa!$D$67:$AA$78,MATCH(MONTH(A8784),Normativa!$C$67:$C$78,0),MATCH(HOUR(A8784),Normativa!$D$66:$AA$66,0))))</f>
        <v>4</v>
      </c>
      <c r="F8784" s="40">
        <f t="shared" si="580"/>
        <v>112</v>
      </c>
      <c r="G8784" s="36">
        <f>INDEX('Optimitzador qh'!$C$15:$H$15,E8784)</f>
        <v>314.07919990728021</v>
      </c>
      <c r="H8784" s="42">
        <f t="shared" si="581"/>
        <v>0</v>
      </c>
    </row>
    <row r="8785" spans="1:8" x14ac:dyDescent="0.25">
      <c r="A8785" s="50">
        <v>43922.500416666662</v>
      </c>
      <c r="B8785" s="79">
        <v>26</v>
      </c>
      <c r="C8785" s="40">
        <f t="shared" si="578"/>
        <v>4</v>
      </c>
      <c r="D8785" s="41">
        <f t="shared" si="579"/>
        <v>2020</v>
      </c>
      <c r="E8785" s="43">
        <f>IF(WEEKDAY(A8785,2)&gt;=6,6,IF(ISNUMBER(MATCH(TRUNC(A8785),Normativa!$A$81:$A$108,0)),6,INDEX(Normativa!$D$67:$AA$78,MATCH(MONTH(A8785),Normativa!$C$67:$C$78,0),MATCH(HOUR(A8785),Normativa!$D$66:$AA$66,0))))</f>
        <v>4</v>
      </c>
      <c r="F8785" s="40">
        <f t="shared" si="580"/>
        <v>104</v>
      </c>
      <c r="G8785" s="36">
        <f>INDEX('Optimitzador qh'!$C$15:$H$15,E8785)</f>
        <v>314.07919990728021</v>
      </c>
      <c r="H8785" s="42">
        <f t="shared" si="581"/>
        <v>0</v>
      </c>
    </row>
    <row r="8786" spans="1:8" x14ac:dyDescent="0.25">
      <c r="A8786" s="50">
        <v>43922.510833333334</v>
      </c>
      <c r="B8786" s="79">
        <v>27</v>
      </c>
      <c r="C8786" s="40">
        <f t="shared" si="578"/>
        <v>4</v>
      </c>
      <c r="D8786" s="41">
        <f t="shared" si="579"/>
        <v>2020</v>
      </c>
      <c r="E8786" s="43">
        <f>IF(WEEKDAY(A8786,2)&gt;=6,6,IF(ISNUMBER(MATCH(TRUNC(A8786),Normativa!$A$81:$A$108,0)),6,INDEX(Normativa!$D$67:$AA$78,MATCH(MONTH(A8786),Normativa!$C$67:$C$78,0),MATCH(HOUR(A8786),Normativa!$D$66:$AA$66,0))))</f>
        <v>4</v>
      </c>
      <c r="F8786" s="40">
        <f t="shared" si="580"/>
        <v>108</v>
      </c>
      <c r="G8786" s="36">
        <f>INDEX('Optimitzador qh'!$C$15:$H$15,E8786)</f>
        <v>314.07919990728021</v>
      </c>
      <c r="H8786" s="42">
        <f t="shared" si="581"/>
        <v>0</v>
      </c>
    </row>
    <row r="8787" spans="1:8" x14ac:dyDescent="0.25">
      <c r="A8787" s="50">
        <v>43922.521249999998</v>
      </c>
      <c r="B8787" s="79">
        <v>27</v>
      </c>
      <c r="C8787" s="40">
        <f t="shared" si="578"/>
        <v>4</v>
      </c>
      <c r="D8787" s="41">
        <f t="shared" si="579"/>
        <v>2020</v>
      </c>
      <c r="E8787" s="43">
        <f>IF(WEEKDAY(A8787,2)&gt;=6,6,IF(ISNUMBER(MATCH(TRUNC(A8787),Normativa!$A$81:$A$108,0)),6,INDEX(Normativa!$D$67:$AA$78,MATCH(MONTH(A8787),Normativa!$C$67:$C$78,0),MATCH(HOUR(A8787),Normativa!$D$66:$AA$66,0))))</f>
        <v>4</v>
      </c>
      <c r="F8787" s="40">
        <f t="shared" si="580"/>
        <v>108</v>
      </c>
      <c r="G8787" s="36">
        <f>INDEX('Optimitzador qh'!$C$15:$H$15,E8787)</f>
        <v>314.07919990728021</v>
      </c>
      <c r="H8787" s="42">
        <f t="shared" si="581"/>
        <v>0</v>
      </c>
    </row>
    <row r="8788" spans="1:8" x14ac:dyDescent="0.25">
      <c r="A8788" s="50">
        <v>43922.531666666662</v>
      </c>
      <c r="B8788" s="79">
        <v>27</v>
      </c>
      <c r="C8788" s="40">
        <f t="shared" si="578"/>
        <v>4</v>
      </c>
      <c r="D8788" s="41">
        <f t="shared" si="579"/>
        <v>2020</v>
      </c>
      <c r="E8788" s="43">
        <f>IF(WEEKDAY(A8788,2)&gt;=6,6,IF(ISNUMBER(MATCH(TRUNC(A8788),Normativa!$A$81:$A$108,0)),6,INDEX(Normativa!$D$67:$AA$78,MATCH(MONTH(A8788),Normativa!$C$67:$C$78,0),MATCH(HOUR(A8788),Normativa!$D$66:$AA$66,0))))</f>
        <v>4</v>
      </c>
      <c r="F8788" s="40">
        <f t="shared" si="580"/>
        <v>108</v>
      </c>
      <c r="G8788" s="36">
        <f>INDEX('Optimitzador qh'!$C$15:$H$15,E8788)</f>
        <v>314.07919990728021</v>
      </c>
      <c r="H8788" s="42">
        <f t="shared" si="581"/>
        <v>0</v>
      </c>
    </row>
    <row r="8789" spans="1:8" x14ac:dyDescent="0.25">
      <c r="A8789" s="50">
        <v>43922.542083333334</v>
      </c>
      <c r="B8789" s="79">
        <v>26</v>
      </c>
      <c r="C8789" s="40">
        <f t="shared" si="578"/>
        <v>4</v>
      </c>
      <c r="D8789" s="41">
        <f t="shared" si="579"/>
        <v>2020</v>
      </c>
      <c r="E8789" s="43">
        <f>IF(WEEKDAY(A8789,2)&gt;=6,6,IF(ISNUMBER(MATCH(TRUNC(A8789),Normativa!$A$81:$A$108,0)),6,INDEX(Normativa!$D$67:$AA$78,MATCH(MONTH(A8789),Normativa!$C$67:$C$78,0),MATCH(HOUR(A8789),Normativa!$D$66:$AA$66,0))))</f>
        <v>4</v>
      </c>
      <c r="F8789" s="40">
        <f t="shared" si="580"/>
        <v>104</v>
      </c>
      <c r="G8789" s="36">
        <f>INDEX('Optimitzador qh'!$C$15:$H$15,E8789)</f>
        <v>314.07919990728021</v>
      </c>
      <c r="H8789" s="42">
        <f t="shared" si="581"/>
        <v>0</v>
      </c>
    </row>
    <row r="8790" spans="1:8" x14ac:dyDescent="0.25">
      <c r="A8790" s="50">
        <v>43922.552499999998</v>
      </c>
      <c r="B8790" s="79">
        <v>27</v>
      </c>
      <c r="C8790" s="40">
        <f t="shared" si="578"/>
        <v>4</v>
      </c>
      <c r="D8790" s="41">
        <f t="shared" si="579"/>
        <v>2020</v>
      </c>
      <c r="E8790" s="43">
        <f>IF(WEEKDAY(A8790,2)&gt;=6,6,IF(ISNUMBER(MATCH(TRUNC(A8790),Normativa!$A$81:$A$108,0)),6,INDEX(Normativa!$D$67:$AA$78,MATCH(MONTH(A8790),Normativa!$C$67:$C$78,0),MATCH(HOUR(A8790),Normativa!$D$66:$AA$66,0))))</f>
        <v>4</v>
      </c>
      <c r="F8790" s="40">
        <f t="shared" si="580"/>
        <v>108</v>
      </c>
      <c r="G8790" s="36">
        <f>INDEX('Optimitzador qh'!$C$15:$H$15,E8790)</f>
        <v>314.07919990728021</v>
      </c>
      <c r="H8790" s="42">
        <f t="shared" si="581"/>
        <v>0</v>
      </c>
    </row>
    <row r="8791" spans="1:8" x14ac:dyDescent="0.25">
      <c r="A8791" s="50">
        <v>43922.562916666662</v>
      </c>
      <c r="B8791" s="79">
        <v>27</v>
      </c>
      <c r="C8791" s="40">
        <f t="shared" si="578"/>
        <v>4</v>
      </c>
      <c r="D8791" s="41">
        <f t="shared" si="579"/>
        <v>2020</v>
      </c>
      <c r="E8791" s="43">
        <f>IF(WEEKDAY(A8791,2)&gt;=6,6,IF(ISNUMBER(MATCH(TRUNC(A8791),Normativa!$A$81:$A$108,0)),6,INDEX(Normativa!$D$67:$AA$78,MATCH(MONTH(A8791),Normativa!$C$67:$C$78,0),MATCH(HOUR(A8791),Normativa!$D$66:$AA$66,0))))</f>
        <v>4</v>
      </c>
      <c r="F8791" s="40">
        <f t="shared" si="580"/>
        <v>108</v>
      </c>
      <c r="G8791" s="36">
        <f>INDEX('Optimitzador qh'!$C$15:$H$15,E8791)</f>
        <v>314.07919990728021</v>
      </c>
      <c r="H8791" s="42">
        <f t="shared" si="581"/>
        <v>0</v>
      </c>
    </row>
    <row r="8792" spans="1:8" x14ac:dyDescent="0.25">
      <c r="A8792" s="50">
        <v>43922.573333333334</v>
      </c>
      <c r="B8792" s="79">
        <v>27</v>
      </c>
      <c r="C8792" s="40">
        <f t="shared" si="578"/>
        <v>4</v>
      </c>
      <c r="D8792" s="41">
        <f t="shared" si="579"/>
        <v>2020</v>
      </c>
      <c r="E8792" s="43">
        <f>IF(WEEKDAY(A8792,2)&gt;=6,6,IF(ISNUMBER(MATCH(TRUNC(A8792),Normativa!$A$81:$A$108,0)),6,INDEX(Normativa!$D$67:$AA$78,MATCH(MONTH(A8792),Normativa!$C$67:$C$78,0),MATCH(HOUR(A8792),Normativa!$D$66:$AA$66,0))))</f>
        <v>4</v>
      </c>
      <c r="F8792" s="40">
        <f t="shared" si="580"/>
        <v>108</v>
      </c>
      <c r="G8792" s="36">
        <f>INDEX('Optimitzador qh'!$C$15:$H$15,E8792)</f>
        <v>314.07919990728021</v>
      </c>
      <c r="H8792" s="42">
        <f t="shared" si="581"/>
        <v>0</v>
      </c>
    </row>
    <row r="8793" spans="1:8" x14ac:dyDescent="0.25">
      <c r="A8793" s="50">
        <v>43922.583749999998</v>
      </c>
      <c r="B8793" s="79">
        <v>27</v>
      </c>
      <c r="C8793" s="40">
        <f t="shared" si="578"/>
        <v>4</v>
      </c>
      <c r="D8793" s="41">
        <f t="shared" si="579"/>
        <v>2020</v>
      </c>
      <c r="E8793" s="43">
        <f>IF(WEEKDAY(A8793,2)&gt;=6,6,IF(ISNUMBER(MATCH(TRUNC(A8793),Normativa!$A$81:$A$108,0)),6,INDEX(Normativa!$D$67:$AA$78,MATCH(MONTH(A8793),Normativa!$C$67:$C$78,0),MATCH(HOUR(A8793),Normativa!$D$66:$AA$66,0))))</f>
        <v>5</v>
      </c>
      <c r="F8793" s="40">
        <f t="shared" si="580"/>
        <v>108</v>
      </c>
      <c r="G8793" s="36">
        <f>INDEX('Optimitzador qh'!$C$15:$H$15,E8793)</f>
        <v>314.07919990728021</v>
      </c>
      <c r="H8793" s="42">
        <f t="shared" si="581"/>
        <v>0</v>
      </c>
    </row>
    <row r="8794" spans="1:8" x14ac:dyDescent="0.25">
      <c r="A8794" s="50">
        <v>43922.594166666662</v>
      </c>
      <c r="B8794" s="79">
        <v>27</v>
      </c>
      <c r="C8794" s="40">
        <f t="shared" si="578"/>
        <v>4</v>
      </c>
      <c r="D8794" s="41">
        <f t="shared" si="579"/>
        <v>2020</v>
      </c>
      <c r="E8794" s="43">
        <f>IF(WEEKDAY(A8794,2)&gt;=6,6,IF(ISNUMBER(MATCH(TRUNC(A8794),Normativa!$A$81:$A$108,0)),6,INDEX(Normativa!$D$67:$AA$78,MATCH(MONTH(A8794),Normativa!$C$67:$C$78,0),MATCH(HOUR(A8794),Normativa!$D$66:$AA$66,0))))</f>
        <v>5</v>
      </c>
      <c r="F8794" s="40">
        <f t="shared" si="580"/>
        <v>108</v>
      </c>
      <c r="G8794" s="36">
        <f>INDEX('Optimitzador qh'!$C$15:$H$15,E8794)</f>
        <v>314.07919990728021</v>
      </c>
      <c r="H8794" s="42">
        <f t="shared" si="581"/>
        <v>0</v>
      </c>
    </row>
    <row r="8795" spans="1:8" x14ac:dyDescent="0.25">
      <c r="A8795" s="50">
        <v>43922.604583333334</v>
      </c>
      <c r="B8795" s="79">
        <v>27</v>
      </c>
      <c r="C8795" s="40">
        <f t="shared" si="578"/>
        <v>4</v>
      </c>
      <c r="D8795" s="41">
        <f t="shared" si="579"/>
        <v>2020</v>
      </c>
      <c r="E8795" s="43">
        <f>IF(WEEKDAY(A8795,2)&gt;=6,6,IF(ISNUMBER(MATCH(TRUNC(A8795),Normativa!$A$81:$A$108,0)),6,INDEX(Normativa!$D$67:$AA$78,MATCH(MONTH(A8795),Normativa!$C$67:$C$78,0),MATCH(HOUR(A8795),Normativa!$D$66:$AA$66,0))))</f>
        <v>5</v>
      </c>
      <c r="F8795" s="40">
        <f t="shared" si="580"/>
        <v>108</v>
      </c>
      <c r="G8795" s="36">
        <f>INDEX('Optimitzador qh'!$C$15:$H$15,E8795)</f>
        <v>314.07919990728021</v>
      </c>
      <c r="H8795" s="42">
        <f t="shared" si="581"/>
        <v>0</v>
      </c>
    </row>
    <row r="8796" spans="1:8" x14ac:dyDescent="0.25">
      <c r="A8796" s="50">
        <v>43922.614999999998</v>
      </c>
      <c r="B8796" s="79">
        <v>27</v>
      </c>
      <c r="C8796" s="40">
        <f t="shared" si="578"/>
        <v>4</v>
      </c>
      <c r="D8796" s="41">
        <f t="shared" si="579"/>
        <v>2020</v>
      </c>
      <c r="E8796" s="43">
        <f>IF(WEEKDAY(A8796,2)&gt;=6,6,IF(ISNUMBER(MATCH(TRUNC(A8796),Normativa!$A$81:$A$108,0)),6,INDEX(Normativa!$D$67:$AA$78,MATCH(MONTH(A8796),Normativa!$C$67:$C$78,0),MATCH(HOUR(A8796),Normativa!$D$66:$AA$66,0))))</f>
        <v>5</v>
      </c>
      <c r="F8796" s="40">
        <f t="shared" si="580"/>
        <v>108</v>
      </c>
      <c r="G8796" s="36">
        <f>INDEX('Optimitzador qh'!$C$15:$H$15,E8796)</f>
        <v>314.07919990728021</v>
      </c>
      <c r="H8796" s="42">
        <f t="shared" si="581"/>
        <v>0</v>
      </c>
    </row>
    <row r="8797" spans="1:8" x14ac:dyDescent="0.25">
      <c r="A8797" s="50">
        <v>43922.625416666662</v>
      </c>
      <c r="B8797" s="79">
        <v>28</v>
      </c>
      <c r="C8797" s="40">
        <f t="shared" si="578"/>
        <v>4</v>
      </c>
      <c r="D8797" s="41">
        <f t="shared" si="579"/>
        <v>2020</v>
      </c>
      <c r="E8797" s="43">
        <f>IF(WEEKDAY(A8797,2)&gt;=6,6,IF(ISNUMBER(MATCH(TRUNC(A8797),Normativa!$A$81:$A$108,0)),6,INDEX(Normativa!$D$67:$AA$78,MATCH(MONTH(A8797),Normativa!$C$67:$C$78,0),MATCH(HOUR(A8797),Normativa!$D$66:$AA$66,0))))</f>
        <v>5</v>
      </c>
      <c r="F8797" s="40">
        <f t="shared" si="580"/>
        <v>112</v>
      </c>
      <c r="G8797" s="36">
        <f>INDEX('Optimitzador qh'!$C$15:$H$15,E8797)</f>
        <v>314.07919990728021</v>
      </c>
      <c r="H8797" s="42">
        <f t="shared" si="581"/>
        <v>0</v>
      </c>
    </row>
    <row r="8798" spans="1:8" x14ac:dyDescent="0.25">
      <c r="A8798" s="50">
        <v>43922.635833333334</v>
      </c>
      <c r="B8798" s="79">
        <v>27</v>
      </c>
      <c r="C8798" s="40">
        <f t="shared" si="578"/>
        <v>4</v>
      </c>
      <c r="D8798" s="41">
        <f t="shared" si="579"/>
        <v>2020</v>
      </c>
      <c r="E8798" s="43">
        <f>IF(WEEKDAY(A8798,2)&gt;=6,6,IF(ISNUMBER(MATCH(TRUNC(A8798),Normativa!$A$81:$A$108,0)),6,INDEX(Normativa!$D$67:$AA$78,MATCH(MONTH(A8798),Normativa!$C$67:$C$78,0),MATCH(HOUR(A8798),Normativa!$D$66:$AA$66,0))))</f>
        <v>5</v>
      </c>
      <c r="F8798" s="40">
        <f t="shared" si="580"/>
        <v>108</v>
      </c>
      <c r="G8798" s="36">
        <f>INDEX('Optimitzador qh'!$C$15:$H$15,E8798)</f>
        <v>314.07919990728021</v>
      </c>
      <c r="H8798" s="42">
        <f t="shared" si="581"/>
        <v>0</v>
      </c>
    </row>
    <row r="8799" spans="1:8" x14ac:dyDescent="0.25">
      <c r="A8799" s="50">
        <v>43922.646249999998</v>
      </c>
      <c r="B8799" s="79">
        <v>28</v>
      </c>
      <c r="C8799" s="40">
        <f t="shared" si="578"/>
        <v>4</v>
      </c>
      <c r="D8799" s="41">
        <f t="shared" si="579"/>
        <v>2020</v>
      </c>
      <c r="E8799" s="43">
        <f>IF(WEEKDAY(A8799,2)&gt;=6,6,IF(ISNUMBER(MATCH(TRUNC(A8799),Normativa!$A$81:$A$108,0)),6,INDEX(Normativa!$D$67:$AA$78,MATCH(MONTH(A8799),Normativa!$C$67:$C$78,0),MATCH(HOUR(A8799),Normativa!$D$66:$AA$66,0))))</f>
        <v>5</v>
      </c>
      <c r="F8799" s="40">
        <f t="shared" si="580"/>
        <v>112</v>
      </c>
      <c r="G8799" s="36">
        <f>INDEX('Optimitzador qh'!$C$15:$H$15,E8799)</f>
        <v>314.07919990728021</v>
      </c>
      <c r="H8799" s="42">
        <f t="shared" si="581"/>
        <v>0</v>
      </c>
    </row>
    <row r="8800" spans="1:8" x14ac:dyDescent="0.25">
      <c r="A8800" s="50">
        <v>43922.656666666662</v>
      </c>
      <c r="B8800" s="79">
        <v>27</v>
      </c>
      <c r="C8800" s="40">
        <f t="shared" si="578"/>
        <v>4</v>
      </c>
      <c r="D8800" s="41">
        <f t="shared" si="579"/>
        <v>2020</v>
      </c>
      <c r="E8800" s="43">
        <f>IF(WEEKDAY(A8800,2)&gt;=6,6,IF(ISNUMBER(MATCH(TRUNC(A8800),Normativa!$A$81:$A$108,0)),6,INDEX(Normativa!$D$67:$AA$78,MATCH(MONTH(A8800),Normativa!$C$67:$C$78,0),MATCH(HOUR(A8800),Normativa!$D$66:$AA$66,0))))</f>
        <v>5</v>
      </c>
      <c r="F8800" s="40">
        <f t="shared" si="580"/>
        <v>108</v>
      </c>
      <c r="G8800" s="36">
        <f>INDEX('Optimitzador qh'!$C$15:$H$15,E8800)</f>
        <v>314.07919990728021</v>
      </c>
      <c r="H8800" s="42">
        <f t="shared" si="581"/>
        <v>0</v>
      </c>
    </row>
    <row r="8801" spans="1:8" x14ac:dyDescent="0.25">
      <c r="A8801" s="50">
        <v>43922.667083333334</v>
      </c>
      <c r="B8801" s="79">
        <v>27</v>
      </c>
      <c r="C8801" s="40">
        <f t="shared" si="578"/>
        <v>4</v>
      </c>
      <c r="D8801" s="41">
        <f t="shared" si="579"/>
        <v>2020</v>
      </c>
      <c r="E8801" s="43">
        <f>IF(WEEKDAY(A8801,2)&gt;=6,6,IF(ISNUMBER(MATCH(TRUNC(A8801),Normativa!$A$81:$A$108,0)),6,INDEX(Normativa!$D$67:$AA$78,MATCH(MONTH(A8801),Normativa!$C$67:$C$78,0),MATCH(HOUR(A8801),Normativa!$D$66:$AA$66,0))))</f>
        <v>5</v>
      </c>
      <c r="F8801" s="40">
        <f t="shared" si="580"/>
        <v>108</v>
      </c>
      <c r="G8801" s="36">
        <f>INDEX('Optimitzador qh'!$C$15:$H$15,E8801)</f>
        <v>314.07919990728021</v>
      </c>
      <c r="H8801" s="42">
        <f t="shared" si="581"/>
        <v>0</v>
      </c>
    </row>
    <row r="8802" spans="1:8" x14ac:dyDescent="0.25">
      <c r="A8802" s="50">
        <v>43922.677499999998</v>
      </c>
      <c r="B8802" s="79">
        <v>27</v>
      </c>
      <c r="C8802" s="40">
        <f t="shared" si="578"/>
        <v>4</v>
      </c>
      <c r="D8802" s="41">
        <f t="shared" si="579"/>
        <v>2020</v>
      </c>
      <c r="E8802" s="43">
        <f>IF(WEEKDAY(A8802,2)&gt;=6,6,IF(ISNUMBER(MATCH(TRUNC(A8802),Normativa!$A$81:$A$108,0)),6,INDEX(Normativa!$D$67:$AA$78,MATCH(MONTH(A8802),Normativa!$C$67:$C$78,0),MATCH(HOUR(A8802),Normativa!$D$66:$AA$66,0))))</f>
        <v>5</v>
      </c>
      <c r="F8802" s="40">
        <f t="shared" si="580"/>
        <v>108</v>
      </c>
      <c r="G8802" s="36">
        <f>INDEX('Optimitzador qh'!$C$15:$H$15,E8802)</f>
        <v>314.07919990728021</v>
      </c>
      <c r="H8802" s="42">
        <f t="shared" si="581"/>
        <v>0</v>
      </c>
    </row>
    <row r="8803" spans="1:8" x14ac:dyDescent="0.25">
      <c r="A8803" s="50">
        <v>43922.687916666662</v>
      </c>
      <c r="B8803" s="79">
        <v>29</v>
      </c>
      <c r="C8803" s="40">
        <f t="shared" si="578"/>
        <v>4</v>
      </c>
      <c r="D8803" s="41">
        <f t="shared" si="579"/>
        <v>2020</v>
      </c>
      <c r="E8803" s="43">
        <f>IF(WEEKDAY(A8803,2)&gt;=6,6,IF(ISNUMBER(MATCH(TRUNC(A8803),Normativa!$A$81:$A$108,0)),6,INDEX(Normativa!$D$67:$AA$78,MATCH(MONTH(A8803),Normativa!$C$67:$C$78,0),MATCH(HOUR(A8803),Normativa!$D$66:$AA$66,0))))</f>
        <v>5</v>
      </c>
      <c r="F8803" s="40">
        <f t="shared" si="580"/>
        <v>116</v>
      </c>
      <c r="G8803" s="36">
        <f>INDEX('Optimitzador qh'!$C$15:$H$15,E8803)</f>
        <v>314.07919990728021</v>
      </c>
      <c r="H8803" s="42">
        <f t="shared" si="581"/>
        <v>0</v>
      </c>
    </row>
    <row r="8804" spans="1:8" x14ac:dyDescent="0.25">
      <c r="A8804" s="50">
        <v>43922.698333333334</v>
      </c>
      <c r="B8804" s="79">
        <v>27</v>
      </c>
      <c r="C8804" s="40">
        <f t="shared" si="578"/>
        <v>4</v>
      </c>
      <c r="D8804" s="41">
        <f t="shared" si="579"/>
        <v>2020</v>
      </c>
      <c r="E8804" s="43">
        <f>IF(WEEKDAY(A8804,2)&gt;=6,6,IF(ISNUMBER(MATCH(TRUNC(A8804),Normativa!$A$81:$A$108,0)),6,INDEX(Normativa!$D$67:$AA$78,MATCH(MONTH(A8804),Normativa!$C$67:$C$78,0),MATCH(HOUR(A8804),Normativa!$D$66:$AA$66,0))))</f>
        <v>5</v>
      </c>
      <c r="F8804" s="40">
        <f t="shared" si="580"/>
        <v>108</v>
      </c>
      <c r="G8804" s="36">
        <f>INDEX('Optimitzador qh'!$C$15:$H$15,E8804)</f>
        <v>314.07919990728021</v>
      </c>
      <c r="H8804" s="42">
        <f t="shared" si="581"/>
        <v>0</v>
      </c>
    </row>
    <row r="8805" spans="1:8" x14ac:dyDescent="0.25">
      <c r="A8805" s="50">
        <v>43922.708749999998</v>
      </c>
      <c r="B8805" s="79">
        <v>26</v>
      </c>
      <c r="C8805" s="40">
        <f t="shared" si="578"/>
        <v>4</v>
      </c>
      <c r="D8805" s="41">
        <f t="shared" si="579"/>
        <v>2020</v>
      </c>
      <c r="E8805" s="43">
        <f>IF(WEEKDAY(A8805,2)&gt;=6,6,IF(ISNUMBER(MATCH(TRUNC(A8805),Normativa!$A$81:$A$108,0)),6,INDEX(Normativa!$D$67:$AA$78,MATCH(MONTH(A8805),Normativa!$C$67:$C$78,0),MATCH(HOUR(A8805),Normativa!$D$66:$AA$66,0))))</f>
        <v>5</v>
      </c>
      <c r="F8805" s="40">
        <f t="shared" si="580"/>
        <v>104</v>
      </c>
      <c r="G8805" s="36">
        <f>INDEX('Optimitzador qh'!$C$15:$H$15,E8805)</f>
        <v>314.07919990728021</v>
      </c>
      <c r="H8805" s="42">
        <f t="shared" si="581"/>
        <v>0</v>
      </c>
    </row>
    <row r="8806" spans="1:8" x14ac:dyDescent="0.25">
      <c r="A8806" s="50">
        <v>43922.719166666662</v>
      </c>
      <c r="B8806" s="79">
        <v>27</v>
      </c>
      <c r="C8806" s="40">
        <f t="shared" si="578"/>
        <v>4</v>
      </c>
      <c r="D8806" s="41">
        <f t="shared" si="579"/>
        <v>2020</v>
      </c>
      <c r="E8806" s="43">
        <f>IF(WEEKDAY(A8806,2)&gt;=6,6,IF(ISNUMBER(MATCH(TRUNC(A8806),Normativa!$A$81:$A$108,0)),6,INDEX(Normativa!$D$67:$AA$78,MATCH(MONTH(A8806),Normativa!$C$67:$C$78,0),MATCH(HOUR(A8806),Normativa!$D$66:$AA$66,0))))</f>
        <v>5</v>
      </c>
      <c r="F8806" s="40">
        <f t="shared" si="580"/>
        <v>108</v>
      </c>
      <c r="G8806" s="36">
        <f>INDEX('Optimitzador qh'!$C$15:$H$15,E8806)</f>
        <v>314.07919990728021</v>
      </c>
      <c r="H8806" s="42">
        <f t="shared" si="581"/>
        <v>0</v>
      </c>
    </row>
    <row r="8807" spans="1:8" x14ac:dyDescent="0.25">
      <c r="A8807" s="50">
        <v>43922.729583333334</v>
      </c>
      <c r="B8807" s="79">
        <v>26</v>
      </c>
      <c r="C8807" s="40">
        <f t="shared" si="578"/>
        <v>4</v>
      </c>
      <c r="D8807" s="41">
        <f t="shared" si="579"/>
        <v>2020</v>
      </c>
      <c r="E8807" s="43">
        <f>IF(WEEKDAY(A8807,2)&gt;=6,6,IF(ISNUMBER(MATCH(TRUNC(A8807),Normativa!$A$81:$A$108,0)),6,INDEX(Normativa!$D$67:$AA$78,MATCH(MONTH(A8807),Normativa!$C$67:$C$78,0),MATCH(HOUR(A8807),Normativa!$D$66:$AA$66,0))))</f>
        <v>5</v>
      </c>
      <c r="F8807" s="40">
        <f t="shared" si="580"/>
        <v>104</v>
      </c>
      <c r="G8807" s="36">
        <f>INDEX('Optimitzador qh'!$C$15:$H$15,E8807)</f>
        <v>314.07919990728021</v>
      </c>
      <c r="H8807" s="42">
        <f t="shared" si="581"/>
        <v>0</v>
      </c>
    </row>
    <row r="8808" spans="1:8" x14ac:dyDescent="0.25">
      <c r="A8808" s="50">
        <v>43922.74</v>
      </c>
      <c r="B8808" s="79">
        <v>27</v>
      </c>
      <c r="C8808" s="40">
        <f t="shared" si="578"/>
        <v>4</v>
      </c>
      <c r="D8808" s="41">
        <f t="shared" si="579"/>
        <v>2020</v>
      </c>
      <c r="E8808" s="43">
        <f>IF(WEEKDAY(A8808,2)&gt;=6,6,IF(ISNUMBER(MATCH(TRUNC(A8808),Normativa!$A$81:$A$108,0)),6,INDEX(Normativa!$D$67:$AA$78,MATCH(MONTH(A8808),Normativa!$C$67:$C$78,0),MATCH(HOUR(A8808),Normativa!$D$66:$AA$66,0))))</f>
        <v>5</v>
      </c>
      <c r="F8808" s="40">
        <f t="shared" si="580"/>
        <v>108</v>
      </c>
      <c r="G8808" s="36">
        <f>INDEX('Optimitzador qh'!$C$15:$H$15,E8808)</f>
        <v>314.07919990728021</v>
      </c>
      <c r="H8808" s="42">
        <f t="shared" si="581"/>
        <v>0</v>
      </c>
    </row>
    <row r="8809" spans="1:8" x14ac:dyDescent="0.25">
      <c r="A8809" s="50">
        <v>43922.750416666662</v>
      </c>
      <c r="B8809" s="79">
        <v>26</v>
      </c>
      <c r="C8809" s="40">
        <f t="shared" si="578"/>
        <v>4</v>
      </c>
      <c r="D8809" s="41">
        <f t="shared" si="579"/>
        <v>2020</v>
      </c>
      <c r="E8809" s="43">
        <f>IF(WEEKDAY(A8809,2)&gt;=6,6,IF(ISNUMBER(MATCH(TRUNC(A8809),Normativa!$A$81:$A$108,0)),6,INDEX(Normativa!$D$67:$AA$78,MATCH(MONTH(A8809),Normativa!$C$67:$C$78,0),MATCH(HOUR(A8809),Normativa!$D$66:$AA$66,0))))</f>
        <v>4</v>
      </c>
      <c r="F8809" s="40">
        <f t="shared" si="580"/>
        <v>104</v>
      </c>
      <c r="G8809" s="36">
        <f>INDEX('Optimitzador qh'!$C$15:$H$15,E8809)</f>
        <v>314.07919990728021</v>
      </c>
      <c r="H8809" s="42">
        <f t="shared" si="581"/>
        <v>0</v>
      </c>
    </row>
    <row r="8810" spans="1:8" x14ac:dyDescent="0.25">
      <c r="A8810" s="50">
        <v>43922.760833333334</v>
      </c>
      <c r="B8810" s="79">
        <v>27</v>
      </c>
      <c r="C8810" s="40">
        <f t="shared" si="578"/>
        <v>4</v>
      </c>
      <c r="D8810" s="41">
        <f t="shared" si="579"/>
        <v>2020</v>
      </c>
      <c r="E8810" s="43">
        <f>IF(WEEKDAY(A8810,2)&gt;=6,6,IF(ISNUMBER(MATCH(TRUNC(A8810),Normativa!$A$81:$A$108,0)),6,INDEX(Normativa!$D$67:$AA$78,MATCH(MONTH(A8810),Normativa!$C$67:$C$78,0),MATCH(HOUR(A8810),Normativa!$D$66:$AA$66,0))))</f>
        <v>4</v>
      </c>
      <c r="F8810" s="40">
        <f t="shared" si="580"/>
        <v>108</v>
      </c>
      <c r="G8810" s="36">
        <f>INDEX('Optimitzador qh'!$C$15:$H$15,E8810)</f>
        <v>314.07919990728021</v>
      </c>
      <c r="H8810" s="42">
        <f t="shared" si="581"/>
        <v>0</v>
      </c>
    </row>
    <row r="8811" spans="1:8" x14ac:dyDescent="0.25">
      <c r="A8811" s="50">
        <v>43922.771249999998</v>
      </c>
      <c r="B8811" s="79">
        <v>26</v>
      </c>
      <c r="C8811" s="40">
        <f t="shared" si="578"/>
        <v>4</v>
      </c>
      <c r="D8811" s="41">
        <f t="shared" si="579"/>
        <v>2020</v>
      </c>
      <c r="E8811" s="43">
        <f>IF(WEEKDAY(A8811,2)&gt;=6,6,IF(ISNUMBER(MATCH(TRUNC(A8811),Normativa!$A$81:$A$108,0)),6,INDEX(Normativa!$D$67:$AA$78,MATCH(MONTH(A8811),Normativa!$C$67:$C$78,0),MATCH(HOUR(A8811),Normativa!$D$66:$AA$66,0))))</f>
        <v>4</v>
      </c>
      <c r="F8811" s="40">
        <f t="shared" si="580"/>
        <v>104</v>
      </c>
      <c r="G8811" s="36">
        <f>INDEX('Optimitzador qh'!$C$15:$H$15,E8811)</f>
        <v>314.07919990728021</v>
      </c>
      <c r="H8811" s="42">
        <f t="shared" si="581"/>
        <v>0</v>
      </c>
    </row>
    <row r="8812" spans="1:8" x14ac:dyDescent="0.25">
      <c r="A8812" s="50">
        <v>43922.781666666662</v>
      </c>
      <c r="B8812" s="79">
        <v>28</v>
      </c>
      <c r="C8812" s="40">
        <f t="shared" si="578"/>
        <v>4</v>
      </c>
      <c r="D8812" s="41">
        <f t="shared" si="579"/>
        <v>2020</v>
      </c>
      <c r="E8812" s="43">
        <f>IF(WEEKDAY(A8812,2)&gt;=6,6,IF(ISNUMBER(MATCH(TRUNC(A8812),Normativa!$A$81:$A$108,0)),6,INDEX(Normativa!$D$67:$AA$78,MATCH(MONTH(A8812),Normativa!$C$67:$C$78,0),MATCH(HOUR(A8812),Normativa!$D$66:$AA$66,0))))</f>
        <v>4</v>
      </c>
      <c r="F8812" s="40">
        <f t="shared" si="580"/>
        <v>112</v>
      </c>
      <c r="G8812" s="36">
        <f>INDEX('Optimitzador qh'!$C$15:$H$15,E8812)</f>
        <v>314.07919990728021</v>
      </c>
      <c r="H8812" s="42">
        <f t="shared" si="581"/>
        <v>0</v>
      </c>
    </row>
    <row r="8813" spans="1:8" x14ac:dyDescent="0.25">
      <c r="A8813" s="50">
        <v>43922.792083333334</v>
      </c>
      <c r="B8813" s="79">
        <v>26</v>
      </c>
      <c r="C8813" s="40">
        <f t="shared" si="578"/>
        <v>4</v>
      </c>
      <c r="D8813" s="41">
        <f t="shared" si="579"/>
        <v>2020</v>
      </c>
      <c r="E8813" s="43">
        <f>IF(WEEKDAY(A8813,2)&gt;=6,6,IF(ISNUMBER(MATCH(TRUNC(A8813),Normativa!$A$81:$A$108,0)),6,INDEX(Normativa!$D$67:$AA$78,MATCH(MONTH(A8813),Normativa!$C$67:$C$78,0),MATCH(HOUR(A8813),Normativa!$D$66:$AA$66,0))))</f>
        <v>4</v>
      </c>
      <c r="F8813" s="40">
        <f t="shared" si="580"/>
        <v>104</v>
      </c>
      <c r="G8813" s="36">
        <f>INDEX('Optimitzador qh'!$C$15:$H$15,E8813)</f>
        <v>314.07919990728021</v>
      </c>
      <c r="H8813" s="42">
        <f t="shared" si="581"/>
        <v>0</v>
      </c>
    </row>
    <row r="8814" spans="1:8" x14ac:dyDescent="0.25">
      <c r="A8814" s="50">
        <v>43922.802499999998</v>
      </c>
      <c r="B8814" s="79">
        <v>27</v>
      </c>
      <c r="C8814" s="40">
        <f t="shared" si="578"/>
        <v>4</v>
      </c>
      <c r="D8814" s="41">
        <f t="shared" si="579"/>
        <v>2020</v>
      </c>
      <c r="E8814" s="43">
        <f>IF(WEEKDAY(A8814,2)&gt;=6,6,IF(ISNUMBER(MATCH(TRUNC(A8814),Normativa!$A$81:$A$108,0)),6,INDEX(Normativa!$D$67:$AA$78,MATCH(MONTH(A8814),Normativa!$C$67:$C$78,0),MATCH(HOUR(A8814),Normativa!$D$66:$AA$66,0))))</f>
        <v>4</v>
      </c>
      <c r="F8814" s="40">
        <f t="shared" si="580"/>
        <v>108</v>
      </c>
      <c r="G8814" s="36">
        <f>INDEX('Optimitzador qh'!$C$15:$H$15,E8814)</f>
        <v>314.07919990728021</v>
      </c>
      <c r="H8814" s="42">
        <f t="shared" si="581"/>
        <v>0</v>
      </c>
    </row>
    <row r="8815" spans="1:8" x14ac:dyDescent="0.25">
      <c r="A8815" s="50">
        <v>43922.812916666662</v>
      </c>
      <c r="B8815" s="79">
        <v>26</v>
      </c>
      <c r="C8815" s="40">
        <f t="shared" si="578"/>
        <v>4</v>
      </c>
      <c r="D8815" s="41">
        <f t="shared" si="579"/>
        <v>2020</v>
      </c>
      <c r="E8815" s="43">
        <f>IF(WEEKDAY(A8815,2)&gt;=6,6,IF(ISNUMBER(MATCH(TRUNC(A8815),Normativa!$A$81:$A$108,0)),6,INDEX(Normativa!$D$67:$AA$78,MATCH(MONTH(A8815),Normativa!$C$67:$C$78,0),MATCH(HOUR(A8815),Normativa!$D$66:$AA$66,0))))</f>
        <v>4</v>
      </c>
      <c r="F8815" s="40">
        <f t="shared" si="580"/>
        <v>104</v>
      </c>
      <c r="G8815" s="36">
        <f>INDEX('Optimitzador qh'!$C$15:$H$15,E8815)</f>
        <v>314.07919990728021</v>
      </c>
      <c r="H8815" s="42">
        <f t="shared" si="581"/>
        <v>0</v>
      </c>
    </row>
    <row r="8816" spans="1:8" x14ac:dyDescent="0.25">
      <c r="A8816" s="50">
        <v>43922.823333333334</v>
      </c>
      <c r="B8816" s="79">
        <v>26</v>
      </c>
      <c r="C8816" s="40">
        <f t="shared" si="578"/>
        <v>4</v>
      </c>
      <c r="D8816" s="41">
        <f t="shared" si="579"/>
        <v>2020</v>
      </c>
      <c r="E8816" s="43">
        <f>IF(WEEKDAY(A8816,2)&gt;=6,6,IF(ISNUMBER(MATCH(TRUNC(A8816),Normativa!$A$81:$A$108,0)),6,INDEX(Normativa!$D$67:$AA$78,MATCH(MONTH(A8816),Normativa!$C$67:$C$78,0),MATCH(HOUR(A8816),Normativa!$D$66:$AA$66,0))))</f>
        <v>4</v>
      </c>
      <c r="F8816" s="40">
        <f t="shared" si="580"/>
        <v>104</v>
      </c>
      <c r="G8816" s="36">
        <f>INDEX('Optimitzador qh'!$C$15:$H$15,E8816)</f>
        <v>314.07919990728021</v>
      </c>
      <c r="H8816" s="42">
        <f t="shared" si="581"/>
        <v>0</v>
      </c>
    </row>
    <row r="8817" spans="1:8" x14ac:dyDescent="0.25">
      <c r="A8817" s="50">
        <v>43922.833749999998</v>
      </c>
      <c r="B8817" s="79">
        <v>25</v>
      </c>
      <c r="C8817" s="40">
        <f t="shared" si="578"/>
        <v>4</v>
      </c>
      <c r="D8817" s="41">
        <f t="shared" si="579"/>
        <v>2020</v>
      </c>
      <c r="E8817" s="43">
        <f>IF(WEEKDAY(A8817,2)&gt;=6,6,IF(ISNUMBER(MATCH(TRUNC(A8817),Normativa!$A$81:$A$108,0)),6,INDEX(Normativa!$D$67:$AA$78,MATCH(MONTH(A8817),Normativa!$C$67:$C$78,0),MATCH(HOUR(A8817),Normativa!$D$66:$AA$66,0))))</f>
        <v>4</v>
      </c>
      <c r="F8817" s="40">
        <f t="shared" si="580"/>
        <v>100</v>
      </c>
      <c r="G8817" s="36">
        <f>INDEX('Optimitzador qh'!$C$15:$H$15,E8817)</f>
        <v>314.07919990728021</v>
      </c>
      <c r="H8817" s="42">
        <f t="shared" si="581"/>
        <v>0</v>
      </c>
    </row>
    <row r="8818" spans="1:8" x14ac:dyDescent="0.25">
      <c r="A8818" s="50">
        <v>43922.844166666662</v>
      </c>
      <c r="B8818" s="79">
        <v>25</v>
      </c>
      <c r="C8818" s="40">
        <f t="shared" si="578"/>
        <v>4</v>
      </c>
      <c r="D8818" s="41">
        <f t="shared" si="579"/>
        <v>2020</v>
      </c>
      <c r="E8818" s="43">
        <f>IF(WEEKDAY(A8818,2)&gt;=6,6,IF(ISNUMBER(MATCH(TRUNC(A8818),Normativa!$A$81:$A$108,0)),6,INDEX(Normativa!$D$67:$AA$78,MATCH(MONTH(A8818),Normativa!$C$67:$C$78,0),MATCH(HOUR(A8818),Normativa!$D$66:$AA$66,0))))</f>
        <v>4</v>
      </c>
      <c r="F8818" s="40">
        <f t="shared" si="580"/>
        <v>100</v>
      </c>
      <c r="G8818" s="36">
        <f>INDEX('Optimitzador qh'!$C$15:$H$15,E8818)</f>
        <v>314.07919990728021</v>
      </c>
      <c r="H8818" s="42">
        <f t="shared" si="581"/>
        <v>0</v>
      </c>
    </row>
    <row r="8819" spans="1:8" x14ac:dyDescent="0.25">
      <c r="A8819" s="50">
        <v>43922.854583333334</v>
      </c>
      <c r="B8819" s="79">
        <v>24</v>
      </c>
      <c r="C8819" s="40">
        <f t="shared" si="578"/>
        <v>4</v>
      </c>
      <c r="D8819" s="41">
        <f t="shared" si="579"/>
        <v>2020</v>
      </c>
      <c r="E8819" s="43">
        <f>IF(WEEKDAY(A8819,2)&gt;=6,6,IF(ISNUMBER(MATCH(TRUNC(A8819),Normativa!$A$81:$A$108,0)),6,INDEX(Normativa!$D$67:$AA$78,MATCH(MONTH(A8819),Normativa!$C$67:$C$78,0),MATCH(HOUR(A8819),Normativa!$D$66:$AA$66,0))))</f>
        <v>4</v>
      </c>
      <c r="F8819" s="40">
        <f t="shared" si="580"/>
        <v>96</v>
      </c>
      <c r="G8819" s="36">
        <f>INDEX('Optimitzador qh'!$C$15:$H$15,E8819)</f>
        <v>314.07919990728021</v>
      </c>
      <c r="H8819" s="42">
        <f t="shared" si="581"/>
        <v>0</v>
      </c>
    </row>
    <row r="8820" spans="1:8" x14ac:dyDescent="0.25">
      <c r="A8820" s="50">
        <v>43922.864999999998</v>
      </c>
      <c r="B8820" s="79">
        <v>23</v>
      </c>
      <c r="C8820" s="40">
        <f t="shared" si="578"/>
        <v>4</v>
      </c>
      <c r="D8820" s="41">
        <f t="shared" si="579"/>
        <v>2020</v>
      </c>
      <c r="E8820" s="43">
        <f>IF(WEEKDAY(A8820,2)&gt;=6,6,IF(ISNUMBER(MATCH(TRUNC(A8820),Normativa!$A$81:$A$108,0)),6,INDEX(Normativa!$D$67:$AA$78,MATCH(MONTH(A8820),Normativa!$C$67:$C$78,0),MATCH(HOUR(A8820),Normativa!$D$66:$AA$66,0))))</f>
        <v>4</v>
      </c>
      <c r="F8820" s="40">
        <f t="shared" si="580"/>
        <v>92</v>
      </c>
      <c r="G8820" s="36">
        <f>INDEX('Optimitzador qh'!$C$15:$H$15,E8820)</f>
        <v>314.07919990728021</v>
      </c>
      <c r="H8820" s="42">
        <f t="shared" si="581"/>
        <v>0</v>
      </c>
    </row>
    <row r="8821" spans="1:8" x14ac:dyDescent="0.25">
      <c r="A8821" s="50">
        <v>43922.875416666662</v>
      </c>
      <c r="B8821" s="79">
        <v>23</v>
      </c>
      <c r="C8821" s="40">
        <f t="shared" si="578"/>
        <v>4</v>
      </c>
      <c r="D8821" s="41">
        <f t="shared" si="579"/>
        <v>2020</v>
      </c>
      <c r="E8821" s="43">
        <f>IF(WEEKDAY(A8821,2)&gt;=6,6,IF(ISNUMBER(MATCH(TRUNC(A8821),Normativa!$A$81:$A$108,0)),6,INDEX(Normativa!$D$67:$AA$78,MATCH(MONTH(A8821),Normativa!$C$67:$C$78,0),MATCH(HOUR(A8821),Normativa!$D$66:$AA$66,0))))</f>
        <v>4</v>
      </c>
      <c r="F8821" s="40">
        <f t="shared" si="580"/>
        <v>92</v>
      </c>
      <c r="G8821" s="36">
        <f>INDEX('Optimitzador qh'!$C$15:$H$15,E8821)</f>
        <v>314.07919990728021</v>
      </c>
      <c r="H8821" s="42">
        <f t="shared" si="581"/>
        <v>0</v>
      </c>
    </row>
    <row r="8822" spans="1:8" x14ac:dyDescent="0.25">
      <c r="A8822" s="50">
        <v>43922.885833333334</v>
      </c>
      <c r="B8822" s="79">
        <v>23</v>
      </c>
      <c r="C8822" s="40">
        <f t="shared" si="578"/>
        <v>4</v>
      </c>
      <c r="D8822" s="41">
        <f t="shared" si="579"/>
        <v>2020</v>
      </c>
      <c r="E8822" s="43">
        <f>IF(WEEKDAY(A8822,2)&gt;=6,6,IF(ISNUMBER(MATCH(TRUNC(A8822),Normativa!$A$81:$A$108,0)),6,INDEX(Normativa!$D$67:$AA$78,MATCH(MONTH(A8822),Normativa!$C$67:$C$78,0),MATCH(HOUR(A8822),Normativa!$D$66:$AA$66,0))))</f>
        <v>4</v>
      </c>
      <c r="F8822" s="40">
        <f t="shared" si="580"/>
        <v>92</v>
      </c>
      <c r="G8822" s="36">
        <f>INDEX('Optimitzador qh'!$C$15:$H$15,E8822)</f>
        <v>314.07919990728021</v>
      </c>
      <c r="H8822" s="42">
        <f t="shared" si="581"/>
        <v>0</v>
      </c>
    </row>
    <row r="8823" spans="1:8" x14ac:dyDescent="0.25">
      <c r="A8823" s="50">
        <v>43922.896249999998</v>
      </c>
      <c r="B8823" s="79">
        <v>23</v>
      </c>
      <c r="C8823" s="40">
        <f t="shared" si="578"/>
        <v>4</v>
      </c>
      <c r="D8823" s="41">
        <f t="shared" si="579"/>
        <v>2020</v>
      </c>
      <c r="E8823" s="43">
        <f>IF(WEEKDAY(A8823,2)&gt;=6,6,IF(ISNUMBER(MATCH(TRUNC(A8823),Normativa!$A$81:$A$108,0)),6,INDEX(Normativa!$D$67:$AA$78,MATCH(MONTH(A8823),Normativa!$C$67:$C$78,0),MATCH(HOUR(A8823),Normativa!$D$66:$AA$66,0))))</f>
        <v>4</v>
      </c>
      <c r="F8823" s="40">
        <f t="shared" si="580"/>
        <v>92</v>
      </c>
      <c r="G8823" s="36">
        <f>INDEX('Optimitzador qh'!$C$15:$H$15,E8823)</f>
        <v>314.07919990728021</v>
      </c>
      <c r="H8823" s="42">
        <f t="shared" si="581"/>
        <v>0</v>
      </c>
    </row>
    <row r="8824" spans="1:8" x14ac:dyDescent="0.25">
      <c r="A8824" s="50">
        <v>43922.906666666662</v>
      </c>
      <c r="B8824" s="79">
        <v>22</v>
      </c>
      <c r="C8824" s="40">
        <f t="shared" si="578"/>
        <v>4</v>
      </c>
      <c r="D8824" s="41">
        <f t="shared" si="579"/>
        <v>2020</v>
      </c>
      <c r="E8824" s="43">
        <f>IF(WEEKDAY(A8824,2)&gt;=6,6,IF(ISNUMBER(MATCH(TRUNC(A8824),Normativa!$A$81:$A$108,0)),6,INDEX(Normativa!$D$67:$AA$78,MATCH(MONTH(A8824),Normativa!$C$67:$C$78,0),MATCH(HOUR(A8824),Normativa!$D$66:$AA$66,0))))</f>
        <v>4</v>
      </c>
      <c r="F8824" s="40">
        <f t="shared" si="580"/>
        <v>88</v>
      </c>
      <c r="G8824" s="36">
        <f>INDEX('Optimitzador qh'!$C$15:$H$15,E8824)</f>
        <v>314.07919990728021</v>
      </c>
      <c r="H8824" s="42">
        <f t="shared" si="581"/>
        <v>0</v>
      </c>
    </row>
    <row r="8825" spans="1:8" x14ac:dyDescent="0.25">
      <c r="A8825" s="50">
        <v>43922.917083333334</v>
      </c>
      <c r="B8825" s="79">
        <v>23</v>
      </c>
      <c r="C8825" s="40">
        <f t="shared" si="578"/>
        <v>4</v>
      </c>
      <c r="D8825" s="41">
        <f t="shared" si="579"/>
        <v>2020</v>
      </c>
      <c r="E8825" s="43">
        <f>IF(WEEKDAY(A8825,2)&gt;=6,6,IF(ISNUMBER(MATCH(TRUNC(A8825),Normativa!$A$81:$A$108,0)),6,INDEX(Normativa!$D$67:$AA$78,MATCH(MONTH(A8825),Normativa!$C$67:$C$78,0),MATCH(HOUR(A8825),Normativa!$D$66:$AA$66,0))))</f>
        <v>5</v>
      </c>
      <c r="F8825" s="40">
        <f t="shared" si="580"/>
        <v>92</v>
      </c>
      <c r="G8825" s="36">
        <f>INDEX('Optimitzador qh'!$C$15:$H$15,E8825)</f>
        <v>314.07919990728021</v>
      </c>
      <c r="H8825" s="42">
        <f t="shared" si="581"/>
        <v>0</v>
      </c>
    </row>
    <row r="8826" spans="1:8" x14ac:dyDescent="0.25">
      <c r="A8826" s="50">
        <v>43922.927499999998</v>
      </c>
      <c r="B8826" s="79">
        <v>23</v>
      </c>
      <c r="C8826" s="40">
        <f t="shared" si="578"/>
        <v>4</v>
      </c>
      <c r="D8826" s="41">
        <f t="shared" si="579"/>
        <v>2020</v>
      </c>
      <c r="E8826" s="43">
        <f>IF(WEEKDAY(A8826,2)&gt;=6,6,IF(ISNUMBER(MATCH(TRUNC(A8826),Normativa!$A$81:$A$108,0)),6,INDEX(Normativa!$D$67:$AA$78,MATCH(MONTH(A8826),Normativa!$C$67:$C$78,0),MATCH(HOUR(A8826),Normativa!$D$66:$AA$66,0))))</f>
        <v>5</v>
      </c>
      <c r="F8826" s="40">
        <f t="shared" si="580"/>
        <v>92</v>
      </c>
      <c r="G8826" s="36">
        <f>INDEX('Optimitzador qh'!$C$15:$H$15,E8826)</f>
        <v>314.07919990728021</v>
      </c>
      <c r="H8826" s="42">
        <f t="shared" si="581"/>
        <v>0</v>
      </c>
    </row>
    <row r="8827" spans="1:8" x14ac:dyDescent="0.25">
      <c r="A8827" s="50">
        <v>43922.937916666662</v>
      </c>
      <c r="B8827" s="79">
        <v>23</v>
      </c>
      <c r="C8827" s="40">
        <f t="shared" si="578"/>
        <v>4</v>
      </c>
      <c r="D8827" s="41">
        <f t="shared" si="579"/>
        <v>2020</v>
      </c>
      <c r="E8827" s="43">
        <f>IF(WEEKDAY(A8827,2)&gt;=6,6,IF(ISNUMBER(MATCH(TRUNC(A8827),Normativa!$A$81:$A$108,0)),6,INDEX(Normativa!$D$67:$AA$78,MATCH(MONTH(A8827),Normativa!$C$67:$C$78,0),MATCH(HOUR(A8827),Normativa!$D$66:$AA$66,0))))</f>
        <v>5</v>
      </c>
      <c r="F8827" s="40">
        <f t="shared" si="580"/>
        <v>92</v>
      </c>
      <c r="G8827" s="36">
        <f>INDEX('Optimitzador qh'!$C$15:$H$15,E8827)</f>
        <v>314.07919990728021</v>
      </c>
      <c r="H8827" s="42">
        <f t="shared" si="581"/>
        <v>0</v>
      </c>
    </row>
    <row r="8828" spans="1:8" x14ac:dyDescent="0.25">
      <c r="A8828" s="50">
        <v>43922.948333333334</v>
      </c>
      <c r="B8828" s="79">
        <v>23</v>
      </c>
      <c r="C8828" s="40">
        <f t="shared" si="578"/>
        <v>4</v>
      </c>
      <c r="D8828" s="41">
        <f t="shared" si="579"/>
        <v>2020</v>
      </c>
      <c r="E8828" s="43">
        <f>IF(WEEKDAY(A8828,2)&gt;=6,6,IF(ISNUMBER(MATCH(TRUNC(A8828),Normativa!$A$81:$A$108,0)),6,INDEX(Normativa!$D$67:$AA$78,MATCH(MONTH(A8828),Normativa!$C$67:$C$78,0),MATCH(HOUR(A8828),Normativa!$D$66:$AA$66,0))))</f>
        <v>5</v>
      </c>
      <c r="F8828" s="40">
        <f t="shared" si="580"/>
        <v>92</v>
      </c>
      <c r="G8828" s="36">
        <f>INDEX('Optimitzador qh'!$C$15:$H$15,E8828)</f>
        <v>314.07919990728021</v>
      </c>
      <c r="H8828" s="42">
        <f t="shared" si="581"/>
        <v>0</v>
      </c>
    </row>
    <row r="8829" spans="1:8" x14ac:dyDescent="0.25">
      <c r="A8829" s="50">
        <v>43922.958749999998</v>
      </c>
      <c r="B8829" s="79">
        <v>23</v>
      </c>
      <c r="C8829" s="40">
        <f t="shared" si="578"/>
        <v>4</v>
      </c>
      <c r="D8829" s="41">
        <f t="shared" si="579"/>
        <v>2020</v>
      </c>
      <c r="E8829" s="43">
        <f>IF(WEEKDAY(A8829,2)&gt;=6,6,IF(ISNUMBER(MATCH(TRUNC(A8829),Normativa!$A$81:$A$108,0)),6,INDEX(Normativa!$D$67:$AA$78,MATCH(MONTH(A8829),Normativa!$C$67:$C$78,0),MATCH(HOUR(A8829),Normativa!$D$66:$AA$66,0))))</f>
        <v>5</v>
      </c>
      <c r="F8829" s="40">
        <f t="shared" si="580"/>
        <v>92</v>
      </c>
      <c r="G8829" s="36">
        <f>INDEX('Optimitzador qh'!$C$15:$H$15,E8829)</f>
        <v>314.07919990728021</v>
      </c>
      <c r="H8829" s="42">
        <f t="shared" si="581"/>
        <v>0</v>
      </c>
    </row>
    <row r="8830" spans="1:8" x14ac:dyDescent="0.25">
      <c r="A8830" s="50">
        <v>43922.969166666662</v>
      </c>
      <c r="B8830" s="79">
        <v>23</v>
      </c>
      <c r="C8830" s="40">
        <f t="shared" si="578"/>
        <v>4</v>
      </c>
      <c r="D8830" s="41">
        <f t="shared" si="579"/>
        <v>2020</v>
      </c>
      <c r="E8830" s="43">
        <f>IF(WEEKDAY(A8830,2)&gt;=6,6,IF(ISNUMBER(MATCH(TRUNC(A8830),Normativa!$A$81:$A$108,0)),6,INDEX(Normativa!$D$67:$AA$78,MATCH(MONTH(A8830),Normativa!$C$67:$C$78,0),MATCH(HOUR(A8830),Normativa!$D$66:$AA$66,0))))</f>
        <v>5</v>
      </c>
      <c r="F8830" s="40">
        <f t="shared" si="580"/>
        <v>92</v>
      </c>
      <c r="G8830" s="36">
        <f>INDEX('Optimitzador qh'!$C$15:$H$15,E8830)</f>
        <v>314.07919990728021</v>
      </c>
      <c r="H8830" s="42">
        <f t="shared" si="581"/>
        <v>0</v>
      </c>
    </row>
    <row r="8831" spans="1:8" x14ac:dyDescent="0.25">
      <c r="A8831" s="50">
        <v>43922.979583333334</v>
      </c>
      <c r="B8831" s="79">
        <v>22</v>
      </c>
      <c r="C8831" s="40">
        <f t="shared" si="578"/>
        <v>4</v>
      </c>
      <c r="D8831" s="41">
        <f t="shared" si="579"/>
        <v>2020</v>
      </c>
      <c r="E8831" s="43">
        <f>IF(WEEKDAY(A8831,2)&gt;=6,6,IF(ISNUMBER(MATCH(TRUNC(A8831),Normativa!$A$81:$A$108,0)),6,INDEX(Normativa!$D$67:$AA$78,MATCH(MONTH(A8831),Normativa!$C$67:$C$78,0),MATCH(HOUR(A8831),Normativa!$D$66:$AA$66,0))))</f>
        <v>5</v>
      </c>
      <c r="F8831" s="40">
        <f t="shared" si="580"/>
        <v>88</v>
      </c>
      <c r="G8831" s="36">
        <f>INDEX('Optimitzador qh'!$C$15:$H$15,E8831)</f>
        <v>314.07919990728021</v>
      </c>
      <c r="H8831" s="42">
        <f t="shared" si="581"/>
        <v>0</v>
      </c>
    </row>
    <row r="8832" spans="1:8" x14ac:dyDescent="0.25">
      <c r="A8832" s="50">
        <v>43922.99</v>
      </c>
      <c r="B8832" s="79">
        <v>23</v>
      </c>
      <c r="C8832" s="40">
        <f t="shared" si="578"/>
        <v>4</v>
      </c>
      <c r="D8832" s="41">
        <f t="shared" si="579"/>
        <v>2020</v>
      </c>
      <c r="E8832" s="43">
        <f>IF(WEEKDAY(A8832,2)&gt;=6,6,IF(ISNUMBER(MATCH(TRUNC(A8832),Normativa!$A$81:$A$108,0)),6,INDEX(Normativa!$D$67:$AA$78,MATCH(MONTH(A8832),Normativa!$C$67:$C$78,0),MATCH(HOUR(A8832),Normativa!$D$66:$AA$66,0))))</f>
        <v>5</v>
      </c>
      <c r="F8832" s="40">
        <f t="shared" si="580"/>
        <v>92</v>
      </c>
      <c r="G8832" s="36">
        <f>INDEX('Optimitzador qh'!$C$15:$H$15,E8832)</f>
        <v>314.07919990728021</v>
      </c>
      <c r="H8832" s="42">
        <f t="shared" si="581"/>
        <v>0</v>
      </c>
    </row>
    <row r="8833" spans="1:8" x14ac:dyDescent="0.25">
      <c r="A8833" s="50">
        <v>43923.000416666662</v>
      </c>
      <c r="B8833" s="79">
        <v>23</v>
      </c>
      <c r="C8833" s="40">
        <f t="shared" si="578"/>
        <v>4</v>
      </c>
      <c r="D8833" s="41">
        <f t="shared" si="579"/>
        <v>2020</v>
      </c>
      <c r="E8833" s="43">
        <f>IF(WEEKDAY(A8833,2)&gt;=6,6,IF(ISNUMBER(MATCH(TRUNC(A8833),Normativa!$A$81:$A$108,0)),6,INDEX(Normativa!$D$67:$AA$78,MATCH(MONTH(A8833),Normativa!$C$67:$C$78,0),MATCH(HOUR(A8833),Normativa!$D$66:$AA$66,0))))</f>
        <v>6</v>
      </c>
      <c r="F8833" s="40">
        <f t="shared" si="580"/>
        <v>92</v>
      </c>
      <c r="G8833" s="36">
        <f>INDEX('Optimitzador qh'!$C$15:$H$15,E8833)</f>
        <v>550</v>
      </c>
      <c r="H8833" s="42">
        <f t="shared" si="581"/>
        <v>0</v>
      </c>
    </row>
    <row r="8834" spans="1:8" x14ac:dyDescent="0.25">
      <c r="A8834" s="50">
        <v>43923.010833333334</v>
      </c>
      <c r="B8834" s="79">
        <v>23</v>
      </c>
      <c r="C8834" s="40">
        <f t="shared" si="578"/>
        <v>4</v>
      </c>
      <c r="D8834" s="41">
        <f t="shared" si="579"/>
        <v>2020</v>
      </c>
      <c r="E8834" s="43">
        <f>IF(WEEKDAY(A8834,2)&gt;=6,6,IF(ISNUMBER(MATCH(TRUNC(A8834),Normativa!$A$81:$A$108,0)),6,INDEX(Normativa!$D$67:$AA$78,MATCH(MONTH(A8834),Normativa!$C$67:$C$78,0),MATCH(HOUR(A8834),Normativa!$D$66:$AA$66,0))))</f>
        <v>6</v>
      </c>
      <c r="F8834" s="40">
        <f t="shared" si="580"/>
        <v>92</v>
      </c>
      <c r="G8834" s="36">
        <f>INDEX('Optimitzador qh'!$C$15:$H$15,E8834)</f>
        <v>550</v>
      </c>
      <c r="H8834" s="42">
        <f t="shared" si="581"/>
        <v>0</v>
      </c>
    </row>
    <row r="8835" spans="1:8" x14ac:dyDescent="0.25">
      <c r="A8835" s="50">
        <v>43923.021249999998</v>
      </c>
      <c r="B8835" s="79">
        <v>22</v>
      </c>
      <c r="C8835" s="40">
        <f t="shared" si="578"/>
        <v>4</v>
      </c>
      <c r="D8835" s="41">
        <f t="shared" si="579"/>
        <v>2020</v>
      </c>
      <c r="E8835" s="43">
        <f>IF(WEEKDAY(A8835,2)&gt;=6,6,IF(ISNUMBER(MATCH(TRUNC(A8835),Normativa!$A$81:$A$108,0)),6,INDEX(Normativa!$D$67:$AA$78,MATCH(MONTH(A8835),Normativa!$C$67:$C$78,0),MATCH(HOUR(A8835),Normativa!$D$66:$AA$66,0))))</f>
        <v>6</v>
      </c>
      <c r="F8835" s="40">
        <f t="shared" si="580"/>
        <v>88</v>
      </c>
      <c r="G8835" s="36">
        <f>INDEX('Optimitzador qh'!$C$15:$H$15,E8835)</f>
        <v>550</v>
      </c>
      <c r="H8835" s="42">
        <f t="shared" si="581"/>
        <v>0</v>
      </c>
    </row>
    <row r="8836" spans="1:8" x14ac:dyDescent="0.25">
      <c r="A8836" s="50">
        <v>43923.031666666662</v>
      </c>
      <c r="B8836" s="79">
        <v>24</v>
      </c>
      <c r="C8836" s="40">
        <f t="shared" si="578"/>
        <v>4</v>
      </c>
      <c r="D8836" s="41">
        <f t="shared" si="579"/>
        <v>2020</v>
      </c>
      <c r="E8836" s="43">
        <f>IF(WEEKDAY(A8836,2)&gt;=6,6,IF(ISNUMBER(MATCH(TRUNC(A8836),Normativa!$A$81:$A$108,0)),6,INDEX(Normativa!$D$67:$AA$78,MATCH(MONTH(A8836),Normativa!$C$67:$C$78,0),MATCH(HOUR(A8836),Normativa!$D$66:$AA$66,0))))</f>
        <v>6</v>
      </c>
      <c r="F8836" s="40">
        <f t="shared" si="580"/>
        <v>96</v>
      </c>
      <c r="G8836" s="36">
        <f>INDEX('Optimitzador qh'!$C$15:$H$15,E8836)</f>
        <v>550</v>
      </c>
      <c r="H8836" s="42">
        <f t="shared" si="581"/>
        <v>0</v>
      </c>
    </row>
    <row r="8837" spans="1:8" x14ac:dyDescent="0.25">
      <c r="A8837" s="50">
        <v>43923.042083333334</v>
      </c>
      <c r="B8837" s="79">
        <v>23</v>
      </c>
      <c r="C8837" s="40">
        <f t="shared" ref="C8837:C8900" si="582">MONTH(A8837)</f>
        <v>4</v>
      </c>
      <c r="D8837" s="41">
        <f t="shared" ref="D8837:D8900" si="583">YEAR(A8837)</f>
        <v>2020</v>
      </c>
      <c r="E8837" s="43">
        <f>IF(WEEKDAY(A8837,2)&gt;=6,6,IF(ISNUMBER(MATCH(TRUNC(A8837),Normativa!$A$81:$A$108,0)),6,INDEX(Normativa!$D$67:$AA$78,MATCH(MONTH(A8837),Normativa!$C$67:$C$78,0),MATCH(HOUR(A8837),Normativa!$D$66:$AA$66,0))))</f>
        <v>6</v>
      </c>
      <c r="F8837" s="40">
        <f t="shared" ref="F8837:F8900" si="584">B8837*4</f>
        <v>92</v>
      </c>
      <c r="G8837" s="36">
        <f>INDEX('Optimitzador qh'!$C$15:$H$15,E8837)</f>
        <v>550</v>
      </c>
      <c r="H8837" s="42">
        <f t="shared" si="581"/>
        <v>0</v>
      </c>
    </row>
    <row r="8838" spans="1:8" x14ac:dyDescent="0.25">
      <c r="A8838" s="50">
        <v>43923.052499999998</v>
      </c>
      <c r="B8838" s="79">
        <v>22</v>
      </c>
      <c r="C8838" s="40">
        <f t="shared" si="582"/>
        <v>4</v>
      </c>
      <c r="D8838" s="41">
        <f t="shared" si="583"/>
        <v>2020</v>
      </c>
      <c r="E8838" s="43">
        <f>IF(WEEKDAY(A8838,2)&gt;=6,6,IF(ISNUMBER(MATCH(TRUNC(A8838),Normativa!$A$81:$A$108,0)),6,INDEX(Normativa!$D$67:$AA$78,MATCH(MONTH(A8838),Normativa!$C$67:$C$78,0),MATCH(HOUR(A8838),Normativa!$D$66:$AA$66,0))))</f>
        <v>6</v>
      </c>
      <c r="F8838" s="40">
        <f t="shared" si="584"/>
        <v>88</v>
      </c>
      <c r="G8838" s="36">
        <f>INDEX('Optimitzador qh'!$C$15:$H$15,E8838)</f>
        <v>550</v>
      </c>
      <c r="H8838" s="42">
        <f t="shared" si="581"/>
        <v>0</v>
      </c>
    </row>
    <row r="8839" spans="1:8" x14ac:dyDescent="0.25">
      <c r="A8839" s="50">
        <v>43923.062916666662</v>
      </c>
      <c r="B8839" s="79">
        <v>23</v>
      </c>
      <c r="C8839" s="40">
        <f t="shared" si="582"/>
        <v>4</v>
      </c>
      <c r="D8839" s="41">
        <f t="shared" si="583"/>
        <v>2020</v>
      </c>
      <c r="E8839" s="43">
        <f>IF(WEEKDAY(A8839,2)&gt;=6,6,IF(ISNUMBER(MATCH(TRUNC(A8839),Normativa!$A$81:$A$108,0)),6,INDEX(Normativa!$D$67:$AA$78,MATCH(MONTH(A8839),Normativa!$C$67:$C$78,0),MATCH(HOUR(A8839),Normativa!$D$66:$AA$66,0))))</f>
        <v>6</v>
      </c>
      <c r="F8839" s="40">
        <f t="shared" si="584"/>
        <v>92</v>
      </c>
      <c r="G8839" s="36">
        <f>INDEX('Optimitzador qh'!$C$15:$H$15,E8839)</f>
        <v>550</v>
      </c>
      <c r="H8839" s="42">
        <f t="shared" si="581"/>
        <v>0</v>
      </c>
    </row>
    <row r="8840" spans="1:8" x14ac:dyDescent="0.25">
      <c r="A8840" s="50">
        <v>43923.073333333334</v>
      </c>
      <c r="B8840" s="79">
        <v>23</v>
      </c>
      <c r="C8840" s="40">
        <f t="shared" si="582"/>
        <v>4</v>
      </c>
      <c r="D8840" s="41">
        <f t="shared" si="583"/>
        <v>2020</v>
      </c>
      <c r="E8840" s="43">
        <f>IF(WEEKDAY(A8840,2)&gt;=6,6,IF(ISNUMBER(MATCH(TRUNC(A8840),Normativa!$A$81:$A$108,0)),6,INDEX(Normativa!$D$67:$AA$78,MATCH(MONTH(A8840),Normativa!$C$67:$C$78,0),MATCH(HOUR(A8840),Normativa!$D$66:$AA$66,0))))</f>
        <v>6</v>
      </c>
      <c r="F8840" s="40">
        <f t="shared" si="584"/>
        <v>92</v>
      </c>
      <c r="G8840" s="36">
        <f>INDEX('Optimitzador qh'!$C$15:$H$15,E8840)</f>
        <v>550</v>
      </c>
      <c r="H8840" s="42">
        <f t="shared" si="581"/>
        <v>0</v>
      </c>
    </row>
    <row r="8841" spans="1:8" x14ac:dyDescent="0.25">
      <c r="A8841" s="50">
        <v>43923.083749999998</v>
      </c>
      <c r="B8841" s="79">
        <v>22</v>
      </c>
      <c r="C8841" s="40">
        <f t="shared" si="582"/>
        <v>4</v>
      </c>
      <c r="D8841" s="41">
        <f t="shared" si="583"/>
        <v>2020</v>
      </c>
      <c r="E8841" s="43">
        <f>IF(WEEKDAY(A8841,2)&gt;=6,6,IF(ISNUMBER(MATCH(TRUNC(A8841),Normativa!$A$81:$A$108,0)),6,INDEX(Normativa!$D$67:$AA$78,MATCH(MONTH(A8841),Normativa!$C$67:$C$78,0),MATCH(HOUR(A8841),Normativa!$D$66:$AA$66,0))))</f>
        <v>6</v>
      </c>
      <c r="F8841" s="40">
        <f t="shared" si="584"/>
        <v>88</v>
      </c>
      <c r="G8841" s="36">
        <f>INDEX('Optimitzador qh'!$C$15:$H$15,E8841)</f>
        <v>550</v>
      </c>
      <c r="H8841" s="42">
        <f t="shared" si="581"/>
        <v>0</v>
      </c>
    </row>
    <row r="8842" spans="1:8" x14ac:dyDescent="0.25">
      <c r="A8842" s="50">
        <v>43923.094166666662</v>
      </c>
      <c r="B8842" s="79">
        <v>21</v>
      </c>
      <c r="C8842" s="40">
        <f t="shared" si="582"/>
        <v>4</v>
      </c>
      <c r="D8842" s="41">
        <f t="shared" si="583"/>
        <v>2020</v>
      </c>
      <c r="E8842" s="43">
        <f>IF(WEEKDAY(A8842,2)&gt;=6,6,IF(ISNUMBER(MATCH(TRUNC(A8842),Normativa!$A$81:$A$108,0)),6,INDEX(Normativa!$D$67:$AA$78,MATCH(MONTH(A8842),Normativa!$C$67:$C$78,0),MATCH(HOUR(A8842),Normativa!$D$66:$AA$66,0))))</f>
        <v>6</v>
      </c>
      <c r="F8842" s="40">
        <f t="shared" si="584"/>
        <v>84</v>
      </c>
      <c r="G8842" s="36">
        <f>INDEX('Optimitzador qh'!$C$15:$H$15,E8842)</f>
        <v>550</v>
      </c>
      <c r="H8842" s="42">
        <f t="shared" ref="H8842:H8905" si="585">IF(F8842&gt;G8842,(F8842-G8842)^2,0)</f>
        <v>0</v>
      </c>
    </row>
    <row r="8843" spans="1:8" x14ac:dyDescent="0.25">
      <c r="A8843" s="50">
        <v>43923.104583333334</v>
      </c>
      <c r="B8843" s="79">
        <v>22</v>
      </c>
      <c r="C8843" s="40">
        <f t="shared" si="582"/>
        <v>4</v>
      </c>
      <c r="D8843" s="41">
        <f t="shared" si="583"/>
        <v>2020</v>
      </c>
      <c r="E8843" s="43">
        <f>IF(WEEKDAY(A8843,2)&gt;=6,6,IF(ISNUMBER(MATCH(TRUNC(A8843),Normativa!$A$81:$A$108,0)),6,INDEX(Normativa!$D$67:$AA$78,MATCH(MONTH(A8843),Normativa!$C$67:$C$78,0),MATCH(HOUR(A8843),Normativa!$D$66:$AA$66,0))))</f>
        <v>6</v>
      </c>
      <c r="F8843" s="40">
        <f t="shared" si="584"/>
        <v>88</v>
      </c>
      <c r="G8843" s="36">
        <f>INDEX('Optimitzador qh'!$C$15:$H$15,E8843)</f>
        <v>550</v>
      </c>
      <c r="H8843" s="42">
        <f t="shared" si="585"/>
        <v>0</v>
      </c>
    </row>
    <row r="8844" spans="1:8" x14ac:dyDescent="0.25">
      <c r="A8844" s="50">
        <v>43923.114999999998</v>
      </c>
      <c r="B8844" s="79">
        <v>22</v>
      </c>
      <c r="C8844" s="40">
        <f t="shared" si="582"/>
        <v>4</v>
      </c>
      <c r="D8844" s="41">
        <f t="shared" si="583"/>
        <v>2020</v>
      </c>
      <c r="E8844" s="43">
        <f>IF(WEEKDAY(A8844,2)&gt;=6,6,IF(ISNUMBER(MATCH(TRUNC(A8844),Normativa!$A$81:$A$108,0)),6,INDEX(Normativa!$D$67:$AA$78,MATCH(MONTH(A8844),Normativa!$C$67:$C$78,0),MATCH(HOUR(A8844),Normativa!$D$66:$AA$66,0))))</f>
        <v>6</v>
      </c>
      <c r="F8844" s="40">
        <f t="shared" si="584"/>
        <v>88</v>
      </c>
      <c r="G8844" s="36">
        <f>INDEX('Optimitzador qh'!$C$15:$H$15,E8844)</f>
        <v>550</v>
      </c>
      <c r="H8844" s="42">
        <f t="shared" si="585"/>
        <v>0</v>
      </c>
    </row>
    <row r="8845" spans="1:8" x14ac:dyDescent="0.25">
      <c r="A8845" s="50">
        <v>43923.125416666662</v>
      </c>
      <c r="B8845" s="79">
        <v>22</v>
      </c>
      <c r="C8845" s="40">
        <f t="shared" si="582"/>
        <v>4</v>
      </c>
      <c r="D8845" s="41">
        <f t="shared" si="583"/>
        <v>2020</v>
      </c>
      <c r="E8845" s="43">
        <f>IF(WEEKDAY(A8845,2)&gt;=6,6,IF(ISNUMBER(MATCH(TRUNC(A8845),Normativa!$A$81:$A$108,0)),6,INDEX(Normativa!$D$67:$AA$78,MATCH(MONTH(A8845),Normativa!$C$67:$C$78,0),MATCH(HOUR(A8845),Normativa!$D$66:$AA$66,0))))</f>
        <v>6</v>
      </c>
      <c r="F8845" s="40">
        <f t="shared" si="584"/>
        <v>88</v>
      </c>
      <c r="G8845" s="36">
        <f>INDEX('Optimitzador qh'!$C$15:$H$15,E8845)</f>
        <v>550</v>
      </c>
      <c r="H8845" s="42">
        <f t="shared" si="585"/>
        <v>0</v>
      </c>
    </row>
    <row r="8846" spans="1:8" x14ac:dyDescent="0.25">
      <c r="A8846" s="50">
        <v>43923.135833333334</v>
      </c>
      <c r="B8846" s="79">
        <v>22</v>
      </c>
      <c r="C8846" s="40">
        <f t="shared" si="582"/>
        <v>4</v>
      </c>
      <c r="D8846" s="41">
        <f t="shared" si="583"/>
        <v>2020</v>
      </c>
      <c r="E8846" s="43">
        <f>IF(WEEKDAY(A8846,2)&gt;=6,6,IF(ISNUMBER(MATCH(TRUNC(A8846),Normativa!$A$81:$A$108,0)),6,INDEX(Normativa!$D$67:$AA$78,MATCH(MONTH(A8846),Normativa!$C$67:$C$78,0),MATCH(HOUR(A8846),Normativa!$D$66:$AA$66,0))))</f>
        <v>6</v>
      </c>
      <c r="F8846" s="40">
        <f t="shared" si="584"/>
        <v>88</v>
      </c>
      <c r="G8846" s="36">
        <f>INDEX('Optimitzador qh'!$C$15:$H$15,E8846)</f>
        <v>550</v>
      </c>
      <c r="H8846" s="42">
        <f t="shared" si="585"/>
        <v>0</v>
      </c>
    </row>
    <row r="8847" spans="1:8" x14ac:dyDescent="0.25">
      <c r="A8847" s="50">
        <v>43923.146249999998</v>
      </c>
      <c r="B8847" s="79">
        <v>22</v>
      </c>
      <c r="C8847" s="40">
        <f t="shared" si="582"/>
        <v>4</v>
      </c>
      <c r="D8847" s="41">
        <f t="shared" si="583"/>
        <v>2020</v>
      </c>
      <c r="E8847" s="43">
        <f>IF(WEEKDAY(A8847,2)&gt;=6,6,IF(ISNUMBER(MATCH(TRUNC(A8847),Normativa!$A$81:$A$108,0)),6,INDEX(Normativa!$D$67:$AA$78,MATCH(MONTH(A8847),Normativa!$C$67:$C$78,0),MATCH(HOUR(A8847),Normativa!$D$66:$AA$66,0))))</f>
        <v>6</v>
      </c>
      <c r="F8847" s="40">
        <f t="shared" si="584"/>
        <v>88</v>
      </c>
      <c r="G8847" s="36">
        <f>INDEX('Optimitzador qh'!$C$15:$H$15,E8847)</f>
        <v>550</v>
      </c>
      <c r="H8847" s="42">
        <f t="shared" si="585"/>
        <v>0</v>
      </c>
    </row>
    <row r="8848" spans="1:8" x14ac:dyDescent="0.25">
      <c r="A8848" s="50">
        <v>43923.156666666662</v>
      </c>
      <c r="B8848" s="79">
        <v>21</v>
      </c>
      <c r="C8848" s="40">
        <f t="shared" si="582"/>
        <v>4</v>
      </c>
      <c r="D8848" s="41">
        <f t="shared" si="583"/>
        <v>2020</v>
      </c>
      <c r="E8848" s="43">
        <f>IF(WEEKDAY(A8848,2)&gt;=6,6,IF(ISNUMBER(MATCH(TRUNC(A8848),Normativa!$A$81:$A$108,0)),6,INDEX(Normativa!$D$67:$AA$78,MATCH(MONTH(A8848),Normativa!$C$67:$C$78,0),MATCH(HOUR(A8848),Normativa!$D$66:$AA$66,0))))</f>
        <v>6</v>
      </c>
      <c r="F8848" s="40">
        <f t="shared" si="584"/>
        <v>84</v>
      </c>
      <c r="G8848" s="36">
        <f>INDEX('Optimitzador qh'!$C$15:$H$15,E8848)</f>
        <v>550</v>
      </c>
      <c r="H8848" s="42">
        <f t="shared" si="585"/>
        <v>0</v>
      </c>
    </row>
    <row r="8849" spans="1:8" x14ac:dyDescent="0.25">
      <c r="A8849" s="50">
        <v>43923.167083333334</v>
      </c>
      <c r="B8849" s="79">
        <v>22</v>
      </c>
      <c r="C8849" s="40">
        <f t="shared" si="582"/>
        <v>4</v>
      </c>
      <c r="D8849" s="41">
        <f t="shared" si="583"/>
        <v>2020</v>
      </c>
      <c r="E8849" s="43">
        <f>IF(WEEKDAY(A8849,2)&gt;=6,6,IF(ISNUMBER(MATCH(TRUNC(A8849),Normativa!$A$81:$A$108,0)),6,INDEX(Normativa!$D$67:$AA$78,MATCH(MONTH(A8849),Normativa!$C$67:$C$78,0),MATCH(HOUR(A8849),Normativa!$D$66:$AA$66,0))))</f>
        <v>6</v>
      </c>
      <c r="F8849" s="40">
        <f t="shared" si="584"/>
        <v>88</v>
      </c>
      <c r="G8849" s="36">
        <f>INDEX('Optimitzador qh'!$C$15:$H$15,E8849)</f>
        <v>550</v>
      </c>
      <c r="H8849" s="42">
        <f t="shared" si="585"/>
        <v>0</v>
      </c>
    </row>
    <row r="8850" spans="1:8" x14ac:dyDescent="0.25">
      <c r="A8850" s="50">
        <v>43923.177499999998</v>
      </c>
      <c r="B8850" s="79">
        <v>22</v>
      </c>
      <c r="C8850" s="40">
        <f t="shared" si="582"/>
        <v>4</v>
      </c>
      <c r="D8850" s="41">
        <f t="shared" si="583"/>
        <v>2020</v>
      </c>
      <c r="E8850" s="43">
        <f>IF(WEEKDAY(A8850,2)&gt;=6,6,IF(ISNUMBER(MATCH(TRUNC(A8850),Normativa!$A$81:$A$108,0)),6,INDEX(Normativa!$D$67:$AA$78,MATCH(MONTH(A8850),Normativa!$C$67:$C$78,0),MATCH(HOUR(A8850),Normativa!$D$66:$AA$66,0))))</f>
        <v>6</v>
      </c>
      <c r="F8850" s="40">
        <f t="shared" si="584"/>
        <v>88</v>
      </c>
      <c r="G8850" s="36">
        <f>INDEX('Optimitzador qh'!$C$15:$H$15,E8850)</f>
        <v>550</v>
      </c>
      <c r="H8850" s="42">
        <f t="shared" si="585"/>
        <v>0</v>
      </c>
    </row>
    <row r="8851" spans="1:8" x14ac:dyDescent="0.25">
      <c r="A8851" s="50">
        <v>43923.187916666662</v>
      </c>
      <c r="B8851" s="79">
        <v>22</v>
      </c>
      <c r="C8851" s="40">
        <f t="shared" si="582"/>
        <v>4</v>
      </c>
      <c r="D8851" s="41">
        <f t="shared" si="583"/>
        <v>2020</v>
      </c>
      <c r="E8851" s="43">
        <f>IF(WEEKDAY(A8851,2)&gt;=6,6,IF(ISNUMBER(MATCH(TRUNC(A8851),Normativa!$A$81:$A$108,0)),6,INDEX(Normativa!$D$67:$AA$78,MATCH(MONTH(A8851),Normativa!$C$67:$C$78,0),MATCH(HOUR(A8851),Normativa!$D$66:$AA$66,0))))</f>
        <v>6</v>
      </c>
      <c r="F8851" s="40">
        <f t="shared" si="584"/>
        <v>88</v>
      </c>
      <c r="G8851" s="36">
        <f>INDEX('Optimitzador qh'!$C$15:$H$15,E8851)</f>
        <v>550</v>
      </c>
      <c r="H8851" s="42">
        <f t="shared" si="585"/>
        <v>0</v>
      </c>
    </row>
    <row r="8852" spans="1:8" x14ac:dyDescent="0.25">
      <c r="A8852" s="50">
        <v>43923.198333333334</v>
      </c>
      <c r="B8852" s="79">
        <v>22</v>
      </c>
      <c r="C8852" s="40">
        <f t="shared" si="582"/>
        <v>4</v>
      </c>
      <c r="D8852" s="41">
        <f t="shared" si="583"/>
        <v>2020</v>
      </c>
      <c r="E8852" s="43">
        <f>IF(WEEKDAY(A8852,2)&gt;=6,6,IF(ISNUMBER(MATCH(TRUNC(A8852),Normativa!$A$81:$A$108,0)),6,INDEX(Normativa!$D$67:$AA$78,MATCH(MONTH(A8852),Normativa!$C$67:$C$78,0),MATCH(HOUR(A8852),Normativa!$D$66:$AA$66,0))))</f>
        <v>6</v>
      </c>
      <c r="F8852" s="40">
        <f t="shared" si="584"/>
        <v>88</v>
      </c>
      <c r="G8852" s="36">
        <f>INDEX('Optimitzador qh'!$C$15:$H$15,E8852)</f>
        <v>550</v>
      </c>
      <c r="H8852" s="42">
        <f t="shared" si="585"/>
        <v>0</v>
      </c>
    </row>
    <row r="8853" spans="1:8" x14ac:dyDescent="0.25">
      <c r="A8853" s="50">
        <v>43923.208749999998</v>
      </c>
      <c r="B8853" s="79">
        <v>25</v>
      </c>
      <c r="C8853" s="40">
        <f t="shared" si="582"/>
        <v>4</v>
      </c>
      <c r="D8853" s="41">
        <f t="shared" si="583"/>
        <v>2020</v>
      </c>
      <c r="E8853" s="43">
        <f>IF(WEEKDAY(A8853,2)&gt;=6,6,IF(ISNUMBER(MATCH(TRUNC(A8853),Normativa!$A$81:$A$108,0)),6,INDEX(Normativa!$D$67:$AA$78,MATCH(MONTH(A8853),Normativa!$C$67:$C$78,0),MATCH(HOUR(A8853),Normativa!$D$66:$AA$66,0))))</f>
        <v>6</v>
      </c>
      <c r="F8853" s="40">
        <f t="shared" si="584"/>
        <v>100</v>
      </c>
      <c r="G8853" s="36">
        <f>INDEX('Optimitzador qh'!$C$15:$H$15,E8853)</f>
        <v>550</v>
      </c>
      <c r="H8853" s="42">
        <f t="shared" si="585"/>
        <v>0</v>
      </c>
    </row>
    <row r="8854" spans="1:8" x14ac:dyDescent="0.25">
      <c r="A8854" s="50">
        <v>43923.219166666662</v>
      </c>
      <c r="B8854" s="79">
        <v>25</v>
      </c>
      <c r="C8854" s="40">
        <f t="shared" si="582"/>
        <v>4</v>
      </c>
      <c r="D8854" s="41">
        <f t="shared" si="583"/>
        <v>2020</v>
      </c>
      <c r="E8854" s="43">
        <f>IF(WEEKDAY(A8854,2)&gt;=6,6,IF(ISNUMBER(MATCH(TRUNC(A8854),Normativa!$A$81:$A$108,0)),6,INDEX(Normativa!$D$67:$AA$78,MATCH(MONTH(A8854),Normativa!$C$67:$C$78,0),MATCH(HOUR(A8854),Normativa!$D$66:$AA$66,0))))</f>
        <v>6</v>
      </c>
      <c r="F8854" s="40">
        <f t="shared" si="584"/>
        <v>100</v>
      </c>
      <c r="G8854" s="36">
        <f>INDEX('Optimitzador qh'!$C$15:$H$15,E8854)</f>
        <v>550</v>
      </c>
      <c r="H8854" s="42">
        <f t="shared" si="585"/>
        <v>0</v>
      </c>
    </row>
    <row r="8855" spans="1:8" x14ac:dyDescent="0.25">
      <c r="A8855" s="50">
        <v>43923.229583333334</v>
      </c>
      <c r="B8855" s="79">
        <v>22</v>
      </c>
      <c r="C8855" s="40">
        <f t="shared" si="582"/>
        <v>4</v>
      </c>
      <c r="D8855" s="41">
        <f t="shared" si="583"/>
        <v>2020</v>
      </c>
      <c r="E8855" s="43">
        <f>IF(WEEKDAY(A8855,2)&gt;=6,6,IF(ISNUMBER(MATCH(TRUNC(A8855),Normativa!$A$81:$A$108,0)),6,INDEX(Normativa!$D$67:$AA$78,MATCH(MONTH(A8855),Normativa!$C$67:$C$78,0),MATCH(HOUR(A8855),Normativa!$D$66:$AA$66,0))))</f>
        <v>6</v>
      </c>
      <c r="F8855" s="40">
        <f t="shared" si="584"/>
        <v>88</v>
      </c>
      <c r="G8855" s="36">
        <f>INDEX('Optimitzador qh'!$C$15:$H$15,E8855)</f>
        <v>550</v>
      </c>
      <c r="H8855" s="42">
        <f t="shared" si="585"/>
        <v>0</v>
      </c>
    </row>
    <row r="8856" spans="1:8" x14ac:dyDescent="0.25">
      <c r="A8856" s="50">
        <v>43923.24</v>
      </c>
      <c r="B8856" s="79">
        <v>23</v>
      </c>
      <c r="C8856" s="40">
        <f t="shared" si="582"/>
        <v>4</v>
      </c>
      <c r="D8856" s="41">
        <f t="shared" si="583"/>
        <v>2020</v>
      </c>
      <c r="E8856" s="43">
        <f>IF(WEEKDAY(A8856,2)&gt;=6,6,IF(ISNUMBER(MATCH(TRUNC(A8856),Normativa!$A$81:$A$108,0)),6,INDEX(Normativa!$D$67:$AA$78,MATCH(MONTH(A8856),Normativa!$C$67:$C$78,0),MATCH(HOUR(A8856),Normativa!$D$66:$AA$66,0))))</f>
        <v>6</v>
      </c>
      <c r="F8856" s="40">
        <f t="shared" si="584"/>
        <v>92</v>
      </c>
      <c r="G8856" s="36">
        <f>INDEX('Optimitzador qh'!$C$15:$H$15,E8856)</f>
        <v>550</v>
      </c>
      <c r="H8856" s="42">
        <f t="shared" si="585"/>
        <v>0</v>
      </c>
    </row>
    <row r="8857" spans="1:8" x14ac:dyDescent="0.25">
      <c r="A8857" s="50">
        <v>43923.250416666662</v>
      </c>
      <c r="B8857" s="79">
        <v>23</v>
      </c>
      <c r="C8857" s="40">
        <f t="shared" si="582"/>
        <v>4</v>
      </c>
      <c r="D8857" s="41">
        <f t="shared" si="583"/>
        <v>2020</v>
      </c>
      <c r="E8857" s="43">
        <f>IF(WEEKDAY(A8857,2)&gt;=6,6,IF(ISNUMBER(MATCH(TRUNC(A8857),Normativa!$A$81:$A$108,0)),6,INDEX(Normativa!$D$67:$AA$78,MATCH(MONTH(A8857),Normativa!$C$67:$C$78,0),MATCH(HOUR(A8857),Normativa!$D$66:$AA$66,0))))</f>
        <v>6</v>
      </c>
      <c r="F8857" s="40">
        <f t="shared" si="584"/>
        <v>92</v>
      </c>
      <c r="G8857" s="36">
        <f>INDEX('Optimitzador qh'!$C$15:$H$15,E8857)</f>
        <v>550</v>
      </c>
      <c r="H8857" s="42">
        <f t="shared" si="585"/>
        <v>0</v>
      </c>
    </row>
    <row r="8858" spans="1:8" x14ac:dyDescent="0.25">
      <c r="A8858" s="50">
        <v>43923.260833333334</v>
      </c>
      <c r="B8858" s="79">
        <v>22</v>
      </c>
      <c r="C8858" s="40">
        <f t="shared" si="582"/>
        <v>4</v>
      </c>
      <c r="D8858" s="41">
        <f t="shared" si="583"/>
        <v>2020</v>
      </c>
      <c r="E8858" s="43">
        <f>IF(WEEKDAY(A8858,2)&gt;=6,6,IF(ISNUMBER(MATCH(TRUNC(A8858),Normativa!$A$81:$A$108,0)),6,INDEX(Normativa!$D$67:$AA$78,MATCH(MONTH(A8858),Normativa!$C$67:$C$78,0),MATCH(HOUR(A8858),Normativa!$D$66:$AA$66,0))))</f>
        <v>6</v>
      </c>
      <c r="F8858" s="40">
        <f t="shared" si="584"/>
        <v>88</v>
      </c>
      <c r="G8858" s="36">
        <f>INDEX('Optimitzador qh'!$C$15:$H$15,E8858)</f>
        <v>550</v>
      </c>
      <c r="H8858" s="42">
        <f t="shared" si="585"/>
        <v>0</v>
      </c>
    </row>
    <row r="8859" spans="1:8" x14ac:dyDescent="0.25">
      <c r="A8859" s="50">
        <v>43923.271249999998</v>
      </c>
      <c r="B8859" s="79">
        <v>23</v>
      </c>
      <c r="C8859" s="40">
        <f t="shared" si="582"/>
        <v>4</v>
      </c>
      <c r="D8859" s="41">
        <f t="shared" si="583"/>
        <v>2020</v>
      </c>
      <c r="E8859" s="43">
        <f>IF(WEEKDAY(A8859,2)&gt;=6,6,IF(ISNUMBER(MATCH(TRUNC(A8859),Normativa!$A$81:$A$108,0)),6,INDEX(Normativa!$D$67:$AA$78,MATCH(MONTH(A8859),Normativa!$C$67:$C$78,0),MATCH(HOUR(A8859),Normativa!$D$66:$AA$66,0))))</f>
        <v>6</v>
      </c>
      <c r="F8859" s="40">
        <f t="shared" si="584"/>
        <v>92</v>
      </c>
      <c r="G8859" s="36">
        <f>INDEX('Optimitzador qh'!$C$15:$H$15,E8859)</f>
        <v>550</v>
      </c>
      <c r="H8859" s="42">
        <f t="shared" si="585"/>
        <v>0</v>
      </c>
    </row>
    <row r="8860" spans="1:8" x14ac:dyDescent="0.25">
      <c r="A8860" s="50">
        <v>43923.281666666662</v>
      </c>
      <c r="B8860" s="79">
        <v>22</v>
      </c>
      <c r="C8860" s="40">
        <f t="shared" si="582"/>
        <v>4</v>
      </c>
      <c r="D8860" s="41">
        <f t="shared" si="583"/>
        <v>2020</v>
      </c>
      <c r="E8860" s="43">
        <f>IF(WEEKDAY(A8860,2)&gt;=6,6,IF(ISNUMBER(MATCH(TRUNC(A8860),Normativa!$A$81:$A$108,0)),6,INDEX(Normativa!$D$67:$AA$78,MATCH(MONTH(A8860),Normativa!$C$67:$C$78,0),MATCH(HOUR(A8860),Normativa!$D$66:$AA$66,0))))</f>
        <v>6</v>
      </c>
      <c r="F8860" s="40">
        <f t="shared" si="584"/>
        <v>88</v>
      </c>
      <c r="G8860" s="36">
        <f>INDEX('Optimitzador qh'!$C$15:$H$15,E8860)</f>
        <v>550</v>
      </c>
      <c r="H8860" s="42">
        <f t="shared" si="585"/>
        <v>0</v>
      </c>
    </row>
    <row r="8861" spans="1:8" x14ac:dyDescent="0.25">
      <c r="A8861" s="50">
        <v>43923.292083333334</v>
      </c>
      <c r="B8861" s="79">
        <v>24</v>
      </c>
      <c r="C8861" s="40">
        <f t="shared" si="582"/>
        <v>4</v>
      </c>
      <c r="D8861" s="41">
        <f t="shared" si="583"/>
        <v>2020</v>
      </c>
      <c r="E8861" s="43">
        <f>IF(WEEKDAY(A8861,2)&gt;=6,6,IF(ISNUMBER(MATCH(TRUNC(A8861),Normativa!$A$81:$A$108,0)),6,INDEX(Normativa!$D$67:$AA$78,MATCH(MONTH(A8861),Normativa!$C$67:$C$78,0),MATCH(HOUR(A8861),Normativa!$D$66:$AA$66,0))))</f>
        <v>6</v>
      </c>
      <c r="F8861" s="40">
        <f t="shared" si="584"/>
        <v>96</v>
      </c>
      <c r="G8861" s="36">
        <f>INDEX('Optimitzador qh'!$C$15:$H$15,E8861)</f>
        <v>550</v>
      </c>
      <c r="H8861" s="42">
        <f t="shared" si="585"/>
        <v>0</v>
      </c>
    </row>
    <row r="8862" spans="1:8" x14ac:dyDescent="0.25">
      <c r="A8862" s="50">
        <v>43923.302499999998</v>
      </c>
      <c r="B8862" s="79">
        <v>23</v>
      </c>
      <c r="C8862" s="40">
        <f t="shared" si="582"/>
        <v>4</v>
      </c>
      <c r="D8862" s="41">
        <f t="shared" si="583"/>
        <v>2020</v>
      </c>
      <c r="E8862" s="43">
        <f>IF(WEEKDAY(A8862,2)&gt;=6,6,IF(ISNUMBER(MATCH(TRUNC(A8862),Normativa!$A$81:$A$108,0)),6,INDEX(Normativa!$D$67:$AA$78,MATCH(MONTH(A8862),Normativa!$C$67:$C$78,0),MATCH(HOUR(A8862),Normativa!$D$66:$AA$66,0))))</f>
        <v>6</v>
      </c>
      <c r="F8862" s="40">
        <f t="shared" si="584"/>
        <v>92</v>
      </c>
      <c r="G8862" s="36">
        <f>INDEX('Optimitzador qh'!$C$15:$H$15,E8862)</f>
        <v>550</v>
      </c>
      <c r="H8862" s="42">
        <f t="shared" si="585"/>
        <v>0</v>
      </c>
    </row>
    <row r="8863" spans="1:8" x14ac:dyDescent="0.25">
      <c r="A8863" s="50">
        <v>43923.312916666662</v>
      </c>
      <c r="B8863" s="79">
        <v>24</v>
      </c>
      <c r="C8863" s="40">
        <f t="shared" si="582"/>
        <v>4</v>
      </c>
      <c r="D8863" s="41">
        <f t="shared" si="583"/>
        <v>2020</v>
      </c>
      <c r="E8863" s="43">
        <f>IF(WEEKDAY(A8863,2)&gt;=6,6,IF(ISNUMBER(MATCH(TRUNC(A8863),Normativa!$A$81:$A$108,0)),6,INDEX(Normativa!$D$67:$AA$78,MATCH(MONTH(A8863),Normativa!$C$67:$C$78,0),MATCH(HOUR(A8863),Normativa!$D$66:$AA$66,0))))</f>
        <v>6</v>
      </c>
      <c r="F8863" s="40">
        <f t="shared" si="584"/>
        <v>96</v>
      </c>
      <c r="G8863" s="36">
        <f>INDEX('Optimitzador qh'!$C$15:$H$15,E8863)</f>
        <v>550</v>
      </c>
      <c r="H8863" s="42">
        <f t="shared" si="585"/>
        <v>0</v>
      </c>
    </row>
    <row r="8864" spans="1:8" x14ac:dyDescent="0.25">
      <c r="A8864" s="50">
        <v>43923.323333333334</v>
      </c>
      <c r="B8864" s="79">
        <v>24</v>
      </c>
      <c r="C8864" s="40">
        <f t="shared" si="582"/>
        <v>4</v>
      </c>
      <c r="D8864" s="41">
        <f t="shared" si="583"/>
        <v>2020</v>
      </c>
      <c r="E8864" s="43">
        <f>IF(WEEKDAY(A8864,2)&gt;=6,6,IF(ISNUMBER(MATCH(TRUNC(A8864),Normativa!$A$81:$A$108,0)),6,INDEX(Normativa!$D$67:$AA$78,MATCH(MONTH(A8864),Normativa!$C$67:$C$78,0),MATCH(HOUR(A8864),Normativa!$D$66:$AA$66,0))))</f>
        <v>6</v>
      </c>
      <c r="F8864" s="40">
        <f t="shared" si="584"/>
        <v>96</v>
      </c>
      <c r="G8864" s="36">
        <f>INDEX('Optimitzador qh'!$C$15:$H$15,E8864)</f>
        <v>550</v>
      </c>
      <c r="H8864" s="42">
        <f t="shared" si="585"/>
        <v>0</v>
      </c>
    </row>
    <row r="8865" spans="1:8" x14ac:dyDescent="0.25">
      <c r="A8865" s="50">
        <v>43923.333749999998</v>
      </c>
      <c r="B8865" s="79">
        <v>27</v>
      </c>
      <c r="C8865" s="40">
        <f t="shared" si="582"/>
        <v>4</v>
      </c>
      <c r="D8865" s="41">
        <f t="shared" si="583"/>
        <v>2020</v>
      </c>
      <c r="E8865" s="43">
        <f>IF(WEEKDAY(A8865,2)&gt;=6,6,IF(ISNUMBER(MATCH(TRUNC(A8865),Normativa!$A$81:$A$108,0)),6,INDEX(Normativa!$D$67:$AA$78,MATCH(MONTH(A8865),Normativa!$C$67:$C$78,0),MATCH(HOUR(A8865),Normativa!$D$66:$AA$66,0))))</f>
        <v>5</v>
      </c>
      <c r="F8865" s="40">
        <f t="shared" si="584"/>
        <v>108</v>
      </c>
      <c r="G8865" s="36">
        <f>INDEX('Optimitzador qh'!$C$15:$H$15,E8865)</f>
        <v>314.07919990728021</v>
      </c>
      <c r="H8865" s="42">
        <f t="shared" si="585"/>
        <v>0</v>
      </c>
    </row>
    <row r="8866" spans="1:8" x14ac:dyDescent="0.25">
      <c r="A8866" s="50">
        <v>43923.344166666662</v>
      </c>
      <c r="B8866" s="79">
        <v>25</v>
      </c>
      <c r="C8866" s="40">
        <f t="shared" si="582"/>
        <v>4</v>
      </c>
      <c r="D8866" s="41">
        <f t="shared" si="583"/>
        <v>2020</v>
      </c>
      <c r="E8866" s="43">
        <f>IF(WEEKDAY(A8866,2)&gt;=6,6,IF(ISNUMBER(MATCH(TRUNC(A8866),Normativa!$A$81:$A$108,0)),6,INDEX(Normativa!$D$67:$AA$78,MATCH(MONTH(A8866),Normativa!$C$67:$C$78,0),MATCH(HOUR(A8866),Normativa!$D$66:$AA$66,0))))</f>
        <v>5</v>
      </c>
      <c r="F8866" s="40">
        <f t="shared" si="584"/>
        <v>100</v>
      </c>
      <c r="G8866" s="36">
        <f>INDEX('Optimitzador qh'!$C$15:$H$15,E8866)</f>
        <v>314.07919990728021</v>
      </c>
      <c r="H8866" s="42">
        <f t="shared" si="585"/>
        <v>0</v>
      </c>
    </row>
    <row r="8867" spans="1:8" x14ac:dyDescent="0.25">
      <c r="A8867" s="50">
        <v>43923.354583333334</v>
      </c>
      <c r="B8867" s="79">
        <v>26</v>
      </c>
      <c r="C8867" s="40">
        <f t="shared" si="582"/>
        <v>4</v>
      </c>
      <c r="D8867" s="41">
        <f t="shared" si="583"/>
        <v>2020</v>
      </c>
      <c r="E8867" s="43">
        <f>IF(WEEKDAY(A8867,2)&gt;=6,6,IF(ISNUMBER(MATCH(TRUNC(A8867),Normativa!$A$81:$A$108,0)),6,INDEX(Normativa!$D$67:$AA$78,MATCH(MONTH(A8867),Normativa!$C$67:$C$78,0),MATCH(HOUR(A8867),Normativa!$D$66:$AA$66,0))))</f>
        <v>5</v>
      </c>
      <c r="F8867" s="40">
        <f t="shared" si="584"/>
        <v>104</v>
      </c>
      <c r="G8867" s="36">
        <f>INDEX('Optimitzador qh'!$C$15:$H$15,E8867)</f>
        <v>314.07919990728021</v>
      </c>
      <c r="H8867" s="42">
        <f t="shared" si="585"/>
        <v>0</v>
      </c>
    </row>
    <row r="8868" spans="1:8" x14ac:dyDescent="0.25">
      <c r="A8868" s="50">
        <v>43923.364999999998</v>
      </c>
      <c r="B8868" s="79">
        <v>25</v>
      </c>
      <c r="C8868" s="40">
        <f t="shared" si="582"/>
        <v>4</v>
      </c>
      <c r="D8868" s="41">
        <f t="shared" si="583"/>
        <v>2020</v>
      </c>
      <c r="E8868" s="43">
        <f>IF(WEEKDAY(A8868,2)&gt;=6,6,IF(ISNUMBER(MATCH(TRUNC(A8868),Normativa!$A$81:$A$108,0)),6,INDEX(Normativa!$D$67:$AA$78,MATCH(MONTH(A8868),Normativa!$C$67:$C$78,0),MATCH(HOUR(A8868),Normativa!$D$66:$AA$66,0))))</f>
        <v>5</v>
      </c>
      <c r="F8868" s="40">
        <f t="shared" si="584"/>
        <v>100</v>
      </c>
      <c r="G8868" s="36">
        <f>INDEX('Optimitzador qh'!$C$15:$H$15,E8868)</f>
        <v>314.07919990728021</v>
      </c>
      <c r="H8868" s="42">
        <f t="shared" si="585"/>
        <v>0</v>
      </c>
    </row>
    <row r="8869" spans="1:8" x14ac:dyDescent="0.25">
      <c r="A8869" s="50">
        <v>43923.375416666662</v>
      </c>
      <c r="B8869" s="79">
        <v>25</v>
      </c>
      <c r="C8869" s="40">
        <f t="shared" si="582"/>
        <v>4</v>
      </c>
      <c r="D8869" s="41">
        <f t="shared" si="583"/>
        <v>2020</v>
      </c>
      <c r="E8869" s="43">
        <f>IF(WEEKDAY(A8869,2)&gt;=6,6,IF(ISNUMBER(MATCH(TRUNC(A8869),Normativa!$A$81:$A$108,0)),6,INDEX(Normativa!$D$67:$AA$78,MATCH(MONTH(A8869),Normativa!$C$67:$C$78,0),MATCH(HOUR(A8869),Normativa!$D$66:$AA$66,0))))</f>
        <v>4</v>
      </c>
      <c r="F8869" s="40">
        <f t="shared" si="584"/>
        <v>100</v>
      </c>
      <c r="G8869" s="36">
        <f>INDEX('Optimitzador qh'!$C$15:$H$15,E8869)</f>
        <v>314.07919990728021</v>
      </c>
      <c r="H8869" s="42">
        <f t="shared" si="585"/>
        <v>0</v>
      </c>
    </row>
    <row r="8870" spans="1:8" x14ac:dyDescent="0.25">
      <c r="A8870" s="50">
        <v>43923.385833333334</v>
      </c>
      <c r="B8870" s="79">
        <v>25</v>
      </c>
      <c r="C8870" s="40">
        <f t="shared" si="582"/>
        <v>4</v>
      </c>
      <c r="D8870" s="41">
        <f t="shared" si="583"/>
        <v>2020</v>
      </c>
      <c r="E8870" s="43">
        <f>IF(WEEKDAY(A8870,2)&gt;=6,6,IF(ISNUMBER(MATCH(TRUNC(A8870),Normativa!$A$81:$A$108,0)),6,INDEX(Normativa!$D$67:$AA$78,MATCH(MONTH(A8870),Normativa!$C$67:$C$78,0),MATCH(HOUR(A8870),Normativa!$D$66:$AA$66,0))))</f>
        <v>4</v>
      </c>
      <c r="F8870" s="40">
        <f t="shared" si="584"/>
        <v>100</v>
      </c>
      <c r="G8870" s="36">
        <f>INDEX('Optimitzador qh'!$C$15:$H$15,E8870)</f>
        <v>314.07919990728021</v>
      </c>
      <c r="H8870" s="42">
        <f t="shared" si="585"/>
        <v>0</v>
      </c>
    </row>
    <row r="8871" spans="1:8" x14ac:dyDescent="0.25">
      <c r="A8871" s="50">
        <v>43923.396249999998</v>
      </c>
      <c r="B8871" s="79">
        <v>25</v>
      </c>
      <c r="C8871" s="40">
        <f t="shared" si="582"/>
        <v>4</v>
      </c>
      <c r="D8871" s="41">
        <f t="shared" si="583"/>
        <v>2020</v>
      </c>
      <c r="E8871" s="43">
        <f>IF(WEEKDAY(A8871,2)&gt;=6,6,IF(ISNUMBER(MATCH(TRUNC(A8871),Normativa!$A$81:$A$108,0)),6,INDEX(Normativa!$D$67:$AA$78,MATCH(MONTH(A8871),Normativa!$C$67:$C$78,0),MATCH(HOUR(A8871),Normativa!$D$66:$AA$66,0))))</f>
        <v>4</v>
      </c>
      <c r="F8871" s="40">
        <f t="shared" si="584"/>
        <v>100</v>
      </c>
      <c r="G8871" s="36">
        <f>INDEX('Optimitzador qh'!$C$15:$H$15,E8871)</f>
        <v>314.07919990728021</v>
      </c>
      <c r="H8871" s="42">
        <f t="shared" si="585"/>
        <v>0</v>
      </c>
    </row>
    <row r="8872" spans="1:8" x14ac:dyDescent="0.25">
      <c r="A8872" s="50">
        <v>43923.406666666662</v>
      </c>
      <c r="B8872" s="79">
        <v>25</v>
      </c>
      <c r="C8872" s="40">
        <f t="shared" si="582"/>
        <v>4</v>
      </c>
      <c r="D8872" s="41">
        <f t="shared" si="583"/>
        <v>2020</v>
      </c>
      <c r="E8872" s="43">
        <f>IF(WEEKDAY(A8872,2)&gt;=6,6,IF(ISNUMBER(MATCH(TRUNC(A8872),Normativa!$A$81:$A$108,0)),6,INDEX(Normativa!$D$67:$AA$78,MATCH(MONTH(A8872),Normativa!$C$67:$C$78,0),MATCH(HOUR(A8872),Normativa!$D$66:$AA$66,0))))</f>
        <v>4</v>
      </c>
      <c r="F8872" s="40">
        <f t="shared" si="584"/>
        <v>100</v>
      </c>
      <c r="G8872" s="36">
        <f>INDEX('Optimitzador qh'!$C$15:$H$15,E8872)</f>
        <v>314.07919990728021</v>
      </c>
      <c r="H8872" s="42">
        <f t="shared" si="585"/>
        <v>0</v>
      </c>
    </row>
    <row r="8873" spans="1:8" x14ac:dyDescent="0.25">
      <c r="A8873" s="50">
        <v>43923.417083333334</v>
      </c>
      <c r="B8873" s="79">
        <v>25</v>
      </c>
      <c r="C8873" s="40">
        <f t="shared" si="582"/>
        <v>4</v>
      </c>
      <c r="D8873" s="41">
        <f t="shared" si="583"/>
        <v>2020</v>
      </c>
      <c r="E8873" s="43">
        <f>IF(WEEKDAY(A8873,2)&gt;=6,6,IF(ISNUMBER(MATCH(TRUNC(A8873),Normativa!$A$81:$A$108,0)),6,INDEX(Normativa!$D$67:$AA$78,MATCH(MONTH(A8873),Normativa!$C$67:$C$78,0),MATCH(HOUR(A8873),Normativa!$D$66:$AA$66,0))))</f>
        <v>4</v>
      </c>
      <c r="F8873" s="40">
        <f t="shared" si="584"/>
        <v>100</v>
      </c>
      <c r="G8873" s="36">
        <f>INDEX('Optimitzador qh'!$C$15:$H$15,E8873)</f>
        <v>314.07919990728021</v>
      </c>
      <c r="H8873" s="42">
        <f t="shared" si="585"/>
        <v>0</v>
      </c>
    </row>
    <row r="8874" spans="1:8" x14ac:dyDescent="0.25">
      <c r="A8874" s="50">
        <v>43923.427499999998</v>
      </c>
      <c r="B8874" s="79">
        <v>26</v>
      </c>
      <c r="C8874" s="40">
        <f t="shared" si="582"/>
        <v>4</v>
      </c>
      <c r="D8874" s="41">
        <f t="shared" si="583"/>
        <v>2020</v>
      </c>
      <c r="E8874" s="43">
        <f>IF(WEEKDAY(A8874,2)&gt;=6,6,IF(ISNUMBER(MATCH(TRUNC(A8874),Normativa!$A$81:$A$108,0)),6,INDEX(Normativa!$D$67:$AA$78,MATCH(MONTH(A8874),Normativa!$C$67:$C$78,0),MATCH(HOUR(A8874),Normativa!$D$66:$AA$66,0))))</f>
        <v>4</v>
      </c>
      <c r="F8874" s="40">
        <f t="shared" si="584"/>
        <v>104</v>
      </c>
      <c r="G8874" s="36">
        <f>INDEX('Optimitzador qh'!$C$15:$H$15,E8874)</f>
        <v>314.07919990728021</v>
      </c>
      <c r="H8874" s="42">
        <f t="shared" si="585"/>
        <v>0</v>
      </c>
    </row>
    <row r="8875" spans="1:8" x14ac:dyDescent="0.25">
      <c r="A8875" s="50">
        <v>43923.437916666662</v>
      </c>
      <c r="B8875" s="79">
        <v>25</v>
      </c>
      <c r="C8875" s="40">
        <f t="shared" si="582"/>
        <v>4</v>
      </c>
      <c r="D8875" s="41">
        <f t="shared" si="583"/>
        <v>2020</v>
      </c>
      <c r="E8875" s="43">
        <f>IF(WEEKDAY(A8875,2)&gt;=6,6,IF(ISNUMBER(MATCH(TRUNC(A8875),Normativa!$A$81:$A$108,0)),6,INDEX(Normativa!$D$67:$AA$78,MATCH(MONTH(A8875),Normativa!$C$67:$C$78,0),MATCH(HOUR(A8875),Normativa!$D$66:$AA$66,0))))</f>
        <v>4</v>
      </c>
      <c r="F8875" s="40">
        <f t="shared" si="584"/>
        <v>100</v>
      </c>
      <c r="G8875" s="36">
        <f>INDEX('Optimitzador qh'!$C$15:$H$15,E8875)</f>
        <v>314.07919990728021</v>
      </c>
      <c r="H8875" s="42">
        <f t="shared" si="585"/>
        <v>0</v>
      </c>
    </row>
    <row r="8876" spans="1:8" x14ac:dyDescent="0.25">
      <c r="A8876" s="50">
        <v>43923.448333333334</v>
      </c>
      <c r="B8876" s="79">
        <v>26</v>
      </c>
      <c r="C8876" s="40">
        <f t="shared" si="582"/>
        <v>4</v>
      </c>
      <c r="D8876" s="41">
        <f t="shared" si="583"/>
        <v>2020</v>
      </c>
      <c r="E8876" s="43">
        <f>IF(WEEKDAY(A8876,2)&gt;=6,6,IF(ISNUMBER(MATCH(TRUNC(A8876),Normativa!$A$81:$A$108,0)),6,INDEX(Normativa!$D$67:$AA$78,MATCH(MONTH(A8876),Normativa!$C$67:$C$78,0),MATCH(HOUR(A8876),Normativa!$D$66:$AA$66,0))))</f>
        <v>4</v>
      </c>
      <c r="F8876" s="40">
        <f t="shared" si="584"/>
        <v>104</v>
      </c>
      <c r="G8876" s="36">
        <f>INDEX('Optimitzador qh'!$C$15:$H$15,E8876)</f>
        <v>314.07919990728021</v>
      </c>
      <c r="H8876" s="42">
        <f t="shared" si="585"/>
        <v>0</v>
      </c>
    </row>
    <row r="8877" spans="1:8" x14ac:dyDescent="0.25">
      <c r="A8877" s="50">
        <v>43923.458749999998</v>
      </c>
      <c r="B8877" s="79">
        <v>25</v>
      </c>
      <c r="C8877" s="40">
        <f t="shared" si="582"/>
        <v>4</v>
      </c>
      <c r="D8877" s="41">
        <f t="shared" si="583"/>
        <v>2020</v>
      </c>
      <c r="E8877" s="43">
        <f>IF(WEEKDAY(A8877,2)&gt;=6,6,IF(ISNUMBER(MATCH(TRUNC(A8877),Normativa!$A$81:$A$108,0)),6,INDEX(Normativa!$D$67:$AA$78,MATCH(MONTH(A8877),Normativa!$C$67:$C$78,0),MATCH(HOUR(A8877),Normativa!$D$66:$AA$66,0))))</f>
        <v>4</v>
      </c>
      <c r="F8877" s="40">
        <f t="shared" si="584"/>
        <v>100</v>
      </c>
      <c r="G8877" s="36">
        <f>INDEX('Optimitzador qh'!$C$15:$H$15,E8877)</f>
        <v>314.07919990728021</v>
      </c>
      <c r="H8877" s="42">
        <f t="shared" si="585"/>
        <v>0</v>
      </c>
    </row>
    <row r="8878" spans="1:8" x14ac:dyDescent="0.25">
      <c r="A8878" s="50">
        <v>43923.469166666662</v>
      </c>
      <c r="B8878" s="79">
        <v>26</v>
      </c>
      <c r="C8878" s="40">
        <f t="shared" si="582"/>
        <v>4</v>
      </c>
      <c r="D8878" s="41">
        <f t="shared" si="583"/>
        <v>2020</v>
      </c>
      <c r="E8878" s="43">
        <f>IF(WEEKDAY(A8878,2)&gt;=6,6,IF(ISNUMBER(MATCH(TRUNC(A8878),Normativa!$A$81:$A$108,0)),6,INDEX(Normativa!$D$67:$AA$78,MATCH(MONTH(A8878),Normativa!$C$67:$C$78,0),MATCH(HOUR(A8878),Normativa!$D$66:$AA$66,0))))</f>
        <v>4</v>
      </c>
      <c r="F8878" s="40">
        <f t="shared" si="584"/>
        <v>104</v>
      </c>
      <c r="G8878" s="36">
        <f>INDEX('Optimitzador qh'!$C$15:$H$15,E8878)</f>
        <v>314.07919990728021</v>
      </c>
      <c r="H8878" s="42">
        <f t="shared" si="585"/>
        <v>0</v>
      </c>
    </row>
    <row r="8879" spans="1:8" x14ac:dyDescent="0.25">
      <c r="A8879" s="50">
        <v>43923.479583333334</v>
      </c>
      <c r="B8879" s="79">
        <v>26</v>
      </c>
      <c r="C8879" s="40">
        <f t="shared" si="582"/>
        <v>4</v>
      </c>
      <c r="D8879" s="41">
        <f t="shared" si="583"/>
        <v>2020</v>
      </c>
      <c r="E8879" s="43">
        <f>IF(WEEKDAY(A8879,2)&gt;=6,6,IF(ISNUMBER(MATCH(TRUNC(A8879),Normativa!$A$81:$A$108,0)),6,INDEX(Normativa!$D$67:$AA$78,MATCH(MONTH(A8879),Normativa!$C$67:$C$78,0),MATCH(HOUR(A8879),Normativa!$D$66:$AA$66,0))))</f>
        <v>4</v>
      </c>
      <c r="F8879" s="40">
        <f t="shared" si="584"/>
        <v>104</v>
      </c>
      <c r="G8879" s="36">
        <f>INDEX('Optimitzador qh'!$C$15:$H$15,E8879)</f>
        <v>314.07919990728021</v>
      </c>
      <c r="H8879" s="42">
        <f t="shared" si="585"/>
        <v>0</v>
      </c>
    </row>
    <row r="8880" spans="1:8" x14ac:dyDescent="0.25">
      <c r="A8880" s="50">
        <v>43923.49</v>
      </c>
      <c r="B8880" s="79">
        <v>25</v>
      </c>
      <c r="C8880" s="40">
        <f t="shared" si="582"/>
        <v>4</v>
      </c>
      <c r="D8880" s="41">
        <f t="shared" si="583"/>
        <v>2020</v>
      </c>
      <c r="E8880" s="43">
        <f>IF(WEEKDAY(A8880,2)&gt;=6,6,IF(ISNUMBER(MATCH(TRUNC(A8880),Normativa!$A$81:$A$108,0)),6,INDEX(Normativa!$D$67:$AA$78,MATCH(MONTH(A8880),Normativa!$C$67:$C$78,0),MATCH(HOUR(A8880),Normativa!$D$66:$AA$66,0))))</f>
        <v>4</v>
      </c>
      <c r="F8880" s="40">
        <f t="shared" si="584"/>
        <v>100</v>
      </c>
      <c r="G8880" s="36">
        <f>INDEX('Optimitzador qh'!$C$15:$H$15,E8880)</f>
        <v>314.07919990728021</v>
      </c>
      <c r="H8880" s="42">
        <f t="shared" si="585"/>
        <v>0</v>
      </c>
    </row>
    <row r="8881" spans="1:8" x14ac:dyDescent="0.25">
      <c r="A8881" s="50">
        <v>43923.500416666662</v>
      </c>
      <c r="B8881" s="79">
        <v>26</v>
      </c>
      <c r="C8881" s="40">
        <f t="shared" si="582"/>
        <v>4</v>
      </c>
      <c r="D8881" s="41">
        <f t="shared" si="583"/>
        <v>2020</v>
      </c>
      <c r="E8881" s="43">
        <f>IF(WEEKDAY(A8881,2)&gt;=6,6,IF(ISNUMBER(MATCH(TRUNC(A8881),Normativa!$A$81:$A$108,0)),6,INDEX(Normativa!$D$67:$AA$78,MATCH(MONTH(A8881),Normativa!$C$67:$C$78,0),MATCH(HOUR(A8881),Normativa!$D$66:$AA$66,0))))</f>
        <v>4</v>
      </c>
      <c r="F8881" s="40">
        <f t="shared" si="584"/>
        <v>104</v>
      </c>
      <c r="G8881" s="36">
        <f>INDEX('Optimitzador qh'!$C$15:$H$15,E8881)</f>
        <v>314.07919990728021</v>
      </c>
      <c r="H8881" s="42">
        <f t="shared" si="585"/>
        <v>0</v>
      </c>
    </row>
    <row r="8882" spans="1:8" x14ac:dyDescent="0.25">
      <c r="A8882" s="50">
        <v>43923.510833333334</v>
      </c>
      <c r="B8882" s="79">
        <v>25</v>
      </c>
      <c r="C8882" s="40">
        <f t="shared" si="582"/>
        <v>4</v>
      </c>
      <c r="D8882" s="41">
        <f t="shared" si="583"/>
        <v>2020</v>
      </c>
      <c r="E8882" s="43">
        <f>IF(WEEKDAY(A8882,2)&gt;=6,6,IF(ISNUMBER(MATCH(TRUNC(A8882),Normativa!$A$81:$A$108,0)),6,INDEX(Normativa!$D$67:$AA$78,MATCH(MONTH(A8882),Normativa!$C$67:$C$78,0),MATCH(HOUR(A8882),Normativa!$D$66:$AA$66,0))))</f>
        <v>4</v>
      </c>
      <c r="F8882" s="40">
        <f t="shared" si="584"/>
        <v>100</v>
      </c>
      <c r="G8882" s="36">
        <f>INDEX('Optimitzador qh'!$C$15:$H$15,E8882)</f>
        <v>314.07919990728021</v>
      </c>
      <c r="H8882" s="42">
        <f t="shared" si="585"/>
        <v>0</v>
      </c>
    </row>
    <row r="8883" spans="1:8" x14ac:dyDescent="0.25">
      <c r="A8883" s="50">
        <v>43923.521249999998</v>
      </c>
      <c r="B8883" s="79">
        <v>26</v>
      </c>
      <c r="C8883" s="40">
        <f t="shared" si="582"/>
        <v>4</v>
      </c>
      <c r="D8883" s="41">
        <f t="shared" si="583"/>
        <v>2020</v>
      </c>
      <c r="E8883" s="43">
        <f>IF(WEEKDAY(A8883,2)&gt;=6,6,IF(ISNUMBER(MATCH(TRUNC(A8883),Normativa!$A$81:$A$108,0)),6,INDEX(Normativa!$D$67:$AA$78,MATCH(MONTH(A8883),Normativa!$C$67:$C$78,0),MATCH(HOUR(A8883),Normativa!$D$66:$AA$66,0))))</f>
        <v>4</v>
      </c>
      <c r="F8883" s="40">
        <f t="shared" si="584"/>
        <v>104</v>
      </c>
      <c r="G8883" s="36">
        <f>INDEX('Optimitzador qh'!$C$15:$H$15,E8883)</f>
        <v>314.07919990728021</v>
      </c>
      <c r="H8883" s="42">
        <f t="shared" si="585"/>
        <v>0</v>
      </c>
    </row>
    <row r="8884" spans="1:8" x14ac:dyDescent="0.25">
      <c r="A8884" s="50">
        <v>43923.531666666662</v>
      </c>
      <c r="B8884" s="79">
        <v>26</v>
      </c>
      <c r="C8884" s="40">
        <f t="shared" si="582"/>
        <v>4</v>
      </c>
      <c r="D8884" s="41">
        <f t="shared" si="583"/>
        <v>2020</v>
      </c>
      <c r="E8884" s="43">
        <f>IF(WEEKDAY(A8884,2)&gt;=6,6,IF(ISNUMBER(MATCH(TRUNC(A8884),Normativa!$A$81:$A$108,0)),6,INDEX(Normativa!$D$67:$AA$78,MATCH(MONTH(A8884),Normativa!$C$67:$C$78,0),MATCH(HOUR(A8884),Normativa!$D$66:$AA$66,0))))</f>
        <v>4</v>
      </c>
      <c r="F8884" s="40">
        <f t="shared" si="584"/>
        <v>104</v>
      </c>
      <c r="G8884" s="36">
        <f>INDEX('Optimitzador qh'!$C$15:$H$15,E8884)</f>
        <v>314.07919990728021</v>
      </c>
      <c r="H8884" s="42">
        <f t="shared" si="585"/>
        <v>0</v>
      </c>
    </row>
    <row r="8885" spans="1:8" x14ac:dyDescent="0.25">
      <c r="A8885" s="50">
        <v>43923.542083333334</v>
      </c>
      <c r="B8885" s="79">
        <v>25</v>
      </c>
      <c r="C8885" s="40">
        <f t="shared" si="582"/>
        <v>4</v>
      </c>
      <c r="D8885" s="41">
        <f t="shared" si="583"/>
        <v>2020</v>
      </c>
      <c r="E8885" s="43">
        <f>IF(WEEKDAY(A8885,2)&gt;=6,6,IF(ISNUMBER(MATCH(TRUNC(A8885),Normativa!$A$81:$A$108,0)),6,INDEX(Normativa!$D$67:$AA$78,MATCH(MONTH(A8885),Normativa!$C$67:$C$78,0),MATCH(HOUR(A8885),Normativa!$D$66:$AA$66,0))))</f>
        <v>4</v>
      </c>
      <c r="F8885" s="40">
        <f t="shared" si="584"/>
        <v>100</v>
      </c>
      <c r="G8885" s="36">
        <f>INDEX('Optimitzador qh'!$C$15:$H$15,E8885)</f>
        <v>314.07919990728021</v>
      </c>
      <c r="H8885" s="42">
        <f t="shared" si="585"/>
        <v>0</v>
      </c>
    </row>
    <row r="8886" spans="1:8" x14ac:dyDescent="0.25">
      <c r="A8886" s="50">
        <v>43923.552499999998</v>
      </c>
      <c r="B8886" s="79">
        <v>26</v>
      </c>
      <c r="C8886" s="40">
        <f t="shared" si="582"/>
        <v>4</v>
      </c>
      <c r="D8886" s="41">
        <f t="shared" si="583"/>
        <v>2020</v>
      </c>
      <c r="E8886" s="43">
        <f>IF(WEEKDAY(A8886,2)&gt;=6,6,IF(ISNUMBER(MATCH(TRUNC(A8886),Normativa!$A$81:$A$108,0)),6,INDEX(Normativa!$D$67:$AA$78,MATCH(MONTH(A8886),Normativa!$C$67:$C$78,0),MATCH(HOUR(A8886),Normativa!$D$66:$AA$66,0))))</f>
        <v>4</v>
      </c>
      <c r="F8886" s="40">
        <f t="shared" si="584"/>
        <v>104</v>
      </c>
      <c r="G8886" s="36">
        <f>INDEX('Optimitzador qh'!$C$15:$H$15,E8886)</f>
        <v>314.07919990728021</v>
      </c>
      <c r="H8886" s="42">
        <f t="shared" si="585"/>
        <v>0</v>
      </c>
    </row>
    <row r="8887" spans="1:8" x14ac:dyDescent="0.25">
      <c r="A8887" s="50">
        <v>43923.562916666662</v>
      </c>
      <c r="B8887" s="79">
        <v>25</v>
      </c>
      <c r="C8887" s="40">
        <f t="shared" si="582"/>
        <v>4</v>
      </c>
      <c r="D8887" s="41">
        <f t="shared" si="583"/>
        <v>2020</v>
      </c>
      <c r="E8887" s="43">
        <f>IF(WEEKDAY(A8887,2)&gt;=6,6,IF(ISNUMBER(MATCH(TRUNC(A8887),Normativa!$A$81:$A$108,0)),6,INDEX(Normativa!$D$67:$AA$78,MATCH(MONTH(A8887),Normativa!$C$67:$C$78,0),MATCH(HOUR(A8887),Normativa!$D$66:$AA$66,0))))</f>
        <v>4</v>
      </c>
      <c r="F8887" s="40">
        <f t="shared" si="584"/>
        <v>100</v>
      </c>
      <c r="G8887" s="36">
        <f>INDEX('Optimitzador qh'!$C$15:$H$15,E8887)</f>
        <v>314.07919990728021</v>
      </c>
      <c r="H8887" s="42">
        <f t="shared" si="585"/>
        <v>0</v>
      </c>
    </row>
    <row r="8888" spans="1:8" x14ac:dyDescent="0.25">
      <c r="A8888" s="50">
        <v>43923.573333333334</v>
      </c>
      <c r="B8888" s="79">
        <v>25</v>
      </c>
      <c r="C8888" s="40">
        <f t="shared" si="582"/>
        <v>4</v>
      </c>
      <c r="D8888" s="41">
        <f t="shared" si="583"/>
        <v>2020</v>
      </c>
      <c r="E8888" s="43">
        <f>IF(WEEKDAY(A8888,2)&gt;=6,6,IF(ISNUMBER(MATCH(TRUNC(A8888),Normativa!$A$81:$A$108,0)),6,INDEX(Normativa!$D$67:$AA$78,MATCH(MONTH(A8888),Normativa!$C$67:$C$78,0),MATCH(HOUR(A8888),Normativa!$D$66:$AA$66,0))))</f>
        <v>4</v>
      </c>
      <c r="F8888" s="40">
        <f t="shared" si="584"/>
        <v>100</v>
      </c>
      <c r="G8888" s="36">
        <f>INDEX('Optimitzador qh'!$C$15:$H$15,E8888)</f>
        <v>314.07919990728021</v>
      </c>
      <c r="H8888" s="42">
        <f t="shared" si="585"/>
        <v>0</v>
      </c>
    </row>
    <row r="8889" spans="1:8" x14ac:dyDescent="0.25">
      <c r="A8889" s="50">
        <v>43923.583749999998</v>
      </c>
      <c r="B8889" s="79">
        <v>26</v>
      </c>
      <c r="C8889" s="40">
        <f t="shared" si="582"/>
        <v>4</v>
      </c>
      <c r="D8889" s="41">
        <f t="shared" si="583"/>
        <v>2020</v>
      </c>
      <c r="E8889" s="43">
        <f>IF(WEEKDAY(A8889,2)&gt;=6,6,IF(ISNUMBER(MATCH(TRUNC(A8889),Normativa!$A$81:$A$108,0)),6,INDEX(Normativa!$D$67:$AA$78,MATCH(MONTH(A8889),Normativa!$C$67:$C$78,0),MATCH(HOUR(A8889),Normativa!$D$66:$AA$66,0))))</f>
        <v>5</v>
      </c>
      <c r="F8889" s="40">
        <f t="shared" si="584"/>
        <v>104</v>
      </c>
      <c r="G8889" s="36">
        <f>INDEX('Optimitzador qh'!$C$15:$H$15,E8889)</f>
        <v>314.07919990728021</v>
      </c>
      <c r="H8889" s="42">
        <f t="shared" si="585"/>
        <v>0</v>
      </c>
    </row>
    <row r="8890" spans="1:8" x14ac:dyDescent="0.25">
      <c r="A8890" s="50">
        <v>43923.594166666662</v>
      </c>
      <c r="B8890" s="79">
        <v>26</v>
      </c>
      <c r="C8890" s="40">
        <f t="shared" si="582"/>
        <v>4</v>
      </c>
      <c r="D8890" s="41">
        <f t="shared" si="583"/>
        <v>2020</v>
      </c>
      <c r="E8890" s="43">
        <f>IF(WEEKDAY(A8890,2)&gt;=6,6,IF(ISNUMBER(MATCH(TRUNC(A8890),Normativa!$A$81:$A$108,0)),6,INDEX(Normativa!$D$67:$AA$78,MATCH(MONTH(A8890),Normativa!$C$67:$C$78,0),MATCH(HOUR(A8890),Normativa!$D$66:$AA$66,0))))</f>
        <v>5</v>
      </c>
      <c r="F8890" s="40">
        <f t="shared" si="584"/>
        <v>104</v>
      </c>
      <c r="G8890" s="36">
        <f>INDEX('Optimitzador qh'!$C$15:$H$15,E8890)</f>
        <v>314.07919990728021</v>
      </c>
      <c r="H8890" s="42">
        <f t="shared" si="585"/>
        <v>0</v>
      </c>
    </row>
    <row r="8891" spans="1:8" x14ac:dyDescent="0.25">
      <c r="A8891" s="50">
        <v>43923.604583333334</v>
      </c>
      <c r="B8891" s="79">
        <v>26</v>
      </c>
      <c r="C8891" s="40">
        <f t="shared" si="582"/>
        <v>4</v>
      </c>
      <c r="D8891" s="41">
        <f t="shared" si="583"/>
        <v>2020</v>
      </c>
      <c r="E8891" s="43">
        <f>IF(WEEKDAY(A8891,2)&gt;=6,6,IF(ISNUMBER(MATCH(TRUNC(A8891),Normativa!$A$81:$A$108,0)),6,INDEX(Normativa!$D$67:$AA$78,MATCH(MONTH(A8891),Normativa!$C$67:$C$78,0),MATCH(HOUR(A8891),Normativa!$D$66:$AA$66,0))))</f>
        <v>5</v>
      </c>
      <c r="F8891" s="40">
        <f t="shared" si="584"/>
        <v>104</v>
      </c>
      <c r="G8891" s="36">
        <f>INDEX('Optimitzador qh'!$C$15:$H$15,E8891)</f>
        <v>314.07919990728021</v>
      </c>
      <c r="H8891" s="42">
        <f t="shared" si="585"/>
        <v>0</v>
      </c>
    </row>
    <row r="8892" spans="1:8" x14ac:dyDescent="0.25">
      <c r="A8892" s="50">
        <v>43923.614999999998</v>
      </c>
      <c r="B8892" s="79">
        <v>26</v>
      </c>
      <c r="C8892" s="40">
        <f t="shared" si="582"/>
        <v>4</v>
      </c>
      <c r="D8892" s="41">
        <f t="shared" si="583"/>
        <v>2020</v>
      </c>
      <c r="E8892" s="43">
        <f>IF(WEEKDAY(A8892,2)&gt;=6,6,IF(ISNUMBER(MATCH(TRUNC(A8892),Normativa!$A$81:$A$108,0)),6,INDEX(Normativa!$D$67:$AA$78,MATCH(MONTH(A8892),Normativa!$C$67:$C$78,0),MATCH(HOUR(A8892),Normativa!$D$66:$AA$66,0))))</f>
        <v>5</v>
      </c>
      <c r="F8892" s="40">
        <f t="shared" si="584"/>
        <v>104</v>
      </c>
      <c r="G8892" s="36">
        <f>INDEX('Optimitzador qh'!$C$15:$H$15,E8892)</f>
        <v>314.07919990728021</v>
      </c>
      <c r="H8892" s="42">
        <f t="shared" si="585"/>
        <v>0</v>
      </c>
    </row>
    <row r="8893" spans="1:8" x14ac:dyDescent="0.25">
      <c r="A8893" s="50">
        <v>43923.625416666662</v>
      </c>
      <c r="B8893" s="79">
        <v>27</v>
      </c>
      <c r="C8893" s="40">
        <f t="shared" si="582"/>
        <v>4</v>
      </c>
      <c r="D8893" s="41">
        <f t="shared" si="583"/>
        <v>2020</v>
      </c>
      <c r="E8893" s="43">
        <f>IF(WEEKDAY(A8893,2)&gt;=6,6,IF(ISNUMBER(MATCH(TRUNC(A8893),Normativa!$A$81:$A$108,0)),6,INDEX(Normativa!$D$67:$AA$78,MATCH(MONTH(A8893),Normativa!$C$67:$C$78,0),MATCH(HOUR(A8893),Normativa!$D$66:$AA$66,0))))</f>
        <v>5</v>
      </c>
      <c r="F8893" s="40">
        <f t="shared" si="584"/>
        <v>108</v>
      </c>
      <c r="G8893" s="36">
        <f>INDEX('Optimitzador qh'!$C$15:$H$15,E8893)</f>
        <v>314.07919990728021</v>
      </c>
      <c r="H8893" s="42">
        <f t="shared" si="585"/>
        <v>0</v>
      </c>
    </row>
    <row r="8894" spans="1:8" x14ac:dyDescent="0.25">
      <c r="A8894" s="50">
        <v>43923.635833333334</v>
      </c>
      <c r="B8894" s="79">
        <v>26</v>
      </c>
      <c r="C8894" s="40">
        <f t="shared" si="582"/>
        <v>4</v>
      </c>
      <c r="D8894" s="41">
        <f t="shared" si="583"/>
        <v>2020</v>
      </c>
      <c r="E8894" s="43">
        <f>IF(WEEKDAY(A8894,2)&gt;=6,6,IF(ISNUMBER(MATCH(TRUNC(A8894),Normativa!$A$81:$A$108,0)),6,INDEX(Normativa!$D$67:$AA$78,MATCH(MONTH(A8894),Normativa!$C$67:$C$78,0),MATCH(HOUR(A8894),Normativa!$D$66:$AA$66,0))))</f>
        <v>5</v>
      </c>
      <c r="F8894" s="40">
        <f t="shared" si="584"/>
        <v>104</v>
      </c>
      <c r="G8894" s="36">
        <f>INDEX('Optimitzador qh'!$C$15:$H$15,E8894)</f>
        <v>314.07919990728021</v>
      </c>
      <c r="H8894" s="42">
        <f t="shared" si="585"/>
        <v>0</v>
      </c>
    </row>
    <row r="8895" spans="1:8" x14ac:dyDescent="0.25">
      <c r="A8895" s="50">
        <v>43923.646249999998</v>
      </c>
      <c r="B8895" s="79">
        <v>27</v>
      </c>
      <c r="C8895" s="40">
        <f t="shared" si="582"/>
        <v>4</v>
      </c>
      <c r="D8895" s="41">
        <f t="shared" si="583"/>
        <v>2020</v>
      </c>
      <c r="E8895" s="43">
        <f>IF(WEEKDAY(A8895,2)&gt;=6,6,IF(ISNUMBER(MATCH(TRUNC(A8895),Normativa!$A$81:$A$108,0)),6,INDEX(Normativa!$D$67:$AA$78,MATCH(MONTH(A8895),Normativa!$C$67:$C$78,0),MATCH(HOUR(A8895),Normativa!$D$66:$AA$66,0))))</f>
        <v>5</v>
      </c>
      <c r="F8895" s="40">
        <f t="shared" si="584"/>
        <v>108</v>
      </c>
      <c r="G8895" s="36">
        <f>INDEX('Optimitzador qh'!$C$15:$H$15,E8895)</f>
        <v>314.07919990728021</v>
      </c>
      <c r="H8895" s="42">
        <f t="shared" si="585"/>
        <v>0</v>
      </c>
    </row>
    <row r="8896" spans="1:8" x14ac:dyDescent="0.25">
      <c r="A8896" s="50">
        <v>43923.656666666662</v>
      </c>
      <c r="B8896" s="79">
        <v>27</v>
      </c>
      <c r="C8896" s="40">
        <f t="shared" si="582"/>
        <v>4</v>
      </c>
      <c r="D8896" s="41">
        <f t="shared" si="583"/>
        <v>2020</v>
      </c>
      <c r="E8896" s="43">
        <f>IF(WEEKDAY(A8896,2)&gt;=6,6,IF(ISNUMBER(MATCH(TRUNC(A8896),Normativa!$A$81:$A$108,0)),6,INDEX(Normativa!$D$67:$AA$78,MATCH(MONTH(A8896),Normativa!$C$67:$C$78,0),MATCH(HOUR(A8896),Normativa!$D$66:$AA$66,0))))</f>
        <v>5</v>
      </c>
      <c r="F8896" s="40">
        <f t="shared" si="584"/>
        <v>108</v>
      </c>
      <c r="G8896" s="36">
        <f>INDEX('Optimitzador qh'!$C$15:$H$15,E8896)</f>
        <v>314.07919990728021</v>
      </c>
      <c r="H8896" s="42">
        <f t="shared" si="585"/>
        <v>0</v>
      </c>
    </row>
    <row r="8897" spans="1:8" x14ac:dyDescent="0.25">
      <c r="A8897" s="50">
        <v>43923.667083333334</v>
      </c>
      <c r="B8897" s="79">
        <v>26</v>
      </c>
      <c r="C8897" s="40">
        <f t="shared" si="582"/>
        <v>4</v>
      </c>
      <c r="D8897" s="41">
        <f t="shared" si="583"/>
        <v>2020</v>
      </c>
      <c r="E8897" s="43">
        <f>IF(WEEKDAY(A8897,2)&gt;=6,6,IF(ISNUMBER(MATCH(TRUNC(A8897),Normativa!$A$81:$A$108,0)),6,INDEX(Normativa!$D$67:$AA$78,MATCH(MONTH(A8897),Normativa!$C$67:$C$78,0),MATCH(HOUR(A8897),Normativa!$D$66:$AA$66,0))))</f>
        <v>5</v>
      </c>
      <c r="F8897" s="40">
        <f t="shared" si="584"/>
        <v>104</v>
      </c>
      <c r="G8897" s="36">
        <f>INDEX('Optimitzador qh'!$C$15:$H$15,E8897)</f>
        <v>314.07919990728021</v>
      </c>
      <c r="H8897" s="42">
        <f t="shared" si="585"/>
        <v>0</v>
      </c>
    </row>
    <row r="8898" spans="1:8" x14ac:dyDescent="0.25">
      <c r="A8898" s="50">
        <v>43923.677499999998</v>
      </c>
      <c r="B8898" s="79">
        <v>26</v>
      </c>
      <c r="C8898" s="40">
        <f t="shared" si="582"/>
        <v>4</v>
      </c>
      <c r="D8898" s="41">
        <f t="shared" si="583"/>
        <v>2020</v>
      </c>
      <c r="E8898" s="43">
        <f>IF(WEEKDAY(A8898,2)&gt;=6,6,IF(ISNUMBER(MATCH(TRUNC(A8898),Normativa!$A$81:$A$108,0)),6,INDEX(Normativa!$D$67:$AA$78,MATCH(MONTH(A8898),Normativa!$C$67:$C$78,0),MATCH(HOUR(A8898),Normativa!$D$66:$AA$66,0))))</f>
        <v>5</v>
      </c>
      <c r="F8898" s="40">
        <f t="shared" si="584"/>
        <v>104</v>
      </c>
      <c r="G8898" s="36">
        <f>INDEX('Optimitzador qh'!$C$15:$H$15,E8898)</f>
        <v>314.07919990728021</v>
      </c>
      <c r="H8898" s="42">
        <f t="shared" si="585"/>
        <v>0</v>
      </c>
    </row>
    <row r="8899" spans="1:8" x14ac:dyDescent="0.25">
      <c r="A8899" s="50">
        <v>43923.687916666662</v>
      </c>
      <c r="B8899" s="79">
        <v>26</v>
      </c>
      <c r="C8899" s="40">
        <f t="shared" si="582"/>
        <v>4</v>
      </c>
      <c r="D8899" s="41">
        <f t="shared" si="583"/>
        <v>2020</v>
      </c>
      <c r="E8899" s="43">
        <f>IF(WEEKDAY(A8899,2)&gt;=6,6,IF(ISNUMBER(MATCH(TRUNC(A8899),Normativa!$A$81:$A$108,0)),6,INDEX(Normativa!$D$67:$AA$78,MATCH(MONTH(A8899),Normativa!$C$67:$C$78,0),MATCH(HOUR(A8899),Normativa!$D$66:$AA$66,0))))</f>
        <v>5</v>
      </c>
      <c r="F8899" s="40">
        <f t="shared" si="584"/>
        <v>104</v>
      </c>
      <c r="G8899" s="36">
        <f>INDEX('Optimitzador qh'!$C$15:$H$15,E8899)</f>
        <v>314.07919990728021</v>
      </c>
      <c r="H8899" s="42">
        <f t="shared" si="585"/>
        <v>0</v>
      </c>
    </row>
    <row r="8900" spans="1:8" x14ac:dyDescent="0.25">
      <c r="A8900" s="50">
        <v>43923.698333333334</v>
      </c>
      <c r="B8900" s="79">
        <v>26</v>
      </c>
      <c r="C8900" s="40">
        <f t="shared" si="582"/>
        <v>4</v>
      </c>
      <c r="D8900" s="41">
        <f t="shared" si="583"/>
        <v>2020</v>
      </c>
      <c r="E8900" s="43">
        <f>IF(WEEKDAY(A8900,2)&gt;=6,6,IF(ISNUMBER(MATCH(TRUNC(A8900),Normativa!$A$81:$A$108,0)),6,INDEX(Normativa!$D$67:$AA$78,MATCH(MONTH(A8900),Normativa!$C$67:$C$78,0),MATCH(HOUR(A8900),Normativa!$D$66:$AA$66,0))))</f>
        <v>5</v>
      </c>
      <c r="F8900" s="40">
        <f t="shared" si="584"/>
        <v>104</v>
      </c>
      <c r="G8900" s="36">
        <f>INDEX('Optimitzador qh'!$C$15:$H$15,E8900)</f>
        <v>314.07919990728021</v>
      </c>
      <c r="H8900" s="42">
        <f t="shared" si="585"/>
        <v>0</v>
      </c>
    </row>
    <row r="8901" spans="1:8" x14ac:dyDescent="0.25">
      <c r="A8901" s="50">
        <v>43923.708749999998</v>
      </c>
      <c r="B8901" s="79">
        <v>26</v>
      </c>
      <c r="C8901" s="40">
        <f t="shared" ref="C8901:C8964" si="586">MONTH(A8901)</f>
        <v>4</v>
      </c>
      <c r="D8901" s="41">
        <f t="shared" ref="D8901:D8964" si="587">YEAR(A8901)</f>
        <v>2020</v>
      </c>
      <c r="E8901" s="43">
        <f>IF(WEEKDAY(A8901,2)&gt;=6,6,IF(ISNUMBER(MATCH(TRUNC(A8901),Normativa!$A$81:$A$108,0)),6,INDEX(Normativa!$D$67:$AA$78,MATCH(MONTH(A8901),Normativa!$C$67:$C$78,0),MATCH(HOUR(A8901),Normativa!$D$66:$AA$66,0))))</f>
        <v>5</v>
      </c>
      <c r="F8901" s="40">
        <f t="shared" ref="F8901:F8964" si="588">B8901*4</f>
        <v>104</v>
      </c>
      <c r="G8901" s="36">
        <f>INDEX('Optimitzador qh'!$C$15:$H$15,E8901)</f>
        <v>314.07919990728021</v>
      </c>
      <c r="H8901" s="42">
        <f t="shared" si="585"/>
        <v>0</v>
      </c>
    </row>
    <row r="8902" spans="1:8" x14ac:dyDescent="0.25">
      <c r="A8902" s="50">
        <v>43923.719166666662</v>
      </c>
      <c r="B8902" s="79">
        <v>25</v>
      </c>
      <c r="C8902" s="40">
        <f t="shared" si="586"/>
        <v>4</v>
      </c>
      <c r="D8902" s="41">
        <f t="shared" si="587"/>
        <v>2020</v>
      </c>
      <c r="E8902" s="43">
        <f>IF(WEEKDAY(A8902,2)&gt;=6,6,IF(ISNUMBER(MATCH(TRUNC(A8902),Normativa!$A$81:$A$108,0)),6,INDEX(Normativa!$D$67:$AA$78,MATCH(MONTH(A8902),Normativa!$C$67:$C$78,0),MATCH(HOUR(A8902),Normativa!$D$66:$AA$66,0))))</f>
        <v>5</v>
      </c>
      <c r="F8902" s="40">
        <f t="shared" si="588"/>
        <v>100</v>
      </c>
      <c r="G8902" s="36">
        <f>INDEX('Optimitzador qh'!$C$15:$H$15,E8902)</f>
        <v>314.07919990728021</v>
      </c>
      <c r="H8902" s="42">
        <f t="shared" si="585"/>
        <v>0</v>
      </c>
    </row>
    <row r="8903" spans="1:8" x14ac:dyDescent="0.25">
      <c r="A8903" s="50">
        <v>43923.729583333334</v>
      </c>
      <c r="B8903" s="79">
        <v>25</v>
      </c>
      <c r="C8903" s="40">
        <f t="shared" si="586"/>
        <v>4</v>
      </c>
      <c r="D8903" s="41">
        <f t="shared" si="587"/>
        <v>2020</v>
      </c>
      <c r="E8903" s="43">
        <f>IF(WEEKDAY(A8903,2)&gt;=6,6,IF(ISNUMBER(MATCH(TRUNC(A8903),Normativa!$A$81:$A$108,0)),6,INDEX(Normativa!$D$67:$AA$78,MATCH(MONTH(A8903),Normativa!$C$67:$C$78,0),MATCH(HOUR(A8903),Normativa!$D$66:$AA$66,0))))</f>
        <v>5</v>
      </c>
      <c r="F8903" s="40">
        <f t="shared" si="588"/>
        <v>100</v>
      </c>
      <c r="G8903" s="36">
        <f>INDEX('Optimitzador qh'!$C$15:$H$15,E8903)</f>
        <v>314.07919990728021</v>
      </c>
      <c r="H8903" s="42">
        <f t="shared" si="585"/>
        <v>0</v>
      </c>
    </row>
    <row r="8904" spans="1:8" x14ac:dyDescent="0.25">
      <c r="A8904" s="50">
        <v>43923.74</v>
      </c>
      <c r="B8904" s="79">
        <v>25</v>
      </c>
      <c r="C8904" s="40">
        <f t="shared" si="586"/>
        <v>4</v>
      </c>
      <c r="D8904" s="41">
        <f t="shared" si="587"/>
        <v>2020</v>
      </c>
      <c r="E8904" s="43">
        <f>IF(WEEKDAY(A8904,2)&gt;=6,6,IF(ISNUMBER(MATCH(TRUNC(A8904),Normativa!$A$81:$A$108,0)),6,INDEX(Normativa!$D$67:$AA$78,MATCH(MONTH(A8904),Normativa!$C$67:$C$78,0),MATCH(HOUR(A8904),Normativa!$D$66:$AA$66,0))))</f>
        <v>5</v>
      </c>
      <c r="F8904" s="40">
        <f t="shared" si="588"/>
        <v>100</v>
      </c>
      <c r="G8904" s="36">
        <f>INDEX('Optimitzador qh'!$C$15:$H$15,E8904)</f>
        <v>314.07919990728021</v>
      </c>
      <c r="H8904" s="42">
        <f t="shared" si="585"/>
        <v>0</v>
      </c>
    </row>
    <row r="8905" spans="1:8" x14ac:dyDescent="0.25">
      <c r="A8905" s="50">
        <v>43923.750416666662</v>
      </c>
      <c r="B8905" s="79">
        <v>25</v>
      </c>
      <c r="C8905" s="40">
        <f t="shared" si="586"/>
        <v>4</v>
      </c>
      <c r="D8905" s="41">
        <f t="shared" si="587"/>
        <v>2020</v>
      </c>
      <c r="E8905" s="43">
        <f>IF(WEEKDAY(A8905,2)&gt;=6,6,IF(ISNUMBER(MATCH(TRUNC(A8905),Normativa!$A$81:$A$108,0)),6,INDEX(Normativa!$D$67:$AA$78,MATCH(MONTH(A8905),Normativa!$C$67:$C$78,0),MATCH(HOUR(A8905),Normativa!$D$66:$AA$66,0))))</f>
        <v>4</v>
      </c>
      <c r="F8905" s="40">
        <f t="shared" si="588"/>
        <v>100</v>
      </c>
      <c r="G8905" s="36">
        <f>INDEX('Optimitzador qh'!$C$15:$H$15,E8905)</f>
        <v>314.07919990728021</v>
      </c>
      <c r="H8905" s="42">
        <f t="shared" si="585"/>
        <v>0</v>
      </c>
    </row>
    <row r="8906" spans="1:8" x14ac:dyDescent="0.25">
      <c r="A8906" s="50">
        <v>43923.760833333334</v>
      </c>
      <c r="B8906" s="79">
        <v>24</v>
      </c>
      <c r="C8906" s="40">
        <f t="shared" si="586"/>
        <v>4</v>
      </c>
      <c r="D8906" s="41">
        <f t="shared" si="587"/>
        <v>2020</v>
      </c>
      <c r="E8906" s="43">
        <f>IF(WEEKDAY(A8906,2)&gt;=6,6,IF(ISNUMBER(MATCH(TRUNC(A8906),Normativa!$A$81:$A$108,0)),6,INDEX(Normativa!$D$67:$AA$78,MATCH(MONTH(A8906),Normativa!$C$67:$C$78,0),MATCH(HOUR(A8906),Normativa!$D$66:$AA$66,0))))</f>
        <v>4</v>
      </c>
      <c r="F8906" s="40">
        <f t="shared" si="588"/>
        <v>96</v>
      </c>
      <c r="G8906" s="36">
        <f>INDEX('Optimitzador qh'!$C$15:$H$15,E8906)</f>
        <v>314.07919990728021</v>
      </c>
      <c r="H8906" s="42">
        <f t="shared" ref="H8906:H8969" si="589">IF(F8906&gt;G8906,(F8906-G8906)^2,0)</f>
        <v>0</v>
      </c>
    </row>
    <row r="8907" spans="1:8" x14ac:dyDescent="0.25">
      <c r="A8907" s="50">
        <v>43923.771249999998</v>
      </c>
      <c r="B8907" s="79">
        <v>24</v>
      </c>
      <c r="C8907" s="40">
        <f t="shared" si="586"/>
        <v>4</v>
      </c>
      <c r="D8907" s="41">
        <f t="shared" si="587"/>
        <v>2020</v>
      </c>
      <c r="E8907" s="43">
        <f>IF(WEEKDAY(A8907,2)&gt;=6,6,IF(ISNUMBER(MATCH(TRUNC(A8907),Normativa!$A$81:$A$108,0)),6,INDEX(Normativa!$D$67:$AA$78,MATCH(MONTH(A8907),Normativa!$C$67:$C$78,0),MATCH(HOUR(A8907),Normativa!$D$66:$AA$66,0))))</f>
        <v>4</v>
      </c>
      <c r="F8907" s="40">
        <f t="shared" si="588"/>
        <v>96</v>
      </c>
      <c r="G8907" s="36">
        <f>INDEX('Optimitzador qh'!$C$15:$H$15,E8907)</f>
        <v>314.07919990728021</v>
      </c>
      <c r="H8907" s="42">
        <f t="shared" si="589"/>
        <v>0</v>
      </c>
    </row>
    <row r="8908" spans="1:8" x14ac:dyDescent="0.25">
      <c r="A8908" s="50">
        <v>43923.781666666662</v>
      </c>
      <c r="B8908" s="79">
        <v>24</v>
      </c>
      <c r="C8908" s="40">
        <f t="shared" si="586"/>
        <v>4</v>
      </c>
      <c r="D8908" s="41">
        <f t="shared" si="587"/>
        <v>2020</v>
      </c>
      <c r="E8908" s="43">
        <f>IF(WEEKDAY(A8908,2)&gt;=6,6,IF(ISNUMBER(MATCH(TRUNC(A8908),Normativa!$A$81:$A$108,0)),6,INDEX(Normativa!$D$67:$AA$78,MATCH(MONTH(A8908),Normativa!$C$67:$C$78,0),MATCH(HOUR(A8908),Normativa!$D$66:$AA$66,0))))</f>
        <v>4</v>
      </c>
      <c r="F8908" s="40">
        <f t="shared" si="588"/>
        <v>96</v>
      </c>
      <c r="G8908" s="36">
        <f>INDEX('Optimitzador qh'!$C$15:$H$15,E8908)</f>
        <v>314.07919990728021</v>
      </c>
      <c r="H8908" s="42">
        <f t="shared" si="589"/>
        <v>0</v>
      </c>
    </row>
    <row r="8909" spans="1:8" x14ac:dyDescent="0.25">
      <c r="A8909" s="50">
        <v>43923.792083333334</v>
      </c>
      <c r="B8909" s="79">
        <v>24</v>
      </c>
      <c r="C8909" s="40">
        <f t="shared" si="586"/>
        <v>4</v>
      </c>
      <c r="D8909" s="41">
        <f t="shared" si="587"/>
        <v>2020</v>
      </c>
      <c r="E8909" s="43">
        <f>IF(WEEKDAY(A8909,2)&gt;=6,6,IF(ISNUMBER(MATCH(TRUNC(A8909),Normativa!$A$81:$A$108,0)),6,INDEX(Normativa!$D$67:$AA$78,MATCH(MONTH(A8909),Normativa!$C$67:$C$78,0),MATCH(HOUR(A8909),Normativa!$D$66:$AA$66,0))))</f>
        <v>4</v>
      </c>
      <c r="F8909" s="40">
        <f t="shared" si="588"/>
        <v>96</v>
      </c>
      <c r="G8909" s="36">
        <f>INDEX('Optimitzador qh'!$C$15:$H$15,E8909)</f>
        <v>314.07919990728021</v>
      </c>
      <c r="H8909" s="42">
        <f t="shared" si="589"/>
        <v>0</v>
      </c>
    </row>
    <row r="8910" spans="1:8" x14ac:dyDescent="0.25">
      <c r="A8910" s="50">
        <v>43923.802499999998</v>
      </c>
      <c r="B8910" s="79">
        <v>24</v>
      </c>
      <c r="C8910" s="40">
        <f t="shared" si="586"/>
        <v>4</v>
      </c>
      <c r="D8910" s="41">
        <f t="shared" si="587"/>
        <v>2020</v>
      </c>
      <c r="E8910" s="43">
        <f>IF(WEEKDAY(A8910,2)&gt;=6,6,IF(ISNUMBER(MATCH(TRUNC(A8910),Normativa!$A$81:$A$108,0)),6,INDEX(Normativa!$D$67:$AA$78,MATCH(MONTH(A8910),Normativa!$C$67:$C$78,0),MATCH(HOUR(A8910),Normativa!$D$66:$AA$66,0))))</f>
        <v>4</v>
      </c>
      <c r="F8910" s="40">
        <f t="shared" si="588"/>
        <v>96</v>
      </c>
      <c r="G8910" s="36">
        <f>INDEX('Optimitzador qh'!$C$15:$H$15,E8910)</f>
        <v>314.07919990728021</v>
      </c>
      <c r="H8910" s="42">
        <f t="shared" si="589"/>
        <v>0</v>
      </c>
    </row>
    <row r="8911" spans="1:8" x14ac:dyDescent="0.25">
      <c r="A8911" s="50">
        <v>43923.812916666662</v>
      </c>
      <c r="B8911" s="79">
        <v>25</v>
      </c>
      <c r="C8911" s="40">
        <f t="shared" si="586"/>
        <v>4</v>
      </c>
      <c r="D8911" s="41">
        <f t="shared" si="587"/>
        <v>2020</v>
      </c>
      <c r="E8911" s="43">
        <f>IF(WEEKDAY(A8911,2)&gt;=6,6,IF(ISNUMBER(MATCH(TRUNC(A8911),Normativa!$A$81:$A$108,0)),6,INDEX(Normativa!$D$67:$AA$78,MATCH(MONTH(A8911),Normativa!$C$67:$C$78,0),MATCH(HOUR(A8911),Normativa!$D$66:$AA$66,0))))</f>
        <v>4</v>
      </c>
      <c r="F8911" s="40">
        <f t="shared" si="588"/>
        <v>100</v>
      </c>
      <c r="G8911" s="36">
        <f>INDEX('Optimitzador qh'!$C$15:$H$15,E8911)</f>
        <v>314.07919990728021</v>
      </c>
      <c r="H8911" s="42">
        <f t="shared" si="589"/>
        <v>0</v>
      </c>
    </row>
    <row r="8912" spans="1:8" x14ac:dyDescent="0.25">
      <c r="A8912" s="50">
        <v>43923.823333333334</v>
      </c>
      <c r="B8912" s="79">
        <v>24</v>
      </c>
      <c r="C8912" s="40">
        <f t="shared" si="586"/>
        <v>4</v>
      </c>
      <c r="D8912" s="41">
        <f t="shared" si="587"/>
        <v>2020</v>
      </c>
      <c r="E8912" s="43">
        <f>IF(WEEKDAY(A8912,2)&gt;=6,6,IF(ISNUMBER(MATCH(TRUNC(A8912),Normativa!$A$81:$A$108,0)),6,INDEX(Normativa!$D$67:$AA$78,MATCH(MONTH(A8912),Normativa!$C$67:$C$78,0),MATCH(HOUR(A8912),Normativa!$D$66:$AA$66,0))))</f>
        <v>4</v>
      </c>
      <c r="F8912" s="40">
        <f t="shared" si="588"/>
        <v>96</v>
      </c>
      <c r="G8912" s="36">
        <f>INDEX('Optimitzador qh'!$C$15:$H$15,E8912)</f>
        <v>314.07919990728021</v>
      </c>
      <c r="H8912" s="42">
        <f t="shared" si="589"/>
        <v>0</v>
      </c>
    </row>
    <row r="8913" spans="1:8" x14ac:dyDescent="0.25">
      <c r="A8913" s="50">
        <v>43923.833749999998</v>
      </c>
      <c r="B8913" s="79">
        <v>25</v>
      </c>
      <c r="C8913" s="40">
        <f t="shared" si="586"/>
        <v>4</v>
      </c>
      <c r="D8913" s="41">
        <f t="shared" si="587"/>
        <v>2020</v>
      </c>
      <c r="E8913" s="43">
        <f>IF(WEEKDAY(A8913,2)&gt;=6,6,IF(ISNUMBER(MATCH(TRUNC(A8913),Normativa!$A$81:$A$108,0)),6,INDEX(Normativa!$D$67:$AA$78,MATCH(MONTH(A8913),Normativa!$C$67:$C$78,0),MATCH(HOUR(A8913),Normativa!$D$66:$AA$66,0))))</f>
        <v>4</v>
      </c>
      <c r="F8913" s="40">
        <f t="shared" si="588"/>
        <v>100</v>
      </c>
      <c r="G8913" s="36">
        <f>INDEX('Optimitzador qh'!$C$15:$H$15,E8913)</f>
        <v>314.07919990728021</v>
      </c>
      <c r="H8913" s="42">
        <f t="shared" si="589"/>
        <v>0</v>
      </c>
    </row>
    <row r="8914" spans="1:8" x14ac:dyDescent="0.25">
      <c r="A8914" s="50">
        <v>43923.844166666662</v>
      </c>
      <c r="B8914" s="79">
        <v>23</v>
      </c>
      <c r="C8914" s="40">
        <f t="shared" si="586"/>
        <v>4</v>
      </c>
      <c r="D8914" s="41">
        <f t="shared" si="587"/>
        <v>2020</v>
      </c>
      <c r="E8914" s="43">
        <f>IF(WEEKDAY(A8914,2)&gt;=6,6,IF(ISNUMBER(MATCH(TRUNC(A8914),Normativa!$A$81:$A$108,0)),6,INDEX(Normativa!$D$67:$AA$78,MATCH(MONTH(A8914),Normativa!$C$67:$C$78,0),MATCH(HOUR(A8914),Normativa!$D$66:$AA$66,0))))</f>
        <v>4</v>
      </c>
      <c r="F8914" s="40">
        <f t="shared" si="588"/>
        <v>92</v>
      </c>
      <c r="G8914" s="36">
        <f>INDEX('Optimitzador qh'!$C$15:$H$15,E8914)</f>
        <v>314.07919990728021</v>
      </c>
      <c r="H8914" s="42">
        <f t="shared" si="589"/>
        <v>0</v>
      </c>
    </row>
    <row r="8915" spans="1:8" x14ac:dyDescent="0.25">
      <c r="A8915" s="50">
        <v>43923.854583333334</v>
      </c>
      <c r="B8915" s="79">
        <v>22</v>
      </c>
      <c r="C8915" s="40">
        <f t="shared" si="586"/>
        <v>4</v>
      </c>
      <c r="D8915" s="41">
        <f t="shared" si="587"/>
        <v>2020</v>
      </c>
      <c r="E8915" s="43">
        <f>IF(WEEKDAY(A8915,2)&gt;=6,6,IF(ISNUMBER(MATCH(TRUNC(A8915),Normativa!$A$81:$A$108,0)),6,INDEX(Normativa!$D$67:$AA$78,MATCH(MONTH(A8915),Normativa!$C$67:$C$78,0),MATCH(HOUR(A8915),Normativa!$D$66:$AA$66,0))))</f>
        <v>4</v>
      </c>
      <c r="F8915" s="40">
        <f t="shared" si="588"/>
        <v>88</v>
      </c>
      <c r="G8915" s="36">
        <f>INDEX('Optimitzador qh'!$C$15:$H$15,E8915)</f>
        <v>314.07919990728021</v>
      </c>
      <c r="H8915" s="42">
        <f t="shared" si="589"/>
        <v>0</v>
      </c>
    </row>
    <row r="8916" spans="1:8" x14ac:dyDescent="0.25">
      <c r="A8916" s="50">
        <v>43923.864999999998</v>
      </c>
      <c r="B8916" s="79">
        <v>23</v>
      </c>
      <c r="C8916" s="40">
        <f t="shared" si="586"/>
        <v>4</v>
      </c>
      <c r="D8916" s="41">
        <f t="shared" si="587"/>
        <v>2020</v>
      </c>
      <c r="E8916" s="43">
        <f>IF(WEEKDAY(A8916,2)&gt;=6,6,IF(ISNUMBER(MATCH(TRUNC(A8916),Normativa!$A$81:$A$108,0)),6,INDEX(Normativa!$D$67:$AA$78,MATCH(MONTH(A8916),Normativa!$C$67:$C$78,0),MATCH(HOUR(A8916),Normativa!$D$66:$AA$66,0))))</f>
        <v>4</v>
      </c>
      <c r="F8916" s="40">
        <f t="shared" si="588"/>
        <v>92</v>
      </c>
      <c r="G8916" s="36">
        <f>INDEX('Optimitzador qh'!$C$15:$H$15,E8916)</f>
        <v>314.07919990728021</v>
      </c>
      <c r="H8916" s="42">
        <f t="shared" si="589"/>
        <v>0</v>
      </c>
    </row>
    <row r="8917" spans="1:8" x14ac:dyDescent="0.25">
      <c r="A8917" s="50">
        <v>43923.875416666662</v>
      </c>
      <c r="B8917" s="79">
        <v>22</v>
      </c>
      <c r="C8917" s="40">
        <f t="shared" si="586"/>
        <v>4</v>
      </c>
      <c r="D8917" s="41">
        <f t="shared" si="587"/>
        <v>2020</v>
      </c>
      <c r="E8917" s="43">
        <f>IF(WEEKDAY(A8917,2)&gt;=6,6,IF(ISNUMBER(MATCH(TRUNC(A8917),Normativa!$A$81:$A$108,0)),6,INDEX(Normativa!$D$67:$AA$78,MATCH(MONTH(A8917),Normativa!$C$67:$C$78,0),MATCH(HOUR(A8917),Normativa!$D$66:$AA$66,0))))</f>
        <v>4</v>
      </c>
      <c r="F8917" s="40">
        <f t="shared" si="588"/>
        <v>88</v>
      </c>
      <c r="G8917" s="36">
        <f>INDEX('Optimitzador qh'!$C$15:$H$15,E8917)</f>
        <v>314.07919990728021</v>
      </c>
      <c r="H8917" s="42">
        <f t="shared" si="589"/>
        <v>0</v>
      </c>
    </row>
    <row r="8918" spans="1:8" x14ac:dyDescent="0.25">
      <c r="A8918" s="50">
        <v>43923.885833333334</v>
      </c>
      <c r="B8918" s="79">
        <v>23</v>
      </c>
      <c r="C8918" s="40">
        <f t="shared" si="586"/>
        <v>4</v>
      </c>
      <c r="D8918" s="41">
        <f t="shared" si="587"/>
        <v>2020</v>
      </c>
      <c r="E8918" s="43">
        <f>IF(WEEKDAY(A8918,2)&gt;=6,6,IF(ISNUMBER(MATCH(TRUNC(A8918),Normativa!$A$81:$A$108,0)),6,INDEX(Normativa!$D$67:$AA$78,MATCH(MONTH(A8918),Normativa!$C$67:$C$78,0),MATCH(HOUR(A8918),Normativa!$D$66:$AA$66,0))))</f>
        <v>4</v>
      </c>
      <c r="F8918" s="40">
        <f t="shared" si="588"/>
        <v>92</v>
      </c>
      <c r="G8918" s="36">
        <f>INDEX('Optimitzador qh'!$C$15:$H$15,E8918)</f>
        <v>314.07919990728021</v>
      </c>
      <c r="H8918" s="42">
        <f t="shared" si="589"/>
        <v>0</v>
      </c>
    </row>
    <row r="8919" spans="1:8" x14ac:dyDescent="0.25">
      <c r="A8919" s="50">
        <v>43923.896249999998</v>
      </c>
      <c r="B8919" s="79">
        <v>22</v>
      </c>
      <c r="C8919" s="40">
        <f t="shared" si="586"/>
        <v>4</v>
      </c>
      <c r="D8919" s="41">
        <f t="shared" si="587"/>
        <v>2020</v>
      </c>
      <c r="E8919" s="43">
        <f>IF(WEEKDAY(A8919,2)&gt;=6,6,IF(ISNUMBER(MATCH(TRUNC(A8919),Normativa!$A$81:$A$108,0)),6,INDEX(Normativa!$D$67:$AA$78,MATCH(MONTH(A8919),Normativa!$C$67:$C$78,0),MATCH(HOUR(A8919),Normativa!$D$66:$AA$66,0))))</f>
        <v>4</v>
      </c>
      <c r="F8919" s="40">
        <f t="shared" si="588"/>
        <v>88</v>
      </c>
      <c r="G8919" s="36">
        <f>INDEX('Optimitzador qh'!$C$15:$H$15,E8919)</f>
        <v>314.07919990728021</v>
      </c>
      <c r="H8919" s="42">
        <f t="shared" si="589"/>
        <v>0</v>
      </c>
    </row>
    <row r="8920" spans="1:8" x14ac:dyDescent="0.25">
      <c r="A8920" s="50">
        <v>43923.906666666662</v>
      </c>
      <c r="B8920" s="79">
        <v>23</v>
      </c>
      <c r="C8920" s="40">
        <f t="shared" si="586"/>
        <v>4</v>
      </c>
      <c r="D8920" s="41">
        <f t="shared" si="587"/>
        <v>2020</v>
      </c>
      <c r="E8920" s="43">
        <f>IF(WEEKDAY(A8920,2)&gt;=6,6,IF(ISNUMBER(MATCH(TRUNC(A8920),Normativa!$A$81:$A$108,0)),6,INDEX(Normativa!$D$67:$AA$78,MATCH(MONTH(A8920),Normativa!$C$67:$C$78,0),MATCH(HOUR(A8920),Normativa!$D$66:$AA$66,0))))</f>
        <v>4</v>
      </c>
      <c r="F8920" s="40">
        <f t="shared" si="588"/>
        <v>92</v>
      </c>
      <c r="G8920" s="36">
        <f>INDEX('Optimitzador qh'!$C$15:$H$15,E8920)</f>
        <v>314.07919990728021</v>
      </c>
      <c r="H8920" s="42">
        <f t="shared" si="589"/>
        <v>0</v>
      </c>
    </row>
    <row r="8921" spans="1:8" x14ac:dyDescent="0.25">
      <c r="A8921" s="50">
        <v>43923.917083333334</v>
      </c>
      <c r="B8921" s="79">
        <v>23</v>
      </c>
      <c r="C8921" s="40">
        <f t="shared" si="586"/>
        <v>4</v>
      </c>
      <c r="D8921" s="41">
        <f t="shared" si="587"/>
        <v>2020</v>
      </c>
      <c r="E8921" s="43">
        <f>IF(WEEKDAY(A8921,2)&gt;=6,6,IF(ISNUMBER(MATCH(TRUNC(A8921),Normativa!$A$81:$A$108,0)),6,INDEX(Normativa!$D$67:$AA$78,MATCH(MONTH(A8921),Normativa!$C$67:$C$78,0),MATCH(HOUR(A8921),Normativa!$D$66:$AA$66,0))))</f>
        <v>5</v>
      </c>
      <c r="F8921" s="40">
        <f t="shared" si="588"/>
        <v>92</v>
      </c>
      <c r="G8921" s="36">
        <f>INDEX('Optimitzador qh'!$C$15:$H$15,E8921)</f>
        <v>314.07919990728021</v>
      </c>
      <c r="H8921" s="42">
        <f t="shared" si="589"/>
        <v>0</v>
      </c>
    </row>
    <row r="8922" spans="1:8" x14ac:dyDescent="0.25">
      <c r="A8922" s="50">
        <v>43923.927499999998</v>
      </c>
      <c r="B8922" s="79">
        <v>22</v>
      </c>
      <c r="C8922" s="40">
        <f t="shared" si="586"/>
        <v>4</v>
      </c>
      <c r="D8922" s="41">
        <f t="shared" si="587"/>
        <v>2020</v>
      </c>
      <c r="E8922" s="43">
        <f>IF(WEEKDAY(A8922,2)&gt;=6,6,IF(ISNUMBER(MATCH(TRUNC(A8922),Normativa!$A$81:$A$108,0)),6,INDEX(Normativa!$D$67:$AA$78,MATCH(MONTH(A8922),Normativa!$C$67:$C$78,0),MATCH(HOUR(A8922),Normativa!$D$66:$AA$66,0))))</f>
        <v>5</v>
      </c>
      <c r="F8922" s="40">
        <f t="shared" si="588"/>
        <v>88</v>
      </c>
      <c r="G8922" s="36">
        <f>INDEX('Optimitzador qh'!$C$15:$H$15,E8922)</f>
        <v>314.07919990728021</v>
      </c>
      <c r="H8922" s="42">
        <f t="shared" si="589"/>
        <v>0</v>
      </c>
    </row>
    <row r="8923" spans="1:8" x14ac:dyDescent="0.25">
      <c r="A8923" s="50">
        <v>43923.937916666662</v>
      </c>
      <c r="B8923" s="79">
        <v>22</v>
      </c>
      <c r="C8923" s="40">
        <f t="shared" si="586"/>
        <v>4</v>
      </c>
      <c r="D8923" s="41">
        <f t="shared" si="587"/>
        <v>2020</v>
      </c>
      <c r="E8923" s="43">
        <f>IF(WEEKDAY(A8923,2)&gt;=6,6,IF(ISNUMBER(MATCH(TRUNC(A8923),Normativa!$A$81:$A$108,0)),6,INDEX(Normativa!$D$67:$AA$78,MATCH(MONTH(A8923),Normativa!$C$67:$C$78,0),MATCH(HOUR(A8923),Normativa!$D$66:$AA$66,0))))</f>
        <v>5</v>
      </c>
      <c r="F8923" s="40">
        <f t="shared" si="588"/>
        <v>88</v>
      </c>
      <c r="G8923" s="36">
        <f>INDEX('Optimitzador qh'!$C$15:$H$15,E8923)</f>
        <v>314.07919990728021</v>
      </c>
      <c r="H8923" s="42">
        <f t="shared" si="589"/>
        <v>0</v>
      </c>
    </row>
    <row r="8924" spans="1:8" x14ac:dyDescent="0.25">
      <c r="A8924" s="50">
        <v>43923.948333333334</v>
      </c>
      <c r="B8924" s="79">
        <v>23</v>
      </c>
      <c r="C8924" s="40">
        <f t="shared" si="586"/>
        <v>4</v>
      </c>
      <c r="D8924" s="41">
        <f t="shared" si="587"/>
        <v>2020</v>
      </c>
      <c r="E8924" s="43">
        <f>IF(WEEKDAY(A8924,2)&gt;=6,6,IF(ISNUMBER(MATCH(TRUNC(A8924),Normativa!$A$81:$A$108,0)),6,INDEX(Normativa!$D$67:$AA$78,MATCH(MONTH(A8924),Normativa!$C$67:$C$78,0),MATCH(HOUR(A8924),Normativa!$D$66:$AA$66,0))))</f>
        <v>5</v>
      </c>
      <c r="F8924" s="40">
        <f t="shared" si="588"/>
        <v>92</v>
      </c>
      <c r="G8924" s="36">
        <f>INDEX('Optimitzador qh'!$C$15:$H$15,E8924)</f>
        <v>314.07919990728021</v>
      </c>
      <c r="H8924" s="42">
        <f t="shared" si="589"/>
        <v>0</v>
      </c>
    </row>
    <row r="8925" spans="1:8" x14ac:dyDescent="0.25">
      <c r="A8925" s="50">
        <v>43923.958749999998</v>
      </c>
      <c r="B8925" s="79">
        <v>22</v>
      </c>
      <c r="C8925" s="40">
        <f t="shared" si="586"/>
        <v>4</v>
      </c>
      <c r="D8925" s="41">
        <f t="shared" si="587"/>
        <v>2020</v>
      </c>
      <c r="E8925" s="43">
        <f>IF(WEEKDAY(A8925,2)&gt;=6,6,IF(ISNUMBER(MATCH(TRUNC(A8925),Normativa!$A$81:$A$108,0)),6,INDEX(Normativa!$D$67:$AA$78,MATCH(MONTH(A8925),Normativa!$C$67:$C$78,0),MATCH(HOUR(A8925),Normativa!$D$66:$AA$66,0))))</f>
        <v>5</v>
      </c>
      <c r="F8925" s="40">
        <f t="shared" si="588"/>
        <v>88</v>
      </c>
      <c r="G8925" s="36">
        <f>INDEX('Optimitzador qh'!$C$15:$H$15,E8925)</f>
        <v>314.07919990728021</v>
      </c>
      <c r="H8925" s="42">
        <f t="shared" si="589"/>
        <v>0</v>
      </c>
    </row>
    <row r="8926" spans="1:8" x14ac:dyDescent="0.25">
      <c r="A8926" s="50">
        <v>43923.969166666662</v>
      </c>
      <c r="B8926" s="79">
        <v>22</v>
      </c>
      <c r="C8926" s="40">
        <f t="shared" si="586"/>
        <v>4</v>
      </c>
      <c r="D8926" s="41">
        <f t="shared" si="587"/>
        <v>2020</v>
      </c>
      <c r="E8926" s="43">
        <f>IF(WEEKDAY(A8926,2)&gt;=6,6,IF(ISNUMBER(MATCH(TRUNC(A8926),Normativa!$A$81:$A$108,0)),6,INDEX(Normativa!$D$67:$AA$78,MATCH(MONTH(A8926),Normativa!$C$67:$C$78,0),MATCH(HOUR(A8926),Normativa!$D$66:$AA$66,0))))</f>
        <v>5</v>
      </c>
      <c r="F8926" s="40">
        <f t="shared" si="588"/>
        <v>88</v>
      </c>
      <c r="G8926" s="36">
        <f>INDEX('Optimitzador qh'!$C$15:$H$15,E8926)</f>
        <v>314.07919990728021</v>
      </c>
      <c r="H8926" s="42">
        <f t="shared" si="589"/>
        <v>0</v>
      </c>
    </row>
    <row r="8927" spans="1:8" x14ac:dyDescent="0.25">
      <c r="A8927" s="50">
        <v>43923.979583333334</v>
      </c>
      <c r="B8927" s="79">
        <v>23</v>
      </c>
      <c r="C8927" s="40">
        <f t="shared" si="586"/>
        <v>4</v>
      </c>
      <c r="D8927" s="41">
        <f t="shared" si="587"/>
        <v>2020</v>
      </c>
      <c r="E8927" s="43">
        <f>IF(WEEKDAY(A8927,2)&gt;=6,6,IF(ISNUMBER(MATCH(TRUNC(A8927),Normativa!$A$81:$A$108,0)),6,INDEX(Normativa!$D$67:$AA$78,MATCH(MONTH(A8927),Normativa!$C$67:$C$78,0),MATCH(HOUR(A8927),Normativa!$D$66:$AA$66,0))))</f>
        <v>5</v>
      </c>
      <c r="F8927" s="40">
        <f t="shared" si="588"/>
        <v>92</v>
      </c>
      <c r="G8927" s="36">
        <f>INDEX('Optimitzador qh'!$C$15:$H$15,E8927)</f>
        <v>314.07919990728021</v>
      </c>
      <c r="H8927" s="42">
        <f t="shared" si="589"/>
        <v>0</v>
      </c>
    </row>
    <row r="8928" spans="1:8" x14ac:dyDescent="0.25">
      <c r="A8928" s="50">
        <v>43923.99</v>
      </c>
      <c r="B8928" s="79">
        <v>22</v>
      </c>
      <c r="C8928" s="40">
        <f t="shared" si="586"/>
        <v>4</v>
      </c>
      <c r="D8928" s="41">
        <f t="shared" si="587"/>
        <v>2020</v>
      </c>
      <c r="E8928" s="43">
        <f>IF(WEEKDAY(A8928,2)&gt;=6,6,IF(ISNUMBER(MATCH(TRUNC(A8928),Normativa!$A$81:$A$108,0)),6,INDEX(Normativa!$D$67:$AA$78,MATCH(MONTH(A8928),Normativa!$C$67:$C$78,0),MATCH(HOUR(A8928),Normativa!$D$66:$AA$66,0))))</f>
        <v>5</v>
      </c>
      <c r="F8928" s="40">
        <f t="shared" si="588"/>
        <v>88</v>
      </c>
      <c r="G8928" s="36">
        <f>INDEX('Optimitzador qh'!$C$15:$H$15,E8928)</f>
        <v>314.07919990728021</v>
      </c>
      <c r="H8928" s="42">
        <f t="shared" si="589"/>
        <v>0</v>
      </c>
    </row>
    <row r="8929" spans="1:8" x14ac:dyDescent="0.25">
      <c r="A8929" s="50">
        <v>43924.000416666662</v>
      </c>
      <c r="B8929" s="79">
        <v>23</v>
      </c>
      <c r="C8929" s="40">
        <f t="shared" si="586"/>
        <v>4</v>
      </c>
      <c r="D8929" s="41">
        <f t="shared" si="587"/>
        <v>2020</v>
      </c>
      <c r="E8929" s="43">
        <f>IF(WEEKDAY(A8929,2)&gt;=6,6,IF(ISNUMBER(MATCH(TRUNC(A8929),Normativa!$A$81:$A$108,0)),6,INDEX(Normativa!$D$67:$AA$78,MATCH(MONTH(A8929),Normativa!$C$67:$C$78,0),MATCH(HOUR(A8929),Normativa!$D$66:$AA$66,0))))</f>
        <v>6</v>
      </c>
      <c r="F8929" s="40">
        <f t="shared" si="588"/>
        <v>92</v>
      </c>
      <c r="G8929" s="36">
        <f>INDEX('Optimitzador qh'!$C$15:$H$15,E8929)</f>
        <v>550</v>
      </c>
      <c r="H8929" s="42">
        <f t="shared" si="589"/>
        <v>0</v>
      </c>
    </row>
    <row r="8930" spans="1:8" x14ac:dyDescent="0.25">
      <c r="A8930" s="50">
        <v>43924.010833333334</v>
      </c>
      <c r="B8930" s="79">
        <v>22</v>
      </c>
      <c r="C8930" s="40">
        <f t="shared" si="586"/>
        <v>4</v>
      </c>
      <c r="D8930" s="41">
        <f t="shared" si="587"/>
        <v>2020</v>
      </c>
      <c r="E8930" s="43">
        <f>IF(WEEKDAY(A8930,2)&gt;=6,6,IF(ISNUMBER(MATCH(TRUNC(A8930),Normativa!$A$81:$A$108,0)),6,INDEX(Normativa!$D$67:$AA$78,MATCH(MONTH(A8930),Normativa!$C$67:$C$78,0),MATCH(HOUR(A8930),Normativa!$D$66:$AA$66,0))))</f>
        <v>6</v>
      </c>
      <c r="F8930" s="40">
        <f t="shared" si="588"/>
        <v>88</v>
      </c>
      <c r="G8930" s="36">
        <f>INDEX('Optimitzador qh'!$C$15:$H$15,E8930)</f>
        <v>550</v>
      </c>
      <c r="H8930" s="42">
        <f t="shared" si="589"/>
        <v>0</v>
      </c>
    </row>
    <row r="8931" spans="1:8" x14ac:dyDescent="0.25">
      <c r="A8931" s="50">
        <v>43924.021249999998</v>
      </c>
      <c r="B8931" s="79">
        <v>22</v>
      </c>
      <c r="C8931" s="40">
        <f t="shared" si="586"/>
        <v>4</v>
      </c>
      <c r="D8931" s="41">
        <f t="shared" si="587"/>
        <v>2020</v>
      </c>
      <c r="E8931" s="43">
        <f>IF(WEEKDAY(A8931,2)&gt;=6,6,IF(ISNUMBER(MATCH(TRUNC(A8931),Normativa!$A$81:$A$108,0)),6,INDEX(Normativa!$D$67:$AA$78,MATCH(MONTH(A8931),Normativa!$C$67:$C$78,0),MATCH(HOUR(A8931),Normativa!$D$66:$AA$66,0))))</f>
        <v>6</v>
      </c>
      <c r="F8931" s="40">
        <f t="shared" si="588"/>
        <v>88</v>
      </c>
      <c r="G8931" s="36">
        <f>INDEX('Optimitzador qh'!$C$15:$H$15,E8931)</f>
        <v>550</v>
      </c>
      <c r="H8931" s="42">
        <f t="shared" si="589"/>
        <v>0</v>
      </c>
    </row>
    <row r="8932" spans="1:8" x14ac:dyDescent="0.25">
      <c r="A8932" s="50">
        <v>43924.031666666662</v>
      </c>
      <c r="B8932" s="79">
        <v>23</v>
      </c>
      <c r="C8932" s="40">
        <f t="shared" si="586"/>
        <v>4</v>
      </c>
      <c r="D8932" s="41">
        <f t="shared" si="587"/>
        <v>2020</v>
      </c>
      <c r="E8932" s="43">
        <f>IF(WEEKDAY(A8932,2)&gt;=6,6,IF(ISNUMBER(MATCH(TRUNC(A8932),Normativa!$A$81:$A$108,0)),6,INDEX(Normativa!$D$67:$AA$78,MATCH(MONTH(A8932),Normativa!$C$67:$C$78,0),MATCH(HOUR(A8932),Normativa!$D$66:$AA$66,0))))</f>
        <v>6</v>
      </c>
      <c r="F8932" s="40">
        <f t="shared" si="588"/>
        <v>92</v>
      </c>
      <c r="G8932" s="36">
        <f>INDEX('Optimitzador qh'!$C$15:$H$15,E8932)</f>
        <v>550</v>
      </c>
      <c r="H8932" s="42">
        <f t="shared" si="589"/>
        <v>0</v>
      </c>
    </row>
    <row r="8933" spans="1:8" x14ac:dyDescent="0.25">
      <c r="A8933" s="50">
        <v>43924.042083333334</v>
      </c>
      <c r="B8933" s="79">
        <v>22</v>
      </c>
      <c r="C8933" s="40">
        <f t="shared" si="586"/>
        <v>4</v>
      </c>
      <c r="D8933" s="41">
        <f t="shared" si="587"/>
        <v>2020</v>
      </c>
      <c r="E8933" s="43">
        <f>IF(WEEKDAY(A8933,2)&gt;=6,6,IF(ISNUMBER(MATCH(TRUNC(A8933),Normativa!$A$81:$A$108,0)),6,INDEX(Normativa!$D$67:$AA$78,MATCH(MONTH(A8933),Normativa!$C$67:$C$78,0),MATCH(HOUR(A8933),Normativa!$D$66:$AA$66,0))))</f>
        <v>6</v>
      </c>
      <c r="F8933" s="40">
        <f t="shared" si="588"/>
        <v>88</v>
      </c>
      <c r="G8933" s="36">
        <f>INDEX('Optimitzador qh'!$C$15:$H$15,E8933)</f>
        <v>550</v>
      </c>
      <c r="H8933" s="42">
        <f t="shared" si="589"/>
        <v>0</v>
      </c>
    </row>
    <row r="8934" spans="1:8" x14ac:dyDescent="0.25">
      <c r="A8934" s="50">
        <v>43924.052499999998</v>
      </c>
      <c r="B8934" s="79">
        <v>22</v>
      </c>
      <c r="C8934" s="40">
        <f t="shared" si="586"/>
        <v>4</v>
      </c>
      <c r="D8934" s="41">
        <f t="shared" si="587"/>
        <v>2020</v>
      </c>
      <c r="E8934" s="43">
        <f>IF(WEEKDAY(A8934,2)&gt;=6,6,IF(ISNUMBER(MATCH(TRUNC(A8934),Normativa!$A$81:$A$108,0)),6,INDEX(Normativa!$D$67:$AA$78,MATCH(MONTH(A8934),Normativa!$C$67:$C$78,0),MATCH(HOUR(A8934),Normativa!$D$66:$AA$66,0))))</f>
        <v>6</v>
      </c>
      <c r="F8934" s="40">
        <f t="shared" si="588"/>
        <v>88</v>
      </c>
      <c r="G8934" s="36">
        <f>INDEX('Optimitzador qh'!$C$15:$H$15,E8934)</f>
        <v>550</v>
      </c>
      <c r="H8934" s="42">
        <f t="shared" si="589"/>
        <v>0</v>
      </c>
    </row>
    <row r="8935" spans="1:8" x14ac:dyDescent="0.25">
      <c r="A8935" s="50">
        <v>43924.062916666662</v>
      </c>
      <c r="B8935" s="79">
        <v>22</v>
      </c>
      <c r="C8935" s="40">
        <f t="shared" si="586"/>
        <v>4</v>
      </c>
      <c r="D8935" s="41">
        <f t="shared" si="587"/>
        <v>2020</v>
      </c>
      <c r="E8935" s="43">
        <f>IF(WEEKDAY(A8935,2)&gt;=6,6,IF(ISNUMBER(MATCH(TRUNC(A8935),Normativa!$A$81:$A$108,0)),6,INDEX(Normativa!$D$67:$AA$78,MATCH(MONTH(A8935),Normativa!$C$67:$C$78,0),MATCH(HOUR(A8935),Normativa!$D$66:$AA$66,0))))</f>
        <v>6</v>
      </c>
      <c r="F8935" s="40">
        <f t="shared" si="588"/>
        <v>88</v>
      </c>
      <c r="G8935" s="36">
        <f>INDEX('Optimitzador qh'!$C$15:$H$15,E8935)</f>
        <v>550</v>
      </c>
      <c r="H8935" s="42">
        <f t="shared" si="589"/>
        <v>0</v>
      </c>
    </row>
    <row r="8936" spans="1:8" x14ac:dyDescent="0.25">
      <c r="A8936" s="50">
        <v>43924.073333333334</v>
      </c>
      <c r="B8936" s="79">
        <v>23</v>
      </c>
      <c r="C8936" s="40">
        <f t="shared" si="586"/>
        <v>4</v>
      </c>
      <c r="D8936" s="41">
        <f t="shared" si="587"/>
        <v>2020</v>
      </c>
      <c r="E8936" s="43">
        <f>IF(WEEKDAY(A8936,2)&gt;=6,6,IF(ISNUMBER(MATCH(TRUNC(A8936),Normativa!$A$81:$A$108,0)),6,INDEX(Normativa!$D$67:$AA$78,MATCH(MONTH(A8936),Normativa!$C$67:$C$78,0),MATCH(HOUR(A8936),Normativa!$D$66:$AA$66,0))))</f>
        <v>6</v>
      </c>
      <c r="F8936" s="40">
        <f t="shared" si="588"/>
        <v>92</v>
      </c>
      <c r="G8936" s="36">
        <f>INDEX('Optimitzador qh'!$C$15:$H$15,E8936)</f>
        <v>550</v>
      </c>
      <c r="H8936" s="42">
        <f t="shared" si="589"/>
        <v>0</v>
      </c>
    </row>
    <row r="8937" spans="1:8" x14ac:dyDescent="0.25">
      <c r="A8937" s="50">
        <v>43924.083749999998</v>
      </c>
      <c r="B8937" s="79">
        <v>23</v>
      </c>
      <c r="C8937" s="40">
        <f t="shared" si="586"/>
        <v>4</v>
      </c>
      <c r="D8937" s="41">
        <f t="shared" si="587"/>
        <v>2020</v>
      </c>
      <c r="E8937" s="43">
        <f>IF(WEEKDAY(A8937,2)&gt;=6,6,IF(ISNUMBER(MATCH(TRUNC(A8937),Normativa!$A$81:$A$108,0)),6,INDEX(Normativa!$D$67:$AA$78,MATCH(MONTH(A8937),Normativa!$C$67:$C$78,0),MATCH(HOUR(A8937),Normativa!$D$66:$AA$66,0))))</f>
        <v>6</v>
      </c>
      <c r="F8937" s="40">
        <f t="shared" si="588"/>
        <v>92</v>
      </c>
      <c r="G8937" s="36">
        <f>INDEX('Optimitzador qh'!$C$15:$H$15,E8937)</f>
        <v>550</v>
      </c>
      <c r="H8937" s="42">
        <f t="shared" si="589"/>
        <v>0</v>
      </c>
    </row>
    <row r="8938" spans="1:8" x14ac:dyDescent="0.25">
      <c r="A8938" s="50">
        <v>43924.094166666662</v>
      </c>
      <c r="B8938" s="79">
        <v>22</v>
      </c>
      <c r="C8938" s="40">
        <f t="shared" si="586"/>
        <v>4</v>
      </c>
      <c r="D8938" s="41">
        <f t="shared" si="587"/>
        <v>2020</v>
      </c>
      <c r="E8938" s="43">
        <f>IF(WEEKDAY(A8938,2)&gt;=6,6,IF(ISNUMBER(MATCH(TRUNC(A8938),Normativa!$A$81:$A$108,0)),6,INDEX(Normativa!$D$67:$AA$78,MATCH(MONTH(A8938),Normativa!$C$67:$C$78,0),MATCH(HOUR(A8938),Normativa!$D$66:$AA$66,0))))</f>
        <v>6</v>
      </c>
      <c r="F8938" s="40">
        <f t="shared" si="588"/>
        <v>88</v>
      </c>
      <c r="G8938" s="36">
        <f>INDEX('Optimitzador qh'!$C$15:$H$15,E8938)</f>
        <v>550</v>
      </c>
      <c r="H8938" s="42">
        <f t="shared" si="589"/>
        <v>0</v>
      </c>
    </row>
    <row r="8939" spans="1:8" x14ac:dyDescent="0.25">
      <c r="A8939" s="50">
        <v>43924.104583333334</v>
      </c>
      <c r="B8939" s="79">
        <v>22</v>
      </c>
      <c r="C8939" s="40">
        <f t="shared" si="586"/>
        <v>4</v>
      </c>
      <c r="D8939" s="41">
        <f t="shared" si="587"/>
        <v>2020</v>
      </c>
      <c r="E8939" s="43">
        <f>IF(WEEKDAY(A8939,2)&gt;=6,6,IF(ISNUMBER(MATCH(TRUNC(A8939),Normativa!$A$81:$A$108,0)),6,INDEX(Normativa!$D$67:$AA$78,MATCH(MONTH(A8939),Normativa!$C$67:$C$78,0),MATCH(HOUR(A8939),Normativa!$D$66:$AA$66,0))))</f>
        <v>6</v>
      </c>
      <c r="F8939" s="40">
        <f t="shared" si="588"/>
        <v>88</v>
      </c>
      <c r="G8939" s="36">
        <f>INDEX('Optimitzador qh'!$C$15:$H$15,E8939)</f>
        <v>550</v>
      </c>
      <c r="H8939" s="42">
        <f t="shared" si="589"/>
        <v>0</v>
      </c>
    </row>
    <row r="8940" spans="1:8" x14ac:dyDescent="0.25">
      <c r="A8940" s="50">
        <v>43924.114999999998</v>
      </c>
      <c r="B8940" s="79">
        <v>22</v>
      </c>
      <c r="C8940" s="40">
        <f t="shared" si="586"/>
        <v>4</v>
      </c>
      <c r="D8940" s="41">
        <f t="shared" si="587"/>
        <v>2020</v>
      </c>
      <c r="E8940" s="43">
        <f>IF(WEEKDAY(A8940,2)&gt;=6,6,IF(ISNUMBER(MATCH(TRUNC(A8940),Normativa!$A$81:$A$108,0)),6,INDEX(Normativa!$D$67:$AA$78,MATCH(MONTH(A8940),Normativa!$C$67:$C$78,0),MATCH(HOUR(A8940),Normativa!$D$66:$AA$66,0))))</f>
        <v>6</v>
      </c>
      <c r="F8940" s="40">
        <f t="shared" si="588"/>
        <v>88</v>
      </c>
      <c r="G8940" s="36">
        <f>INDEX('Optimitzador qh'!$C$15:$H$15,E8940)</f>
        <v>550</v>
      </c>
      <c r="H8940" s="42">
        <f t="shared" si="589"/>
        <v>0</v>
      </c>
    </row>
    <row r="8941" spans="1:8" x14ac:dyDescent="0.25">
      <c r="A8941" s="50">
        <v>43924.125416666662</v>
      </c>
      <c r="B8941" s="79">
        <v>22</v>
      </c>
      <c r="C8941" s="40">
        <f t="shared" si="586"/>
        <v>4</v>
      </c>
      <c r="D8941" s="41">
        <f t="shared" si="587"/>
        <v>2020</v>
      </c>
      <c r="E8941" s="43">
        <f>IF(WEEKDAY(A8941,2)&gt;=6,6,IF(ISNUMBER(MATCH(TRUNC(A8941),Normativa!$A$81:$A$108,0)),6,INDEX(Normativa!$D$67:$AA$78,MATCH(MONTH(A8941),Normativa!$C$67:$C$78,0),MATCH(HOUR(A8941),Normativa!$D$66:$AA$66,0))))</f>
        <v>6</v>
      </c>
      <c r="F8941" s="40">
        <f t="shared" si="588"/>
        <v>88</v>
      </c>
      <c r="G8941" s="36">
        <f>INDEX('Optimitzador qh'!$C$15:$H$15,E8941)</f>
        <v>550</v>
      </c>
      <c r="H8941" s="42">
        <f t="shared" si="589"/>
        <v>0</v>
      </c>
    </row>
    <row r="8942" spans="1:8" x14ac:dyDescent="0.25">
      <c r="A8942" s="50">
        <v>43924.135833333334</v>
      </c>
      <c r="B8942" s="79">
        <v>22</v>
      </c>
      <c r="C8942" s="40">
        <f t="shared" si="586"/>
        <v>4</v>
      </c>
      <c r="D8942" s="41">
        <f t="shared" si="587"/>
        <v>2020</v>
      </c>
      <c r="E8942" s="43">
        <f>IF(WEEKDAY(A8942,2)&gt;=6,6,IF(ISNUMBER(MATCH(TRUNC(A8942),Normativa!$A$81:$A$108,0)),6,INDEX(Normativa!$D$67:$AA$78,MATCH(MONTH(A8942),Normativa!$C$67:$C$78,0),MATCH(HOUR(A8942),Normativa!$D$66:$AA$66,0))))</f>
        <v>6</v>
      </c>
      <c r="F8942" s="40">
        <f t="shared" si="588"/>
        <v>88</v>
      </c>
      <c r="G8942" s="36">
        <f>INDEX('Optimitzador qh'!$C$15:$H$15,E8942)</f>
        <v>550</v>
      </c>
      <c r="H8942" s="42">
        <f t="shared" si="589"/>
        <v>0</v>
      </c>
    </row>
    <row r="8943" spans="1:8" x14ac:dyDescent="0.25">
      <c r="A8943" s="50">
        <v>43924.146249999998</v>
      </c>
      <c r="B8943" s="79">
        <v>22</v>
      </c>
      <c r="C8943" s="40">
        <f t="shared" si="586"/>
        <v>4</v>
      </c>
      <c r="D8943" s="41">
        <f t="shared" si="587"/>
        <v>2020</v>
      </c>
      <c r="E8943" s="43">
        <f>IF(WEEKDAY(A8943,2)&gt;=6,6,IF(ISNUMBER(MATCH(TRUNC(A8943),Normativa!$A$81:$A$108,0)),6,INDEX(Normativa!$D$67:$AA$78,MATCH(MONTH(A8943),Normativa!$C$67:$C$78,0),MATCH(HOUR(A8943),Normativa!$D$66:$AA$66,0))))</f>
        <v>6</v>
      </c>
      <c r="F8943" s="40">
        <f t="shared" si="588"/>
        <v>88</v>
      </c>
      <c r="G8943" s="36">
        <f>INDEX('Optimitzador qh'!$C$15:$H$15,E8943)</f>
        <v>550</v>
      </c>
      <c r="H8943" s="42">
        <f t="shared" si="589"/>
        <v>0</v>
      </c>
    </row>
    <row r="8944" spans="1:8" x14ac:dyDescent="0.25">
      <c r="A8944" s="50">
        <v>43924.156666666662</v>
      </c>
      <c r="B8944" s="79">
        <v>22</v>
      </c>
      <c r="C8944" s="40">
        <f t="shared" si="586"/>
        <v>4</v>
      </c>
      <c r="D8944" s="41">
        <f t="shared" si="587"/>
        <v>2020</v>
      </c>
      <c r="E8944" s="43">
        <f>IF(WEEKDAY(A8944,2)&gt;=6,6,IF(ISNUMBER(MATCH(TRUNC(A8944),Normativa!$A$81:$A$108,0)),6,INDEX(Normativa!$D$67:$AA$78,MATCH(MONTH(A8944),Normativa!$C$67:$C$78,0),MATCH(HOUR(A8944),Normativa!$D$66:$AA$66,0))))</f>
        <v>6</v>
      </c>
      <c r="F8944" s="40">
        <f t="shared" si="588"/>
        <v>88</v>
      </c>
      <c r="G8944" s="36">
        <f>INDEX('Optimitzador qh'!$C$15:$H$15,E8944)</f>
        <v>550</v>
      </c>
      <c r="H8944" s="42">
        <f t="shared" si="589"/>
        <v>0</v>
      </c>
    </row>
    <row r="8945" spans="1:8" x14ac:dyDescent="0.25">
      <c r="A8945" s="50">
        <v>43924.167083333334</v>
      </c>
      <c r="B8945" s="79">
        <v>22</v>
      </c>
      <c r="C8945" s="40">
        <f t="shared" si="586"/>
        <v>4</v>
      </c>
      <c r="D8945" s="41">
        <f t="shared" si="587"/>
        <v>2020</v>
      </c>
      <c r="E8945" s="43">
        <f>IF(WEEKDAY(A8945,2)&gt;=6,6,IF(ISNUMBER(MATCH(TRUNC(A8945),Normativa!$A$81:$A$108,0)),6,INDEX(Normativa!$D$67:$AA$78,MATCH(MONTH(A8945),Normativa!$C$67:$C$78,0),MATCH(HOUR(A8945),Normativa!$D$66:$AA$66,0))))</f>
        <v>6</v>
      </c>
      <c r="F8945" s="40">
        <f t="shared" si="588"/>
        <v>88</v>
      </c>
      <c r="G8945" s="36">
        <f>INDEX('Optimitzador qh'!$C$15:$H$15,E8945)</f>
        <v>550</v>
      </c>
      <c r="H8945" s="42">
        <f t="shared" si="589"/>
        <v>0</v>
      </c>
    </row>
    <row r="8946" spans="1:8" x14ac:dyDescent="0.25">
      <c r="A8946" s="50">
        <v>43924.177499999998</v>
      </c>
      <c r="B8946" s="79">
        <v>22</v>
      </c>
      <c r="C8946" s="40">
        <f t="shared" si="586"/>
        <v>4</v>
      </c>
      <c r="D8946" s="41">
        <f t="shared" si="587"/>
        <v>2020</v>
      </c>
      <c r="E8946" s="43">
        <f>IF(WEEKDAY(A8946,2)&gt;=6,6,IF(ISNUMBER(MATCH(TRUNC(A8946),Normativa!$A$81:$A$108,0)),6,INDEX(Normativa!$D$67:$AA$78,MATCH(MONTH(A8946),Normativa!$C$67:$C$78,0),MATCH(HOUR(A8946),Normativa!$D$66:$AA$66,0))))</f>
        <v>6</v>
      </c>
      <c r="F8946" s="40">
        <f t="shared" si="588"/>
        <v>88</v>
      </c>
      <c r="G8946" s="36">
        <f>INDEX('Optimitzador qh'!$C$15:$H$15,E8946)</f>
        <v>550</v>
      </c>
      <c r="H8946" s="42">
        <f t="shared" si="589"/>
        <v>0</v>
      </c>
    </row>
    <row r="8947" spans="1:8" x14ac:dyDescent="0.25">
      <c r="A8947" s="50">
        <v>43924.187916666662</v>
      </c>
      <c r="B8947" s="79">
        <v>22</v>
      </c>
      <c r="C8947" s="40">
        <f t="shared" si="586"/>
        <v>4</v>
      </c>
      <c r="D8947" s="41">
        <f t="shared" si="587"/>
        <v>2020</v>
      </c>
      <c r="E8947" s="43">
        <f>IF(WEEKDAY(A8947,2)&gt;=6,6,IF(ISNUMBER(MATCH(TRUNC(A8947),Normativa!$A$81:$A$108,0)),6,INDEX(Normativa!$D$67:$AA$78,MATCH(MONTH(A8947),Normativa!$C$67:$C$78,0),MATCH(HOUR(A8947),Normativa!$D$66:$AA$66,0))))</f>
        <v>6</v>
      </c>
      <c r="F8947" s="40">
        <f t="shared" si="588"/>
        <v>88</v>
      </c>
      <c r="G8947" s="36">
        <f>INDEX('Optimitzador qh'!$C$15:$H$15,E8947)</f>
        <v>550</v>
      </c>
      <c r="H8947" s="42">
        <f t="shared" si="589"/>
        <v>0</v>
      </c>
    </row>
    <row r="8948" spans="1:8" x14ac:dyDescent="0.25">
      <c r="A8948" s="50">
        <v>43924.198333333334</v>
      </c>
      <c r="B8948" s="79">
        <v>21</v>
      </c>
      <c r="C8948" s="40">
        <f t="shared" si="586"/>
        <v>4</v>
      </c>
      <c r="D8948" s="41">
        <f t="shared" si="587"/>
        <v>2020</v>
      </c>
      <c r="E8948" s="43">
        <f>IF(WEEKDAY(A8948,2)&gt;=6,6,IF(ISNUMBER(MATCH(TRUNC(A8948),Normativa!$A$81:$A$108,0)),6,INDEX(Normativa!$D$67:$AA$78,MATCH(MONTH(A8948),Normativa!$C$67:$C$78,0),MATCH(HOUR(A8948),Normativa!$D$66:$AA$66,0))))</f>
        <v>6</v>
      </c>
      <c r="F8948" s="40">
        <f t="shared" si="588"/>
        <v>84</v>
      </c>
      <c r="G8948" s="36">
        <f>INDEX('Optimitzador qh'!$C$15:$H$15,E8948)</f>
        <v>550</v>
      </c>
      <c r="H8948" s="42">
        <f t="shared" si="589"/>
        <v>0</v>
      </c>
    </row>
    <row r="8949" spans="1:8" x14ac:dyDescent="0.25">
      <c r="A8949" s="50">
        <v>43924.208749999998</v>
      </c>
      <c r="B8949" s="79">
        <v>25</v>
      </c>
      <c r="C8949" s="40">
        <f t="shared" si="586"/>
        <v>4</v>
      </c>
      <c r="D8949" s="41">
        <f t="shared" si="587"/>
        <v>2020</v>
      </c>
      <c r="E8949" s="43">
        <f>IF(WEEKDAY(A8949,2)&gt;=6,6,IF(ISNUMBER(MATCH(TRUNC(A8949),Normativa!$A$81:$A$108,0)),6,INDEX(Normativa!$D$67:$AA$78,MATCH(MONTH(A8949),Normativa!$C$67:$C$78,0),MATCH(HOUR(A8949),Normativa!$D$66:$AA$66,0))))</f>
        <v>6</v>
      </c>
      <c r="F8949" s="40">
        <f t="shared" si="588"/>
        <v>100</v>
      </c>
      <c r="G8949" s="36">
        <f>INDEX('Optimitzador qh'!$C$15:$H$15,E8949)</f>
        <v>550</v>
      </c>
      <c r="H8949" s="42">
        <f t="shared" si="589"/>
        <v>0</v>
      </c>
    </row>
    <row r="8950" spans="1:8" x14ac:dyDescent="0.25">
      <c r="A8950" s="50">
        <v>43924.219166666662</v>
      </c>
      <c r="B8950" s="79">
        <v>25</v>
      </c>
      <c r="C8950" s="40">
        <f t="shared" si="586"/>
        <v>4</v>
      </c>
      <c r="D8950" s="41">
        <f t="shared" si="587"/>
        <v>2020</v>
      </c>
      <c r="E8950" s="43">
        <f>IF(WEEKDAY(A8950,2)&gt;=6,6,IF(ISNUMBER(MATCH(TRUNC(A8950),Normativa!$A$81:$A$108,0)),6,INDEX(Normativa!$D$67:$AA$78,MATCH(MONTH(A8950),Normativa!$C$67:$C$78,0),MATCH(HOUR(A8950),Normativa!$D$66:$AA$66,0))))</f>
        <v>6</v>
      </c>
      <c r="F8950" s="40">
        <f t="shared" si="588"/>
        <v>100</v>
      </c>
      <c r="G8950" s="36">
        <f>INDEX('Optimitzador qh'!$C$15:$H$15,E8950)</f>
        <v>550</v>
      </c>
      <c r="H8950" s="42">
        <f t="shared" si="589"/>
        <v>0</v>
      </c>
    </row>
    <row r="8951" spans="1:8" x14ac:dyDescent="0.25">
      <c r="A8951" s="50">
        <v>43924.229583333334</v>
      </c>
      <c r="B8951" s="79">
        <v>24</v>
      </c>
      <c r="C8951" s="40">
        <f t="shared" si="586"/>
        <v>4</v>
      </c>
      <c r="D8951" s="41">
        <f t="shared" si="587"/>
        <v>2020</v>
      </c>
      <c r="E8951" s="43">
        <f>IF(WEEKDAY(A8951,2)&gt;=6,6,IF(ISNUMBER(MATCH(TRUNC(A8951),Normativa!$A$81:$A$108,0)),6,INDEX(Normativa!$D$67:$AA$78,MATCH(MONTH(A8951),Normativa!$C$67:$C$78,0),MATCH(HOUR(A8951),Normativa!$D$66:$AA$66,0))))</f>
        <v>6</v>
      </c>
      <c r="F8951" s="40">
        <f t="shared" si="588"/>
        <v>96</v>
      </c>
      <c r="G8951" s="36">
        <f>INDEX('Optimitzador qh'!$C$15:$H$15,E8951)</f>
        <v>550</v>
      </c>
      <c r="H8951" s="42">
        <f t="shared" si="589"/>
        <v>0</v>
      </c>
    </row>
    <row r="8952" spans="1:8" x14ac:dyDescent="0.25">
      <c r="A8952" s="50">
        <v>43924.24</v>
      </c>
      <c r="B8952" s="79">
        <v>23</v>
      </c>
      <c r="C8952" s="40">
        <f t="shared" si="586"/>
        <v>4</v>
      </c>
      <c r="D8952" s="41">
        <f t="shared" si="587"/>
        <v>2020</v>
      </c>
      <c r="E8952" s="43">
        <f>IF(WEEKDAY(A8952,2)&gt;=6,6,IF(ISNUMBER(MATCH(TRUNC(A8952),Normativa!$A$81:$A$108,0)),6,INDEX(Normativa!$D$67:$AA$78,MATCH(MONTH(A8952),Normativa!$C$67:$C$78,0),MATCH(HOUR(A8952),Normativa!$D$66:$AA$66,0))))</f>
        <v>6</v>
      </c>
      <c r="F8952" s="40">
        <f t="shared" si="588"/>
        <v>92</v>
      </c>
      <c r="G8952" s="36">
        <f>INDEX('Optimitzador qh'!$C$15:$H$15,E8952)</f>
        <v>550</v>
      </c>
      <c r="H8952" s="42">
        <f t="shared" si="589"/>
        <v>0</v>
      </c>
    </row>
    <row r="8953" spans="1:8" x14ac:dyDescent="0.25">
      <c r="A8953" s="50">
        <v>43924.250416666662</v>
      </c>
      <c r="B8953" s="79">
        <v>22</v>
      </c>
      <c r="C8953" s="40">
        <f t="shared" si="586"/>
        <v>4</v>
      </c>
      <c r="D8953" s="41">
        <f t="shared" si="587"/>
        <v>2020</v>
      </c>
      <c r="E8953" s="43">
        <f>IF(WEEKDAY(A8953,2)&gt;=6,6,IF(ISNUMBER(MATCH(TRUNC(A8953),Normativa!$A$81:$A$108,0)),6,INDEX(Normativa!$D$67:$AA$78,MATCH(MONTH(A8953),Normativa!$C$67:$C$78,0),MATCH(HOUR(A8953),Normativa!$D$66:$AA$66,0))))</f>
        <v>6</v>
      </c>
      <c r="F8953" s="40">
        <f t="shared" si="588"/>
        <v>88</v>
      </c>
      <c r="G8953" s="36">
        <f>INDEX('Optimitzador qh'!$C$15:$H$15,E8953)</f>
        <v>550</v>
      </c>
      <c r="H8953" s="42">
        <f t="shared" si="589"/>
        <v>0</v>
      </c>
    </row>
    <row r="8954" spans="1:8" x14ac:dyDescent="0.25">
      <c r="A8954" s="50">
        <v>43924.260833333334</v>
      </c>
      <c r="B8954" s="79">
        <v>23</v>
      </c>
      <c r="C8954" s="40">
        <f t="shared" si="586"/>
        <v>4</v>
      </c>
      <c r="D8954" s="41">
        <f t="shared" si="587"/>
        <v>2020</v>
      </c>
      <c r="E8954" s="43">
        <f>IF(WEEKDAY(A8954,2)&gt;=6,6,IF(ISNUMBER(MATCH(TRUNC(A8954),Normativa!$A$81:$A$108,0)),6,INDEX(Normativa!$D$67:$AA$78,MATCH(MONTH(A8954),Normativa!$C$67:$C$78,0),MATCH(HOUR(A8954),Normativa!$D$66:$AA$66,0))))</f>
        <v>6</v>
      </c>
      <c r="F8954" s="40">
        <f t="shared" si="588"/>
        <v>92</v>
      </c>
      <c r="G8954" s="36">
        <f>INDEX('Optimitzador qh'!$C$15:$H$15,E8954)</f>
        <v>550</v>
      </c>
      <c r="H8954" s="42">
        <f t="shared" si="589"/>
        <v>0</v>
      </c>
    </row>
    <row r="8955" spans="1:8" x14ac:dyDescent="0.25">
      <c r="A8955" s="50">
        <v>43924.271249999998</v>
      </c>
      <c r="B8955" s="79">
        <v>23</v>
      </c>
      <c r="C8955" s="40">
        <f t="shared" si="586"/>
        <v>4</v>
      </c>
      <c r="D8955" s="41">
        <f t="shared" si="587"/>
        <v>2020</v>
      </c>
      <c r="E8955" s="43">
        <f>IF(WEEKDAY(A8955,2)&gt;=6,6,IF(ISNUMBER(MATCH(TRUNC(A8955),Normativa!$A$81:$A$108,0)),6,INDEX(Normativa!$D$67:$AA$78,MATCH(MONTH(A8955),Normativa!$C$67:$C$78,0),MATCH(HOUR(A8955),Normativa!$D$66:$AA$66,0))))</f>
        <v>6</v>
      </c>
      <c r="F8955" s="40">
        <f t="shared" si="588"/>
        <v>92</v>
      </c>
      <c r="G8955" s="36">
        <f>INDEX('Optimitzador qh'!$C$15:$H$15,E8955)</f>
        <v>550</v>
      </c>
      <c r="H8955" s="42">
        <f t="shared" si="589"/>
        <v>0</v>
      </c>
    </row>
    <row r="8956" spans="1:8" x14ac:dyDescent="0.25">
      <c r="A8956" s="50">
        <v>43924.281666666662</v>
      </c>
      <c r="B8956" s="79">
        <v>23</v>
      </c>
      <c r="C8956" s="40">
        <f t="shared" si="586"/>
        <v>4</v>
      </c>
      <c r="D8956" s="41">
        <f t="shared" si="587"/>
        <v>2020</v>
      </c>
      <c r="E8956" s="43">
        <f>IF(WEEKDAY(A8956,2)&gt;=6,6,IF(ISNUMBER(MATCH(TRUNC(A8956),Normativa!$A$81:$A$108,0)),6,INDEX(Normativa!$D$67:$AA$78,MATCH(MONTH(A8956),Normativa!$C$67:$C$78,0),MATCH(HOUR(A8956),Normativa!$D$66:$AA$66,0))))</f>
        <v>6</v>
      </c>
      <c r="F8956" s="40">
        <f t="shared" si="588"/>
        <v>92</v>
      </c>
      <c r="G8956" s="36">
        <f>INDEX('Optimitzador qh'!$C$15:$H$15,E8956)</f>
        <v>550</v>
      </c>
      <c r="H8956" s="42">
        <f t="shared" si="589"/>
        <v>0</v>
      </c>
    </row>
    <row r="8957" spans="1:8" x14ac:dyDescent="0.25">
      <c r="A8957" s="50">
        <v>43924.292083333334</v>
      </c>
      <c r="B8957" s="79">
        <v>24</v>
      </c>
      <c r="C8957" s="40">
        <f t="shared" si="586"/>
        <v>4</v>
      </c>
      <c r="D8957" s="41">
        <f t="shared" si="587"/>
        <v>2020</v>
      </c>
      <c r="E8957" s="43">
        <f>IF(WEEKDAY(A8957,2)&gt;=6,6,IF(ISNUMBER(MATCH(TRUNC(A8957),Normativa!$A$81:$A$108,0)),6,INDEX(Normativa!$D$67:$AA$78,MATCH(MONTH(A8957),Normativa!$C$67:$C$78,0),MATCH(HOUR(A8957),Normativa!$D$66:$AA$66,0))))</f>
        <v>6</v>
      </c>
      <c r="F8957" s="40">
        <f t="shared" si="588"/>
        <v>96</v>
      </c>
      <c r="G8957" s="36">
        <f>INDEX('Optimitzador qh'!$C$15:$H$15,E8957)</f>
        <v>550</v>
      </c>
      <c r="H8957" s="42">
        <f t="shared" si="589"/>
        <v>0</v>
      </c>
    </row>
    <row r="8958" spans="1:8" x14ac:dyDescent="0.25">
      <c r="A8958" s="50">
        <v>43924.302499999998</v>
      </c>
      <c r="B8958" s="79">
        <v>24</v>
      </c>
      <c r="C8958" s="40">
        <f t="shared" si="586"/>
        <v>4</v>
      </c>
      <c r="D8958" s="41">
        <f t="shared" si="587"/>
        <v>2020</v>
      </c>
      <c r="E8958" s="43">
        <f>IF(WEEKDAY(A8958,2)&gt;=6,6,IF(ISNUMBER(MATCH(TRUNC(A8958),Normativa!$A$81:$A$108,0)),6,INDEX(Normativa!$D$67:$AA$78,MATCH(MONTH(A8958),Normativa!$C$67:$C$78,0),MATCH(HOUR(A8958),Normativa!$D$66:$AA$66,0))))</f>
        <v>6</v>
      </c>
      <c r="F8958" s="40">
        <f t="shared" si="588"/>
        <v>96</v>
      </c>
      <c r="G8958" s="36">
        <f>INDEX('Optimitzador qh'!$C$15:$H$15,E8958)</f>
        <v>550</v>
      </c>
      <c r="H8958" s="42">
        <f t="shared" si="589"/>
        <v>0</v>
      </c>
    </row>
    <row r="8959" spans="1:8" x14ac:dyDescent="0.25">
      <c r="A8959" s="50">
        <v>43924.312916666662</v>
      </c>
      <c r="B8959" s="79">
        <v>24</v>
      </c>
      <c r="C8959" s="40">
        <f t="shared" si="586"/>
        <v>4</v>
      </c>
      <c r="D8959" s="41">
        <f t="shared" si="587"/>
        <v>2020</v>
      </c>
      <c r="E8959" s="43">
        <f>IF(WEEKDAY(A8959,2)&gt;=6,6,IF(ISNUMBER(MATCH(TRUNC(A8959),Normativa!$A$81:$A$108,0)),6,INDEX(Normativa!$D$67:$AA$78,MATCH(MONTH(A8959),Normativa!$C$67:$C$78,0),MATCH(HOUR(A8959),Normativa!$D$66:$AA$66,0))))</f>
        <v>6</v>
      </c>
      <c r="F8959" s="40">
        <f t="shared" si="588"/>
        <v>96</v>
      </c>
      <c r="G8959" s="36">
        <f>INDEX('Optimitzador qh'!$C$15:$H$15,E8959)</f>
        <v>550</v>
      </c>
      <c r="H8959" s="42">
        <f t="shared" si="589"/>
        <v>0</v>
      </c>
    </row>
    <row r="8960" spans="1:8" x14ac:dyDescent="0.25">
      <c r="A8960" s="50">
        <v>43924.323333333334</v>
      </c>
      <c r="B8960" s="79">
        <v>23</v>
      </c>
      <c r="C8960" s="40">
        <f t="shared" si="586"/>
        <v>4</v>
      </c>
      <c r="D8960" s="41">
        <f t="shared" si="587"/>
        <v>2020</v>
      </c>
      <c r="E8960" s="43">
        <f>IF(WEEKDAY(A8960,2)&gt;=6,6,IF(ISNUMBER(MATCH(TRUNC(A8960),Normativa!$A$81:$A$108,0)),6,INDEX(Normativa!$D$67:$AA$78,MATCH(MONTH(A8960),Normativa!$C$67:$C$78,0),MATCH(HOUR(A8960),Normativa!$D$66:$AA$66,0))))</f>
        <v>6</v>
      </c>
      <c r="F8960" s="40">
        <f t="shared" si="588"/>
        <v>92</v>
      </c>
      <c r="G8960" s="36">
        <f>INDEX('Optimitzador qh'!$C$15:$H$15,E8960)</f>
        <v>550</v>
      </c>
      <c r="H8960" s="42">
        <f t="shared" si="589"/>
        <v>0</v>
      </c>
    </row>
    <row r="8961" spans="1:8" x14ac:dyDescent="0.25">
      <c r="A8961" s="50">
        <v>43924.333749999998</v>
      </c>
      <c r="B8961" s="79">
        <v>25</v>
      </c>
      <c r="C8961" s="40">
        <f t="shared" si="586"/>
        <v>4</v>
      </c>
      <c r="D8961" s="41">
        <f t="shared" si="587"/>
        <v>2020</v>
      </c>
      <c r="E8961" s="43">
        <f>IF(WEEKDAY(A8961,2)&gt;=6,6,IF(ISNUMBER(MATCH(TRUNC(A8961),Normativa!$A$81:$A$108,0)),6,INDEX(Normativa!$D$67:$AA$78,MATCH(MONTH(A8961),Normativa!$C$67:$C$78,0),MATCH(HOUR(A8961),Normativa!$D$66:$AA$66,0))))</f>
        <v>5</v>
      </c>
      <c r="F8961" s="40">
        <f t="shared" si="588"/>
        <v>100</v>
      </c>
      <c r="G8961" s="36">
        <f>INDEX('Optimitzador qh'!$C$15:$H$15,E8961)</f>
        <v>314.07919990728021</v>
      </c>
      <c r="H8961" s="42">
        <f t="shared" si="589"/>
        <v>0</v>
      </c>
    </row>
    <row r="8962" spans="1:8" x14ac:dyDescent="0.25">
      <c r="A8962" s="50">
        <v>43924.344166666662</v>
      </c>
      <c r="B8962" s="79">
        <v>25</v>
      </c>
      <c r="C8962" s="40">
        <f t="shared" si="586"/>
        <v>4</v>
      </c>
      <c r="D8962" s="41">
        <f t="shared" si="587"/>
        <v>2020</v>
      </c>
      <c r="E8962" s="43">
        <f>IF(WEEKDAY(A8962,2)&gt;=6,6,IF(ISNUMBER(MATCH(TRUNC(A8962),Normativa!$A$81:$A$108,0)),6,INDEX(Normativa!$D$67:$AA$78,MATCH(MONTH(A8962),Normativa!$C$67:$C$78,0),MATCH(HOUR(A8962),Normativa!$D$66:$AA$66,0))))</f>
        <v>5</v>
      </c>
      <c r="F8962" s="40">
        <f t="shared" si="588"/>
        <v>100</v>
      </c>
      <c r="G8962" s="36">
        <f>INDEX('Optimitzador qh'!$C$15:$H$15,E8962)</f>
        <v>314.07919990728021</v>
      </c>
      <c r="H8962" s="42">
        <f t="shared" si="589"/>
        <v>0</v>
      </c>
    </row>
    <row r="8963" spans="1:8" x14ac:dyDescent="0.25">
      <c r="A8963" s="50">
        <v>43924.354583333334</v>
      </c>
      <c r="B8963" s="79">
        <v>24</v>
      </c>
      <c r="C8963" s="40">
        <f t="shared" si="586"/>
        <v>4</v>
      </c>
      <c r="D8963" s="41">
        <f t="shared" si="587"/>
        <v>2020</v>
      </c>
      <c r="E8963" s="43">
        <f>IF(WEEKDAY(A8963,2)&gt;=6,6,IF(ISNUMBER(MATCH(TRUNC(A8963),Normativa!$A$81:$A$108,0)),6,INDEX(Normativa!$D$67:$AA$78,MATCH(MONTH(A8963),Normativa!$C$67:$C$78,0),MATCH(HOUR(A8963),Normativa!$D$66:$AA$66,0))))</f>
        <v>5</v>
      </c>
      <c r="F8963" s="40">
        <f t="shared" si="588"/>
        <v>96</v>
      </c>
      <c r="G8963" s="36">
        <f>INDEX('Optimitzador qh'!$C$15:$H$15,E8963)</f>
        <v>314.07919990728021</v>
      </c>
      <c r="H8963" s="42">
        <f t="shared" si="589"/>
        <v>0</v>
      </c>
    </row>
    <row r="8964" spans="1:8" x14ac:dyDescent="0.25">
      <c r="A8964" s="50">
        <v>43924.364999999998</v>
      </c>
      <c r="B8964" s="79">
        <v>25</v>
      </c>
      <c r="C8964" s="40">
        <f t="shared" si="586"/>
        <v>4</v>
      </c>
      <c r="D8964" s="41">
        <f t="shared" si="587"/>
        <v>2020</v>
      </c>
      <c r="E8964" s="43">
        <f>IF(WEEKDAY(A8964,2)&gt;=6,6,IF(ISNUMBER(MATCH(TRUNC(A8964),Normativa!$A$81:$A$108,0)),6,INDEX(Normativa!$D$67:$AA$78,MATCH(MONTH(A8964),Normativa!$C$67:$C$78,0),MATCH(HOUR(A8964),Normativa!$D$66:$AA$66,0))))</f>
        <v>5</v>
      </c>
      <c r="F8964" s="40">
        <f t="shared" si="588"/>
        <v>100</v>
      </c>
      <c r="G8964" s="36">
        <f>INDEX('Optimitzador qh'!$C$15:$H$15,E8964)</f>
        <v>314.07919990728021</v>
      </c>
      <c r="H8964" s="42">
        <f t="shared" si="589"/>
        <v>0</v>
      </c>
    </row>
    <row r="8965" spans="1:8" x14ac:dyDescent="0.25">
      <c r="A8965" s="50">
        <v>43924.375416666662</v>
      </c>
      <c r="B8965" s="79">
        <v>24</v>
      </c>
      <c r="C8965" s="40">
        <f t="shared" ref="C8965:C9028" si="590">MONTH(A8965)</f>
        <v>4</v>
      </c>
      <c r="D8965" s="41">
        <f t="shared" ref="D8965:D9028" si="591">YEAR(A8965)</f>
        <v>2020</v>
      </c>
      <c r="E8965" s="43">
        <f>IF(WEEKDAY(A8965,2)&gt;=6,6,IF(ISNUMBER(MATCH(TRUNC(A8965),Normativa!$A$81:$A$108,0)),6,INDEX(Normativa!$D$67:$AA$78,MATCH(MONTH(A8965),Normativa!$C$67:$C$78,0),MATCH(HOUR(A8965),Normativa!$D$66:$AA$66,0))))</f>
        <v>4</v>
      </c>
      <c r="F8965" s="40">
        <f t="shared" ref="F8965:F9028" si="592">B8965*4</f>
        <v>96</v>
      </c>
      <c r="G8965" s="36">
        <f>INDEX('Optimitzador qh'!$C$15:$H$15,E8965)</f>
        <v>314.07919990728021</v>
      </c>
      <c r="H8965" s="42">
        <f t="shared" si="589"/>
        <v>0</v>
      </c>
    </row>
    <row r="8966" spans="1:8" x14ac:dyDescent="0.25">
      <c r="A8966" s="50">
        <v>43924.385833333334</v>
      </c>
      <c r="B8966" s="79">
        <v>25</v>
      </c>
      <c r="C8966" s="40">
        <f t="shared" si="590"/>
        <v>4</v>
      </c>
      <c r="D8966" s="41">
        <f t="shared" si="591"/>
        <v>2020</v>
      </c>
      <c r="E8966" s="43">
        <f>IF(WEEKDAY(A8966,2)&gt;=6,6,IF(ISNUMBER(MATCH(TRUNC(A8966),Normativa!$A$81:$A$108,0)),6,INDEX(Normativa!$D$67:$AA$78,MATCH(MONTH(A8966),Normativa!$C$67:$C$78,0),MATCH(HOUR(A8966),Normativa!$D$66:$AA$66,0))))</f>
        <v>4</v>
      </c>
      <c r="F8966" s="40">
        <f t="shared" si="592"/>
        <v>100</v>
      </c>
      <c r="G8966" s="36">
        <f>INDEX('Optimitzador qh'!$C$15:$H$15,E8966)</f>
        <v>314.07919990728021</v>
      </c>
      <c r="H8966" s="42">
        <f t="shared" si="589"/>
        <v>0</v>
      </c>
    </row>
    <row r="8967" spans="1:8" x14ac:dyDescent="0.25">
      <c r="A8967" s="50">
        <v>43924.396249999998</v>
      </c>
      <c r="B8967" s="79">
        <v>25</v>
      </c>
      <c r="C8967" s="40">
        <f t="shared" si="590"/>
        <v>4</v>
      </c>
      <c r="D8967" s="41">
        <f t="shared" si="591"/>
        <v>2020</v>
      </c>
      <c r="E8967" s="43">
        <f>IF(WEEKDAY(A8967,2)&gt;=6,6,IF(ISNUMBER(MATCH(TRUNC(A8967),Normativa!$A$81:$A$108,0)),6,INDEX(Normativa!$D$67:$AA$78,MATCH(MONTH(A8967),Normativa!$C$67:$C$78,0),MATCH(HOUR(A8967),Normativa!$D$66:$AA$66,0))))</f>
        <v>4</v>
      </c>
      <c r="F8967" s="40">
        <f t="shared" si="592"/>
        <v>100</v>
      </c>
      <c r="G8967" s="36">
        <f>INDEX('Optimitzador qh'!$C$15:$H$15,E8967)</f>
        <v>314.07919990728021</v>
      </c>
      <c r="H8967" s="42">
        <f t="shared" si="589"/>
        <v>0</v>
      </c>
    </row>
    <row r="8968" spans="1:8" x14ac:dyDescent="0.25">
      <c r="A8968" s="50">
        <v>43924.406666666662</v>
      </c>
      <c r="B8968" s="79">
        <v>25</v>
      </c>
      <c r="C8968" s="40">
        <f t="shared" si="590"/>
        <v>4</v>
      </c>
      <c r="D8968" s="41">
        <f t="shared" si="591"/>
        <v>2020</v>
      </c>
      <c r="E8968" s="43">
        <f>IF(WEEKDAY(A8968,2)&gt;=6,6,IF(ISNUMBER(MATCH(TRUNC(A8968),Normativa!$A$81:$A$108,0)),6,INDEX(Normativa!$D$67:$AA$78,MATCH(MONTH(A8968),Normativa!$C$67:$C$78,0),MATCH(HOUR(A8968),Normativa!$D$66:$AA$66,0))))</f>
        <v>4</v>
      </c>
      <c r="F8968" s="40">
        <f t="shared" si="592"/>
        <v>100</v>
      </c>
      <c r="G8968" s="36">
        <f>INDEX('Optimitzador qh'!$C$15:$H$15,E8968)</f>
        <v>314.07919990728021</v>
      </c>
      <c r="H8968" s="42">
        <f t="shared" si="589"/>
        <v>0</v>
      </c>
    </row>
    <row r="8969" spans="1:8" x14ac:dyDescent="0.25">
      <c r="A8969" s="50">
        <v>43924.417083333334</v>
      </c>
      <c r="B8969" s="79">
        <v>24</v>
      </c>
      <c r="C8969" s="40">
        <f t="shared" si="590"/>
        <v>4</v>
      </c>
      <c r="D8969" s="41">
        <f t="shared" si="591"/>
        <v>2020</v>
      </c>
      <c r="E8969" s="43">
        <f>IF(WEEKDAY(A8969,2)&gt;=6,6,IF(ISNUMBER(MATCH(TRUNC(A8969),Normativa!$A$81:$A$108,0)),6,INDEX(Normativa!$D$67:$AA$78,MATCH(MONTH(A8969),Normativa!$C$67:$C$78,0),MATCH(HOUR(A8969),Normativa!$D$66:$AA$66,0))))</f>
        <v>4</v>
      </c>
      <c r="F8969" s="40">
        <f t="shared" si="592"/>
        <v>96</v>
      </c>
      <c r="G8969" s="36">
        <f>INDEX('Optimitzador qh'!$C$15:$H$15,E8969)</f>
        <v>314.07919990728021</v>
      </c>
      <c r="H8969" s="42">
        <f t="shared" si="589"/>
        <v>0</v>
      </c>
    </row>
    <row r="8970" spans="1:8" x14ac:dyDescent="0.25">
      <c r="A8970" s="50">
        <v>43924.427499999998</v>
      </c>
      <c r="B8970" s="79">
        <v>25</v>
      </c>
      <c r="C8970" s="40">
        <f t="shared" si="590"/>
        <v>4</v>
      </c>
      <c r="D8970" s="41">
        <f t="shared" si="591"/>
        <v>2020</v>
      </c>
      <c r="E8970" s="43">
        <f>IF(WEEKDAY(A8970,2)&gt;=6,6,IF(ISNUMBER(MATCH(TRUNC(A8970),Normativa!$A$81:$A$108,0)),6,INDEX(Normativa!$D$67:$AA$78,MATCH(MONTH(A8970),Normativa!$C$67:$C$78,0),MATCH(HOUR(A8970),Normativa!$D$66:$AA$66,0))))</f>
        <v>4</v>
      </c>
      <c r="F8970" s="40">
        <f t="shared" si="592"/>
        <v>100</v>
      </c>
      <c r="G8970" s="36">
        <f>INDEX('Optimitzador qh'!$C$15:$H$15,E8970)</f>
        <v>314.07919990728021</v>
      </c>
      <c r="H8970" s="42">
        <f t="shared" ref="H8970:H9033" si="593">IF(F8970&gt;G8970,(F8970-G8970)^2,0)</f>
        <v>0</v>
      </c>
    </row>
    <row r="8971" spans="1:8" x14ac:dyDescent="0.25">
      <c r="A8971" s="50">
        <v>43924.437916666662</v>
      </c>
      <c r="B8971" s="79">
        <v>25</v>
      </c>
      <c r="C8971" s="40">
        <f t="shared" si="590"/>
        <v>4</v>
      </c>
      <c r="D8971" s="41">
        <f t="shared" si="591"/>
        <v>2020</v>
      </c>
      <c r="E8971" s="43">
        <f>IF(WEEKDAY(A8971,2)&gt;=6,6,IF(ISNUMBER(MATCH(TRUNC(A8971),Normativa!$A$81:$A$108,0)),6,INDEX(Normativa!$D$67:$AA$78,MATCH(MONTH(A8971),Normativa!$C$67:$C$78,0),MATCH(HOUR(A8971),Normativa!$D$66:$AA$66,0))))</f>
        <v>4</v>
      </c>
      <c r="F8971" s="40">
        <f t="shared" si="592"/>
        <v>100</v>
      </c>
      <c r="G8971" s="36">
        <f>INDEX('Optimitzador qh'!$C$15:$H$15,E8971)</f>
        <v>314.07919990728021</v>
      </c>
      <c r="H8971" s="42">
        <f t="shared" si="593"/>
        <v>0</v>
      </c>
    </row>
    <row r="8972" spans="1:8" x14ac:dyDescent="0.25">
      <c r="A8972" s="50">
        <v>43924.448333333334</v>
      </c>
      <c r="B8972" s="79">
        <v>25</v>
      </c>
      <c r="C8972" s="40">
        <f t="shared" si="590"/>
        <v>4</v>
      </c>
      <c r="D8972" s="41">
        <f t="shared" si="591"/>
        <v>2020</v>
      </c>
      <c r="E8972" s="43">
        <f>IF(WEEKDAY(A8972,2)&gt;=6,6,IF(ISNUMBER(MATCH(TRUNC(A8972),Normativa!$A$81:$A$108,0)),6,INDEX(Normativa!$D$67:$AA$78,MATCH(MONTH(A8972),Normativa!$C$67:$C$78,0),MATCH(HOUR(A8972),Normativa!$D$66:$AA$66,0))))</f>
        <v>4</v>
      </c>
      <c r="F8972" s="40">
        <f t="shared" si="592"/>
        <v>100</v>
      </c>
      <c r="G8972" s="36">
        <f>INDEX('Optimitzador qh'!$C$15:$H$15,E8972)</f>
        <v>314.07919990728021</v>
      </c>
      <c r="H8972" s="42">
        <f t="shared" si="593"/>
        <v>0</v>
      </c>
    </row>
    <row r="8973" spans="1:8" x14ac:dyDescent="0.25">
      <c r="A8973" s="50">
        <v>43924.458749999998</v>
      </c>
      <c r="B8973" s="79">
        <v>25</v>
      </c>
      <c r="C8973" s="40">
        <f t="shared" si="590"/>
        <v>4</v>
      </c>
      <c r="D8973" s="41">
        <f t="shared" si="591"/>
        <v>2020</v>
      </c>
      <c r="E8973" s="43">
        <f>IF(WEEKDAY(A8973,2)&gt;=6,6,IF(ISNUMBER(MATCH(TRUNC(A8973),Normativa!$A$81:$A$108,0)),6,INDEX(Normativa!$D$67:$AA$78,MATCH(MONTH(A8973),Normativa!$C$67:$C$78,0),MATCH(HOUR(A8973),Normativa!$D$66:$AA$66,0))))</f>
        <v>4</v>
      </c>
      <c r="F8973" s="40">
        <f t="shared" si="592"/>
        <v>100</v>
      </c>
      <c r="G8973" s="36">
        <f>INDEX('Optimitzador qh'!$C$15:$H$15,E8973)</f>
        <v>314.07919990728021</v>
      </c>
      <c r="H8973" s="42">
        <f t="shared" si="593"/>
        <v>0</v>
      </c>
    </row>
    <row r="8974" spans="1:8" x14ac:dyDescent="0.25">
      <c r="A8974" s="50">
        <v>43924.469166666662</v>
      </c>
      <c r="B8974" s="79">
        <v>25</v>
      </c>
      <c r="C8974" s="40">
        <f t="shared" si="590"/>
        <v>4</v>
      </c>
      <c r="D8974" s="41">
        <f t="shared" si="591"/>
        <v>2020</v>
      </c>
      <c r="E8974" s="43">
        <f>IF(WEEKDAY(A8974,2)&gt;=6,6,IF(ISNUMBER(MATCH(TRUNC(A8974),Normativa!$A$81:$A$108,0)),6,INDEX(Normativa!$D$67:$AA$78,MATCH(MONTH(A8974),Normativa!$C$67:$C$78,0),MATCH(HOUR(A8974),Normativa!$D$66:$AA$66,0))))</f>
        <v>4</v>
      </c>
      <c r="F8974" s="40">
        <f t="shared" si="592"/>
        <v>100</v>
      </c>
      <c r="G8974" s="36">
        <f>INDEX('Optimitzador qh'!$C$15:$H$15,E8974)</f>
        <v>314.07919990728021</v>
      </c>
      <c r="H8974" s="42">
        <f t="shared" si="593"/>
        <v>0</v>
      </c>
    </row>
    <row r="8975" spans="1:8" x14ac:dyDescent="0.25">
      <c r="A8975" s="50">
        <v>43924.479583333334</v>
      </c>
      <c r="B8975" s="79">
        <v>25</v>
      </c>
      <c r="C8975" s="40">
        <f t="shared" si="590"/>
        <v>4</v>
      </c>
      <c r="D8975" s="41">
        <f t="shared" si="591"/>
        <v>2020</v>
      </c>
      <c r="E8975" s="43">
        <f>IF(WEEKDAY(A8975,2)&gt;=6,6,IF(ISNUMBER(MATCH(TRUNC(A8975),Normativa!$A$81:$A$108,0)),6,INDEX(Normativa!$D$67:$AA$78,MATCH(MONTH(A8975),Normativa!$C$67:$C$78,0),MATCH(HOUR(A8975),Normativa!$D$66:$AA$66,0))))</f>
        <v>4</v>
      </c>
      <c r="F8975" s="40">
        <f t="shared" si="592"/>
        <v>100</v>
      </c>
      <c r="G8975" s="36">
        <f>INDEX('Optimitzador qh'!$C$15:$H$15,E8975)</f>
        <v>314.07919990728021</v>
      </c>
      <c r="H8975" s="42">
        <f t="shared" si="593"/>
        <v>0</v>
      </c>
    </row>
    <row r="8976" spans="1:8" x14ac:dyDescent="0.25">
      <c r="A8976" s="50">
        <v>43924.49</v>
      </c>
      <c r="B8976" s="79">
        <v>25</v>
      </c>
      <c r="C8976" s="40">
        <f t="shared" si="590"/>
        <v>4</v>
      </c>
      <c r="D8976" s="41">
        <f t="shared" si="591"/>
        <v>2020</v>
      </c>
      <c r="E8976" s="43">
        <f>IF(WEEKDAY(A8976,2)&gt;=6,6,IF(ISNUMBER(MATCH(TRUNC(A8976),Normativa!$A$81:$A$108,0)),6,INDEX(Normativa!$D$67:$AA$78,MATCH(MONTH(A8976),Normativa!$C$67:$C$78,0),MATCH(HOUR(A8976),Normativa!$D$66:$AA$66,0))))</f>
        <v>4</v>
      </c>
      <c r="F8976" s="40">
        <f t="shared" si="592"/>
        <v>100</v>
      </c>
      <c r="G8976" s="36">
        <f>INDEX('Optimitzador qh'!$C$15:$H$15,E8976)</f>
        <v>314.07919990728021</v>
      </c>
      <c r="H8976" s="42">
        <f t="shared" si="593"/>
        <v>0</v>
      </c>
    </row>
    <row r="8977" spans="1:8" x14ac:dyDescent="0.25">
      <c r="A8977" s="50">
        <v>43924.500416666662</v>
      </c>
      <c r="B8977" s="79">
        <v>25</v>
      </c>
      <c r="C8977" s="40">
        <f t="shared" si="590"/>
        <v>4</v>
      </c>
      <c r="D8977" s="41">
        <f t="shared" si="591"/>
        <v>2020</v>
      </c>
      <c r="E8977" s="43">
        <f>IF(WEEKDAY(A8977,2)&gt;=6,6,IF(ISNUMBER(MATCH(TRUNC(A8977),Normativa!$A$81:$A$108,0)),6,INDEX(Normativa!$D$67:$AA$78,MATCH(MONTH(A8977),Normativa!$C$67:$C$78,0),MATCH(HOUR(A8977),Normativa!$D$66:$AA$66,0))))</f>
        <v>4</v>
      </c>
      <c r="F8977" s="40">
        <f t="shared" si="592"/>
        <v>100</v>
      </c>
      <c r="G8977" s="36">
        <f>INDEX('Optimitzador qh'!$C$15:$H$15,E8977)</f>
        <v>314.07919990728021</v>
      </c>
      <c r="H8977" s="42">
        <f t="shared" si="593"/>
        <v>0</v>
      </c>
    </row>
    <row r="8978" spans="1:8" x14ac:dyDescent="0.25">
      <c r="A8978" s="50">
        <v>43924.510833333334</v>
      </c>
      <c r="B8978" s="79">
        <v>25</v>
      </c>
      <c r="C8978" s="40">
        <f t="shared" si="590"/>
        <v>4</v>
      </c>
      <c r="D8978" s="41">
        <f t="shared" si="591"/>
        <v>2020</v>
      </c>
      <c r="E8978" s="43">
        <f>IF(WEEKDAY(A8978,2)&gt;=6,6,IF(ISNUMBER(MATCH(TRUNC(A8978),Normativa!$A$81:$A$108,0)),6,INDEX(Normativa!$D$67:$AA$78,MATCH(MONTH(A8978),Normativa!$C$67:$C$78,0),MATCH(HOUR(A8978),Normativa!$D$66:$AA$66,0))))</f>
        <v>4</v>
      </c>
      <c r="F8978" s="40">
        <f t="shared" si="592"/>
        <v>100</v>
      </c>
      <c r="G8978" s="36">
        <f>INDEX('Optimitzador qh'!$C$15:$H$15,E8978)</f>
        <v>314.07919990728021</v>
      </c>
      <c r="H8978" s="42">
        <f t="shared" si="593"/>
        <v>0</v>
      </c>
    </row>
    <row r="8979" spans="1:8" x14ac:dyDescent="0.25">
      <c r="A8979" s="50">
        <v>43924.521249999998</v>
      </c>
      <c r="B8979" s="79">
        <v>25</v>
      </c>
      <c r="C8979" s="40">
        <f t="shared" si="590"/>
        <v>4</v>
      </c>
      <c r="D8979" s="41">
        <f t="shared" si="591"/>
        <v>2020</v>
      </c>
      <c r="E8979" s="43">
        <f>IF(WEEKDAY(A8979,2)&gt;=6,6,IF(ISNUMBER(MATCH(TRUNC(A8979),Normativa!$A$81:$A$108,0)),6,INDEX(Normativa!$D$67:$AA$78,MATCH(MONTH(A8979),Normativa!$C$67:$C$78,0),MATCH(HOUR(A8979),Normativa!$D$66:$AA$66,0))))</f>
        <v>4</v>
      </c>
      <c r="F8979" s="40">
        <f t="shared" si="592"/>
        <v>100</v>
      </c>
      <c r="G8979" s="36">
        <f>INDEX('Optimitzador qh'!$C$15:$H$15,E8979)</f>
        <v>314.07919990728021</v>
      </c>
      <c r="H8979" s="42">
        <f t="shared" si="593"/>
        <v>0</v>
      </c>
    </row>
    <row r="8980" spans="1:8" x14ac:dyDescent="0.25">
      <c r="A8980" s="50">
        <v>43924.531666666662</v>
      </c>
      <c r="B8980" s="79">
        <v>25</v>
      </c>
      <c r="C8980" s="40">
        <f t="shared" si="590"/>
        <v>4</v>
      </c>
      <c r="D8980" s="41">
        <f t="shared" si="591"/>
        <v>2020</v>
      </c>
      <c r="E8980" s="43">
        <f>IF(WEEKDAY(A8980,2)&gt;=6,6,IF(ISNUMBER(MATCH(TRUNC(A8980),Normativa!$A$81:$A$108,0)),6,INDEX(Normativa!$D$67:$AA$78,MATCH(MONTH(A8980),Normativa!$C$67:$C$78,0),MATCH(HOUR(A8980),Normativa!$D$66:$AA$66,0))))</f>
        <v>4</v>
      </c>
      <c r="F8980" s="40">
        <f t="shared" si="592"/>
        <v>100</v>
      </c>
      <c r="G8980" s="36">
        <f>INDEX('Optimitzador qh'!$C$15:$H$15,E8980)</f>
        <v>314.07919990728021</v>
      </c>
      <c r="H8980" s="42">
        <f t="shared" si="593"/>
        <v>0</v>
      </c>
    </row>
    <row r="8981" spans="1:8" x14ac:dyDescent="0.25">
      <c r="A8981" s="50">
        <v>43924.542083333334</v>
      </c>
      <c r="B8981" s="79">
        <v>25</v>
      </c>
      <c r="C8981" s="40">
        <f t="shared" si="590"/>
        <v>4</v>
      </c>
      <c r="D8981" s="41">
        <f t="shared" si="591"/>
        <v>2020</v>
      </c>
      <c r="E8981" s="43">
        <f>IF(WEEKDAY(A8981,2)&gt;=6,6,IF(ISNUMBER(MATCH(TRUNC(A8981),Normativa!$A$81:$A$108,0)),6,INDEX(Normativa!$D$67:$AA$78,MATCH(MONTH(A8981),Normativa!$C$67:$C$78,0),MATCH(HOUR(A8981),Normativa!$D$66:$AA$66,0))))</f>
        <v>4</v>
      </c>
      <c r="F8981" s="40">
        <f t="shared" si="592"/>
        <v>100</v>
      </c>
      <c r="G8981" s="36">
        <f>INDEX('Optimitzador qh'!$C$15:$H$15,E8981)</f>
        <v>314.07919990728021</v>
      </c>
      <c r="H8981" s="42">
        <f t="shared" si="593"/>
        <v>0</v>
      </c>
    </row>
    <row r="8982" spans="1:8" x14ac:dyDescent="0.25">
      <c r="A8982" s="50">
        <v>43924.552499999998</v>
      </c>
      <c r="B8982" s="79">
        <v>25</v>
      </c>
      <c r="C8982" s="40">
        <f t="shared" si="590"/>
        <v>4</v>
      </c>
      <c r="D8982" s="41">
        <f t="shared" si="591"/>
        <v>2020</v>
      </c>
      <c r="E8982" s="43">
        <f>IF(WEEKDAY(A8982,2)&gt;=6,6,IF(ISNUMBER(MATCH(TRUNC(A8982),Normativa!$A$81:$A$108,0)),6,INDEX(Normativa!$D$67:$AA$78,MATCH(MONTH(A8982),Normativa!$C$67:$C$78,0),MATCH(HOUR(A8982),Normativa!$D$66:$AA$66,0))))</f>
        <v>4</v>
      </c>
      <c r="F8982" s="40">
        <f t="shared" si="592"/>
        <v>100</v>
      </c>
      <c r="G8982" s="36">
        <f>INDEX('Optimitzador qh'!$C$15:$H$15,E8982)</f>
        <v>314.07919990728021</v>
      </c>
      <c r="H8982" s="42">
        <f t="shared" si="593"/>
        <v>0</v>
      </c>
    </row>
    <row r="8983" spans="1:8" x14ac:dyDescent="0.25">
      <c r="A8983" s="50">
        <v>43924.562916666662</v>
      </c>
      <c r="B8983" s="79">
        <v>26</v>
      </c>
      <c r="C8983" s="40">
        <f t="shared" si="590"/>
        <v>4</v>
      </c>
      <c r="D8983" s="41">
        <f t="shared" si="591"/>
        <v>2020</v>
      </c>
      <c r="E8983" s="43">
        <f>IF(WEEKDAY(A8983,2)&gt;=6,6,IF(ISNUMBER(MATCH(TRUNC(A8983),Normativa!$A$81:$A$108,0)),6,INDEX(Normativa!$D$67:$AA$78,MATCH(MONTH(A8983),Normativa!$C$67:$C$78,0),MATCH(HOUR(A8983),Normativa!$D$66:$AA$66,0))))</f>
        <v>4</v>
      </c>
      <c r="F8983" s="40">
        <f t="shared" si="592"/>
        <v>104</v>
      </c>
      <c r="G8983" s="36">
        <f>INDEX('Optimitzador qh'!$C$15:$H$15,E8983)</f>
        <v>314.07919990728021</v>
      </c>
      <c r="H8983" s="42">
        <f t="shared" si="593"/>
        <v>0</v>
      </c>
    </row>
    <row r="8984" spans="1:8" x14ac:dyDescent="0.25">
      <c r="A8984" s="50">
        <v>43924.573333333334</v>
      </c>
      <c r="B8984" s="79">
        <v>25</v>
      </c>
      <c r="C8984" s="40">
        <f t="shared" si="590"/>
        <v>4</v>
      </c>
      <c r="D8984" s="41">
        <f t="shared" si="591"/>
        <v>2020</v>
      </c>
      <c r="E8984" s="43">
        <f>IF(WEEKDAY(A8984,2)&gt;=6,6,IF(ISNUMBER(MATCH(TRUNC(A8984),Normativa!$A$81:$A$108,0)),6,INDEX(Normativa!$D$67:$AA$78,MATCH(MONTH(A8984),Normativa!$C$67:$C$78,0),MATCH(HOUR(A8984),Normativa!$D$66:$AA$66,0))))</f>
        <v>4</v>
      </c>
      <c r="F8984" s="40">
        <f t="shared" si="592"/>
        <v>100</v>
      </c>
      <c r="G8984" s="36">
        <f>INDEX('Optimitzador qh'!$C$15:$H$15,E8984)</f>
        <v>314.07919990728021</v>
      </c>
      <c r="H8984" s="42">
        <f t="shared" si="593"/>
        <v>0</v>
      </c>
    </row>
    <row r="8985" spans="1:8" x14ac:dyDescent="0.25">
      <c r="A8985" s="50">
        <v>43924.583749999998</v>
      </c>
      <c r="B8985" s="79">
        <v>24</v>
      </c>
      <c r="C8985" s="40">
        <f t="shared" si="590"/>
        <v>4</v>
      </c>
      <c r="D8985" s="41">
        <f t="shared" si="591"/>
        <v>2020</v>
      </c>
      <c r="E8985" s="43">
        <f>IF(WEEKDAY(A8985,2)&gt;=6,6,IF(ISNUMBER(MATCH(TRUNC(A8985),Normativa!$A$81:$A$108,0)),6,INDEX(Normativa!$D$67:$AA$78,MATCH(MONTH(A8985),Normativa!$C$67:$C$78,0),MATCH(HOUR(A8985),Normativa!$D$66:$AA$66,0))))</f>
        <v>5</v>
      </c>
      <c r="F8985" s="40">
        <f t="shared" si="592"/>
        <v>96</v>
      </c>
      <c r="G8985" s="36">
        <f>INDEX('Optimitzador qh'!$C$15:$H$15,E8985)</f>
        <v>314.07919990728021</v>
      </c>
      <c r="H8985" s="42">
        <f t="shared" si="593"/>
        <v>0</v>
      </c>
    </row>
    <row r="8986" spans="1:8" x14ac:dyDescent="0.25">
      <c r="A8986" s="50">
        <v>43924.594166666662</v>
      </c>
      <c r="B8986" s="79">
        <v>26</v>
      </c>
      <c r="C8986" s="40">
        <f t="shared" si="590"/>
        <v>4</v>
      </c>
      <c r="D8986" s="41">
        <f t="shared" si="591"/>
        <v>2020</v>
      </c>
      <c r="E8986" s="43">
        <f>IF(WEEKDAY(A8986,2)&gt;=6,6,IF(ISNUMBER(MATCH(TRUNC(A8986),Normativa!$A$81:$A$108,0)),6,INDEX(Normativa!$D$67:$AA$78,MATCH(MONTH(A8986),Normativa!$C$67:$C$78,0),MATCH(HOUR(A8986),Normativa!$D$66:$AA$66,0))))</f>
        <v>5</v>
      </c>
      <c r="F8986" s="40">
        <f t="shared" si="592"/>
        <v>104</v>
      </c>
      <c r="G8986" s="36">
        <f>INDEX('Optimitzador qh'!$C$15:$H$15,E8986)</f>
        <v>314.07919990728021</v>
      </c>
      <c r="H8986" s="42">
        <f t="shared" si="593"/>
        <v>0</v>
      </c>
    </row>
    <row r="8987" spans="1:8" x14ac:dyDescent="0.25">
      <c r="A8987" s="50">
        <v>43924.604583333334</v>
      </c>
      <c r="B8987" s="79">
        <v>25</v>
      </c>
      <c r="C8987" s="40">
        <f t="shared" si="590"/>
        <v>4</v>
      </c>
      <c r="D8987" s="41">
        <f t="shared" si="591"/>
        <v>2020</v>
      </c>
      <c r="E8987" s="43">
        <f>IF(WEEKDAY(A8987,2)&gt;=6,6,IF(ISNUMBER(MATCH(TRUNC(A8987),Normativa!$A$81:$A$108,0)),6,INDEX(Normativa!$D$67:$AA$78,MATCH(MONTH(A8987),Normativa!$C$67:$C$78,0),MATCH(HOUR(A8987),Normativa!$D$66:$AA$66,0))))</f>
        <v>5</v>
      </c>
      <c r="F8987" s="40">
        <f t="shared" si="592"/>
        <v>100</v>
      </c>
      <c r="G8987" s="36">
        <f>INDEX('Optimitzador qh'!$C$15:$H$15,E8987)</f>
        <v>314.07919990728021</v>
      </c>
      <c r="H8987" s="42">
        <f t="shared" si="593"/>
        <v>0</v>
      </c>
    </row>
    <row r="8988" spans="1:8" x14ac:dyDescent="0.25">
      <c r="A8988" s="50">
        <v>43924.614999999998</v>
      </c>
      <c r="B8988" s="79">
        <v>26</v>
      </c>
      <c r="C8988" s="40">
        <f t="shared" si="590"/>
        <v>4</v>
      </c>
      <c r="D8988" s="41">
        <f t="shared" si="591"/>
        <v>2020</v>
      </c>
      <c r="E8988" s="43">
        <f>IF(WEEKDAY(A8988,2)&gt;=6,6,IF(ISNUMBER(MATCH(TRUNC(A8988),Normativa!$A$81:$A$108,0)),6,INDEX(Normativa!$D$67:$AA$78,MATCH(MONTH(A8988),Normativa!$C$67:$C$78,0),MATCH(HOUR(A8988),Normativa!$D$66:$AA$66,0))))</f>
        <v>5</v>
      </c>
      <c r="F8988" s="40">
        <f t="shared" si="592"/>
        <v>104</v>
      </c>
      <c r="G8988" s="36">
        <f>INDEX('Optimitzador qh'!$C$15:$H$15,E8988)</f>
        <v>314.07919990728021</v>
      </c>
      <c r="H8988" s="42">
        <f t="shared" si="593"/>
        <v>0</v>
      </c>
    </row>
    <row r="8989" spans="1:8" x14ac:dyDescent="0.25">
      <c r="A8989" s="50">
        <v>43924.625416666662</v>
      </c>
      <c r="B8989" s="79">
        <v>25</v>
      </c>
      <c r="C8989" s="40">
        <f t="shared" si="590"/>
        <v>4</v>
      </c>
      <c r="D8989" s="41">
        <f t="shared" si="591"/>
        <v>2020</v>
      </c>
      <c r="E8989" s="43">
        <f>IF(WEEKDAY(A8989,2)&gt;=6,6,IF(ISNUMBER(MATCH(TRUNC(A8989),Normativa!$A$81:$A$108,0)),6,INDEX(Normativa!$D$67:$AA$78,MATCH(MONTH(A8989),Normativa!$C$67:$C$78,0),MATCH(HOUR(A8989),Normativa!$D$66:$AA$66,0))))</f>
        <v>5</v>
      </c>
      <c r="F8989" s="40">
        <f t="shared" si="592"/>
        <v>100</v>
      </c>
      <c r="G8989" s="36">
        <f>INDEX('Optimitzador qh'!$C$15:$H$15,E8989)</f>
        <v>314.07919990728021</v>
      </c>
      <c r="H8989" s="42">
        <f t="shared" si="593"/>
        <v>0</v>
      </c>
    </row>
    <row r="8990" spans="1:8" x14ac:dyDescent="0.25">
      <c r="A8990" s="50">
        <v>43924.635833333334</v>
      </c>
      <c r="B8990" s="79">
        <v>25</v>
      </c>
      <c r="C8990" s="40">
        <f t="shared" si="590"/>
        <v>4</v>
      </c>
      <c r="D8990" s="41">
        <f t="shared" si="591"/>
        <v>2020</v>
      </c>
      <c r="E8990" s="43">
        <f>IF(WEEKDAY(A8990,2)&gt;=6,6,IF(ISNUMBER(MATCH(TRUNC(A8990),Normativa!$A$81:$A$108,0)),6,INDEX(Normativa!$D$67:$AA$78,MATCH(MONTH(A8990),Normativa!$C$67:$C$78,0),MATCH(HOUR(A8990),Normativa!$D$66:$AA$66,0))))</f>
        <v>5</v>
      </c>
      <c r="F8990" s="40">
        <f t="shared" si="592"/>
        <v>100</v>
      </c>
      <c r="G8990" s="36">
        <f>INDEX('Optimitzador qh'!$C$15:$H$15,E8990)</f>
        <v>314.07919990728021</v>
      </c>
      <c r="H8990" s="42">
        <f t="shared" si="593"/>
        <v>0</v>
      </c>
    </row>
    <row r="8991" spans="1:8" x14ac:dyDescent="0.25">
      <c r="A8991" s="50">
        <v>43924.646249999998</v>
      </c>
      <c r="B8991" s="79">
        <v>25</v>
      </c>
      <c r="C8991" s="40">
        <f t="shared" si="590"/>
        <v>4</v>
      </c>
      <c r="D8991" s="41">
        <f t="shared" si="591"/>
        <v>2020</v>
      </c>
      <c r="E8991" s="43">
        <f>IF(WEEKDAY(A8991,2)&gt;=6,6,IF(ISNUMBER(MATCH(TRUNC(A8991),Normativa!$A$81:$A$108,0)),6,INDEX(Normativa!$D$67:$AA$78,MATCH(MONTH(A8991),Normativa!$C$67:$C$78,0),MATCH(HOUR(A8991),Normativa!$D$66:$AA$66,0))))</f>
        <v>5</v>
      </c>
      <c r="F8991" s="40">
        <f t="shared" si="592"/>
        <v>100</v>
      </c>
      <c r="G8991" s="36">
        <f>INDEX('Optimitzador qh'!$C$15:$H$15,E8991)</f>
        <v>314.07919990728021</v>
      </c>
      <c r="H8991" s="42">
        <f t="shared" si="593"/>
        <v>0</v>
      </c>
    </row>
    <row r="8992" spans="1:8" x14ac:dyDescent="0.25">
      <c r="A8992" s="50">
        <v>43924.656666666662</v>
      </c>
      <c r="B8992" s="79">
        <v>25</v>
      </c>
      <c r="C8992" s="40">
        <f t="shared" si="590"/>
        <v>4</v>
      </c>
      <c r="D8992" s="41">
        <f t="shared" si="591"/>
        <v>2020</v>
      </c>
      <c r="E8992" s="43">
        <f>IF(WEEKDAY(A8992,2)&gt;=6,6,IF(ISNUMBER(MATCH(TRUNC(A8992),Normativa!$A$81:$A$108,0)),6,INDEX(Normativa!$D$67:$AA$78,MATCH(MONTH(A8992),Normativa!$C$67:$C$78,0),MATCH(HOUR(A8992),Normativa!$D$66:$AA$66,0))))</f>
        <v>5</v>
      </c>
      <c r="F8992" s="40">
        <f t="shared" si="592"/>
        <v>100</v>
      </c>
      <c r="G8992" s="36">
        <f>INDEX('Optimitzador qh'!$C$15:$H$15,E8992)</f>
        <v>314.07919990728021</v>
      </c>
      <c r="H8992" s="42">
        <f t="shared" si="593"/>
        <v>0</v>
      </c>
    </row>
    <row r="8993" spans="1:8" x14ac:dyDescent="0.25">
      <c r="A8993" s="50">
        <v>43924.667083333334</v>
      </c>
      <c r="B8993" s="79">
        <v>24</v>
      </c>
      <c r="C8993" s="40">
        <f t="shared" si="590"/>
        <v>4</v>
      </c>
      <c r="D8993" s="41">
        <f t="shared" si="591"/>
        <v>2020</v>
      </c>
      <c r="E8993" s="43">
        <f>IF(WEEKDAY(A8993,2)&gt;=6,6,IF(ISNUMBER(MATCH(TRUNC(A8993),Normativa!$A$81:$A$108,0)),6,INDEX(Normativa!$D$67:$AA$78,MATCH(MONTH(A8993),Normativa!$C$67:$C$78,0),MATCH(HOUR(A8993),Normativa!$D$66:$AA$66,0))))</f>
        <v>5</v>
      </c>
      <c r="F8993" s="40">
        <f t="shared" si="592"/>
        <v>96</v>
      </c>
      <c r="G8993" s="36">
        <f>INDEX('Optimitzador qh'!$C$15:$H$15,E8993)</f>
        <v>314.07919990728021</v>
      </c>
      <c r="H8993" s="42">
        <f t="shared" si="593"/>
        <v>0</v>
      </c>
    </row>
    <row r="8994" spans="1:8" x14ac:dyDescent="0.25">
      <c r="A8994" s="50">
        <v>43924.677499999998</v>
      </c>
      <c r="B8994" s="79">
        <v>25</v>
      </c>
      <c r="C8994" s="40">
        <f t="shared" si="590"/>
        <v>4</v>
      </c>
      <c r="D8994" s="41">
        <f t="shared" si="591"/>
        <v>2020</v>
      </c>
      <c r="E8994" s="43">
        <f>IF(WEEKDAY(A8994,2)&gt;=6,6,IF(ISNUMBER(MATCH(TRUNC(A8994),Normativa!$A$81:$A$108,0)),6,INDEX(Normativa!$D$67:$AA$78,MATCH(MONTH(A8994),Normativa!$C$67:$C$78,0),MATCH(HOUR(A8994),Normativa!$D$66:$AA$66,0))))</f>
        <v>5</v>
      </c>
      <c r="F8994" s="40">
        <f t="shared" si="592"/>
        <v>100</v>
      </c>
      <c r="G8994" s="36">
        <f>INDEX('Optimitzador qh'!$C$15:$H$15,E8994)</f>
        <v>314.07919990728021</v>
      </c>
      <c r="H8994" s="42">
        <f t="shared" si="593"/>
        <v>0</v>
      </c>
    </row>
    <row r="8995" spans="1:8" x14ac:dyDescent="0.25">
      <c r="A8995" s="50">
        <v>43924.687916666662</v>
      </c>
      <c r="B8995" s="79">
        <v>24</v>
      </c>
      <c r="C8995" s="40">
        <f t="shared" si="590"/>
        <v>4</v>
      </c>
      <c r="D8995" s="41">
        <f t="shared" si="591"/>
        <v>2020</v>
      </c>
      <c r="E8995" s="43">
        <f>IF(WEEKDAY(A8995,2)&gt;=6,6,IF(ISNUMBER(MATCH(TRUNC(A8995),Normativa!$A$81:$A$108,0)),6,INDEX(Normativa!$D$67:$AA$78,MATCH(MONTH(A8995),Normativa!$C$67:$C$78,0),MATCH(HOUR(A8995),Normativa!$D$66:$AA$66,0))))</f>
        <v>5</v>
      </c>
      <c r="F8995" s="40">
        <f t="shared" si="592"/>
        <v>96</v>
      </c>
      <c r="G8995" s="36">
        <f>INDEX('Optimitzador qh'!$C$15:$H$15,E8995)</f>
        <v>314.07919990728021</v>
      </c>
      <c r="H8995" s="42">
        <f t="shared" si="593"/>
        <v>0</v>
      </c>
    </row>
    <row r="8996" spans="1:8" x14ac:dyDescent="0.25">
      <c r="A8996" s="50">
        <v>43924.698333333334</v>
      </c>
      <c r="B8996" s="79">
        <v>25</v>
      </c>
      <c r="C8996" s="40">
        <f t="shared" si="590"/>
        <v>4</v>
      </c>
      <c r="D8996" s="41">
        <f t="shared" si="591"/>
        <v>2020</v>
      </c>
      <c r="E8996" s="43">
        <f>IF(WEEKDAY(A8996,2)&gt;=6,6,IF(ISNUMBER(MATCH(TRUNC(A8996),Normativa!$A$81:$A$108,0)),6,INDEX(Normativa!$D$67:$AA$78,MATCH(MONTH(A8996),Normativa!$C$67:$C$78,0),MATCH(HOUR(A8996),Normativa!$D$66:$AA$66,0))))</f>
        <v>5</v>
      </c>
      <c r="F8996" s="40">
        <f t="shared" si="592"/>
        <v>100</v>
      </c>
      <c r="G8996" s="36">
        <f>INDEX('Optimitzador qh'!$C$15:$H$15,E8996)</f>
        <v>314.07919990728021</v>
      </c>
      <c r="H8996" s="42">
        <f t="shared" si="593"/>
        <v>0</v>
      </c>
    </row>
    <row r="8997" spans="1:8" x14ac:dyDescent="0.25">
      <c r="A8997" s="50">
        <v>43924.708749999998</v>
      </c>
      <c r="B8997" s="79">
        <v>24</v>
      </c>
      <c r="C8997" s="40">
        <f t="shared" si="590"/>
        <v>4</v>
      </c>
      <c r="D8997" s="41">
        <f t="shared" si="591"/>
        <v>2020</v>
      </c>
      <c r="E8997" s="43">
        <f>IF(WEEKDAY(A8997,2)&gt;=6,6,IF(ISNUMBER(MATCH(TRUNC(A8997),Normativa!$A$81:$A$108,0)),6,INDEX(Normativa!$D$67:$AA$78,MATCH(MONTH(A8997),Normativa!$C$67:$C$78,0),MATCH(HOUR(A8997),Normativa!$D$66:$AA$66,0))))</f>
        <v>5</v>
      </c>
      <c r="F8997" s="40">
        <f t="shared" si="592"/>
        <v>96</v>
      </c>
      <c r="G8997" s="36">
        <f>INDEX('Optimitzador qh'!$C$15:$H$15,E8997)</f>
        <v>314.07919990728021</v>
      </c>
      <c r="H8997" s="42">
        <f t="shared" si="593"/>
        <v>0</v>
      </c>
    </row>
    <row r="8998" spans="1:8" x14ac:dyDescent="0.25">
      <c r="A8998" s="50">
        <v>43924.719166666662</v>
      </c>
      <c r="B8998" s="79">
        <v>25</v>
      </c>
      <c r="C8998" s="40">
        <f t="shared" si="590"/>
        <v>4</v>
      </c>
      <c r="D8998" s="41">
        <f t="shared" si="591"/>
        <v>2020</v>
      </c>
      <c r="E8998" s="43">
        <f>IF(WEEKDAY(A8998,2)&gt;=6,6,IF(ISNUMBER(MATCH(TRUNC(A8998),Normativa!$A$81:$A$108,0)),6,INDEX(Normativa!$D$67:$AA$78,MATCH(MONTH(A8998),Normativa!$C$67:$C$78,0),MATCH(HOUR(A8998),Normativa!$D$66:$AA$66,0))))</f>
        <v>5</v>
      </c>
      <c r="F8998" s="40">
        <f t="shared" si="592"/>
        <v>100</v>
      </c>
      <c r="G8998" s="36">
        <f>INDEX('Optimitzador qh'!$C$15:$H$15,E8998)</f>
        <v>314.07919990728021</v>
      </c>
      <c r="H8998" s="42">
        <f t="shared" si="593"/>
        <v>0</v>
      </c>
    </row>
    <row r="8999" spans="1:8" x14ac:dyDescent="0.25">
      <c r="A8999" s="50">
        <v>43924.729583333334</v>
      </c>
      <c r="B8999" s="79">
        <v>24</v>
      </c>
      <c r="C8999" s="40">
        <f t="shared" si="590"/>
        <v>4</v>
      </c>
      <c r="D8999" s="41">
        <f t="shared" si="591"/>
        <v>2020</v>
      </c>
      <c r="E8999" s="43">
        <f>IF(WEEKDAY(A8999,2)&gt;=6,6,IF(ISNUMBER(MATCH(TRUNC(A8999),Normativa!$A$81:$A$108,0)),6,INDEX(Normativa!$D$67:$AA$78,MATCH(MONTH(A8999),Normativa!$C$67:$C$78,0),MATCH(HOUR(A8999),Normativa!$D$66:$AA$66,0))))</f>
        <v>5</v>
      </c>
      <c r="F8999" s="40">
        <f t="shared" si="592"/>
        <v>96</v>
      </c>
      <c r="G8999" s="36">
        <f>INDEX('Optimitzador qh'!$C$15:$H$15,E8999)</f>
        <v>314.07919990728021</v>
      </c>
      <c r="H8999" s="42">
        <f t="shared" si="593"/>
        <v>0</v>
      </c>
    </row>
    <row r="9000" spans="1:8" x14ac:dyDescent="0.25">
      <c r="A9000" s="50">
        <v>43924.74</v>
      </c>
      <c r="B9000" s="79">
        <v>25</v>
      </c>
      <c r="C9000" s="40">
        <f t="shared" si="590"/>
        <v>4</v>
      </c>
      <c r="D9000" s="41">
        <f t="shared" si="591"/>
        <v>2020</v>
      </c>
      <c r="E9000" s="43">
        <f>IF(WEEKDAY(A9000,2)&gt;=6,6,IF(ISNUMBER(MATCH(TRUNC(A9000),Normativa!$A$81:$A$108,0)),6,INDEX(Normativa!$D$67:$AA$78,MATCH(MONTH(A9000),Normativa!$C$67:$C$78,0),MATCH(HOUR(A9000),Normativa!$D$66:$AA$66,0))))</f>
        <v>5</v>
      </c>
      <c r="F9000" s="40">
        <f t="shared" si="592"/>
        <v>100</v>
      </c>
      <c r="G9000" s="36">
        <f>INDEX('Optimitzador qh'!$C$15:$H$15,E9000)</f>
        <v>314.07919990728021</v>
      </c>
      <c r="H9000" s="42">
        <f t="shared" si="593"/>
        <v>0</v>
      </c>
    </row>
    <row r="9001" spans="1:8" x14ac:dyDescent="0.25">
      <c r="A9001" s="50">
        <v>43924.750416666662</v>
      </c>
      <c r="B9001" s="79">
        <v>25</v>
      </c>
      <c r="C9001" s="40">
        <f t="shared" si="590"/>
        <v>4</v>
      </c>
      <c r="D9001" s="41">
        <f t="shared" si="591"/>
        <v>2020</v>
      </c>
      <c r="E9001" s="43">
        <f>IF(WEEKDAY(A9001,2)&gt;=6,6,IF(ISNUMBER(MATCH(TRUNC(A9001),Normativa!$A$81:$A$108,0)),6,INDEX(Normativa!$D$67:$AA$78,MATCH(MONTH(A9001),Normativa!$C$67:$C$78,0),MATCH(HOUR(A9001),Normativa!$D$66:$AA$66,0))))</f>
        <v>4</v>
      </c>
      <c r="F9001" s="40">
        <f t="shared" si="592"/>
        <v>100</v>
      </c>
      <c r="G9001" s="36">
        <f>INDEX('Optimitzador qh'!$C$15:$H$15,E9001)</f>
        <v>314.07919990728021</v>
      </c>
      <c r="H9001" s="42">
        <f t="shared" si="593"/>
        <v>0</v>
      </c>
    </row>
    <row r="9002" spans="1:8" x14ac:dyDescent="0.25">
      <c r="A9002" s="50">
        <v>43924.760833333334</v>
      </c>
      <c r="B9002" s="79">
        <v>24</v>
      </c>
      <c r="C9002" s="40">
        <f t="shared" si="590"/>
        <v>4</v>
      </c>
      <c r="D9002" s="41">
        <f t="shared" si="591"/>
        <v>2020</v>
      </c>
      <c r="E9002" s="43">
        <f>IF(WEEKDAY(A9002,2)&gt;=6,6,IF(ISNUMBER(MATCH(TRUNC(A9002),Normativa!$A$81:$A$108,0)),6,INDEX(Normativa!$D$67:$AA$78,MATCH(MONTH(A9002),Normativa!$C$67:$C$78,0),MATCH(HOUR(A9002),Normativa!$D$66:$AA$66,0))))</f>
        <v>4</v>
      </c>
      <c r="F9002" s="40">
        <f t="shared" si="592"/>
        <v>96</v>
      </c>
      <c r="G9002" s="36">
        <f>INDEX('Optimitzador qh'!$C$15:$H$15,E9002)</f>
        <v>314.07919990728021</v>
      </c>
      <c r="H9002" s="42">
        <f t="shared" si="593"/>
        <v>0</v>
      </c>
    </row>
    <row r="9003" spans="1:8" x14ac:dyDescent="0.25">
      <c r="A9003" s="50">
        <v>43924.771249999998</v>
      </c>
      <c r="B9003" s="79">
        <v>24</v>
      </c>
      <c r="C9003" s="40">
        <f t="shared" si="590"/>
        <v>4</v>
      </c>
      <c r="D9003" s="41">
        <f t="shared" si="591"/>
        <v>2020</v>
      </c>
      <c r="E9003" s="43">
        <f>IF(WEEKDAY(A9003,2)&gt;=6,6,IF(ISNUMBER(MATCH(TRUNC(A9003),Normativa!$A$81:$A$108,0)),6,INDEX(Normativa!$D$67:$AA$78,MATCH(MONTH(A9003),Normativa!$C$67:$C$78,0),MATCH(HOUR(A9003),Normativa!$D$66:$AA$66,0))))</f>
        <v>4</v>
      </c>
      <c r="F9003" s="40">
        <f t="shared" si="592"/>
        <v>96</v>
      </c>
      <c r="G9003" s="36">
        <f>INDEX('Optimitzador qh'!$C$15:$H$15,E9003)</f>
        <v>314.07919990728021</v>
      </c>
      <c r="H9003" s="42">
        <f t="shared" si="593"/>
        <v>0</v>
      </c>
    </row>
    <row r="9004" spans="1:8" x14ac:dyDescent="0.25">
      <c r="A9004" s="50">
        <v>43924.781666666662</v>
      </c>
      <c r="B9004" s="79">
        <v>24</v>
      </c>
      <c r="C9004" s="40">
        <f t="shared" si="590"/>
        <v>4</v>
      </c>
      <c r="D9004" s="41">
        <f t="shared" si="591"/>
        <v>2020</v>
      </c>
      <c r="E9004" s="43">
        <f>IF(WEEKDAY(A9004,2)&gt;=6,6,IF(ISNUMBER(MATCH(TRUNC(A9004),Normativa!$A$81:$A$108,0)),6,INDEX(Normativa!$D$67:$AA$78,MATCH(MONTH(A9004),Normativa!$C$67:$C$78,0),MATCH(HOUR(A9004),Normativa!$D$66:$AA$66,0))))</f>
        <v>4</v>
      </c>
      <c r="F9004" s="40">
        <f t="shared" si="592"/>
        <v>96</v>
      </c>
      <c r="G9004" s="36">
        <f>INDEX('Optimitzador qh'!$C$15:$H$15,E9004)</f>
        <v>314.07919990728021</v>
      </c>
      <c r="H9004" s="42">
        <f t="shared" si="593"/>
        <v>0</v>
      </c>
    </row>
    <row r="9005" spans="1:8" x14ac:dyDescent="0.25">
      <c r="A9005" s="50">
        <v>43924.792083333334</v>
      </c>
      <c r="B9005" s="79">
        <v>24</v>
      </c>
      <c r="C9005" s="40">
        <f t="shared" si="590"/>
        <v>4</v>
      </c>
      <c r="D9005" s="41">
        <f t="shared" si="591"/>
        <v>2020</v>
      </c>
      <c r="E9005" s="43">
        <f>IF(WEEKDAY(A9005,2)&gt;=6,6,IF(ISNUMBER(MATCH(TRUNC(A9005),Normativa!$A$81:$A$108,0)),6,INDEX(Normativa!$D$67:$AA$78,MATCH(MONTH(A9005),Normativa!$C$67:$C$78,0),MATCH(HOUR(A9005),Normativa!$D$66:$AA$66,0))))</f>
        <v>4</v>
      </c>
      <c r="F9005" s="40">
        <f t="shared" si="592"/>
        <v>96</v>
      </c>
      <c r="G9005" s="36">
        <f>INDEX('Optimitzador qh'!$C$15:$H$15,E9005)</f>
        <v>314.07919990728021</v>
      </c>
      <c r="H9005" s="42">
        <f t="shared" si="593"/>
        <v>0</v>
      </c>
    </row>
    <row r="9006" spans="1:8" x14ac:dyDescent="0.25">
      <c r="A9006" s="50">
        <v>43924.802499999998</v>
      </c>
      <c r="B9006" s="79">
        <v>24</v>
      </c>
      <c r="C9006" s="40">
        <f t="shared" si="590"/>
        <v>4</v>
      </c>
      <c r="D9006" s="41">
        <f t="shared" si="591"/>
        <v>2020</v>
      </c>
      <c r="E9006" s="43">
        <f>IF(WEEKDAY(A9006,2)&gt;=6,6,IF(ISNUMBER(MATCH(TRUNC(A9006),Normativa!$A$81:$A$108,0)),6,INDEX(Normativa!$D$67:$AA$78,MATCH(MONTH(A9006),Normativa!$C$67:$C$78,0),MATCH(HOUR(A9006),Normativa!$D$66:$AA$66,0))))</f>
        <v>4</v>
      </c>
      <c r="F9006" s="40">
        <f t="shared" si="592"/>
        <v>96</v>
      </c>
      <c r="G9006" s="36">
        <f>INDEX('Optimitzador qh'!$C$15:$H$15,E9006)</f>
        <v>314.07919990728021</v>
      </c>
      <c r="H9006" s="42">
        <f t="shared" si="593"/>
        <v>0</v>
      </c>
    </row>
    <row r="9007" spans="1:8" x14ac:dyDescent="0.25">
      <c r="A9007" s="50">
        <v>43924.812916666662</v>
      </c>
      <c r="B9007" s="79">
        <v>24</v>
      </c>
      <c r="C9007" s="40">
        <f t="shared" si="590"/>
        <v>4</v>
      </c>
      <c r="D9007" s="41">
        <f t="shared" si="591"/>
        <v>2020</v>
      </c>
      <c r="E9007" s="43">
        <f>IF(WEEKDAY(A9007,2)&gt;=6,6,IF(ISNUMBER(MATCH(TRUNC(A9007),Normativa!$A$81:$A$108,0)),6,INDEX(Normativa!$D$67:$AA$78,MATCH(MONTH(A9007),Normativa!$C$67:$C$78,0),MATCH(HOUR(A9007),Normativa!$D$66:$AA$66,0))))</f>
        <v>4</v>
      </c>
      <c r="F9007" s="40">
        <f t="shared" si="592"/>
        <v>96</v>
      </c>
      <c r="G9007" s="36">
        <f>INDEX('Optimitzador qh'!$C$15:$H$15,E9007)</f>
        <v>314.07919990728021</v>
      </c>
      <c r="H9007" s="42">
        <f t="shared" si="593"/>
        <v>0</v>
      </c>
    </row>
    <row r="9008" spans="1:8" x14ac:dyDescent="0.25">
      <c r="A9008" s="50">
        <v>43924.823333333334</v>
      </c>
      <c r="B9008" s="79">
        <v>24</v>
      </c>
      <c r="C9008" s="40">
        <f t="shared" si="590"/>
        <v>4</v>
      </c>
      <c r="D9008" s="41">
        <f t="shared" si="591"/>
        <v>2020</v>
      </c>
      <c r="E9008" s="43">
        <f>IF(WEEKDAY(A9008,2)&gt;=6,6,IF(ISNUMBER(MATCH(TRUNC(A9008),Normativa!$A$81:$A$108,0)),6,INDEX(Normativa!$D$67:$AA$78,MATCH(MONTH(A9008),Normativa!$C$67:$C$78,0),MATCH(HOUR(A9008),Normativa!$D$66:$AA$66,0))))</f>
        <v>4</v>
      </c>
      <c r="F9008" s="40">
        <f t="shared" si="592"/>
        <v>96</v>
      </c>
      <c r="G9008" s="36">
        <f>INDEX('Optimitzador qh'!$C$15:$H$15,E9008)</f>
        <v>314.07919990728021</v>
      </c>
      <c r="H9008" s="42">
        <f t="shared" si="593"/>
        <v>0</v>
      </c>
    </row>
    <row r="9009" spans="1:8" x14ac:dyDescent="0.25">
      <c r="A9009" s="50">
        <v>43924.833749999998</v>
      </c>
      <c r="B9009" s="79">
        <v>24</v>
      </c>
      <c r="C9009" s="40">
        <f t="shared" si="590"/>
        <v>4</v>
      </c>
      <c r="D9009" s="41">
        <f t="shared" si="591"/>
        <v>2020</v>
      </c>
      <c r="E9009" s="43">
        <f>IF(WEEKDAY(A9009,2)&gt;=6,6,IF(ISNUMBER(MATCH(TRUNC(A9009),Normativa!$A$81:$A$108,0)),6,INDEX(Normativa!$D$67:$AA$78,MATCH(MONTH(A9009),Normativa!$C$67:$C$78,0),MATCH(HOUR(A9009),Normativa!$D$66:$AA$66,0))))</f>
        <v>4</v>
      </c>
      <c r="F9009" s="40">
        <f t="shared" si="592"/>
        <v>96</v>
      </c>
      <c r="G9009" s="36">
        <f>INDEX('Optimitzador qh'!$C$15:$H$15,E9009)</f>
        <v>314.07919990728021</v>
      </c>
      <c r="H9009" s="42">
        <f t="shared" si="593"/>
        <v>0</v>
      </c>
    </row>
    <row r="9010" spans="1:8" x14ac:dyDescent="0.25">
      <c r="A9010" s="50">
        <v>43924.844166666662</v>
      </c>
      <c r="B9010" s="79">
        <v>23</v>
      </c>
      <c r="C9010" s="40">
        <f t="shared" si="590"/>
        <v>4</v>
      </c>
      <c r="D9010" s="41">
        <f t="shared" si="591"/>
        <v>2020</v>
      </c>
      <c r="E9010" s="43">
        <f>IF(WEEKDAY(A9010,2)&gt;=6,6,IF(ISNUMBER(MATCH(TRUNC(A9010),Normativa!$A$81:$A$108,0)),6,INDEX(Normativa!$D$67:$AA$78,MATCH(MONTH(A9010),Normativa!$C$67:$C$78,0),MATCH(HOUR(A9010),Normativa!$D$66:$AA$66,0))))</f>
        <v>4</v>
      </c>
      <c r="F9010" s="40">
        <f t="shared" si="592"/>
        <v>92</v>
      </c>
      <c r="G9010" s="36">
        <f>INDEX('Optimitzador qh'!$C$15:$H$15,E9010)</f>
        <v>314.07919990728021</v>
      </c>
      <c r="H9010" s="42">
        <f t="shared" si="593"/>
        <v>0</v>
      </c>
    </row>
    <row r="9011" spans="1:8" x14ac:dyDescent="0.25">
      <c r="A9011" s="50">
        <v>43924.854583333334</v>
      </c>
      <c r="B9011" s="79">
        <v>23</v>
      </c>
      <c r="C9011" s="40">
        <f t="shared" si="590"/>
        <v>4</v>
      </c>
      <c r="D9011" s="41">
        <f t="shared" si="591"/>
        <v>2020</v>
      </c>
      <c r="E9011" s="43">
        <f>IF(WEEKDAY(A9011,2)&gt;=6,6,IF(ISNUMBER(MATCH(TRUNC(A9011),Normativa!$A$81:$A$108,0)),6,INDEX(Normativa!$D$67:$AA$78,MATCH(MONTH(A9011),Normativa!$C$67:$C$78,0),MATCH(HOUR(A9011),Normativa!$D$66:$AA$66,0))))</f>
        <v>4</v>
      </c>
      <c r="F9011" s="40">
        <f t="shared" si="592"/>
        <v>92</v>
      </c>
      <c r="G9011" s="36">
        <f>INDEX('Optimitzador qh'!$C$15:$H$15,E9011)</f>
        <v>314.07919990728021</v>
      </c>
      <c r="H9011" s="42">
        <f t="shared" si="593"/>
        <v>0</v>
      </c>
    </row>
    <row r="9012" spans="1:8" x14ac:dyDescent="0.25">
      <c r="A9012" s="50">
        <v>43924.864999999998</v>
      </c>
      <c r="B9012" s="79">
        <v>23</v>
      </c>
      <c r="C9012" s="40">
        <f t="shared" si="590"/>
        <v>4</v>
      </c>
      <c r="D9012" s="41">
        <f t="shared" si="591"/>
        <v>2020</v>
      </c>
      <c r="E9012" s="43">
        <f>IF(WEEKDAY(A9012,2)&gt;=6,6,IF(ISNUMBER(MATCH(TRUNC(A9012),Normativa!$A$81:$A$108,0)),6,INDEX(Normativa!$D$67:$AA$78,MATCH(MONTH(A9012),Normativa!$C$67:$C$78,0),MATCH(HOUR(A9012),Normativa!$D$66:$AA$66,0))))</f>
        <v>4</v>
      </c>
      <c r="F9012" s="40">
        <f t="shared" si="592"/>
        <v>92</v>
      </c>
      <c r="G9012" s="36">
        <f>INDEX('Optimitzador qh'!$C$15:$H$15,E9012)</f>
        <v>314.07919990728021</v>
      </c>
      <c r="H9012" s="42">
        <f t="shared" si="593"/>
        <v>0</v>
      </c>
    </row>
    <row r="9013" spans="1:8" x14ac:dyDescent="0.25">
      <c r="A9013" s="50">
        <v>43924.875416666662</v>
      </c>
      <c r="B9013" s="79">
        <v>23</v>
      </c>
      <c r="C9013" s="40">
        <f t="shared" si="590"/>
        <v>4</v>
      </c>
      <c r="D9013" s="41">
        <f t="shared" si="591"/>
        <v>2020</v>
      </c>
      <c r="E9013" s="43">
        <f>IF(WEEKDAY(A9013,2)&gt;=6,6,IF(ISNUMBER(MATCH(TRUNC(A9013),Normativa!$A$81:$A$108,0)),6,INDEX(Normativa!$D$67:$AA$78,MATCH(MONTH(A9013),Normativa!$C$67:$C$78,0),MATCH(HOUR(A9013),Normativa!$D$66:$AA$66,0))))</f>
        <v>4</v>
      </c>
      <c r="F9013" s="40">
        <f t="shared" si="592"/>
        <v>92</v>
      </c>
      <c r="G9013" s="36">
        <f>INDEX('Optimitzador qh'!$C$15:$H$15,E9013)</f>
        <v>314.07919990728021</v>
      </c>
      <c r="H9013" s="42">
        <f t="shared" si="593"/>
        <v>0</v>
      </c>
    </row>
    <row r="9014" spans="1:8" x14ac:dyDescent="0.25">
      <c r="A9014" s="50">
        <v>43924.885833333334</v>
      </c>
      <c r="B9014" s="79">
        <v>24</v>
      </c>
      <c r="C9014" s="40">
        <f t="shared" si="590"/>
        <v>4</v>
      </c>
      <c r="D9014" s="41">
        <f t="shared" si="591"/>
        <v>2020</v>
      </c>
      <c r="E9014" s="43">
        <f>IF(WEEKDAY(A9014,2)&gt;=6,6,IF(ISNUMBER(MATCH(TRUNC(A9014),Normativa!$A$81:$A$108,0)),6,INDEX(Normativa!$D$67:$AA$78,MATCH(MONTH(A9014),Normativa!$C$67:$C$78,0),MATCH(HOUR(A9014),Normativa!$D$66:$AA$66,0))))</f>
        <v>4</v>
      </c>
      <c r="F9014" s="40">
        <f t="shared" si="592"/>
        <v>96</v>
      </c>
      <c r="G9014" s="36">
        <f>INDEX('Optimitzador qh'!$C$15:$H$15,E9014)</f>
        <v>314.07919990728021</v>
      </c>
      <c r="H9014" s="42">
        <f t="shared" si="593"/>
        <v>0</v>
      </c>
    </row>
    <row r="9015" spans="1:8" x14ac:dyDescent="0.25">
      <c r="A9015" s="50">
        <v>43924.896249999998</v>
      </c>
      <c r="B9015" s="79">
        <v>23</v>
      </c>
      <c r="C9015" s="40">
        <f t="shared" si="590"/>
        <v>4</v>
      </c>
      <c r="D9015" s="41">
        <f t="shared" si="591"/>
        <v>2020</v>
      </c>
      <c r="E9015" s="43">
        <f>IF(WEEKDAY(A9015,2)&gt;=6,6,IF(ISNUMBER(MATCH(TRUNC(A9015),Normativa!$A$81:$A$108,0)),6,INDEX(Normativa!$D$67:$AA$78,MATCH(MONTH(A9015),Normativa!$C$67:$C$78,0),MATCH(HOUR(A9015),Normativa!$D$66:$AA$66,0))))</f>
        <v>4</v>
      </c>
      <c r="F9015" s="40">
        <f t="shared" si="592"/>
        <v>92</v>
      </c>
      <c r="G9015" s="36">
        <f>INDEX('Optimitzador qh'!$C$15:$H$15,E9015)</f>
        <v>314.07919990728021</v>
      </c>
      <c r="H9015" s="42">
        <f t="shared" si="593"/>
        <v>0</v>
      </c>
    </row>
    <row r="9016" spans="1:8" x14ac:dyDescent="0.25">
      <c r="A9016" s="50">
        <v>43924.906666666662</v>
      </c>
      <c r="B9016" s="79">
        <v>23</v>
      </c>
      <c r="C9016" s="40">
        <f t="shared" si="590"/>
        <v>4</v>
      </c>
      <c r="D9016" s="41">
        <f t="shared" si="591"/>
        <v>2020</v>
      </c>
      <c r="E9016" s="43">
        <f>IF(WEEKDAY(A9016,2)&gt;=6,6,IF(ISNUMBER(MATCH(TRUNC(A9016),Normativa!$A$81:$A$108,0)),6,INDEX(Normativa!$D$67:$AA$78,MATCH(MONTH(A9016),Normativa!$C$67:$C$78,0),MATCH(HOUR(A9016),Normativa!$D$66:$AA$66,0))))</f>
        <v>4</v>
      </c>
      <c r="F9016" s="40">
        <f t="shared" si="592"/>
        <v>92</v>
      </c>
      <c r="G9016" s="36">
        <f>INDEX('Optimitzador qh'!$C$15:$H$15,E9016)</f>
        <v>314.07919990728021</v>
      </c>
      <c r="H9016" s="42">
        <f t="shared" si="593"/>
        <v>0</v>
      </c>
    </row>
    <row r="9017" spans="1:8" x14ac:dyDescent="0.25">
      <c r="A9017" s="50">
        <v>43924.917083333334</v>
      </c>
      <c r="B9017" s="79">
        <v>25</v>
      </c>
      <c r="C9017" s="40">
        <f t="shared" si="590"/>
        <v>4</v>
      </c>
      <c r="D9017" s="41">
        <f t="shared" si="591"/>
        <v>2020</v>
      </c>
      <c r="E9017" s="43">
        <f>IF(WEEKDAY(A9017,2)&gt;=6,6,IF(ISNUMBER(MATCH(TRUNC(A9017),Normativa!$A$81:$A$108,0)),6,INDEX(Normativa!$D$67:$AA$78,MATCH(MONTH(A9017),Normativa!$C$67:$C$78,0),MATCH(HOUR(A9017),Normativa!$D$66:$AA$66,0))))</f>
        <v>5</v>
      </c>
      <c r="F9017" s="40">
        <f t="shared" si="592"/>
        <v>100</v>
      </c>
      <c r="G9017" s="36">
        <f>INDEX('Optimitzador qh'!$C$15:$H$15,E9017)</f>
        <v>314.07919990728021</v>
      </c>
      <c r="H9017" s="42">
        <f t="shared" si="593"/>
        <v>0</v>
      </c>
    </row>
    <row r="9018" spans="1:8" x14ac:dyDescent="0.25">
      <c r="A9018" s="50">
        <v>43924.927499999998</v>
      </c>
      <c r="B9018" s="79">
        <v>22</v>
      </c>
      <c r="C9018" s="40">
        <f t="shared" si="590"/>
        <v>4</v>
      </c>
      <c r="D9018" s="41">
        <f t="shared" si="591"/>
        <v>2020</v>
      </c>
      <c r="E9018" s="43">
        <f>IF(WEEKDAY(A9018,2)&gt;=6,6,IF(ISNUMBER(MATCH(TRUNC(A9018),Normativa!$A$81:$A$108,0)),6,INDEX(Normativa!$D$67:$AA$78,MATCH(MONTH(A9018),Normativa!$C$67:$C$78,0),MATCH(HOUR(A9018),Normativa!$D$66:$AA$66,0))))</f>
        <v>5</v>
      </c>
      <c r="F9018" s="40">
        <f t="shared" si="592"/>
        <v>88</v>
      </c>
      <c r="G9018" s="36">
        <f>INDEX('Optimitzador qh'!$C$15:$H$15,E9018)</f>
        <v>314.07919990728021</v>
      </c>
      <c r="H9018" s="42">
        <f t="shared" si="593"/>
        <v>0</v>
      </c>
    </row>
    <row r="9019" spans="1:8" x14ac:dyDescent="0.25">
      <c r="A9019" s="50">
        <v>43924.937916666662</v>
      </c>
      <c r="B9019" s="79">
        <v>23</v>
      </c>
      <c r="C9019" s="40">
        <f t="shared" si="590"/>
        <v>4</v>
      </c>
      <c r="D9019" s="41">
        <f t="shared" si="591"/>
        <v>2020</v>
      </c>
      <c r="E9019" s="43">
        <f>IF(WEEKDAY(A9019,2)&gt;=6,6,IF(ISNUMBER(MATCH(TRUNC(A9019),Normativa!$A$81:$A$108,0)),6,INDEX(Normativa!$D$67:$AA$78,MATCH(MONTH(A9019),Normativa!$C$67:$C$78,0),MATCH(HOUR(A9019),Normativa!$D$66:$AA$66,0))))</f>
        <v>5</v>
      </c>
      <c r="F9019" s="40">
        <f t="shared" si="592"/>
        <v>92</v>
      </c>
      <c r="G9019" s="36">
        <f>INDEX('Optimitzador qh'!$C$15:$H$15,E9019)</f>
        <v>314.07919990728021</v>
      </c>
      <c r="H9019" s="42">
        <f t="shared" si="593"/>
        <v>0</v>
      </c>
    </row>
    <row r="9020" spans="1:8" x14ac:dyDescent="0.25">
      <c r="A9020" s="50">
        <v>43924.948333333334</v>
      </c>
      <c r="B9020" s="79">
        <v>23</v>
      </c>
      <c r="C9020" s="40">
        <f t="shared" si="590"/>
        <v>4</v>
      </c>
      <c r="D9020" s="41">
        <f t="shared" si="591"/>
        <v>2020</v>
      </c>
      <c r="E9020" s="43">
        <f>IF(WEEKDAY(A9020,2)&gt;=6,6,IF(ISNUMBER(MATCH(TRUNC(A9020),Normativa!$A$81:$A$108,0)),6,INDEX(Normativa!$D$67:$AA$78,MATCH(MONTH(A9020),Normativa!$C$67:$C$78,0),MATCH(HOUR(A9020),Normativa!$D$66:$AA$66,0))))</f>
        <v>5</v>
      </c>
      <c r="F9020" s="40">
        <f t="shared" si="592"/>
        <v>92</v>
      </c>
      <c r="G9020" s="36">
        <f>INDEX('Optimitzador qh'!$C$15:$H$15,E9020)</f>
        <v>314.07919990728021</v>
      </c>
      <c r="H9020" s="42">
        <f t="shared" si="593"/>
        <v>0</v>
      </c>
    </row>
    <row r="9021" spans="1:8" x14ac:dyDescent="0.25">
      <c r="A9021" s="50">
        <v>43924.958749999998</v>
      </c>
      <c r="B9021" s="79">
        <v>22</v>
      </c>
      <c r="C9021" s="40">
        <f t="shared" si="590"/>
        <v>4</v>
      </c>
      <c r="D9021" s="41">
        <f t="shared" si="591"/>
        <v>2020</v>
      </c>
      <c r="E9021" s="43">
        <f>IF(WEEKDAY(A9021,2)&gt;=6,6,IF(ISNUMBER(MATCH(TRUNC(A9021),Normativa!$A$81:$A$108,0)),6,INDEX(Normativa!$D$67:$AA$78,MATCH(MONTH(A9021),Normativa!$C$67:$C$78,0),MATCH(HOUR(A9021),Normativa!$D$66:$AA$66,0))))</f>
        <v>5</v>
      </c>
      <c r="F9021" s="40">
        <f t="shared" si="592"/>
        <v>88</v>
      </c>
      <c r="G9021" s="36">
        <f>INDEX('Optimitzador qh'!$C$15:$H$15,E9021)</f>
        <v>314.07919990728021</v>
      </c>
      <c r="H9021" s="42">
        <f t="shared" si="593"/>
        <v>0</v>
      </c>
    </row>
    <row r="9022" spans="1:8" x14ac:dyDescent="0.25">
      <c r="A9022" s="50">
        <v>43924.969166666662</v>
      </c>
      <c r="B9022" s="79">
        <v>22</v>
      </c>
      <c r="C9022" s="40">
        <f t="shared" si="590"/>
        <v>4</v>
      </c>
      <c r="D9022" s="41">
        <f t="shared" si="591"/>
        <v>2020</v>
      </c>
      <c r="E9022" s="43">
        <f>IF(WEEKDAY(A9022,2)&gt;=6,6,IF(ISNUMBER(MATCH(TRUNC(A9022),Normativa!$A$81:$A$108,0)),6,INDEX(Normativa!$D$67:$AA$78,MATCH(MONTH(A9022),Normativa!$C$67:$C$78,0),MATCH(HOUR(A9022),Normativa!$D$66:$AA$66,0))))</f>
        <v>5</v>
      </c>
      <c r="F9022" s="40">
        <f t="shared" si="592"/>
        <v>88</v>
      </c>
      <c r="G9022" s="36">
        <f>INDEX('Optimitzador qh'!$C$15:$H$15,E9022)</f>
        <v>314.07919990728021</v>
      </c>
      <c r="H9022" s="42">
        <f t="shared" si="593"/>
        <v>0</v>
      </c>
    </row>
    <row r="9023" spans="1:8" x14ac:dyDescent="0.25">
      <c r="A9023" s="50">
        <v>43924.979583333334</v>
      </c>
      <c r="B9023" s="79">
        <v>23</v>
      </c>
      <c r="C9023" s="40">
        <f t="shared" si="590"/>
        <v>4</v>
      </c>
      <c r="D9023" s="41">
        <f t="shared" si="591"/>
        <v>2020</v>
      </c>
      <c r="E9023" s="43">
        <f>IF(WEEKDAY(A9023,2)&gt;=6,6,IF(ISNUMBER(MATCH(TRUNC(A9023),Normativa!$A$81:$A$108,0)),6,INDEX(Normativa!$D$67:$AA$78,MATCH(MONTH(A9023),Normativa!$C$67:$C$78,0),MATCH(HOUR(A9023),Normativa!$D$66:$AA$66,0))))</f>
        <v>5</v>
      </c>
      <c r="F9023" s="40">
        <f t="shared" si="592"/>
        <v>92</v>
      </c>
      <c r="G9023" s="36">
        <f>INDEX('Optimitzador qh'!$C$15:$H$15,E9023)</f>
        <v>314.07919990728021</v>
      </c>
      <c r="H9023" s="42">
        <f t="shared" si="593"/>
        <v>0</v>
      </c>
    </row>
    <row r="9024" spans="1:8" x14ac:dyDescent="0.25">
      <c r="A9024" s="50">
        <v>43924.99</v>
      </c>
      <c r="B9024" s="79">
        <v>22</v>
      </c>
      <c r="C9024" s="40">
        <f t="shared" si="590"/>
        <v>4</v>
      </c>
      <c r="D9024" s="41">
        <f t="shared" si="591"/>
        <v>2020</v>
      </c>
      <c r="E9024" s="43">
        <f>IF(WEEKDAY(A9024,2)&gt;=6,6,IF(ISNUMBER(MATCH(TRUNC(A9024),Normativa!$A$81:$A$108,0)),6,INDEX(Normativa!$D$67:$AA$78,MATCH(MONTH(A9024),Normativa!$C$67:$C$78,0),MATCH(HOUR(A9024),Normativa!$D$66:$AA$66,0))))</f>
        <v>5</v>
      </c>
      <c r="F9024" s="40">
        <f t="shared" si="592"/>
        <v>88</v>
      </c>
      <c r="G9024" s="36">
        <f>INDEX('Optimitzador qh'!$C$15:$H$15,E9024)</f>
        <v>314.07919990728021</v>
      </c>
      <c r="H9024" s="42">
        <f t="shared" si="593"/>
        <v>0</v>
      </c>
    </row>
    <row r="9025" spans="1:8" x14ac:dyDescent="0.25">
      <c r="A9025" s="50">
        <v>43925.000416666662</v>
      </c>
      <c r="B9025" s="79">
        <v>23</v>
      </c>
      <c r="C9025" s="40">
        <f t="shared" si="590"/>
        <v>4</v>
      </c>
      <c r="D9025" s="41">
        <f t="shared" si="591"/>
        <v>2020</v>
      </c>
      <c r="E9025" s="43">
        <f>IF(WEEKDAY(A9025,2)&gt;=6,6,IF(ISNUMBER(MATCH(TRUNC(A9025),Normativa!$A$81:$A$108,0)),6,INDEX(Normativa!$D$67:$AA$78,MATCH(MONTH(A9025),Normativa!$C$67:$C$78,0),MATCH(HOUR(A9025),Normativa!$D$66:$AA$66,0))))</f>
        <v>6</v>
      </c>
      <c r="F9025" s="40">
        <f t="shared" si="592"/>
        <v>92</v>
      </c>
      <c r="G9025" s="36">
        <f>INDEX('Optimitzador qh'!$C$15:$H$15,E9025)</f>
        <v>550</v>
      </c>
      <c r="H9025" s="42">
        <f t="shared" si="593"/>
        <v>0</v>
      </c>
    </row>
    <row r="9026" spans="1:8" x14ac:dyDescent="0.25">
      <c r="A9026" s="50">
        <v>43925.010833333334</v>
      </c>
      <c r="B9026" s="79">
        <v>22</v>
      </c>
      <c r="C9026" s="40">
        <f t="shared" si="590"/>
        <v>4</v>
      </c>
      <c r="D9026" s="41">
        <f t="shared" si="591"/>
        <v>2020</v>
      </c>
      <c r="E9026" s="43">
        <f>IF(WEEKDAY(A9026,2)&gt;=6,6,IF(ISNUMBER(MATCH(TRUNC(A9026),Normativa!$A$81:$A$108,0)),6,INDEX(Normativa!$D$67:$AA$78,MATCH(MONTH(A9026),Normativa!$C$67:$C$78,0),MATCH(HOUR(A9026),Normativa!$D$66:$AA$66,0))))</f>
        <v>6</v>
      </c>
      <c r="F9026" s="40">
        <f t="shared" si="592"/>
        <v>88</v>
      </c>
      <c r="G9026" s="36">
        <f>INDEX('Optimitzador qh'!$C$15:$H$15,E9026)</f>
        <v>550</v>
      </c>
      <c r="H9026" s="42">
        <f t="shared" si="593"/>
        <v>0</v>
      </c>
    </row>
    <row r="9027" spans="1:8" x14ac:dyDescent="0.25">
      <c r="A9027" s="50">
        <v>43925.021249999998</v>
      </c>
      <c r="B9027" s="79">
        <v>22</v>
      </c>
      <c r="C9027" s="40">
        <f t="shared" si="590"/>
        <v>4</v>
      </c>
      <c r="D9027" s="41">
        <f t="shared" si="591"/>
        <v>2020</v>
      </c>
      <c r="E9027" s="43">
        <f>IF(WEEKDAY(A9027,2)&gt;=6,6,IF(ISNUMBER(MATCH(TRUNC(A9027),Normativa!$A$81:$A$108,0)),6,INDEX(Normativa!$D$67:$AA$78,MATCH(MONTH(A9027),Normativa!$C$67:$C$78,0),MATCH(HOUR(A9027),Normativa!$D$66:$AA$66,0))))</f>
        <v>6</v>
      </c>
      <c r="F9027" s="40">
        <f t="shared" si="592"/>
        <v>88</v>
      </c>
      <c r="G9027" s="36">
        <f>INDEX('Optimitzador qh'!$C$15:$H$15,E9027)</f>
        <v>550</v>
      </c>
      <c r="H9027" s="42">
        <f t="shared" si="593"/>
        <v>0</v>
      </c>
    </row>
    <row r="9028" spans="1:8" x14ac:dyDescent="0.25">
      <c r="A9028" s="50">
        <v>43925.031666666662</v>
      </c>
      <c r="B9028" s="79">
        <v>23</v>
      </c>
      <c r="C9028" s="40">
        <f t="shared" si="590"/>
        <v>4</v>
      </c>
      <c r="D9028" s="41">
        <f t="shared" si="591"/>
        <v>2020</v>
      </c>
      <c r="E9028" s="43">
        <f>IF(WEEKDAY(A9028,2)&gt;=6,6,IF(ISNUMBER(MATCH(TRUNC(A9028),Normativa!$A$81:$A$108,0)),6,INDEX(Normativa!$D$67:$AA$78,MATCH(MONTH(A9028),Normativa!$C$67:$C$78,0),MATCH(HOUR(A9028),Normativa!$D$66:$AA$66,0))))</f>
        <v>6</v>
      </c>
      <c r="F9028" s="40">
        <f t="shared" si="592"/>
        <v>92</v>
      </c>
      <c r="G9028" s="36">
        <f>INDEX('Optimitzador qh'!$C$15:$H$15,E9028)</f>
        <v>550</v>
      </c>
      <c r="H9028" s="42">
        <f t="shared" si="593"/>
        <v>0</v>
      </c>
    </row>
    <row r="9029" spans="1:8" x14ac:dyDescent="0.25">
      <c r="A9029" s="50">
        <v>43925.042083333334</v>
      </c>
      <c r="B9029" s="79">
        <v>23</v>
      </c>
      <c r="C9029" s="40">
        <f t="shared" ref="C9029:C9092" si="594">MONTH(A9029)</f>
        <v>4</v>
      </c>
      <c r="D9029" s="41">
        <f t="shared" ref="D9029:D9092" si="595">YEAR(A9029)</f>
        <v>2020</v>
      </c>
      <c r="E9029" s="43">
        <f>IF(WEEKDAY(A9029,2)&gt;=6,6,IF(ISNUMBER(MATCH(TRUNC(A9029),Normativa!$A$81:$A$108,0)),6,INDEX(Normativa!$D$67:$AA$78,MATCH(MONTH(A9029),Normativa!$C$67:$C$78,0),MATCH(HOUR(A9029),Normativa!$D$66:$AA$66,0))))</f>
        <v>6</v>
      </c>
      <c r="F9029" s="40">
        <f t="shared" ref="F9029:F9092" si="596">B9029*4</f>
        <v>92</v>
      </c>
      <c r="G9029" s="36">
        <f>INDEX('Optimitzador qh'!$C$15:$H$15,E9029)</f>
        <v>550</v>
      </c>
      <c r="H9029" s="42">
        <f t="shared" si="593"/>
        <v>0</v>
      </c>
    </row>
    <row r="9030" spans="1:8" x14ac:dyDescent="0.25">
      <c r="A9030" s="50">
        <v>43925.052499999998</v>
      </c>
      <c r="B9030" s="79">
        <v>22</v>
      </c>
      <c r="C9030" s="40">
        <f t="shared" si="594"/>
        <v>4</v>
      </c>
      <c r="D9030" s="41">
        <f t="shared" si="595"/>
        <v>2020</v>
      </c>
      <c r="E9030" s="43">
        <f>IF(WEEKDAY(A9030,2)&gt;=6,6,IF(ISNUMBER(MATCH(TRUNC(A9030),Normativa!$A$81:$A$108,0)),6,INDEX(Normativa!$D$67:$AA$78,MATCH(MONTH(A9030),Normativa!$C$67:$C$78,0),MATCH(HOUR(A9030),Normativa!$D$66:$AA$66,0))))</f>
        <v>6</v>
      </c>
      <c r="F9030" s="40">
        <f t="shared" si="596"/>
        <v>88</v>
      </c>
      <c r="G9030" s="36">
        <f>INDEX('Optimitzador qh'!$C$15:$H$15,E9030)</f>
        <v>550</v>
      </c>
      <c r="H9030" s="42">
        <f t="shared" si="593"/>
        <v>0</v>
      </c>
    </row>
    <row r="9031" spans="1:8" x14ac:dyDescent="0.25">
      <c r="A9031" s="50">
        <v>43925.062916666662</v>
      </c>
      <c r="B9031" s="79">
        <v>23</v>
      </c>
      <c r="C9031" s="40">
        <f t="shared" si="594"/>
        <v>4</v>
      </c>
      <c r="D9031" s="41">
        <f t="shared" si="595"/>
        <v>2020</v>
      </c>
      <c r="E9031" s="43">
        <f>IF(WEEKDAY(A9031,2)&gt;=6,6,IF(ISNUMBER(MATCH(TRUNC(A9031),Normativa!$A$81:$A$108,0)),6,INDEX(Normativa!$D$67:$AA$78,MATCH(MONTH(A9031),Normativa!$C$67:$C$78,0),MATCH(HOUR(A9031),Normativa!$D$66:$AA$66,0))))</f>
        <v>6</v>
      </c>
      <c r="F9031" s="40">
        <f t="shared" si="596"/>
        <v>92</v>
      </c>
      <c r="G9031" s="36">
        <f>INDEX('Optimitzador qh'!$C$15:$H$15,E9031)</f>
        <v>550</v>
      </c>
      <c r="H9031" s="42">
        <f t="shared" si="593"/>
        <v>0</v>
      </c>
    </row>
    <row r="9032" spans="1:8" x14ac:dyDescent="0.25">
      <c r="A9032" s="50">
        <v>43925.073333333334</v>
      </c>
      <c r="B9032" s="79">
        <v>22</v>
      </c>
      <c r="C9032" s="40">
        <f t="shared" si="594"/>
        <v>4</v>
      </c>
      <c r="D9032" s="41">
        <f t="shared" si="595"/>
        <v>2020</v>
      </c>
      <c r="E9032" s="43">
        <f>IF(WEEKDAY(A9032,2)&gt;=6,6,IF(ISNUMBER(MATCH(TRUNC(A9032),Normativa!$A$81:$A$108,0)),6,INDEX(Normativa!$D$67:$AA$78,MATCH(MONTH(A9032),Normativa!$C$67:$C$78,0),MATCH(HOUR(A9032),Normativa!$D$66:$AA$66,0))))</f>
        <v>6</v>
      </c>
      <c r="F9032" s="40">
        <f t="shared" si="596"/>
        <v>88</v>
      </c>
      <c r="G9032" s="36">
        <f>INDEX('Optimitzador qh'!$C$15:$H$15,E9032)</f>
        <v>550</v>
      </c>
      <c r="H9032" s="42">
        <f t="shared" si="593"/>
        <v>0</v>
      </c>
    </row>
    <row r="9033" spans="1:8" x14ac:dyDescent="0.25">
      <c r="A9033" s="50">
        <v>43925.083749999998</v>
      </c>
      <c r="B9033" s="79">
        <v>22</v>
      </c>
      <c r="C9033" s="40">
        <f t="shared" si="594"/>
        <v>4</v>
      </c>
      <c r="D9033" s="41">
        <f t="shared" si="595"/>
        <v>2020</v>
      </c>
      <c r="E9033" s="43">
        <f>IF(WEEKDAY(A9033,2)&gt;=6,6,IF(ISNUMBER(MATCH(TRUNC(A9033),Normativa!$A$81:$A$108,0)),6,INDEX(Normativa!$D$67:$AA$78,MATCH(MONTH(A9033),Normativa!$C$67:$C$78,0),MATCH(HOUR(A9033),Normativa!$D$66:$AA$66,0))))</f>
        <v>6</v>
      </c>
      <c r="F9033" s="40">
        <f t="shared" si="596"/>
        <v>88</v>
      </c>
      <c r="G9033" s="36">
        <f>INDEX('Optimitzador qh'!$C$15:$H$15,E9033)</f>
        <v>550</v>
      </c>
      <c r="H9033" s="42">
        <f t="shared" si="593"/>
        <v>0</v>
      </c>
    </row>
    <row r="9034" spans="1:8" x14ac:dyDescent="0.25">
      <c r="A9034" s="50">
        <v>43925.094166666662</v>
      </c>
      <c r="B9034" s="79">
        <v>22</v>
      </c>
      <c r="C9034" s="40">
        <f t="shared" si="594"/>
        <v>4</v>
      </c>
      <c r="D9034" s="41">
        <f t="shared" si="595"/>
        <v>2020</v>
      </c>
      <c r="E9034" s="43">
        <f>IF(WEEKDAY(A9034,2)&gt;=6,6,IF(ISNUMBER(MATCH(TRUNC(A9034),Normativa!$A$81:$A$108,0)),6,INDEX(Normativa!$D$67:$AA$78,MATCH(MONTH(A9034),Normativa!$C$67:$C$78,0),MATCH(HOUR(A9034),Normativa!$D$66:$AA$66,0))))</f>
        <v>6</v>
      </c>
      <c r="F9034" s="40">
        <f t="shared" si="596"/>
        <v>88</v>
      </c>
      <c r="G9034" s="36">
        <f>INDEX('Optimitzador qh'!$C$15:$H$15,E9034)</f>
        <v>550</v>
      </c>
      <c r="H9034" s="42">
        <f t="shared" ref="H9034:H9097" si="597">IF(F9034&gt;G9034,(F9034-G9034)^2,0)</f>
        <v>0</v>
      </c>
    </row>
    <row r="9035" spans="1:8" x14ac:dyDescent="0.25">
      <c r="A9035" s="50">
        <v>43925.104583333334</v>
      </c>
      <c r="B9035" s="79">
        <v>22</v>
      </c>
      <c r="C9035" s="40">
        <f t="shared" si="594"/>
        <v>4</v>
      </c>
      <c r="D9035" s="41">
        <f t="shared" si="595"/>
        <v>2020</v>
      </c>
      <c r="E9035" s="43">
        <f>IF(WEEKDAY(A9035,2)&gt;=6,6,IF(ISNUMBER(MATCH(TRUNC(A9035),Normativa!$A$81:$A$108,0)),6,INDEX(Normativa!$D$67:$AA$78,MATCH(MONTH(A9035),Normativa!$C$67:$C$78,0),MATCH(HOUR(A9035),Normativa!$D$66:$AA$66,0))))</f>
        <v>6</v>
      </c>
      <c r="F9035" s="40">
        <f t="shared" si="596"/>
        <v>88</v>
      </c>
      <c r="G9035" s="36">
        <f>INDEX('Optimitzador qh'!$C$15:$H$15,E9035)</f>
        <v>550</v>
      </c>
      <c r="H9035" s="42">
        <f t="shared" si="597"/>
        <v>0</v>
      </c>
    </row>
    <row r="9036" spans="1:8" x14ac:dyDescent="0.25">
      <c r="A9036" s="50">
        <v>43925.114999999998</v>
      </c>
      <c r="B9036" s="79">
        <v>22</v>
      </c>
      <c r="C9036" s="40">
        <f t="shared" si="594"/>
        <v>4</v>
      </c>
      <c r="D9036" s="41">
        <f t="shared" si="595"/>
        <v>2020</v>
      </c>
      <c r="E9036" s="43">
        <f>IF(WEEKDAY(A9036,2)&gt;=6,6,IF(ISNUMBER(MATCH(TRUNC(A9036),Normativa!$A$81:$A$108,0)),6,INDEX(Normativa!$D$67:$AA$78,MATCH(MONTH(A9036),Normativa!$C$67:$C$78,0),MATCH(HOUR(A9036),Normativa!$D$66:$AA$66,0))))</f>
        <v>6</v>
      </c>
      <c r="F9036" s="40">
        <f t="shared" si="596"/>
        <v>88</v>
      </c>
      <c r="G9036" s="36">
        <f>INDEX('Optimitzador qh'!$C$15:$H$15,E9036)</f>
        <v>550</v>
      </c>
      <c r="H9036" s="42">
        <f t="shared" si="597"/>
        <v>0</v>
      </c>
    </row>
    <row r="9037" spans="1:8" x14ac:dyDescent="0.25">
      <c r="A9037" s="50">
        <v>43925.125416666662</v>
      </c>
      <c r="B9037" s="79">
        <v>22</v>
      </c>
      <c r="C9037" s="40">
        <f t="shared" si="594"/>
        <v>4</v>
      </c>
      <c r="D9037" s="41">
        <f t="shared" si="595"/>
        <v>2020</v>
      </c>
      <c r="E9037" s="43">
        <f>IF(WEEKDAY(A9037,2)&gt;=6,6,IF(ISNUMBER(MATCH(TRUNC(A9037),Normativa!$A$81:$A$108,0)),6,INDEX(Normativa!$D$67:$AA$78,MATCH(MONTH(A9037),Normativa!$C$67:$C$78,0),MATCH(HOUR(A9037),Normativa!$D$66:$AA$66,0))))</f>
        <v>6</v>
      </c>
      <c r="F9037" s="40">
        <f t="shared" si="596"/>
        <v>88</v>
      </c>
      <c r="G9037" s="36">
        <f>INDEX('Optimitzador qh'!$C$15:$H$15,E9037)</f>
        <v>550</v>
      </c>
      <c r="H9037" s="42">
        <f t="shared" si="597"/>
        <v>0</v>
      </c>
    </row>
    <row r="9038" spans="1:8" x14ac:dyDescent="0.25">
      <c r="A9038" s="50">
        <v>43925.135833333334</v>
      </c>
      <c r="B9038" s="79">
        <v>21</v>
      </c>
      <c r="C9038" s="40">
        <f t="shared" si="594"/>
        <v>4</v>
      </c>
      <c r="D9038" s="41">
        <f t="shared" si="595"/>
        <v>2020</v>
      </c>
      <c r="E9038" s="43">
        <f>IF(WEEKDAY(A9038,2)&gt;=6,6,IF(ISNUMBER(MATCH(TRUNC(A9038),Normativa!$A$81:$A$108,0)),6,INDEX(Normativa!$D$67:$AA$78,MATCH(MONTH(A9038),Normativa!$C$67:$C$78,0),MATCH(HOUR(A9038),Normativa!$D$66:$AA$66,0))))</f>
        <v>6</v>
      </c>
      <c r="F9038" s="40">
        <f t="shared" si="596"/>
        <v>84</v>
      </c>
      <c r="G9038" s="36">
        <f>INDEX('Optimitzador qh'!$C$15:$H$15,E9038)</f>
        <v>550</v>
      </c>
      <c r="H9038" s="42">
        <f t="shared" si="597"/>
        <v>0</v>
      </c>
    </row>
    <row r="9039" spans="1:8" x14ac:dyDescent="0.25">
      <c r="A9039" s="50">
        <v>43925.146249999998</v>
      </c>
      <c r="B9039" s="79">
        <v>22</v>
      </c>
      <c r="C9039" s="40">
        <f t="shared" si="594"/>
        <v>4</v>
      </c>
      <c r="D9039" s="41">
        <f t="shared" si="595"/>
        <v>2020</v>
      </c>
      <c r="E9039" s="43">
        <f>IF(WEEKDAY(A9039,2)&gt;=6,6,IF(ISNUMBER(MATCH(TRUNC(A9039),Normativa!$A$81:$A$108,0)),6,INDEX(Normativa!$D$67:$AA$78,MATCH(MONTH(A9039),Normativa!$C$67:$C$78,0),MATCH(HOUR(A9039),Normativa!$D$66:$AA$66,0))))</f>
        <v>6</v>
      </c>
      <c r="F9039" s="40">
        <f t="shared" si="596"/>
        <v>88</v>
      </c>
      <c r="G9039" s="36">
        <f>INDEX('Optimitzador qh'!$C$15:$H$15,E9039)</f>
        <v>550</v>
      </c>
      <c r="H9039" s="42">
        <f t="shared" si="597"/>
        <v>0</v>
      </c>
    </row>
    <row r="9040" spans="1:8" x14ac:dyDescent="0.25">
      <c r="A9040" s="50">
        <v>43925.156666666662</v>
      </c>
      <c r="B9040" s="79">
        <v>22</v>
      </c>
      <c r="C9040" s="40">
        <f t="shared" si="594"/>
        <v>4</v>
      </c>
      <c r="D9040" s="41">
        <f t="shared" si="595"/>
        <v>2020</v>
      </c>
      <c r="E9040" s="43">
        <f>IF(WEEKDAY(A9040,2)&gt;=6,6,IF(ISNUMBER(MATCH(TRUNC(A9040),Normativa!$A$81:$A$108,0)),6,INDEX(Normativa!$D$67:$AA$78,MATCH(MONTH(A9040),Normativa!$C$67:$C$78,0),MATCH(HOUR(A9040),Normativa!$D$66:$AA$66,0))))</f>
        <v>6</v>
      </c>
      <c r="F9040" s="40">
        <f t="shared" si="596"/>
        <v>88</v>
      </c>
      <c r="G9040" s="36">
        <f>INDEX('Optimitzador qh'!$C$15:$H$15,E9040)</f>
        <v>550</v>
      </c>
      <c r="H9040" s="42">
        <f t="shared" si="597"/>
        <v>0</v>
      </c>
    </row>
    <row r="9041" spans="1:8" x14ac:dyDescent="0.25">
      <c r="A9041" s="50">
        <v>43925.167083333334</v>
      </c>
      <c r="B9041" s="79">
        <v>22</v>
      </c>
      <c r="C9041" s="40">
        <f t="shared" si="594"/>
        <v>4</v>
      </c>
      <c r="D9041" s="41">
        <f t="shared" si="595"/>
        <v>2020</v>
      </c>
      <c r="E9041" s="43">
        <f>IF(WEEKDAY(A9041,2)&gt;=6,6,IF(ISNUMBER(MATCH(TRUNC(A9041),Normativa!$A$81:$A$108,0)),6,INDEX(Normativa!$D$67:$AA$78,MATCH(MONTH(A9041),Normativa!$C$67:$C$78,0),MATCH(HOUR(A9041),Normativa!$D$66:$AA$66,0))))</f>
        <v>6</v>
      </c>
      <c r="F9041" s="40">
        <f t="shared" si="596"/>
        <v>88</v>
      </c>
      <c r="G9041" s="36">
        <f>INDEX('Optimitzador qh'!$C$15:$H$15,E9041)</f>
        <v>550</v>
      </c>
      <c r="H9041" s="42">
        <f t="shared" si="597"/>
        <v>0</v>
      </c>
    </row>
    <row r="9042" spans="1:8" x14ac:dyDescent="0.25">
      <c r="A9042" s="50">
        <v>43925.177499999998</v>
      </c>
      <c r="B9042" s="79">
        <v>22</v>
      </c>
      <c r="C9042" s="40">
        <f t="shared" si="594"/>
        <v>4</v>
      </c>
      <c r="D9042" s="41">
        <f t="shared" si="595"/>
        <v>2020</v>
      </c>
      <c r="E9042" s="43">
        <f>IF(WEEKDAY(A9042,2)&gt;=6,6,IF(ISNUMBER(MATCH(TRUNC(A9042),Normativa!$A$81:$A$108,0)),6,INDEX(Normativa!$D$67:$AA$78,MATCH(MONTH(A9042),Normativa!$C$67:$C$78,0),MATCH(HOUR(A9042),Normativa!$D$66:$AA$66,0))))</f>
        <v>6</v>
      </c>
      <c r="F9042" s="40">
        <f t="shared" si="596"/>
        <v>88</v>
      </c>
      <c r="G9042" s="36">
        <f>INDEX('Optimitzador qh'!$C$15:$H$15,E9042)</f>
        <v>550</v>
      </c>
      <c r="H9042" s="42">
        <f t="shared" si="597"/>
        <v>0</v>
      </c>
    </row>
    <row r="9043" spans="1:8" x14ac:dyDescent="0.25">
      <c r="A9043" s="50">
        <v>43925.187916666662</v>
      </c>
      <c r="B9043" s="79">
        <v>22</v>
      </c>
      <c r="C9043" s="40">
        <f t="shared" si="594"/>
        <v>4</v>
      </c>
      <c r="D9043" s="41">
        <f t="shared" si="595"/>
        <v>2020</v>
      </c>
      <c r="E9043" s="43">
        <f>IF(WEEKDAY(A9043,2)&gt;=6,6,IF(ISNUMBER(MATCH(TRUNC(A9043),Normativa!$A$81:$A$108,0)),6,INDEX(Normativa!$D$67:$AA$78,MATCH(MONTH(A9043),Normativa!$C$67:$C$78,0),MATCH(HOUR(A9043),Normativa!$D$66:$AA$66,0))))</f>
        <v>6</v>
      </c>
      <c r="F9043" s="40">
        <f t="shared" si="596"/>
        <v>88</v>
      </c>
      <c r="G9043" s="36">
        <f>INDEX('Optimitzador qh'!$C$15:$H$15,E9043)</f>
        <v>550</v>
      </c>
      <c r="H9043" s="42">
        <f t="shared" si="597"/>
        <v>0</v>
      </c>
    </row>
    <row r="9044" spans="1:8" x14ac:dyDescent="0.25">
      <c r="A9044" s="50">
        <v>43925.198333333334</v>
      </c>
      <c r="B9044" s="79">
        <v>22</v>
      </c>
      <c r="C9044" s="40">
        <f t="shared" si="594"/>
        <v>4</v>
      </c>
      <c r="D9044" s="41">
        <f t="shared" si="595"/>
        <v>2020</v>
      </c>
      <c r="E9044" s="43">
        <f>IF(WEEKDAY(A9044,2)&gt;=6,6,IF(ISNUMBER(MATCH(TRUNC(A9044),Normativa!$A$81:$A$108,0)),6,INDEX(Normativa!$D$67:$AA$78,MATCH(MONTH(A9044),Normativa!$C$67:$C$78,0),MATCH(HOUR(A9044),Normativa!$D$66:$AA$66,0))))</f>
        <v>6</v>
      </c>
      <c r="F9044" s="40">
        <f t="shared" si="596"/>
        <v>88</v>
      </c>
      <c r="G9044" s="36">
        <f>INDEX('Optimitzador qh'!$C$15:$H$15,E9044)</f>
        <v>550</v>
      </c>
      <c r="H9044" s="42">
        <f t="shared" si="597"/>
        <v>0</v>
      </c>
    </row>
    <row r="9045" spans="1:8" x14ac:dyDescent="0.25">
      <c r="A9045" s="50">
        <v>43925.208749999998</v>
      </c>
      <c r="B9045" s="79">
        <v>21</v>
      </c>
      <c r="C9045" s="40">
        <f t="shared" si="594"/>
        <v>4</v>
      </c>
      <c r="D9045" s="41">
        <f t="shared" si="595"/>
        <v>2020</v>
      </c>
      <c r="E9045" s="43">
        <f>IF(WEEKDAY(A9045,2)&gt;=6,6,IF(ISNUMBER(MATCH(TRUNC(A9045),Normativa!$A$81:$A$108,0)),6,INDEX(Normativa!$D$67:$AA$78,MATCH(MONTH(A9045),Normativa!$C$67:$C$78,0),MATCH(HOUR(A9045),Normativa!$D$66:$AA$66,0))))</f>
        <v>6</v>
      </c>
      <c r="F9045" s="40">
        <f t="shared" si="596"/>
        <v>84</v>
      </c>
      <c r="G9045" s="36">
        <f>INDEX('Optimitzador qh'!$C$15:$H$15,E9045)</f>
        <v>550</v>
      </c>
      <c r="H9045" s="42">
        <f t="shared" si="597"/>
        <v>0</v>
      </c>
    </row>
    <row r="9046" spans="1:8" x14ac:dyDescent="0.25">
      <c r="A9046" s="50">
        <v>43925.219166666662</v>
      </c>
      <c r="B9046" s="79">
        <v>22</v>
      </c>
      <c r="C9046" s="40">
        <f t="shared" si="594"/>
        <v>4</v>
      </c>
      <c r="D9046" s="41">
        <f t="shared" si="595"/>
        <v>2020</v>
      </c>
      <c r="E9046" s="43">
        <f>IF(WEEKDAY(A9046,2)&gt;=6,6,IF(ISNUMBER(MATCH(TRUNC(A9046),Normativa!$A$81:$A$108,0)),6,INDEX(Normativa!$D$67:$AA$78,MATCH(MONTH(A9046),Normativa!$C$67:$C$78,0),MATCH(HOUR(A9046),Normativa!$D$66:$AA$66,0))))</f>
        <v>6</v>
      </c>
      <c r="F9046" s="40">
        <f t="shared" si="596"/>
        <v>88</v>
      </c>
      <c r="G9046" s="36">
        <f>INDEX('Optimitzador qh'!$C$15:$H$15,E9046)</f>
        <v>550</v>
      </c>
      <c r="H9046" s="42">
        <f t="shared" si="597"/>
        <v>0</v>
      </c>
    </row>
    <row r="9047" spans="1:8" x14ac:dyDescent="0.25">
      <c r="A9047" s="50">
        <v>43925.229583333334</v>
      </c>
      <c r="B9047" s="79">
        <v>22</v>
      </c>
      <c r="C9047" s="40">
        <f t="shared" si="594"/>
        <v>4</v>
      </c>
      <c r="D9047" s="41">
        <f t="shared" si="595"/>
        <v>2020</v>
      </c>
      <c r="E9047" s="43">
        <f>IF(WEEKDAY(A9047,2)&gt;=6,6,IF(ISNUMBER(MATCH(TRUNC(A9047),Normativa!$A$81:$A$108,0)),6,INDEX(Normativa!$D$67:$AA$78,MATCH(MONTH(A9047),Normativa!$C$67:$C$78,0),MATCH(HOUR(A9047),Normativa!$D$66:$AA$66,0))))</f>
        <v>6</v>
      </c>
      <c r="F9047" s="40">
        <f t="shared" si="596"/>
        <v>88</v>
      </c>
      <c r="G9047" s="36">
        <f>INDEX('Optimitzador qh'!$C$15:$H$15,E9047)</f>
        <v>550</v>
      </c>
      <c r="H9047" s="42">
        <f t="shared" si="597"/>
        <v>0</v>
      </c>
    </row>
    <row r="9048" spans="1:8" x14ac:dyDescent="0.25">
      <c r="A9048" s="50">
        <v>43925.24</v>
      </c>
      <c r="B9048" s="79">
        <v>21</v>
      </c>
      <c r="C9048" s="40">
        <f t="shared" si="594"/>
        <v>4</v>
      </c>
      <c r="D9048" s="41">
        <f t="shared" si="595"/>
        <v>2020</v>
      </c>
      <c r="E9048" s="43">
        <f>IF(WEEKDAY(A9048,2)&gt;=6,6,IF(ISNUMBER(MATCH(TRUNC(A9048),Normativa!$A$81:$A$108,0)),6,INDEX(Normativa!$D$67:$AA$78,MATCH(MONTH(A9048),Normativa!$C$67:$C$78,0),MATCH(HOUR(A9048),Normativa!$D$66:$AA$66,0))))</f>
        <v>6</v>
      </c>
      <c r="F9048" s="40">
        <f t="shared" si="596"/>
        <v>84</v>
      </c>
      <c r="G9048" s="36">
        <f>INDEX('Optimitzador qh'!$C$15:$H$15,E9048)</f>
        <v>550</v>
      </c>
      <c r="H9048" s="42">
        <f t="shared" si="597"/>
        <v>0</v>
      </c>
    </row>
    <row r="9049" spans="1:8" x14ac:dyDescent="0.25">
      <c r="A9049" s="50">
        <v>43925.250416666662</v>
      </c>
      <c r="B9049" s="79">
        <v>22</v>
      </c>
      <c r="C9049" s="40">
        <f t="shared" si="594"/>
        <v>4</v>
      </c>
      <c r="D9049" s="41">
        <f t="shared" si="595"/>
        <v>2020</v>
      </c>
      <c r="E9049" s="43">
        <f>IF(WEEKDAY(A9049,2)&gt;=6,6,IF(ISNUMBER(MATCH(TRUNC(A9049),Normativa!$A$81:$A$108,0)),6,INDEX(Normativa!$D$67:$AA$78,MATCH(MONTH(A9049),Normativa!$C$67:$C$78,0),MATCH(HOUR(A9049),Normativa!$D$66:$AA$66,0))))</f>
        <v>6</v>
      </c>
      <c r="F9049" s="40">
        <f t="shared" si="596"/>
        <v>88</v>
      </c>
      <c r="G9049" s="36">
        <f>INDEX('Optimitzador qh'!$C$15:$H$15,E9049)</f>
        <v>550</v>
      </c>
      <c r="H9049" s="42">
        <f t="shared" si="597"/>
        <v>0</v>
      </c>
    </row>
    <row r="9050" spans="1:8" x14ac:dyDescent="0.25">
      <c r="A9050" s="50">
        <v>43925.260833333334</v>
      </c>
      <c r="B9050" s="79">
        <v>21</v>
      </c>
      <c r="C9050" s="40">
        <f t="shared" si="594"/>
        <v>4</v>
      </c>
      <c r="D9050" s="41">
        <f t="shared" si="595"/>
        <v>2020</v>
      </c>
      <c r="E9050" s="43">
        <f>IF(WEEKDAY(A9050,2)&gt;=6,6,IF(ISNUMBER(MATCH(TRUNC(A9050),Normativa!$A$81:$A$108,0)),6,INDEX(Normativa!$D$67:$AA$78,MATCH(MONTH(A9050),Normativa!$C$67:$C$78,0),MATCH(HOUR(A9050),Normativa!$D$66:$AA$66,0))))</f>
        <v>6</v>
      </c>
      <c r="F9050" s="40">
        <f t="shared" si="596"/>
        <v>84</v>
      </c>
      <c r="G9050" s="36">
        <f>INDEX('Optimitzador qh'!$C$15:$H$15,E9050)</f>
        <v>550</v>
      </c>
      <c r="H9050" s="42">
        <f t="shared" si="597"/>
        <v>0</v>
      </c>
    </row>
    <row r="9051" spans="1:8" x14ac:dyDescent="0.25">
      <c r="A9051" s="50">
        <v>43925.271249999998</v>
      </c>
      <c r="B9051" s="79">
        <v>22</v>
      </c>
      <c r="C9051" s="40">
        <f t="shared" si="594"/>
        <v>4</v>
      </c>
      <c r="D9051" s="41">
        <f t="shared" si="595"/>
        <v>2020</v>
      </c>
      <c r="E9051" s="43">
        <f>IF(WEEKDAY(A9051,2)&gt;=6,6,IF(ISNUMBER(MATCH(TRUNC(A9051),Normativa!$A$81:$A$108,0)),6,INDEX(Normativa!$D$67:$AA$78,MATCH(MONTH(A9051),Normativa!$C$67:$C$78,0),MATCH(HOUR(A9051),Normativa!$D$66:$AA$66,0))))</f>
        <v>6</v>
      </c>
      <c r="F9051" s="40">
        <f t="shared" si="596"/>
        <v>88</v>
      </c>
      <c r="G9051" s="36">
        <f>INDEX('Optimitzador qh'!$C$15:$H$15,E9051)</f>
        <v>550</v>
      </c>
      <c r="H9051" s="42">
        <f t="shared" si="597"/>
        <v>0</v>
      </c>
    </row>
    <row r="9052" spans="1:8" x14ac:dyDescent="0.25">
      <c r="A9052" s="50">
        <v>43925.281666666662</v>
      </c>
      <c r="B9052" s="79">
        <v>21</v>
      </c>
      <c r="C9052" s="40">
        <f t="shared" si="594"/>
        <v>4</v>
      </c>
      <c r="D9052" s="41">
        <f t="shared" si="595"/>
        <v>2020</v>
      </c>
      <c r="E9052" s="43">
        <f>IF(WEEKDAY(A9052,2)&gt;=6,6,IF(ISNUMBER(MATCH(TRUNC(A9052),Normativa!$A$81:$A$108,0)),6,INDEX(Normativa!$D$67:$AA$78,MATCH(MONTH(A9052),Normativa!$C$67:$C$78,0),MATCH(HOUR(A9052),Normativa!$D$66:$AA$66,0))))</f>
        <v>6</v>
      </c>
      <c r="F9052" s="40">
        <f t="shared" si="596"/>
        <v>84</v>
      </c>
      <c r="G9052" s="36">
        <f>INDEX('Optimitzador qh'!$C$15:$H$15,E9052)</f>
        <v>550</v>
      </c>
      <c r="H9052" s="42">
        <f t="shared" si="597"/>
        <v>0</v>
      </c>
    </row>
    <row r="9053" spans="1:8" x14ac:dyDescent="0.25">
      <c r="A9053" s="50">
        <v>43925.292083333334</v>
      </c>
      <c r="B9053" s="79">
        <v>21</v>
      </c>
      <c r="C9053" s="40">
        <f t="shared" si="594"/>
        <v>4</v>
      </c>
      <c r="D9053" s="41">
        <f t="shared" si="595"/>
        <v>2020</v>
      </c>
      <c r="E9053" s="43">
        <f>IF(WEEKDAY(A9053,2)&gt;=6,6,IF(ISNUMBER(MATCH(TRUNC(A9053),Normativa!$A$81:$A$108,0)),6,INDEX(Normativa!$D$67:$AA$78,MATCH(MONTH(A9053),Normativa!$C$67:$C$78,0),MATCH(HOUR(A9053),Normativa!$D$66:$AA$66,0))))</f>
        <v>6</v>
      </c>
      <c r="F9053" s="40">
        <f t="shared" si="596"/>
        <v>84</v>
      </c>
      <c r="G9053" s="36">
        <f>INDEX('Optimitzador qh'!$C$15:$H$15,E9053)</f>
        <v>550</v>
      </c>
      <c r="H9053" s="42">
        <f t="shared" si="597"/>
        <v>0</v>
      </c>
    </row>
    <row r="9054" spans="1:8" x14ac:dyDescent="0.25">
      <c r="A9054" s="50">
        <v>43925.302499999998</v>
      </c>
      <c r="B9054" s="79">
        <v>21</v>
      </c>
      <c r="C9054" s="40">
        <f t="shared" si="594"/>
        <v>4</v>
      </c>
      <c r="D9054" s="41">
        <f t="shared" si="595"/>
        <v>2020</v>
      </c>
      <c r="E9054" s="43">
        <f>IF(WEEKDAY(A9054,2)&gt;=6,6,IF(ISNUMBER(MATCH(TRUNC(A9054),Normativa!$A$81:$A$108,0)),6,INDEX(Normativa!$D$67:$AA$78,MATCH(MONTH(A9054),Normativa!$C$67:$C$78,0),MATCH(HOUR(A9054),Normativa!$D$66:$AA$66,0))))</f>
        <v>6</v>
      </c>
      <c r="F9054" s="40">
        <f t="shared" si="596"/>
        <v>84</v>
      </c>
      <c r="G9054" s="36">
        <f>INDEX('Optimitzador qh'!$C$15:$H$15,E9054)</f>
        <v>550</v>
      </c>
      <c r="H9054" s="42">
        <f t="shared" si="597"/>
        <v>0</v>
      </c>
    </row>
    <row r="9055" spans="1:8" x14ac:dyDescent="0.25">
      <c r="A9055" s="50">
        <v>43925.312916666662</v>
      </c>
      <c r="B9055" s="79">
        <v>21</v>
      </c>
      <c r="C9055" s="40">
        <f t="shared" si="594"/>
        <v>4</v>
      </c>
      <c r="D9055" s="41">
        <f t="shared" si="595"/>
        <v>2020</v>
      </c>
      <c r="E9055" s="43">
        <f>IF(WEEKDAY(A9055,2)&gt;=6,6,IF(ISNUMBER(MATCH(TRUNC(A9055),Normativa!$A$81:$A$108,0)),6,INDEX(Normativa!$D$67:$AA$78,MATCH(MONTH(A9055),Normativa!$C$67:$C$78,0),MATCH(HOUR(A9055),Normativa!$D$66:$AA$66,0))))</f>
        <v>6</v>
      </c>
      <c r="F9055" s="40">
        <f t="shared" si="596"/>
        <v>84</v>
      </c>
      <c r="G9055" s="36">
        <f>INDEX('Optimitzador qh'!$C$15:$H$15,E9055)</f>
        <v>550</v>
      </c>
      <c r="H9055" s="42">
        <f t="shared" si="597"/>
        <v>0</v>
      </c>
    </row>
    <row r="9056" spans="1:8" x14ac:dyDescent="0.25">
      <c r="A9056" s="50">
        <v>43925.323333333334</v>
      </c>
      <c r="B9056" s="79">
        <v>21</v>
      </c>
      <c r="C9056" s="40">
        <f t="shared" si="594"/>
        <v>4</v>
      </c>
      <c r="D9056" s="41">
        <f t="shared" si="595"/>
        <v>2020</v>
      </c>
      <c r="E9056" s="43">
        <f>IF(WEEKDAY(A9056,2)&gt;=6,6,IF(ISNUMBER(MATCH(TRUNC(A9056),Normativa!$A$81:$A$108,0)),6,INDEX(Normativa!$D$67:$AA$78,MATCH(MONTH(A9056),Normativa!$C$67:$C$78,0),MATCH(HOUR(A9056),Normativa!$D$66:$AA$66,0))))</f>
        <v>6</v>
      </c>
      <c r="F9056" s="40">
        <f t="shared" si="596"/>
        <v>84</v>
      </c>
      <c r="G9056" s="36">
        <f>INDEX('Optimitzador qh'!$C$15:$H$15,E9056)</f>
        <v>550</v>
      </c>
      <c r="H9056" s="42">
        <f t="shared" si="597"/>
        <v>0</v>
      </c>
    </row>
    <row r="9057" spans="1:8" x14ac:dyDescent="0.25">
      <c r="A9057" s="50">
        <v>43925.333749999998</v>
      </c>
      <c r="B9057" s="79">
        <v>21</v>
      </c>
      <c r="C9057" s="40">
        <f t="shared" si="594"/>
        <v>4</v>
      </c>
      <c r="D9057" s="41">
        <f t="shared" si="595"/>
        <v>2020</v>
      </c>
      <c r="E9057" s="43">
        <f>IF(WEEKDAY(A9057,2)&gt;=6,6,IF(ISNUMBER(MATCH(TRUNC(A9057),Normativa!$A$81:$A$108,0)),6,INDEX(Normativa!$D$67:$AA$78,MATCH(MONTH(A9057),Normativa!$C$67:$C$78,0),MATCH(HOUR(A9057),Normativa!$D$66:$AA$66,0))))</f>
        <v>6</v>
      </c>
      <c r="F9057" s="40">
        <f t="shared" si="596"/>
        <v>84</v>
      </c>
      <c r="G9057" s="36">
        <f>INDEX('Optimitzador qh'!$C$15:$H$15,E9057)</f>
        <v>550</v>
      </c>
      <c r="H9057" s="42">
        <f t="shared" si="597"/>
        <v>0</v>
      </c>
    </row>
    <row r="9058" spans="1:8" x14ac:dyDescent="0.25">
      <c r="A9058" s="50">
        <v>43925.344166666662</v>
      </c>
      <c r="B9058" s="79">
        <v>22</v>
      </c>
      <c r="C9058" s="40">
        <f t="shared" si="594"/>
        <v>4</v>
      </c>
      <c r="D9058" s="41">
        <f t="shared" si="595"/>
        <v>2020</v>
      </c>
      <c r="E9058" s="43">
        <f>IF(WEEKDAY(A9058,2)&gt;=6,6,IF(ISNUMBER(MATCH(TRUNC(A9058),Normativa!$A$81:$A$108,0)),6,INDEX(Normativa!$D$67:$AA$78,MATCH(MONTH(A9058),Normativa!$C$67:$C$78,0),MATCH(HOUR(A9058),Normativa!$D$66:$AA$66,0))))</f>
        <v>6</v>
      </c>
      <c r="F9058" s="40">
        <f t="shared" si="596"/>
        <v>88</v>
      </c>
      <c r="G9058" s="36">
        <f>INDEX('Optimitzador qh'!$C$15:$H$15,E9058)</f>
        <v>550</v>
      </c>
      <c r="H9058" s="42">
        <f t="shared" si="597"/>
        <v>0</v>
      </c>
    </row>
    <row r="9059" spans="1:8" x14ac:dyDescent="0.25">
      <c r="A9059" s="50">
        <v>43925.354583333334</v>
      </c>
      <c r="B9059" s="79">
        <v>21</v>
      </c>
      <c r="C9059" s="40">
        <f t="shared" si="594"/>
        <v>4</v>
      </c>
      <c r="D9059" s="41">
        <f t="shared" si="595"/>
        <v>2020</v>
      </c>
      <c r="E9059" s="43">
        <f>IF(WEEKDAY(A9059,2)&gt;=6,6,IF(ISNUMBER(MATCH(TRUNC(A9059),Normativa!$A$81:$A$108,0)),6,INDEX(Normativa!$D$67:$AA$78,MATCH(MONTH(A9059),Normativa!$C$67:$C$78,0),MATCH(HOUR(A9059),Normativa!$D$66:$AA$66,0))))</f>
        <v>6</v>
      </c>
      <c r="F9059" s="40">
        <f t="shared" si="596"/>
        <v>84</v>
      </c>
      <c r="G9059" s="36">
        <f>INDEX('Optimitzador qh'!$C$15:$H$15,E9059)</f>
        <v>550</v>
      </c>
      <c r="H9059" s="42">
        <f t="shared" si="597"/>
        <v>0</v>
      </c>
    </row>
    <row r="9060" spans="1:8" x14ac:dyDescent="0.25">
      <c r="A9060" s="50">
        <v>43925.364999999998</v>
      </c>
      <c r="B9060" s="79">
        <v>21</v>
      </c>
      <c r="C9060" s="40">
        <f t="shared" si="594"/>
        <v>4</v>
      </c>
      <c r="D9060" s="41">
        <f t="shared" si="595"/>
        <v>2020</v>
      </c>
      <c r="E9060" s="43">
        <f>IF(WEEKDAY(A9060,2)&gt;=6,6,IF(ISNUMBER(MATCH(TRUNC(A9060),Normativa!$A$81:$A$108,0)),6,INDEX(Normativa!$D$67:$AA$78,MATCH(MONTH(A9060),Normativa!$C$67:$C$78,0),MATCH(HOUR(A9060),Normativa!$D$66:$AA$66,0))))</f>
        <v>6</v>
      </c>
      <c r="F9060" s="40">
        <f t="shared" si="596"/>
        <v>84</v>
      </c>
      <c r="G9060" s="36">
        <f>INDEX('Optimitzador qh'!$C$15:$H$15,E9060)</f>
        <v>550</v>
      </c>
      <c r="H9060" s="42">
        <f t="shared" si="597"/>
        <v>0</v>
      </c>
    </row>
    <row r="9061" spans="1:8" x14ac:dyDescent="0.25">
      <c r="A9061" s="50">
        <v>43925.375416666662</v>
      </c>
      <c r="B9061" s="79">
        <v>22</v>
      </c>
      <c r="C9061" s="40">
        <f t="shared" si="594"/>
        <v>4</v>
      </c>
      <c r="D9061" s="41">
        <f t="shared" si="595"/>
        <v>2020</v>
      </c>
      <c r="E9061" s="43">
        <f>IF(WEEKDAY(A9061,2)&gt;=6,6,IF(ISNUMBER(MATCH(TRUNC(A9061),Normativa!$A$81:$A$108,0)),6,INDEX(Normativa!$D$67:$AA$78,MATCH(MONTH(A9061),Normativa!$C$67:$C$78,0),MATCH(HOUR(A9061),Normativa!$D$66:$AA$66,0))))</f>
        <v>6</v>
      </c>
      <c r="F9061" s="40">
        <f t="shared" si="596"/>
        <v>88</v>
      </c>
      <c r="G9061" s="36">
        <f>INDEX('Optimitzador qh'!$C$15:$H$15,E9061)</f>
        <v>550</v>
      </c>
      <c r="H9061" s="42">
        <f t="shared" si="597"/>
        <v>0</v>
      </c>
    </row>
    <row r="9062" spans="1:8" x14ac:dyDescent="0.25">
      <c r="A9062" s="50">
        <v>43925.385833333334</v>
      </c>
      <c r="B9062" s="79">
        <v>21</v>
      </c>
      <c r="C9062" s="40">
        <f t="shared" si="594"/>
        <v>4</v>
      </c>
      <c r="D9062" s="41">
        <f t="shared" si="595"/>
        <v>2020</v>
      </c>
      <c r="E9062" s="43">
        <f>IF(WEEKDAY(A9062,2)&gt;=6,6,IF(ISNUMBER(MATCH(TRUNC(A9062),Normativa!$A$81:$A$108,0)),6,INDEX(Normativa!$D$67:$AA$78,MATCH(MONTH(A9062),Normativa!$C$67:$C$78,0),MATCH(HOUR(A9062),Normativa!$D$66:$AA$66,0))))</f>
        <v>6</v>
      </c>
      <c r="F9062" s="40">
        <f t="shared" si="596"/>
        <v>84</v>
      </c>
      <c r="G9062" s="36">
        <f>INDEX('Optimitzador qh'!$C$15:$H$15,E9062)</f>
        <v>550</v>
      </c>
      <c r="H9062" s="42">
        <f t="shared" si="597"/>
        <v>0</v>
      </c>
    </row>
    <row r="9063" spans="1:8" x14ac:dyDescent="0.25">
      <c r="A9063" s="50">
        <v>43925.396249999998</v>
      </c>
      <c r="B9063" s="79">
        <v>21</v>
      </c>
      <c r="C9063" s="40">
        <f t="shared" si="594"/>
        <v>4</v>
      </c>
      <c r="D9063" s="41">
        <f t="shared" si="595"/>
        <v>2020</v>
      </c>
      <c r="E9063" s="43">
        <f>IF(WEEKDAY(A9063,2)&gt;=6,6,IF(ISNUMBER(MATCH(TRUNC(A9063),Normativa!$A$81:$A$108,0)),6,INDEX(Normativa!$D$67:$AA$78,MATCH(MONTH(A9063),Normativa!$C$67:$C$78,0),MATCH(HOUR(A9063),Normativa!$D$66:$AA$66,0))))</f>
        <v>6</v>
      </c>
      <c r="F9063" s="40">
        <f t="shared" si="596"/>
        <v>84</v>
      </c>
      <c r="G9063" s="36">
        <f>INDEX('Optimitzador qh'!$C$15:$H$15,E9063)</f>
        <v>550</v>
      </c>
      <c r="H9063" s="42">
        <f t="shared" si="597"/>
        <v>0</v>
      </c>
    </row>
    <row r="9064" spans="1:8" x14ac:dyDescent="0.25">
      <c r="A9064" s="50">
        <v>43925.406666666662</v>
      </c>
      <c r="B9064" s="79">
        <v>22</v>
      </c>
      <c r="C9064" s="40">
        <f t="shared" si="594"/>
        <v>4</v>
      </c>
      <c r="D9064" s="41">
        <f t="shared" si="595"/>
        <v>2020</v>
      </c>
      <c r="E9064" s="43">
        <f>IF(WEEKDAY(A9064,2)&gt;=6,6,IF(ISNUMBER(MATCH(TRUNC(A9064),Normativa!$A$81:$A$108,0)),6,INDEX(Normativa!$D$67:$AA$78,MATCH(MONTH(A9064),Normativa!$C$67:$C$78,0),MATCH(HOUR(A9064),Normativa!$D$66:$AA$66,0))))</f>
        <v>6</v>
      </c>
      <c r="F9064" s="40">
        <f t="shared" si="596"/>
        <v>88</v>
      </c>
      <c r="G9064" s="36">
        <f>INDEX('Optimitzador qh'!$C$15:$H$15,E9064)</f>
        <v>550</v>
      </c>
      <c r="H9064" s="42">
        <f t="shared" si="597"/>
        <v>0</v>
      </c>
    </row>
    <row r="9065" spans="1:8" x14ac:dyDescent="0.25">
      <c r="A9065" s="50">
        <v>43925.417083333334</v>
      </c>
      <c r="B9065" s="79">
        <v>21</v>
      </c>
      <c r="C9065" s="40">
        <f t="shared" si="594"/>
        <v>4</v>
      </c>
      <c r="D9065" s="41">
        <f t="shared" si="595"/>
        <v>2020</v>
      </c>
      <c r="E9065" s="43">
        <f>IF(WEEKDAY(A9065,2)&gt;=6,6,IF(ISNUMBER(MATCH(TRUNC(A9065),Normativa!$A$81:$A$108,0)),6,INDEX(Normativa!$D$67:$AA$78,MATCH(MONTH(A9065),Normativa!$C$67:$C$78,0),MATCH(HOUR(A9065),Normativa!$D$66:$AA$66,0))))</f>
        <v>6</v>
      </c>
      <c r="F9065" s="40">
        <f t="shared" si="596"/>
        <v>84</v>
      </c>
      <c r="G9065" s="36">
        <f>INDEX('Optimitzador qh'!$C$15:$H$15,E9065)</f>
        <v>550</v>
      </c>
      <c r="H9065" s="42">
        <f t="shared" si="597"/>
        <v>0</v>
      </c>
    </row>
    <row r="9066" spans="1:8" x14ac:dyDescent="0.25">
      <c r="A9066" s="50">
        <v>43925.427499999998</v>
      </c>
      <c r="B9066" s="79">
        <v>22</v>
      </c>
      <c r="C9066" s="40">
        <f t="shared" si="594"/>
        <v>4</v>
      </c>
      <c r="D9066" s="41">
        <f t="shared" si="595"/>
        <v>2020</v>
      </c>
      <c r="E9066" s="43">
        <f>IF(WEEKDAY(A9066,2)&gt;=6,6,IF(ISNUMBER(MATCH(TRUNC(A9066),Normativa!$A$81:$A$108,0)),6,INDEX(Normativa!$D$67:$AA$78,MATCH(MONTH(A9066),Normativa!$C$67:$C$78,0),MATCH(HOUR(A9066),Normativa!$D$66:$AA$66,0))))</f>
        <v>6</v>
      </c>
      <c r="F9066" s="40">
        <f t="shared" si="596"/>
        <v>88</v>
      </c>
      <c r="G9066" s="36">
        <f>INDEX('Optimitzador qh'!$C$15:$H$15,E9066)</f>
        <v>550</v>
      </c>
      <c r="H9066" s="42">
        <f t="shared" si="597"/>
        <v>0</v>
      </c>
    </row>
    <row r="9067" spans="1:8" x14ac:dyDescent="0.25">
      <c r="A9067" s="50">
        <v>43925.437916666662</v>
      </c>
      <c r="B9067" s="79">
        <v>21</v>
      </c>
      <c r="C9067" s="40">
        <f t="shared" si="594"/>
        <v>4</v>
      </c>
      <c r="D9067" s="41">
        <f t="shared" si="595"/>
        <v>2020</v>
      </c>
      <c r="E9067" s="43">
        <f>IF(WEEKDAY(A9067,2)&gt;=6,6,IF(ISNUMBER(MATCH(TRUNC(A9067),Normativa!$A$81:$A$108,0)),6,INDEX(Normativa!$D$67:$AA$78,MATCH(MONTH(A9067),Normativa!$C$67:$C$78,0),MATCH(HOUR(A9067),Normativa!$D$66:$AA$66,0))))</f>
        <v>6</v>
      </c>
      <c r="F9067" s="40">
        <f t="shared" si="596"/>
        <v>84</v>
      </c>
      <c r="G9067" s="36">
        <f>INDEX('Optimitzador qh'!$C$15:$H$15,E9067)</f>
        <v>550</v>
      </c>
      <c r="H9067" s="42">
        <f t="shared" si="597"/>
        <v>0</v>
      </c>
    </row>
    <row r="9068" spans="1:8" x14ac:dyDescent="0.25">
      <c r="A9068" s="50">
        <v>43925.448333333334</v>
      </c>
      <c r="B9068" s="79">
        <v>22</v>
      </c>
      <c r="C9068" s="40">
        <f t="shared" si="594"/>
        <v>4</v>
      </c>
      <c r="D9068" s="41">
        <f t="shared" si="595"/>
        <v>2020</v>
      </c>
      <c r="E9068" s="43">
        <f>IF(WEEKDAY(A9068,2)&gt;=6,6,IF(ISNUMBER(MATCH(TRUNC(A9068),Normativa!$A$81:$A$108,0)),6,INDEX(Normativa!$D$67:$AA$78,MATCH(MONTH(A9068),Normativa!$C$67:$C$78,0),MATCH(HOUR(A9068),Normativa!$D$66:$AA$66,0))))</f>
        <v>6</v>
      </c>
      <c r="F9068" s="40">
        <f t="shared" si="596"/>
        <v>88</v>
      </c>
      <c r="G9068" s="36">
        <f>INDEX('Optimitzador qh'!$C$15:$H$15,E9068)</f>
        <v>550</v>
      </c>
      <c r="H9068" s="42">
        <f t="shared" si="597"/>
        <v>0</v>
      </c>
    </row>
    <row r="9069" spans="1:8" x14ac:dyDescent="0.25">
      <c r="A9069" s="50">
        <v>43925.458749999998</v>
      </c>
      <c r="B9069" s="79">
        <v>22</v>
      </c>
      <c r="C9069" s="40">
        <f t="shared" si="594"/>
        <v>4</v>
      </c>
      <c r="D9069" s="41">
        <f t="shared" si="595"/>
        <v>2020</v>
      </c>
      <c r="E9069" s="43">
        <f>IF(WEEKDAY(A9069,2)&gt;=6,6,IF(ISNUMBER(MATCH(TRUNC(A9069),Normativa!$A$81:$A$108,0)),6,INDEX(Normativa!$D$67:$AA$78,MATCH(MONTH(A9069),Normativa!$C$67:$C$78,0),MATCH(HOUR(A9069),Normativa!$D$66:$AA$66,0))))</f>
        <v>6</v>
      </c>
      <c r="F9069" s="40">
        <f t="shared" si="596"/>
        <v>88</v>
      </c>
      <c r="G9069" s="36">
        <f>INDEX('Optimitzador qh'!$C$15:$H$15,E9069)</f>
        <v>550</v>
      </c>
      <c r="H9069" s="42">
        <f t="shared" si="597"/>
        <v>0</v>
      </c>
    </row>
    <row r="9070" spans="1:8" x14ac:dyDescent="0.25">
      <c r="A9070" s="50">
        <v>43925.469166666662</v>
      </c>
      <c r="B9070" s="79">
        <v>22</v>
      </c>
      <c r="C9070" s="40">
        <f t="shared" si="594"/>
        <v>4</v>
      </c>
      <c r="D9070" s="41">
        <f t="shared" si="595"/>
        <v>2020</v>
      </c>
      <c r="E9070" s="43">
        <f>IF(WEEKDAY(A9070,2)&gt;=6,6,IF(ISNUMBER(MATCH(TRUNC(A9070),Normativa!$A$81:$A$108,0)),6,INDEX(Normativa!$D$67:$AA$78,MATCH(MONTH(A9070),Normativa!$C$67:$C$78,0),MATCH(HOUR(A9070),Normativa!$D$66:$AA$66,0))))</f>
        <v>6</v>
      </c>
      <c r="F9070" s="40">
        <f t="shared" si="596"/>
        <v>88</v>
      </c>
      <c r="G9070" s="36">
        <f>INDEX('Optimitzador qh'!$C$15:$H$15,E9070)</f>
        <v>550</v>
      </c>
      <c r="H9070" s="42">
        <f t="shared" si="597"/>
        <v>0</v>
      </c>
    </row>
    <row r="9071" spans="1:8" x14ac:dyDescent="0.25">
      <c r="A9071" s="50">
        <v>43925.479583333334</v>
      </c>
      <c r="B9071" s="79">
        <v>23</v>
      </c>
      <c r="C9071" s="40">
        <f t="shared" si="594"/>
        <v>4</v>
      </c>
      <c r="D9071" s="41">
        <f t="shared" si="595"/>
        <v>2020</v>
      </c>
      <c r="E9071" s="43">
        <f>IF(WEEKDAY(A9071,2)&gt;=6,6,IF(ISNUMBER(MATCH(TRUNC(A9071),Normativa!$A$81:$A$108,0)),6,INDEX(Normativa!$D$67:$AA$78,MATCH(MONTH(A9071),Normativa!$C$67:$C$78,0),MATCH(HOUR(A9071),Normativa!$D$66:$AA$66,0))))</f>
        <v>6</v>
      </c>
      <c r="F9071" s="40">
        <f t="shared" si="596"/>
        <v>92</v>
      </c>
      <c r="G9071" s="36">
        <f>INDEX('Optimitzador qh'!$C$15:$H$15,E9071)</f>
        <v>550</v>
      </c>
      <c r="H9071" s="42">
        <f t="shared" si="597"/>
        <v>0</v>
      </c>
    </row>
    <row r="9072" spans="1:8" x14ac:dyDescent="0.25">
      <c r="A9072" s="50">
        <v>43925.49</v>
      </c>
      <c r="B9072" s="79">
        <v>22</v>
      </c>
      <c r="C9072" s="40">
        <f t="shared" si="594"/>
        <v>4</v>
      </c>
      <c r="D9072" s="41">
        <f t="shared" si="595"/>
        <v>2020</v>
      </c>
      <c r="E9072" s="43">
        <f>IF(WEEKDAY(A9072,2)&gt;=6,6,IF(ISNUMBER(MATCH(TRUNC(A9072),Normativa!$A$81:$A$108,0)),6,INDEX(Normativa!$D$67:$AA$78,MATCH(MONTH(A9072),Normativa!$C$67:$C$78,0),MATCH(HOUR(A9072),Normativa!$D$66:$AA$66,0))))</f>
        <v>6</v>
      </c>
      <c r="F9072" s="40">
        <f t="shared" si="596"/>
        <v>88</v>
      </c>
      <c r="G9072" s="36">
        <f>INDEX('Optimitzador qh'!$C$15:$H$15,E9072)</f>
        <v>550</v>
      </c>
      <c r="H9072" s="42">
        <f t="shared" si="597"/>
        <v>0</v>
      </c>
    </row>
    <row r="9073" spans="1:8" x14ac:dyDescent="0.25">
      <c r="A9073" s="50">
        <v>43925.500416666662</v>
      </c>
      <c r="B9073" s="79">
        <v>23</v>
      </c>
      <c r="C9073" s="40">
        <f t="shared" si="594"/>
        <v>4</v>
      </c>
      <c r="D9073" s="41">
        <f t="shared" si="595"/>
        <v>2020</v>
      </c>
      <c r="E9073" s="43">
        <f>IF(WEEKDAY(A9073,2)&gt;=6,6,IF(ISNUMBER(MATCH(TRUNC(A9073),Normativa!$A$81:$A$108,0)),6,INDEX(Normativa!$D$67:$AA$78,MATCH(MONTH(A9073),Normativa!$C$67:$C$78,0),MATCH(HOUR(A9073),Normativa!$D$66:$AA$66,0))))</f>
        <v>6</v>
      </c>
      <c r="F9073" s="40">
        <f t="shared" si="596"/>
        <v>92</v>
      </c>
      <c r="G9073" s="36">
        <f>INDEX('Optimitzador qh'!$C$15:$H$15,E9073)</f>
        <v>550</v>
      </c>
      <c r="H9073" s="42">
        <f t="shared" si="597"/>
        <v>0</v>
      </c>
    </row>
    <row r="9074" spans="1:8" x14ac:dyDescent="0.25">
      <c r="A9074" s="50">
        <v>43925.510833333334</v>
      </c>
      <c r="B9074" s="79">
        <v>23</v>
      </c>
      <c r="C9074" s="40">
        <f t="shared" si="594"/>
        <v>4</v>
      </c>
      <c r="D9074" s="41">
        <f t="shared" si="595"/>
        <v>2020</v>
      </c>
      <c r="E9074" s="43">
        <f>IF(WEEKDAY(A9074,2)&gt;=6,6,IF(ISNUMBER(MATCH(TRUNC(A9074),Normativa!$A$81:$A$108,0)),6,INDEX(Normativa!$D$67:$AA$78,MATCH(MONTH(A9074),Normativa!$C$67:$C$78,0),MATCH(HOUR(A9074),Normativa!$D$66:$AA$66,0))))</f>
        <v>6</v>
      </c>
      <c r="F9074" s="40">
        <f t="shared" si="596"/>
        <v>92</v>
      </c>
      <c r="G9074" s="36">
        <f>INDEX('Optimitzador qh'!$C$15:$H$15,E9074)</f>
        <v>550</v>
      </c>
      <c r="H9074" s="42">
        <f t="shared" si="597"/>
        <v>0</v>
      </c>
    </row>
    <row r="9075" spans="1:8" x14ac:dyDescent="0.25">
      <c r="A9075" s="50">
        <v>43925.521249999998</v>
      </c>
      <c r="B9075" s="79">
        <v>24</v>
      </c>
      <c r="C9075" s="40">
        <f t="shared" si="594"/>
        <v>4</v>
      </c>
      <c r="D9075" s="41">
        <f t="shared" si="595"/>
        <v>2020</v>
      </c>
      <c r="E9075" s="43">
        <f>IF(WEEKDAY(A9075,2)&gt;=6,6,IF(ISNUMBER(MATCH(TRUNC(A9075),Normativa!$A$81:$A$108,0)),6,INDEX(Normativa!$D$67:$AA$78,MATCH(MONTH(A9075),Normativa!$C$67:$C$78,0),MATCH(HOUR(A9075),Normativa!$D$66:$AA$66,0))))</f>
        <v>6</v>
      </c>
      <c r="F9075" s="40">
        <f t="shared" si="596"/>
        <v>96</v>
      </c>
      <c r="G9075" s="36">
        <f>INDEX('Optimitzador qh'!$C$15:$H$15,E9075)</f>
        <v>550</v>
      </c>
      <c r="H9075" s="42">
        <f t="shared" si="597"/>
        <v>0</v>
      </c>
    </row>
    <row r="9076" spans="1:8" x14ac:dyDescent="0.25">
      <c r="A9076" s="50">
        <v>43925.531666666662</v>
      </c>
      <c r="B9076" s="79">
        <v>24</v>
      </c>
      <c r="C9076" s="40">
        <f t="shared" si="594"/>
        <v>4</v>
      </c>
      <c r="D9076" s="41">
        <f t="shared" si="595"/>
        <v>2020</v>
      </c>
      <c r="E9076" s="43">
        <f>IF(WEEKDAY(A9076,2)&gt;=6,6,IF(ISNUMBER(MATCH(TRUNC(A9076),Normativa!$A$81:$A$108,0)),6,INDEX(Normativa!$D$67:$AA$78,MATCH(MONTH(A9076),Normativa!$C$67:$C$78,0),MATCH(HOUR(A9076),Normativa!$D$66:$AA$66,0))))</f>
        <v>6</v>
      </c>
      <c r="F9076" s="40">
        <f t="shared" si="596"/>
        <v>96</v>
      </c>
      <c r="G9076" s="36">
        <f>INDEX('Optimitzador qh'!$C$15:$H$15,E9076)</f>
        <v>550</v>
      </c>
      <c r="H9076" s="42">
        <f t="shared" si="597"/>
        <v>0</v>
      </c>
    </row>
    <row r="9077" spans="1:8" x14ac:dyDescent="0.25">
      <c r="A9077" s="50">
        <v>43925.542083333334</v>
      </c>
      <c r="B9077" s="79">
        <v>23</v>
      </c>
      <c r="C9077" s="40">
        <f t="shared" si="594"/>
        <v>4</v>
      </c>
      <c r="D9077" s="41">
        <f t="shared" si="595"/>
        <v>2020</v>
      </c>
      <c r="E9077" s="43">
        <f>IF(WEEKDAY(A9077,2)&gt;=6,6,IF(ISNUMBER(MATCH(TRUNC(A9077),Normativa!$A$81:$A$108,0)),6,INDEX(Normativa!$D$67:$AA$78,MATCH(MONTH(A9077),Normativa!$C$67:$C$78,0),MATCH(HOUR(A9077),Normativa!$D$66:$AA$66,0))))</f>
        <v>6</v>
      </c>
      <c r="F9077" s="40">
        <f t="shared" si="596"/>
        <v>92</v>
      </c>
      <c r="G9077" s="36">
        <f>INDEX('Optimitzador qh'!$C$15:$H$15,E9077)</f>
        <v>550</v>
      </c>
      <c r="H9077" s="42">
        <f t="shared" si="597"/>
        <v>0</v>
      </c>
    </row>
    <row r="9078" spans="1:8" x14ac:dyDescent="0.25">
      <c r="A9078" s="50">
        <v>43925.552499999998</v>
      </c>
      <c r="B9078" s="79">
        <v>24</v>
      </c>
      <c r="C9078" s="40">
        <f t="shared" si="594"/>
        <v>4</v>
      </c>
      <c r="D9078" s="41">
        <f t="shared" si="595"/>
        <v>2020</v>
      </c>
      <c r="E9078" s="43">
        <f>IF(WEEKDAY(A9078,2)&gt;=6,6,IF(ISNUMBER(MATCH(TRUNC(A9078),Normativa!$A$81:$A$108,0)),6,INDEX(Normativa!$D$67:$AA$78,MATCH(MONTH(A9078),Normativa!$C$67:$C$78,0),MATCH(HOUR(A9078),Normativa!$D$66:$AA$66,0))))</f>
        <v>6</v>
      </c>
      <c r="F9078" s="40">
        <f t="shared" si="596"/>
        <v>96</v>
      </c>
      <c r="G9078" s="36">
        <f>INDEX('Optimitzador qh'!$C$15:$H$15,E9078)</f>
        <v>550</v>
      </c>
      <c r="H9078" s="42">
        <f t="shared" si="597"/>
        <v>0</v>
      </c>
    </row>
    <row r="9079" spans="1:8" x14ac:dyDescent="0.25">
      <c r="A9079" s="50">
        <v>43925.562916666662</v>
      </c>
      <c r="B9079" s="79">
        <v>24</v>
      </c>
      <c r="C9079" s="40">
        <f t="shared" si="594"/>
        <v>4</v>
      </c>
      <c r="D9079" s="41">
        <f t="shared" si="595"/>
        <v>2020</v>
      </c>
      <c r="E9079" s="43">
        <f>IF(WEEKDAY(A9079,2)&gt;=6,6,IF(ISNUMBER(MATCH(TRUNC(A9079),Normativa!$A$81:$A$108,0)),6,INDEX(Normativa!$D$67:$AA$78,MATCH(MONTH(A9079),Normativa!$C$67:$C$78,0),MATCH(HOUR(A9079),Normativa!$D$66:$AA$66,0))))</f>
        <v>6</v>
      </c>
      <c r="F9079" s="40">
        <f t="shared" si="596"/>
        <v>96</v>
      </c>
      <c r="G9079" s="36">
        <f>INDEX('Optimitzador qh'!$C$15:$H$15,E9079)</f>
        <v>550</v>
      </c>
      <c r="H9079" s="42">
        <f t="shared" si="597"/>
        <v>0</v>
      </c>
    </row>
    <row r="9080" spans="1:8" x14ac:dyDescent="0.25">
      <c r="A9080" s="50">
        <v>43925.573333333334</v>
      </c>
      <c r="B9080" s="79">
        <v>23</v>
      </c>
      <c r="C9080" s="40">
        <f t="shared" si="594"/>
        <v>4</v>
      </c>
      <c r="D9080" s="41">
        <f t="shared" si="595"/>
        <v>2020</v>
      </c>
      <c r="E9080" s="43">
        <f>IF(WEEKDAY(A9080,2)&gt;=6,6,IF(ISNUMBER(MATCH(TRUNC(A9080),Normativa!$A$81:$A$108,0)),6,INDEX(Normativa!$D$67:$AA$78,MATCH(MONTH(A9080),Normativa!$C$67:$C$78,0),MATCH(HOUR(A9080),Normativa!$D$66:$AA$66,0))))</f>
        <v>6</v>
      </c>
      <c r="F9080" s="40">
        <f t="shared" si="596"/>
        <v>92</v>
      </c>
      <c r="G9080" s="36">
        <f>INDEX('Optimitzador qh'!$C$15:$H$15,E9080)</f>
        <v>550</v>
      </c>
      <c r="H9080" s="42">
        <f t="shared" si="597"/>
        <v>0</v>
      </c>
    </row>
    <row r="9081" spans="1:8" x14ac:dyDescent="0.25">
      <c r="A9081" s="50">
        <v>43925.583749999998</v>
      </c>
      <c r="B9081" s="79">
        <v>24</v>
      </c>
      <c r="C9081" s="40">
        <f t="shared" si="594"/>
        <v>4</v>
      </c>
      <c r="D9081" s="41">
        <f t="shared" si="595"/>
        <v>2020</v>
      </c>
      <c r="E9081" s="43">
        <f>IF(WEEKDAY(A9081,2)&gt;=6,6,IF(ISNUMBER(MATCH(TRUNC(A9081),Normativa!$A$81:$A$108,0)),6,INDEX(Normativa!$D$67:$AA$78,MATCH(MONTH(A9081),Normativa!$C$67:$C$78,0),MATCH(HOUR(A9081),Normativa!$D$66:$AA$66,0))))</f>
        <v>6</v>
      </c>
      <c r="F9081" s="40">
        <f t="shared" si="596"/>
        <v>96</v>
      </c>
      <c r="G9081" s="36">
        <f>INDEX('Optimitzador qh'!$C$15:$H$15,E9081)</f>
        <v>550</v>
      </c>
      <c r="H9081" s="42">
        <f t="shared" si="597"/>
        <v>0</v>
      </c>
    </row>
    <row r="9082" spans="1:8" x14ac:dyDescent="0.25">
      <c r="A9082" s="50">
        <v>43925.594166666662</v>
      </c>
      <c r="B9082" s="79">
        <v>24</v>
      </c>
      <c r="C9082" s="40">
        <f t="shared" si="594"/>
        <v>4</v>
      </c>
      <c r="D9082" s="41">
        <f t="shared" si="595"/>
        <v>2020</v>
      </c>
      <c r="E9082" s="43">
        <f>IF(WEEKDAY(A9082,2)&gt;=6,6,IF(ISNUMBER(MATCH(TRUNC(A9082),Normativa!$A$81:$A$108,0)),6,INDEX(Normativa!$D$67:$AA$78,MATCH(MONTH(A9082),Normativa!$C$67:$C$78,0),MATCH(HOUR(A9082),Normativa!$D$66:$AA$66,0))))</f>
        <v>6</v>
      </c>
      <c r="F9082" s="40">
        <f t="shared" si="596"/>
        <v>96</v>
      </c>
      <c r="G9082" s="36">
        <f>INDEX('Optimitzador qh'!$C$15:$H$15,E9082)</f>
        <v>550</v>
      </c>
      <c r="H9082" s="42">
        <f t="shared" si="597"/>
        <v>0</v>
      </c>
    </row>
    <row r="9083" spans="1:8" x14ac:dyDescent="0.25">
      <c r="A9083" s="50">
        <v>43925.604583333334</v>
      </c>
      <c r="B9083" s="79">
        <v>24</v>
      </c>
      <c r="C9083" s="40">
        <f t="shared" si="594"/>
        <v>4</v>
      </c>
      <c r="D9083" s="41">
        <f t="shared" si="595"/>
        <v>2020</v>
      </c>
      <c r="E9083" s="43">
        <f>IF(WEEKDAY(A9083,2)&gt;=6,6,IF(ISNUMBER(MATCH(TRUNC(A9083),Normativa!$A$81:$A$108,0)),6,INDEX(Normativa!$D$67:$AA$78,MATCH(MONTH(A9083),Normativa!$C$67:$C$78,0),MATCH(HOUR(A9083),Normativa!$D$66:$AA$66,0))))</f>
        <v>6</v>
      </c>
      <c r="F9083" s="40">
        <f t="shared" si="596"/>
        <v>96</v>
      </c>
      <c r="G9083" s="36">
        <f>INDEX('Optimitzador qh'!$C$15:$H$15,E9083)</f>
        <v>550</v>
      </c>
      <c r="H9083" s="42">
        <f t="shared" si="597"/>
        <v>0</v>
      </c>
    </row>
    <row r="9084" spans="1:8" x14ac:dyDescent="0.25">
      <c r="A9084" s="50">
        <v>43925.614999999998</v>
      </c>
      <c r="B9084" s="79">
        <v>24</v>
      </c>
      <c r="C9084" s="40">
        <f t="shared" si="594"/>
        <v>4</v>
      </c>
      <c r="D9084" s="41">
        <f t="shared" si="595"/>
        <v>2020</v>
      </c>
      <c r="E9084" s="43">
        <f>IF(WEEKDAY(A9084,2)&gt;=6,6,IF(ISNUMBER(MATCH(TRUNC(A9084),Normativa!$A$81:$A$108,0)),6,INDEX(Normativa!$D$67:$AA$78,MATCH(MONTH(A9084),Normativa!$C$67:$C$78,0),MATCH(HOUR(A9084),Normativa!$D$66:$AA$66,0))))</f>
        <v>6</v>
      </c>
      <c r="F9084" s="40">
        <f t="shared" si="596"/>
        <v>96</v>
      </c>
      <c r="G9084" s="36">
        <f>INDEX('Optimitzador qh'!$C$15:$H$15,E9084)</f>
        <v>550</v>
      </c>
      <c r="H9084" s="42">
        <f t="shared" si="597"/>
        <v>0</v>
      </c>
    </row>
    <row r="9085" spans="1:8" x14ac:dyDescent="0.25">
      <c r="A9085" s="50">
        <v>43925.625416666662</v>
      </c>
      <c r="B9085" s="79">
        <v>24</v>
      </c>
      <c r="C9085" s="40">
        <f t="shared" si="594"/>
        <v>4</v>
      </c>
      <c r="D9085" s="41">
        <f t="shared" si="595"/>
        <v>2020</v>
      </c>
      <c r="E9085" s="43">
        <f>IF(WEEKDAY(A9085,2)&gt;=6,6,IF(ISNUMBER(MATCH(TRUNC(A9085),Normativa!$A$81:$A$108,0)),6,INDEX(Normativa!$D$67:$AA$78,MATCH(MONTH(A9085),Normativa!$C$67:$C$78,0),MATCH(HOUR(A9085),Normativa!$D$66:$AA$66,0))))</f>
        <v>6</v>
      </c>
      <c r="F9085" s="40">
        <f t="shared" si="596"/>
        <v>96</v>
      </c>
      <c r="G9085" s="36">
        <f>INDEX('Optimitzador qh'!$C$15:$H$15,E9085)</f>
        <v>550</v>
      </c>
      <c r="H9085" s="42">
        <f t="shared" si="597"/>
        <v>0</v>
      </c>
    </row>
    <row r="9086" spans="1:8" x14ac:dyDescent="0.25">
      <c r="A9086" s="50">
        <v>43925.635833333334</v>
      </c>
      <c r="B9086" s="79">
        <v>24</v>
      </c>
      <c r="C9086" s="40">
        <f t="shared" si="594"/>
        <v>4</v>
      </c>
      <c r="D9086" s="41">
        <f t="shared" si="595"/>
        <v>2020</v>
      </c>
      <c r="E9086" s="43">
        <f>IF(WEEKDAY(A9086,2)&gt;=6,6,IF(ISNUMBER(MATCH(TRUNC(A9086),Normativa!$A$81:$A$108,0)),6,INDEX(Normativa!$D$67:$AA$78,MATCH(MONTH(A9086),Normativa!$C$67:$C$78,0),MATCH(HOUR(A9086),Normativa!$D$66:$AA$66,0))))</f>
        <v>6</v>
      </c>
      <c r="F9086" s="40">
        <f t="shared" si="596"/>
        <v>96</v>
      </c>
      <c r="G9086" s="36">
        <f>INDEX('Optimitzador qh'!$C$15:$H$15,E9086)</f>
        <v>550</v>
      </c>
      <c r="H9086" s="42">
        <f t="shared" si="597"/>
        <v>0</v>
      </c>
    </row>
    <row r="9087" spans="1:8" x14ac:dyDescent="0.25">
      <c r="A9087" s="50">
        <v>43925.646249999998</v>
      </c>
      <c r="B9087" s="79">
        <v>23</v>
      </c>
      <c r="C9087" s="40">
        <f t="shared" si="594"/>
        <v>4</v>
      </c>
      <c r="D9087" s="41">
        <f t="shared" si="595"/>
        <v>2020</v>
      </c>
      <c r="E9087" s="43">
        <f>IF(WEEKDAY(A9087,2)&gt;=6,6,IF(ISNUMBER(MATCH(TRUNC(A9087),Normativa!$A$81:$A$108,0)),6,INDEX(Normativa!$D$67:$AA$78,MATCH(MONTH(A9087),Normativa!$C$67:$C$78,0),MATCH(HOUR(A9087),Normativa!$D$66:$AA$66,0))))</f>
        <v>6</v>
      </c>
      <c r="F9087" s="40">
        <f t="shared" si="596"/>
        <v>92</v>
      </c>
      <c r="G9087" s="36">
        <f>INDEX('Optimitzador qh'!$C$15:$H$15,E9087)</f>
        <v>550</v>
      </c>
      <c r="H9087" s="42">
        <f t="shared" si="597"/>
        <v>0</v>
      </c>
    </row>
    <row r="9088" spans="1:8" x14ac:dyDescent="0.25">
      <c r="A9088" s="50">
        <v>43925.656666666662</v>
      </c>
      <c r="B9088" s="79">
        <v>25</v>
      </c>
      <c r="C9088" s="40">
        <f t="shared" si="594"/>
        <v>4</v>
      </c>
      <c r="D9088" s="41">
        <f t="shared" si="595"/>
        <v>2020</v>
      </c>
      <c r="E9088" s="43">
        <f>IF(WEEKDAY(A9088,2)&gt;=6,6,IF(ISNUMBER(MATCH(TRUNC(A9088),Normativa!$A$81:$A$108,0)),6,INDEX(Normativa!$D$67:$AA$78,MATCH(MONTH(A9088),Normativa!$C$67:$C$78,0),MATCH(HOUR(A9088),Normativa!$D$66:$AA$66,0))))</f>
        <v>6</v>
      </c>
      <c r="F9088" s="40">
        <f t="shared" si="596"/>
        <v>100</v>
      </c>
      <c r="G9088" s="36">
        <f>INDEX('Optimitzador qh'!$C$15:$H$15,E9088)</f>
        <v>550</v>
      </c>
      <c r="H9088" s="42">
        <f t="shared" si="597"/>
        <v>0</v>
      </c>
    </row>
    <row r="9089" spans="1:8" x14ac:dyDescent="0.25">
      <c r="A9089" s="50">
        <v>43925.667083333334</v>
      </c>
      <c r="B9089" s="79">
        <v>23</v>
      </c>
      <c r="C9089" s="40">
        <f t="shared" si="594"/>
        <v>4</v>
      </c>
      <c r="D9089" s="41">
        <f t="shared" si="595"/>
        <v>2020</v>
      </c>
      <c r="E9089" s="43">
        <f>IF(WEEKDAY(A9089,2)&gt;=6,6,IF(ISNUMBER(MATCH(TRUNC(A9089),Normativa!$A$81:$A$108,0)),6,INDEX(Normativa!$D$67:$AA$78,MATCH(MONTH(A9089),Normativa!$C$67:$C$78,0),MATCH(HOUR(A9089),Normativa!$D$66:$AA$66,0))))</f>
        <v>6</v>
      </c>
      <c r="F9089" s="40">
        <f t="shared" si="596"/>
        <v>92</v>
      </c>
      <c r="G9089" s="36">
        <f>INDEX('Optimitzador qh'!$C$15:$H$15,E9089)</f>
        <v>550</v>
      </c>
      <c r="H9089" s="42">
        <f t="shared" si="597"/>
        <v>0</v>
      </c>
    </row>
    <row r="9090" spans="1:8" x14ac:dyDescent="0.25">
      <c r="A9090" s="50">
        <v>43925.677499999998</v>
      </c>
      <c r="B9090" s="79">
        <v>24</v>
      </c>
      <c r="C9090" s="40">
        <f t="shared" si="594"/>
        <v>4</v>
      </c>
      <c r="D9090" s="41">
        <f t="shared" si="595"/>
        <v>2020</v>
      </c>
      <c r="E9090" s="43">
        <f>IF(WEEKDAY(A9090,2)&gt;=6,6,IF(ISNUMBER(MATCH(TRUNC(A9090),Normativa!$A$81:$A$108,0)),6,INDEX(Normativa!$D$67:$AA$78,MATCH(MONTH(A9090),Normativa!$C$67:$C$78,0),MATCH(HOUR(A9090),Normativa!$D$66:$AA$66,0))))</f>
        <v>6</v>
      </c>
      <c r="F9090" s="40">
        <f t="shared" si="596"/>
        <v>96</v>
      </c>
      <c r="G9090" s="36">
        <f>INDEX('Optimitzador qh'!$C$15:$H$15,E9090)</f>
        <v>550</v>
      </c>
      <c r="H9090" s="42">
        <f t="shared" si="597"/>
        <v>0</v>
      </c>
    </row>
    <row r="9091" spans="1:8" x14ac:dyDescent="0.25">
      <c r="A9091" s="50">
        <v>43925.687916666662</v>
      </c>
      <c r="B9091" s="79">
        <v>23</v>
      </c>
      <c r="C9091" s="40">
        <f t="shared" si="594"/>
        <v>4</v>
      </c>
      <c r="D9091" s="41">
        <f t="shared" si="595"/>
        <v>2020</v>
      </c>
      <c r="E9091" s="43">
        <f>IF(WEEKDAY(A9091,2)&gt;=6,6,IF(ISNUMBER(MATCH(TRUNC(A9091),Normativa!$A$81:$A$108,0)),6,INDEX(Normativa!$D$67:$AA$78,MATCH(MONTH(A9091),Normativa!$C$67:$C$78,0),MATCH(HOUR(A9091),Normativa!$D$66:$AA$66,0))))</f>
        <v>6</v>
      </c>
      <c r="F9091" s="40">
        <f t="shared" si="596"/>
        <v>92</v>
      </c>
      <c r="G9091" s="36">
        <f>INDEX('Optimitzador qh'!$C$15:$H$15,E9091)</f>
        <v>550</v>
      </c>
      <c r="H9091" s="42">
        <f t="shared" si="597"/>
        <v>0</v>
      </c>
    </row>
    <row r="9092" spans="1:8" x14ac:dyDescent="0.25">
      <c r="A9092" s="50">
        <v>43925.698333333334</v>
      </c>
      <c r="B9092" s="79">
        <v>25</v>
      </c>
      <c r="C9092" s="40">
        <f t="shared" si="594"/>
        <v>4</v>
      </c>
      <c r="D9092" s="41">
        <f t="shared" si="595"/>
        <v>2020</v>
      </c>
      <c r="E9092" s="43">
        <f>IF(WEEKDAY(A9092,2)&gt;=6,6,IF(ISNUMBER(MATCH(TRUNC(A9092),Normativa!$A$81:$A$108,0)),6,INDEX(Normativa!$D$67:$AA$78,MATCH(MONTH(A9092),Normativa!$C$67:$C$78,0),MATCH(HOUR(A9092),Normativa!$D$66:$AA$66,0))))</f>
        <v>6</v>
      </c>
      <c r="F9092" s="40">
        <f t="shared" si="596"/>
        <v>100</v>
      </c>
      <c r="G9092" s="36">
        <f>INDEX('Optimitzador qh'!$C$15:$H$15,E9092)</f>
        <v>550</v>
      </c>
      <c r="H9092" s="42">
        <f t="shared" si="597"/>
        <v>0</v>
      </c>
    </row>
    <row r="9093" spans="1:8" x14ac:dyDescent="0.25">
      <c r="A9093" s="50">
        <v>43925.708749999998</v>
      </c>
      <c r="B9093" s="79">
        <v>23</v>
      </c>
      <c r="C9093" s="40">
        <f t="shared" ref="C9093:C9156" si="598">MONTH(A9093)</f>
        <v>4</v>
      </c>
      <c r="D9093" s="41">
        <f t="shared" ref="D9093:D9156" si="599">YEAR(A9093)</f>
        <v>2020</v>
      </c>
      <c r="E9093" s="43">
        <f>IF(WEEKDAY(A9093,2)&gt;=6,6,IF(ISNUMBER(MATCH(TRUNC(A9093),Normativa!$A$81:$A$108,0)),6,INDEX(Normativa!$D$67:$AA$78,MATCH(MONTH(A9093),Normativa!$C$67:$C$78,0),MATCH(HOUR(A9093),Normativa!$D$66:$AA$66,0))))</f>
        <v>6</v>
      </c>
      <c r="F9093" s="40">
        <f t="shared" ref="F9093:F9156" si="600">B9093*4</f>
        <v>92</v>
      </c>
      <c r="G9093" s="36">
        <f>INDEX('Optimitzador qh'!$C$15:$H$15,E9093)</f>
        <v>550</v>
      </c>
      <c r="H9093" s="42">
        <f t="shared" si="597"/>
        <v>0</v>
      </c>
    </row>
    <row r="9094" spans="1:8" x14ac:dyDescent="0.25">
      <c r="A9094" s="50">
        <v>43925.719166666662</v>
      </c>
      <c r="B9094" s="79">
        <v>24</v>
      </c>
      <c r="C9094" s="40">
        <f t="shared" si="598"/>
        <v>4</v>
      </c>
      <c r="D9094" s="41">
        <f t="shared" si="599"/>
        <v>2020</v>
      </c>
      <c r="E9094" s="43">
        <f>IF(WEEKDAY(A9094,2)&gt;=6,6,IF(ISNUMBER(MATCH(TRUNC(A9094),Normativa!$A$81:$A$108,0)),6,INDEX(Normativa!$D$67:$AA$78,MATCH(MONTH(A9094),Normativa!$C$67:$C$78,0),MATCH(HOUR(A9094),Normativa!$D$66:$AA$66,0))))</f>
        <v>6</v>
      </c>
      <c r="F9094" s="40">
        <f t="shared" si="600"/>
        <v>96</v>
      </c>
      <c r="G9094" s="36">
        <f>INDEX('Optimitzador qh'!$C$15:$H$15,E9094)</f>
        <v>550</v>
      </c>
      <c r="H9094" s="42">
        <f t="shared" si="597"/>
        <v>0</v>
      </c>
    </row>
    <row r="9095" spans="1:8" x14ac:dyDescent="0.25">
      <c r="A9095" s="50">
        <v>43925.729583333334</v>
      </c>
      <c r="B9095" s="79">
        <v>23</v>
      </c>
      <c r="C9095" s="40">
        <f t="shared" si="598"/>
        <v>4</v>
      </c>
      <c r="D9095" s="41">
        <f t="shared" si="599"/>
        <v>2020</v>
      </c>
      <c r="E9095" s="43">
        <f>IF(WEEKDAY(A9095,2)&gt;=6,6,IF(ISNUMBER(MATCH(TRUNC(A9095),Normativa!$A$81:$A$108,0)),6,INDEX(Normativa!$D$67:$AA$78,MATCH(MONTH(A9095),Normativa!$C$67:$C$78,0),MATCH(HOUR(A9095),Normativa!$D$66:$AA$66,0))))</f>
        <v>6</v>
      </c>
      <c r="F9095" s="40">
        <f t="shared" si="600"/>
        <v>92</v>
      </c>
      <c r="G9095" s="36">
        <f>INDEX('Optimitzador qh'!$C$15:$H$15,E9095)</f>
        <v>550</v>
      </c>
      <c r="H9095" s="42">
        <f t="shared" si="597"/>
        <v>0</v>
      </c>
    </row>
    <row r="9096" spans="1:8" x14ac:dyDescent="0.25">
      <c r="A9096" s="50">
        <v>43925.74</v>
      </c>
      <c r="B9096" s="79">
        <v>24</v>
      </c>
      <c r="C9096" s="40">
        <f t="shared" si="598"/>
        <v>4</v>
      </c>
      <c r="D9096" s="41">
        <f t="shared" si="599"/>
        <v>2020</v>
      </c>
      <c r="E9096" s="43">
        <f>IF(WEEKDAY(A9096,2)&gt;=6,6,IF(ISNUMBER(MATCH(TRUNC(A9096),Normativa!$A$81:$A$108,0)),6,INDEX(Normativa!$D$67:$AA$78,MATCH(MONTH(A9096),Normativa!$C$67:$C$78,0),MATCH(HOUR(A9096),Normativa!$D$66:$AA$66,0))))</f>
        <v>6</v>
      </c>
      <c r="F9096" s="40">
        <f t="shared" si="600"/>
        <v>96</v>
      </c>
      <c r="G9096" s="36">
        <f>INDEX('Optimitzador qh'!$C$15:$H$15,E9096)</f>
        <v>550</v>
      </c>
      <c r="H9096" s="42">
        <f t="shared" si="597"/>
        <v>0</v>
      </c>
    </row>
    <row r="9097" spans="1:8" x14ac:dyDescent="0.25">
      <c r="A9097" s="50">
        <v>43925.750416666662</v>
      </c>
      <c r="B9097" s="79">
        <v>23</v>
      </c>
      <c r="C9097" s="40">
        <f t="shared" si="598"/>
        <v>4</v>
      </c>
      <c r="D9097" s="41">
        <f t="shared" si="599"/>
        <v>2020</v>
      </c>
      <c r="E9097" s="43">
        <f>IF(WEEKDAY(A9097,2)&gt;=6,6,IF(ISNUMBER(MATCH(TRUNC(A9097),Normativa!$A$81:$A$108,0)),6,INDEX(Normativa!$D$67:$AA$78,MATCH(MONTH(A9097),Normativa!$C$67:$C$78,0),MATCH(HOUR(A9097),Normativa!$D$66:$AA$66,0))))</f>
        <v>6</v>
      </c>
      <c r="F9097" s="40">
        <f t="shared" si="600"/>
        <v>92</v>
      </c>
      <c r="G9097" s="36">
        <f>INDEX('Optimitzador qh'!$C$15:$H$15,E9097)</f>
        <v>550</v>
      </c>
      <c r="H9097" s="42">
        <f t="shared" si="597"/>
        <v>0</v>
      </c>
    </row>
    <row r="9098" spans="1:8" x14ac:dyDescent="0.25">
      <c r="A9098" s="50">
        <v>43925.760833333334</v>
      </c>
      <c r="B9098" s="79">
        <v>23</v>
      </c>
      <c r="C9098" s="40">
        <f t="shared" si="598"/>
        <v>4</v>
      </c>
      <c r="D9098" s="41">
        <f t="shared" si="599"/>
        <v>2020</v>
      </c>
      <c r="E9098" s="43">
        <f>IF(WEEKDAY(A9098,2)&gt;=6,6,IF(ISNUMBER(MATCH(TRUNC(A9098),Normativa!$A$81:$A$108,0)),6,INDEX(Normativa!$D$67:$AA$78,MATCH(MONTH(A9098),Normativa!$C$67:$C$78,0),MATCH(HOUR(A9098),Normativa!$D$66:$AA$66,0))))</f>
        <v>6</v>
      </c>
      <c r="F9098" s="40">
        <f t="shared" si="600"/>
        <v>92</v>
      </c>
      <c r="G9098" s="36">
        <f>INDEX('Optimitzador qh'!$C$15:$H$15,E9098)</f>
        <v>550</v>
      </c>
      <c r="H9098" s="42">
        <f t="shared" ref="H9098:H9161" si="601">IF(F9098&gt;G9098,(F9098-G9098)^2,0)</f>
        <v>0</v>
      </c>
    </row>
    <row r="9099" spans="1:8" x14ac:dyDescent="0.25">
      <c r="A9099" s="50">
        <v>43925.771249999998</v>
      </c>
      <c r="B9099" s="79">
        <v>22</v>
      </c>
      <c r="C9099" s="40">
        <f t="shared" si="598"/>
        <v>4</v>
      </c>
      <c r="D9099" s="41">
        <f t="shared" si="599"/>
        <v>2020</v>
      </c>
      <c r="E9099" s="43">
        <f>IF(WEEKDAY(A9099,2)&gt;=6,6,IF(ISNUMBER(MATCH(TRUNC(A9099),Normativa!$A$81:$A$108,0)),6,INDEX(Normativa!$D$67:$AA$78,MATCH(MONTH(A9099),Normativa!$C$67:$C$78,0),MATCH(HOUR(A9099),Normativa!$D$66:$AA$66,0))))</f>
        <v>6</v>
      </c>
      <c r="F9099" s="40">
        <f t="shared" si="600"/>
        <v>88</v>
      </c>
      <c r="G9099" s="36">
        <f>INDEX('Optimitzador qh'!$C$15:$H$15,E9099)</f>
        <v>550</v>
      </c>
      <c r="H9099" s="42">
        <f t="shared" si="601"/>
        <v>0</v>
      </c>
    </row>
    <row r="9100" spans="1:8" x14ac:dyDescent="0.25">
      <c r="A9100" s="50">
        <v>43925.781666666662</v>
      </c>
      <c r="B9100" s="79">
        <v>23</v>
      </c>
      <c r="C9100" s="40">
        <f t="shared" si="598"/>
        <v>4</v>
      </c>
      <c r="D9100" s="41">
        <f t="shared" si="599"/>
        <v>2020</v>
      </c>
      <c r="E9100" s="43">
        <f>IF(WEEKDAY(A9100,2)&gt;=6,6,IF(ISNUMBER(MATCH(TRUNC(A9100),Normativa!$A$81:$A$108,0)),6,INDEX(Normativa!$D$67:$AA$78,MATCH(MONTH(A9100),Normativa!$C$67:$C$78,0),MATCH(HOUR(A9100),Normativa!$D$66:$AA$66,0))))</f>
        <v>6</v>
      </c>
      <c r="F9100" s="40">
        <f t="shared" si="600"/>
        <v>92</v>
      </c>
      <c r="G9100" s="36">
        <f>INDEX('Optimitzador qh'!$C$15:$H$15,E9100)</f>
        <v>550</v>
      </c>
      <c r="H9100" s="42">
        <f t="shared" si="601"/>
        <v>0</v>
      </c>
    </row>
    <row r="9101" spans="1:8" x14ac:dyDescent="0.25">
      <c r="A9101" s="50">
        <v>43925.792083333334</v>
      </c>
      <c r="B9101" s="79">
        <v>22</v>
      </c>
      <c r="C9101" s="40">
        <f t="shared" si="598"/>
        <v>4</v>
      </c>
      <c r="D9101" s="41">
        <f t="shared" si="599"/>
        <v>2020</v>
      </c>
      <c r="E9101" s="43">
        <f>IF(WEEKDAY(A9101,2)&gt;=6,6,IF(ISNUMBER(MATCH(TRUNC(A9101),Normativa!$A$81:$A$108,0)),6,INDEX(Normativa!$D$67:$AA$78,MATCH(MONTH(A9101),Normativa!$C$67:$C$78,0),MATCH(HOUR(A9101),Normativa!$D$66:$AA$66,0))))</f>
        <v>6</v>
      </c>
      <c r="F9101" s="40">
        <f t="shared" si="600"/>
        <v>88</v>
      </c>
      <c r="G9101" s="36">
        <f>INDEX('Optimitzador qh'!$C$15:$H$15,E9101)</f>
        <v>550</v>
      </c>
      <c r="H9101" s="42">
        <f t="shared" si="601"/>
        <v>0</v>
      </c>
    </row>
    <row r="9102" spans="1:8" x14ac:dyDescent="0.25">
      <c r="A9102" s="50">
        <v>43925.802499999998</v>
      </c>
      <c r="B9102" s="79">
        <v>23</v>
      </c>
      <c r="C9102" s="40">
        <f t="shared" si="598"/>
        <v>4</v>
      </c>
      <c r="D9102" s="41">
        <f t="shared" si="599"/>
        <v>2020</v>
      </c>
      <c r="E9102" s="43">
        <f>IF(WEEKDAY(A9102,2)&gt;=6,6,IF(ISNUMBER(MATCH(TRUNC(A9102),Normativa!$A$81:$A$108,0)),6,INDEX(Normativa!$D$67:$AA$78,MATCH(MONTH(A9102),Normativa!$C$67:$C$78,0),MATCH(HOUR(A9102),Normativa!$D$66:$AA$66,0))))</f>
        <v>6</v>
      </c>
      <c r="F9102" s="40">
        <f t="shared" si="600"/>
        <v>92</v>
      </c>
      <c r="G9102" s="36">
        <f>INDEX('Optimitzador qh'!$C$15:$H$15,E9102)</f>
        <v>550</v>
      </c>
      <c r="H9102" s="42">
        <f t="shared" si="601"/>
        <v>0</v>
      </c>
    </row>
    <row r="9103" spans="1:8" x14ac:dyDescent="0.25">
      <c r="A9103" s="50">
        <v>43925.812916666662</v>
      </c>
      <c r="B9103" s="79">
        <v>22</v>
      </c>
      <c r="C9103" s="40">
        <f t="shared" si="598"/>
        <v>4</v>
      </c>
      <c r="D9103" s="41">
        <f t="shared" si="599"/>
        <v>2020</v>
      </c>
      <c r="E9103" s="43">
        <f>IF(WEEKDAY(A9103,2)&gt;=6,6,IF(ISNUMBER(MATCH(TRUNC(A9103),Normativa!$A$81:$A$108,0)),6,INDEX(Normativa!$D$67:$AA$78,MATCH(MONTH(A9103),Normativa!$C$67:$C$78,0),MATCH(HOUR(A9103),Normativa!$D$66:$AA$66,0))))</f>
        <v>6</v>
      </c>
      <c r="F9103" s="40">
        <f t="shared" si="600"/>
        <v>88</v>
      </c>
      <c r="G9103" s="36">
        <f>INDEX('Optimitzador qh'!$C$15:$H$15,E9103)</f>
        <v>550</v>
      </c>
      <c r="H9103" s="42">
        <f t="shared" si="601"/>
        <v>0</v>
      </c>
    </row>
    <row r="9104" spans="1:8" x14ac:dyDescent="0.25">
      <c r="A9104" s="50">
        <v>43925.823333333334</v>
      </c>
      <c r="B9104" s="79">
        <v>23</v>
      </c>
      <c r="C9104" s="40">
        <f t="shared" si="598"/>
        <v>4</v>
      </c>
      <c r="D9104" s="41">
        <f t="shared" si="599"/>
        <v>2020</v>
      </c>
      <c r="E9104" s="43">
        <f>IF(WEEKDAY(A9104,2)&gt;=6,6,IF(ISNUMBER(MATCH(TRUNC(A9104),Normativa!$A$81:$A$108,0)),6,INDEX(Normativa!$D$67:$AA$78,MATCH(MONTH(A9104),Normativa!$C$67:$C$78,0),MATCH(HOUR(A9104),Normativa!$D$66:$AA$66,0))))</f>
        <v>6</v>
      </c>
      <c r="F9104" s="40">
        <f t="shared" si="600"/>
        <v>92</v>
      </c>
      <c r="G9104" s="36">
        <f>INDEX('Optimitzador qh'!$C$15:$H$15,E9104)</f>
        <v>550</v>
      </c>
      <c r="H9104" s="42">
        <f t="shared" si="601"/>
        <v>0</v>
      </c>
    </row>
    <row r="9105" spans="1:8" x14ac:dyDescent="0.25">
      <c r="A9105" s="50">
        <v>43925.833749999998</v>
      </c>
      <c r="B9105" s="79">
        <v>22</v>
      </c>
      <c r="C9105" s="40">
        <f t="shared" si="598"/>
        <v>4</v>
      </c>
      <c r="D9105" s="41">
        <f t="shared" si="599"/>
        <v>2020</v>
      </c>
      <c r="E9105" s="43">
        <f>IF(WEEKDAY(A9105,2)&gt;=6,6,IF(ISNUMBER(MATCH(TRUNC(A9105),Normativa!$A$81:$A$108,0)),6,INDEX(Normativa!$D$67:$AA$78,MATCH(MONTH(A9105),Normativa!$C$67:$C$78,0),MATCH(HOUR(A9105),Normativa!$D$66:$AA$66,0))))</f>
        <v>6</v>
      </c>
      <c r="F9105" s="40">
        <f t="shared" si="600"/>
        <v>88</v>
      </c>
      <c r="G9105" s="36">
        <f>INDEX('Optimitzador qh'!$C$15:$H$15,E9105)</f>
        <v>550</v>
      </c>
      <c r="H9105" s="42">
        <f t="shared" si="601"/>
        <v>0</v>
      </c>
    </row>
    <row r="9106" spans="1:8" x14ac:dyDescent="0.25">
      <c r="A9106" s="50">
        <v>43925.844166666662</v>
      </c>
      <c r="B9106" s="79">
        <v>23</v>
      </c>
      <c r="C9106" s="40">
        <f t="shared" si="598"/>
        <v>4</v>
      </c>
      <c r="D9106" s="41">
        <f t="shared" si="599"/>
        <v>2020</v>
      </c>
      <c r="E9106" s="43">
        <f>IF(WEEKDAY(A9106,2)&gt;=6,6,IF(ISNUMBER(MATCH(TRUNC(A9106),Normativa!$A$81:$A$108,0)),6,INDEX(Normativa!$D$67:$AA$78,MATCH(MONTH(A9106),Normativa!$C$67:$C$78,0),MATCH(HOUR(A9106),Normativa!$D$66:$AA$66,0))))</f>
        <v>6</v>
      </c>
      <c r="F9106" s="40">
        <f t="shared" si="600"/>
        <v>92</v>
      </c>
      <c r="G9106" s="36">
        <f>INDEX('Optimitzador qh'!$C$15:$H$15,E9106)</f>
        <v>550</v>
      </c>
      <c r="H9106" s="42">
        <f t="shared" si="601"/>
        <v>0</v>
      </c>
    </row>
    <row r="9107" spans="1:8" x14ac:dyDescent="0.25">
      <c r="A9107" s="50">
        <v>43925.854583333334</v>
      </c>
      <c r="B9107" s="79">
        <v>22</v>
      </c>
      <c r="C9107" s="40">
        <f t="shared" si="598"/>
        <v>4</v>
      </c>
      <c r="D9107" s="41">
        <f t="shared" si="599"/>
        <v>2020</v>
      </c>
      <c r="E9107" s="43">
        <f>IF(WEEKDAY(A9107,2)&gt;=6,6,IF(ISNUMBER(MATCH(TRUNC(A9107),Normativa!$A$81:$A$108,0)),6,INDEX(Normativa!$D$67:$AA$78,MATCH(MONTH(A9107),Normativa!$C$67:$C$78,0),MATCH(HOUR(A9107),Normativa!$D$66:$AA$66,0))))</f>
        <v>6</v>
      </c>
      <c r="F9107" s="40">
        <f t="shared" si="600"/>
        <v>88</v>
      </c>
      <c r="G9107" s="36">
        <f>INDEX('Optimitzador qh'!$C$15:$H$15,E9107)</f>
        <v>550</v>
      </c>
      <c r="H9107" s="42">
        <f t="shared" si="601"/>
        <v>0</v>
      </c>
    </row>
    <row r="9108" spans="1:8" x14ac:dyDescent="0.25">
      <c r="A9108" s="50">
        <v>43925.864999999998</v>
      </c>
      <c r="B9108" s="79">
        <v>23</v>
      </c>
      <c r="C9108" s="40">
        <f t="shared" si="598"/>
        <v>4</v>
      </c>
      <c r="D9108" s="41">
        <f t="shared" si="599"/>
        <v>2020</v>
      </c>
      <c r="E9108" s="43">
        <f>IF(WEEKDAY(A9108,2)&gt;=6,6,IF(ISNUMBER(MATCH(TRUNC(A9108),Normativa!$A$81:$A$108,0)),6,INDEX(Normativa!$D$67:$AA$78,MATCH(MONTH(A9108),Normativa!$C$67:$C$78,0),MATCH(HOUR(A9108),Normativa!$D$66:$AA$66,0))))</f>
        <v>6</v>
      </c>
      <c r="F9108" s="40">
        <f t="shared" si="600"/>
        <v>92</v>
      </c>
      <c r="G9108" s="36">
        <f>INDEX('Optimitzador qh'!$C$15:$H$15,E9108)</f>
        <v>550</v>
      </c>
      <c r="H9108" s="42">
        <f t="shared" si="601"/>
        <v>0</v>
      </c>
    </row>
    <row r="9109" spans="1:8" x14ac:dyDescent="0.25">
      <c r="A9109" s="50">
        <v>43925.875416666662</v>
      </c>
      <c r="B9109" s="79">
        <v>23</v>
      </c>
      <c r="C9109" s="40">
        <f t="shared" si="598"/>
        <v>4</v>
      </c>
      <c r="D9109" s="41">
        <f t="shared" si="599"/>
        <v>2020</v>
      </c>
      <c r="E9109" s="43">
        <f>IF(WEEKDAY(A9109,2)&gt;=6,6,IF(ISNUMBER(MATCH(TRUNC(A9109),Normativa!$A$81:$A$108,0)),6,INDEX(Normativa!$D$67:$AA$78,MATCH(MONTH(A9109),Normativa!$C$67:$C$78,0),MATCH(HOUR(A9109),Normativa!$D$66:$AA$66,0))))</f>
        <v>6</v>
      </c>
      <c r="F9109" s="40">
        <f t="shared" si="600"/>
        <v>92</v>
      </c>
      <c r="G9109" s="36">
        <f>INDEX('Optimitzador qh'!$C$15:$H$15,E9109)</f>
        <v>550</v>
      </c>
      <c r="H9109" s="42">
        <f t="shared" si="601"/>
        <v>0</v>
      </c>
    </row>
    <row r="9110" spans="1:8" x14ac:dyDescent="0.25">
      <c r="A9110" s="50">
        <v>43925.885833333334</v>
      </c>
      <c r="B9110" s="79">
        <v>23</v>
      </c>
      <c r="C9110" s="40">
        <f t="shared" si="598"/>
        <v>4</v>
      </c>
      <c r="D9110" s="41">
        <f t="shared" si="599"/>
        <v>2020</v>
      </c>
      <c r="E9110" s="43">
        <f>IF(WEEKDAY(A9110,2)&gt;=6,6,IF(ISNUMBER(MATCH(TRUNC(A9110),Normativa!$A$81:$A$108,0)),6,INDEX(Normativa!$D$67:$AA$78,MATCH(MONTH(A9110),Normativa!$C$67:$C$78,0),MATCH(HOUR(A9110),Normativa!$D$66:$AA$66,0))))</f>
        <v>6</v>
      </c>
      <c r="F9110" s="40">
        <f t="shared" si="600"/>
        <v>92</v>
      </c>
      <c r="G9110" s="36">
        <f>INDEX('Optimitzador qh'!$C$15:$H$15,E9110)</f>
        <v>550</v>
      </c>
      <c r="H9110" s="42">
        <f t="shared" si="601"/>
        <v>0</v>
      </c>
    </row>
    <row r="9111" spans="1:8" x14ac:dyDescent="0.25">
      <c r="A9111" s="50">
        <v>43925.896249999998</v>
      </c>
      <c r="B9111" s="79">
        <v>22</v>
      </c>
      <c r="C9111" s="40">
        <f t="shared" si="598"/>
        <v>4</v>
      </c>
      <c r="D9111" s="41">
        <f t="shared" si="599"/>
        <v>2020</v>
      </c>
      <c r="E9111" s="43">
        <f>IF(WEEKDAY(A9111,2)&gt;=6,6,IF(ISNUMBER(MATCH(TRUNC(A9111),Normativa!$A$81:$A$108,0)),6,INDEX(Normativa!$D$67:$AA$78,MATCH(MONTH(A9111),Normativa!$C$67:$C$78,0),MATCH(HOUR(A9111),Normativa!$D$66:$AA$66,0))))</f>
        <v>6</v>
      </c>
      <c r="F9111" s="40">
        <f t="shared" si="600"/>
        <v>88</v>
      </c>
      <c r="G9111" s="36">
        <f>INDEX('Optimitzador qh'!$C$15:$H$15,E9111)</f>
        <v>550</v>
      </c>
      <c r="H9111" s="42">
        <f t="shared" si="601"/>
        <v>0</v>
      </c>
    </row>
    <row r="9112" spans="1:8" x14ac:dyDescent="0.25">
      <c r="A9112" s="50">
        <v>43925.906666666662</v>
      </c>
      <c r="B9112" s="79">
        <v>23</v>
      </c>
      <c r="C9112" s="40">
        <f t="shared" si="598"/>
        <v>4</v>
      </c>
      <c r="D9112" s="41">
        <f t="shared" si="599"/>
        <v>2020</v>
      </c>
      <c r="E9112" s="43">
        <f>IF(WEEKDAY(A9112,2)&gt;=6,6,IF(ISNUMBER(MATCH(TRUNC(A9112),Normativa!$A$81:$A$108,0)),6,INDEX(Normativa!$D$67:$AA$78,MATCH(MONTH(A9112),Normativa!$C$67:$C$78,0),MATCH(HOUR(A9112),Normativa!$D$66:$AA$66,0))))</f>
        <v>6</v>
      </c>
      <c r="F9112" s="40">
        <f t="shared" si="600"/>
        <v>92</v>
      </c>
      <c r="G9112" s="36">
        <f>INDEX('Optimitzador qh'!$C$15:$H$15,E9112)</f>
        <v>550</v>
      </c>
      <c r="H9112" s="42">
        <f t="shared" si="601"/>
        <v>0</v>
      </c>
    </row>
    <row r="9113" spans="1:8" x14ac:dyDescent="0.25">
      <c r="A9113" s="50">
        <v>43925.917083333334</v>
      </c>
      <c r="B9113" s="79">
        <v>23</v>
      </c>
      <c r="C9113" s="40">
        <f t="shared" si="598"/>
        <v>4</v>
      </c>
      <c r="D9113" s="41">
        <f t="shared" si="599"/>
        <v>2020</v>
      </c>
      <c r="E9113" s="43">
        <f>IF(WEEKDAY(A9113,2)&gt;=6,6,IF(ISNUMBER(MATCH(TRUNC(A9113),Normativa!$A$81:$A$108,0)),6,INDEX(Normativa!$D$67:$AA$78,MATCH(MONTH(A9113),Normativa!$C$67:$C$78,0),MATCH(HOUR(A9113),Normativa!$D$66:$AA$66,0))))</f>
        <v>6</v>
      </c>
      <c r="F9113" s="40">
        <f t="shared" si="600"/>
        <v>92</v>
      </c>
      <c r="G9113" s="36">
        <f>INDEX('Optimitzador qh'!$C$15:$H$15,E9113)</f>
        <v>550</v>
      </c>
      <c r="H9113" s="42">
        <f t="shared" si="601"/>
        <v>0</v>
      </c>
    </row>
    <row r="9114" spans="1:8" x14ac:dyDescent="0.25">
      <c r="A9114" s="50">
        <v>43925.927499999998</v>
      </c>
      <c r="B9114" s="79">
        <v>23</v>
      </c>
      <c r="C9114" s="40">
        <f t="shared" si="598"/>
        <v>4</v>
      </c>
      <c r="D9114" s="41">
        <f t="shared" si="599"/>
        <v>2020</v>
      </c>
      <c r="E9114" s="43">
        <f>IF(WEEKDAY(A9114,2)&gt;=6,6,IF(ISNUMBER(MATCH(TRUNC(A9114),Normativa!$A$81:$A$108,0)),6,INDEX(Normativa!$D$67:$AA$78,MATCH(MONTH(A9114),Normativa!$C$67:$C$78,0),MATCH(HOUR(A9114),Normativa!$D$66:$AA$66,0))))</f>
        <v>6</v>
      </c>
      <c r="F9114" s="40">
        <f t="shared" si="600"/>
        <v>92</v>
      </c>
      <c r="G9114" s="36">
        <f>INDEX('Optimitzador qh'!$C$15:$H$15,E9114)</f>
        <v>550</v>
      </c>
      <c r="H9114" s="42">
        <f t="shared" si="601"/>
        <v>0</v>
      </c>
    </row>
    <row r="9115" spans="1:8" x14ac:dyDescent="0.25">
      <c r="A9115" s="50">
        <v>43925.937916666662</v>
      </c>
      <c r="B9115" s="79">
        <v>23</v>
      </c>
      <c r="C9115" s="40">
        <f t="shared" si="598"/>
        <v>4</v>
      </c>
      <c r="D9115" s="41">
        <f t="shared" si="599"/>
        <v>2020</v>
      </c>
      <c r="E9115" s="43">
        <f>IF(WEEKDAY(A9115,2)&gt;=6,6,IF(ISNUMBER(MATCH(TRUNC(A9115),Normativa!$A$81:$A$108,0)),6,INDEX(Normativa!$D$67:$AA$78,MATCH(MONTH(A9115),Normativa!$C$67:$C$78,0),MATCH(HOUR(A9115),Normativa!$D$66:$AA$66,0))))</f>
        <v>6</v>
      </c>
      <c r="F9115" s="40">
        <f t="shared" si="600"/>
        <v>92</v>
      </c>
      <c r="G9115" s="36">
        <f>INDEX('Optimitzador qh'!$C$15:$H$15,E9115)</f>
        <v>550</v>
      </c>
      <c r="H9115" s="42">
        <f t="shared" si="601"/>
        <v>0</v>
      </c>
    </row>
    <row r="9116" spans="1:8" x14ac:dyDescent="0.25">
      <c r="A9116" s="50">
        <v>43925.948333333334</v>
      </c>
      <c r="B9116" s="79">
        <v>23</v>
      </c>
      <c r="C9116" s="40">
        <f t="shared" si="598"/>
        <v>4</v>
      </c>
      <c r="D9116" s="41">
        <f t="shared" si="599"/>
        <v>2020</v>
      </c>
      <c r="E9116" s="43">
        <f>IF(WEEKDAY(A9116,2)&gt;=6,6,IF(ISNUMBER(MATCH(TRUNC(A9116),Normativa!$A$81:$A$108,0)),6,INDEX(Normativa!$D$67:$AA$78,MATCH(MONTH(A9116),Normativa!$C$67:$C$78,0),MATCH(HOUR(A9116),Normativa!$D$66:$AA$66,0))))</f>
        <v>6</v>
      </c>
      <c r="F9116" s="40">
        <f t="shared" si="600"/>
        <v>92</v>
      </c>
      <c r="G9116" s="36">
        <f>INDEX('Optimitzador qh'!$C$15:$H$15,E9116)</f>
        <v>550</v>
      </c>
      <c r="H9116" s="42">
        <f t="shared" si="601"/>
        <v>0</v>
      </c>
    </row>
    <row r="9117" spans="1:8" x14ac:dyDescent="0.25">
      <c r="A9117" s="50">
        <v>43925.958749999998</v>
      </c>
      <c r="B9117" s="79">
        <v>23</v>
      </c>
      <c r="C9117" s="40">
        <f t="shared" si="598"/>
        <v>4</v>
      </c>
      <c r="D9117" s="41">
        <f t="shared" si="599"/>
        <v>2020</v>
      </c>
      <c r="E9117" s="43">
        <f>IF(WEEKDAY(A9117,2)&gt;=6,6,IF(ISNUMBER(MATCH(TRUNC(A9117),Normativa!$A$81:$A$108,0)),6,INDEX(Normativa!$D$67:$AA$78,MATCH(MONTH(A9117),Normativa!$C$67:$C$78,0),MATCH(HOUR(A9117),Normativa!$D$66:$AA$66,0))))</f>
        <v>6</v>
      </c>
      <c r="F9117" s="40">
        <f t="shared" si="600"/>
        <v>92</v>
      </c>
      <c r="G9117" s="36">
        <f>INDEX('Optimitzador qh'!$C$15:$H$15,E9117)</f>
        <v>550</v>
      </c>
      <c r="H9117" s="42">
        <f t="shared" si="601"/>
        <v>0</v>
      </c>
    </row>
    <row r="9118" spans="1:8" x14ac:dyDescent="0.25">
      <c r="A9118" s="50">
        <v>43925.969166666662</v>
      </c>
      <c r="B9118" s="79">
        <v>22</v>
      </c>
      <c r="C9118" s="40">
        <f t="shared" si="598"/>
        <v>4</v>
      </c>
      <c r="D9118" s="41">
        <f t="shared" si="599"/>
        <v>2020</v>
      </c>
      <c r="E9118" s="43">
        <f>IF(WEEKDAY(A9118,2)&gt;=6,6,IF(ISNUMBER(MATCH(TRUNC(A9118),Normativa!$A$81:$A$108,0)),6,INDEX(Normativa!$D$67:$AA$78,MATCH(MONTH(A9118),Normativa!$C$67:$C$78,0),MATCH(HOUR(A9118),Normativa!$D$66:$AA$66,0))))</f>
        <v>6</v>
      </c>
      <c r="F9118" s="40">
        <f t="shared" si="600"/>
        <v>88</v>
      </c>
      <c r="G9118" s="36">
        <f>INDEX('Optimitzador qh'!$C$15:$H$15,E9118)</f>
        <v>550</v>
      </c>
      <c r="H9118" s="42">
        <f t="shared" si="601"/>
        <v>0</v>
      </c>
    </row>
    <row r="9119" spans="1:8" x14ac:dyDescent="0.25">
      <c r="A9119" s="50">
        <v>43925.979583333334</v>
      </c>
      <c r="B9119" s="79">
        <v>24</v>
      </c>
      <c r="C9119" s="40">
        <f t="shared" si="598"/>
        <v>4</v>
      </c>
      <c r="D9119" s="41">
        <f t="shared" si="599"/>
        <v>2020</v>
      </c>
      <c r="E9119" s="43">
        <f>IF(WEEKDAY(A9119,2)&gt;=6,6,IF(ISNUMBER(MATCH(TRUNC(A9119),Normativa!$A$81:$A$108,0)),6,INDEX(Normativa!$D$67:$AA$78,MATCH(MONTH(A9119),Normativa!$C$67:$C$78,0),MATCH(HOUR(A9119),Normativa!$D$66:$AA$66,0))))</f>
        <v>6</v>
      </c>
      <c r="F9119" s="40">
        <f t="shared" si="600"/>
        <v>96</v>
      </c>
      <c r="G9119" s="36">
        <f>INDEX('Optimitzador qh'!$C$15:$H$15,E9119)</f>
        <v>550</v>
      </c>
      <c r="H9119" s="42">
        <f t="shared" si="601"/>
        <v>0</v>
      </c>
    </row>
    <row r="9120" spans="1:8" x14ac:dyDescent="0.25">
      <c r="A9120" s="50">
        <v>43925.99</v>
      </c>
      <c r="B9120" s="79">
        <v>23</v>
      </c>
      <c r="C9120" s="40">
        <f t="shared" si="598"/>
        <v>4</v>
      </c>
      <c r="D9120" s="41">
        <f t="shared" si="599"/>
        <v>2020</v>
      </c>
      <c r="E9120" s="43">
        <f>IF(WEEKDAY(A9120,2)&gt;=6,6,IF(ISNUMBER(MATCH(TRUNC(A9120),Normativa!$A$81:$A$108,0)),6,INDEX(Normativa!$D$67:$AA$78,MATCH(MONTH(A9120),Normativa!$C$67:$C$78,0),MATCH(HOUR(A9120),Normativa!$D$66:$AA$66,0))))</f>
        <v>6</v>
      </c>
      <c r="F9120" s="40">
        <f t="shared" si="600"/>
        <v>92</v>
      </c>
      <c r="G9120" s="36">
        <f>INDEX('Optimitzador qh'!$C$15:$H$15,E9120)</f>
        <v>550</v>
      </c>
      <c r="H9120" s="42">
        <f t="shared" si="601"/>
        <v>0</v>
      </c>
    </row>
    <row r="9121" spans="1:8" x14ac:dyDescent="0.25">
      <c r="A9121" s="50">
        <v>43926.000416666662</v>
      </c>
      <c r="B9121" s="79">
        <v>23</v>
      </c>
      <c r="C9121" s="40">
        <f t="shared" si="598"/>
        <v>4</v>
      </c>
      <c r="D9121" s="41">
        <f t="shared" si="599"/>
        <v>2020</v>
      </c>
      <c r="E9121" s="43">
        <f>IF(WEEKDAY(A9121,2)&gt;=6,6,IF(ISNUMBER(MATCH(TRUNC(A9121),Normativa!$A$81:$A$108,0)),6,INDEX(Normativa!$D$67:$AA$78,MATCH(MONTH(A9121),Normativa!$C$67:$C$78,0),MATCH(HOUR(A9121),Normativa!$D$66:$AA$66,0))))</f>
        <v>6</v>
      </c>
      <c r="F9121" s="40">
        <f t="shared" si="600"/>
        <v>92</v>
      </c>
      <c r="G9121" s="36">
        <f>INDEX('Optimitzador qh'!$C$15:$H$15,E9121)</f>
        <v>550</v>
      </c>
      <c r="H9121" s="42">
        <f t="shared" si="601"/>
        <v>0</v>
      </c>
    </row>
    <row r="9122" spans="1:8" x14ac:dyDescent="0.25">
      <c r="A9122" s="50">
        <v>43926.010833333334</v>
      </c>
      <c r="B9122" s="79">
        <v>23</v>
      </c>
      <c r="C9122" s="40">
        <f t="shared" si="598"/>
        <v>4</v>
      </c>
      <c r="D9122" s="41">
        <f t="shared" si="599"/>
        <v>2020</v>
      </c>
      <c r="E9122" s="43">
        <f>IF(WEEKDAY(A9122,2)&gt;=6,6,IF(ISNUMBER(MATCH(TRUNC(A9122),Normativa!$A$81:$A$108,0)),6,INDEX(Normativa!$D$67:$AA$78,MATCH(MONTH(A9122),Normativa!$C$67:$C$78,0),MATCH(HOUR(A9122),Normativa!$D$66:$AA$66,0))))</f>
        <v>6</v>
      </c>
      <c r="F9122" s="40">
        <f t="shared" si="600"/>
        <v>92</v>
      </c>
      <c r="G9122" s="36">
        <f>INDEX('Optimitzador qh'!$C$15:$H$15,E9122)</f>
        <v>550</v>
      </c>
      <c r="H9122" s="42">
        <f t="shared" si="601"/>
        <v>0</v>
      </c>
    </row>
    <row r="9123" spans="1:8" x14ac:dyDescent="0.25">
      <c r="A9123" s="50">
        <v>43926.021249999998</v>
      </c>
      <c r="B9123" s="79">
        <v>23</v>
      </c>
      <c r="C9123" s="40">
        <f t="shared" si="598"/>
        <v>4</v>
      </c>
      <c r="D9123" s="41">
        <f t="shared" si="599"/>
        <v>2020</v>
      </c>
      <c r="E9123" s="43">
        <f>IF(WEEKDAY(A9123,2)&gt;=6,6,IF(ISNUMBER(MATCH(TRUNC(A9123),Normativa!$A$81:$A$108,0)),6,INDEX(Normativa!$D$67:$AA$78,MATCH(MONTH(A9123),Normativa!$C$67:$C$78,0),MATCH(HOUR(A9123),Normativa!$D$66:$AA$66,0))))</f>
        <v>6</v>
      </c>
      <c r="F9123" s="40">
        <f t="shared" si="600"/>
        <v>92</v>
      </c>
      <c r="G9123" s="36">
        <f>INDEX('Optimitzador qh'!$C$15:$H$15,E9123)</f>
        <v>550</v>
      </c>
      <c r="H9123" s="42">
        <f t="shared" si="601"/>
        <v>0</v>
      </c>
    </row>
    <row r="9124" spans="1:8" x14ac:dyDescent="0.25">
      <c r="A9124" s="50">
        <v>43926.031666666662</v>
      </c>
      <c r="B9124" s="79">
        <v>23</v>
      </c>
      <c r="C9124" s="40">
        <f t="shared" si="598"/>
        <v>4</v>
      </c>
      <c r="D9124" s="41">
        <f t="shared" si="599"/>
        <v>2020</v>
      </c>
      <c r="E9124" s="43">
        <f>IF(WEEKDAY(A9124,2)&gt;=6,6,IF(ISNUMBER(MATCH(TRUNC(A9124),Normativa!$A$81:$A$108,0)),6,INDEX(Normativa!$D$67:$AA$78,MATCH(MONTH(A9124),Normativa!$C$67:$C$78,0),MATCH(HOUR(A9124),Normativa!$D$66:$AA$66,0))))</f>
        <v>6</v>
      </c>
      <c r="F9124" s="40">
        <f t="shared" si="600"/>
        <v>92</v>
      </c>
      <c r="G9124" s="36">
        <f>INDEX('Optimitzador qh'!$C$15:$H$15,E9124)</f>
        <v>550</v>
      </c>
      <c r="H9124" s="42">
        <f t="shared" si="601"/>
        <v>0</v>
      </c>
    </row>
    <row r="9125" spans="1:8" x14ac:dyDescent="0.25">
      <c r="A9125" s="50">
        <v>43926.042083333334</v>
      </c>
      <c r="B9125" s="79">
        <v>23</v>
      </c>
      <c r="C9125" s="40">
        <f t="shared" si="598"/>
        <v>4</v>
      </c>
      <c r="D9125" s="41">
        <f t="shared" si="599"/>
        <v>2020</v>
      </c>
      <c r="E9125" s="43">
        <f>IF(WEEKDAY(A9125,2)&gt;=6,6,IF(ISNUMBER(MATCH(TRUNC(A9125),Normativa!$A$81:$A$108,0)),6,INDEX(Normativa!$D$67:$AA$78,MATCH(MONTH(A9125),Normativa!$C$67:$C$78,0),MATCH(HOUR(A9125),Normativa!$D$66:$AA$66,0))))</f>
        <v>6</v>
      </c>
      <c r="F9125" s="40">
        <f t="shared" si="600"/>
        <v>92</v>
      </c>
      <c r="G9125" s="36">
        <f>INDEX('Optimitzador qh'!$C$15:$H$15,E9125)</f>
        <v>550</v>
      </c>
      <c r="H9125" s="42">
        <f t="shared" si="601"/>
        <v>0</v>
      </c>
    </row>
    <row r="9126" spans="1:8" x14ac:dyDescent="0.25">
      <c r="A9126" s="50">
        <v>43926.052499999998</v>
      </c>
      <c r="B9126" s="79">
        <v>23</v>
      </c>
      <c r="C9126" s="40">
        <f t="shared" si="598"/>
        <v>4</v>
      </c>
      <c r="D9126" s="41">
        <f t="shared" si="599"/>
        <v>2020</v>
      </c>
      <c r="E9126" s="43">
        <f>IF(WEEKDAY(A9126,2)&gt;=6,6,IF(ISNUMBER(MATCH(TRUNC(A9126),Normativa!$A$81:$A$108,0)),6,INDEX(Normativa!$D$67:$AA$78,MATCH(MONTH(A9126),Normativa!$C$67:$C$78,0),MATCH(HOUR(A9126),Normativa!$D$66:$AA$66,0))))</f>
        <v>6</v>
      </c>
      <c r="F9126" s="40">
        <f t="shared" si="600"/>
        <v>92</v>
      </c>
      <c r="G9126" s="36">
        <f>INDEX('Optimitzador qh'!$C$15:$H$15,E9126)</f>
        <v>550</v>
      </c>
      <c r="H9126" s="42">
        <f t="shared" si="601"/>
        <v>0</v>
      </c>
    </row>
    <row r="9127" spans="1:8" x14ac:dyDescent="0.25">
      <c r="A9127" s="50">
        <v>43926.062916666662</v>
      </c>
      <c r="B9127" s="79">
        <v>23</v>
      </c>
      <c r="C9127" s="40">
        <f t="shared" si="598"/>
        <v>4</v>
      </c>
      <c r="D9127" s="41">
        <f t="shared" si="599"/>
        <v>2020</v>
      </c>
      <c r="E9127" s="43">
        <f>IF(WEEKDAY(A9127,2)&gt;=6,6,IF(ISNUMBER(MATCH(TRUNC(A9127),Normativa!$A$81:$A$108,0)),6,INDEX(Normativa!$D$67:$AA$78,MATCH(MONTH(A9127),Normativa!$C$67:$C$78,0),MATCH(HOUR(A9127),Normativa!$D$66:$AA$66,0))))</f>
        <v>6</v>
      </c>
      <c r="F9127" s="40">
        <f t="shared" si="600"/>
        <v>92</v>
      </c>
      <c r="G9127" s="36">
        <f>INDEX('Optimitzador qh'!$C$15:$H$15,E9127)</f>
        <v>550</v>
      </c>
      <c r="H9127" s="42">
        <f t="shared" si="601"/>
        <v>0</v>
      </c>
    </row>
    <row r="9128" spans="1:8" x14ac:dyDescent="0.25">
      <c r="A9128" s="50">
        <v>43926.073333333334</v>
      </c>
      <c r="B9128" s="79">
        <v>23</v>
      </c>
      <c r="C9128" s="40">
        <f t="shared" si="598"/>
        <v>4</v>
      </c>
      <c r="D9128" s="41">
        <f t="shared" si="599"/>
        <v>2020</v>
      </c>
      <c r="E9128" s="43">
        <f>IF(WEEKDAY(A9128,2)&gt;=6,6,IF(ISNUMBER(MATCH(TRUNC(A9128),Normativa!$A$81:$A$108,0)),6,INDEX(Normativa!$D$67:$AA$78,MATCH(MONTH(A9128),Normativa!$C$67:$C$78,0),MATCH(HOUR(A9128),Normativa!$D$66:$AA$66,0))))</f>
        <v>6</v>
      </c>
      <c r="F9128" s="40">
        <f t="shared" si="600"/>
        <v>92</v>
      </c>
      <c r="G9128" s="36">
        <f>INDEX('Optimitzador qh'!$C$15:$H$15,E9128)</f>
        <v>550</v>
      </c>
      <c r="H9128" s="42">
        <f t="shared" si="601"/>
        <v>0</v>
      </c>
    </row>
    <row r="9129" spans="1:8" x14ac:dyDescent="0.25">
      <c r="A9129" s="50">
        <v>43926.083749999998</v>
      </c>
      <c r="B9129" s="79">
        <v>22</v>
      </c>
      <c r="C9129" s="40">
        <f t="shared" si="598"/>
        <v>4</v>
      </c>
      <c r="D9129" s="41">
        <f t="shared" si="599"/>
        <v>2020</v>
      </c>
      <c r="E9129" s="43">
        <f>IF(WEEKDAY(A9129,2)&gt;=6,6,IF(ISNUMBER(MATCH(TRUNC(A9129),Normativa!$A$81:$A$108,0)),6,INDEX(Normativa!$D$67:$AA$78,MATCH(MONTH(A9129),Normativa!$C$67:$C$78,0),MATCH(HOUR(A9129),Normativa!$D$66:$AA$66,0))))</f>
        <v>6</v>
      </c>
      <c r="F9129" s="40">
        <f t="shared" si="600"/>
        <v>88</v>
      </c>
      <c r="G9129" s="36">
        <f>INDEX('Optimitzador qh'!$C$15:$H$15,E9129)</f>
        <v>550</v>
      </c>
      <c r="H9129" s="42">
        <f t="shared" si="601"/>
        <v>0</v>
      </c>
    </row>
    <row r="9130" spans="1:8" x14ac:dyDescent="0.25">
      <c r="A9130" s="50">
        <v>43926.094166666662</v>
      </c>
      <c r="B9130" s="79">
        <v>23</v>
      </c>
      <c r="C9130" s="40">
        <f t="shared" si="598"/>
        <v>4</v>
      </c>
      <c r="D9130" s="41">
        <f t="shared" si="599"/>
        <v>2020</v>
      </c>
      <c r="E9130" s="43">
        <f>IF(WEEKDAY(A9130,2)&gt;=6,6,IF(ISNUMBER(MATCH(TRUNC(A9130),Normativa!$A$81:$A$108,0)),6,INDEX(Normativa!$D$67:$AA$78,MATCH(MONTH(A9130),Normativa!$C$67:$C$78,0),MATCH(HOUR(A9130),Normativa!$D$66:$AA$66,0))))</f>
        <v>6</v>
      </c>
      <c r="F9130" s="40">
        <f t="shared" si="600"/>
        <v>92</v>
      </c>
      <c r="G9130" s="36">
        <f>INDEX('Optimitzador qh'!$C$15:$H$15,E9130)</f>
        <v>550</v>
      </c>
      <c r="H9130" s="42">
        <f t="shared" si="601"/>
        <v>0</v>
      </c>
    </row>
    <row r="9131" spans="1:8" x14ac:dyDescent="0.25">
      <c r="A9131" s="50">
        <v>43926.104583333334</v>
      </c>
      <c r="B9131" s="79">
        <v>23</v>
      </c>
      <c r="C9131" s="40">
        <f t="shared" si="598"/>
        <v>4</v>
      </c>
      <c r="D9131" s="41">
        <f t="shared" si="599"/>
        <v>2020</v>
      </c>
      <c r="E9131" s="43">
        <f>IF(WEEKDAY(A9131,2)&gt;=6,6,IF(ISNUMBER(MATCH(TRUNC(A9131),Normativa!$A$81:$A$108,0)),6,INDEX(Normativa!$D$67:$AA$78,MATCH(MONTH(A9131),Normativa!$C$67:$C$78,0),MATCH(HOUR(A9131),Normativa!$D$66:$AA$66,0))))</f>
        <v>6</v>
      </c>
      <c r="F9131" s="40">
        <f t="shared" si="600"/>
        <v>92</v>
      </c>
      <c r="G9131" s="36">
        <f>INDEX('Optimitzador qh'!$C$15:$H$15,E9131)</f>
        <v>550</v>
      </c>
      <c r="H9131" s="42">
        <f t="shared" si="601"/>
        <v>0</v>
      </c>
    </row>
    <row r="9132" spans="1:8" x14ac:dyDescent="0.25">
      <c r="A9132" s="50">
        <v>43926.114999999998</v>
      </c>
      <c r="B9132" s="79">
        <v>23</v>
      </c>
      <c r="C9132" s="40">
        <f t="shared" si="598"/>
        <v>4</v>
      </c>
      <c r="D9132" s="41">
        <f t="shared" si="599"/>
        <v>2020</v>
      </c>
      <c r="E9132" s="43">
        <f>IF(WEEKDAY(A9132,2)&gt;=6,6,IF(ISNUMBER(MATCH(TRUNC(A9132),Normativa!$A$81:$A$108,0)),6,INDEX(Normativa!$D$67:$AA$78,MATCH(MONTH(A9132),Normativa!$C$67:$C$78,0),MATCH(HOUR(A9132),Normativa!$D$66:$AA$66,0))))</f>
        <v>6</v>
      </c>
      <c r="F9132" s="40">
        <f t="shared" si="600"/>
        <v>92</v>
      </c>
      <c r="G9132" s="36">
        <f>INDEX('Optimitzador qh'!$C$15:$H$15,E9132)</f>
        <v>550</v>
      </c>
      <c r="H9132" s="42">
        <f t="shared" si="601"/>
        <v>0</v>
      </c>
    </row>
    <row r="9133" spans="1:8" x14ac:dyDescent="0.25">
      <c r="A9133" s="50">
        <v>43926.125416666662</v>
      </c>
      <c r="B9133" s="79">
        <v>22</v>
      </c>
      <c r="C9133" s="40">
        <f t="shared" si="598"/>
        <v>4</v>
      </c>
      <c r="D9133" s="41">
        <f t="shared" si="599"/>
        <v>2020</v>
      </c>
      <c r="E9133" s="43">
        <f>IF(WEEKDAY(A9133,2)&gt;=6,6,IF(ISNUMBER(MATCH(TRUNC(A9133),Normativa!$A$81:$A$108,0)),6,INDEX(Normativa!$D$67:$AA$78,MATCH(MONTH(A9133),Normativa!$C$67:$C$78,0),MATCH(HOUR(A9133),Normativa!$D$66:$AA$66,0))))</f>
        <v>6</v>
      </c>
      <c r="F9133" s="40">
        <f t="shared" si="600"/>
        <v>88</v>
      </c>
      <c r="G9133" s="36">
        <f>INDEX('Optimitzador qh'!$C$15:$H$15,E9133)</f>
        <v>550</v>
      </c>
      <c r="H9133" s="42">
        <f t="shared" si="601"/>
        <v>0</v>
      </c>
    </row>
    <row r="9134" spans="1:8" x14ac:dyDescent="0.25">
      <c r="A9134" s="50">
        <v>43926.135833333334</v>
      </c>
      <c r="B9134" s="79">
        <v>23</v>
      </c>
      <c r="C9134" s="40">
        <f t="shared" si="598"/>
        <v>4</v>
      </c>
      <c r="D9134" s="41">
        <f t="shared" si="599"/>
        <v>2020</v>
      </c>
      <c r="E9134" s="43">
        <f>IF(WEEKDAY(A9134,2)&gt;=6,6,IF(ISNUMBER(MATCH(TRUNC(A9134),Normativa!$A$81:$A$108,0)),6,INDEX(Normativa!$D$67:$AA$78,MATCH(MONTH(A9134),Normativa!$C$67:$C$78,0),MATCH(HOUR(A9134),Normativa!$D$66:$AA$66,0))))</f>
        <v>6</v>
      </c>
      <c r="F9134" s="40">
        <f t="shared" si="600"/>
        <v>92</v>
      </c>
      <c r="G9134" s="36">
        <f>INDEX('Optimitzador qh'!$C$15:$H$15,E9134)</f>
        <v>550</v>
      </c>
      <c r="H9134" s="42">
        <f t="shared" si="601"/>
        <v>0</v>
      </c>
    </row>
    <row r="9135" spans="1:8" x14ac:dyDescent="0.25">
      <c r="A9135" s="50">
        <v>43926.146249999998</v>
      </c>
      <c r="B9135" s="79">
        <v>23</v>
      </c>
      <c r="C9135" s="40">
        <f t="shared" si="598"/>
        <v>4</v>
      </c>
      <c r="D9135" s="41">
        <f t="shared" si="599"/>
        <v>2020</v>
      </c>
      <c r="E9135" s="43">
        <f>IF(WEEKDAY(A9135,2)&gt;=6,6,IF(ISNUMBER(MATCH(TRUNC(A9135),Normativa!$A$81:$A$108,0)),6,INDEX(Normativa!$D$67:$AA$78,MATCH(MONTH(A9135),Normativa!$C$67:$C$78,0),MATCH(HOUR(A9135),Normativa!$D$66:$AA$66,0))))</f>
        <v>6</v>
      </c>
      <c r="F9135" s="40">
        <f t="shared" si="600"/>
        <v>92</v>
      </c>
      <c r="G9135" s="36">
        <f>INDEX('Optimitzador qh'!$C$15:$H$15,E9135)</f>
        <v>550</v>
      </c>
      <c r="H9135" s="42">
        <f t="shared" si="601"/>
        <v>0</v>
      </c>
    </row>
    <row r="9136" spans="1:8" x14ac:dyDescent="0.25">
      <c r="A9136" s="50">
        <v>43926.156666666662</v>
      </c>
      <c r="B9136" s="79">
        <v>23</v>
      </c>
      <c r="C9136" s="40">
        <f t="shared" si="598"/>
        <v>4</v>
      </c>
      <c r="D9136" s="41">
        <f t="shared" si="599"/>
        <v>2020</v>
      </c>
      <c r="E9136" s="43">
        <f>IF(WEEKDAY(A9136,2)&gt;=6,6,IF(ISNUMBER(MATCH(TRUNC(A9136),Normativa!$A$81:$A$108,0)),6,INDEX(Normativa!$D$67:$AA$78,MATCH(MONTH(A9136),Normativa!$C$67:$C$78,0),MATCH(HOUR(A9136),Normativa!$D$66:$AA$66,0))))</f>
        <v>6</v>
      </c>
      <c r="F9136" s="40">
        <f t="shared" si="600"/>
        <v>92</v>
      </c>
      <c r="G9136" s="36">
        <f>INDEX('Optimitzador qh'!$C$15:$H$15,E9136)</f>
        <v>550</v>
      </c>
      <c r="H9136" s="42">
        <f t="shared" si="601"/>
        <v>0</v>
      </c>
    </row>
    <row r="9137" spans="1:8" x14ac:dyDescent="0.25">
      <c r="A9137" s="50">
        <v>43926.167083333334</v>
      </c>
      <c r="B9137" s="79">
        <v>23</v>
      </c>
      <c r="C9137" s="40">
        <f t="shared" si="598"/>
        <v>4</v>
      </c>
      <c r="D9137" s="41">
        <f t="shared" si="599"/>
        <v>2020</v>
      </c>
      <c r="E9137" s="43">
        <f>IF(WEEKDAY(A9137,2)&gt;=6,6,IF(ISNUMBER(MATCH(TRUNC(A9137),Normativa!$A$81:$A$108,0)),6,INDEX(Normativa!$D$67:$AA$78,MATCH(MONTH(A9137),Normativa!$C$67:$C$78,0),MATCH(HOUR(A9137),Normativa!$D$66:$AA$66,0))))</f>
        <v>6</v>
      </c>
      <c r="F9137" s="40">
        <f t="shared" si="600"/>
        <v>92</v>
      </c>
      <c r="G9137" s="36">
        <f>INDEX('Optimitzador qh'!$C$15:$H$15,E9137)</f>
        <v>550</v>
      </c>
      <c r="H9137" s="42">
        <f t="shared" si="601"/>
        <v>0</v>
      </c>
    </row>
    <row r="9138" spans="1:8" x14ac:dyDescent="0.25">
      <c r="A9138" s="50">
        <v>43926.177499999998</v>
      </c>
      <c r="B9138" s="79">
        <v>22</v>
      </c>
      <c r="C9138" s="40">
        <f t="shared" si="598"/>
        <v>4</v>
      </c>
      <c r="D9138" s="41">
        <f t="shared" si="599"/>
        <v>2020</v>
      </c>
      <c r="E9138" s="43">
        <f>IF(WEEKDAY(A9138,2)&gt;=6,6,IF(ISNUMBER(MATCH(TRUNC(A9138),Normativa!$A$81:$A$108,0)),6,INDEX(Normativa!$D$67:$AA$78,MATCH(MONTH(A9138),Normativa!$C$67:$C$78,0),MATCH(HOUR(A9138),Normativa!$D$66:$AA$66,0))))</f>
        <v>6</v>
      </c>
      <c r="F9138" s="40">
        <f t="shared" si="600"/>
        <v>88</v>
      </c>
      <c r="G9138" s="36">
        <f>INDEX('Optimitzador qh'!$C$15:$H$15,E9138)</f>
        <v>550</v>
      </c>
      <c r="H9138" s="42">
        <f t="shared" si="601"/>
        <v>0</v>
      </c>
    </row>
    <row r="9139" spans="1:8" x14ac:dyDescent="0.25">
      <c r="A9139" s="50">
        <v>43926.187916666662</v>
      </c>
      <c r="B9139" s="79">
        <v>23</v>
      </c>
      <c r="C9139" s="40">
        <f t="shared" si="598"/>
        <v>4</v>
      </c>
      <c r="D9139" s="41">
        <f t="shared" si="599"/>
        <v>2020</v>
      </c>
      <c r="E9139" s="43">
        <f>IF(WEEKDAY(A9139,2)&gt;=6,6,IF(ISNUMBER(MATCH(TRUNC(A9139),Normativa!$A$81:$A$108,0)),6,INDEX(Normativa!$D$67:$AA$78,MATCH(MONTH(A9139),Normativa!$C$67:$C$78,0),MATCH(HOUR(A9139),Normativa!$D$66:$AA$66,0))))</f>
        <v>6</v>
      </c>
      <c r="F9139" s="40">
        <f t="shared" si="600"/>
        <v>92</v>
      </c>
      <c r="G9139" s="36">
        <f>INDEX('Optimitzador qh'!$C$15:$H$15,E9139)</f>
        <v>550</v>
      </c>
      <c r="H9139" s="42">
        <f t="shared" si="601"/>
        <v>0</v>
      </c>
    </row>
    <row r="9140" spans="1:8" x14ac:dyDescent="0.25">
      <c r="A9140" s="50">
        <v>43926.198333333334</v>
      </c>
      <c r="B9140" s="79">
        <v>22</v>
      </c>
      <c r="C9140" s="40">
        <f t="shared" si="598"/>
        <v>4</v>
      </c>
      <c r="D9140" s="41">
        <f t="shared" si="599"/>
        <v>2020</v>
      </c>
      <c r="E9140" s="43">
        <f>IF(WEEKDAY(A9140,2)&gt;=6,6,IF(ISNUMBER(MATCH(TRUNC(A9140),Normativa!$A$81:$A$108,0)),6,INDEX(Normativa!$D$67:$AA$78,MATCH(MONTH(A9140),Normativa!$C$67:$C$78,0),MATCH(HOUR(A9140),Normativa!$D$66:$AA$66,0))))</f>
        <v>6</v>
      </c>
      <c r="F9140" s="40">
        <f t="shared" si="600"/>
        <v>88</v>
      </c>
      <c r="G9140" s="36">
        <f>INDEX('Optimitzador qh'!$C$15:$H$15,E9140)</f>
        <v>550</v>
      </c>
      <c r="H9140" s="42">
        <f t="shared" si="601"/>
        <v>0</v>
      </c>
    </row>
    <row r="9141" spans="1:8" x14ac:dyDescent="0.25">
      <c r="A9141" s="50">
        <v>43926.208749999998</v>
      </c>
      <c r="B9141" s="79">
        <v>23</v>
      </c>
      <c r="C9141" s="40">
        <f t="shared" si="598"/>
        <v>4</v>
      </c>
      <c r="D9141" s="41">
        <f t="shared" si="599"/>
        <v>2020</v>
      </c>
      <c r="E9141" s="43">
        <f>IF(WEEKDAY(A9141,2)&gt;=6,6,IF(ISNUMBER(MATCH(TRUNC(A9141),Normativa!$A$81:$A$108,0)),6,INDEX(Normativa!$D$67:$AA$78,MATCH(MONTH(A9141),Normativa!$C$67:$C$78,0),MATCH(HOUR(A9141),Normativa!$D$66:$AA$66,0))))</f>
        <v>6</v>
      </c>
      <c r="F9141" s="40">
        <f t="shared" si="600"/>
        <v>92</v>
      </c>
      <c r="G9141" s="36">
        <f>INDEX('Optimitzador qh'!$C$15:$H$15,E9141)</f>
        <v>550</v>
      </c>
      <c r="H9141" s="42">
        <f t="shared" si="601"/>
        <v>0</v>
      </c>
    </row>
    <row r="9142" spans="1:8" x14ac:dyDescent="0.25">
      <c r="A9142" s="50">
        <v>43926.219166666662</v>
      </c>
      <c r="B9142" s="79">
        <v>23</v>
      </c>
      <c r="C9142" s="40">
        <f t="shared" si="598"/>
        <v>4</v>
      </c>
      <c r="D9142" s="41">
        <f t="shared" si="599"/>
        <v>2020</v>
      </c>
      <c r="E9142" s="43">
        <f>IF(WEEKDAY(A9142,2)&gt;=6,6,IF(ISNUMBER(MATCH(TRUNC(A9142),Normativa!$A$81:$A$108,0)),6,INDEX(Normativa!$D$67:$AA$78,MATCH(MONTH(A9142),Normativa!$C$67:$C$78,0),MATCH(HOUR(A9142),Normativa!$D$66:$AA$66,0))))</f>
        <v>6</v>
      </c>
      <c r="F9142" s="40">
        <f t="shared" si="600"/>
        <v>92</v>
      </c>
      <c r="G9142" s="36">
        <f>INDEX('Optimitzador qh'!$C$15:$H$15,E9142)</f>
        <v>550</v>
      </c>
      <c r="H9142" s="42">
        <f t="shared" si="601"/>
        <v>0</v>
      </c>
    </row>
    <row r="9143" spans="1:8" x14ac:dyDescent="0.25">
      <c r="A9143" s="50">
        <v>43926.229583333334</v>
      </c>
      <c r="B9143" s="79">
        <v>22</v>
      </c>
      <c r="C9143" s="40">
        <f t="shared" si="598"/>
        <v>4</v>
      </c>
      <c r="D9143" s="41">
        <f t="shared" si="599"/>
        <v>2020</v>
      </c>
      <c r="E9143" s="43">
        <f>IF(WEEKDAY(A9143,2)&gt;=6,6,IF(ISNUMBER(MATCH(TRUNC(A9143),Normativa!$A$81:$A$108,0)),6,INDEX(Normativa!$D$67:$AA$78,MATCH(MONTH(A9143),Normativa!$C$67:$C$78,0),MATCH(HOUR(A9143),Normativa!$D$66:$AA$66,0))))</f>
        <v>6</v>
      </c>
      <c r="F9143" s="40">
        <f t="shared" si="600"/>
        <v>88</v>
      </c>
      <c r="G9143" s="36">
        <f>INDEX('Optimitzador qh'!$C$15:$H$15,E9143)</f>
        <v>550</v>
      </c>
      <c r="H9143" s="42">
        <f t="shared" si="601"/>
        <v>0</v>
      </c>
    </row>
    <row r="9144" spans="1:8" x14ac:dyDescent="0.25">
      <c r="A9144" s="50">
        <v>43926.239999999998</v>
      </c>
      <c r="B9144" s="79">
        <v>22</v>
      </c>
      <c r="C9144" s="40">
        <f t="shared" si="598"/>
        <v>4</v>
      </c>
      <c r="D9144" s="41">
        <f t="shared" si="599"/>
        <v>2020</v>
      </c>
      <c r="E9144" s="43">
        <f>IF(WEEKDAY(A9144,2)&gt;=6,6,IF(ISNUMBER(MATCH(TRUNC(A9144),Normativa!$A$81:$A$108,0)),6,INDEX(Normativa!$D$67:$AA$78,MATCH(MONTH(A9144),Normativa!$C$67:$C$78,0),MATCH(HOUR(A9144),Normativa!$D$66:$AA$66,0))))</f>
        <v>6</v>
      </c>
      <c r="F9144" s="40">
        <f t="shared" si="600"/>
        <v>88</v>
      </c>
      <c r="G9144" s="36">
        <f>INDEX('Optimitzador qh'!$C$15:$H$15,E9144)</f>
        <v>550</v>
      </c>
      <c r="H9144" s="42">
        <f t="shared" si="601"/>
        <v>0</v>
      </c>
    </row>
    <row r="9145" spans="1:8" x14ac:dyDescent="0.25">
      <c r="A9145" s="50">
        <v>43926.250416666662</v>
      </c>
      <c r="B9145" s="79">
        <v>23</v>
      </c>
      <c r="C9145" s="40">
        <f t="shared" si="598"/>
        <v>4</v>
      </c>
      <c r="D9145" s="41">
        <f t="shared" si="599"/>
        <v>2020</v>
      </c>
      <c r="E9145" s="43">
        <f>IF(WEEKDAY(A9145,2)&gt;=6,6,IF(ISNUMBER(MATCH(TRUNC(A9145),Normativa!$A$81:$A$108,0)),6,INDEX(Normativa!$D$67:$AA$78,MATCH(MONTH(A9145),Normativa!$C$67:$C$78,0),MATCH(HOUR(A9145),Normativa!$D$66:$AA$66,0))))</f>
        <v>6</v>
      </c>
      <c r="F9145" s="40">
        <f t="shared" si="600"/>
        <v>92</v>
      </c>
      <c r="G9145" s="36">
        <f>INDEX('Optimitzador qh'!$C$15:$H$15,E9145)</f>
        <v>550</v>
      </c>
      <c r="H9145" s="42">
        <f t="shared" si="601"/>
        <v>0</v>
      </c>
    </row>
    <row r="9146" spans="1:8" x14ac:dyDescent="0.25">
      <c r="A9146" s="50">
        <v>43926.260833333334</v>
      </c>
      <c r="B9146" s="79">
        <v>22</v>
      </c>
      <c r="C9146" s="40">
        <f t="shared" si="598"/>
        <v>4</v>
      </c>
      <c r="D9146" s="41">
        <f t="shared" si="599"/>
        <v>2020</v>
      </c>
      <c r="E9146" s="43">
        <f>IF(WEEKDAY(A9146,2)&gt;=6,6,IF(ISNUMBER(MATCH(TRUNC(A9146),Normativa!$A$81:$A$108,0)),6,INDEX(Normativa!$D$67:$AA$78,MATCH(MONTH(A9146),Normativa!$C$67:$C$78,0),MATCH(HOUR(A9146),Normativa!$D$66:$AA$66,0))))</f>
        <v>6</v>
      </c>
      <c r="F9146" s="40">
        <f t="shared" si="600"/>
        <v>88</v>
      </c>
      <c r="G9146" s="36">
        <f>INDEX('Optimitzador qh'!$C$15:$H$15,E9146)</f>
        <v>550</v>
      </c>
      <c r="H9146" s="42">
        <f t="shared" si="601"/>
        <v>0</v>
      </c>
    </row>
    <row r="9147" spans="1:8" x14ac:dyDescent="0.25">
      <c r="A9147" s="50">
        <v>43926.271249999998</v>
      </c>
      <c r="B9147" s="79">
        <v>22</v>
      </c>
      <c r="C9147" s="40">
        <f t="shared" si="598"/>
        <v>4</v>
      </c>
      <c r="D9147" s="41">
        <f t="shared" si="599"/>
        <v>2020</v>
      </c>
      <c r="E9147" s="43">
        <f>IF(WEEKDAY(A9147,2)&gt;=6,6,IF(ISNUMBER(MATCH(TRUNC(A9147),Normativa!$A$81:$A$108,0)),6,INDEX(Normativa!$D$67:$AA$78,MATCH(MONTH(A9147),Normativa!$C$67:$C$78,0),MATCH(HOUR(A9147),Normativa!$D$66:$AA$66,0))))</f>
        <v>6</v>
      </c>
      <c r="F9147" s="40">
        <f t="shared" si="600"/>
        <v>88</v>
      </c>
      <c r="G9147" s="36">
        <f>INDEX('Optimitzador qh'!$C$15:$H$15,E9147)</f>
        <v>550</v>
      </c>
      <c r="H9147" s="42">
        <f t="shared" si="601"/>
        <v>0</v>
      </c>
    </row>
    <row r="9148" spans="1:8" x14ac:dyDescent="0.25">
      <c r="A9148" s="50">
        <v>43926.281666666662</v>
      </c>
      <c r="B9148" s="79">
        <v>23</v>
      </c>
      <c r="C9148" s="40">
        <f t="shared" si="598"/>
        <v>4</v>
      </c>
      <c r="D9148" s="41">
        <f t="shared" si="599"/>
        <v>2020</v>
      </c>
      <c r="E9148" s="43">
        <f>IF(WEEKDAY(A9148,2)&gt;=6,6,IF(ISNUMBER(MATCH(TRUNC(A9148),Normativa!$A$81:$A$108,0)),6,INDEX(Normativa!$D$67:$AA$78,MATCH(MONTH(A9148),Normativa!$C$67:$C$78,0),MATCH(HOUR(A9148),Normativa!$D$66:$AA$66,0))))</f>
        <v>6</v>
      </c>
      <c r="F9148" s="40">
        <f t="shared" si="600"/>
        <v>92</v>
      </c>
      <c r="G9148" s="36">
        <f>INDEX('Optimitzador qh'!$C$15:$H$15,E9148)</f>
        <v>550</v>
      </c>
      <c r="H9148" s="42">
        <f t="shared" si="601"/>
        <v>0</v>
      </c>
    </row>
    <row r="9149" spans="1:8" x14ac:dyDescent="0.25">
      <c r="A9149" s="50">
        <v>43926.292083333334</v>
      </c>
      <c r="B9149" s="79">
        <v>22</v>
      </c>
      <c r="C9149" s="40">
        <f t="shared" si="598"/>
        <v>4</v>
      </c>
      <c r="D9149" s="41">
        <f t="shared" si="599"/>
        <v>2020</v>
      </c>
      <c r="E9149" s="43">
        <f>IF(WEEKDAY(A9149,2)&gt;=6,6,IF(ISNUMBER(MATCH(TRUNC(A9149),Normativa!$A$81:$A$108,0)),6,INDEX(Normativa!$D$67:$AA$78,MATCH(MONTH(A9149),Normativa!$C$67:$C$78,0),MATCH(HOUR(A9149),Normativa!$D$66:$AA$66,0))))</f>
        <v>6</v>
      </c>
      <c r="F9149" s="40">
        <f t="shared" si="600"/>
        <v>88</v>
      </c>
      <c r="G9149" s="36">
        <f>INDEX('Optimitzador qh'!$C$15:$H$15,E9149)</f>
        <v>550</v>
      </c>
      <c r="H9149" s="42">
        <f t="shared" si="601"/>
        <v>0</v>
      </c>
    </row>
    <row r="9150" spans="1:8" x14ac:dyDescent="0.25">
      <c r="A9150" s="50">
        <v>43926.302499999998</v>
      </c>
      <c r="B9150" s="79">
        <v>22</v>
      </c>
      <c r="C9150" s="40">
        <f t="shared" si="598"/>
        <v>4</v>
      </c>
      <c r="D9150" s="41">
        <f t="shared" si="599"/>
        <v>2020</v>
      </c>
      <c r="E9150" s="43">
        <f>IF(WEEKDAY(A9150,2)&gt;=6,6,IF(ISNUMBER(MATCH(TRUNC(A9150),Normativa!$A$81:$A$108,0)),6,INDEX(Normativa!$D$67:$AA$78,MATCH(MONTH(A9150),Normativa!$C$67:$C$78,0),MATCH(HOUR(A9150),Normativa!$D$66:$AA$66,0))))</f>
        <v>6</v>
      </c>
      <c r="F9150" s="40">
        <f t="shared" si="600"/>
        <v>88</v>
      </c>
      <c r="G9150" s="36">
        <f>INDEX('Optimitzador qh'!$C$15:$H$15,E9150)</f>
        <v>550</v>
      </c>
      <c r="H9150" s="42">
        <f t="shared" si="601"/>
        <v>0</v>
      </c>
    </row>
    <row r="9151" spans="1:8" x14ac:dyDescent="0.25">
      <c r="A9151" s="50">
        <v>43926.312916666662</v>
      </c>
      <c r="B9151" s="79">
        <v>23</v>
      </c>
      <c r="C9151" s="40">
        <f t="shared" si="598"/>
        <v>4</v>
      </c>
      <c r="D9151" s="41">
        <f t="shared" si="599"/>
        <v>2020</v>
      </c>
      <c r="E9151" s="43">
        <f>IF(WEEKDAY(A9151,2)&gt;=6,6,IF(ISNUMBER(MATCH(TRUNC(A9151),Normativa!$A$81:$A$108,0)),6,INDEX(Normativa!$D$67:$AA$78,MATCH(MONTH(A9151),Normativa!$C$67:$C$78,0),MATCH(HOUR(A9151),Normativa!$D$66:$AA$66,0))))</f>
        <v>6</v>
      </c>
      <c r="F9151" s="40">
        <f t="shared" si="600"/>
        <v>92</v>
      </c>
      <c r="G9151" s="36">
        <f>INDEX('Optimitzador qh'!$C$15:$H$15,E9151)</f>
        <v>550</v>
      </c>
      <c r="H9151" s="42">
        <f t="shared" si="601"/>
        <v>0</v>
      </c>
    </row>
    <row r="9152" spans="1:8" x14ac:dyDescent="0.25">
      <c r="A9152" s="50">
        <v>43926.323333333334</v>
      </c>
      <c r="B9152" s="79">
        <v>22</v>
      </c>
      <c r="C9152" s="40">
        <f t="shared" si="598"/>
        <v>4</v>
      </c>
      <c r="D9152" s="41">
        <f t="shared" si="599"/>
        <v>2020</v>
      </c>
      <c r="E9152" s="43">
        <f>IF(WEEKDAY(A9152,2)&gt;=6,6,IF(ISNUMBER(MATCH(TRUNC(A9152),Normativa!$A$81:$A$108,0)),6,INDEX(Normativa!$D$67:$AA$78,MATCH(MONTH(A9152),Normativa!$C$67:$C$78,0),MATCH(HOUR(A9152),Normativa!$D$66:$AA$66,0))))</f>
        <v>6</v>
      </c>
      <c r="F9152" s="40">
        <f t="shared" si="600"/>
        <v>88</v>
      </c>
      <c r="G9152" s="36">
        <f>INDEX('Optimitzador qh'!$C$15:$H$15,E9152)</f>
        <v>550</v>
      </c>
      <c r="H9152" s="42">
        <f t="shared" si="601"/>
        <v>0</v>
      </c>
    </row>
    <row r="9153" spans="1:8" x14ac:dyDescent="0.25">
      <c r="A9153" s="50">
        <v>43926.333749999998</v>
      </c>
      <c r="B9153" s="79">
        <v>22</v>
      </c>
      <c r="C9153" s="40">
        <f t="shared" si="598"/>
        <v>4</v>
      </c>
      <c r="D9153" s="41">
        <f t="shared" si="599"/>
        <v>2020</v>
      </c>
      <c r="E9153" s="43">
        <f>IF(WEEKDAY(A9153,2)&gt;=6,6,IF(ISNUMBER(MATCH(TRUNC(A9153),Normativa!$A$81:$A$108,0)),6,INDEX(Normativa!$D$67:$AA$78,MATCH(MONTH(A9153),Normativa!$C$67:$C$78,0),MATCH(HOUR(A9153),Normativa!$D$66:$AA$66,0))))</f>
        <v>6</v>
      </c>
      <c r="F9153" s="40">
        <f t="shared" si="600"/>
        <v>88</v>
      </c>
      <c r="G9153" s="36">
        <f>INDEX('Optimitzador qh'!$C$15:$H$15,E9153)</f>
        <v>550</v>
      </c>
      <c r="H9153" s="42">
        <f t="shared" si="601"/>
        <v>0</v>
      </c>
    </row>
    <row r="9154" spans="1:8" x14ac:dyDescent="0.25">
      <c r="A9154" s="50">
        <v>43926.344166666662</v>
      </c>
      <c r="B9154" s="79">
        <v>22</v>
      </c>
      <c r="C9154" s="40">
        <f t="shared" si="598"/>
        <v>4</v>
      </c>
      <c r="D9154" s="41">
        <f t="shared" si="599"/>
        <v>2020</v>
      </c>
      <c r="E9154" s="43">
        <f>IF(WEEKDAY(A9154,2)&gt;=6,6,IF(ISNUMBER(MATCH(TRUNC(A9154),Normativa!$A$81:$A$108,0)),6,INDEX(Normativa!$D$67:$AA$78,MATCH(MONTH(A9154),Normativa!$C$67:$C$78,0),MATCH(HOUR(A9154),Normativa!$D$66:$AA$66,0))))</f>
        <v>6</v>
      </c>
      <c r="F9154" s="40">
        <f t="shared" si="600"/>
        <v>88</v>
      </c>
      <c r="G9154" s="36">
        <f>INDEX('Optimitzador qh'!$C$15:$H$15,E9154)</f>
        <v>550</v>
      </c>
      <c r="H9154" s="42">
        <f t="shared" si="601"/>
        <v>0</v>
      </c>
    </row>
    <row r="9155" spans="1:8" x14ac:dyDescent="0.25">
      <c r="A9155" s="50">
        <v>43926.354583333334</v>
      </c>
      <c r="B9155" s="79">
        <v>23</v>
      </c>
      <c r="C9155" s="40">
        <f t="shared" si="598"/>
        <v>4</v>
      </c>
      <c r="D9155" s="41">
        <f t="shared" si="599"/>
        <v>2020</v>
      </c>
      <c r="E9155" s="43">
        <f>IF(WEEKDAY(A9155,2)&gt;=6,6,IF(ISNUMBER(MATCH(TRUNC(A9155),Normativa!$A$81:$A$108,0)),6,INDEX(Normativa!$D$67:$AA$78,MATCH(MONTH(A9155),Normativa!$C$67:$C$78,0),MATCH(HOUR(A9155),Normativa!$D$66:$AA$66,0))))</f>
        <v>6</v>
      </c>
      <c r="F9155" s="40">
        <f t="shared" si="600"/>
        <v>92</v>
      </c>
      <c r="G9155" s="36">
        <f>INDEX('Optimitzador qh'!$C$15:$H$15,E9155)</f>
        <v>550</v>
      </c>
      <c r="H9155" s="42">
        <f t="shared" si="601"/>
        <v>0</v>
      </c>
    </row>
    <row r="9156" spans="1:8" x14ac:dyDescent="0.25">
      <c r="A9156" s="50">
        <v>43926.364999999998</v>
      </c>
      <c r="B9156" s="79">
        <v>22</v>
      </c>
      <c r="C9156" s="40">
        <f t="shared" si="598"/>
        <v>4</v>
      </c>
      <c r="D9156" s="41">
        <f t="shared" si="599"/>
        <v>2020</v>
      </c>
      <c r="E9156" s="43">
        <f>IF(WEEKDAY(A9156,2)&gt;=6,6,IF(ISNUMBER(MATCH(TRUNC(A9156),Normativa!$A$81:$A$108,0)),6,INDEX(Normativa!$D$67:$AA$78,MATCH(MONTH(A9156),Normativa!$C$67:$C$78,0),MATCH(HOUR(A9156),Normativa!$D$66:$AA$66,0))))</f>
        <v>6</v>
      </c>
      <c r="F9156" s="40">
        <f t="shared" si="600"/>
        <v>88</v>
      </c>
      <c r="G9156" s="36">
        <f>INDEX('Optimitzador qh'!$C$15:$H$15,E9156)</f>
        <v>550</v>
      </c>
      <c r="H9156" s="42">
        <f t="shared" si="601"/>
        <v>0</v>
      </c>
    </row>
    <row r="9157" spans="1:8" x14ac:dyDescent="0.25">
      <c r="A9157" s="50">
        <v>43926.375416666662</v>
      </c>
      <c r="B9157" s="79">
        <v>22</v>
      </c>
      <c r="C9157" s="40">
        <f t="shared" ref="C9157:C9220" si="602">MONTH(A9157)</f>
        <v>4</v>
      </c>
      <c r="D9157" s="41">
        <f t="shared" ref="D9157:D9220" si="603">YEAR(A9157)</f>
        <v>2020</v>
      </c>
      <c r="E9157" s="43">
        <f>IF(WEEKDAY(A9157,2)&gt;=6,6,IF(ISNUMBER(MATCH(TRUNC(A9157),Normativa!$A$81:$A$108,0)),6,INDEX(Normativa!$D$67:$AA$78,MATCH(MONTH(A9157),Normativa!$C$67:$C$78,0),MATCH(HOUR(A9157),Normativa!$D$66:$AA$66,0))))</f>
        <v>6</v>
      </c>
      <c r="F9157" s="40">
        <f t="shared" ref="F9157:F9220" si="604">B9157*4</f>
        <v>88</v>
      </c>
      <c r="G9157" s="36">
        <f>INDEX('Optimitzador qh'!$C$15:$H$15,E9157)</f>
        <v>550</v>
      </c>
      <c r="H9157" s="42">
        <f t="shared" si="601"/>
        <v>0</v>
      </c>
    </row>
    <row r="9158" spans="1:8" x14ac:dyDescent="0.25">
      <c r="A9158" s="50">
        <v>43926.385833333334</v>
      </c>
      <c r="B9158" s="79">
        <v>23</v>
      </c>
      <c r="C9158" s="40">
        <f t="shared" si="602"/>
        <v>4</v>
      </c>
      <c r="D9158" s="41">
        <f t="shared" si="603"/>
        <v>2020</v>
      </c>
      <c r="E9158" s="43">
        <f>IF(WEEKDAY(A9158,2)&gt;=6,6,IF(ISNUMBER(MATCH(TRUNC(A9158),Normativa!$A$81:$A$108,0)),6,INDEX(Normativa!$D$67:$AA$78,MATCH(MONTH(A9158),Normativa!$C$67:$C$78,0),MATCH(HOUR(A9158),Normativa!$D$66:$AA$66,0))))</f>
        <v>6</v>
      </c>
      <c r="F9158" s="40">
        <f t="shared" si="604"/>
        <v>92</v>
      </c>
      <c r="G9158" s="36">
        <f>INDEX('Optimitzador qh'!$C$15:$H$15,E9158)</f>
        <v>550</v>
      </c>
      <c r="H9158" s="42">
        <f t="shared" si="601"/>
        <v>0</v>
      </c>
    </row>
    <row r="9159" spans="1:8" x14ac:dyDescent="0.25">
      <c r="A9159" s="50">
        <v>43926.396249999998</v>
      </c>
      <c r="B9159" s="79">
        <v>22</v>
      </c>
      <c r="C9159" s="40">
        <f t="shared" si="602"/>
        <v>4</v>
      </c>
      <c r="D9159" s="41">
        <f t="shared" si="603"/>
        <v>2020</v>
      </c>
      <c r="E9159" s="43">
        <f>IF(WEEKDAY(A9159,2)&gt;=6,6,IF(ISNUMBER(MATCH(TRUNC(A9159),Normativa!$A$81:$A$108,0)),6,INDEX(Normativa!$D$67:$AA$78,MATCH(MONTH(A9159),Normativa!$C$67:$C$78,0),MATCH(HOUR(A9159),Normativa!$D$66:$AA$66,0))))</f>
        <v>6</v>
      </c>
      <c r="F9159" s="40">
        <f t="shared" si="604"/>
        <v>88</v>
      </c>
      <c r="G9159" s="36">
        <f>INDEX('Optimitzador qh'!$C$15:$H$15,E9159)</f>
        <v>550</v>
      </c>
      <c r="H9159" s="42">
        <f t="shared" si="601"/>
        <v>0</v>
      </c>
    </row>
    <row r="9160" spans="1:8" x14ac:dyDescent="0.25">
      <c r="A9160" s="50">
        <v>43926.406666666662</v>
      </c>
      <c r="B9160" s="79">
        <v>22</v>
      </c>
      <c r="C9160" s="40">
        <f t="shared" si="602"/>
        <v>4</v>
      </c>
      <c r="D9160" s="41">
        <f t="shared" si="603"/>
        <v>2020</v>
      </c>
      <c r="E9160" s="43">
        <f>IF(WEEKDAY(A9160,2)&gt;=6,6,IF(ISNUMBER(MATCH(TRUNC(A9160),Normativa!$A$81:$A$108,0)),6,INDEX(Normativa!$D$67:$AA$78,MATCH(MONTH(A9160),Normativa!$C$67:$C$78,0),MATCH(HOUR(A9160),Normativa!$D$66:$AA$66,0))))</f>
        <v>6</v>
      </c>
      <c r="F9160" s="40">
        <f t="shared" si="604"/>
        <v>88</v>
      </c>
      <c r="G9160" s="36">
        <f>INDEX('Optimitzador qh'!$C$15:$H$15,E9160)</f>
        <v>550</v>
      </c>
      <c r="H9160" s="42">
        <f t="shared" si="601"/>
        <v>0</v>
      </c>
    </row>
    <row r="9161" spans="1:8" x14ac:dyDescent="0.25">
      <c r="A9161" s="50">
        <v>43926.417083333334</v>
      </c>
      <c r="B9161" s="79">
        <v>22</v>
      </c>
      <c r="C9161" s="40">
        <f t="shared" si="602"/>
        <v>4</v>
      </c>
      <c r="D9161" s="41">
        <f t="shared" si="603"/>
        <v>2020</v>
      </c>
      <c r="E9161" s="43">
        <f>IF(WEEKDAY(A9161,2)&gt;=6,6,IF(ISNUMBER(MATCH(TRUNC(A9161),Normativa!$A$81:$A$108,0)),6,INDEX(Normativa!$D$67:$AA$78,MATCH(MONTH(A9161),Normativa!$C$67:$C$78,0),MATCH(HOUR(A9161),Normativa!$D$66:$AA$66,0))))</f>
        <v>6</v>
      </c>
      <c r="F9161" s="40">
        <f t="shared" si="604"/>
        <v>88</v>
      </c>
      <c r="G9161" s="36">
        <f>INDEX('Optimitzador qh'!$C$15:$H$15,E9161)</f>
        <v>550</v>
      </c>
      <c r="H9161" s="42">
        <f t="shared" si="601"/>
        <v>0</v>
      </c>
    </row>
    <row r="9162" spans="1:8" x14ac:dyDescent="0.25">
      <c r="A9162" s="50">
        <v>43926.427499999998</v>
      </c>
      <c r="B9162" s="79">
        <v>24</v>
      </c>
      <c r="C9162" s="40">
        <f t="shared" si="602"/>
        <v>4</v>
      </c>
      <c r="D9162" s="41">
        <f t="shared" si="603"/>
        <v>2020</v>
      </c>
      <c r="E9162" s="43">
        <f>IF(WEEKDAY(A9162,2)&gt;=6,6,IF(ISNUMBER(MATCH(TRUNC(A9162),Normativa!$A$81:$A$108,0)),6,INDEX(Normativa!$D$67:$AA$78,MATCH(MONTH(A9162),Normativa!$C$67:$C$78,0),MATCH(HOUR(A9162),Normativa!$D$66:$AA$66,0))))</f>
        <v>6</v>
      </c>
      <c r="F9162" s="40">
        <f t="shared" si="604"/>
        <v>96</v>
      </c>
      <c r="G9162" s="36">
        <f>INDEX('Optimitzador qh'!$C$15:$H$15,E9162)</f>
        <v>550</v>
      </c>
      <c r="H9162" s="42">
        <f t="shared" ref="H9162:H9225" si="605">IF(F9162&gt;G9162,(F9162-G9162)^2,0)</f>
        <v>0</v>
      </c>
    </row>
    <row r="9163" spans="1:8" x14ac:dyDescent="0.25">
      <c r="A9163" s="50">
        <v>43926.437916666662</v>
      </c>
      <c r="B9163" s="79">
        <v>22</v>
      </c>
      <c r="C9163" s="40">
        <f t="shared" si="602"/>
        <v>4</v>
      </c>
      <c r="D9163" s="41">
        <f t="shared" si="603"/>
        <v>2020</v>
      </c>
      <c r="E9163" s="43">
        <f>IF(WEEKDAY(A9163,2)&gt;=6,6,IF(ISNUMBER(MATCH(TRUNC(A9163),Normativa!$A$81:$A$108,0)),6,INDEX(Normativa!$D$67:$AA$78,MATCH(MONTH(A9163),Normativa!$C$67:$C$78,0),MATCH(HOUR(A9163),Normativa!$D$66:$AA$66,0))))</f>
        <v>6</v>
      </c>
      <c r="F9163" s="40">
        <f t="shared" si="604"/>
        <v>88</v>
      </c>
      <c r="G9163" s="36">
        <f>INDEX('Optimitzador qh'!$C$15:$H$15,E9163)</f>
        <v>550</v>
      </c>
      <c r="H9163" s="42">
        <f t="shared" si="605"/>
        <v>0</v>
      </c>
    </row>
    <row r="9164" spans="1:8" x14ac:dyDescent="0.25">
      <c r="A9164" s="50">
        <v>43926.448333333334</v>
      </c>
      <c r="B9164" s="79">
        <v>23</v>
      </c>
      <c r="C9164" s="40">
        <f t="shared" si="602"/>
        <v>4</v>
      </c>
      <c r="D9164" s="41">
        <f t="shared" si="603"/>
        <v>2020</v>
      </c>
      <c r="E9164" s="43">
        <f>IF(WEEKDAY(A9164,2)&gt;=6,6,IF(ISNUMBER(MATCH(TRUNC(A9164),Normativa!$A$81:$A$108,0)),6,INDEX(Normativa!$D$67:$AA$78,MATCH(MONTH(A9164),Normativa!$C$67:$C$78,0),MATCH(HOUR(A9164),Normativa!$D$66:$AA$66,0))))</f>
        <v>6</v>
      </c>
      <c r="F9164" s="40">
        <f t="shared" si="604"/>
        <v>92</v>
      </c>
      <c r="G9164" s="36">
        <f>INDEX('Optimitzador qh'!$C$15:$H$15,E9164)</f>
        <v>550</v>
      </c>
      <c r="H9164" s="42">
        <f t="shared" si="605"/>
        <v>0</v>
      </c>
    </row>
    <row r="9165" spans="1:8" x14ac:dyDescent="0.25">
      <c r="A9165" s="50">
        <v>43926.458749999998</v>
      </c>
      <c r="B9165" s="79">
        <v>22</v>
      </c>
      <c r="C9165" s="40">
        <f t="shared" si="602"/>
        <v>4</v>
      </c>
      <c r="D9165" s="41">
        <f t="shared" si="603"/>
        <v>2020</v>
      </c>
      <c r="E9165" s="43">
        <f>IF(WEEKDAY(A9165,2)&gt;=6,6,IF(ISNUMBER(MATCH(TRUNC(A9165),Normativa!$A$81:$A$108,0)),6,INDEX(Normativa!$D$67:$AA$78,MATCH(MONTH(A9165),Normativa!$C$67:$C$78,0),MATCH(HOUR(A9165),Normativa!$D$66:$AA$66,0))))</f>
        <v>6</v>
      </c>
      <c r="F9165" s="40">
        <f t="shared" si="604"/>
        <v>88</v>
      </c>
      <c r="G9165" s="36">
        <f>INDEX('Optimitzador qh'!$C$15:$H$15,E9165)</f>
        <v>550</v>
      </c>
      <c r="H9165" s="42">
        <f t="shared" si="605"/>
        <v>0</v>
      </c>
    </row>
    <row r="9166" spans="1:8" x14ac:dyDescent="0.25">
      <c r="A9166" s="50">
        <v>43926.469166666662</v>
      </c>
      <c r="B9166" s="79">
        <v>23</v>
      </c>
      <c r="C9166" s="40">
        <f t="shared" si="602"/>
        <v>4</v>
      </c>
      <c r="D9166" s="41">
        <f t="shared" si="603"/>
        <v>2020</v>
      </c>
      <c r="E9166" s="43">
        <f>IF(WEEKDAY(A9166,2)&gt;=6,6,IF(ISNUMBER(MATCH(TRUNC(A9166),Normativa!$A$81:$A$108,0)),6,INDEX(Normativa!$D$67:$AA$78,MATCH(MONTH(A9166),Normativa!$C$67:$C$78,0),MATCH(HOUR(A9166),Normativa!$D$66:$AA$66,0))))</f>
        <v>6</v>
      </c>
      <c r="F9166" s="40">
        <f t="shared" si="604"/>
        <v>92</v>
      </c>
      <c r="G9166" s="36">
        <f>INDEX('Optimitzador qh'!$C$15:$H$15,E9166)</f>
        <v>550</v>
      </c>
      <c r="H9166" s="42">
        <f t="shared" si="605"/>
        <v>0</v>
      </c>
    </row>
    <row r="9167" spans="1:8" x14ac:dyDescent="0.25">
      <c r="A9167" s="50">
        <v>43926.479583333334</v>
      </c>
      <c r="B9167" s="79">
        <v>23</v>
      </c>
      <c r="C9167" s="40">
        <f t="shared" si="602"/>
        <v>4</v>
      </c>
      <c r="D9167" s="41">
        <f t="shared" si="603"/>
        <v>2020</v>
      </c>
      <c r="E9167" s="43">
        <f>IF(WEEKDAY(A9167,2)&gt;=6,6,IF(ISNUMBER(MATCH(TRUNC(A9167),Normativa!$A$81:$A$108,0)),6,INDEX(Normativa!$D$67:$AA$78,MATCH(MONTH(A9167),Normativa!$C$67:$C$78,0),MATCH(HOUR(A9167),Normativa!$D$66:$AA$66,0))))</f>
        <v>6</v>
      </c>
      <c r="F9167" s="40">
        <f t="shared" si="604"/>
        <v>92</v>
      </c>
      <c r="G9167" s="36">
        <f>INDEX('Optimitzador qh'!$C$15:$H$15,E9167)</f>
        <v>550</v>
      </c>
      <c r="H9167" s="42">
        <f t="shared" si="605"/>
        <v>0</v>
      </c>
    </row>
    <row r="9168" spans="1:8" x14ac:dyDescent="0.25">
      <c r="A9168" s="50">
        <v>43926.49</v>
      </c>
      <c r="B9168" s="79">
        <v>22</v>
      </c>
      <c r="C9168" s="40">
        <f t="shared" si="602"/>
        <v>4</v>
      </c>
      <c r="D9168" s="41">
        <f t="shared" si="603"/>
        <v>2020</v>
      </c>
      <c r="E9168" s="43">
        <f>IF(WEEKDAY(A9168,2)&gt;=6,6,IF(ISNUMBER(MATCH(TRUNC(A9168),Normativa!$A$81:$A$108,0)),6,INDEX(Normativa!$D$67:$AA$78,MATCH(MONTH(A9168),Normativa!$C$67:$C$78,0),MATCH(HOUR(A9168),Normativa!$D$66:$AA$66,0))))</f>
        <v>6</v>
      </c>
      <c r="F9168" s="40">
        <f t="shared" si="604"/>
        <v>88</v>
      </c>
      <c r="G9168" s="36">
        <f>INDEX('Optimitzador qh'!$C$15:$H$15,E9168)</f>
        <v>550</v>
      </c>
      <c r="H9168" s="42">
        <f t="shared" si="605"/>
        <v>0</v>
      </c>
    </row>
    <row r="9169" spans="1:8" x14ac:dyDescent="0.25">
      <c r="A9169" s="50">
        <v>43926.500416666662</v>
      </c>
      <c r="B9169" s="79">
        <v>23</v>
      </c>
      <c r="C9169" s="40">
        <f t="shared" si="602"/>
        <v>4</v>
      </c>
      <c r="D9169" s="41">
        <f t="shared" si="603"/>
        <v>2020</v>
      </c>
      <c r="E9169" s="43">
        <f>IF(WEEKDAY(A9169,2)&gt;=6,6,IF(ISNUMBER(MATCH(TRUNC(A9169),Normativa!$A$81:$A$108,0)),6,INDEX(Normativa!$D$67:$AA$78,MATCH(MONTH(A9169),Normativa!$C$67:$C$78,0),MATCH(HOUR(A9169),Normativa!$D$66:$AA$66,0))))</f>
        <v>6</v>
      </c>
      <c r="F9169" s="40">
        <f t="shared" si="604"/>
        <v>92</v>
      </c>
      <c r="G9169" s="36">
        <f>INDEX('Optimitzador qh'!$C$15:$H$15,E9169)</f>
        <v>550</v>
      </c>
      <c r="H9169" s="42">
        <f t="shared" si="605"/>
        <v>0</v>
      </c>
    </row>
    <row r="9170" spans="1:8" x14ac:dyDescent="0.25">
      <c r="A9170" s="50">
        <v>43926.510833333334</v>
      </c>
      <c r="B9170" s="79">
        <v>22</v>
      </c>
      <c r="C9170" s="40">
        <f t="shared" si="602"/>
        <v>4</v>
      </c>
      <c r="D9170" s="41">
        <f t="shared" si="603"/>
        <v>2020</v>
      </c>
      <c r="E9170" s="43">
        <f>IF(WEEKDAY(A9170,2)&gt;=6,6,IF(ISNUMBER(MATCH(TRUNC(A9170),Normativa!$A$81:$A$108,0)),6,INDEX(Normativa!$D$67:$AA$78,MATCH(MONTH(A9170),Normativa!$C$67:$C$78,0),MATCH(HOUR(A9170),Normativa!$D$66:$AA$66,0))))</f>
        <v>6</v>
      </c>
      <c r="F9170" s="40">
        <f t="shared" si="604"/>
        <v>88</v>
      </c>
      <c r="G9170" s="36">
        <f>INDEX('Optimitzador qh'!$C$15:$H$15,E9170)</f>
        <v>550</v>
      </c>
      <c r="H9170" s="42">
        <f t="shared" si="605"/>
        <v>0</v>
      </c>
    </row>
    <row r="9171" spans="1:8" x14ac:dyDescent="0.25">
      <c r="A9171" s="50">
        <v>43926.521249999998</v>
      </c>
      <c r="B9171" s="79">
        <v>23</v>
      </c>
      <c r="C9171" s="40">
        <f t="shared" si="602"/>
        <v>4</v>
      </c>
      <c r="D9171" s="41">
        <f t="shared" si="603"/>
        <v>2020</v>
      </c>
      <c r="E9171" s="43">
        <f>IF(WEEKDAY(A9171,2)&gt;=6,6,IF(ISNUMBER(MATCH(TRUNC(A9171),Normativa!$A$81:$A$108,0)),6,INDEX(Normativa!$D$67:$AA$78,MATCH(MONTH(A9171),Normativa!$C$67:$C$78,0),MATCH(HOUR(A9171),Normativa!$D$66:$AA$66,0))))</f>
        <v>6</v>
      </c>
      <c r="F9171" s="40">
        <f t="shared" si="604"/>
        <v>92</v>
      </c>
      <c r="G9171" s="36">
        <f>INDEX('Optimitzador qh'!$C$15:$H$15,E9171)</f>
        <v>550</v>
      </c>
      <c r="H9171" s="42">
        <f t="shared" si="605"/>
        <v>0</v>
      </c>
    </row>
    <row r="9172" spans="1:8" x14ac:dyDescent="0.25">
      <c r="A9172" s="50">
        <v>43926.531666666662</v>
      </c>
      <c r="B9172" s="79">
        <v>23</v>
      </c>
      <c r="C9172" s="40">
        <f t="shared" si="602"/>
        <v>4</v>
      </c>
      <c r="D9172" s="41">
        <f t="shared" si="603"/>
        <v>2020</v>
      </c>
      <c r="E9172" s="43">
        <f>IF(WEEKDAY(A9172,2)&gt;=6,6,IF(ISNUMBER(MATCH(TRUNC(A9172),Normativa!$A$81:$A$108,0)),6,INDEX(Normativa!$D$67:$AA$78,MATCH(MONTH(A9172),Normativa!$C$67:$C$78,0),MATCH(HOUR(A9172),Normativa!$D$66:$AA$66,0))))</f>
        <v>6</v>
      </c>
      <c r="F9172" s="40">
        <f t="shared" si="604"/>
        <v>92</v>
      </c>
      <c r="G9172" s="36">
        <f>INDEX('Optimitzador qh'!$C$15:$H$15,E9172)</f>
        <v>550</v>
      </c>
      <c r="H9172" s="42">
        <f t="shared" si="605"/>
        <v>0</v>
      </c>
    </row>
    <row r="9173" spans="1:8" x14ac:dyDescent="0.25">
      <c r="A9173" s="50">
        <v>43926.542083333334</v>
      </c>
      <c r="B9173" s="79">
        <v>23</v>
      </c>
      <c r="C9173" s="40">
        <f t="shared" si="602"/>
        <v>4</v>
      </c>
      <c r="D9173" s="41">
        <f t="shared" si="603"/>
        <v>2020</v>
      </c>
      <c r="E9173" s="43">
        <f>IF(WEEKDAY(A9173,2)&gt;=6,6,IF(ISNUMBER(MATCH(TRUNC(A9173),Normativa!$A$81:$A$108,0)),6,INDEX(Normativa!$D$67:$AA$78,MATCH(MONTH(A9173),Normativa!$C$67:$C$78,0),MATCH(HOUR(A9173),Normativa!$D$66:$AA$66,0))))</f>
        <v>6</v>
      </c>
      <c r="F9173" s="40">
        <f t="shared" si="604"/>
        <v>92</v>
      </c>
      <c r="G9173" s="36">
        <f>INDEX('Optimitzador qh'!$C$15:$H$15,E9173)</f>
        <v>550</v>
      </c>
      <c r="H9173" s="42">
        <f t="shared" si="605"/>
        <v>0</v>
      </c>
    </row>
    <row r="9174" spans="1:8" x14ac:dyDescent="0.25">
      <c r="A9174" s="50">
        <v>43926.552499999998</v>
      </c>
      <c r="B9174" s="79">
        <v>22</v>
      </c>
      <c r="C9174" s="40">
        <f t="shared" si="602"/>
        <v>4</v>
      </c>
      <c r="D9174" s="41">
        <f t="shared" si="603"/>
        <v>2020</v>
      </c>
      <c r="E9174" s="43">
        <f>IF(WEEKDAY(A9174,2)&gt;=6,6,IF(ISNUMBER(MATCH(TRUNC(A9174),Normativa!$A$81:$A$108,0)),6,INDEX(Normativa!$D$67:$AA$78,MATCH(MONTH(A9174),Normativa!$C$67:$C$78,0),MATCH(HOUR(A9174),Normativa!$D$66:$AA$66,0))))</f>
        <v>6</v>
      </c>
      <c r="F9174" s="40">
        <f t="shared" si="604"/>
        <v>88</v>
      </c>
      <c r="G9174" s="36">
        <f>INDEX('Optimitzador qh'!$C$15:$H$15,E9174)</f>
        <v>550</v>
      </c>
      <c r="H9174" s="42">
        <f t="shared" si="605"/>
        <v>0</v>
      </c>
    </row>
    <row r="9175" spans="1:8" x14ac:dyDescent="0.25">
      <c r="A9175" s="50">
        <v>43926.562916666662</v>
      </c>
      <c r="B9175" s="79">
        <v>23</v>
      </c>
      <c r="C9175" s="40">
        <f t="shared" si="602"/>
        <v>4</v>
      </c>
      <c r="D9175" s="41">
        <f t="shared" si="603"/>
        <v>2020</v>
      </c>
      <c r="E9175" s="43">
        <f>IF(WEEKDAY(A9175,2)&gt;=6,6,IF(ISNUMBER(MATCH(TRUNC(A9175),Normativa!$A$81:$A$108,0)),6,INDEX(Normativa!$D$67:$AA$78,MATCH(MONTH(A9175),Normativa!$C$67:$C$78,0),MATCH(HOUR(A9175),Normativa!$D$66:$AA$66,0))))</f>
        <v>6</v>
      </c>
      <c r="F9175" s="40">
        <f t="shared" si="604"/>
        <v>92</v>
      </c>
      <c r="G9175" s="36">
        <f>INDEX('Optimitzador qh'!$C$15:$H$15,E9175)</f>
        <v>550</v>
      </c>
      <c r="H9175" s="42">
        <f t="shared" si="605"/>
        <v>0</v>
      </c>
    </row>
    <row r="9176" spans="1:8" x14ac:dyDescent="0.25">
      <c r="A9176" s="50">
        <v>43926.573333333334</v>
      </c>
      <c r="B9176" s="79">
        <v>23</v>
      </c>
      <c r="C9176" s="40">
        <f t="shared" si="602"/>
        <v>4</v>
      </c>
      <c r="D9176" s="41">
        <f t="shared" si="603"/>
        <v>2020</v>
      </c>
      <c r="E9176" s="43">
        <f>IF(WEEKDAY(A9176,2)&gt;=6,6,IF(ISNUMBER(MATCH(TRUNC(A9176),Normativa!$A$81:$A$108,0)),6,INDEX(Normativa!$D$67:$AA$78,MATCH(MONTH(A9176),Normativa!$C$67:$C$78,0),MATCH(HOUR(A9176),Normativa!$D$66:$AA$66,0))))</f>
        <v>6</v>
      </c>
      <c r="F9176" s="40">
        <f t="shared" si="604"/>
        <v>92</v>
      </c>
      <c r="G9176" s="36">
        <f>INDEX('Optimitzador qh'!$C$15:$H$15,E9176)</f>
        <v>550</v>
      </c>
      <c r="H9176" s="42">
        <f t="shared" si="605"/>
        <v>0</v>
      </c>
    </row>
    <row r="9177" spans="1:8" x14ac:dyDescent="0.25">
      <c r="A9177" s="50">
        <v>43926.583749999998</v>
      </c>
      <c r="B9177" s="79">
        <v>22</v>
      </c>
      <c r="C9177" s="40">
        <f t="shared" si="602"/>
        <v>4</v>
      </c>
      <c r="D9177" s="41">
        <f t="shared" si="603"/>
        <v>2020</v>
      </c>
      <c r="E9177" s="43">
        <f>IF(WEEKDAY(A9177,2)&gt;=6,6,IF(ISNUMBER(MATCH(TRUNC(A9177),Normativa!$A$81:$A$108,0)),6,INDEX(Normativa!$D$67:$AA$78,MATCH(MONTH(A9177),Normativa!$C$67:$C$78,0),MATCH(HOUR(A9177),Normativa!$D$66:$AA$66,0))))</f>
        <v>6</v>
      </c>
      <c r="F9177" s="40">
        <f t="shared" si="604"/>
        <v>88</v>
      </c>
      <c r="G9177" s="36">
        <f>INDEX('Optimitzador qh'!$C$15:$H$15,E9177)</f>
        <v>550</v>
      </c>
      <c r="H9177" s="42">
        <f t="shared" si="605"/>
        <v>0</v>
      </c>
    </row>
    <row r="9178" spans="1:8" x14ac:dyDescent="0.25">
      <c r="A9178" s="50">
        <v>43926.594166666662</v>
      </c>
      <c r="B9178" s="79">
        <v>24</v>
      </c>
      <c r="C9178" s="40">
        <f t="shared" si="602"/>
        <v>4</v>
      </c>
      <c r="D9178" s="41">
        <f t="shared" si="603"/>
        <v>2020</v>
      </c>
      <c r="E9178" s="43">
        <f>IF(WEEKDAY(A9178,2)&gt;=6,6,IF(ISNUMBER(MATCH(TRUNC(A9178),Normativa!$A$81:$A$108,0)),6,INDEX(Normativa!$D$67:$AA$78,MATCH(MONTH(A9178),Normativa!$C$67:$C$78,0),MATCH(HOUR(A9178),Normativa!$D$66:$AA$66,0))))</f>
        <v>6</v>
      </c>
      <c r="F9178" s="40">
        <f t="shared" si="604"/>
        <v>96</v>
      </c>
      <c r="G9178" s="36">
        <f>INDEX('Optimitzador qh'!$C$15:$H$15,E9178)</f>
        <v>550</v>
      </c>
      <c r="H9178" s="42">
        <f t="shared" si="605"/>
        <v>0</v>
      </c>
    </row>
    <row r="9179" spans="1:8" x14ac:dyDescent="0.25">
      <c r="A9179" s="50">
        <v>43926.604583333334</v>
      </c>
      <c r="B9179" s="79">
        <v>22</v>
      </c>
      <c r="C9179" s="40">
        <f t="shared" si="602"/>
        <v>4</v>
      </c>
      <c r="D9179" s="41">
        <f t="shared" si="603"/>
        <v>2020</v>
      </c>
      <c r="E9179" s="43">
        <f>IF(WEEKDAY(A9179,2)&gt;=6,6,IF(ISNUMBER(MATCH(TRUNC(A9179),Normativa!$A$81:$A$108,0)),6,INDEX(Normativa!$D$67:$AA$78,MATCH(MONTH(A9179),Normativa!$C$67:$C$78,0),MATCH(HOUR(A9179),Normativa!$D$66:$AA$66,0))))</f>
        <v>6</v>
      </c>
      <c r="F9179" s="40">
        <f t="shared" si="604"/>
        <v>88</v>
      </c>
      <c r="G9179" s="36">
        <f>INDEX('Optimitzador qh'!$C$15:$H$15,E9179)</f>
        <v>550</v>
      </c>
      <c r="H9179" s="42">
        <f t="shared" si="605"/>
        <v>0</v>
      </c>
    </row>
    <row r="9180" spans="1:8" x14ac:dyDescent="0.25">
      <c r="A9180" s="50">
        <v>43926.614999999998</v>
      </c>
      <c r="B9180" s="79">
        <v>23</v>
      </c>
      <c r="C9180" s="40">
        <f t="shared" si="602"/>
        <v>4</v>
      </c>
      <c r="D9180" s="41">
        <f t="shared" si="603"/>
        <v>2020</v>
      </c>
      <c r="E9180" s="43">
        <f>IF(WEEKDAY(A9180,2)&gt;=6,6,IF(ISNUMBER(MATCH(TRUNC(A9180),Normativa!$A$81:$A$108,0)),6,INDEX(Normativa!$D$67:$AA$78,MATCH(MONTH(A9180),Normativa!$C$67:$C$78,0),MATCH(HOUR(A9180),Normativa!$D$66:$AA$66,0))))</f>
        <v>6</v>
      </c>
      <c r="F9180" s="40">
        <f t="shared" si="604"/>
        <v>92</v>
      </c>
      <c r="G9180" s="36">
        <f>INDEX('Optimitzador qh'!$C$15:$H$15,E9180)</f>
        <v>550</v>
      </c>
      <c r="H9180" s="42">
        <f t="shared" si="605"/>
        <v>0</v>
      </c>
    </row>
    <row r="9181" spans="1:8" x14ac:dyDescent="0.25">
      <c r="A9181" s="50">
        <v>43926.625416666662</v>
      </c>
      <c r="B9181" s="79">
        <v>23</v>
      </c>
      <c r="C9181" s="40">
        <f t="shared" si="602"/>
        <v>4</v>
      </c>
      <c r="D9181" s="41">
        <f t="shared" si="603"/>
        <v>2020</v>
      </c>
      <c r="E9181" s="43">
        <f>IF(WEEKDAY(A9181,2)&gt;=6,6,IF(ISNUMBER(MATCH(TRUNC(A9181),Normativa!$A$81:$A$108,0)),6,INDEX(Normativa!$D$67:$AA$78,MATCH(MONTH(A9181),Normativa!$C$67:$C$78,0),MATCH(HOUR(A9181),Normativa!$D$66:$AA$66,0))))</f>
        <v>6</v>
      </c>
      <c r="F9181" s="40">
        <f t="shared" si="604"/>
        <v>92</v>
      </c>
      <c r="G9181" s="36">
        <f>INDEX('Optimitzador qh'!$C$15:$H$15,E9181)</f>
        <v>550</v>
      </c>
      <c r="H9181" s="42">
        <f t="shared" si="605"/>
        <v>0</v>
      </c>
    </row>
    <row r="9182" spans="1:8" x14ac:dyDescent="0.25">
      <c r="A9182" s="50">
        <v>43926.635833333334</v>
      </c>
      <c r="B9182" s="79">
        <v>23</v>
      </c>
      <c r="C9182" s="40">
        <f t="shared" si="602"/>
        <v>4</v>
      </c>
      <c r="D9182" s="41">
        <f t="shared" si="603"/>
        <v>2020</v>
      </c>
      <c r="E9182" s="43">
        <f>IF(WEEKDAY(A9182,2)&gt;=6,6,IF(ISNUMBER(MATCH(TRUNC(A9182),Normativa!$A$81:$A$108,0)),6,INDEX(Normativa!$D$67:$AA$78,MATCH(MONTH(A9182),Normativa!$C$67:$C$78,0),MATCH(HOUR(A9182),Normativa!$D$66:$AA$66,0))))</f>
        <v>6</v>
      </c>
      <c r="F9182" s="40">
        <f t="shared" si="604"/>
        <v>92</v>
      </c>
      <c r="G9182" s="36">
        <f>INDEX('Optimitzador qh'!$C$15:$H$15,E9182)</f>
        <v>550</v>
      </c>
      <c r="H9182" s="42">
        <f t="shared" si="605"/>
        <v>0</v>
      </c>
    </row>
    <row r="9183" spans="1:8" x14ac:dyDescent="0.25">
      <c r="A9183" s="50">
        <v>43926.646249999998</v>
      </c>
      <c r="B9183" s="79">
        <v>23</v>
      </c>
      <c r="C9183" s="40">
        <f t="shared" si="602"/>
        <v>4</v>
      </c>
      <c r="D9183" s="41">
        <f t="shared" si="603"/>
        <v>2020</v>
      </c>
      <c r="E9183" s="43">
        <f>IF(WEEKDAY(A9183,2)&gt;=6,6,IF(ISNUMBER(MATCH(TRUNC(A9183),Normativa!$A$81:$A$108,0)),6,INDEX(Normativa!$D$67:$AA$78,MATCH(MONTH(A9183),Normativa!$C$67:$C$78,0),MATCH(HOUR(A9183),Normativa!$D$66:$AA$66,0))))</f>
        <v>6</v>
      </c>
      <c r="F9183" s="40">
        <f t="shared" si="604"/>
        <v>92</v>
      </c>
      <c r="G9183" s="36">
        <f>INDEX('Optimitzador qh'!$C$15:$H$15,E9183)</f>
        <v>550</v>
      </c>
      <c r="H9183" s="42">
        <f t="shared" si="605"/>
        <v>0</v>
      </c>
    </row>
    <row r="9184" spans="1:8" x14ac:dyDescent="0.25">
      <c r="A9184" s="50">
        <v>43926.656666666662</v>
      </c>
      <c r="B9184" s="79">
        <v>23</v>
      </c>
      <c r="C9184" s="40">
        <f t="shared" si="602"/>
        <v>4</v>
      </c>
      <c r="D9184" s="41">
        <f t="shared" si="603"/>
        <v>2020</v>
      </c>
      <c r="E9184" s="43">
        <f>IF(WEEKDAY(A9184,2)&gt;=6,6,IF(ISNUMBER(MATCH(TRUNC(A9184),Normativa!$A$81:$A$108,0)),6,INDEX(Normativa!$D$67:$AA$78,MATCH(MONTH(A9184),Normativa!$C$67:$C$78,0),MATCH(HOUR(A9184),Normativa!$D$66:$AA$66,0))))</f>
        <v>6</v>
      </c>
      <c r="F9184" s="40">
        <f t="shared" si="604"/>
        <v>92</v>
      </c>
      <c r="G9184" s="36">
        <f>INDEX('Optimitzador qh'!$C$15:$H$15,E9184)</f>
        <v>550</v>
      </c>
      <c r="H9184" s="42">
        <f t="shared" si="605"/>
        <v>0</v>
      </c>
    </row>
    <row r="9185" spans="1:8" x14ac:dyDescent="0.25">
      <c r="A9185" s="50">
        <v>43926.667083333334</v>
      </c>
      <c r="B9185" s="79">
        <v>23</v>
      </c>
      <c r="C9185" s="40">
        <f t="shared" si="602"/>
        <v>4</v>
      </c>
      <c r="D9185" s="41">
        <f t="shared" si="603"/>
        <v>2020</v>
      </c>
      <c r="E9185" s="43">
        <f>IF(WEEKDAY(A9185,2)&gt;=6,6,IF(ISNUMBER(MATCH(TRUNC(A9185),Normativa!$A$81:$A$108,0)),6,INDEX(Normativa!$D$67:$AA$78,MATCH(MONTH(A9185),Normativa!$C$67:$C$78,0),MATCH(HOUR(A9185),Normativa!$D$66:$AA$66,0))))</f>
        <v>6</v>
      </c>
      <c r="F9185" s="40">
        <f t="shared" si="604"/>
        <v>92</v>
      </c>
      <c r="G9185" s="36">
        <f>INDEX('Optimitzador qh'!$C$15:$H$15,E9185)</f>
        <v>550</v>
      </c>
      <c r="H9185" s="42">
        <f t="shared" si="605"/>
        <v>0</v>
      </c>
    </row>
    <row r="9186" spans="1:8" x14ac:dyDescent="0.25">
      <c r="A9186" s="50">
        <v>43926.677499999998</v>
      </c>
      <c r="B9186" s="79">
        <v>23</v>
      </c>
      <c r="C9186" s="40">
        <f t="shared" si="602"/>
        <v>4</v>
      </c>
      <c r="D9186" s="41">
        <f t="shared" si="603"/>
        <v>2020</v>
      </c>
      <c r="E9186" s="43">
        <f>IF(WEEKDAY(A9186,2)&gt;=6,6,IF(ISNUMBER(MATCH(TRUNC(A9186),Normativa!$A$81:$A$108,0)),6,INDEX(Normativa!$D$67:$AA$78,MATCH(MONTH(A9186),Normativa!$C$67:$C$78,0),MATCH(HOUR(A9186),Normativa!$D$66:$AA$66,0))))</f>
        <v>6</v>
      </c>
      <c r="F9186" s="40">
        <f t="shared" si="604"/>
        <v>92</v>
      </c>
      <c r="G9186" s="36">
        <f>INDEX('Optimitzador qh'!$C$15:$H$15,E9186)</f>
        <v>550</v>
      </c>
      <c r="H9186" s="42">
        <f t="shared" si="605"/>
        <v>0</v>
      </c>
    </row>
    <row r="9187" spans="1:8" x14ac:dyDescent="0.25">
      <c r="A9187" s="50">
        <v>43926.687916666662</v>
      </c>
      <c r="B9187" s="79">
        <v>23</v>
      </c>
      <c r="C9187" s="40">
        <f t="shared" si="602"/>
        <v>4</v>
      </c>
      <c r="D9187" s="41">
        <f t="shared" si="603"/>
        <v>2020</v>
      </c>
      <c r="E9187" s="43">
        <f>IF(WEEKDAY(A9187,2)&gt;=6,6,IF(ISNUMBER(MATCH(TRUNC(A9187),Normativa!$A$81:$A$108,0)),6,INDEX(Normativa!$D$67:$AA$78,MATCH(MONTH(A9187),Normativa!$C$67:$C$78,0),MATCH(HOUR(A9187),Normativa!$D$66:$AA$66,0))))</f>
        <v>6</v>
      </c>
      <c r="F9187" s="40">
        <f t="shared" si="604"/>
        <v>92</v>
      </c>
      <c r="G9187" s="36">
        <f>INDEX('Optimitzador qh'!$C$15:$H$15,E9187)</f>
        <v>550</v>
      </c>
      <c r="H9187" s="42">
        <f t="shared" si="605"/>
        <v>0</v>
      </c>
    </row>
    <row r="9188" spans="1:8" x14ac:dyDescent="0.25">
      <c r="A9188" s="50">
        <v>43926.698333333334</v>
      </c>
      <c r="B9188" s="79">
        <v>23</v>
      </c>
      <c r="C9188" s="40">
        <f t="shared" si="602"/>
        <v>4</v>
      </c>
      <c r="D9188" s="41">
        <f t="shared" si="603"/>
        <v>2020</v>
      </c>
      <c r="E9188" s="43">
        <f>IF(WEEKDAY(A9188,2)&gt;=6,6,IF(ISNUMBER(MATCH(TRUNC(A9188),Normativa!$A$81:$A$108,0)),6,INDEX(Normativa!$D$67:$AA$78,MATCH(MONTH(A9188),Normativa!$C$67:$C$78,0),MATCH(HOUR(A9188),Normativa!$D$66:$AA$66,0))))</f>
        <v>6</v>
      </c>
      <c r="F9188" s="40">
        <f t="shared" si="604"/>
        <v>92</v>
      </c>
      <c r="G9188" s="36">
        <f>INDEX('Optimitzador qh'!$C$15:$H$15,E9188)</f>
        <v>550</v>
      </c>
      <c r="H9188" s="42">
        <f t="shared" si="605"/>
        <v>0</v>
      </c>
    </row>
    <row r="9189" spans="1:8" x14ac:dyDescent="0.25">
      <c r="A9189" s="50">
        <v>43926.708749999998</v>
      </c>
      <c r="B9189" s="79">
        <v>22</v>
      </c>
      <c r="C9189" s="40">
        <f t="shared" si="602"/>
        <v>4</v>
      </c>
      <c r="D9189" s="41">
        <f t="shared" si="603"/>
        <v>2020</v>
      </c>
      <c r="E9189" s="43">
        <f>IF(WEEKDAY(A9189,2)&gt;=6,6,IF(ISNUMBER(MATCH(TRUNC(A9189),Normativa!$A$81:$A$108,0)),6,INDEX(Normativa!$D$67:$AA$78,MATCH(MONTH(A9189),Normativa!$C$67:$C$78,0),MATCH(HOUR(A9189),Normativa!$D$66:$AA$66,0))))</f>
        <v>6</v>
      </c>
      <c r="F9189" s="40">
        <f t="shared" si="604"/>
        <v>88</v>
      </c>
      <c r="G9189" s="36">
        <f>INDEX('Optimitzador qh'!$C$15:$H$15,E9189)</f>
        <v>550</v>
      </c>
      <c r="H9189" s="42">
        <f t="shared" si="605"/>
        <v>0</v>
      </c>
    </row>
    <row r="9190" spans="1:8" x14ac:dyDescent="0.25">
      <c r="A9190" s="50">
        <v>43926.719166666662</v>
      </c>
      <c r="B9190" s="79">
        <v>23</v>
      </c>
      <c r="C9190" s="40">
        <f t="shared" si="602"/>
        <v>4</v>
      </c>
      <c r="D9190" s="41">
        <f t="shared" si="603"/>
        <v>2020</v>
      </c>
      <c r="E9190" s="43">
        <f>IF(WEEKDAY(A9190,2)&gt;=6,6,IF(ISNUMBER(MATCH(TRUNC(A9190),Normativa!$A$81:$A$108,0)),6,INDEX(Normativa!$D$67:$AA$78,MATCH(MONTH(A9190),Normativa!$C$67:$C$78,0),MATCH(HOUR(A9190),Normativa!$D$66:$AA$66,0))))</f>
        <v>6</v>
      </c>
      <c r="F9190" s="40">
        <f t="shared" si="604"/>
        <v>92</v>
      </c>
      <c r="G9190" s="36">
        <f>INDEX('Optimitzador qh'!$C$15:$H$15,E9190)</f>
        <v>550</v>
      </c>
      <c r="H9190" s="42">
        <f t="shared" si="605"/>
        <v>0</v>
      </c>
    </row>
    <row r="9191" spans="1:8" x14ac:dyDescent="0.25">
      <c r="A9191" s="50">
        <v>43926.729583333334</v>
      </c>
      <c r="B9191" s="79">
        <v>23</v>
      </c>
      <c r="C9191" s="40">
        <f t="shared" si="602"/>
        <v>4</v>
      </c>
      <c r="D9191" s="41">
        <f t="shared" si="603"/>
        <v>2020</v>
      </c>
      <c r="E9191" s="43">
        <f>IF(WEEKDAY(A9191,2)&gt;=6,6,IF(ISNUMBER(MATCH(TRUNC(A9191),Normativa!$A$81:$A$108,0)),6,INDEX(Normativa!$D$67:$AA$78,MATCH(MONTH(A9191),Normativa!$C$67:$C$78,0),MATCH(HOUR(A9191),Normativa!$D$66:$AA$66,0))))</f>
        <v>6</v>
      </c>
      <c r="F9191" s="40">
        <f t="shared" si="604"/>
        <v>92</v>
      </c>
      <c r="G9191" s="36">
        <f>INDEX('Optimitzador qh'!$C$15:$H$15,E9191)</f>
        <v>550</v>
      </c>
      <c r="H9191" s="42">
        <f t="shared" si="605"/>
        <v>0</v>
      </c>
    </row>
    <row r="9192" spans="1:8" x14ac:dyDescent="0.25">
      <c r="A9192" s="50">
        <v>43926.74</v>
      </c>
      <c r="B9192" s="79">
        <v>23</v>
      </c>
      <c r="C9192" s="40">
        <f t="shared" si="602"/>
        <v>4</v>
      </c>
      <c r="D9192" s="41">
        <f t="shared" si="603"/>
        <v>2020</v>
      </c>
      <c r="E9192" s="43">
        <f>IF(WEEKDAY(A9192,2)&gt;=6,6,IF(ISNUMBER(MATCH(TRUNC(A9192),Normativa!$A$81:$A$108,0)),6,INDEX(Normativa!$D$67:$AA$78,MATCH(MONTH(A9192),Normativa!$C$67:$C$78,0),MATCH(HOUR(A9192),Normativa!$D$66:$AA$66,0))))</f>
        <v>6</v>
      </c>
      <c r="F9192" s="40">
        <f t="shared" si="604"/>
        <v>92</v>
      </c>
      <c r="G9192" s="36">
        <f>INDEX('Optimitzador qh'!$C$15:$H$15,E9192)</f>
        <v>550</v>
      </c>
      <c r="H9192" s="42">
        <f t="shared" si="605"/>
        <v>0</v>
      </c>
    </row>
    <row r="9193" spans="1:8" x14ac:dyDescent="0.25">
      <c r="A9193" s="50">
        <v>43926.750416666662</v>
      </c>
      <c r="B9193" s="79">
        <v>23</v>
      </c>
      <c r="C9193" s="40">
        <f t="shared" si="602"/>
        <v>4</v>
      </c>
      <c r="D9193" s="41">
        <f t="shared" si="603"/>
        <v>2020</v>
      </c>
      <c r="E9193" s="43">
        <f>IF(WEEKDAY(A9193,2)&gt;=6,6,IF(ISNUMBER(MATCH(TRUNC(A9193),Normativa!$A$81:$A$108,0)),6,INDEX(Normativa!$D$67:$AA$78,MATCH(MONTH(A9193),Normativa!$C$67:$C$78,0),MATCH(HOUR(A9193),Normativa!$D$66:$AA$66,0))))</f>
        <v>6</v>
      </c>
      <c r="F9193" s="40">
        <f t="shared" si="604"/>
        <v>92</v>
      </c>
      <c r="G9193" s="36">
        <f>INDEX('Optimitzador qh'!$C$15:$H$15,E9193)</f>
        <v>550</v>
      </c>
      <c r="H9193" s="42">
        <f t="shared" si="605"/>
        <v>0</v>
      </c>
    </row>
    <row r="9194" spans="1:8" x14ac:dyDescent="0.25">
      <c r="A9194" s="50">
        <v>43926.760833333334</v>
      </c>
      <c r="B9194" s="79">
        <v>22</v>
      </c>
      <c r="C9194" s="40">
        <f t="shared" si="602"/>
        <v>4</v>
      </c>
      <c r="D9194" s="41">
        <f t="shared" si="603"/>
        <v>2020</v>
      </c>
      <c r="E9194" s="43">
        <f>IF(WEEKDAY(A9194,2)&gt;=6,6,IF(ISNUMBER(MATCH(TRUNC(A9194),Normativa!$A$81:$A$108,0)),6,INDEX(Normativa!$D$67:$AA$78,MATCH(MONTH(A9194),Normativa!$C$67:$C$78,0),MATCH(HOUR(A9194),Normativa!$D$66:$AA$66,0))))</f>
        <v>6</v>
      </c>
      <c r="F9194" s="40">
        <f t="shared" si="604"/>
        <v>88</v>
      </c>
      <c r="G9194" s="36">
        <f>INDEX('Optimitzador qh'!$C$15:$H$15,E9194)</f>
        <v>550</v>
      </c>
      <c r="H9194" s="42">
        <f t="shared" si="605"/>
        <v>0</v>
      </c>
    </row>
    <row r="9195" spans="1:8" x14ac:dyDescent="0.25">
      <c r="A9195" s="50">
        <v>43926.771249999998</v>
      </c>
      <c r="B9195" s="79">
        <v>23</v>
      </c>
      <c r="C9195" s="40">
        <f t="shared" si="602"/>
        <v>4</v>
      </c>
      <c r="D9195" s="41">
        <f t="shared" si="603"/>
        <v>2020</v>
      </c>
      <c r="E9195" s="43">
        <f>IF(WEEKDAY(A9195,2)&gt;=6,6,IF(ISNUMBER(MATCH(TRUNC(A9195),Normativa!$A$81:$A$108,0)),6,INDEX(Normativa!$D$67:$AA$78,MATCH(MONTH(A9195),Normativa!$C$67:$C$78,0),MATCH(HOUR(A9195),Normativa!$D$66:$AA$66,0))))</f>
        <v>6</v>
      </c>
      <c r="F9195" s="40">
        <f t="shared" si="604"/>
        <v>92</v>
      </c>
      <c r="G9195" s="36">
        <f>INDEX('Optimitzador qh'!$C$15:$H$15,E9195)</f>
        <v>550</v>
      </c>
      <c r="H9195" s="42">
        <f t="shared" si="605"/>
        <v>0</v>
      </c>
    </row>
    <row r="9196" spans="1:8" x14ac:dyDescent="0.25">
      <c r="A9196" s="50">
        <v>43926.781666666662</v>
      </c>
      <c r="B9196" s="79">
        <v>23</v>
      </c>
      <c r="C9196" s="40">
        <f t="shared" si="602"/>
        <v>4</v>
      </c>
      <c r="D9196" s="41">
        <f t="shared" si="603"/>
        <v>2020</v>
      </c>
      <c r="E9196" s="43">
        <f>IF(WEEKDAY(A9196,2)&gt;=6,6,IF(ISNUMBER(MATCH(TRUNC(A9196),Normativa!$A$81:$A$108,0)),6,INDEX(Normativa!$D$67:$AA$78,MATCH(MONTH(A9196),Normativa!$C$67:$C$78,0),MATCH(HOUR(A9196),Normativa!$D$66:$AA$66,0))))</f>
        <v>6</v>
      </c>
      <c r="F9196" s="40">
        <f t="shared" si="604"/>
        <v>92</v>
      </c>
      <c r="G9196" s="36">
        <f>INDEX('Optimitzador qh'!$C$15:$H$15,E9196)</f>
        <v>550</v>
      </c>
      <c r="H9196" s="42">
        <f t="shared" si="605"/>
        <v>0</v>
      </c>
    </row>
    <row r="9197" spans="1:8" x14ac:dyDescent="0.25">
      <c r="A9197" s="50">
        <v>43926.792083333334</v>
      </c>
      <c r="B9197" s="79">
        <v>23</v>
      </c>
      <c r="C9197" s="40">
        <f t="shared" si="602"/>
        <v>4</v>
      </c>
      <c r="D9197" s="41">
        <f t="shared" si="603"/>
        <v>2020</v>
      </c>
      <c r="E9197" s="43">
        <f>IF(WEEKDAY(A9197,2)&gt;=6,6,IF(ISNUMBER(MATCH(TRUNC(A9197),Normativa!$A$81:$A$108,0)),6,INDEX(Normativa!$D$67:$AA$78,MATCH(MONTH(A9197),Normativa!$C$67:$C$78,0),MATCH(HOUR(A9197),Normativa!$D$66:$AA$66,0))))</f>
        <v>6</v>
      </c>
      <c r="F9197" s="40">
        <f t="shared" si="604"/>
        <v>92</v>
      </c>
      <c r="G9197" s="36">
        <f>INDEX('Optimitzador qh'!$C$15:$H$15,E9197)</f>
        <v>550</v>
      </c>
      <c r="H9197" s="42">
        <f t="shared" si="605"/>
        <v>0</v>
      </c>
    </row>
    <row r="9198" spans="1:8" x14ac:dyDescent="0.25">
      <c r="A9198" s="50">
        <v>43926.802499999998</v>
      </c>
      <c r="B9198" s="79">
        <v>22</v>
      </c>
      <c r="C9198" s="40">
        <f t="shared" si="602"/>
        <v>4</v>
      </c>
      <c r="D9198" s="41">
        <f t="shared" si="603"/>
        <v>2020</v>
      </c>
      <c r="E9198" s="43">
        <f>IF(WEEKDAY(A9198,2)&gt;=6,6,IF(ISNUMBER(MATCH(TRUNC(A9198),Normativa!$A$81:$A$108,0)),6,INDEX(Normativa!$D$67:$AA$78,MATCH(MONTH(A9198),Normativa!$C$67:$C$78,0),MATCH(HOUR(A9198),Normativa!$D$66:$AA$66,0))))</f>
        <v>6</v>
      </c>
      <c r="F9198" s="40">
        <f t="shared" si="604"/>
        <v>88</v>
      </c>
      <c r="G9198" s="36">
        <f>INDEX('Optimitzador qh'!$C$15:$H$15,E9198)</f>
        <v>550</v>
      </c>
      <c r="H9198" s="42">
        <f t="shared" si="605"/>
        <v>0</v>
      </c>
    </row>
    <row r="9199" spans="1:8" x14ac:dyDescent="0.25">
      <c r="A9199" s="50">
        <v>43926.812916666662</v>
      </c>
      <c r="B9199" s="79">
        <v>23</v>
      </c>
      <c r="C9199" s="40">
        <f t="shared" si="602"/>
        <v>4</v>
      </c>
      <c r="D9199" s="41">
        <f t="shared" si="603"/>
        <v>2020</v>
      </c>
      <c r="E9199" s="43">
        <f>IF(WEEKDAY(A9199,2)&gt;=6,6,IF(ISNUMBER(MATCH(TRUNC(A9199),Normativa!$A$81:$A$108,0)),6,INDEX(Normativa!$D$67:$AA$78,MATCH(MONTH(A9199),Normativa!$C$67:$C$78,0),MATCH(HOUR(A9199),Normativa!$D$66:$AA$66,0))))</f>
        <v>6</v>
      </c>
      <c r="F9199" s="40">
        <f t="shared" si="604"/>
        <v>92</v>
      </c>
      <c r="G9199" s="36">
        <f>INDEX('Optimitzador qh'!$C$15:$H$15,E9199)</f>
        <v>550</v>
      </c>
      <c r="H9199" s="42">
        <f t="shared" si="605"/>
        <v>0</v>
      </c>
    </row>
    <row r="9200" spans="1:8" x14ac:dyDescent="0.25">
      <c r="A9200" s="50">
        <v>43926.823333333334</v>
      </c>
      <c r="B9200" s="79">
        <v>23</v>
      </c>
      <c r="C9200" s="40">
        <f t="shared" si="602"/>
        <v>4</v>
      </c>
      <c r="D9200" s="41">
        <f t="shared" si="603"/>
        <v>2020</v>
      </c>
      <c r="E9200" s="43">
        <f>IF(WEEKDAY(A9200,2)&gt;=6,6,IF(ISNUMBER(MATCH(TRUNC(A9200),Normativa!$A$81:$A$108,0)),6,INDEX(Normativa!$D$67:$AA$78,MATCH(MONTH(A9200),Normativa!$C$67:$C$78,0),MATCH(HOUR(A9200),Normativa!$D$66:$AA$66,0))))</f>
        <v>6</v>
      </c>
      <c r="F9200" s="40">
        <f t="shared" si="604"/>
        <v>92</v>
      </c>
      <c r="G9200" s="36">
        <f>INDEX('Optimitzador qh'!$C$15:$H$15,E9200)</f>
        <v>550</v>
      </c>
      <c r="H9200" s="42">
        <f t="shared" si="605"/>
        <v>0</v>
      </c>
    </row>
    <row r="9201" spans="1:8" x14ac:dyDescent="0.25">
      <c r="A9201" s="50">
        <v>43926.833749999998</v>
      </c>
      <c r="B9201" s="79">
        <v>23</v>
      </c>
      <c r="C9201" s="40">
        <f t="shared" si="602"/>
        <v>4</v>
      </c>
      <c r="D9201" s="41">
        <f t="shared" si="603"/>
        <v>2020</v>
      </c>
      <c r="E9201" s="43">
        <f>IF(WEEKDAY(A9201,2)&gt;=6,6,IF(ISNUMBER(MATCH(TRUNC(A9201),Normativa!$A$81:$A$108,0)),6,INDEX(Normativa!$D$67:$AA$78,MATCH(MONTH(A9201),Normativa!$C$67:$C$78,0),MATCH(HOUR(A9201),Normativa!$D$66:$AA$66,0))))</f>
        <v>6</v>
      </c>
      <c r="F9201" s="40">
        <f t="shared" si="604"/>
        <v>92</v>
      </c>
      <c r="G9201" s="36">
        <f>INDEX('Optimitzador qh'!$C$15:$H$15,E9201)</f>
        <v>550</v>
      </c>
      <c r="H9201" s="42">
        <f t="shared" si="605"/>
        <v>0</v>
      </c>
    </row>
    <row r="9202" spans="1:8" x14ac:dyDescent="0.25">
      <c r="A9202" s="50">
        <v>43926.844166666662</v>
      </c>
      <c r="B9202" s="79">
        <v>22</v>
      </c>
      <c r="C9202" s="40">
        <f t="shared" si="602"/>
        <v>4</v>
      </c>
      <c r="D9202" s="41">
        <f t="shared" si="603"/>
        <v>2020</v>
      </c>
      <c r="E9202" s="43">
        <f>IF(WEEKDAY(A9202,2)&gt;=6,6,IF(ISNUMBER(MATCH(TRUNC(A9202),Normativa!$A$81:$A$108,0)),6,INDEX(Normativa!$D$67:$AA$78,MATCH(MONTH(A9202),Normativa!$C$67:$C$78,0),MATCH(HOUR(A9202),Normativa!$D$66:$AA$66,0))))</f>
        <v>6</v>
      </c>
      <c r="F9202" s="40">
        <f t="shared" si="604"/>
        <v>88</v>
      </c>
      <c r="G9202" s="36">
        <f>INDEX('Optimitzador qh'!$C$15:$H$15,E9202)</f>
        <v>550</v>
      </c>
      <c r="H9202" s="42">
        <f t="shared" si="605"/>
        <v>0</v>
      </c>
    </row>
    <row r="9203" spans="1:8" x14ac:dyDescent="0.25">
      <c r="A9203" s="50">
        <v>43926.854583333334</v>
      </c>
      <c r="B9203" s="79">
        <v>23</v>
      </c>
      <c r="C9203" s="40">
        <f t="shared" si="602"/>
        <v>4</v>
      </c>
      <c r="D9203" s="41">
        <f t="shared" si="603"/>
        <v>2020</v>
      </c>
      <c r="E9203" s="43">
        <f>IF(WEEKDAY(A9203,2)&gt;=6,6,IF(ISNUMBER(MATCH(TRUNC(A9203),Normativa!$A$81:$A$108,0)),6,INDEX(Normativa!$D$67:$AA$78,MATCH(MONTH(A9203),Normativa!$C$67:$C$78,0),MATCH(HOUR(A9203),Normativa!$D$66:$AA$66,0))))</f>
        <v>6</v>
      </c>
      <c r="F9203" s="40">
        <f t="shared" si="604"/>
        <v>92</v>
      </c>
      <c r="G9203" s="36">
        <f>INDEX('Optimitzador qh'!$C$15:$H$15,E9203)</f>
        <v>550</v>
      </c>
      <c r="H9203" s="42">
        <f t="shared" si="605"/>
        <v>0</v>
      </c>
    </row>
    <row r="9204" spans="1:8" x14ac:dyDescent="0.25">
      <c r="A9204" s="50">
        <v>43926.864999999998</v>
      </c>
      <c r="B9204" s="79">
        <v>22</v>
      </c>
      <c r="C9204" s="40">
        <f t="shared" si="602"/>
        <v>4</v>
      </c>
      <c r="D9204" s="41">
        <f t="shared" si="603"/>
        <v>2020</v>
      </c>
      <c r="E9204" s="43">
        <f>IF(WEEKDAY(A9204,2)&gt;=6,6,IF(ISNUMBER(MATCH(TRUNC(A9204),Normativa!$A$81:$A$108,0)),6,INDEX(Normativa!$D$67:$AA$78,MATCH(MONTH(A9204),Normativa!$C$67:$C$78,0),MATCH(HOUR(A9204),Normativa!$D$66:$AA$66,0))))</f>
        <v>6</v>
      </c>
      <c r="F9204" s="40">
        <f t="shared" si="604"/>
        <v>88</v>
      </c>
      <c r="G9204" s="36">
        <f>INDEX('Optimitzador qh'!$C$15:$H$15,E9204)</f>
        <v>550</v>
      </c>
      <c r="H9204" s="42">
        <f t="shared" si="605"/>
        <v>0</v>
      </c>
    </row>
    <row r="9205" spans="1:8" x14ac:dyDescent="0.25">
      <c r="A9205" s="50">
        <v>43926.875416666662</v>
      </c>
      <c r="B9205" s="79">
        <v>23</v>
      </c>
      <c r="C9205" s="40">
        <f t="shared" si="602"/>
        <v>4</v>
      </c>
      <c r="D9205" s="41">
        <f t="shared" si="603"/>
        <v>2020</v>
      </c>
      <c r="E9205" s="43">
        <f>IF(WEEKDAY(A9205,2)&gt;=6,6,IF(ISNUMBER(MATCH(TRUNC(A9205),Normativa!$A$81:$A$108,0)),6,INDEX(Normativa!$D$67:$AA$78,MATCH(MONTH(A9205),Normativa!$C$67:$C$78,0),MATCH(HOUR(A9205),Normativa!$D$66:$AA$66,0))))</f>
        <v>6</v>
      </c>
      <c r="F9205" s="40">
        <f t="shared" si="604"/>
        <v>92</v>
      </c>
      <c r="G9205" s="36">
        <f>INDEX('Optimitzador qh'!$C$15:$H$15,E9205)</f>
        <v>550</v>
      </c>
      <c r="H9205" s="42">
        <f t="shared" si="605"/>
        <v>0</v>
      </c>
    </row>
    <row r="9206" spans="1:8" x14ac:dyDescent="0.25">
      <c r="A9206" s="50">
        <v>43926.885833333334</v>
      </c>
      <c r="B9206" s="79">
        <v>22</v>
      </c>
      <c r="C9206" s="40">
        <f t="shared" si="602"/>
        <v>4</v>
      </c>
      <c r="D9206" s="41">
        <f t="shared" si="603"/>
        <v>2020</v>
      </c>
      <c r="E9206" s="43">
        <f>IF(WEEKDAY(A9206,2)&gt;=6,6,IF(ISNUMBER(MATCH(TRUNC(A9206),Normativa!$A$81:$A$108,0)),6,INDEX(Normativa!$D$67:$AA$78,MATCH(MONTH(A9206),Normativa!$C$67:$C$78,0),MATCH(HOUR(A9206),Normativa!$D$66:$AA$66,0))))</f>
        <v>6</v>
      </c>
      <c r="F9206" s="40">
        <f t="shared" si="604"/>
        <v>88</v>
      </c>
      <c r="G9206" s="36">
        <f>INDEX('Optimitzador qh'!$C$15:$H$15,E9206)</f>
        <v>550</v>
      </c>
      <c r="H9206" s="42">
        <f t="shared" si="605"/>
        <v>0</v>
      </c>
    </row>
    <row r="9207" spans="1:8" x14ac:dyDescent="0.25">
      <c r="A9207" s="50">
        <v>43926.896249999998</v>
      </c>
      <c r="B9207" s="79">
        <v>22</v>
      </c>
      <c r="C9207" s="40">
        <f t="shared" si="602"/>
        <v>4</v>
      </c>
      <c r="D9207" s="41">
        <f t="shared" si="603"/>
        <v>2020</v>
      </c>
      <c r="E9207" s="43">
        <f>IF(WEEKDAY(A9207,2)&gt;=6,6,IF(ISNUMBER(MATCH(TRUNC(A9207),Normativa!$A$81:$A$108,0)),6,INDEX(Normativa!$D$67:$AA$78,MATCH(MONTH(A9207),Normativa!$C$67:$C$78,0),MATCH(HOUR(A9207),Normativa!$D$66:$AA$66,0))))</f>
        <v>6</v>
      </c>
      <c r="F9207" s="40">
        <f t="shared" si="604"/>
        <v>88</v>
      </c>
      <c r="G9207" s="36">
        <f>INDEX('Optimitzador qh'!$C$15:$H$15,E9207)</f>
        <v>550</v>
      </c>
      <c r="H9207" s="42">
        <f t="shared" si="605"/>
        <v>0</v>
      </c>
    </row>
    <row r="9208" spans="1:8" x14ac:dyDescent="0.25">
      <c r="A9208" s="50">
        <v>43926.906666666662</v>
      </c>
      <c r="B9208" s="79">
        <v>23</v>
      </c>
      <c r="C9208" s="40">
        <f t="shared" si="602"/>
        <v>4</v>
      </c>
      <c r="D9208" s="41">
        <f t="shared" si="603"/>
        <v>2020</v>
      </c>
      <c r="E9208" s="43">
        <f>IF(WEEKDAY(A9208,2)&gt;=6,6,IF(ISNUMBER(MATCH(TRUNC(A9208),Normativa!$A$81:$A$108,0)),6,INDEX(Normativa!$D$67:$AA$78,MATCH(MONTH(A9208),Normativa!$C$67:$C$78,0),MATCH(HOUR(A9208),Normativa!$D$66:$AA$66,0))))</f>
        <v>6</v>
      </c>
      <c r="F9208" s="40">
        <f t="shared" si="604"/>
        <v>92</v>
      </c>
      <c r="G9208" s="36">
        <f>INDEX('Optimitzador qh'!$C$15:$H$15,E9208)</f>
        <v>550</v>
      </c>
      <c r="H9208" s="42">
        <f t="shared" si="605"/>
        <v>0</v>
      </c>
    </row>
    <row r="9209" spans="1:8" x14ac:dyDescent="0.25">
      <c r="A9209" s="50">
        <v>43926.917083333334</v>
      </c>
      <c r="B9209" s="79">
        <v>22</v>
      </c>
      <c r="C9209" s="40">
        <f t="shared" si="602"/>
        <v>4</v>
      </c>
      <c r="D9209" s="41">
        <f t="shared" si="603"/>
        <v>2020</v>
      </c>
      <c r="E9209" s="43">
        <f>IF(WEEKDAY(A9209,2)&gt;=6,6,IF(ISNUMBER(MATCH(TRUNC(A9209),Normativa!$A$81:$A$108,0)),6,INDEX(Normativa!$D$67:$AA$78,MATCH(MONTH(A9209),Normativa!$C$67:$C$78,0),MATCH(HOUR(A9209),Normativa!$D$66:$AA$66,0))))</f>
        <v>6</v>
      </c>
      <c r="F9209" s="40">
        <f t="shared" si="604"/>
        <v>88</v>
      </c>
      <c r="G9209" s="36">
        <f>INDEX('Optimitzador qh'!$C$15:$H$15,E9209)</f>
        <v>550</v>
      </c>
      <c r="H9209" s="42">
        <f t="shared" si="605"/>
        <v>0</v>
      </c>
    </row>
    <row r="9210" spans="1:8" x14ac:dyDescent="0.25">
      <c r="A9210" s="50">
        <v>43926.927499999998</v>
      </c>
      <c r="B9210" s="79">
        <v>23</v>
      </c>
      <c r="C9210" s="40">
        <f t="shared" si="602"/>
        <v>4</v>
      </c>
      <c r="D9210" s="41">
        <f t="shared" si="603"/>
        <v>2020</v>
      </c>
      <c r="E9210" s="43">
        <f>IF(WEEKDAY(A9210,2)&gt;=6,6,IF(ISNUMBER(MATCH(TRUNC(A9210),Normativa!$A$81:$A$108,0)),6,INDEX(Normativa!$D$67:$AA$78,MATCH(MONTH(A9210),Normativa!$C$67:$C$78,0),MATCH(HOUR(A9210),Normativa!$D$66:$AA$66,0))))</f>
        <v>6</v>
      </c>
      <c r="F9210" s="40">
        <f t="shared" si="604"/>
        <v>92</v>
      </c>
      <c r="G9210" s="36">
        <f>INDEX('Optimitzador qh'!$C$15:$H$15,E9210)</f>
        <v>550</v>
      </c>
      <c r="H9210" s="42">
        <f t="shared" si="605"/>
        <v>0</v>
      </c>
    </row>
    <row r="9211" spans="1:8" x14ac:dyDescent="0.25">
      <c r="A9211" s="50">
        <v>43926.937916666662</v>
      </c>
      <c r="B9211" s="79">
        <v>23</v>
      </c>
      <c r="C9211" s="40">
        <f t="shared" si="602"/>
        <v>4</v>
      </c>
      <c r="D9211" s="41">
        <f t="shared" si="603"/>
        <v>2020</v>
      </c>
      <c r="E9211" s="43">
        <f>IF(WEEKDAY(A9211,2)&gt;=6,6,IF(ISNUMBER(MATCH(TRUNC(A9211),Normativa!$A$81:$A$108,0)),6,INDEX(Normativa!$D$67:$AA$78,MATCH(MONTH(A9211),Normativa!$C$67:$C$78,0),MATCH(HOUR(A9211),Normativa!$D$66:$AA$66,0))))</f>
        <v>6</v>
      </c>
      <c r="F9211" s="40">
        <f t="shared" si="604"/>
        <v>92</v>
      </c>
      <c r="G9211" s="36">
        <f>INDEX('Optimitzador qh'!$C$15:$H$15,E9211)</f>
        <v>550</v>
      </c>
      <c r="H9211" s="42">
        <f t="shared" si="605"/>
        <v>0</v>
      </c>
    </row>
    <row r="9212" spans="1:8" x14ac:dyDescent="0.25">
      <c r="A9212" s="50">
        <v>43926.948333333334</v>
      </c>
      <c r="B9212" s="79">
        <v>22</v>
      </c>
      <c r="C9212" s="40">
        <f t="shared" si="602"/>
        <v>4</v>
      </c>
      <c r="D9212" s="41">
        <f t="shared" si="603"/>
        <v>2020</v>
      </c>
      <c r="E9212" s="43">
        <f>IF(WEEKDAY(A9212,2)&gt;=6,6,IF(ISNUMBER(MATCH(TRUNC(A9212),Normativa!$A$81:$A$108,0)),6,INDEX(Normativa!$D$67:$AA$78,MATCH(MONTH(A9212),Normativa!$C$67:$C$78,0),MATCH(HOUR(A9212),Normativa!$D$66:$AA$66,0))))</f>
        <v>6</v>
      </c>
      <c r="F9212" s="40">
        <f t="shared" si="604"/>
        <v>88</v>
      </c>
      <c r="G9212" s="36">
        <f>INDEX('Optimitzador qh'!$C$15:$H$15,E9212)</f>
        <v>550</v>
      </c>
      <c r="H9212" s="42">
        <f t="shared" si="605"/>
        <v>0</v>
      </c>
    </row>
    <row r="9213" spans="1:8" x14ac:dyDescent="0.25">
      <c r="A9213" s="50">
        <v>43926.958749999998</v>
      </c>
      <c r="B9213" s="79">
        <v>23</v>
      </c>
      <c r="C9213" s="40">
        <f t="shared" si="602"/>
        <v>4</v>
      </c>
      <c r="D9213" s="41">
        <f t="shared" si="603"/>
        <v>2020</v>
      </c>
      <c r="E9213" s="43">
        <f>IF(WEEKDAY(A9213,2)&gt;=6,6,IF(ISNUMBER(MATCH(TRUNC(A9213),Normativa!$A$81:$A$108,0)),6,INDEX(Normativa!$D$67:$AA$78,MATCH(MONTH(A9213),Normativa!$C$67:$C$78,0),MATCH(HOUR(A9213),Normativa!$D$66:$AA$66,0))))</f>
        <v>6</v>
      </c>
      <c r="F9213" s="40">
        <f t="shared" si="604"/>
        <v>92</v>
      </c>
      <c r="G9213" s="36">
        <f>INDEX('Optimitzador qh'!$C$15:$H$15,E9213)</f>
        <v>550</v>
      </c>
      <c r="H9213" s="42">
        <f t="shared" si="605"/>
        <v>0</v>
      </c>
    </row>
    <row r="9214" spans="1:8" x14ac:dyDescent="0.25">
      <c r="A9214" s="50">
        <v>43926.969166666662</v>
      </c>
      <c r="B9214" s="79">
        <v>23</v>
      </c>
      <c r="C9214" s="40">
        <f t="shared" si="602"/>
        <v>4</v>
      </c>
      <c r="D9214" s="41">
        <f t="shared" si="603"/>
        <v>2020</v>
      </c>
      <c r="E9214" s="43">
        <f>IF(WEEKDAY(A9214,2)&gt;=6,6,IF(ISNUMBER(MATCH(TRUNC(A9214),Normativa!$A$81:$A$108,0)),6,INDEX(Normativa!$D$67:$AA$78,MATCH(MONTH(A9214),Normativa!$C$67:$C$78,0),MATCH(HOUR(A9214),Normativa!$D$66:$AA$66,0))))</f>
        <v>6</v>
      </c>
      <c r="F9214" s="40">
        <f t="shared" si="604"/>
        <v>92</v>
      </c>
      <c r="G9214" s="36">
        <f>INDEX('Optimitzador qh'!$C$15:$H$15,E9214)</f>
        <v>550</v>
      </c>
      <c r="H9214" s="42">
        <f t="shared" si="605"/>
        <v>0</v>
      </c>
    </row>
    <row r="9215" spans="1:8" x14ac:dyDescent="0.25">
      <c r="A9215" s="50">
        <v>43926.979583333334</v>
      </c>
      <c r="B9215" s="79">
        <v>23</v>
      </c>
      <c r="C9215" s="40">
        <f t="shared" si="602"/>
        <v>4</v>
      </c>
      <c r="D9215" s="41">
        <f t="shared" si="603"/>
        <v>2020</v>
      </c>
      <c r="E9215" s="43">
        <f>IF(WEEKDAY(A9215,2)&gt;=6,6,IF(ISNUMBER(MATCH(TRUNC(A9215),Normativa!$A$81:$A$108,0)),6,INDEX(Normativa!$D$67:$AA$78,MATCH(MONTH(A9215),Normativa!$C$67:$C$78,0),MATCH(HOUR(A9215),Normativa!$D$66:$AA$66,0))))</f>
        <v>6</v>
      </c>
      <c r="F9215" s="40">
        <f t="shared" si="604"/>
        <v>92</v>
      </c>
      <c r="G9215" s="36">
        <f>INDEX('Optimitzador qh'!$C$15:$H$15,E9215)</f>
        <v>550</v>
      </c>
      <c r="H9215" s="42">
        <f t="shared" si="605"/>
        <v>0</v>
      </c>
    </row>
    <row r="9216" spans="1:8" x14ac:dyDescent="0.25">
      <c r="A9216" s="50">
        <v>43926.99</v>
      </c>
      <c r="B9216" s="79">
        <v>22</v>
      </c>
      <c r="C9216" s="40">
        <f t="shared" si="602"/>
        <v>4</v>
      </c>
      <c r="D9216" s="41">
        <f t="shared" si="603"/>
        <v>2020</v>
      </c>
      <c r="E9216" s="43">
        <f>IF(WEEKDAY(A9216,2)&gt;=6,6,IF(ISNUMBER(MATCH(TRUNC(A9216),Normativa!$A$81:$A$108,0)),6,INDEX(Normativa!$D$67:$AA$78,MATCH(MONTH(A9216),Normativa!$C$67:$C$78,0),MATCH(HOUR(A9216),Normativa!$D$66:$AA$66,0))))</f>
        <v>6</v>
      </c>
      <c r="F9216" s="40">
        <f t="shared" si="604"/>
        <v>88</v>
      </c>
      <c r="G9216" s="36">
        <f>INDEX('Optimitzador qh'!$C$15:$H$15,E9216)</f>
        <v>550</v>
      </c>
      <c r="H9216" s="42">
        <f t="shared" si="605"/>
        <v>0</v>
      </c>
    </row>
    <row r="9217" spans="1:8" x14ac:dyDescent="0.25">
      <c r="A9217" s="50">
        <v>43927.000416666662</v>
      </c>
      <c r="B9217" s="79">
        <v>23</v>
      </c>
      <c r="C9217" s="40">
        <f t="shared" si="602"/>
        <v>4</v>
      </c>
      <c r="D9217" s="41">
        <f t="shared" si="603"/>
        <v>2020</v>
      </c>
      <c r="E9217" s="43">
        <f>IF(WEEKDAY(A9217,2)&gt;=6,6,IF(ISNUMBER(MATCH(TRUNC(A9217),Normativa!$A$81:$A$108,0)),6,INDEX(Normativa!$D$67:$AA$78,MATCH(MONTH(A9217),Normativa!$C$67:$C$78,0),MATCH(HOUR(A9217),Normativa!$D$66:$AA$66,0))))</f>
        <v>6</v>
      </c>
      <c r="F9217" s="40">
        <f t="shared" si="604"/>
        <v>92</v>
      </c>
      <c r="G9217" s="36">
        <f>INDEX('Optimitzador qh'!$C$15:$H$15,E9217)</f>
        <v>550</v>
      </c>
      <c r="H9217" s="42">
        <f t="shared" si="605"/>
        <v>0</v>
      </c>
    </row>
    <row r="9218" spans="1:8" x14ac:dyDescent="0.25">
      <c r="A9218" s="50">
        <v>43927.010833333334</v>
      </c>
      <c r="B9218" s="79">
        <v>22</v>
      </c>
      <c r="C9218" s="40">
        <f t="shared" si="602"/>
        <v>4</v>
      </c>
      <c r="D9218" s="41">
        <f t="shared" si="603"/>
        <v>2020</v>
      </c>
      <c r="E9218" s="43">
        <f>IF(WEEKDAY(A9218,2)&gt;=6,6,IF(ISNUMBER(MATCH(TRUNC(A9218),Normativa!$A$81:$A$108,0)),6,INDEX(Normativa!$D$67:$AA$78,MATCH(MONTH(A9218),Normativa!$C$67:$C$78,0),MATCH(HOUR(A9218),Normativa!$D$66:$AA$66,0))))</f>
        <v>6</v>
      </c>
      <c r="F9218" s="40">
        <f t="shared" si="604"/>
        <v>88</v>
      </c>
      <c r="G9218" s="36">
        <f>INDEX('Optimitzador qh'!$C$15:$H$15,E9218)</f>
        <v>550</v>
      </c>
      <c r="H9218" s="42">
        <f t="shared" si="605"/>
        <v>0</v>
      </c>
    </row>
    <row r="9219" spans="1:8" x14ac:dyDescent="0.25">
      <c r="A9219" s="50">
        <v>43927.021249999998</v>
      </c>
      <c r="B9219" s="79">
        <v>22</v>
      </c>
      <c r="C9219" s="40">
        <f t="shared" si="602"/>
        <v>4</v>
      </c>
      <c r="D9219" s="41">
        <f t="shared" si="603"/>
        <v>2020</v>
      </c>
      <c r="E9219" s="43">
        <f>IF(WEEKDAY(A9219,2)&gt;=6,6,IF(ISNUMBER(MATCH(TRUNC(A9219),Normativa!$A$81:$A$108,0)),6,INDEX(Normativa!$D$67:$AA$78,MATCH(MONTH(A9219),Normativa!$C$67:$C$78,0),MATCH(HOUR(A9219),Normativa!$D$66:$AA$66,0))))</f>
        <v>6</v>
      </c>
      <c r="F9219" s="40">
        <f t="shared" si="604"/>
        <v>88</v>
      </c>
      <c r="G9219" s="36">
        <f>INDEX('Optimitzador qh'!$C$15:$H$15,E9219)</f>
        <v>550</v>
      </c>
      <c r="H9219" s="42">
        <f t="shared" si="605"/>
        <v>0</v>
      </c>
    </row>
    <row r="9220" spans="1:8" x14ac:dyDescent="0.25">
      <c r="A9220" s="50">
        <v>43927.031666666662</v>
      </c>
      <c r="B9220" s="79">
        <v>23</v>
      </c>
      <c r="C9220" s="40">
        <f t="shared" si="602"/>
        <v>4</v>
      </c>
      <c r="D9220" s="41">
        <f t="shared" si="603"/>
        <v>2020</v>
      </c>
      <c r="E9220" s="43">
        <f>IF(WEEKDAY(A9220,2)&gt;=6,6,IF(ISNUMBER(MATCH(TRUNC(A9220),Normativa!$A$81:$A$108,0)),6,INDEX(Normativa!$D$67:$AA$78,MATCH(MONTH(A9220),Normativa!$C$67:$C$78,0),MATCH(HOUR(A9220),Normativa!$D$66:$AA$66,0))))</f>
        <v>6</v>
      </c>
      <c r="F9220" s="40">
        <f t="shared" si="604"/>
        <v>92</v>
      </c>
      <c r="G9220" s="36">
        <f>INDEX('Optimitzador qh'!$C$15:$H$15,E9220)</f>
        <v>550</v>
      </c>
      <c r="H9220" s="42">
        <f t="shared" si="605"/>
        <v>0</v>
      </c>
    </row>
    <row r="9221" spans="1:8" x14ac:dyDescent="0.25">
      <c r="A9221" s="50">
        <v>43927.042083333334</v>
      </c>
      <c r="B9221" s="79">
        <v>22</v>
      </c>
      <c r="C9221" s="40">
        <f t="shared" ref="C9221:C9284" si="606">MONTH(A9221)</f>
        <v>4</v>
      </c>
      <c r="D9221" s="41">
        <f t="shared" ref="D9221:D9284" si="607">YEAR(A9221)</f>
        <v>2020</v>
      </c>
      <c r="E9221" s="43">
        <f>IF(WEEKDAY(A9221,2)&gt;=6,6,IF(ISNUMBER(MATCH(TRUNC(A9221),Normativa!$A$81:$A$108,0)),6,INDEX(Normativa!$D$67:$AA$78,MATCH(MONTH(A9221),Normativa!$C$67:$C$78,0),MATCH(HOUR(A9221),Normativa!$D$66:$AA$66,0))))</f>
        <v>6</v>
      </c>
      <c r="F9221" s="40">
        <f t="shared" ref="F9221:F9284" si="608">B9221*4</f>
        <v>88</v>
      </c>
      <c r="G9221" s="36">
        <f>INDEX('Optimitzador qh'!$C$15:$H$15,E9221)</f>
        <v>550</v>
      </c>
      <c r="H9221" s="42">
        <f t="shared" si="605"/>
        <v>0</v>
      </c>
    </row>
    <row r="9222" spans="1:8" x14ac:dyDescent="0.25">
      <c r="A9222" s="50">
        <v>43927.052499999998</v>
      </c>
      <c r="B9222" s="79">
        <v>23</v>
      </c>
      <c r="C9222" s="40">
        <f t="shared" si="606"/>
        <v>4</v>
      </c>
      <c r="D9222" s="41">
        <f t="shared" si="607"/>
        <v>2020</v>
      </c>
      <c r="E9222" s="43">
        <f>IF(WEEKDAY(A9222,2)&gt;=6,6,IF(ISNUMBER(MATCH(TRUNC(A9222),Normativa!$A$81:$A$108,0)),6,INDEX(Normativa!$D$67:$AA$78,MATCH(MONTH(A9222),Normativa!$C$67:$C$78,0),MATCH(HOUR(A9222),Normativa!$D$66:$AA$66,0))))</f>
        <v>6</v>
      </c>
      <c r="F9222" s="40">
        <f t="shared" si="608"/>
        <v>92</v>
      </c>
      <c r="G9222" s="36">
        <f>INDEX('Optimitzador qh'!$C$15:$H$15,E9222)</f>
        <v>550</v>
      </c>
      <c r="H9222" s="42">
        <f t="shared" si="605"/>
        <v>0</v>
      </c>
    </row>
    <row r="9223" spans="1:8" x14ac:dyDescent="0.25">
      <c r="A9223" s="50">
        <v>43927.062916666662</v>
      </c>
      <c r="B9223" s="79">
        <v>23</v>
      </c>
      <c r="C9223" s="40">
        <f t="shared" si="606"/>
        <v>4</v>
      </c>
      <c r="D9223" s="41">
        <f t="shared" si="607"/>
        <v>2020</v>
      </c>
      <c r="E9223" s="43">
        <f>IF(WEEKDAY(A9223,2)&gt;=6,6,IF(ISNUMBER(MATCH(TRUNC(A9223),Normativa!$A$81:$A$108,0)),6,INDEX(Normativa!$D$67:$AA$78,MATCH(MONTH(A9223),Normativa!$C$67:$C$78,0),MATCH(HOUR(A9223),Normativa!$D$66:$AA$66,0))))</f>
        <v>6</v>
      </c>
      <c r="F9223" s="40">
        <f t="shared" si="608"/>
        <v>92</v>
      </c>
      <c r="G9223" s="36">
        <f>INDEX('Optimitzador qh'!$C$15:$H$15,E9223)</f>
        <v>550</v>
      </c>
      <c r="H9223" s="42">
        <f t="shared" si="605"/>
        <v>0</v>
      </c>
    </row>
    <row r="9224" spans="1:8" x14ac:dyDescent="0.25">
      <c r="A9224" s="50">
        <v>43927.073333333334</v>
      </c>
      <c r="B9224" s="79">
        <v>22</v>
      </c>
      <c r="C9224" s="40">
        <f t="shared" si="606"/>
        <v>4</v>
      </c>
      <c r="D9224" s="41">
        <f t="shared" si="607"/>
        <v>2020</v>
      </c>
      <c r="E9224" s="43">
        <f>IF(WEEKDAY(A9224,2)&gt;=6,6,IF(ISNUMBER(MATCH(TRUNC(A9224),Normativa!$A$81:$A$108,0)),6,INDEX(Normativa!$D$67:$AA$78,MATCH(MONTH(A9224),Normativa!$C$67:$C$78,0),MATCH(HOUR(A9224),Normativa!$D$66:$AA$66,0))))</f>
        <v>6</v>
      </c>
      <c r="F9224" s="40">
        <f t="shared" si="608"/>
        <v>88</v>
      </c>
      <c r="G9224" s="36">
        <f>INDEX('Optimitzador qh'!$C$15:$H$15,E9224)</f>
        <v>550</v>
      </c>
      <c r="H9224" s="42">
        <f t="shared" si="605"/>
        <v>0</v>
      </c>
    </row>
    <row r="9225" spans="1:8" x14ac:dyDescent="0.25">
      <c r="A9225" s="50">
        <v>43927.083749999998</v>
      </c>
      <c r="B9225" s="79">
        <v>23</v>
      </c>
      <c r="C9225" s="40">
        <f t="shared" si="606"/>
        <v>4</v>
      </c>
      <c r="D9225" s="41">
        <f t="shared" si="607"/>
        <v>2020</v>
      </c>
      <c r="E9225" s="43">
        <f>IF(WEEKDAY(A9225,2)&gt;=6,6,IF(ISNUMBER(MATCH(TRUNC(A9225),Normativa!$A$81:$A$108,0)),6,INDEX(Normativa!$D$67:$AA$78,MATCH(MONTH(A9225),Normativa!$C$67:$C$78,0),MATCH(HOUR(A9225),Normativa!$D$66:$AA$66,0))))</f>
        <v>6</v>
      </c>
      <c r="F9225" s="40">
        <f t="shared" si="608"/>
        <v>92</v>
      </c>
      <c r="G9225" s="36">
        <f>INDEX('Optimitzador qh'!$C$15:$H$15,E9225)</f>
        <v>550</v>
      </c>
      <c r="H9225" s="42">
        <f t="shared" si="605"/>
        <v>0</v>
      </c>
    </row>
    <row r="9226" spans="1:8" x14ac:dyDescent="0.25">
      <c r="A9226" s="50">
        <v>43927.094166666662</v>
      </c>
      <c r="B9226" s="79">
        <v>22</v>
      </c>
      <c r="C9226" s="40">
        <f t="shared" si="606"/>
        <v>4</v>
      </c>
      <c r="D9226" s="41">
        <f t="shared" si="607"/>
        <v>2020</v>
      </c>
      <c r="E9226" s="43">
        <f>IF(WEEKDAY(A9226,2)&gt;=6,6,IF(ISNUMBER(MATCH(TRUNC(A9226),Normativa!$A$81:$A$108,0)),6,INDEX(Normativa!$D$67:$AA$78,MATCH(MONTH(A9226),Normativa!$C$67:$C$78,0),MATCH(HOUR(A9226),Normativa!$D$66:$AA$66,0))))</f>
        <v>6</v>
      </c>
      <c r="F9226" s="40">
        <f t="shared" si="608"/>
        <v>88</v>
      </c>
      <c r="G9226" s="36">
        <f>INDEX('Optimitzador qh'!$C$15:$H$15,E9226)</f>
        <v>550</v>
      </c>
      <c r="H9226" s="42">
        <f t="shared" ref="H9226:H9289" si="609">IF(F9226&gt;G9226,(F9226-G9226)^2,0)</f>
        <v>0</v>
      </c>
    </row>
    <row r="9227" spans="1:8" x14ac:dyDescent="0.25">
      <c r="A9227" s="50">
        <v>43927.104583333334</v>
      </c>
      <c r="B9227" s="79">
        <v>23</v>
      </c>
      <c r="C9227" s="40">
        <f t="shared" si="606"/>
        <v>4</v>
      </c>
      <c r="D9227" s="41">
        <f t="shared" si="607"/>
        <v>2020</v>
      </c>
      <c r="E9227" s="43">
        <f>IF(WEEKDAY(A9227,2)&gt;=6,6,IF(ISNUMBER(MATCH(TRUNC(A9227),Normativa!$A$81:$A$108,0)),6,INDEX(Normativa!$D$67:$AA$78,MATCH(MONTH(A9227),Normativa!$C$67:$C$78,0),MATCH(HOUR(A9227),Normativa!$D$66:$AA$66,0))))</f>
        <v>6</v>
      </c>
      <c r="F9227" s="40">
        <f t="shared" si="608"/>
        <v>92</v>
      </c>
      <c r="G9227" s="36">
        <f>INDEX('Optimitzador qh'!$C$15:$H$15,E9227)</f>
        <v>550</v>
      </c>
      <c r="H9227" s="42">
        <f t="shared" si="609"/>
        <v>0</v>
      </c>
    </row>
    <row r="9228" spans="1:8" x14ac:dyDescent="0.25">
      <c r="A9228" s="50">
        <v>43927.114999999998</v>
      </c>
      <c r="B9228" s="79">
        <v>22</v>
      </c>
      <c r="C9228" s="40">
        <f t="shared" si="606"/>
        <v>4</v>
      </c>
      <c r="D9228" s="41">
        <f t="shared" si="607"/>
        <v>2020</v>
      </c>
      <c r="E9228" s="43">
        <f>IF(WEEKDAY(A9228,2)&gt;=6,6,IF(ISNUMBER(MATCH(TRUNC(A9228),Normativa!$A$81:$A$108,0)),6,INDEX(Normativa!$D$67:$AA$78,MATCH(MONTH(A9228),Normativa!$C$67:$C$78,0),MATCH(HOUR(A9228),Normativa!$D$66:$AA$66,0))))</f>
        <v>6</v>
      </c>
      <c r="F9228" s="40">
        <f t="shared" si="608"/>
        <v>88</v>
      </c>
      <c r="G9228" s="36">
        <f>INDEX('Optimitzador qh'!$C$15:$H$15,E9228)</f>
        <v>550</v>
      </c>
      <c r="H9228" s="42">
        <f t="shared" si="609"/>
        <v>0</v>
      </c>
    </row>
    <row r="9229" spans="1:8" x14ac:dyDescent="0.25">
      <c r="A9229" s="50">
        <v>43927.125416666662</v>
      </c>
      <c r="B9229" s="79">
        <v>23</v>
      </c>
      <c r="C9229" s="40">
        <f t="shared" si="606"/>
        <v>4</v>
      </c>
      <c r="D9229" s="41">
        <f t="shared" si="607"/>
        <v>2020</v>
      </c>
      <c r="E9229" s="43">
        <f>IF(WEEKDAY(A9229,2)&gt;=6,6,IF(ISNUMBER(MATCH(TRUNC(A9229),Normativa!$A$81:$A$108,0)),6,INDEX(Normativa!$D$67:$AA$78,MATCH(MONTH(A9229),Normativa!$C$67:$C$78,0),MATCH(HOUR(A9229),Normativa!$D$66:$AA$66,0))))</f>
        <v>6</v>
      </c>
      <c r="F9229" s="40">
        <f t="shared" si="608"/>
        <v>92</v>
      </c>
      <c r="G9229" s="36">
        <f>INDEX('Optimitzador qh'!$C$15:$H$15,E9229)</f>
        <v>550</v>
      </c>
      <c r="H9229" s="42">
        <f t="shared" si="609"/>
        <v>0</v>
      </c>
    </row>
    <row r="9230" spans="1:8" x14ac:dyDescent="0.25">
      <c r="A9230" s="50">
        <v>43927.135833333334</v>
      </c>
      <c r="B9230" s="79">
        <v>22</v>
      </c>
      <c r="C9230" s="40">
        <f t="shared" si="606"/>
        <v>4</v>
      </c>
      <c r="D9230" s="41">
        <f t="shared" si="607"/>
        <v>2020</v>
      </c>
      <c r="E9230" s="43">
        <f>IF(WEEKDAY(A9230,2)&gt;=6,6,IF(ISNUMBER(MATCH(TRUNC(A9230),Normativa!$A$81:$A$108,0)),6,INDEX(Normativa!$D$67:$AA$78,MATCH(MONTH(A9230),Normativa!$C$67:$C$78,0),MATCH(HOUR(A9230),Normativa!$D$66:$AA$66,0))))</f>
        <v>6</v>
      </c>
      <c r="F9230" s="40">
        <f t="shared" si="608"/>
        <v>88</v>
      </c>
      <c r="G9230" s="36">
        <f>INDEX('Optimitzador qh'!$C$15:$H$15,E9230)</f>
        <v>550</v>
      </c>
      <c r="H9230" s="42">
        <f t="shared" si="609"/>
        <v>0</v>
      </c>
    </row>
    <row r="9231" spans="1:8" x14ac:dyDescent="0.25">
      <c r="A9231" s="50">
        <v>43927.146249999998</v>
      </c>
      <c r="B9231" s="79">
        <v>23</v>
      </c>
      <c r="C9231" s="40">
        <f t="shared" si="606"/>
        <v>4</v>
      </c>
      <c r="D9231" s="41">
        <f t="shared" si="607"/>
        <v>2020</v>
      </c>
      <c r="E9231" s="43">
        <f>IF(WEEKDAY(A9231,2)&gt;=6,6,IF(ISNUMBER(MATCH(TRUNC(A9231),Normativa!$A$81:$A$108,0)),6,INDEX(Normativa!$D$67:$AA$78,MATCH(MONTH(A9231),Normativa!$C$67:$C$78,0),MATCH(HOUR(A9231),Normativa!$D$66:$AA$66,0))))</f>
        <v>6</v>
      </c>
      <c r="F9231" s="40">
        <f t="shared" si="608"/>
        <v>92</v>
      </c>
      <c r="G9231" s="36">
        <f>INDEX('Optimitzador qh'!$C$15:$H$15,E9231)</f>
        <v>550</v>
      </c>
      <c r="H9231" s="42">
        <f t="shared" si="609"/>
        <v>0</v>
      </c>
    </row>
    <row r="9232" spans="1:8" x14ac:dyDescent="0.25">
      <c r="A9232" s="50">
        <v>43927.156666666662</v>
      </c>
      <c r="B9232" s="79">
        <v>22</v>
      </c>
      <c r="C9232" s="40">
        <f t="shared" si="606"/>
        <v>4</v>
      </c>
      <c r="D9232" s="41">
        <f t="shared" si="607"/>
        <v>2020</v>
      </c>
      <c r="E9232" s="43">
        <f>IF(WEEKDAY(A9232,2)&gt;=6,6,IF(ISNUMBER(MATCH(TRUNC(A9232),Normativa!$A$81:$A$108,0)),6,INDEX(Normativa!$D$67:$AA$78,MATCH(MONTH(A9232),Normativa!$C$67:$C$78,0),MATCH(HOUR(A9232),Normativa!$D$66:$AA$66,0))))</f>
        <v>6</v>
      </c>
      <c r="F9232" s="40">
        <f t="shared" si="608"/>
        <v>88</v>
      </c>
      <c r="G9232" s="36">
        <f>INDEX('Optimitzador qh'!$C$15:$H$15,E9232)</f>
        <v>550</v>
      </c>
      <c r="H9232" s="42">
        <f t="shared" si="609"/>
        <v>0</v>
      </c>
    </row>
    <row r="9233" spans="1:8" x14ac:dyDescent="0.25">
      <c r="A9233" s="50">
        <v>43927.167083333334</v>
      </c>
      <c r="B9233" s="79">
        <v>22</v>
      </c>
      <c r="C9233" s="40">
        <f t="shared" si="606"/>
        <v>4</v>
      </c>
      <c r="D9233" s="41">
        <f t="shared" si="607"/>
        <v>2020</v>
      </c>
      <c r="E9233" s="43">
        <f>IF(WEEKDAY(A9233,2)&gt;=6,6,IF(ISNUMBER(MATCH(TRUNC(A9233),Normativa!$A$81:$A$108,0)),6,INDEX(Normativa!$D$67:$AA$78,MATCH(MONTH(A9233),Normativa!$C$67:$C$78,0),MATCH(HOUR(A9233),Normativa!$D$66:$AA$66,0))))</f>
        <v>6</v>
      </c>
      <c r="F9233" s="40">
        <f t="shared" si="608"/>
        <v>88</v>
      </c>
      <c r="G9233" s="36">
        <f>INDEX('Optimitzador qh'!$C$15:$H$15,E9233)</f>
        <v>550</v>
      </c>
      <c r="H9233" s="42">
        <f t="shared" si="609"/>
        <v>0</v>
      </c>
    </row>
    <row r="9234" spans="1:8" x14ac:dyDescent="0.25">
      <c r="A9234" s="50">
        <v>43927.177499999998</v>
      </c>
      <c r="B9234" s="79">
        <v>23</v>
      </c>
      <c r="C9234" s="40">
        <f t="shared" si="606"/>
        <v>4</v>
      </c>
      <c r="D9234" s="41">
        <f t="shared" si="607"/>
        <v>2020</v>
      </c>
      <c r="E9234" s="43">
        <f>IF(WEEKDAY(A9234,2)&gt;=6,6,IF(ISNUMBER(MATCH(TRUNC(A9234),Normativa!$A$81:$A$108,0)),6,INDEX(Normativa!$D$67:$AA$78,MATCH(MONTH(A9234),Normativa!$C$67:$C$78,0),MATCH(HOUR(A9234),Normativa!$D$66:$AA$66,0))))</f>
        <v>6</v>
      </c>
      <c r="F9234" s="40">
        <f t="shared" si="608"/>
        <v>92</v>
      </c>
      <c r="G9234" s="36">
        <f>INDEX('Optimitzador qh'!$C$15:$H$15,E9234)</f>
        <v>550</v>
      </c>
      <c r="H9234" s="42">
        <f t="shared" si="609"/>
        <v>0</v>
      </c>
    </row>
    <row r="9235" spans="1:8" x14ac:dyDescent="0.25">
      <c r="A9235" s="50">
        <v>43927.187916666662</v>
      </c>
      <c r="B9235" s="79">
        <v>22</v>
      </c>
      <c r="C9235" s="40">
        <f t="shared" si="606"/>
        <v>4</v>
      </c>
      <c r="D9235" s="41">
        <f t="shared" si="607"/>
        <v>2020</v>
      </c>
      <c r="E9235" s="43">
        <f>IF(WEEKDAY(A9235,2)&gt;=6,6,IF(ISNUMBER(MATCH(TRUNC(A9235),Normativa!$A$81:$A$108,0)),6,INDEX(Normativa!$D$67:$AA$78,MATCH(MONTH(A9235),Normativa!$C$67:$C$78,0),MATCH(HOUR(A9235),Normativa!$D$66:$AA$66,0))))</f>
        <v>6</v>
      </c>
      <c r="F9235" s="40">
        <f t="shared" si="608"/>
        <v>88</v>
      </c>
      <c r="G9235" s="36">
        <f>INDEX('Optimitzador qh'!$C$15:$H$15,E9235)</f>
        <v>550</v>
      </c>
      <c r="H9235" s="42">
        <f t="shared" si="609"/>
        <v>0</v>
      </c>
    </row>
    <row r="9236" spans="1:8" x14ac:dyDescent="0.25">
      <c r="A9236" s="50">
        <v>43927.198333333334</v>
      </c>
      <c r="B9236" s="79">
        <v>23</v>
      </c>
      <c r="C9236" s="40">
        <f t="shared" si="606"/>
        <v>4</v>
      </c>
      <c r="D9236" s="41">
        <f t="shared" si="607"/>
        <v>2020</v>
      </c>
      <c r="E9236" s="43">
        <f>IF(WEEKDAY(A9236,2)&gt;=6,6,IF(ISNUMBER(MATCH(TRUNC(A9236),Normativa!$A$81:$A$108,0)),6,INDEX(Normativa!$D$67:$AA$78,MATCH(MONTH(A9236),Normativa!$C$67:$C$78,0),MATCH(HOUR(A9236),Normativa!$D$66:$AA$66,0))))</f>
        <v>6</v>
      </c>
      <c r="F9236" s="40">
        <f t="shared" si="608"/>
        <v>92</v>
      </c>
      <c r="G9236" s="36">
        <f>INDEX('Optimitzador qh'!$C$15:$H$15,E9236)</f>
        <v>550</v>
      </c>
      <c r="H9236" s="42">
        <f t="shared" si="609"/>
        <v>0</v>
      </c>
    </row>
    <row r="9237" spans="1:8" x14ac:dyDescent="0.25">
      <c r="A9237" s="50">
        <v>43927.208749999998</v>
      </c>
      <c r="B9237" s="79">
        <v>24</v>
      </c>
      <c r="C9237" s="40">
        <f t="shared" si="606"/>
        <v>4</v>
      </c>
      <c r="D9237" s="41">
        <f t="shared" si="607"/>
        <v>2020</v>
      </c>
      <c r="E9237" s="43">
        <f>IF(WEEKDAY(A9237,2)&gt;=6,6,IF(ISNUMBER(MATCH(TRUNC(A9237),Normativa!$A$81:$A$108,0)),6,INDEX(Normativa!$D$67:$AA$78,MATCH(MONTH(A9237),Normativa!$C$67:$C$78,0),MATCH(HOUR(A9237),Normativa!$D$66:$AA$66,0))))</f>
        <v>6</v>
      </c>
      <c r="F9237" s="40">
        <f t="shared" si="608"/>
        <v>96</v>
      </c>
      <c r="G9237" s="36">
        <f>INDEX('Optimitzador qh'!$C$15:$H$15,E9237)</f>
        <v>550</v>
      </c>
      <c r="H9237" s="42">
        <f t="shared" si="609"/>
        <v>0</v>
      </c>
    </row>
    <row r="9238" spans="1:8" x14ac:dyDescent="0.25">
      <c r="A9238" s="50">
        <v>43927.219166666662</v>
      </c>
      <c r="B9238" s="79">
        <v>27</v>
      </c>
      <c r="C9238" s="40">
        <f t="shared" si="606"/>
        <v>4</v>
      </c>
      <c r="D9238" s="41">
        <f t="shared" si="607"/>
        <v>2020</v>
      </c>
      <c r="E9238" s="43">
        <f>IF(WEEKDAY(A9238,2)&gt;=6,6,IF(ISNUMBER(MATCH(TRUNC(A9238),Normativa!$A$81:$A$108,0)),6,INDEX(Normativa!$D$67:$AA$78,MATCH(MONTH(A9238),Normativa!$C$67:$C$78,0),MATCH(HOUR(A9238),Normativa!$D$66:$AA$66,0))))</f>
        <v>6</v>
      </c>
      <c r="F9238" s="40">
        <f t="shared" si="608"/>
        <v>108</v>
      </c>
      <c r="G9238" s="36">
        <f>INDEX('Optimitzador qh'!$C$15:$H$15,E9238)</f>
        <v>550</v>
      </c>
      <c r="H9238" s="42">
        <f t="shared" si="609"/>
        <v>0</v>
      </c>
    </row>
    <row r="9239" spans="1:8" x14ac:dyDescent="0.25">
      <c r="A9239" s="50">
        <v>43927.229583333334</v>
      </c>
      <c r="B9239" s="79">
        <v>23</v>
      </c>
      <c r="C9239" s="40">
        <f t="shared" si="606"/>
        <v>4</v>
      </c>
      <c r="D9239" s="41">
        <f t="shared" si="607"/>
        <v>2020</v>
      </c>
      <c r="E9239" s="43">
        <f>IF(WEEKDAY(A9239,2)&gt;=6,6,IF(ISNUMBER(MATCH(TRUNC(A9239),Normativa!$A$81:$A$108,0)),6,INDEX(Normativa!$D$67:$AA$78,MATCH(MONTH(A9239),Normativa!$C$67:$C$78,0),MATCH(HOUR(A9239),Normativa!$D$66:$AA$66,0))))</f>
        <v>6</v>
      </c>
      <c r="F9239" s="40">
        <f t="shared" si="608"/>
        <v>92</v>
      </c>
      <c r="G9239" s="36">
        <f>INDEX('Optimitzador qh'!$C$15:$H$15,E9239)</f>
        <v>550</v>
      </c>
      <c r="H9239" s="42">
        <f t="shared" si="609"/>
        <v>0</v>
      </c>
    </row>
    <row r="9240" spans="1:8" x14ac:dyDescent="0.25">
      <c r="A9240" s="50">
        <v>43927.24</v>
      </c>
      <c r="B9240" s="79">
        <v>23</v>
      </c>
      <c r="C9240" s="40">
        <f t="shared" si="606"/>
        <v>4</v>
      </c>
      <c r="D9240" s="41">
        <f t="shared" si="607"/>
        <v>2020</v>
      </c>
      <c r="E9240" s="43">
        <f>IF(WEEKDAY(A9240,2)&gt;=6,6,IF(ISNUMBER(MATCH(TRUNC(A9240),Normativa!$A$81:$A$108,0)),6,INDEX(Normativa!$D$67:$AA$78,MATCH(MONTH(A9240),Normativa!$C$67:$C$78,0),MATCH(HOUR(A9240),Normativa!$D$66:$AA$66,0))))</f>
        <v>6</v>
      </c>
      <c r="F9240" s="40">
        <f t="shared" si="608"/>
        <v>92</v>
      </c>
      <c r="G9240" s="36">
        <f>INDEX('Optimitzador qh'!$C$15:$H$15,E9240)</f>
        <v>550</v>
      </c>
      <c r="H9240" s="42">
        <f t="shared" si="609"/>
        <v>0</v>
      </c>
    </row>
    <row r="9241" spans="1:8" x14ac:dyDescent="0.25">
      <c r="A9241" s="50">
        <v>43927.250416666662</v>
      </c>
      <c r="B9241" s="79">
        <v>23</v>
      </c>
      <c r="C9241" s="40">
        <f t="shared" si="606"/>
        <v>4</v>
      </c>
      <c r="D9241" s="41">
        <f t="shared" si="607"/>
        <v>2020</v>
      </c>
      <c r="E9241" s="43">
        <f>IF(WEEKDAY(A9241,2)&gt;=6,6,IF(ISNUMBER(MATCH(TRUNC(A9241),Normativa!$A$81:$A$108,0)),6,INDEX(Normativa!$D$67:$AA$78,MATCH(MONTH(A9241),Normativa!$C$67:$C$78,0),MATCH(HOUR(A9241),Normativa!$D$66:$AA$66,0))))</f>
        <v>6</v>
      </c>
      <c r="F9241" s="40">
        <f t="shared" si="608"/>
        <v>92</v>
      </c>
      <c r="G9241" s="36">
        <f>INDEX('Optimitzador qh'!$C$15:$H$15,E9241)</f>
        <v>550</v>
      </c>
      <c r="H9241" s="42">
        <f t="shared" si="609"/>
        <v>0</v>
      </c>
    </row>
    <row r="9242" spans="1:8" x14ac:dyDescent="0.25">
      <c r="A9242" s="50">
        <v>43927.260833333334</v>
      </c>
      <c r="B9242" s="79">
        <v>23</v>
      </c>
      <c r="C9242" s="40">
        <f t="shared" si="606"/>
        <v>4</v>
      </c>
      <c r="D9242" s="41">
        <f t="shared" si="607"/>
        <v>2020</v>
      </c>
      <c r="E9242" s="43">
        <f>IF(WEEKDAY(A9242,2)&gt;=6,6,IF(ISNUMBER(MATCH(TRUNC(A9242),Normativa!$A$81:$A$108,0)),6,INDEX(Normativa!$D$67:$AA$78,MATCH(MONTH(A9242),Normativa!$C$67:$C$78,0),MATCH(HOUR(A9242),Normativa!$D$66:$AA$66,0))))</f>
        <v>6</v>
      </c>
      <c r="F9242" s="40">
        <f t="shared" si="608"/>
        <v>92</v>
      </c>
      <c r="G9242" s="36">
        <f>INDEX('Optimitzador qh'!$C$15:$H$15,E9242)</f>
        <v>550</v>
      </c>
      <c r="H9242" s="42">
        <f t="shared" si="609"/>
        <v>0</v>
      </c>
    </row>
    <row r="9243" spans="1:8" x14ac:dyDescent="0.25">
      <c r="A9243" s="50">
        <v>43927.271249999998</v>
      </c>
      <c r="B9243" s="79">
        <v>23</v>
      </c>
      <c r="C9243" s="40">
        <f t="shared" si="606"/>
        <v>4</v>
      </c>
      <c r="D9243" s="41">
        <f t="shared" si="607"/>
        <v>2020</v>
      </c>
      <c r="E9243" s="43">
        <f>IF(WEEKDAY(A9243,2)&gt;=6,6,IF(ISNUMBER(MATCH(TRUNC(A9243),Normativa!$A$81:$A$108,0)),6,INDEX(Normativa!$D$67:$AA$78,MATCH(MONTH(A9243),Normativa!$C$67:$C$78,0),MATCH(HOUR(A9243),Normativa!$D$66:$AA$66,0))))</f>
        <v>6</v>
      </c>
      <c r="F9243" s="40">
        <f t="shared" si="608"/>
        <v>92</v>
      </c>
      <c r="G9243" s="36">
        <f>INDEX('Optimitzador qh'!$C$15:$H$15,E9243)</f>
        <v>550</v>
      </c>
      <c r="H9243" s="42">
        <f t="shared" si="609"/>
        <v>0</v>
      </c>
    </row>
    <row r="9244" spans="1:8" x14ac:dyDescent="0.25">
      <c r="A9244" s="50">
        <v>43927.281666666662</v>
      </c>
      <c r="B9244" s="79">
        <v>23</v>
      </c>
      <c r="C9244" s="40">
        <f t="shared" si="606"/>
        <v>4</v>
      </c>
      <c r="D9244" s="41">
        <f t="shared" si="607"/>
        <v>2020</v>
      </c>
      <c r="E9244" s="43">
        <f>IF(WEEKDAY(A9244,2)&gt;=6,6,IF(ISNUMBER(MATCH(TRUNC(A9244),Normativa!$A$81:$A$108,0)),6,INDEX(Normativa!$D$67:$AA$78,MATCH(MONTH(A9244),Normativa!$C$67:$C$78,0),MATCH(HOUR(A9244),Normativa!$D$66:$AA$66,0))))</f>
        <v>6</v>
      </c>
      <c r="F9244" s="40">
        <f t="shared" si="608"/>
        <v>92</v>
      </c>
      <c r="G9244" s="36">
        <f>INDEX('Optimitzador qh'!$C$15:$H$15,E9244)</f>
        <v>550</v>
      </c>
      <c r="H9244" s="42">
        <f t="shared" si="609"/>
        <v>0</v>
      </c>
    </row>
    <row r="9245" spans="1:8" x14ac:dyDescent="0.25">
      <c r="A9245" s="50">
        <v>43927.292083333334</v>
      </c>
      <c r="B9245" s="79">
        <v>24</v>
      </c>
      <c r="C9245" s="40">
        <f t="shared" si="606"/>
        <v>4</v>
      </c>
      <c r="D9245" s="41">
        <f t="shared" si="607"/>
        <v>2020</v>
      </c>
      <c r="E9245" s="43">
        <f>IF(WEEKDAY(A9245,2)&gt;=6,6,IF(ISNUMBER(MATCH(TRUNC(A9245),Normativa!$A$81:$A$108,0)),6,INDEX(Normativa!$D$67:$AA$78,MATCH(MONTH(A9245),Normativa!$C$67:$C$78,0),MATCH(HOUR(A9245),Normativa!$D$66:$AA$66,0))))</f>
        <v>6</v>
      </c>
      <c r="F9245" s="40">
        <f t="shared" si="608"/>
        <v>96</v>
      </c>
      <c r="G9245" s="36">
        <f>INDEX('Optimitzador qh'!$C$15:$H$15,E9245)</f>
        <v>550</v>
      </c>
      <c r="H9245" s="42">
        <f t="shared" si="609"/>
        <v>0</v>
      </c>
    </row>
    <row r="9246" spans="1:8" x14ac:dyDescent="0.25">
      <c r="A9246" s="50">
        <v>43927.302499999998</v>
      </c>
      <c r="B9246" s="79">
        <v>24</v>
      </c>
      <c r="C9246" s="40">
        <f t="shared" si="606"/>
        <v>4</v>
      </c>
      <c r="D9246" s="41">
        <f t="shared" si="607"/>
        <v>2020</v>
      </c>
      <c r="E9246" s="43">
        <f>IF(WEEKDAY(A9246,2)&gt;=6,6,IF(ISNUMBER(MATCH(TRUNC(A9246),Normativa!$A$81:$A$108,0)),6,INDEX(Normativa!$D$67:$AA$78,MATCH(MONTH(A9246),Normativa!$C$67:$C$78,0),MATCH(HOUR(A9246),Normativa!$D$66:$AA$66,0))))</f>
        <v>6</v>
      </c>
      <c r="F9246" s="40">
        <f t="shared" si="608"/>
        <v>96</v>
      </c>
      <c r="G9246" s="36">
        <f>INDEX('Optimitzador qh'!$C$15:$H$15,E9246)</f>
        <v>550</v>
      </c>
      <c r="H9246" s="42">
        <f t="shared" si="609"/>
        <v>0</v>
      </c>
    </row>
    <row r="9247" spans="1:8" x14ac:dyDescent="0.25">
      <c r="A9247" s="50">
        <v>43927.312916666662</v>
      </c>
      <c r="B9247" s="79">
        <v>23</v>
      </c>
      <c r="C9247" s="40">
        <f t="shared" si="606"/>
        <v>4</v>
      </c>
      <c r="D9247" s="41">
        <f t="shared" si="607"/>
        <v>2020</v>
      </c>
      <c r="E9247" s="43">
        <f>IF(WEEKDAY(A9247,2)&gt;=6,6,IF(ISNUMBER(MATCH(TRUNC(A9247),Normativa!$A$81:$A$108,0)),6,INDEX(Normativa!$D$67:$AA$78,MATCH(MONTH(A9247),Normativa!$C$67:$C$78,0),MATCH(HOUR(A9247),Normativa!$D$66:$AA$66,0))))</f>
        <v>6</v>
      </c>
      <c r="F9247" s="40">
        <f t="shared" si="608"/>
        <v>92</v>
      </c>
      <c r="G9247" s="36">
        <f>INDEX('Optimitzador qh'!$C$15:$H$15,E9247)</f>
        <v>550</v>
      </c>
      <c r="H9247" s="42">
        <f t="shared" si="609"/>
        <v>0</v>
      </c>
    </row>
    <row r="9248" spans="1:8" x14ac:dyDescent="0.25">
      <c r="A9248" s="50">
        <v>43927.323333333334</v>
      </c>
      <c r="B9248" s="79">
        <v>24</v>
      </c>
      <c r="C9248" s="40">
        <f t="shared" si="606"/>
        <v>4</v>
      </c>
      <c r="D9248" s="41">
        <f t="shared" si="607"/>
        <v>2020</v>
      </c>
      <c r="E9248" s="43">
        <f>IF(WEEKDAY(A9248,2)&gt;=6,6,IF(ISNUMBER(MATCH(TRUNC(A9248),Normativa!$A$81:$A$108,0)),6,INDEX(Normativa!$D$67:$AA$78,MATCH(MONTH(A9248),Normativa!$C$67:$C$78,0),MATCH(HOUR(A9248),Normativa!$D$66:$AA$66,0))))</f>
        <v>6</v>
      </c>
      <c r="F9248" s="40">
        <f t="shared" si="608"/>
        <v>96</v>
      </c>
      <c r="G9248" s="36">
        <f>INDEX('Optimitzador qh'!$C$15:$H$15,E9248)</f>
        <v>550</v>
      </c>
      <c r="H9248" s="42">
        <f t="shared" si="609"/>
        <v>0</v>
      </c>
    </row>
    <row r="9249" spans="1:8" x14ac:dyDescent="0.25">
      <c r="A9249" s="50">
        <v>43927.333749999998</v>
      </c>
      <c r="B9249" s="79">
        <v>24</v>
      </c>
      <c r="C9249" s="40">
        <f t="shared" si="606"/>
        <v>4</v>
      </c>
      <c r="D9249" s="41">
        <f t="shared" si="607"/>
        <v>2020</v>
      </c>
      <c r="E9249" s="43">
        <f>IF(WEEKDAY(A9249,2)&gt;=6,6,IF(ISNUMBER(MATCH(TRUNC(A9249),Normativa!$A$81:$A$108,0)),6,INDEX(Normativa!$D$67:$AA$78,MATCH(MONTH(A9249),Normativa!$C$67:$C$78,0),MATCH(HOUR(A9249),Normativa!$D$66:$AA$66,0))))</f>
        <v>5</v>
      </c>
      <c r="F9249" s="40">
        <f t="shared" si="608"/>
        <v>96</v>
      </c>
      <c r="G9249" s="36">
        <f>INDEX('Optimitzador qh'!$C$15:$H$15,E9249)</f>
        <v>314.07919990728021</v>
      </c>
      <c r="H9249" s="42">
        <f t="shared" si="609"/>
        <v>0</v>
      </c>
    </row>
    <row r="9250" spans="1:8" x14ac:dyDescent="0.25">
      <c r="A9250" s="50">
        <v>43927.344166666662</v>
      </c>
      <c r="B9250" s="79">
        <v>26</v>
      </c>
      <c r="C9250" s="40">
        <f t="shared" si="606"/>
        <v>4</v>
      </c>
      <c r="D9250" s="41">
        <f t="shared" si="607"/>
        <v>2020</v>
      </c>
      <c r="E9250" s="43">
        <f>IF(WEEKDAY(A9250,2)&gt;=6,6,IF(ISNUMBER(MATCH(TRUNC(A9250),Normativa!$A$81:$A$108,0)),6,INDEX(Normativa!$D$67:$AA$78,MATCH(MONTH(A9250),Normativa!$C$67:$C$78,0),MATCH(HOUR(A9250),Normativa!$D$66:$AA$66,0))))</f>
        <v>5</v>
      </c>
      <c r="F9250" s="40">
        <f t="shared" si="608"/>
        <v>104</v>
      </c>
      <c r="G9250" s="36">
        <f>INDEX('Optimitzador qh'!$C$15:$H$15,E9250)</f>
        <v>314.07919990728021</v>
      </c>
      <c r="H9250" s="42">
        <f t="shared" si="609"/>
        <v>0</v>
      </c>
    </row>
    <row r="9251" spans="1:8" x14ac:dyDescent="0.25">
      <c r="A9251" s="50">
        <v>43927.354583333334</v>
      </c>
      <c r="B9251" s="79">
        <v>24</v>
      </c>
      <c r="C9251" s="40">
        <f t="shared" si="606"/>
        <v>4</v>
      </c>
      <c r="D9251" s="41">
        <f t="shared" si="607"/>
        <v>2020</v>
      </c>
      <c r="E9251" s="43">
        <f>IF(WEEKDAY(A9251,2)&gt;=6,6,IF(ISNUMBER(MATCH(TRUNC(A9251),Normativa!$A$81:$A$108,0)),6,INDEX(Normativa!$D$67:$AA$78,MATCH(MONTH(A9251),Normativa!$C$67:$C$78,0),MATCH(HOUR(A9251),Normativa!$D$66:$AA$66,0))))</f>
        <v>5</v>
      </c>
      <c r="F9251" s="40">
        <f t="shared" si="608"/>
        <v>96</v>
      </c>
      <c r="G9251" s="36">
        <f>INDEX('Optimitzador qh'!$C$15:$H$15,E9251)</f>
        <v>314.07919990728021</v>
      </c>
      <c r="H9251" s="42">
        <f t="shared" si="609"/>
        <v>0</v>
      </c>
    </row>
    <row r="9252" spans="1:8" x14ac:dyDescent="0.25">
      <c r="A9252" s="50">
        <v>43927.364999999998</v>
      </c>
      <c r="B9252" s="79">
        <v>25</v>
      </c>
      <c r="C9252" s="40">
        <f t="shared" si="606"/>
        <v>4</v>
      </c>
      <c r="D9252" s="41">
        <f t="shared" si="607"/>
        <v>2020</v>
      </c>
      <c r="E9252" s="43">
        <f>IF(WEEKDAY(A9252,2)&gt;=6,6,IF(ISNUMBER(MATCH(TRUNC(A9252),Normativa!$A$81:$A$108,0)),6,INDEX(Normativa!$D$67:$AA$78,MATCH(MONTH(A9252),Normativa!$C$67:$C$78,0),MATCH(HOUR(A9252),Normativa!$D$66:$AA$66,0))))</f>
        <v>5</v>
      </c>
      <c r="F9252" s="40">
        <f t="shared" si="608"/>
        <v>100</v>
      </c>
      <c r="G9252" s="36">
        <f>INDEX('Optimitzador qh'!$C$15:$H$15,E9252)</f>
        <v>314.07919990728021</v>
      </c>
      <c r="H9252" s="42">
        <f t="shared" si="609"/>
        <v>0</v>
      </c>
    </row>
    <row r="9253" spans="1:8" x14ac:dyDescent="0.25">
      <c r="A9253" s="50">
        <v>43927.375416666662</v>
      </c>
      <c r="B9253" s="79">
        <v>24</v>
      </c>
      <c r="C9253" s="40">
        <f t="shared" si="606"/>
        <v>4</v>
      </c>
      <c r="D9253" s="41">
        <f t="shared" si="607"/>
        <v>2020</v>
      </c>
      <c r="E9253" s="43">
        <f>IF(WEEKDAY(A9253,2)&gt;=6,6,IF(ISNUMBER(MATCH(TRUNC(A9253),Normativa!$A$81:$A$108,0)),6,INDEX(Normativa!$D$67:$AA$78,MATCH(MONTH(A9253),Normativa!$C$67:$C$78,0),MATCH(HOUR(A9253),Normativa!$D$66:$AA$66,0))))</f>
        <v>4</v>
      </c>
      <c r="F9253" s="40">
        <f t="shared" si="608"/>
        <v>96</v>
      </c>
      <c r="G9253" s="36">
        <f>INDEX('Optimitzador qh'!$C$15:$H$15,E9253)</f>
        <v>314.07919990728021</v>
      </c>
      <c r="H9253" s="42">
        <f t="shared" si="609"/>
        <v>0</v>
      </c>
    </row>
    <row r="9254" spans="1:8" x14ac:dyDescent="0.25">
      <c r="A9254" s="50">
        <v>43927.385833333334</v>
      </c>
      <c r="B9254" s="79">
        <v>25</v>
      </c>
      <c r="C9254" s="40">
        <f t="shared" si="606"/>
        <v>4</v>
      </c>
      <c r="D9254" s="41">
        <f t="shared" si="607"/>
        <v>2020</v>
      </c>
      <c r="E9254" s="43">
        <f>IF(WEEKDAY(A9254,2)&gt;=6,6,IF(ISNUMBER(MATCH(TRUNC(A9254),Normativa!$A$81:$A$108,0)),6,INDEX(Normativa!$D$67:$AA$78,MATCH(MONTH(A9254),Normativa!$C$67:$C$78,0),MATCH(HOUR(A9254),Normativa!$D$66:$AA$66,0))))</f>
        <v>4</v>
      </c>
      <c r="F9254" s="40">
        <f t="shared" si="608"/>
        <v>100</v>
      </c>
      <c r="G9254" s="36">
        <f>INDEX('Optimitzador qh'!$C$15:$H$15,E9254)</f>
        <v>314.07919990728021</v>
      </c>
      <c r="H9254" s="42">
        <f t="shared" si="609"/>
        <v>0</v>
      </c>
    </row>
    <row r="9255" spans="1:8" x14ac:dyDescent="0.25">
      <c r="A9255" s="50">
        <v>43927.396249999998</v>
      </c>
      <c r="B9255" s="79">
        <v>24</v>
      </c>
      <c r="C9255" s="40">
        <f t="shared" si="606"/>
        <v>4</v>
      </c>
      <c r="D9255" s="41">
        <f t="shared" si="607"/>
        <v>2020</v>
      </c>
      <c r="E9255" s="43">
        <f>IF(WEEKDAY(A9255,2)&gt;=6,6,IF(ISNUMBER(MATCH(TRUNC(A9255),Normativa!$A$81:$A$108,0)),6,INDEX(Normativa!$D$67:$AA$78,MATCH(MONTH(A9255),Normativa!$C$67:$C$78,0),MATCH(HOUR(A9255),Normativa!$D$66:$AA$66,0))))</f>
        <v>4</v>
      </c>
      <c r="F9255" s="40">
        <f t="shared" si="608"/>
        <v>96</v>
      </c>
      <c r="G9255" s="36">
        <f>INDEX('Optimitzador qh'!$C$15:$H$15,E9255)</f>
        <v>314.07919990728021</v>
      </c>
      <c r="H9255" s="42">
        <f t="shared" si="609"/>
        <v>0</v>
      </c>
    </row>
    <row r="9256" spans="1:8" x14ac:dyDescent="0.25">
      <c r="A9256" s="50">
        <v>43927.406666666662</v>
      </c>
      <c r="B9256" s="79">
        <v>25</v>
      </c>
      <c r="C9256" s="40">
        <f t="shared" si="606"/>
        <v>4</v>
      </c>
      <c r="D9256" s="41">
        <f t="shared" si="607"/>
        <v>2020</v>
      </c>
      <c r="E9256" s="43">
        <f>IF(WEEKDAY(A9256,2)&gt;=6,6,IF(ISNUMBER(MATCH(TRUNC(A9256),Normativa!$A$81:$A$108,0)),6,INDEX(Normativa!$D$67:$AA$78,MATCH(MONTH(A9256),Normativa!$C$67:$C$78,0),MATCH(HOUR(A9256),Normativa!$D$66:$AA$66,0))))</f>
        <v>4</v>
      </c>
      <c r="F9256" s="40">
        <f t="shared" si="608"/>
        <v>100</v>
      </c>
      <c r="G9256" s="36">
        <f>INDEX('Optimitzador qh'!$C$15:$H$15,E9256)</f>
        <v>314.07919990728021</v>
      </c>
      <c r="H9256" s="42">
        <f t="shared" si="609"/>
        <v>0</v>
      </c>
    </row>
    <row r="9257" spans="1:8" x14ac:dyDescent="0.25">
      <c r="A9257" s="50">
        <v>43927.417083333334</v>
      </c>
      <c r="B9257" s="79">
        <v>24</v>
      </c>
      <c r="C9257" s="40">
        <f t="shared" si="606"/>
        <v>4</v>
      </c>
      <c r="D9257" s="41">
        <f t="shared" si="607"/>
        <v>2020</v>
      </c>
      <c r="E9257" s="43">
        <f>IF(WEEKDAY(A9257,2)&gt;=6,6,IF(ISNUMBER(MATCH(TRUNC(A9257),Normativa!$A$81:$A$108,0)),6,INDEX(Normativa!$D$67:$AA$78,MATCH(MONTH(A9257),Normativa!$C$67:$C$78,0),MATCH(HOUR(A9257),Normativa!$D$66:$AA$66,0))))</f>
        <v>4</v>
      </c>
      <c r="F9257" s="40">
        <f t="shared" si="608"/>
        <v>96</v>
      </c>
      <c r="G9257" s="36">
        <f>INDEX('Optimitzador qh'!$C$15:$H$15,E9257)</f>
        <v>314.07919990728021</v>
      </c>
      <c r="H9257" s="42">
        <f t="shared" si="609"/>
        <v>0</v>
      </c>
    </row>
    <row r="9258" spans="1:8" x14ac:dyDescent="0.25">
      <c r="A9258" s="50">
        <v>43927.427499999998</v>
      </c>
      <c r="B9258" s="79">
        <v>26</v>
      </c>
      <c r="C9258" s="40">
        <f t="shared" si="606"/>
        <v>4</v>
      </c>
      <c r="D9258" s="41">
        <f t="shared" si="607"/>
        <v>2020</v>
      </c>
      <c r="E9258" s="43">
        <f>IF(WEEKDAY(A9258,2)&gt;=6,6,IF(ISNUMBER(MATCH(TRUNC(A9258),Normativa!$A$81:$A$108,0)),6,INDEX(Normativa!$D$67:$AA$78,MATCH(MONTH(A9258),Normativa!$C$67:$C$78,0),MATCH(HOUR(A9258),Normativa!$D$66:$AA$66,0))))</f>
        <v>4</v>
      </c>
      <c r="F9258" s="40">
        <f t="shared" si="608"/>
        <v>104</v>
      </c>
      <c r="G9258" s="36">
        <f>INDEX('Optimitzador qh'!$C$15:$H$15,E9258)</f>
        <v>314.07919990728021</v>
      </c>
      <c r="H9258" s="42">
        <f t="shared" si="609"/>
        <v>0</v>
      </c>
    </row>
    <row r="9259" spans="1:8" x14ac:dyDescent="0.25">
      <c r="A9259" s="50">
        <v>43927.437916666662</v>
      </c>
      <c r="B9259" s="79">
        <v>26</v>
      </c>
      <c r="C9259" s="40">
        <f t="shared" si="606"/>
        <v>4</v>
      </c>
      <c r="D9259" s="41">
        <f t="shared" si="607"/>
        <v>2020</v>
      </c>
      <c r="E9259" s="43">
        <f>IF(WEEKDAY(A9259,2)&gt;=6,6,IF(ISNUMBER(MATCH(TRUNC(A9259),Normativa!$A$81:$A$108,0)),6,INDEX(Normativa!$D$67:$AA$78,MATCH(MONTH(A9259),Normativa!$C$67:$C$78,0),MATCH(HOUR(A9259),Normativa!$D$66:$AA$66,0))))</f>
        <v>4</v>
      </c>
      <c r="F9259" s="40">
        <f t="shared" si="608"/>
        <v>104</v>
      </c>
      <c r="G9259" s="36">
        <f>INDEX('Optimitzador qh'!$C$15:$H$15,E9259)</f>
        <v>314.07919990728021</v>
      </c>
      <c r="H9259" s="42">
        <f t="shared" si="609"/>
        <v>0</v>
      </c>
    </row>
    <row r="9260" spans="1:8" x14ac:dyDescent="0.25">
      <c r="A9260" s="50">
        <v>43927.448333333334</v>
      </c>
      <c r="B9260" s="79">
        <v>28</v>
      </c>
      <c r="C9260" s="40">
        <f t="shared" si="606"/>
        <v>4</v>
      </c>
      <c r="D9260" s="41">
        <f t="shared" si="607"/>
        <v>2020</v>
      </c>
      <c r="E9260" s="43">
        <f>IF(WEEKDAY(A9260,2)&gt;=6,6,IF(ISNUMBER(MATCH(TRUNC(A9260),Normativa!$A$81:$A$108,0)),6,INDEX(Normativa!$D$67:$AA$78,MATCH(MONTH(A9260),Normativa!$C$67:$C$78,0),MATCH(HOUR(A9260),Normativa!$D$66:$AA$66,0))))</f>
        <v>4</v>
      </c>
      <c r="F9260" s="40">
        <f t="shared" si="608"/>
        <v>112</v>
      </c>
      <c r="G9260" s="36">
        <f>INDEX('Optimitzador qh'!$C$15:$H$15,E9260)</f>
        <v>314.07919990728021</v>
      </c>
      <c r="H9260" s="42">
        <f t="shared" si="609"/>
        <v>0</v>
      </c>
    </row>
    <row r="9261" spans="1:8" x14ac:dyDescent="0.25">
      <c r="A9261" s="50">
        <v>43927.458749999998</v>
      </c>
      <c r="B9261" s="79">
        <v>26</v>
      </c>
      <c r="C9261" s="40">
        <f t="shared" si="606"/>
        <v>4</v>
      </c>
      <c r="D9261" s="41">
        <f t="shared" si="607"/>
        <v>2020</v>
      </c>
      <c r="E9261" s="43">
        <f>IF(WEEKDAY(A9261,2)&gt;=6,6,IF(ISNUMBER(MATCH(TRUNC(A9261),Normativa!$A$81:$A$108,0)),6,INDEX(Normativa!$D$67:$AA$78,MATCH(MONTH(A9261),Normativa!$C$67:$C$78,0),MATCH(HOUR(A9261),Normativa!$D$66:$AA$66,0))))</f>
        <v>4</v>
      </c>
      <c r="F9261" s="40">
        <f t="shared" si="608"/>
        <v>104</v>
      </c>
      <c r="G9261" s="36">
        <f>INDEX('Optimitzador qh'!$C$15:$H$15,E9261)</f>
        <v>314.07919990728021</v>
      </c>
      <c r="H9261" s="42">
        <f t="shared" si="609"/>
        <v>0</v>
      </c>
    </row>
    <row r="9262" spans="1:8" x14ac:dyDescent="0.25">
      <c r="A9262" s="50">
        <v>43927.469166666662</v>
      </c>
      <c r="B9262" s="79">
        <v>26</v>
      </c>
      <c r="C9262" s="40">
        <f t="shared" si="606"/>
        <v>4</v>
      </c>
      <c r="D9262" s="41">
        <f t="shared" si="607"/>
        <v>2020</v>
      </c>
      <c r="E9262" s="43">
        <f>IF(WEEKDAY(A9262,2)&gt;=6,6,IF(ISNUMBER(MATCH(TRUNC(A9262),Normativa!$A$81:$A$108,0)),6,INDEX(Normativa!$D$67:$AA$78,MATCH(MONTH(A9262),Normativa!$C$67:$C$78,0),MATCH(HOUR(A9262),Normativa!$D$66:$AA$66,0))))</f>
        <v>4</v>
      </c>
      <c r="F9262" s="40">
        <f t="shared" si="608"/>
        <v>104</v>
      </c>
      <c r="G9262" s="36">
        <f>INDEX('Optimitzador qh'!$C$15:$H$15,E9262)</f>
        <v>314.07919990728021</v>
      </c>
      <c r="H9262" s="42">
        <f t="shared" si="609"/>
        <v>0</v>
      </c>
    </row>
    <row r="9263" spans="1:8" x14ac:dyDescent="0.25">
      <c r="A9263" s="50">
        <v>43927.479583333334</v>
      </c>
      <c r="B9263" s="79">
        <v>26</v>
      </c>
      <c r="C9263" s="40">
        <f t="shared" si="606"/>
        <v>4</v>
      </c>
      <c r="D9263" s="41">
        <f t="shared" si="607"/>
        <v>2020</v>
      </c>
      <c r="E9263" s="43">
        <f>IF(WEEKDAY(A9263,2)&gt;=6,6,IF(ISNUMBER(MATCH(TRUNC(A9263),Normativa!$A$81:$A$108,0)),6,INDEX(Normativa!$D$67:$AA$78,MATCH(MONTH(A9263),Normativa!$C$67:$C$78,0),MATCH(HOUR(A9263),Normativa!$D$66:$AA$66,0))))</f>
        <v>4</v>
      </c>
      <c r="F9263" s="40">
        <f t="shared" si="608"/>
        <v>104</v>
      </c>
      <c r="G9263" s="36">
        <f>INDEX('Optimitzador qh'!$C$15:$H$15,E9263)</f>
        <v>314.07919990728021</v>
      </c>
      <c r="H9263" s="42">
        <f t="shared" si="609"/>
        <v>0</v>
      </c>
    </row>
    <row r="9264" spans="1:8" x14ac:dyDescent="0.25">
      <c r="A9264" s="50">
        <v>43927.49</v>
      </c>
      <c r="B9264" s="79">
        <v>26</v>
      </c>
      <c r="C9264" s="40">
        <f t="shared" si="606"/>
        <v>4</v>
      </c>
      <c r="D9264" s="41">
        <f t="shared" si="607"/>
        <v>2020</v>
      </c>
      <c r="E9264" s="43">
        <f>IF(WEEKDAY(A9264,2)&gt;=6,6,IF(ISNUMBER(MATCH(TRUNC(A9264),Normativa!$A$81:$A$108,0)),6,INDEX(Normativa!$D$67:$AA$78,MATCH(MONTH(A9264),Normativa!$C$67:$C$78,0),MATCH(HOUR(A9264),Normativa!$D$66:$AA$66,0))))</f>
        <v>4</v>
      </c>
      <c r="F9264" s="40">
        <f t="shared" si="608"/>
        <v>104</v>
      </c>
      <c r="G9264" s="36">
        <f>INDEX('Optimitzador qh'!$C$15:$H$15,E9264)</f>
        <v>314.07919990728021</v>
      </c>
      <c r="H9264" s="42">
        <f t="shared" si="609"/>
        <v>0</v>
      </c>
    </row>
    <row r="9265" spans="1:8" x14ac:dyDescent="0.25">
      <c r="A9265" s="50">
        <v>43927.500416666662</v>
      </c>
      <c r="B9265" s="79">
        <v>26</v>
      </c>
      <c r="C9265" s="40">
        <f t="shared" si="606"/>
        <v>4</v>
      </c>
      <c r="D9265" s="41">
        <f t="shared" si="607"/>
        <v>2020</v>
      </c>
      <c r="E9265" s="43">
        <f>IF(WEEKDAY(A9265,2)&gt;=6,6,IF(ISNUMBER(MATCH(TRUNC(A9265),Normativa!$A$81:$A$108,0)),6,INDEX(Normativa!$D$67:$AA$78,MATCH(MONTH(A9265),Normativa!$C$67:$C$78,0),MATCH(HOUR(A9265),Normativa!$D$66:$AA$66,0))))</f>
        <v>4</v>
      </c>
      <c r="F9265" s="40">
        <f t="shared" si="608"/>
        <v>104</v>
      </c>
      <c r="G9265" s="36">
        <f>INDEX('Optimitzador qh'!$C$15:$H$15,E9265)</f>
        <v>314.07919990728021</v>
      </c>
      <c r="H9265" s="42">
        <f t="shared" si="609"/>
        <v>0</v>
      </c>
    </row>
    <row r="9266" spans="1:8" x14ac:dyDescent="0.25">
      <c r="A9266" s="50">
        <v>43927.510833333334</v>
      </c>
      <c r="B9266" s="79">
        <v>27</v>
      </c>
      <c r="C9266" s="40">
        <f t="shared" si="606"/>
        <v>4</v>
      </c>
      <c r="D9266" s="41">
        <f t="shared" si="607"/>
        <v>2020</v>
      </c>
      <c r="E9266" s="43">
        <f>IF(WEEKDAY(A9266,2)&gt;=6,6,IF(ISNUMBER(MATCH(TRUNC(A9266),Normativa!$A$81:$A$108,0)),6,INDEX(Normativa!$D$67:$AA$78,MATCH(MONTH(A9266),Normativa!$C$67:$C$78,0),MATCH(HOUR(A9266),Normativa!$D$66:$AA$66,0))))</f>
        <v>4</v>
      </c>
      <c r="F9266" s="40">
        <f t="shared" si="608"/>
        <v>108</v>
      </c>
      <c r="G9266" s="36">
        <f>INDEX('Optimitzador qh'!$C$15:$H$15,E9266)</f>
        <v>314.07919990728021</v>
      </c>
      <c r="H9266" s="42">
        <f t="shared" si="609"/>
        <v>0</v>
      </c>
    </row>
    <row r="9267" spans="1:8" x14ac:dyDescent="0.25">
      <c r="A9267" s="50">
        <v>43927.521249999998</v>
      </c>
      <c r="B9267" s="79">
        <v>26</v>
      </c>
      <c r="C9267" s="40">
        <f t="shared" si="606"/>
        <v>4</v>
      </c>
      <c r="D9267" s="41">
        <f t="shared" si="607"/>
        <v>2020</v>
      </c>
      <c r="E9267" s="43">
        <f>IF(WEEKDAY(A9267,2)&gt;=6,6,IF(ISNUMBER(MATCH(TRUNC(A9267),Normativa!$A$81:$A$108,0)),6,INDEX(Normativa!$D$67:$AA$78,MATCH(MONTH(A9267),Normativa!$C$67:$C$78,0),MATCH(HOUR(A9267),Normativa!$D$66:$AA$66,0))))</f>
        <v>4</v>
      </c>
      <c r="F9267" s="40">
        <f t="shared" si="608"/>
        <v>104</v>
      </c>
      <c r="G9267" s="36">
        <f>INDEX('Optimitzador qh'!$C$15:$H$15,E9267)</f>
        <v>314.07919990728021</v>
      </c>
      <c r="H9267" s="42">
        <f t="shared" si="609"/>
        <v>0</v>
      </c>
    </row>
    <row r="9268" spans="1:8" x14ac:dyDescent="0.25">
      <c r="A9268" s="50">
        <v>43927.531666666662</v>
      </c>
      <c r="B9268" s="79">
        <v>27</v>
      </c>
      <c r="C9268" s="40">
        <f t="shared" si="606"/>
        <v>4</v>
      </c>
      <c r="D9268" s="41">
        <f t="shared" si="607"/>
        <v>2020</v>
      </c>
      <c r="E9268" s="43">
        <f>IF(WEEKDAY(A9268,2)&gt;=6,6,IF(ISNUMBER(MATCH(TRUNC(A9268),Normativa!$A$81:$A$108,0)),6,INDEX(Normativa!$D$67:$AA$78,MATCH(MONTH(A9268),Normativa!$C$67:$C$78,0),MATCH(HOUR(A9268),Normativa!$D$66:$AA$66,0))))</f>
        <v>4</v>
      </c>
      <c r="F9268" s="40">
        <f t="shared" si="608"/>
        <v>108</v>
      </c>
      <c r="G9268" s="36">
        <f>INDEX('Optimitzador qh'!$C$15:$H$15,E9268)</f>
        <v>314.07919990728021</v>
      </c>
      <c r="H9268" s="42">
        <f t="shared" si="609"/>
        <v>0</v>
      </c>
    </row>
    <row r="9269" spans="1:8" x14ac:dyDescent="0.25">
      <c r="A9269" s="50">
        <v>43927.542083333334</v>
      </c>
      <c r="B9269" s="79">
        <v>27</v>
      </c>
      <c r="C9269" s="40">
        <f t="shared" si="606"/>
        <v>4</v>
      </c>
      <c r="D9269" s="41">
        <f t="shared" si="607"/>
        <v>2020</v>
      </c>
      <c r="E9269" s="43">
        <f>IF(WEEKDAY(A9269,2)&gt;=6,6,IF(ISNUMBER(MATCH(TRUNC(A9269),Normativa!$A$81:$A$108,0)),6,INDEX(Normativa!$D$67:$AA$78,MATCH(MONTH(A9269),Normativa!$C$67:$C$78,0),MATCH(HOUR(A9269),Normativa!$D$66:$AA$66,0))))</f>
        <v>4</v>
      </c>
      <c r="F9269" s="40">
        <f t="shared" si="608"/>
        <v>108</v>
      </c>
      <c r="G9269" s="36">
        <f>INDEX('Optimitzador qh'!$C$15:$H$15,E9269)</f>
        <v>314.07919990728021</v>
      </c>
      <c r="H9269" s="42">
        <f t="shared" si="609"/>
        <v>0</v>
      </c>
    </row>
    <row r="9270" spans="1:8" x14ac:dyDescent="0.25">
      <c r="A9270" s="50">
        <v>43927.552499999998</v>
      </c>
      <c r="B9270" s="79">
        <v>25</v>
      </c>
      <c r="C9270" s="40">
        <f t="shared" si="606"/>
        <v>4</v>
      </c>
      <c r="D9270" s="41">
        <f t="shared" si="607"/>
        <v>2020</v>
      </c>
      <c r="E9270" s="43">
        <f>IF(WEEKDAY(A9270,2)&gt;=6,6,IF(ISNUMBER(MATCH(TRUNC(A9270),Normativa!$A$81:$A$108,0)),6,INDEX(Normativa!$D$67:$AA$78,MATCH(MONTH(A9270),Normativa!$C$67:$C$78,0),MATCH(HOUR(A9270),Normativa!$D$66:$AA$66,0))))</f>
        <v>4</v>
      </c>
      <c r="F9270" s="40">
        <f t="shared" si="608"/>
        <v>100</v>
      </c>
      <c r="G9270" s="36">
        <f>INDEX('Optimitzador qh'!$C$15:$H$15,E9270)</f>
        <v>314.07919990728021</v>
      </c>
      <c r="H9270" s="42">
        <f t="shared" si="609"/>
        <v>0</v>
      </c>
    </row>
    <row r="9271" spans="1:8" x14ac:dyDescent="0.25">
      <c r="A9271" s="50">
        <v>43927.562916666662</v>
      </c>
      <c r="B9271" s="79">
        <v>25</v>
      </c>
      <c r="C9271" s="40">
        <f t="shared" si="606"/>
        <v>4</v>
      </c>
      <c r="D9271" s="41">
        <f t="shared" si="607"/>
        <v>2020</v>
      </c>
      <c r="E9271" s="43">
        <f>IF(WEEKDAY(A9271,2)&gt;=6,6,IF(ISNUMBER(MATCH(TRUNC(A9271),Normativa!$A$81:$A$108,0)),6,INDEX(Normativa!$D$67:$AA$78,MATCH(MONTH(A9271),Normativa!$C$67:$C$78,0),MATCH(HOUR(A9271),Normativa!$D$66:$AA$66,0))))</f>
        <v>4</v>
      </c>
      <c r="F9271" s="40">
        <f t="shared" si="608"/>
        <v>100</v>
      </c>
      <c r="G9271" s="36">
        <f>INDEX('Optimitzador qh'!$C$15:$H$15,E9271)</f>
        <v>314.07919990728021</v>
      </c>
      <c r="H9271" s="42">
        <f t="shared" si="609"/>
        <v>0</v>
      </c>
    </row>
    <row r="9272" spans="1:8" x14ac:dyDescent="0.25">
      <c r="A9272" s="50">
        <v>43927.573333333334</v>
      </c>
      <c r="B9272" s="79">
        <v>26</v>
      </c>
      <c r="C9272" s="40">
        <f t="shared" si="606"/>
        <v>4</v>
      </c>
      <c r="D9272" s="41">
        <f t="shared" si="607"/>
        <v>2020</v>
      </c>
      <c r="E9272" s="43">
        <f>IF(WEEKDAY(A9272,2)&gt;=6,6,IF(ISNUMBER(MATCH(TRUNC(A9272),Normativa!$A$81:$A$108,0)),6,INDEX(Normativa!$D$67:$AA$78,MATCH(MONTH(A9272),Normativa!$C$67:$C$78,0),MATCH(HOUR(A9272),Normativa!$D$66:$AA$66,0))))</f>
        <v>4</v>
      </c>
      <c r="F9272" s="40">
        <f t="shared" si="608"/>
        <v>104</v>
      </c>
      <c r="G9272" s="36">
        <f>INDEX('Optimitzador qh'!$C$15:$H$15,E9272)</f>
        <v>314.07919990728021</v>
      </c>
      <c r="H9272" s="42">
        <f t="shared" si="609"/>
        <v>0</v>
      </c>
    </row>
    <row r="9273" spans="1:8" x14ac:dyDescent="0.25">
      <c r="A9273" s="50">
        <v>43927.583749999998</v>
      </c>
      <c r="B9273" s="79">
        <v>25</v>
      </c>
      <c r="C9273" s="40">
        <f t="shared" si="606"/>
        <v>4</v>
      </c>
      <c r="D9273" s="41">
        <f t="shared" si="607"/>
        <v>2020</v>
      </c>
      <c r="E9273" s="43">
        <f>IF(WEEKDAY(A9273,2)&gt;=6,6,IF(ISNUMBER(MATCH(TRUNC(A9273),Normativa!$A$81:$A$108,0)),6,INDEX(Normativa!$D$67:$AA$78,MATCH(MONTH(A9273),Normativa!$C$67:$C$78,0),MATCH(HOUR(A9273),Normativa!$D$66:$AA$66,0))))</f>
        <v>5</v>
      </c>
      <c r="F9273" s="40">
        <f t="shared" si="608"/>
        <v>100</v>
      </c>
      <c r="G9273" s="36">
        <f>INDEX('Optimitzador qh'!$C$15:$H$15,E9273)</f>
        <v>314.07919990728021</v>
      </c>
      <c r="H9273" s="42">
        <f t="shared" si="609"/>
        <v>0</v>
      </c>
    </row>
    <row r="9274" spans="1:8" x14ac:dyDescent="0.25">
      <c r="A9274" s="50">
        <v>43927.594166666662</v>
      </c>
      <c r="B9274" s="79">
        <v>25</v>
      </c>
      <c r="C9274" s="40">
        <f t="shared" si="606"/>
        <v>4</v>
      </c>
      <c r="D9274" s="41">
        <f t="shared" si="607"/>
        <v>2020</v>
      </c>
      <c r="E9274" s="43">
        <f>IF(WEEKDAY(A9274,2)&gt;=6,6,IF(ISNUMBER(MATCH(TRUNC(A9274),Normativa!$A$81:$A$108,0)),6,INDEX(Normativa!$D$67:$AA$78,MATCH(MONTH(A9274),Normativa!$C$67:$C$78,0),MATCH(HOUR(A9274),Normativa!$D$66:$AA$66,0))))</f>
        <v>5</v>
      </c>
      <c r="F9274" s="40">
        <f t="shared" si="608"/>
        <v>100</v>
      </c>
      <c r="G9274" s="36">
        <f>INDEX('Optimitzador qh'!$C$15:$H$15,E9274)</f>
        <v>314.07919990728021</v>
      </c>
      <c r="H9274" s="42">
        <f t="shared" si="609"/>
        <v>0</v>
      </c>
    </row>
    <row r="9275" spans="1:8" x14ac:dyDescent="0.25">
      <c r="A9275" s="50">
        <v>43927.604583333334</v>
      </c>
      <c r="B9275" s="79">
        <v>26</v>
      </c>
      <c r="C9275" s="40">
        <f t="shared" si="606"/>
        <v>4</v>
      </c>
      <c r="D9275" s="41">
        <f t="shared" si="607"/>
        <v>2020</v>
      </c>
      <c r="E9275" s="43">
        <f>IF(WEEKDAY(A9275,2)&gt;=6,6,IF(ISNUMBER(MATCH(TRUNC(A9275),Normativa!$A$81:$A$108,0)),6,INDEX(Normativa!$D$67:$AA$78,MATCH(MONTH(A9275),Normativa!$C$67:$C$78,0),MATCH(HOUR(A9275),Normativa!$D$66:$AA$66,0))))</f>
        <v>5</v>
      </c>
      <c r="F9275" s="40">
        <f t="shared" si="608"/>
        <v>104</v>
      </c>
      <c r="G9275" s="36">
        <f>INDEX('Optimitzador qh'!$C$15:$H$15,E9275)</f>
        <v>314.07919990728021</v>
      </c>
      <c r="H9275" s="42">
        <f t="shared" si="609"/>
        <v>0</v>
      </c>
    </row>
    <row r="9276" spans="1:8" x14ac:dyDescent="0.25">
      <c r="A9276" s="50">
        <v>43927.614999999998</v>
      </c>
      <c r="B9276" s="79">
        <v>26</v>
      </c>
      <c r="C9276" s="40">
        <f t="shared" si="606"/>
        <v>4</v>
      </c>
      <c r="D9276" s="41">
        <f t="shared" si="607"/>
        <v>2020</v>
      </c>
      <c r="E9276" s="43">
        <f>IF(WEEKDAY(A9276,2)&gt;=6,6,IF(ISNUMBER(MATCH(TRUNC(A9276),Normativa!$A$81:$A$108,0)),6,INDEX(Normativa!$D$67:$AA$78,MATCH(MONTH(A9276),Normativa!$C$67:$C$78,0),MATCH(HOUR(A9276),Normativa!$D$66:$AA$66,0))))</f>
        <v>5</v>
      </c>
      <c r="F9276" s="40">
        <f t="shared" si="608"/>
        <v>104</v>
      </c>
      <c r="G9276" s="36">
        <f>INDEX('Optimitzador qh'!$C$15:$H$15,E9276)</f>
        <v>314.07919990728021</v>
      </c>
      <c r="H9276" s="42">
        <f t="shared" si="609"/>
        <v>0</v>
      </c>
    </row>
    <row r="9277" spans="1:8" x14ac:dyDescent="0.25">
      <c r="A9277" s="50">
        <v>43927.625416666662</v>
      </c>
      <c r="B9277" s="79">
        <v>27</v>
      </c>
      <c r="C9277" s="40">
        <f t="shared" si="606"/>
        <v>4</v>
      </c>
      <c r="D9277" s="41">
        <f t="shared" si="607"/>
        <v>2020</v>
      </c>
      <c r="E9277" s="43">
        <f>IF(WEEKDAY(A9277,2)&gt;=6,6,IF(ISNUMBER(MATCH(TRUNC(A9277),Normativa!$A$81:$A$108,0)),6,INDEX(Normativa!$D$67:$AA$78,MATCH(MONTH(A9277),Normativa!$C$67:$C$78,0),MATCH(HOUR(A9277),Normativa!$D$66:$AA$66,0))))</f>
        <v>5</v>
      </c>
      <c r="F9277" s="40">
        <f t="shared" si="608"/>
        <v>108</v>
      </c>
      <c r="G9277" s="36">
        <f>INDEX('Optimitzador qh'!$C$15:$H$15,E9277)</f>
        <v>314.07919990728021</v>
      </c>
      <c r="H9277" s="42">
        <f t="shared" si="609"/>
        <v>0</v>
      </c>
    </row>
    <row r="9278" spans="1:8" x14ac:dyDescent="0.25">
      <c r="A9278" s="50">
        <v>43927.635833333334</v>
      </c>
      <c r="B9278" s="79">
        <v>25</v>
      </c>
      <c r="C9278" s="40">
        <f t="shared" si="606"/>
        <v>4</v>
      </c>
      <c r="D9278" s="41">
        <f t="shared" si="607"/>
        <v>2020</v>
      </c>
      <c r="E9278" s="43">
        <f>IF(WEEKDAY(A9278,2)&gt;=6,6,IF(ISNUMBER(MATCH(TRUNC(A9278),Normativa!$A$81:$A$108,0)),6,INDEX(Normativa!$D$67:$AA$78,MATCH(MONTH(A9278),Normativa!$C$67:$C$78,0),MATCH(HOUR(A9278),Normativa!$D$66:$AA$66,0))))</f>
        <v>5</v>
      </c>
      <c r="F9278" s="40">
        <f t="shared" si="608"/>
        <v>100</v>
      </c>
      <c r="G9278" s="36">
        <f>INDEX('Optimitzador qh'!$C$15:$H$15,E9278)</f>
        <v>314.07919990728021</v>
      </c>
      <c r="H9278" s="42">
        <f t="shared" si="609"/>
        <v>0</v>
      </c>
    </row>
    <row r="9279" spans="1:8" x14ac:dyDescent="0.25">
      <c r="A9279" s="50">
        <v>43927.646249999998</v>
      </c>
      <c r="B9279" s="79">
        <v>26</v>
      </c>
      <c r="C9279" s="40">
        <f t="shared" si="606"/>
        <v>4</v>
      </c>
      <c r="D9279" s="41">
        <f t="shared" si="607"/>
        <v>2020</v>
      </c>
      <c r="E9279" s="43">
        <f>IF(WEEKDAY(A9279,2)&gt;=6,6,IF(ISNUMBER(MATCH(TRUNC(A9279),Normativa!$A$81:$A$108,0)),6,INDEX(Normativa!$D$67:$AA$78,MATCH(MONTH(A9279),Normativa!$C$67:$C$78,0),MATCH(HOUR(A9279),Normativa!$D$66:$AA$66,0))))</f>
        <v>5</v>
      </c>
      <c r="F9279" s="40">
        <f t="shared" si="608"/>
        <v>104</v>
      </c>
      <c r="G9279" s="36">
        <f>INDEX('Optimitzador qh'!$C$15:$H$15,E9279)</f>
        <v>314.07919990728021</v>
      </c>
      <c r="H9279" s="42">
        <f t="shared" si="609"/>
        <v>0</v>
      </c>
    </row>
    <row r="9280" spans="1:8" x14ac:dyDescent="0.25">
      <c r="A9280" s="50">
        <v>43927.656666666662</v>
      </c>
      <c r="B9280" s="79">
        <v>25</v>
      </c>
      <c r="C9280" s="40">
        <f t="shared" si="606"/>
        <v>4</v>
      </c>
      <c r="D9280" s="41">
        <f t="shared" si="607"/>
        <v>2020</v>
      </c>
      <c r="E9280" s="43">
        <f>IF(WEEKDAY(A9280,2)&gt;=6,6,IF(ISNUMBER(MATCH(TRUNC(A9280),Normativa!$A$81:$A$108,0)),6,INDEX(Normativa!$D$67:$AA$78,MATCH(MONTH(A9280),Normativa!$C$67:$C$78,0),MATCH(HOUR(A9280),Normativa!$D$66:$AA$66,0))))</f>
        <v>5</v>
      </c>
      <c r="F9280" s="40">
        <f t="shared" si="608"/>
        <v>100</v>
      </c>
      <c r="G9280" s="36">
        <f>INDEX('Optimitzador qh'!$C$15:$H$15,E9280)</f>
        <v>314.07919990728021</v>
      </c>
      <c r="H9280" s="42">
        <f t="shared" si="609"/>
        <v>0</v>
      </c>
    </row>
    <row r="9281" spans="1:8" x14ac:dyDescent="0.25">
      <c r="A9281" s="50">
        <v>43927.667083333334</v>
      </c>
      <c r="B9281" s="79">
        <v>25</v>
      </c>
      <c r="C9281" s="40">
        <f t="shared" si="606"/>
        <v>4</v>
      </c>
      <c r="D9281" s="41">
        <f t="shared" si="607"/>
        <v>2020</v>
      </c>
      <c r="E9281" s="43">
        <f>IF(WEEKDAY(A9281,2)&gt;=6,6,IF(ISNUMBER(MATCH(TRUNC(A9281),Normativa!$A$81:$A$108,0)),6,INDEX(Normativa!$D$67:$AA$78,MATCH(MONTH(A9281),Normativa!$C$67:$C$78,0),MATCH(HOUR(A9281),Normativa!$D$66:$AA$66,0))))</f>
        <v>5</v>
      </c>
      <c r="F9281" s="40">
        <f t="shared" si="608"/>
        <v>100</v>
      </c>
      <c r="G9281" s="36">
        <f>INDEX('Optimitzador qh'!$C$15:$H$15,E9281)</f>
        <v>314.07919990728021</v>
      </c>
      <c r="H9281" s="42">
        <f t="shared" si="609"/>
        <v>0</v>
      </c>
    </row>
    <row r="9282" spans="1:8" x14ac:dyDescent="0.25">
      <c r="A9282" s="50">
        <v>43927.677499999998</v>
      </c>
      <c r="B9282" s="79">
        <v>25</v>
      </c>
      <c r="C9282" s="40">
        <f t="shared" si="606"/>
        <v>4</v>
      </c>
      <c r="D9282" s="41">
        <f t="shared" si="607"/>
        <v>2020</v>
      </c>
      <c r="E9282" s="43">
        <f>IF(WEEKDAY(A9282,2)&gt;=6,6,IF(ISNUMBER(MATCH(TRUNC(A9282),Normativa!$A$81:$A$108,0)),6,INDEX(Normativa!$D$67:$AA$78,MATCH(MONTH(A9282),Normativa!$C$67:$C$78,0),MATCH(HOUR(A9282),Normativa!$D$66:$AA$66,0))))</f>
        <v>5</v>
      </c>
      <c r="F9282" s="40">
        <f t="shared" si="608"/>
        <v>100</v>
      </c>
      <c r="G9282" s="36">
        <f>INDEX('Optimitzador qh'!$C$15:$H$15,E9282)</f>
        <v>314.07919990728021</v>
      </c>
      <c r="H9282" s="42">
        <f t="shared" si="609"/>
        <v>0</v>
      </c>
    </row>
    <row r="9283" spans="1:8" x14ac:dyDescent="0.25">
      <c r="A9283" s="50">
        <v>43927.687916666662</v>
      </c>
      <c r="B9283" s="79">
        <v>25</v>
      </c>
      <c r="C9283" s="40">
        <f t="shared" si="606"/>
        <v>4</v>
      </c>
      <c r="D9283" s="41">
        <f t="shared" si="607"/>
        <v>2020</v>
      </c>
      <c r="E9283" s="43">
        <f>IF(WEEKDAY(A9283,2)&gt;=6,6,IF(ISNUMBER(MATCH(TRUNC(A9283),Normativa!$A$81:$A$108,0)),6,INDEX(Normativa!$D$67:$AA$78,MATCH(MONTH(A9283),Normativa!$C$67:$C$78,0),MATCH(HOUR(A9283),Normativa!$D$66:$AA$66,0))))</f>
        <v>5</v>
      </c>
      <c r="F9283" s="40">
        <f t="shared" si="608"/>
        <v>100</v>
      </c>
      <c r="G9283" s="36">
        <f>INDEX('Optimitzador qh'!$C$15:$H$15,E9283)</f>
        <v>314.07919990728021</v>
      </c>
      <c r="H9283" s="42">
        <f t="shared" si="609"/>
        <v>0</v>
      </c>
    </row>
    <row r="9284" spans="1:8" x14ac:dyDescent="0.25">
      <c r="A9284" s="50">
        <v>43927.698333333334</v>
      </c>
      <c r="B9284" s="79">
        <v>27</v>
      </c>
      <c r="C9284" s="40">
        <f t="shared" si="606"/>
        <v>4</v>
      </c>
      <c r="D9284" s="41">
        <f t="shared" si="607"/>
        <v>2020</v>
      </c>
      <c r="E9284" s="43">
        <f>IF(WEEKDAY(A9284,2)&gt;=6,6,IF(ISNUMBER(MATCH(TRUNC(A9284),Normativa!$A$81:$A$108,0)),6,INDEX(Normativa!$D$67:$AA$78,MATCH(MONTH(A9284),Normativa!$C$67:$C$78,0),MATCH(HOUR(A9284),Normativa!$D$66:$AA$66,0))))</f>
        <v>5</v>
      </c>
      <c r="F9284" s="40">
        <f t="shared" si="608"/>
        <v>108</v>
      </c>
      <c r="G9284" s="36">
        <f>INDEX('Optimitzador qh'!$C$15:$H$15,E9284)</f>
        <v>314.07919990728021</v>
      </c>
      <c r="H9284" s="42">
        <f t="shared" si="609"/>
        <v>0</v>
      </c>
    </row>
    <row r="9285" spans="1:8" x14ac:dyDescent="0.25">
      <c r="A9285" s="50">
        <v>43927.708749999998</v>
      </c>
      <c r="B9285" s="79">
        <v>26</v>
      </c>
      <c r="C9285" s="40">
        <f t="shared" ref="C9285:C9348" si="610">MONTH(A9285)</f>
        <v>4</v>
      </c>
      <c r="D9285" s="41">
        <f t="shared" ref="D9285:D9348" si="611">YEAR(A9285)</f>
        <v>2020</v>
      </c>
      <c r="E9285" s="43">
        <f>IF(WEEKDAY(A9285,2)&gt;=6,6,IF(ISNUMBER(MATCH(TRUNC(A9285),Normativa!$A$81:$A$108,0)),6,INDEX(Normativa!$D$67:$AA$78,MATCH(MONTH(A9285),Normativa!$C$67:$C$78,0),MATCH(HOUR(A9285),Normativa!$D$66:$AA$66,0))))</f>
        <v>5</v>
      </c>
      <c r="F9285" s="40">
        <f t="shared" ref="F9285:F9348" si="612">B9285*4</f>
        <v>104</v>
      </c>
      <c r="G9285" s="36">
        <f>INDEX('Optimitzador qh'!$C$15:$H$15,E9285)</f>
        <v>314.07919990728021</v>
      </c>
      <c r="H9285" s="42">
        <f t="shared" si="609"/>
        <v>0</v>
      </c>
    </row>
    <row r="9286" spans="1:8" x14ac:dyDescent="0.25">
      <c r="A9286" s="50">
        <v>43927.719166666662</v>
      </c>
      <c r="B9286" s="79">
        <v>26</v>
      </c>
      <c r="C9286" s="40">
        <f t="shared" si="610"/>
        <v>4</v>
      </c>
      <c r="D9286" s="41">
        <f t="shared" si="611"/>
        <v>2020</v>
      </c>
      <c r="E9286" s="43">
        <f>IF(WEEKDAY(A9286,2)&gt;=6,6,IF(ISNUMBER(MATCH(TRUNC(A9286),Normativa!$A$81:$A$108,0)),6,INDEX(Normativa!$D$67:$AA$78,MATCH(MONTH(A9286),Normativa!$C$67:$C$78,0),MATCH(HOUR(A9286),Normativa!$D$66:$AA$66,0))))</f>
        <v>5</v>
      </c>
      <c r="F9286" s="40">
        <f t="shared" si="612"/>
        <v>104</v>
      </c>
      <c r="G9286" s="36">
        <f>INDEX('Optimitzador qh'!$C$15:$H$15,E9286)</f>
        <v>314.07919990728021</v>
      </c>
      <c r="H9286" s="42">
        <f t="shared" si="609"/>
        <v>0</v>
      </c>
    </row>
    <row r="9287" spans="1:8" x14ac:dyDescent="0.25">
      <c r="A9287" s="50">
        <v>43927.729583333334</v>
      </c>
      <c r="B9287" s="79">
        <v>25</v>
      </c>
      <c r="C9287" s="40">
        <f t="shared" si="610"/>
        <v>4</v>
      </c>
      <c r="D9287" s="41">
        <f t="shared" si="611"/>
        <v>2020</v>
      </c>
      <c r="E9287" s="43">
        <f>IF(WEEKDAY(A9287,2)&gt;=6,6,IF(ISNUMBER(MATCH(TRUNC(A9287),Normativa!$A$81:$A$108,0)),6,INDEX(Normativa!$D$67:$AA$78,MATCH(MONTH(A9287),Normativa!$C$67:$C$78,0),MATCH(HOUR(A9287),Normativa!$D$66:$AA$66,0))))</f>
        <v>5</v>
      </c>
      <c r="F9287" s="40">
        <f t="shared" si="612"/>
        <v>100</v>
      </c>
      <c r="G9287" s="36">
        <f>INDEX('Optimitzador qh'!$C$15:$H$15,E9287)</f>
        <v>314.07919990728021</v>
      </c>
      <c r="H9287" s="42">
        <f t="shared" si="609"/>
        <v>0</v>
      </c>
    </row>
    <row r="9288" spans="1:8" x14ac:dyDescent="0.25">
      <c r="A9288" s="50">
        <v>43927.74</v>
      </c>
      <c r="B9288" s="79">
        <v>25</v>
      </c>
      <c r="C9288" s="40">
        <f t="shared" si="610"/>
        <v>4</v>
      </c>
      <c r="D9288" s="41">
        <f t="shared" si="611"/>
        <v>2020</v>
      </c>
      <c r="E9288" s="43">
        <f>IF(WEEKDAY(A9288,2)&gt;=6,6,IF(ISNUMBER(MATCH(TRUNC(A9288),Normativa!$A$81:$A$108,0)),6,INDEX(Normativa!$D$67:$AA$78,MATCH(MONTH(A9288),Normativa!$C$67:$C$78,0),MATCH(HOUR(A9288),Normativa!$D$66:$AA$66,0))))</f>
        <v>5</v>
      </c>
      <c r="F9288" s="40">
        <f t="shared" si="612"/>
        <v>100</v>
      </c>
      <c r="G9288" s="36">
        <f>INDEX('Optimitzador qh'!$C$15:$H$15,E9288)</f>
        <v>314.07919990728021</v>
      </c>
      <c r="H9288" s="42">
        <f t="shared" si="609"/>
        <v>0</v>
      </c>
    </row>
    <row r="9289" spans="1:8" x14ac:dyDescent="0.25">
      <c r="A9289" s="50">
        <v>43927.750416666662</v>
      </c>
      <c r="B9289" s="79">
        <v>24</v>
      </c>
      <c r="C9289" s="40">
        <f t="shared" si="610"/>
        <v>4</v>
      </c>
      <c r="D9289" s="41">
        <f t="shared" si="611"/>
        <v>2020</v>
      </c>
      <c r="E9289" s="43">
        <f>IF(WEEKDAY(A9289,2)&gt;=6,6,IF(ISNUMBER(MATCH(TRUNC(A9289),Normativa!$A$81:$A$108,0)),6,INDEX(Normativa!$D$67:$AA$78,MATCH(MONTH(A9289),Normativa!$C$67:$C$78,0),MATCH(HOUR(A9289),Normativa!$D$66:$AA$66,0))))</f>
        <v>4</v>
      </c>
      <c r="F9289" s="40">
        <f t="shared" si="612"/>
        <v>96</v>
      </c>
      <c r="G9289" s="36">
        <f>INDEX('Optimitzador qh'!$C$15:$H$15,E9289)</f>
        <v>314.07919990728021</v>
      </c>
      <c r="H9289" s="42">
        <f t="shared" si="609"/>
        <v>0</v>
      </c>
    </row>
    <row r="9290" spans="1:8" x14ac:dyDescent="0.25">
      <c r="A9290" s="50">
        <v>43927.760833333334</v>
      </c>
      <c r="B9290" s="79">
        <v>26</v>
      </c>
      <c r="C9290" s="40">
        <f t="shared" si="610"/>
        <v>4</v>
      </c>
      <c r="D9290" s="41">
        <f t="shared" si="611"/>
        <v>2020</v>
      </c>
      <c r="E9290" s="43">
        <f>IF(WEEKDAY(A9290,2)&gt;=6,6,IF(ISNUMBER(MATCH(TRUNC(A9290),Normativa!$A$81:$A$108,0)),6,INDEX(Normativa!$D$67:$AA$78,MATCH(MONTH(A9290),Normativa!$C$67:$C$78,0),MATCH(HOUR(A9290),Normativa!$D$66:$AA$66,0))))</f>
        <v>4</v>
      </c>
      <c r="F9290" s="40">
        <f t="shared" si="612"/>
        <v>104</v>
      </c>
      <c r="G9290" s="36">
        <f>INDEX('Optimitzador qh'!$C$15:$H$15,E9290)</f>
        <v>314.07919990728021</v>
      </c>
      <c r="H9290" s="42">
        <f t="shared" ref="H9290:H9353" si="613">IF(F9290&gt;G9290,(F9290-G9290)^2,0)</f>
        <v>0</v>
      </c>
    </row>
    <row r="9291" spans="1:8" x14ac:dyDescent="0.25">
      <c r="A9291" s="50">
        <v>43927.771249999998</v>
      </c>
      <c r="B9291" s="79">
        <v>25</v>
      </c>
      <c r="C9291" s="40">
        <f t="shared" si="610"/>
        <v>4</v>
      </c>
      <c r="D9291" s="41">
        <f t="shared" si="611"/>
        <v>2020</v>
      </c>
      <c r="E9291" s="43">
        <f>IF(WEEKDAY(A9291,2)&gt;=6,6,IF(ISNUMBER(MATCH(TRUNC(A9291),Normativa!$A$81:$A$108,0)),6,INDEX(Normativa!$D$67:$AA$78,MATCH(MONTH(A9291),Normativa!$C$67:$C$78,0),MATCH(HOUR(A9291),Normativa!$D$66:$AA$66,0))))</f>
        <v>4</v>
      </c>
      <c r="F9291" s="40">
        <f t="shared" si="612"/>
        <v>100</v>
      </c>
      <c r="G9291" s="36">
        <f>INDEX('Optimitzador qh'!$C$15:$H$15,E9291)</f>
        <v>314.07919990728021</v>
      </c>
      <c r="H9291" s="42">
        <f t="shared" si="613"/>
        <v>0</v>
      </c>
    </row>
    <row r="9292" spans="1:8" x14ac:dyDescent="0.25">
      <c r="A9292" s="50">
        <v>43927.781666666662</v>
      </c>
      <c r="B9292" s="79">
        <v>25</v>
      </c>
      <c r="C9292" s="40">
        <f t="shared" si="610"/>
        <v>4</v>
      </c>
      <c r="D9292" s="41">
        <f t="shared" si="611"/>
        <v>2020</v>
      </c>
      <c r="E9292" s="43">
        <f>IF(WEEKDAY(A9292,2)&gt;=6,6,IF(ISNUMBER(MATCH(TRUNC(A9292),Normativa!$A$81:$A$108,0)),6,INDEX(Normativa!$D$67:$AA$78,MATCH(MONTH(A9292),Normativa!$C$67:$C$78,0),MATCH(HOUR(A9292),Normativa!$D$66:$AA$66,0))))</f>
        <v>4</v>
      </c>
      <c r="F9292" s="40">
        <f t="shared" si="612"/>
        <v>100</v>
      </c>
      <c r="G9292" s="36">
        <f>INDEX('Optimitzador qh'!$C$15:$H$15,E9292)</f>
        <v>314.07919990728021</v>
      </c>
      <c r="H9292" s="42">
        <f t="shared" si="613"/>
        <v>0</v>
      </c>
    </row>
    <row r="9293" spans="1:8" x14ac:dyDescent="0.25">
      <c r="A9293" s="50">
        <v>43927.792083333334</v>
      </c>
      <c r="B9293" s="79">
        <v>25</v>
      </c>
      <c r="C9293" s="40">
        <f t="shared" si="610"/>
        <v>4</v>
      </c>
      <c r="D9293" s="41">
        <f t="shared" si="611"/>
        <v>2020</v>
      </c>
      <c r="E9293" s="43">
        <f>IF(WEEKDAY(A9293,2)&gt;=6,6,IF(ISNUMBER(MATCH(TRUNC(A9293),Normativa!$A$81:$A$108,0)),6,INDEX(Normativa!$D$67:$AA$78,MATCH(MONTH(A9293),Normativa!$C$67:$C$78,0),MATCH(HOUR(A9293),Normativa!$D$66:$AA$66,0))))</f>
        <v>4</v>
      </c>
      <c r="F9293" s="40">
        <f t="shared" si="612"/>
        <v>100</v>
      </c>
      <c r="G9293" s="36">
        <f>INDEX('Optimitzador qh'!$C$15:$H$15,E9293)</f>
        <v>314.07919990728021</v>
      </c>
      <c r="H9293" s="42">
        <f t="shared" si="613"/>
        <v>0</v>
      </c>
    </row>
    <row r="9294" spans="1:8" x14ac:dyDescent="0.25">
      <c r="A9294" s="50">
        <v>43927.802499999998</v>
      </c>
      <c r="B9294" s="79">
        <v>24</v>
      </c>
      <c r="C9294" s="40">
        <f t="shared" si="610"/>
        <v>4</v>
      </c>
      <c r="D9294" s="41">
        <f t="shared" si="611"/>
        <v>2020</v>
      </c>
      <c r="E9294" s="43">
        <f>IF(WEEKDAY(A9294,2)&gt;=6,6,IF(ISNUMBER(MATCH(TRUNC(A9294),Normativa!$A$81:$A$108,0)),6,INDEX(Normativa!$D$67:$AA$78,MATCH(MONTH(A9294),Normativa!$C$67:$C$78,0),MATCH(HOUR(A9294),Normativa!$D$66:$AA$66,0))))</f>
        <v>4</v>
      </c>
      <c r="F9294" s="40">
        <f t="shared" si="612"/>
        <v>96</v>
      </c>
      <c r="G9294" s="36">
        <f>INDEX('Optimitzador qh'!$C$15:$H$15,E9294)</f>
        <v>314.07919990728021</v>
      </c>
      <c r="H9294" s="42">
        <f t="shared" si="613"/>
        <v>0</v>
      </c>
    </row>
    <row r="9295" spans="1:8" x14ac:dyDescent="0.25">
      <c r="A9295" s="50">
        <v>43927.812916666662</v>
      </c>
      <c r="B9295" s="79">
        <v>25</v>
      </c>
      <c r="C9295" s="40">
        <f t="shared" si="610"/>
        <v>4</v>
      </c>
      <c r="D9295" s="41">
        <f t="shared" si="611"/>
        <v>2020</v>
      </c>
      <c r="E9295" s="43">
        <f>IF(WEEKDAY(A9295,2)&gt;=6,6,IF(ISNUMBER(MATCH(TRUNC(A9295),Normativa!$A$81:$A$108,0)),6,INDEX(Normativa!$D$67:$AA$78,MATCH(MONTH(A9295),Normativa!$C$67:$C$78,0),MATCH(HOUR(A9295),Normativa!$D$66:$AA$66,0))))</f>
        <v>4</v>
      </c>
      <c r="F9295" s="40">
        <f t="shared" si="612"/>
        <v>100</v>
      </c>
      <c r="G9295" s="36">
        <f>INDEX('Optimitzador qh'!$C$15:$H$15,E9295)</f>
        <v>314.07919990728021</v>
      </c>
      <c r="H9295" s="42">
        <f t="shared" si="613"/>
        <v>0</v>
      </c>
    </row>
    <row r="9296" spans="1:8" x14ac:dyDescent="0.25">
      <c r="A9296" s="50">
        <v>43927.823333333334</v>
      </c>
      <c r="B9296" s="79">
        <v>23</v>
      </c>
      <c r="C9296" s="40">
        <f t="shared" si="610"/>
        <v>4</v>
      </c>
      <c r="D9296" s="41">
        <f t="shared" si="611"/>
        <v>2020</v>
      </c>
      <c r="E9296" s="43">
        <f>IF(WEEKDAY(A9296,2)&gt;=6,6,IF(ISNUMBER(MATCH(TRUNC(A9296),Normativa!$A$81:$A$108,0)),6,INDEX(Normativa!$D$67:$AA$78,MATCH(MONTH(A9296),Normativa!$C$67:$C$78,0),MATCH(HOUR(A9296),Normativa!$D$66:$AA$66,0))))</f>
        <v>4</v>
      </c>
      <c r="F9296" s="40">
        <f t="shared" si="612"/>
        <v>92</v>
      </c>
      <c r="G9296" s="36">
        <f>INDEX('Optimitzador qh'!$C$15:$H$15,E9296)</f>
        <v>314.07919990728021</v>
      </c>
      <c r="H9296" s="42">
        <f t="shared" si="613"/>
        <v>0</v>
      </c>
    </row>
    <row r="9297" spans="1:8" x14ac:dyDescent="0.25">
      <c r="A9297" s="50">
        <v>43927.833749999998</v>
      </c>
      <c r="B9297" s="79">
        <v>25</v>
      </c>
      <c r="C9297" s="40">
        <f t="shared" si="610"/>
        <v>4</v>
      </c>
      <c r="D9297" s="41">
        <f t="shared" si="611"/>
        <v>2020</v>
      </c>
      <c r="E9297" s="43">
        <f>IF(WEEKDAY(A9297,2)&gt;=6,6,IF(ISNUMBER(MATCH(TRUNC(A9297),Normativa!$A$81:$A$108,0)),6,INDEX(Normativa!$D$67:$AA$78,MATCH(MONTH(A9297),Normativa!$C$67:$C$78,0),MATCH(HOUR(A9297),Normativa!$D$66:$AA$66,0))))</f>
        <v>4</v>
      </c>
      <c r="F9297" s="40">
        <f t="shared" si="612"/>
        <v>100</v>
      </c>
      <c r="G9297" s="36">
        <f>INDEX('Optimitzador qh'!$C$15:$H$15,E9297)</f>
        <v>314.07919990728021</v>
      </c>
      <c r="H9297" s="42">
        <f t="shared" si="613"/>
        <v>0</v>
      </c>
    </row>
    <row r="9298" spans="1:8" x14ac:dyDescent="0.25">
      <c r="A9298" s="50">
        <v>43927.844166666662</v>
      </c>
      <c r="B9298" s="79">
        <v>22</v>
      </c>
      <c r="C9298" s="40">
        <f t="shared" si="610"/>
        <v>4</v>
      </c>
      <c r="D9298" s="41">
        <f t="shared" si="611"/>
        <v>2020</v>
      </c>
      <c r="E9298" s="43">
        <f>IF(WEEKDAY(A9298,2)&gt;=6,6,IF(ISNUMBER(MATCH(TRUNC(A9298),Normativa!$A$81:$A$108,0)),6,INDEX(Normativa!$D$67:$AA$78,MATCH(MONTH(A9298),Normativa!$C$67:$C$78,0),MATCH(HOUR(A9298),Normativa!$D$66:$AA$66,0))))</f>
        <v>4</v>
      </c>
      <c r="F9298" s="40">
        <f t="shared" si="612"/>
        <v>88</v>
      </c>
      <c r="G9298" s="36">
        <f>INDEX('Optimitzador qh'!$C$15:$H$15,E9298)</f>
        <v>314.07919990728021</v>
      </c>
      <c r="H9298" s="42">
        <f t="shared" si="613"/>
        <v>0</v>
      </c>
    </row>
    <row r="9299" spans="1:8" x14ac:dyDescent="0.25">
      <c r="A9299" s="50">
        <v>43927.854583333334</v>
      </c>
      <c r="B9299" s="79">
        <v>24</v>
      </c>
      <c r="C9299" s="40">
        <f t="shared" si="610"/>
        <v>4</v>
      </c>
      <c r="D9299" s="41">
        <f t="shared" si="611"/>
        <v>2020</v>
      </c>
      <c r="E9299" s="43">
        <f>IF(WEEKDAY(A9299,2)&gt;=6,6,IF(ISNUMBER(MATCH(TRUNC(A9299),Normativa!$A$81:$A$108,0)),6,INDEX(Normativa!$D$67:$AA$78,MATCH(MONTH(A9299),Normativa!$C$67:$C$78,0),MATCH(HOUR(A9299),Normativa!$D$66:$AA$66,0))))</f>
        <v>4</v>
      </c>
      <c r="F9299" s="40">
        <f t="shared" si="612"/>
        <v>96</v>
      </c>
      <c r="G9299" s="36">
        <f>INDEX('Optimitzador qh'!$C$15:$H$15,E9299)</f>
        <v>314.07919990728021</v>
      </c>
      <c r="H9299" s="42">
        <f t="shared" si="613"/>
        <v>0</v>
      </c>
    </row>
    <row r="9300" spans="1:8" x14ac:dyDescent="0.25">
      <c r="A9300" s="50">
        <v>43927.864999999998</v>
      </c>
      <c r="B9300" s="79">
        <v>24</v>
      </c>
      <c r="C9300" s="40">
        <f t="shared" si="610"/>
        <v>4</v>
      </c>
      <c r="D9300" s="41">
        <f t="shared" si="611"/>
        <v>2020</v>
      </c>
      <c r="E9300" s="43">
        <f>IF(WEEKDAY(A9300,2)&gt;=6,6,IF(ISNUMBER(MATCH(TRUNC(A9300),Normativa!$A$81:$A$108,0)),6,INDEX(Normativa!$D$67:$AA$78,MATCH(MONTH(A9300),Normativa!$C$67:$C$78,0),MATCH(HOUR(A9300),Normativa!$D$66:$AA$66,0))))</f>
        <v>4</v>
      </c>
      <c r="F9300" s="40">
        <f t="shared" si="612"/>
        <v>96</v>
      </c>
      <c r="G9300" s="36">
        <f>INDEX('Optimitzador qh'!$C$15:$H$15,E9300)</f>
        <v>314.07919990728021</v>
      </c>
      <c r="H9300" s="42">
        <f t="shared" si="613"/>
        <v>0</v>
      </c>
    </row>
    <row r="9301" spans="1:8" x14ac:dyDescent="0.25">
      <c r="A9301" s="50">
        <v>43927.875416666662</v>
      </c>
      <c r="B9301" s="79">
        <v>24</v>
      </c>
      <c r="C9301" s="40">
        <f t="shared" si="610"/>
        <v>4</v>
      </c>
      <c r="D9301" s="41">
        <f t="shared" si="611"/>
        <v>2020</v>
      </c>
      <c r="E9301" s="43">
        <f>IF(WEEKDAY(A9301,2)&gt;=6,6,IF(ISNUMBER(MATCH(TRUNC(A9301),Normativa!$A$81:$A$108,0)),6,INDEX(Normativa!$D$67:$AA$78,MATCH(MONTH(A9301),Normativa!$C$67:$C$78,0),MATCH(HOUR(A9301),Normativa!$D$66:$AA$66,0))))</f>
        <v>4</v>
      </c>
      <c r="F9301" s="40">
        <f t="shared" si="612"/>
        <v>96</v>
      </c>
      <c r="G9301" s="36">
        <f>INDEX('Optimitzador qh'!$C$15:$H$15,E9301)</f>
        <v>314.07919990728021</v>
      </c>
      <c r="H9301" s="42">
        <f t="shared" si="613"/>
        <v>0</v>
      </c>
    </row>
    <row r="9302" spans="1:8" x14ac:dyDescent="0.25">
      <c r="A9302" s="50">
        <v>43927.885833333334</v>
      </c>
      <c r="B9302" s="79">
        <v>23</v>
      </c>
      <c r="C9302" s="40">
        <f t="shared" si="610"/>
        <v>4</v>
      </c>
      <c r="D9302" s="41">
        <f t="shared" si="611"/>
        <v>2020</v>
      </c>
      <c r="E9302" s="43">
        <f>IF(WEEKDAY(A9302,2)&gt;=6,6,IF(ISNUMBER(MATCH(TRUNC(A9302),Normativa!$A$81:$A$108,0)),6,INDEX(Normativa!$D$67:$AA$78,MATCH(MONTH(A9302),Normativa!$C$67:$C$78,0),MATCH(HOUR(A9302),Normativa!$D$66:$AA$66,0))))</f>
        <v>4</v>
      </c>
      <c r="F9302" s="40">
        <f t="shared" si="612"/>
        <v>92</v>
      </c>
      <c r="G9302" s="36">
        <f>INDEX('Optimitzador qh'!$C$15:$H$15,E9302)</f>
        <v>314.07919990728021</v>
      </c>
      <c r="H9302" s="42">
        <f t="shared" si="613"/>
        <v>0</v>
      </c>
    </row>
    <row r="9303" spans="1:8" x14ac:dyDescent="0.25">
      <c r="A9303" s="50">
        <v>43927.896249999998</v>
      </c>
      <c r="B9303" s="79">
        <v>23</v>
      </c>
      <c r="C9303" s="40">
        <f t="shared" si="610"/>
        <v>4</v>
      </c>
      <c r="D9303" s="41">
        <f t="shared" si="611"/>
        <v>2020</v>
      </c>
      <c r="E9303" s="43">
        <f>IF(WEEKDAY(A9303,2)&gt;=6,6,IF(ISNUMBER(MATCH(TRUNC(A9303),Normativa!$A$81:$A$108,0)),6,INDEX(Normativa!$D$67:$AA$78,MATCH(MONTH(A9303),Normativa!$C$67:$C$78,0),MATCH(HOUR(A9303),Normativa!$D$66:$AA$66,0))))</f>
        <v>4</v>
      </c>
      <c r="F9303" s="40">
        <f t="shared" si="612"/>
        <v>92</v>
      </c>
      <c r="G9303" s="36">
        <f>INDEX('Optimitzador qh'!$C$15:$H$15,E9303)</f>
        <v>314.07919990728021</v>
      </c>
      <c r="H9303" s="42">
        <f t="shared" si="613"/>
        <v>0</v>
      </c>
    </row>
    <row r="9304" spans="1:8" x14ac:dyDescent="0.25">
      <c r="A9304" s="50">
        <v>43927.906666666662</v>
      </c>
      <c r="B9304" s="79">
        <v>24</v>
      </c>
      <c r="C9304" s="40">
        <f t="shared" si="610"/>
        <v>4</v>
      </c>
      <c r="D9304" s="41">
        <f t="shared" si="611"/>
        <v>2020</v>
      </c>
      <c r="E9304" s="43">
        <f>IF(WEEKDAY(A9304,2)&gt;=6,6,IF(ISNUMBER(MATCH(TRUNC(A9304),Normativa!$A$81:$A$108,0)),6,INDEX(Normativa!$D$67:$AA$78,MATCH(MONTH(A9304),Normativa!$C$67:$C$78,0),MATCH(HOUR(A9304),Normativa!$D$66:$AA$66,0))))</f>
        <v>4</v>
      </c>
      <c r="F9304" s="40">
        <f t="shared" si="612"/>
        <v>96</v>
      </c>
      <c r="G9304" s="36">
        <f>INDEX('Optimitzador qh'!$C$15:$H$15,E9304)</f>
        <v>314.07919990728021</v>
      </c>
      <c r="H9304" s="42">
        <f t="shared" si="613"/>
        <v>0</v>
      </c>
    </row>
    <row r="9305" spans="1:8" x14ac:dyDescent="0.25">
      <c r="A9305" s="50">
        <v>43927.917083333334</v>
      </c>
      <c r="B9305" s="79">
        <v>23</v>
      </c>
      <c r="C9305" s="40">
        <f t="shared" si="610"/>
        <v>4</v>
      </c>
      <c r="D9305" s="41">
        <f t="shared" si="611"/>
        <v>2020</v>
      </c>
      <c r="E9305" s="43">
        <f>IF(WEEKDAY(A9305,2)&gt;=6,6,IF(ISNUMBER(MATCH(TRUNC(A9305),Normativa!$A$81:$A$108,0)),6,INDEX(Normativa!$D$67:$AA$78,MATCH(MONTH(A9305),Normativa!$C$67:$C$78,0),MATCH(HOUR(A9305),Normativa!$D$66:$AA$66,0))))</f>
        <v>5</v>
      </c>
      <c r="F9305" s="40">
        <f t="shared" si="612"/>
        <v>92</v>
      </c>
      <c r="G9305" s="36">
        <f>INDEX('Optimitzador qh'!$C$15:$H$15,E9305)</f>
        <v>314.07919990728021</v>
      </c>
      <c r="H9305" s="42">
        <f t="shared" si="613"/>
        <v>0</v>
      </c>
    </row>
    <row r="9306" spans="1:8" x14ac:dyDescent="0.25">
      <c r="A9306" s="50">
        <v>43927.927499999998</v>
      </c>
      <c r="B9306" s="79">
        <v>23</v>
      </c>
      <c r="C9306" s="40">
        <f t="shared" si="610"/>
        <v>4</v>
      </c>
      <c r="D9306" s="41">
        <f t="shared" si="611"/>
        <v>2020</v>
      </c>
      <c r="E9306" s="43">
        <f>IF(WEEKDAY(A9306,2)&gt;=6,6,IF(ISNUMBER(MATCH(TRUNC(A9306),Normativa!$A$81:$A$108,0)),6,INDEX(Normativa!$D$67:$AA$78,MATCH(MONTH(A9306),Normativa!$C$67:$C$78,0),MATCH(HOUR(A9306),Normativa!$D$66:$AA$66,0))))</f>
        <v>5</v>
      </c>
      <c r="F9306" s="40">
        <f t="shared" si="612"/>
        <v>92</v>
      </c>
      <c r="G9306" s="36">
        <f>INDEX('Optimitzador qh'!$C$15:$H$15,E9306)</f>
        <v>314.07919990728021</v>
      </c>
      <c r="H9306" s="42">
        <f t="shared" si="613"/>
        <v>0</v>
      </c>
    </row>
    <row r="9307" spans="1:8" x14ac:dyDescent="0.25">
      <c r="A9307" s="50">
        <v>43927.937916666662</v>
      </c>
      <c r="B9307" s="79">
        <v>22</v>
      </c>
      <c r="C9307" s="40">
        <f t="shared" si="610"/>
        <v>4</v>
      </c>
      <c r="D9307" s="41">
        <f t="shared" si="611"/>
        <v>2020</v>
      </c>
      <c r="E9307" s="43">
        <f>IF(WEEKDAY(A9307,2)&gt;=6,6,IF(ISNUMBER(MATCH(TRUNC(A9307),Normativa!$A$81:$A$108,0)),6,INDEX(Normativa!$D$67:$AA$78,MATCH(MONTH(A9307),Normativa!$C$67:$C$78,0),MATCH(HOUR(A9307),Normativa!$D$66:$AA$66,0))))</f>
        <v>5</v>
      </c>
      <c r="F9307" s="40">
        <f t="shared" si="612"/>
        <v>88</v>
      </c>
      <c r="G9307" s="36">
        <f>INDEX('Optimitzador qh'!$C$15:$H$15,E9307)</f>
        <v>314.07919990728021</v>
      </c>
      <c r="H9307" s="42">
        <f t="shared" si="613"/>
        <v>0</v>
      </c>
    </row>
    <row r="9308" spans="1:8" x14ac:dyDescent="0.25">
      <c r="A9308" s="50">
        <v>43927.948333333334</v>
      </c>
      <c r="B9308" s="79">
        <v>23</v>
      </c>
      <c r="C9308" s="40">
        <f t="shared" si="610"/>
        <v>4</v>
      </c>
      <c r="D9308" s="41">
        <f t="shared" si="611"/>
        <v>2020</v>
      </c>
      <c r="E9308" s="43">
        <f>IF(WEEKDAY(A9308,2)&gt;=6,6,IF(ISNUMBER(MATCH(TRUNC(A9308),Normativa!$A$81:$A$108,0)),6,INDEX(Normativa!$D$67:$AA$78,MATCH(MONTH(A9308),Normativa!$C$67:$C$78,0),MATCH(HOUR(A9308),Normativa!$D$66:$AA$66,0))))</f>
        <v>5</v>
      </c>
      <c r="F9308" s="40">
        <f t="shared" si="612"/>
        <v>92</v>
      </c>
      <c r="G9308" s="36">
        <f>INDEX('Optimitzador qh'!$C$15:$H$15,E9308)</f>
        <v>314.07919990728021</v>
      </c>
      <c r="H9308" s="42">
        <f t="shared" si="613"/>
        <v>0</v>
      </c>
    </row>
    <row r="9309" spans="1:8" x14ac:dyDescent="0.25">
      <c r="A9309" s="50">
        <v>43927.958749999998</v>
      </c>
      <c r="B9309" s="79">
        <v>22</v>
      </c>
      <c r="C9309" s="40">
        <f t="shared" si="610"/>
        <v>4</v>
      </c>
      <c r="D9309" s="41">
        <f t="shared" si="611"/>
        <v>2020</v>
      </c>
      <c r="E9309" s="43">
        <f>IF(WEEKDAY(A9309,2)&gt;=6,6,IF(ISNUMBER(MATCH(TRUNC(A9309),Normativa!$A$81:$A$108,0)),6,INDEX(Normativa!$D$67:$AA$78,MATCH(MONTH(A9309),Normativa!$C$67:$C$78,0),MATCH(HOUR(A9309),Normativa!$D$66:$AA$66,0))))</f>
        <v>5</v>
      </c>
      <c r="F9309" s="40">
        <f t="shared" si="612"/>
        <v>88</v>
      </c>
      <c r="G9309" s="36">
        <f>INDEX('Optimitzador qh'!$C$15:$H$15,E9309)</f>
        <v>314.07919990728021</v>
      </c>
      <c r="H9309" s="42">
        <f t="shared" si="613"/>
        <v>0</v>
      </c>
    </row>
    <row r="9310" spans="1:8" x14ac:dyDescent="0.25">
      <c r="A9310" s="50">
        <v>43927.969166666662</v>
      </c>
      <c r="B9310" s="79">
        <v>24</v>
      </c>
      <c r="C9310" s="40">
        <f t="shared" si="610"/>
        <v>4</v>
      </c>
      <c r="D9310" s="41">
        <f t="shared" si="611"/>
        <v>2020</v>
      </c>
      <c r="E9310" s="43">
        <f>IF(WEEKDAY(A9310,2)&gt;=6,6,IF(ISNUMBER(MATCH(TRUNC(A9310),Normativa!$A$81:$A$108,0)),6,INDEX(Normativa!$D$67:$AA$78,MATCH(MONTH(A9310),Normativa!$C$67:$C$78,0),MATCH(HOUR(A9310),Normativa!$D$66:$AA$66,0))))</f>
        <v>5</v>
      </c>
      <c r="F9310" s="40">
        <f t="shared" si="612"/>
        <v>96</v>
      </c>
      <c r="G9310" s="36">
        <f>INDEX('Optimitzador qh'!$C$15:$H$15,E9310)</f>
        <v>314.07919990728021</v>
      </c>
      <c r="H9310" s="42">
        <f t="shared" si="613"/>
        <v>0</v>
      </c>
    </row>
    <row r="9311" spans="1:8" x14ac:dyDescent="0.25">
      <c r="A9311" s="50">
        <v>43927.979583333334</v>
      </c>
      <c r="B9311" s="79">
        <v>23</v>
      </c>
      <c r="C9311" s="40">
        <f t="shared" si="610"/>
        <v>4</v>
      </c>
      <c r="D9311" s="41">
        <f t="shared" si="611"/>
        <v>2020</v>
      </c>
      <c r="E9311" s="43">
        <f>IF(WEEKDAY(A9311,2)&gt;=6,6,IF(ISNUMBER(MATCH(TRUNC(A9311),Normativa!$A$81:$A$108,0)),6,INDEX(Normativa!$D$67:$AA$78,MATCH(MONTH(A9311),Normativa!$C$67:$C$78,0),MATCH(HOUR(A9311),Normativa!$D$66:$AA$66,0))))</f>
        <v>5</v>
      </c>
      <c r="F9311" s="40">
        <f t="shared" si="612"/>
        <v>92</v>
      </c>
      <c r="G9311" s="36">
        <f>INDEX('Optimitzador qh'!$C$15:$H$15,E9311)</f>
        <v>314.07919990728021</v>
      </c>
      <c r="H9311" s="42">
        <f t="shared" si="613"/>
        <v>0</v>
      </c>
    </row>
    <row r="9312" spans="1:8" x14ac:dyDescent="0.25">
      <c r="A9312" s="50">
        <v>43927.99</v>
      </c>
      <c r="B9312" s="79">
        <v>23</v>
      </c>
      <c r="C9312" s="40">
        <f t="shared" si="610"/>
        <v>4</v>
      </c>
      <c r="D9312" s="41">
        <f t="shared" si="611"/>
        <v>2020</v>
      </c>
      <c r="E9312" s="43">
        <f>IF(WEEKDAY(A9312,2)&gt;=6,6,IF(ISNUMBER(MATCH(TRUNC(A9312),Normativa!$A$81:$A$108,0)),6,INDEX(Normativa!$D$67:$AA$78,MATCH(MONTH(A9312),Normativa!$C$67:$C$78,0),MATCH(HOUR(A9312),Normativa!$D$66:$AA$66,0))))</f>
        <v>5</v>
      </c>
      <c r="F9312" s="40">
        <f t="shared" si="612"/>
        <v>92</v>
      </c>
      <c r="G9312" s="36">
        <f>INDEX('Optimitzador qh'!$C$15:$H$15,E9312)</f>
        <v>314.07919990728021</v>
      </c>
      <c r="H9312" s="42">
        <f t="shared" si="613"/>
        <v>0</v>
      </c>
    </row>
    <row r="9313" spans="1:8" x14ac:dyDescent="0.25">
      <c r="A9313" s="50">
        <v>43928.000416666662</v>
      </c>
      <c r="B9313" s="79">
        <v>22</v>
      </c>
      <c r="C9313" s="40">
        <f t="shared" si="610"/>
        <v>4</v>
      </c>
      <c r="D9313" s="41">
        <f t="shared" si="611"/>
        <v>2020</v>
      </c>
      <c r="E9313" s="43">
        <f>IF(WEEKDAY(A9313,2)&gt;=6,6,IF(ISNUMBER(MATCH(TRUNC(A9313),Normativa!$A$81:$A$108,0)),6,INDEX(Normativa!$D$67:$AA$78,MATCH(MONTH(A9313),Normativa!$C$67:$C$78,0),MATCH(HOUR(A9313),Normativa!$D$66:$AA$66,0))))</f>
        <v>6</v>
      </c>
      <c r="F9313" s="40">
        <f t="shared" si="612"/>
        <v>88</v>
      </c>
      <c r="G9313" s="36">
        <f>INDEX('Optimitzador qh'!$C$15:$H$15,E9313)</f>
        <v>550</v>
      </c>
      <c r="H9313" s="42">
        <f t="shared" si="613"/>
        <v>0</v>
      </c>
    </row>
    <row r="9314" spans="1:8" x14ac:dyDescent="0.25">
      <c r="A9314" s="50">
        <v>43928.010833333334</v>
      </c>
      <c r="B9314" s="79">
        <v>23</v>
      </c>
      <c r="C9314" s="40">
        <f t="shared" si="610"/>
        <v>4</v>
      </c>
      <c r="D9314" s="41">
        <f t="shared" si="611"/>
        <v>2020</v>
      </c>
      <c r="E9314" s="43">
        <f>IF(WEEKDAY(A9314,2)&gt;=6,6,IF(ISNUMBER(MATCH(TRUNC(A9314),Normativa!$A$81:$A$108,0)),6,INDEX(Normativa!$D$67:$AA$78,MATCH(MONTH(A9314),Normativa!$C$67:$C$78,0),MATCH(HOUR(A9314),Normativa!$D$66:$AA$66,0))))</f>
        <v>6</v>
      </c>
      <c r="F9314" s="40">
        <f t="shared" si="612"/>
        <v>92</v>
      </c>
      <c r="G9314" s="36">
        <f>INDEX('Optimitzador qh'!$C$15:$H$15,E9314)</f>
        <v>550</v>
      </c>
      <c r="H9314" s="42">
        <f t="shared" si="613"/>
        <v>0</v>
      </c>
    </row>
    <row r="9315" spans="1:8" x14ac:dyDescent="0.25">
      <c r="A9315" s="50">
        <v>43928.021249999998</v>
      </c>
      <c r="B9315" s="79">
        <v>23</v>
      </c>
      <c r="C9315" s="40">
        <f t="shared" si="610"/>
        <v>4</v>
      </c>
      <c r="D9315" s="41">
        <f t="shared" si="611"/>
        <v>2020</v>
      </c>
      <c r="E9315" s="43">
        <f>IF(WEEKDAY(A9315,2)&gt;=6,6,IF(ISNUMBER(MATCH(TRUNC(A9315),Normativa!$A$81:$A$108,0)),6,INDEX(Normativa!$D$67:$AA$78,MATCH(MONTH(A9315),Normativa!$C$67:$C$78,0),MATCH(HOUR(A9315),Normativa!$D$66:$AA$66,0))))</f>
        <v>6</v>
      </c>
      <c r="F9315" s="40">
        <f t="shared" si="612"/>
        <v>92</v>
      </c>
      <c r="G9315" s="36">
        <f>INDEX('Optimitzador qh'!$C$15:$H$15,E9315)</f>
        <v>550</v>
      </c>
      <c r="H9315" s="42">
        <f t="shared" si="613"/>
        <v>0</v>
      </c>
    </row>
    <row r="9316" spans="1:8" x14ac:dyDescent="0.25">
      <c r="A9316" s="50">
        <v>43928.031666666662</v>
      </c>
      <c r="B9316" s="79">
        <v>22</v>
      </c>
      <c r="C9316" s="40">
        <f t="shared" si="610"/>
        <v>4</v>
      </c>
      <c r="D9316" s="41">
        <f t="shared" si="611"/>
        <v>2020</v>
      </c>
      <c r="E9316" s="43">
        <f>IF(WEEKDAY(A9316,2)&gt;=6,6,IF(ISNUMBER(MATCH(TRUNC(A9316),Normativa!$A$81:$A$108,0)),6,INDEX(Normativa!$D$67:$AA$78,MATCH(MONTH(A9316),Normativa!$C$67:$C$78,0),MATCH(HOUR(A9316),Normativa!$D$66:$AA$66,0))))</f>
        <v>6</v>
      </c>
      <c r="F9316" s="40">
        <f t="shared" si="612"/>
        <v>88</v>
      </c>
      <c r="G9316" s="36">
        <f>INDEX('Optimitzador qh'!$C$15:$H$15,E9316)</f>
        <v>550</v>
      </c>
      <c r="H9316" s="42">
        <f t="shared" si="613"/>
        <v>0</v>
      </c>
    </row>
    <row r="9317" spans="1:8" x14ac:dyDescent="0.25">
      <c r="A9317" s="50">
        <v>43928.042083333334</v>
      </c>
      <c r="B9317" s="79">
        <v>24</v>
      </c>
      <c r="C9317" s="40">
        <f t="shared" si="610"/>
        <v>4</v>
      </c>
      <c r="D9317" s="41">
        <f t="shared" si="611"/>
        <v>2020</v>
      </c>
      <c r="E9317" s="43">
        <f>IF(WEEKDAY(A9317,2)&gt;=6,6,IF(ISNUMBER(MATCH(TRUNC(A9317),Normativa!$A$81:$A$108,0)),6,INDEX(Normativa!$D$67:$AA$78,MATCH(MONTH(A9317),Normativa!$C$67:$C$78,0),MATCH(HOUR(A9317),Normativa!$D$66:$AA$66,0))))</f>
        <v>6</v>
      </c>
      <c r="F9317" s="40">
        <f t="shared" si="612"/>
        <v>96</v>
      </c>
      <c r="G9317" s="36">
        <f>INDEX('Optimitzador qh'!$C$15:$H$15,E9317)</f>
        <v>550</v>
      </c>
      <c r="H9317" s="42">
        <f t="shared" si="613"/>
        <v>0</v>
      </c>
    </row>
    <row r="9318" spans="1:8" x14ac:dyDescent="0.25">
      <c r="A9318" s="50">
        <v>43928.052499999998</v>
      </c>
      <c r="B9318" s="79">
        <v>22</v>
      </c>
      <c r="C9318" s="40">
        <f t="shared" si="610"/>
        <v>4</v>
      </c>
      <c r="D9318" s="41">
        <f t="shared" si="611"/>
        <v>2020</v>
      </c>
      <c r="E9318" s="43">
        <f>IF(WEEKDAY(A9318,2)&gt;=6,6,IF(ISNUMBER(MATCH(TRUNC(A9318),Normativa!$A$81:$A$108,0)),6,INDEX(Normativa!$D$67:$AA$78,MATCH(MONTH(A9318),Normativa!$C$67:$C$78,0),MATCH(HOUR(A9318),Normativa!$D$66:$AA$66,0))))</f>
        <v>6</v>
      </c>
      <c r="F9318" s="40">
        <f t="shared" si="612"/>
        <v>88</v>
      </c>
      <c r="G9318" s="36">
        <f>INDEX('Optimitzador qh'!$C$15:$H$15,E9318)</f>
        <v>550</v>
      </c>
      <c r="H9318" s="42">
        <f t="shared" si="613"/>
        <v>0</v>
      </c>
    </row>
    <row r="9319" spans="1:8" x14ac:dyDescent="0.25">
      <c r="A9319" s="50">
        <v>43928.062916666662</v>
      </c>
      <c r="B9319" s="79">
        <v>22</v>
      </c>
      <c r="C9319" s="40">
        <f t="shared" si="610"/>
        <v>4</v>
      </c>
      <c r="D9319" s="41">
        <f t="shared" si="611"/>
        <v>2020</v>
      </c>
      <c r="E9319" s="43">
        <f>IF(WEEKDAY(A9319,2)&gt;=6,6,IF(ISNUMBER(MATCH(TRUNC(A9319),Normativa!$A$81:$A$108,0)),6,INDEX(Normativa!$D$67:$AA$78,MATCH(MONTH(A9319),Normativa!$C$67:$C$78,0),MATCH(HOUR(A9319),Normativa!$D$66:$AA$66,0))))</f>
        <v>6</v>
      </c>
      <c r="F9319" s="40">
        <f t="shared" si="612"/>
        <v>88</v>
      </c>
      <c r="G9319" s="36">
        <f>INDEX('Optimitzador qh'!$C$15:$H$15,E9319)</f>
        <v>550</v>
      </c>
      <c r="H9319" s="42">
        <f t="shared" si="613"/>
        <v>0</v>
      </c>
    </row>
    <row r="9320" spans="1:8" x14ac:dyDescent="0.25">
      <c r="A9320" s="50">
        <v>43928.073333333334</v>
      </c>
      <c r="B9320" s="79">
        <v>23</v>
      </c>
      <c r="C9320" s="40">
        <f t="shared" si="610"/>
        <v>4</v>
      </c>
      <c r="D9320" s="41">
        <f t="shared" si="611"/>
        <v>2020</v>
      </c>
      <c r="E9320" s="43">
        <f>IF(WEEKDAY(A9320,2)&gt;=6,6,IF(ISNUMBER(MATCH(TRUNC(A9320),Normativa!$A$81:$A$108,0)),6,INDEX(Normativa!$D$67:$AA$78,MATCH(MONTH(A9320),Normativa!$C$67:$C$78,0),MATCH(HOUR(A9320),Normativa!$D$66:$AA$66,0))))</f>
        <v>6</v>
      </c>
      <c r="F9320" s="40">
        <f t="shared" si="612"/>
        <v>92</v>
      </c>
      <c r="G9320" s="36">
        <f>INDEX('Optimitzador qh'!$C$15:$H$15,E9320)</f>
        <v>550</v>
      </c>
      <c r="H9320" s="42">
        <f t="shared" si="613"/>
        <v>0</v>
      </c>
    </row>
    <row r="9321" spans="1:8" x14ac:dyDescent="0.25">
      <c r="A9321" s="50">
        <v>43928.083749999998</v>
      </c>
      <c r="B9321" s="79">
        <v>22</v>
      </c>
      <c r="C9321" s="40">
        <f t="shared" si="610"/>
        <v>4</v>
      </c>
      <c r="D9321" s="41">
        <f t="shared" si="611"/>
        <v>2020</v>
      </c>
      <c r="E9321" s="43">
        <f>IF(WEEKDAY(A9321,2)&gt;=6,6,IF(ISNUMBER(MATCH(TRUNC(A9321),Normativa!$A$81:$A$108,0)),6,INDEX(Normativa!$D$67:$AA$78,MATCH(MONTH(A9321),Normativa!$C$67:$C$78,0),MATCH(HOUR(A9321),Normativa!$D$66:$AA$66,0))))</f>
        <v>6</v>
      </c>
      <c r="F9321" s="40">
        <f t="shared" si="612"/>
        <v>88</v>
      </c>
      <c r="G9321" s="36">
        <f>INDEX('Optimitzador qh'!$C$15:$H$15,E9321)</f>
        <v>550</v>
      </c>
      <c r="H9321" s="42">
        <f t="shared" si="613"/>
        <v>0</v>
      </c>
    </row>
    <row r="9322" spans="1:8" x14ac:dyDescent="0.25">
      <c r="A9322" s="50">
        <v>43928.094166666662</v>
      </c>
      <c r="B9322" s="79">
        <v>22</v>
      </c>
      <c r="C9322" s="40">
        <f t="shared" si="610"/>
        <v>4</v>
      </c>
      <c r="D9322" s="41">
        <f t="shared" si="611"/>
        <v>2020</v>
      </c>
      <c r="E9322" s="43">
        <f>IF(WEEKDAY(A9322,2)&gt;=6,6,IF(ISNUMBER(MATCH(TRUNC(A9322),Normativa!$A$81:$A$108,0)),6,INDEX(Normativa!$D$67:$AA$78,MATCH(MONTH(A9322),Normativa!$C$67:$C$78,0),MATCH(HOUR(A9322),Normativa!$D$66:$AA$66,0))))</f>
        <v>6</v>
      </c>
      <c r="F9322" s="40">
        <f t="shared" si="612"/>
        <v>88</v>
      </c>
      <c r="G9322" s="36">
        <f>INDEX('Optimitzador qh'!$C$15:$H$15,E9322)</f>
        <v>550</v>
      </c>
      <c r="H9322" s="42">
        <f t="shared" si="613"/>
        <v>0</v>
      </c>
    </row>
    <row r="9323" spans="1:8" x14ac:dyDescent="0.25">
      <c r="A9323" s="50">
        <v>43928.104583333334</v>
      </c>
      <c r="B9323" s="79">
        <v>22</v>
      </c>
      <c r="C9323" s="40">
        <f t="shared" si="610"/>
        <v>4</v>
      </c>
      <c r="D9323" s="41">
        <f t="shared" si="611"/>
        <v>2020</v>
      </c>
      <c r="E9323" s="43">
        <f>IF(WEEKDAY(A9323,2)&gt;=6,6,IF(ISNUMBER(MATCH(TRUNC(A9323),Normativa!$A$81:$A$108,0)),6,INDEX(Normativa!$D$67:$AA$78,MATCH(MONTH(A9323),Normativa!$C$67:$C$78,0),MATCH(HOUR(A9323),Normativa!$D$66:$AA$66,0))))</f>
        <v>6</v>
      </c>
      <c r="F9323" s="40">
        <f t="shared" si="612"/>
        <v>88</v>
      </c>
      <c r="G9323" s="36">
        <f>INDEX('Optimitzador qh'!$C$15:$H$15,E9323)</f>
        <v>550</v>
      </c>
      <c r="H9323" s="42">
        <f t="shared" si="613"/>
        <v>0</v>
      </c>
    </row>
    <row r="9324" spans="1:8" x14ac:dyDescent="0.25">
      <c r="A9324" s="50">
        <v>43928.114999999998</v>
      </c>
      <c r="B9324" s="79">
        <v>23</v>
      </c>
      <c r="C9324" s="40">
        <f t="shared" si="610"/>
        <v>4</v>
      </c>
      <c r="D9324" s="41">
        <f t="shared" si="611"/>
        <v>2020</v>
      </c>
      <c r="E9324" s="43">
        <f>IF(WEEKDAY(A9324,2)&gt;=6,6,IF(ISNUMBER(MATCH(TRUNC(A9324),Normativa!$A$81:$A$108,0)),6,INDEX(Normativa!$D$67:$AA$78,MATCH(MONTH(A9324),Normativa!$C$67:$C$78,0),MATCH(HOUR(A9324),Normativa!$D$66:$AA$66,0))))</f>
        <v>6</v>
      </c>
      <c r="F9324" s="40">
        <f t="shared" si="612"/>
        <v>92</v>
      </c>
      <c r="G9324" s="36">
        <f>INDEX('Optimitzador qh'!$C$15:$H$15,E9324)</f>
        <v>550</v>
      </c>
      <c r="H9324" s="42">
        <f t="shared" si="613"/>
        <v>0</v>
      </c>
    </row>
    <row r="9325" spans="1:8" x14ac:dyDescent="0.25">
      <c r="A9325" s="50">
        <v>43928.125416666662</v>
      </c>
      <c r="B9325" s="79">
        <v>22</v>
      </c>
      <c r="C9325" s="40">
        <f t="shared" si="610"/>
        <v>4</v>
      </c>
      <c r="D9325" s="41">
        <f t="shared" si="611"/>
        <v>2020</v>
      </c>
      <c r="E9325" s="43">
        <f>IF(WEEKDAY(A9325,2)&gt;=6,6,IF(ISNUMBER(MATCH(TRUNC(A9325),Normativa!$A$81:$A$108,0)),6,INDEX(Normativa!$D$67:$AA$78,MATCH(MONTH(A9325),Normativa!$C$67:$C$78,0),MATCH(HOUR(A9325),Normativa!$D$66:$AA$66,0))))</f>
        <v>6</v>
      </c>
      <c r="F9325" s="40">
        <f t="shared" si="612"/>
        <v>88</v>
      </c>
      <c r="G9325" s="36">
        <f>INDEX('Optimitzador qh'!$C$15:$H$15,E9325)</f>
        <v>550</v>
      </c>
      <c r="H9325" s="42">
        <f t="shared" si="613"/>
        <v>0</v>
      </c>
    </row>
    <row r="9326" spans="1:8" x14ac:dyDescent="0.25">
      <c r="A9326" s="50">
        <v>43928.135833333334</v>
      </c>
      <c r="B9326" s="79">
        <v>22</v>
      </c>
      <c r="C9326" s="40">
        <f t="shared" si="610"/>
        <v>4</v>
      </c>
      <c r="D9326" s="41">
        <f t="shared" si="611"/>
        <v>2020</v>
      </c>
      <c r="E9326" s="43">
        <f>IF(WEEKDAY(A9326,2)&gt;=6,6,IF(ISNUMBER(MATCH(TRUNC(A9326),Normativa!$A$81:$A$108,0)),6,INDEX(Normativa!$D$67:$AA$78,MATCH(MONTH(A9326),Normativa!$C$67:$C$78,0),MATCH(HOUR(A9326),Normativa!$D$66:$AA$66,0))))</f>
        <v>6</v>
      </c>
      <c r="F9326" s="40">
        <f t="shared" si="612"/>
        <v>88</v>
      </c>
      <c r="G9326" s="36">
        <f>INDEX('Optimitzador qh'!$C$15:$H$15,E9326)</f>
        <v>550</v>
      </c>
      <c r="H9326" s="42">
        <f t="shared" si="613"/>
        <v>0</v>
      </c>
    </row>
    <row r="9327" spans="1:8" x14ac:dyDescent="0.25">
      <c r="A9327" s="50">
        <v>43928.146249999998</v>
      </c>
      <c r="B9327" s="79">
        <v>22</v>
      </c>
      <c r="C9327" s="40">
        <f t="shared" si="610"/>
        <v>4</v>
      </c>
      <c r="D9327" s="41">
        <f t="shared" si="611"/>
        <v>2020</v>
      </c>
      <c r="E9327" s="43">
        <f>IF(WEEKDAY(A9327,2)&gt;=6,6,IF(ISNUMBER(MATCH(TRUNC(A9327),Normativa!$A$81:$A$108,0)),6,INDEX(Normativa!$D$67:$AA$78,MATCH(MONTH(A9327),Normativa!$C$67:$C$78,0),MATCH(HOUR(A9327),Normativa!$D$66:$AA$66,0))))</f>
        <v>6</v>
      </c>
      <c r="F9327" s="40">
        <f t="shared" si="612"/>
        <v>88</v>
      </c>
      <c r="G9327" s="36">
        <f>INDEX('Optimitzador qh'!$C$15:$H$15,E9327)</f>
        <v>550</v>
      </c>
      <c r="H9327" s="42">
        <f t="shared" si="613"/>
        <v>0</v>
      </c>
    </row>
    <row r="9328" spans="1:8" x14ac:dyDescent="0.25">
      <c r="A9328" s="50">
        <v>43928.156666666662</v>
      </c>
      <c r="B9328" s="79">
        <v>23</v>
      </c>
      <c r="C9328" s="40">
        <f t="shared" si="610"/>
        <v>4</v>
      </c>
      <c r="D9328" s="41">
        <f t="shared" si="611"/>
        <v>2020</v>
      </c>
      <c r="E9328" s="43">
        <f>IF(WEEKDAY(A9328,2)&gt;=6,6,IF(ISNUMBER(MATCH(TRUNC(A9328),Normativa!$A$81:$A$108,0)),6,INDEX(Normativa!$D$67:$AA$78,MATCH(MONTH(A9328),Normativa!$C$67:$C$78,0),MATCH(HOUR(A9328),Normativa!$D$66:$AA$66,0))))</f>
        <v>6</v>
      </c>
      <c r="F9328" s="40">
        <f t="shared" si="612"/>
        <v>92</v>
      </c>
      <c r="G9328" s="36">
        <f>INDEX('Optimitzador qh'!$C$15:$H$15,E9328)</f>
        <v>550</v>
      </c>
      <c r="H9328" s="42">
        <f t="shared" si="613"/>
        <v>0</v>
      </c>
    </row>
    <row r="9329" spans="1:8" x14ac:dyDescent="0.25">
      <c r="A9329" s="50">
        <v>43928.167083333334</v>
      </c>
      <c r="B9329" s="79">
        <v>22</v>
      </c>
      <c r="C9329" s="40">
        <f t="shared" si="610"/>
        <v>4</v>
      </c>
      <c r="D9329" s="41">
        <f t="shared" si="611"/>
        <v>2020</v>
      </c>
      <c r="E9329" s="43">
        <f>IF(WEEKDAY(A9329,2)&gt;=6,6,IF(ISNUMBER(MATCH(TRUNC(A9329),Normativa!$A$81:$A$108,0)),6,INDEX(Normativa!$D$67:$AA$78,MATCH(MONTH(A9329),Normativa!$C$67:$C$78,0),MATCH(HOUR(A9329),Normativa!$D$66:$AA$66,0))))</f>
        <v>6</v>
      </c>
      <c r="F9329" s="40">
        <f t="shared" si="612"/>
        <v>88</v>
      </c>
      <c r="G9329" s="36">
        <f>INDEX('Optimitzador qh'!$C$15:$H$15,E9329)</f>
        <v>550</v>
      </c>
      <c r="H9329" s="42">
        <f t="shared" si="613"/>
        <v>0</v>
      </c>
    </row>
    <row r="9330" spans="1:8" x14ac:dyDescent="0.25">
      <c r="A9330" s="50">
        <v>43928.177499999998</v>
      </c>
      <c r="B9330" s="79">
        <v>22</v>
      </c>
      <c r="C9330" s="40">
        <f t="shared" si="610"/>
        <v>4</v>
      </c>
      <c r="D9330" s="41">
        <f t="shared" si="611"/>
        <v>2020</v>
      </c>
      <c r="E9330" s="43">
        <f>IF(WEEKDAY(A9330,2)&gt;=6,6,IF(ISNUMBER(MATCH(TRUNC(A9330),Normativa!$A$81:$A$108,0)),6,INDEX(Normativa!$D$67:$AA$78,MATCH(MONTH(A9330),Normativa!$C$67:$C$78,0),MATCH(HOUR(A9330),Normativa!$D$66:$AA$66,0))))</f>
        <v>6</v>
      </c>
      <c r="F9330" s="40">
        <f t="shared" si="612"/>
        <v>88</v>
      </c>
      <c r="G9330" s="36">
        <f>INDEX('Optimitzador qh'!$C$15:$H$15,E9330)</f>
        <v>550</v>
      </c>
      <c r="H9330" s="42">
        <f t="shared" si="613"/>
        <v>0</v>
      </c>
    </row>
    <row r="9331" spans="1:8" x14ac:dyDescent="0.25">
      <c r="A9331" s="50">
        <v>43928.187916666662</v>
      </c>
      <c r="B9331" s="79">
        <v>23</v>
      </c>
      <c r="C9331" s="40">
        <f t="shared" si="610"/>
        <v>4</v>
      </c>
      <c r="D9331" s="41">
        <f t="shared" si="611"/>
        <v>2020</v>
      </c>
      <c r="E9331" s="43">
        <f>IF(WEEKDAY(A9331,2)&gt;=6,6,IF(ISNUMBER(MATCH(TRUNC(A9331),Normativa!$A$81:$A$108,0)),6,INDEX(Normativa!$D$67:$AA$78,MATCH(MONTH(A9331),Normativa!$C$67:$C$78,0),MATCH(HOUR(A9331),Normativa!$D$66:$AA$66,0))))</f>
        <v>6</v>
      </c>
      <c r="F9331" s="40">
        <f t="shared" si="612"/>
        <v>92</v>
      </c>
      <c r="G9331" s="36">
        <f>INDEX('Optimitzador qh'!$C$15:$H$15,E9331)</f>
        <v>550</v>
      </c>
      <c r="H9331" s="42">
        <f t="shared" si="613"/>
        <v>0</v>
      </c>
    </row>
    <row r="9332" spans="1:8" x14ac:dyDescent="0.25">
      <c r="A9332" s="50">
        <v>43928.198333333334</v>
      </c>
      <c r="B9332" s="79">
        <v>22</v>
      </c>
      <c r="C9332" s="40">
        <f t="shared" si="610"/>
        <v>4</v>
      </c>
      <c r="D9332" s="41">
        <f t="shared" si="611"/>
        <v>2020</v>
      </c>
      <c r="E9332" s="43">
        <f>IF(WEEKDAY(A9332,2)&gt;=6,6,IF(ISNUMBER(MATCH(TRUNC(A9332),Normativa!$A$81:$A$108,0)),6,INDEX(Normativa!$D$67:$AA$78,MATCH(MONTH(A9332),Normativa!$C$67:$C$78,0),MATCH(HOUR(A9332),Normativa!$D$66:$AA$66,0))))</f>
        <v>6</v>
      </c>
      <c r="F9332" s="40">
        <f t="shared" si="612"/>
        <v>88</v>
      </c>
      <c r="G9332" s="36">
        <f>INDEX('Optimitzador qh'!$C$15:$H$15,E9332)</f>
        <v>550</v>
      </c>
      <c r="H9332" s="42">
        <f t="shared" si="613"/>
        <v>0</v>
      </c>
    </row>
    <row r="9333" spans="1:8" x14ac:dyDescent="0.25">
      <c r="A9333" s="50">
        <v>43928.208749999998</v>
      </c>
      <c r="B9333" s="79">
        <v>25</v>
      </c>
      <c r="C9333" s="40">
        <f t="shared" si="610"/>
        <v>4</v>
      </c>
      <c r="D9333" s="41">
        <f t="shared" si="611"/>
        <v>2020</v>
      </c>
      <c r="E9333" s="43">
        <f>IF(WEEKDAY(A9333,2)&gt;=6,6,IF(ISNUMBER(MATCH(TRUNC(A9333),Normativa!$A$81:$A$108,0)),6,INDEX(Normativa!$D$67:$AA$78,MATCH(MONTH(A9333),Normativa!$C$67:$C$78,0),MATCH(HOUR(A9333),Normativa!$D$66:$AA$66,0))))</f>
        <v>6</v>
      </c>
      <c r="F9333" s="40">
        <f t="shared" si="612"/>
        <v>100</v>
      </c>
      <c r="G9333" s="36">
        <f>INDEX('Optimitzador qh'!$C$15:$H$15,E9333)</f>
        <v>550</v>
      </c>
      <c r="H9333" s="42">
        <f t="shared" si="613"/>
        <v>0</v>
      </c>
    </row>
    <row r="9334" spans="1:8" x14ac:dyDescent="0.25">
      <c r="A9334" s="50">
        <v>43928.219166666662</v>
      </c>
      <c r="B9334" s="79">
        <v>24</v>
      </c>
      <c r="C9334" s="40">
        <f t="shared" si="610"/>
        <v>4</v>
      </c>
      <c r="D9334" s="41">
        <f t="shared" si="611"/>
        <v>2020</v>
      </c>
      <c r="E9334" s="43">
        <f>IF(WEEKDAY(A9334,2)&gt;=6,6,IF(ISNUMBER(MATCH(TRUNC(A9334),Normativa!$A$81:$A$108,0)),6,INDEX(Normativa!$D$67:$AA$78,MATCH(MONTH(A9334),Normativa!$C$67:$C$78,0),MATCH(HOUR(A9334),Normativa!$D$66:$AA$66,0))))</f>
        <v>6</v>
      </c>
      <c r="F9334" s="40">
        <f t="shared" si="612"/>
        <v>96</v>
      </c>
      <c r="G9334" s="36">
        <f>INDEX('Optimitzador qh'!$C$15:$H$15,E9334)</f>
        <v>550</v>
      </c>
      <c r="H9334" s="42">
        <f t="shared" si="613"/>
        <v>0</v>
      </c>
    </row>
    <row r="9335" spans="1:8" x14ac:dyDescent="0.25">
      <c r="A9335" s="50">
        <v>43928.229583333334</v>
      </c>
      <c r="B9335" s="79">
        <v>23</v>
      </c>
      <c r="C9335" s="40">
        <f t="shared" si="610"/>
        <v>4</v>
      </c>
      <c r="D9335" s="41">
        <f t="shared" si="611"/>
        <v>2020</v>
      </c>
      <c r="E9335" s="43">
        <f>IF(WEEKDAY(A9335,2)&gt;=6,6,IF(ISNUMBER(MATCH(TRUNC(A9335),Normativa!$A$81:$A$108,0)),6,INDEX(Normativa!$D$67:$AA$78,MATCH(MONTH(A9335),Normativa!$C$67:$C$78,0),MATCH(HOUR(A9335),Normativa!$D$66:$AA$66,0))))</f>
        <v>6</v>
      </c>
      <c r="F9335" s="40">
        <f t="shared" si="612"/>
        <v>92</v>
      </c>
      <c r="G9335" s="36">
        <f>INDEX('Optimitzador qh'!$C$15:$H$15,E9335)</f>
        <v>550</v>
      </c>
      <c r="H9335" s="42">
        <f t="shared" si="613"/>
        <v>0</v>
      </c>
    </row>
    <row r="9336" spans="1:8" x14ac:dyDescent="0.25">
      <c r="A9336" s="50">
        <v>43928.24</v>
      </c>
      <c r="B9336" s="79">
        <v>23</v>
      </c>
      <c r="C9336" s="40">
        <f t="shared" si="610"/>
        <v>4</v>
      </c>
      <c r="D9336" s="41">
        <f t="shared" si="611"/>
        <v>2020</v>
      </c>
      <c r="E9336" s="43">
        <f>IF(WEEKDAY(A9336,2)&gt;=6,6,IF(ISNUMBER(MATCH(TRUNC(A9336),Normativa!$A$81:$A$108,0)),6,INDEX(Normativa!$D$67:$AA$78,MATCH(MONTH(A9336),Normativa!$C$67:$C$78,0),MATCH(HOUR(A9336),Normativa!$D$66:$AA$66,0))))</f>
        <v>6</v>
      </c>
      <c r="F9336" s="40">
        <f t="shared" si="612"/>
        <v>92</v>
      </c>
      <c r="G9336" s="36">
        <f>INDEX('Optimitzador qh'!$C$15:$H$15,E9336)</f>
        <v>550</v>
      </c>
      <c r="H9336" s="42">
        <f t="shared" si="613"/>
        <v>0</v>
      </c>
    </row>
    <row r="9337" spans="1:8" x14ac:dyDescent="0.25">
      <c r="A9337" s="50">
        <v>43928.250416666662</v>
      </c>
      <c r="B9337" s="79">
        <v>22</v>
      </c>
      <c r="C9337" s="40">
        <f t="shared" si="610"/>
        <v>4</v>
      </c>
      <c r="D9337" s="41">
        <f t="shared" si="611"/>
        <v>2020</v>
      </c>
      <c r="E9337" s="43">
        <f>IF(WEEKDAY(A9337,2)&gt;=6,6,IF(ISNUMBER(MATCH(TRUNC(A9337),Normativa!$A$81:$A$108,0)),6,INDEX(Normativa!$D$67:$AA$78,MATCH(MONTH(A9337),Normativa!$C$67:$C$78,0),MATCH(HOUR(A9337),Normativa!$D$66:$AA$66,0))))</f>
        <v>6</v>
      </c>
      <c r="F9337" s="40">
        <f t="shared" si="612"/>
        <v>88</v>
      </c>
      <c r="G9337" s="36">
        <f>INDEX('Optimitzador qh'!$C$15:$H$15,E9337)</f>
        <v>550</v>
      </c>
      <c r="H9337" s="42">
        <f t="shared" si="613"/>
        <v>0</v>
      </c>
    </row>
    <row r="9338" spans="1:8" x14ac:dyDescent="0.25">
      <c r="A9338" s="50">
        <v>43928.260833333334</v>
      </c>
      <c r="B9338" s="79">
        <v>23</v>
      </c>
      <c r="C9338" s="40">
        <f t="shared" si="610"/>
        <v>4</v>
      </c>
      <c r="D9338" s="41">
        <f t="shared" si="611"/>
        <v>2020</v>
      </c>
      <c r="E9338" s="43">
        <f>IF(WEEKDAY(A9338,2)&gt;=6,6,IF(ISNUMBER(MATCH(TRUNC(A9338),Normativa!$A$81:$A$108,0)),6,INDEX(Normativa!$D$67:$AA$78,MATCH(MONTH(A9338),Normativa!$C$67:$C$78,0),MATCH(HOUR(A9338),Normativa!$D$66:$AA$66,0))))</f>
        <v>6</v>
      </c>
      <c r="F9338" s="40">
        <f t="shared" si="612"/>
        <v>92</v>
      </c>
      <c r="G9338" s="36">
        <f>INDEX('Optimitzador qh'!$C$15:$H$15,E9338)</f>
        <v>550</v>
      </c>
      <c r="H9338" s="42">
        <f t="shared" si="613"/>
        <v>0</v>
      </c>
    </row>
    <row r="9339" spans="1:8" x14ac:dyDescent="0.25">
      <c r="A9339" s="50">
        <v>43928.271249999998</v>
      </c>
      <c r="B9339" s="79">
        <v>24</v>
      </c>
      <c r="C9339" s="40">
        <f t="shared" si="610"/>
        <v>4</v>
      </c>
      <c r="D9339" s="41">
        <f t="shared" si="611"/>
        <v>2020</v>
      </c>
      <c r="E9339" s="43">
        <f>IF(WEEKDAY(A9339,2)&gt;=6,6,IF(ISNUMBER(MATCH(TRUNC(A9339),Normativa!$A$81:$A$108,0)),6,INDEX(Normativa!$D$67:$AA$78,MATCH(MONTH(A9339),Normativa!$C$67:$C$78,0),MATCH(HOUR(A9339),Normativa!$D$66:$AA$66,0))))</f>
        <v>6</v>
      </c>
      <c r="F9339" s="40">
        <f t="shared" si="612"/>
        <v>96</v>
      </c>
      <c r="G9339" s="36">
        <f>INDEX('Optimitzador qh'!$C$15:$H$15,E9339)</f>
        <v>550</v>
      </c>
      <c r="H9339" s="42">
        <f t="shared" si="613"/>
        <v>0</v>
      </c>
    </row>
    <row r="9340" spans="1:8" x14ac:dyDescent="0.25">
      <c r="A9340" s="50">
        <v>43928.281666666662</v>
      </c>
      <c r="B9340" s="79">
        <v>23</v>
      </c>
      <c r="C9340" s="40">
        <f t="shared" si="610"/>
        <v>4</v>
      </c>
      <c r="D9340" s="41">
        <f t="shared" si="611"/>
        <v>2020</v>
      </c>
      <c r="E9340" s="43">
        <f>IF(WEEKDAY(A9340,2)&gt;=6,6,IF(ISNUMBER(MATCH(TRUNC(A9340),Normativa!$A$81:$A$108,0)),6,INDEX(Normativa!$D$67:$AA$78,MATCH(MONTH(A9340),Normativa!$C$67:$C$78,0),MATCH(HOUR(A9340),Normativa!$D$66:$AA$66,0))))</f>
        <v>6</v>
      </c>
      <c r="F9340" s="40">
        <f t="shared" si="612"/>
        <v>92</v>
      </c>
      <c r="G9340" s="36">
        <f>INDEX('Optimitzador qh'!$C$15:$H$15,E9340)</f>
        <v>550</v>
      </c>
      <c r="H9340" s="42">
        <f t="shared" si="613"/>
        <v>0</v>
      </c>
    </row>
    <row r="9341" spans="1:8" x14ac:dyDescent="0.25">
      <c r="A9341" s="50">
        <v>43928.292083333334</v>
      </c>
      <c r="B9341" s="79">
        <v>23</v>
      </c>
      <c r="C9341" s="40">
        <f t="shared" si="610"/>
        <v>4</v>
      </c>
      <c r="D9341" s="41">
        <f t="shared" si="611"/>
        <v>2020</v>
      </c>
      <c r="E9341" s="43">
        <f>IF(WEEKDAY(A9341,2)&gt;=6,6,IF(ISNUMBER(MATCH(TRUNC(A9341),Normativa!$A$81:$A$108,0)),6,INDEX(Normativa!$D$67:$AA$78,MATCH(MONTH(A9341),Normativa!$C$67:$C$78,0),MATCH(HOUR(A9341),Normativa!$D$66:$AA$66,0))))</f>
        <v>6</v>
      </c>
      <c r="F9341" s="40">
        <f t="shared" si="612"/>
        <v>92</v>
      </c>
      <c r="G9341" s="36">
        <f>INDEX('Optimitzador qh'!$C$15:$H$15,E9341)</f>
        <v>550</v>
      </c>
      <c r="H9341" s="42">
        <f t="shared" si="613"/>
        <v>0</v>
      </c>
    </row>
    <row r="9342" spans="1:8" x14ac:dyDescent="0.25">
      <c r="A9342" s="50">
        <v>43928.302499999998</v>
      </c>
      <c r="B9342" s="79">
        <v>23</v>
      </c>
      <c r="C9342" s="40">
        <f t="shared" si="610"/>
        <v>4</v>
      </c>
      <c r="D9342" s="41">
        <f t="shared" si="611"/>
        <v>2020</v>
      </c>
      <c r="E9342" s="43">
        <f>IF(WEEKDAY(A9342,2)&gt;=6,6,IF(ISNUMBER(MATCH(TRUNC(A9342),Normativa!$A$81:$A$108,0)),6,INDEX(Normativa!$D$67:$AA$78,MATCH(MONTH(A9342),Normativa!$C$67:$C$78,0),MATCH(HOUR(A9342),Normativa!$D$66:$AA$66,0))))</f>
        <v>6</v>
      </c>
      <c r="F9342" s="40">
        <f t="shared" si="612"/>
        <v>92</v>
      </c>
      <c r="G9342" s="36">
        <f>INDEX('Optimitzador qh'!$C$15:$H$15,E9342)</f>
        <v>550</v>
      </c>
      <c r="H9342" s="42">
        <f t="shared" si="613"/>
        <v>0</v>
      </c>
    </row>
    <row r="9343" spans="1:8" x14ac:dyDescent="0.25">
      <c r="A9343" s="50">
        <v>43928.312916666662</v>
      </c>
      <c r="B9343" s="79">
        <v>24</v>
      </c>
      <c r="C9343" s="40">
        <f t="shared" si="610"/>
        <v>4</v>
      </c>
      <c r="D9343" s="41">
        <f t="shared" si="611"/>
        <v>2020</v>
      </c>
      <c r="E9343" s="43">
        <f>IF(WEEKDAY(A9343,2)&gt;=6,6,IF(ISNUMBER(MATCH(TRUNC(A9343),Normativa!$A$81:$A$108,0)),6,INDEX(Normativa!$D$67:$AA$78,MATCH(MONTH(A9343),Normativa!$C$67:$C$78,0),MATCH(HOUR(A9343),Normativa!$D$66:$AA$66,0))))</f>
        <v>6</v>
      </c>
      <c r="F9343" s="40">
        <f t="shared" si="612"/>
        <v>96</v>
      </c>
      <c r="G9343" s="36">
        <f>INDEX('Optimitzador qh'!$C$15:$H$15,E9343)</f>
        <v>550</v>
      </c>
      <c r="H9343" s="42">
        <f t="shared" si="613"/>
        <v>0</v>
      </c>
    </row>
    <row r="9344" spans="1:8" x14ac:dyDescent="0.25">
      <c r="A9344" s="50">
        <v>43928.323333333334</v>
      </c>
      <c r="B9344" s="79">
        <v>24</v>
      </c>
      <c r="C9344" s="40">
        <f t="shared" si="610"/>
        <v>4</v>
      </c>
      <c r="D9344" s="41">
        <f t="shared" si="611"/>
        <v>2020</v>
      </c>
      <c r="E9344" s="43">
        <f>IF(WEEKDAY(A9344,2)&gt;=6,6,IF(ISNUMBER(MATCH(TRUNC(A9344),Normativa!$A$81:$A$108,0)),6,INDEX(Normativa!$D$67:$AA$78,MATCH(MONTH(A9344),Normativa!$C$67:$C$78,0),MATCH(HOUR(A9344),Normativa!$D$66:$AA$66,0))))</f>
        <v>6</v>
      </c>
      <c r="F9344" s="40">
        <f t="shared" si="612"/>
        <v>96</v>
      </c>
      <c r="G9344" s="36">
        <f>INDEX('Optimitzador qh'!$C$15:$H$15,E9344)</f>
        <v>550</v>
      </c>
      <c r="H9344" s="42">
        <f t="shared" si="613"/>
        <v>0</v>
      </c>
    </row>
    <row r="9345" spans="1:8" x14ac:dyDescent="0.25">
      <c r="A9345" s="50">
        <v>43928.333749999998</v>
      </c>
      <c r="B9345" s="79">
        <v>26</v>
      </c>
      <c r="C9345" s="40">
        <f t="shared" si="610"/>
        <v>4</v>
      </c>
      <c r="D9345" s="41">
        <f t="shared" si="611"/>
        <v>2020</v>
      </c>
      <c r="E9345" s="43">
        <f>IF(WEEKDAY(A9345,2)&gt;=6,6,IF(ISNUMBER(MATCH(TRUNC(A9345),Normativa!$A$81:$A$108,0)),6,INDEX(Normativa!$D$67:$AA$78,MATCH(MONTH(A9345),Normativa!$C$67:$C$78,0),MATCH(HOUR(A9345),Normativa!$D$66:$AA$66,0))))</f>
        <v>5</v>
      </c>
      <c r="F9345" s="40">
        <f t="shared" si="612"/>
        <v>104</v>
      </c>
      <c r="G9345" s="36">
        <f>INDEX('Optimitzador qh'!$C$15:$H$15,E9345)</f>
        <v>314.07919990728021</v>
      </c>
      <c r="H9345" s="42">
        <f t="shared" si="613"/>
        <v>0</v>
      </c>
    </row>
    <row r="9346" spans="1:8" x14ac:dyDescent="0.25">
      <c r="A9346" s="50">
        <v>43928.344166666662</v>
      </c>
      <c r="B9346" s="79">
        <v>25</v>
      </c>
      <c r="C9346" s="40">
        <f t="shared" si="610"/>
        <v>4</v>
      </c>
      <c r="D9346" s="41">
        <f t="shared" si="611"/>
        <v>2020</v>
      </c>
      <c r="E9346" s="43">
        <f>IF(WEEKDAY(A9346,2)&gt;=6,6,IF(ISNUMBER(MATCH(TRUNC(A9346),Normativa!$A$81:$A$108,0)),6,INDEX(Normativa!$D$67:$AA$78,MATCH(MONTH(A9346),Normativa!$C$67:$C$78,0),MATCH(HOUR(A9346),Normativa!$D$66:$AA$66,0))))</f>
        <v>5</v>
      </c>
      <c r="F9346" s="40">
        <f t="shared" si="612"/>
        <v>100</v>
      </c>
      <c r="G9346" s="36">
        <f>INDEX('Optimitzador qh'!$C$15:$H$15,E9346)</f>
        <v>314.07919990728021</v>
      </c>
      <c r="H9346" s="42">
        <f t="shared" si="613"/>
        <v>0</v>
      </c>
    </row>
    <row r="9347" spans="1:8" x14ac:dyDescent="0.25">
      <c r="A9347" s="50">
        <v>43928.354583333334</v>
      </c>
      <c r="B9347" s="79">
        <v>24</v>
      </c>
      <c r="C9347" s="40">
        <f t="shared" si="610"/>
        <v>4</v>
      </c>
      <c r="D9347" s="41">
        <f t="shared" si="611"/>
        <v>2020</v>
      </c>
      <c r="E9347" s="43">
        <f>IF(WEEKDAY(A9347,2)&gt;=6,6,IF(ISNUMBER(MATCH(TRUNC(A9347),Normativa!$A$81:$A$108,0)),6,INDEX(Normativa!$D$67:$AA$78,MATCH(MONTH(A9347),Normativa!$C$67:$C$78,0),MATCH(HOUR(A9347),Normativa!$D$66:$AA$66,0))))</f>
        <v>5</v>
      </c>
      <c r="F9347" s="40">
        <f t="shared" si="612"/>
        <v>96</v>
      </c>
      <c r="G9347" s="36">
        <f>INDEX('Optimitzador qh'!$C$15:$H$15,E9347)</f>
        <v>314.07919990728021</v>
      </c>
      <c r="H9347" s="42">
        <f t="shared" si="613"/>
        <v>0</v>
      </c>
    </row>
    <row r="9348" spans="1:8" x14ac:dyDescent="0.25">
      <c r="A9348" s="50">
        <v>43928.364999999998</v>
      </c>
      <c r="B9348" s="79">
        <v>25</v>
      </c>
      <c r="C9348" s="40">
        <f t="shared" si="610"/>
        <v>4</v>
      </c>
      <c r="D9348" s="41">
        <f t="shared" si="611"/>
        <v>2020</v>
      </c>
      <c r="E9348" s="43">
        <f>IF(WEEKDAY(A9348,2)&gt;=6,6,IF(ISNUMBER(MATCH(TRUNC(A9348),Normativa!$A$81:$A$108,0)),6,INDEX(Normativa!$D$67:$AA$78,MATCH(MONTH(A9348),Normativa!$C$67:$C$78,0),MATCH(HOUR(A9348),Normativa!$D$66:$AA$66,0))))</f>
        <v>5</v>
      </c>
      <c r="F9348" s="40">
        <f t="shared" si="612"/>
        <v>100</v>
      </c>
      <c r="G9348" s="36">
        <f>INDEX('Optimitzador qh'!$C$15:$H$15,E9348)</f>
        <v>314.07919990728021</v>
      </c>
      <c r="H9348" s="42">
        <f t="shared" si="613"/>
        <v>0</v>
      </c>
    </row>
    <row r="9349" spans="1:8" x14ac:dyDescent="0.25">
      <c r="A9349" s="50">
        <v>43928.375416666662</v>
      </c>
      <c r="B9349" s="79">
        <v>24</v>
      </c>
      <c r="C9349" s="40">
        <f t="shared" ref="C9349:C9412" si="614">MONTH(A9349)</f>
        <v>4</v>
      </c>
      <c r="D9349" s="41">
        <f t="shared" ref="D9349:D9412" si="615">YEAR(A9349)</f>
        <v>2020</v>
      </c>
      <c r="E9349" s="43">
        <f>IF(WEEKDAY(A9349,2)&gt;=6,6,IF(ISNUMBER(MATCH(TRUNC(A9349),Normativa!$A$81:$A$108,0)),6,INDEX(Normativa!$D$67:$AA$78,MATCH(MONTH(A9349),Normativa!$C$67:$C$78,0),MATCH(HOUR(A9349),Normativa!$D$66:$AA$66,0))))</f>
        <v>4</v>
      </c>
      <c r="F9349" s="40">
        <f t="shared" ref="F9349:F9412" si="616">B9349*4</f>
        <v>96</v>
      </c>
      <c r="G9349" s="36">
        <f>INDEX('Optimitzador qh'!$C$15:$H$15,E9349)</f>
        <v>314.07919990728021</v>
      </c>
      <c r="H9349" s="42">
        <f t="shared" si="613"/>
        <v>0</v>
      </c>
    </row>
    <row r="9350" spans="1:8" x14ac:dyDescent="0.25">
      <c r="A9350" s="50">
        <v>43928.385833333334</v>
      </c>
      <c r="B9350" s="79">
        <v>25</v>
      </c>
      <c r="C9350" s="40">
        <f t="shared" si="614"/>
        <v>4</v>
      </c>
      <c r="D9350" s="41">
        <f t="shared" si="615"/>
        <v>2020</v>
      </c>
      <c r="E9350" s="43">
        <f>IF(WEEKDAY(A9350,2)&gt;=6,6,IF(ISNUMBER(MATCH(TRUNC(A9350),Normativa!$A$81:$A$108,0)),6,INDEX(Normativa!$D$67:$AA$78,MATCH(MONTH(A9350),Normativa!$C$67:$C$78,0),MATCH(HOUR(A9350),Normativa!$D$66:$AA$66,0))))</f>
        <v>4</v>
      </c>
      <c r="F9350" s="40">
        <f t="shared" si="616"/>
        <v>100</v>
      </c>
      <c r="G9350" s="36">
        <f>INDEX('Optimitzador qh'!$C$15:$H$15,E9350)</f>
        <v>314.07919990728021</v>
      </c>
      <c r="H9350" s="42">
        <f t="shared" si="613"/>
        <v>0</v>
      </c>
    </row>
    <row r="9351" spans="1:8" x14ac:dyDescent="0.25">
      <c r="A9351" s="50">
        <v>43928.396249999998</v>
      </c>
      <c r="B9351" s="79">
        <v>25</v>
      </c>
      <c r="C9351" s="40">
        <f t="shared" si="614"/>
        <v>4</v>
      </c>
      <c r="D9351" s="41">
        <f t="shared" si="615"/>
        <v>2020</v>
      </c>
      <c r="E9351" s="43">
        <f>IF(WEEKDAY(A9351,2)&gt;=6,6,IF(ISNUMBER(MATCH(TRUNC(A9351),Normativa!$A$81:$A$108,0)),6,INDEX(Normativa!$D$67:$AA$78,MATCH(MONTH(A9351),Normativa!$C$67:$C$78,0),MATCH(HOUR(A9351),Normativa!$D$66:$AA$66,0))))</f>
        <v>4</v>
      </c>
      <c r="F9351" s="40">
        <f t="shared" si="616"/>
        <v>100</v>
      </c>
      <c r="G9351" s="36">
        <f>INDEX('Optimitzador qh'!$C$15:$H$15,E9351)</f>
        <v>314.07919990728021</v>
      </c>
      <c r="H9351" s="42">
        <f t="shared" si="613"/>
        <v>0</v>
      </c>
    </row>
    <row r="9352" spans="1:8" x14ac:dyDescent="0.25">
      <c r="A9352" s="50">
        <v>43928.406666666662</v>
      </c>
      <c r="B9352" s="79">
        <v>26</v>
      </c>
      <c r="C9352" s="40">
        <f t="shared" si="614"/>
        <v>4</v>
      </c>
      <c r="D9352" s="41">
        <f t="shared" si="615"/>
        <v>2020</v>
      </c>
      <c r="E9352" s="43">
        <f>IF(WEEKDAY(A9352,2)&gt;=6,6,IF(ISNUMBER(MATCH(TRUNC(A9352),Normativa!$A$81:$A$108,0)),6,INDEX(Normativa!$D$67:$AA$78,MATCH(MONTH(A9352),Normativa!$C$67:$C$78,0),MATCH(HOUR(A9352),Normativa!$D$66:$AA$66,0))))</f>
        <v>4</v>
      </c>
      <c r="F9352" s="40">
        <f t="shared" si="616"/>
        <v>104</v>
      </c>
      <c r="G9352" s="36">
        <f>INDEX('Optimitzador qh'!$C$15:$H$15,E9352)</f>
        <v>314.07919990728021</v>
      </c>
      <c r="H9352" s="42">
        <f t="shared" si="613"/>
        <v>0</v>
      </c>
    </row>
    <row r="9353" spans="1:8" x14ac:dyDescent="0.25">
      <c r="A9353" s="50">
        <v>43928.417083333334</v>
      </c>
      <c r="B9353" s="79">
        <v>24</v>
      </c>
      <c r="C9353" s="40">
        <f t="shared" si="614"/>
        <v>4</v>
      </c>
      <c r="D9353" s="41">
        <f t="shared" si="615"/>
        <v>2020</v>
      </c>
      <c r="E9353" s="43">
        <f>IF(WEEKDAY(A9353,2)&gt;=6,6,IF(ISNUMBER(MATCH(TRUNC(A9353),Normativa!$A$81:$A$108,0)),6,INDEX(Normativa!$D$67:$AA$78,MATCH(MONTH(A9353),Normativa!$C$67:$C$78,0),MATCH(HOUR(A9353),Normativa!$D$66:$AA$66,0))))</f>
        <v>4</v>
      </c>
      <c r="F9353" s="40">
        <f t="shared" si="616"/>
        <v>96</v>
      </c>
      <c r="G9353" s="36">
        <f>INDEX('Optimitzador qh'!$C$15:$H$15,E9353)</f>
        <v>314.07919990728021</v>
      </c>
      <c r="H9353" s="42">
        <f t="shared" si="613"/>
        <v>0</v>
      </c>
    </row>
    <row r="9354" spans="1:8" x14ac:dyDescent="0.25">
      <c r="A9354" s="50">
        <v>43928.427499999998</v>
      </c>
      <c r="B9354" s="79">
        <v>25</v>
      </c>
      <c r="C9354" s="40">
        <f t="shared" si="614"/>
        <v>4</v>
      </c>
      <c r="D9354" s="41">
        <f t="shared" si="615"/>
        <v>2020</v>
      </c>
      <c r="E9354" s="43">
        <f>IF(WEEKDAY(A9354,2)&gt;=6,6,IF(ISNUMBER(MATCH(TRUNC(A9354),Normativa!$A$81:$A$108,0)),6,INDEX(Normativa!$D$67:$AA$78,MATCH(MONTH(A9354),Normativa!$C$67:$C$78,0),MATCH(HOUR(A9354),Normativa!$D$66:$AA$66,0))))</f>
        <v>4</v>
      </c>
      <c r="F9354" s="40">
        <f t="shared" si="616"/>
        <v>100</v>
      </c>
      <c r="G9354" s="36">
        <f>INDEX('Optimitzador qh'!$C$15:$H$15,E9354)</f>
        <v>314.07919990728021</v>
      </c>
      <c r="H9354" s="42">
        <f t="shared" ref="H9354:H9417" si="617">IF(F9354&gt;G9354,(F9354-G9354)^2,0)</f>
        <v>0</v>
      </c>
    </row>
    <row r="9355" spans="1:8" x14ac:dyDescent="0.25">
      <c r="A9355" s="50">
        <v>43928.437916666662</v>
      </c>
      <c r="B9355" s="79">
        <v>25</v>
      </c>
      <c r="C9355" s="40">
        <f t="shared" si="614"/>
        <v>4</v>
      </c>
      <c r="D9355" s="41">
        <f t="shared" si="615"/>
        <v>2020</v>
      </c>
      <c r="E9355" s="43">
        <f>IF(WEEKDAY(A9355,2)&gt;=6,6,IF(ISNUMBER(MATCH(TRUNC(A9355),Normativa!$A$81:$A$108,0)),6,INDEX(Normativa!$D$67:$AA$78,MATCH(MONTH(A9355),Normativa!$C$67:$C$78,0),MATCH(HOUR(A9355),Normativa!$D$66:$AA$66,0))))</f>
        <v>4</v>
      </c>
      <c r="F9355" s="40">
        <f t="shared" si="616"/>
        <v>100</v>
      </c>
      <c r="G9355" s="36">
        <f>INDEX('Optimitzador qh'!$C$15:$H$15,E9355)</f>
        <v>314.07919990728021</v>
      </c>
      <c r="H9355" s="42">
        <f t="shared" si="617"/>
        <v>0</v>
      </c>
    </row>
    <row r="9356" spans="1:8" x14ac:dyDescent="0.25">
      <c r="A9356" s="50">
        <v>43928.448333333334</v>
      </c>
      <c r="B9356" s="79">
        <v>25</v>
      </c>
      <c r="C9356" s="40">
        <f t="shared" si="614"/>
        <v>4</v>
      </c>
      <c r="D9356" s="41">
        <f t="shared" si="615"/>
        <v>2020</v>
      </c>
      <c r="E9356" s="43">
        <f>IF(WEEKDAY(A9356,2)&gt;=6,6,IF(ISNUMBER(MATCH(TRUNC(A9356),Normativa!$A$81:$A$108,0)),6,INDEX(Normativa!$D$67:$AA$78,MATCH(MONTH(A9356),Normativa!$C$67:$C$78,0),MATCH(HOUR(A9356),Normativa!$D$66:$AA$66,0))))</f>
        <v>4</v>
      </c>
      <c r="F9356" s="40">
        <f t="shared" si="616"/>
        <v>100</v>
      </c>
      <c r="G9356" s="36">
        <f>INDEX('Optimitzador qh'!$C$15:$H$15,E9356)</f>
        <v>314.07919990728021</v>
      </c>
      <c r="H9356" s="42">
        <f t="shared" si="617"/>
        <v>0</v>
      </c>
    </row>
    <row r="9357" spans="1:8" x14ac:dyDescent="0.25">
      <c r="A9357" s="50">
        <v>43928.458749999998</v>
      </c>
      <c r="B9357" s="79">
        <v>26</v>
      </c>
      <c r="C9357" s="40">
        <f t="shared" si="614"/>
        <v>4</v>
      </c>
      <c r="D9357" s="41">
        <f t="shared" si="615"/>
        <v>2020</v>
      </c>
      <c r="E9357" s="43">
        <f>IF(WEEKDAY(A9357,2)&gt;=6,6,IF(ISNUMBER(MATCH(TRUNC(A9357),Normativa!$A$81:$A$108,0)),6,INDEX(Normativa!$D$67:$AA$78,MATCH(MONTH(A9357),Normativa!$C$67:$C$78,0),MATCH(HOUR(A9357),Normativa!$D$66:$AA$66,0))))</f>
        <v>4</v>
      </c>
      <c r="F9357" s="40">
        <f t="shared" si="616"/>
        <v>104</v>
      </c>
      <c r="G9357" s="36">
        <f>INDEX('Optimitzador qh'!$C$15:$H$15,E9357)</f>
        <v>314.07919990728021</v>
      </c>
      <c r="H9357" s="42">
        <f t="shared" si="617"/>
        <v>0</v>
      </c>
    </row>
    <row r="9358" spans="1:8" x14ac:dyDescent="0.25">
      <c r="A9358" s="50">
        <v>43928.469166666662</v>
      </c>
      <c r="B9358" s="79">
        <v>25</v>
      </c>
      <c r="C9358" s="40">
        <f t="shared" si="614"/>
        <v>4</v>
      </c>
      <c r="D9358" s="41">
        <f t="shared" si="615"/>
        <v>2020</v>
      </c>
      <c r="E9358" s="43">
        <f>IF(WEEKDAY(A9358,2)&gt;=6,6,IF(ISNUMBER(MATCH(TRUNC(A9358),Normativa!$A$81:$A$108,0)),6,INDEX(Normativa!$D$67:$AA$78,MATCH(MONTH(A9358),Normativa!$C$67:$C$78,0),MATCH(HOUR(A9358),Normativa!$D$66:$AA$66,0))))</f>
        <v>4</v>
      </c>
      <c r="F9358" s="40">
        <f t="shared" si="616"/>
        <v>100</v>
      </c>
      <c r="G9358" s="36">
        <f>INDEX('Optimitzador qh'!$C$15:$H$15,E9358)</f>
        <v>314.07919990728021</v>
      </c>
      <c r="H9358" s="42">
        <f t="shared" si="617"/>
        <v>0</v>
      </c>
    </row>
    <row r="9359" spans="1:8" x14ac:dyDescent="0.25">
      <c r="A9359" s="50">
        <v>43928.479583333334</v>
      </c>
      <c r="B9359" s="79">
        <v>26</v>
      </c>
      <c r="C9359" s="40">
        <f t="shared" si="614"/>
        <v>4</v>
      </c>
      <c r="D9359" s="41">
        <f t="shared" si="615"/>
        <v>2020</v>
      </c>
      <c r="E9359" s="43">
        <f>IF(WEEKDAY(A9359,2)&gt;=6,6,IF(ISNUMBER(MATCH(TRUNC(A9359),Normativa!$A$81:$A$108,0)),6,INDEX(Normativa!$D$67:$AA$78,MATCH(MONTH(A9359),Normativa!$C$67:$C$78,0),MATCH(HOUR(A9359),Normativa!$D$66:$AA$66,0))))</f>
        <v>4</v>
      </c>
      <c r="F9359" s="40">
        <f t="shared" si="616"/>
        <v>104</v>
      </c>
      <c r="G9359" s="36">
        <f>INDEX('Optimitzador qh'!$C$15:$H$15,E9359)</f>
        <v>314.07919990728021</v>
      </c>
      <c r="H9359" s="42">
        <f t="shared" si="617"/>
        <v>0</v>
      </c>
    </row>
    <row r="9360" spans="1:8" x14ac:dyDescent="0.25">
      <c r="A9360" s="50">
        <v>43928.49</v>
      </c>
      <c r="B9360" s="79">
        <v>25</v>
      </c>
      <c r="C9360" s="40">
        <f t="shared" si="614"/>
        <v>4</v>
      </c>
      <c r="D9360" s="41">
        <f t="shared" si="615"/>
        <v>2020</v>
      </c>
      <c r="E9360" s="43">
        <f>IF(WEEKDAY(A9360,2)&gt;=6,6,IF(ISNUMBER(MATCH(TRUNC(A9360),Normativa!$A$81:$A$108,0)),6,INDEX(Normativa!$D$67:$AA$78,MATCH(MONTH(A9360),Normativa!$C$67:$C$78,0),MATCH(HOUR(A9360),Normativa!$D$66:$AA$66,0))))</f>
        <v>4</v>
      </c>
      <c r="F9360" s="40">
        <f t="shared" si="616"/>
        <v>100</v>
      </c>
      <c r="G9360" s="36">
        <f>INDEX('Optimitzador qh'!$C$15:$H$15,E9360)</f>
        <v>314.07919990728021</v>
      </c>
      <c r="H9360" s="42">
        <f t="shared" si="617"/>
        <v>0</v>
      </c>
    </row>
    <row r="9361" spans="1:8" x14ac:dyDescent="0.25">
      <c r="A9361" s="50">
        <v>43928.500416666662</v>
      </c>
      <c r="B9361" s="79">
        <v>25</v>
      </c>
      <c r="C9361" s="40">
        <f t="shared" si="614"/>
        <v>4</v>
      </c>
      <c r="D9361" s="41">
        <f t="shared" si="615"/>
        <v>2020</v>
      </c>
      <c r="E9361" s="43">
        <f>IF(WEEKDAY(A9361,2)&gt;=6,6,IF(ISNUMBER(MATCH(TRUNC(A9361),Normativa!$A$81:$A$108,0)),6,INDEX(Normativa!$D$67:$AA$78,MATCH(MONTH(A9361),Normativa!$C$67:$C$78,0),MATCH(HOUR(A9361),Normativa!$D$66:$AA$66,0))))</f>
        <v>4</v>
      </c>
      <c r="F9361" s="40">
        <f t="shared" si="616"/>
        <v>100</v>
      </c>
      <c r="G9361" s="36">
        <f>INDEX('Optimitzador qh'!$C$15:$H$15,E9361)</f>
        <v>314.07919990728021</v>
      </c>
      <c r="H9361" s="42">
        <f t="shared" si="617"/>
        <v>0</v>
      </c>
    </row>
    <row r="9362" spans="1:8" x14ac:dyDescent="0.25">
      <c r="A9362" s="50">
        <v>43928.510833333334</v>
      </c>
      <c r="B9362" s="79">
        <v>27</v>
      </c>
      <c r="C9362" s="40">
        <f t="shared" si="614"/>
        <v>4</v>
      </c>
      <c r="D9362" s="41">
        <f t="shared" si="615"/>
        <v>2020</v>
      </c>
      <c r="E9362" s="43">
        <f>IF(WEEKDAY(A9362,2)&gt;=6,6,IF(ISNUMBER(MATCH(TRUNC(A9362),Normativa!$A$81:$A$108,0)),6,INDEX(Normativa!$D$67:$AA$78,MATCH(MONTH(A9362),Normativa!$C$67:$C$78,0),MATCH(HOUR(A9362),Normativa!$D$66:$AA$66,0))))</f>
        <v>4</v>
      </c>
      <c r="F9362" s="40">
        <f t="shared" si="616"/>
        <v>108</v>
      </c>
      <c r="G9362" s="36">
        <f>INDEX('Optimitzador qh'!$C$15:$H$15,E9362)</f>
        <v>314.07919990728021</v>
      </c>
      <c r="H9362" s="42">
        <f t="shared" si="617"/>
        <v>0</v>
      </c>
    </row>
    <row r="9363" spans="1:8" x14ac:dyDescent="0.25">
      <c r="A9363" s="50">
        <v>43928.521249999998</v>
      </c>
      <c r="B9363" s="79">
        <v>26</v>
      </c>
      <c r="C9363" s="40">
        <f t="shared" si="614"/>
        <v>4</v>
      </c>
      <c r="D9363" s="41">
        <f t="shared" si="615"/>
        <v>2020</v>
      </c>
      <c r="E9363" s="43">
        <f>IF(WEEKDAY(A9363,2)&gt;=6,6,IF(ISNUMBER(MATCH(TRUNC(A9363),Normativa!$A$81:$A$108,0)),6,INDEX(Normativa!$D$67:$AA$78,MATCH(MONTH(A9363),Normativa!$C$67:$C$78,0),MATCH(HOUR(A9363),Normativa!$D$66:$AA$66,0))))</f>
        <v>4</v>
      </c>
      <c r="F9363" s="40">
        <f t="shared" si="616"/>
        <v>104</v>
      </c>
      <c r="G9363" s="36">
        <f>INDEX('Optimitzador qh'!$C$15:$H$15,E9363)</f>
        <v>314.07919990728021</v>
      </c>
      <c r="H9363" s="42">
        <f t="shared" si="617"/>
        <v>0</v>
      </c>
    </row>
    <row r="9364" spans="1:8" x14ac:dyDescent="0.25">
      <c r="A9364" s="50">
        <v>43928.531666666662</v>
      </c>
      <c r="B9364" s="79">
        <v>25</v>
      </c>
      <c r="C9364" s="40">
        <f t="shared" si="614"/>
        <v>4</v>
      </c>
      <c r="D9364" s="41">
        <f t="shared" si="615"/>
        <v>2020</v>
      </c>
      <c r="E9364" s="43">
        <f>IF(WEEKDAY(A9364,2)&gt;=6,6,IF(ISNUMBER(MATCH(TRUNC(A9364),Normativa!$A$81:$A$108,0)),6,INDEX(Normativa!$D$67:$AA$78,MATCH(MONTH(A9364),Normativa!$C$67:$C$78,0),MATCH(HOUR(A9364),Normativa!$D$66:$AA$66,0))))</f>
        <v>4</v>
      </c>
      <c r="F9364" s="40">
        <f t="shared" si="616"/>
        <v>100</v>
      </c>
      <c r="G9364" s="36">
        <f>INDEX('Optimitzador qh'!$C$15:$H$15,E9364)</f>
        <v>314.07919990728021</v>
      </c>
      <c r="H9364" s="42">
        <f t="shared" si="617"/>
        <v>0</v>
      </c>
    </row>
    <row r="9365" spans="1:8" x14ac:dyDescent="0.25">
      <c r="A9365" s="50">
        <v>43928.542083333334</v>
      </c>
      <c r="B9365" s="79">
        <v>25</v>
      </c>
      <c r="C9365" s="40">
        <f t="shared" si="614"/>
        <v>4</v>
      </c>
      <c r="D9365" s="41">
        <f t="shared" si="615"/>
        <v>2020</v>
      </c>
      <c r="E9365" s="43">
        <f>IF(WEEKDAY(A9365,2)&gt;=6,6,IF(ISNUMBER(MATCH(TRUNC(A9365),Normativa!$A$81:$A$108,0)),6,INDEX(Normativa!$D$67:$AA$78,MATCH(MONTH(A9365),Normativa!$C$67:$C$78,0),MATCH(HOUR(A9365),Normativa!$D$66:$AA$66,0))))</f>
        <v>4</v>
      </c>
      <c r="F9365" s="40">
        <f t="shared" si="616"/>
        <v>100</v>
      </c>
      <c r="G9365" s="36">
        <f>INDEX('Optimitzador qh'!$C$15:$H$15,E9365)</f>
        <v>314.07919990728021</v>
      </c>
      <c r="H9365" s="42">
        <f t="shared" si="617"/>
        <v>0</v>
      </c>
    </row>
    <row r="9366" spans="1:8" x14ac:dyDescent="0.25">
      <c r="A9366" s="50">
        <v>43928.552499999998</v>
      </c>
      <c r="B9366" s="79">
        <v>25</v>
      </c>
      <c r="C9366" s="40">
        <f t="shared" si="614"/>
        <v>4</v>
      </c>
      <c r="D9366" s="41">
        <f t="shared" si="615"/>
        <v>2020</v>
      </c>
      <c r="E9366" s="43">
        <f>IF(WEEKDAY(A9366,2)&gt;=6,6,IF(ISNUMBER(MATCH(TRUNC(A9366),Normativa!$A$81:$A$108,0)),6,INDEX(Normativa!$D$67:$AA$78,MATCH(MONTH(A9366),Normativa!$C$67:$C$78,0),MATCH(HOUR(A9366),Normativa!$D$66:$AA$66,0))))</f>
        <v>4</v>
      </c>
      <c r="F9366" s="40">
        <f t="shared" si="616"/>
        <v>100</v>
      </c>
      <c r="G9366" s="36">
        <f>INDEX('Optimitzador qh'!$C$15:$H$15,E9366)</f>
        <v>314.07919990728021</v>
      </c>
      <c r="H9366" s="42">
        <f t="shared" si="617"/>
        <v>0</v>
      </c>
    </row>
    <row r="9367" spans="1:8" x14ac:dyDescent="0.25">
      <c r="A9367" s="50">
        <v>43928.562916666662</v>
      </c>
      <c r="B9367" s="79">
        <v>26</v>
      </c>
      <c r="C9367" s="40">
        <f t="shared" si="614"/>
        <v>4</v>
      </c>
      <c r="D9367" s="41">
        <f t="shared" si="615"/>
        <v>2020</v>
      </c>
      <c r="E9367" s="43">
        <f>IF(WEEKDAY(A9367,2)&gt;=6,6,IF(ISNUMBER(MATCH(TRUNC(A9367),Normativa!$A$81:$A$108,0)),6,INDEX(Normativa!$D$67:$AA$78,MATCH(MONTH(A9367),Normativa!$C$67:$C$78,0),MATCH(HOUR(A9367),Normativa!$D$66:$AA$66,0))))</f>
        <v>4</v>
      </c>
      <c r="F9367" s="40">
        <f t="shared" si="616"/>
        <v>104</v>
      </c>
      <c r="G9367" s="36">
        <f>INDEX('Optimitzador qh'!$C$15:$H$15,E9367)</f>
        <v>314.07919990728021</v>
      </c>
      <c r="H9367" s="42">
        <f t="shared" si="617"/>
        <v>0</v>
      </c>
    </row>
    <row r="9368" spans="1:8" x14ac:dyDescent="0.25">
      <c r="A9368" s="50">
        <v>43928.573333333334</v>
      </c>
      <c r="B9368" s="79">
        <v>25</v>
      </c>
      <c r="C9368" s="40">
        <f t="shared" si="614"/>
        <v>4</v>
      </c>
      <c r="D9368" s="41">
        <f t="shared" si="615"/>
        <v>2020</v>
      </c>
      <c r="E9368" s="43">
        <f>IF(WEEKDAY(A9368,2)&gt;=6,6,IF(ISNUMBER(MATCH(TRUNC(A9368),Normativa!$A$81:$A$108,0)),6,INDEX(Normativa!$D$67:$AA$78,MATCH(MONTH(A9368),Normativa!$C$67:$C$78,0),MATCH(HOUR(A9368),Normativa!$D$66:$AA$66,0))))</f>
        <v>4</v>
      </c>
      <c r="F9368" s="40">
        <f t="shared" si="616"/>
        <v>100</v>
      </c>
      <c r="G9368" s="36">
        <f>INDEX('Optimitzador qh'!$C$15:$H$15,E9368)</f>
        <v>314.07919990728021</v>
      </c>
      <c r="H9368" s="42">
        <f t="shared" si="617"/>
        <v>0</v>
      </c>
    </row>
    <row r="9369" spans="1:8" x14ac:dyDescent="0.25">
      <c r="A9369" s="50">
        <v>43928.583749999998</v>
      </c>
      <c r="B9369" s="79">
        <v>26</v>
      </c>
      <c r="C9369" s="40">
        <f t="shared" si="614"/>
        <v>4</v>
      </c>
      <c r="D9369" s="41">
        <f t="shared" si="615"/>
        <v>2020</v>
      </c>
      <c r="E9369" s="43">
        <f>IF(WEEKDAY(A9369,2)&gt;=6,6,IF(ISNUMBER(MATCH(TRUNC(A9369),Normativa!$A$81:$A$108,0)),6,INDEX(Normativa!$D$67:$AA$78,MATCH(MONTH(A9369),Normativa!$C$67:$C$78,0),MATCH(HOUR(A9369),Normativa!$D$66:$AA$66,0))))</f>
        <v>5</v>
      </c>
      <c r="F9369" s="40">
        <f t="shared" si="616"/>
        <v>104</v>
      </c>
      <c r="G9369" s="36">
        <f>INDEX('Optimitzador qh'!$C$15:$H$15,E9369)</f>
        <v>314.07919990728021</v>
      </c>
      <c r="H9369" s="42">
        <f t="shared" si="617"/>
        <v>0</v>
      </c>
    </row>
    <row r="9370" spans="1:8" x14ac:dyDescent="0.25">
      <c r="A9370" s="50">
        <v>43928.594166666662</v>
      </c>
      <c r="B9370" s="79">
        <v>27</v>
      </c>
      <c r="C9370" s="40">
        <f t="shared" si="614"/>
        <v>4</v>
      </c>
      <c r="D9370" s="41">
        <f t="shared" si="615"/>
        <v>2020</v>
      </c>
      <c r="E9370" s="43">
        <f>IF(WEEKDAY(A9370,2)&gt;=6,6,IF(ISNUMBER(MATCH(TRUNC(A9370),Normativa!$A$81:$A$108,0)),6,INDEX(Normativa!$D$67:$AA$78,MATCH(MONTH(A9370),Normativa!$C$67:$C$78,0),MATCH(HOUR(A9370),Normativa!$D$66:$AA$66,0))))</f>
        <v>5</v>
      </c>
      <c r="F9370" s="40">
        <f t="shared" si="616"/>
        <v>108</v>
      </c>
      <c r="G9370" s="36">
        <f>INDEX('Optimitzador qh'!$C$15:$H$15,E9370)</f>
        <v>314.07919990728021</v>
      </c>
      <c r="H9370" s="42">
        <f t="shared" si="617"/>
        <v>0</v>
      </c>
    </row>
    <row r="9371" spans="1:8" x14ac:dyDescent="0.25">
      <c r="A9371" s="50">
        <v>43928.604583333334</v>
      </c>
      <c r="B9371" s="79">
        <v>27</v>
      </c>
      <c r="C9371" s="40">
        <f t="shared" si="614"/>
        <v>4</v>
      </c>
      <c r="D9371" s="41">
        <f t="shared" si="615"/>
        <v>2020</v>
      </c>
      <c r="E9371" s="43">
        <f>IF(WEEKDAY(A9371,2)&gt;=6,6,IF(ISNUMBER(MATCH(TRUNC(A9371),Normativa!$A$81:$A$108,0)),6,INDEX(Normativa!$D$67:$AA$78,MATCH(MONTH(A9371),Normativa!$C$67:$C$78,0),MATCH(HOUR(A9371),Normativa!$D$66:$AA$66,0))))</f>
        <v>5</v>
      </c>
      <c r="F9371" s="40">
        <f t="shared" si="616"/>
        <v>108</v>
      </c>
      <c r="G9371" s="36">
        <f>INDEX('Optimitzador qh'!$C$15:$H$15,E9371)</f>
        <v>314.07919990728021</v>
      </c>
      <c r="H9371" s="42">
        <f t="shared" si="617"/>
        <v>0</v>
      </c>
    </row>
    <row r="9372" spans="1:8" x14ac:dyDescent="0.25">
      <c r="A9372" s="50">
        <v>43928.614999999998</v>
      </c>
      <c r="B9372" s="79">
        <v>25</v>
      </c>
      <c r="C9372" s="40">
        <f t="shared" si="614"/>
        <v>4</v>
      </c>
      <c r="D9372" s="41">
        <f t="shared" si="615"/>
        <v>2020</v>
      </c>
      <c r="E9372" s="43">
        <f>IF(WEEKDAY(A9372,2)&gt;=6,6,IF(ISNUMBER(MATCH(TRUNC(A9372),Normativa!$A$81:$A$108,0)),6,INDEX(Normativa!$D$67:$AA$78,MATCH(MONTH(A9372),Normativa!$C$67:$C$78,0),MATCH(HOUR(A9372),Normativa!$D$66:$AA$66,0))))</f>
        <v>5</v>
      </c>
      <c r="F9372" s="40">
        <f t="shared" si="616"/>
        <v>100</v>
      </c>
      <c r="G9372" s="36">
        <f>INDEX('Optimitzador qh'!$C$15:$H$15,E9372)</f>
        <v>314.07919990728021</v>
      </c>
      <c r="H9372" s="42">
        <f t="shared" si="617"/>
        <v>0</v>
      </c>
    </row>
    <row r="9373" spans="1:8" x14ac:dyDescent="0.25">
      <c r="A9373" s="50">
        <v>43928.625416666662</v>
      </c>
      <c r="B9373" s="79">
        <v>26</v>
      </c>
      <c r="C9373" s="40">
        <f t="shared" si="614"/>
        <v>4</v>
      </c>
      <c r="D9373" s="41">
        <f t="shared" si="615"/>
        <v>2020</v>
      </c>
      <c r="E9373" s="43">
        <f>IF(WEEKDAY(A9373,2)&gt;=6,6,IF(ISNUMBER(MATCH(TRUNC(A9373),Normativa!$A$81:$A$108,0)),6,INDEX(Normativa!$D$67:$AA$78,MATCH(MONTH(A9373),Normativa!$C$67:$C$78,0),MATCH(HOUR(A9373),Normativa!$D$66:$AA$66,0))))</f>
        <v>5</v>
      </c>
      <c r="F9373" s="40">
        <f t="shared" si="616"/>
        <v>104</v>
      </c>
      <c r="G9373" s="36">
        <f>INDEX('Optimitzador qh'!$C$15:$H$15,E9373)</f>
        <v>314.07919990728021</v>
      </c>
      <c r="H9373" s="42">
        <f t="shared" si="617"/>
        <v>0</v>
      </c>
    </row>
    <row r="9374" spans="1:8" x14ac:dyDescent="0.25">
      <c r="A9374" s="50">
        <v>43928.635833333334</v>
      </c>
      <c r="B9374" s="79">
        <v>26</v>
      </c>
      <c r="C9374" s="40">
        <f t="shared" si="614"/>
        <v>4</v>
      </c>
      <c r="D9374" s="41">
        <f t="shared" si="615"/>
        <v>2020</v>
      </c>
      <c r="E9374" s="43">
        <f>IF(WEEKDAY(A9374,2)&gt;=6,6,IF(ISNUMBER(MATCH(TRUNC(A9374),Normativa!$A$81:$A$108,0)),6,INDEX(Normativa!$D$67:$AA$78,MATCH(MONTH(A9374),Normativa!$C$67:$C$78,0),MATCH(HOUR(A9374),Normativa!$D$66:$AA$66,0))))</f>
        <v>5</v>
      </c>
      <c r="F9374" s="40">
        <f t="shared" si="616"/>
        <v>104</v>
      </c>
      <c r="G9374" s="36">
        <f>INDEX('Optimitzador qh'!$C$15:$H$15,E9374)</f>
        <v>314.07919990728021</v>
      </c>
      <c r="H9374" s="42">
        <f t="shared" si="617"/>
        <v>0</v>
      </c>
    </row>
    <row r="9375" spans="1:8" x14ac:dyDescent="0.25">
      <c r="A9375" s="50">
        <v>43928.646249999998</v>
      </c>
      <c r="B9375" s="79">
        <v>26</v>
      </c>
      <c r="C9375" s="40">
        <f t="shared" si="614"/>
        <v>4</v>
      </c>
      <c r="D9375" s="41">
        <f t="shared" si="615"/>
        <v>2020</v>
      </c>
      <c r="E9375" s="43">
        <f>IF(WEEKDAY(A9375,2)&gt;=6,6,IF(ISNUMBER(MATCH(TRUNC(A9375),Normativa!$A$81:$A$108,0)),6,INDEX(Normativa!$D$67:$AA$78,MATCH(MONTH(A9375),Normativa!$C$67:$C$78,0),MATCH(HOUR(A9375),Normativa!$D$66:$AA$66,0))))</f>
        <v>5</v>
      </c>
      <c r="F9375" s="40">
        <f t="shared" si="616"/>
        <v>104</v>
      </c>
      <c r="G9375" s="36">
        <f>INDEX('Optimitzador qh'!$C$15:$H$15,E9375)</f>
        <v>314.07919990728021</v>
      </c>
      <c r="H9375" s="42">
        <f t="shared" si="617"/>
        <v>0</v>
      </c>
    </row>
    <row r="9376" spans="1:8" x14ac:dyDescent="0.25">
      <c r="A9376" s="50">
        <v>43928.656666666662</v>
      </c>
      <c r="B9376" s="79">
        <v>27</v>
      </c>
      <c r="C9376" s="40">
        <f t="shared" si="614"/>
        <v>4</v>
      </c>
      <c r="D9376" s="41">
        <f t="shared" si="615"/>
        <v>2020</v>
      </c>
      <c r="E9376" s="43">
        <f>IF(WEEKDAY(A9376,2)&gt;=6,6,IF(ISNUMBER(MATCH(TRUNC(A9376),Normativa!$A$81:$A$108,0)),6,INDEX(Normativa!$D$67:$AA$78,MATCH(MONTH(A9376),Normativa!$C$67:$C$78,0),MATCH(HOUR(A9376),Normativa!$D$66:$AA$66,0))))</f>
        <v>5</v>
      </c>
      <c r="F9376" s="40">
        <f t="shared" si="616"/>
        <v>108</v>
      </c>
      <c r="G9376" s="36">
        <f>INDEX('Optimitzador qh'!$C$15:$H$15,E9376)</f>
        <v>314.07919990728021</v>
      </c>
      <c r="H9376" s="42">
        <f t="shared" si="617"/>
        <v>0</v>
      </c>
    </row>
    <row r="9377" spans="1:8" x14ac:dyDescent="0.25">
      <c r="A9377" s="50">
        <v>43928.667083333334</v>
      </c>
      <c r="B9377" s="79">
        <v>25</v>
      </c>
      <c r="C9377" s="40">
        <f t="shared" si="614"/>
        <v>4</v>
      </c>
      <c r="D9377" s="41">
        <f t="shared" si="615"/>
        <v>2020</v>
      </c>
      <c r="E9377" s="43">
        <f>IF(WEEKDAY(A9377,2)&gt;=6,6,IF(ISNUMBER(MATCH(TRUNC(A9377),Normativa!$A$81:$A$108,0)),6,INDEX(Normativa!$D$67:$AA$78,MATCH(MONTH(A9377),Normativa!$C$67:$C$78,0),MATCH(HOUR(A9377),Normativa!$D$66:$AA$66,0))))</f>
        <v>5</v>
      </c>
      <c r="F9377" s="40">
        <f t="shared" si="616"/>
        <v>100</v>
      </c>
      <c r="G9377" s="36">
        <f>INDEX('Optimitzador qh'!$C$15:$H$15,E9377)</f>
        <v>314.07919990728021</v>
      </c>
      <c r="H9377" s="42">
        <f t="shared" si="617"/>
        <v>0</v>
      </c>
    </row>
    <row r="9378" spans="1:8" x14ac:dyDescent="0.25">
      <c r="A9378" s="50">
        <v>43928.677499999998</v>
      </c>
      <c r="B9378" s="79">
        <v>26</v>
      </c>
      <c r="C9378" s="40">
        <f t="shared" si="614"/>
        <v>4</v>
      </c>
      <c r="D9378" s="41">
        <f t="shared" si="615"/>
        <v>2020</v>
      </c>
      <c r="E9378" s="43">
        <f>IF(WEEKDAY(A9378,2)&gt;=6,6,IF(ISNUMBER(MATCH(TRUNC(A9378),Normativa!$A$81:$A$108,0)),6,INDEX(Normativa!$D$67:$AA$78,MATCH(MONTH(A9378),Normativa!$C$67:$C$78,0),MATCH(HOUR(A9378),Normativa!$D$66:$AA$66,0))))</f>
        <v>5</v>
      </c>
      <c r="F9378" s="40">
        <f t="shared" si="616"/>
        <v>104</v>
      </c>
      <c r="G9378" s="36">
        <f>INDEX('Optimitzador qh'!$C$15:$H$15,E9378)</f>
        <v>314.07919990728021</v>
      </c>
      <c r="H9378" s="42">
        <f t="shared" si="617"/>
        <v>0</v>
      </c>
    </row>
    <row r="9379" spans="1:8" x14ac:dyDescent="0.25">
      <c r="A9379" s="50">
        <v>43928.687916666662</v>
      </c>
      <c r="B9379" s="79">
        <v>25</v>
      </c>
      <c r="C9379" s="40">
        <f t="shared" si="614"/>
        <v>4</v>
      </c>
      <c r="D9379" s="41">
        <f t="shared" si="615"/>
        <v>2020</v>
      </c>
      <c r="E9379" s="43">
        <f>IF(WEEKDAY(A9379,2)&gt;=6,6,IF(ISNUMBER(MATCH(TRUNC(A9379),Normativa!$A$81:$A$108,0)),6,INDEX(Normativa!$D$67:$AA$78,MATCH(MONTH(A9379),Normativa!$C$67:$C$78,0),MATCH(HOUR(A9379),Normativa!$D$66:$AA$66,0))))</f>
        <v>5</v>
      </c>
      <c r="F9379" s="40">
        <f t="shared" si="616"/>
        <v>100</v>
      </c>
      <c r="G9379" s="36">
        <f>INDEX('Optimitzador qh'!$C$15:$H$15,E9379)</f>
        <v>314.07919990728021</v>
      </c>
      <c r="H9379" s="42">
        <f t="shared" si="617"/>
        <v>0</v>
      </c>
    </row>
    <row r="9380" spans="1:8" x14ac:dyDescent="0.25">
      <c r="A9380" s="50">
        <v>43928.698333333334</v>
      </c>
      <c r="B9380" s="79">
        <v>25</v>
      </c>
      <c r="C9380" s="40">
        <f t="shared" si="614"/>
        <v>4</v>
      </c>
      <c r="D9380" s="41">
        <f t="shared" si="615"/>
        <v>2020</v>
      </c>
      <c r="E9380" s="43">
        <f>IF(WEEKDAY(A9380,2)&gt;=6,6,IF(ISNUMBER(MATCH(TRUNC(A9380),Normativa!$A$81:$A$108,0)),6,INDEX(Normativa!$D$67:$AA$78,MATCH(MONTH(A9380),Normativa!$C$67:$C$78,0),MATCH(HOUR(A9380),Normativa!$D$66:$AA$66,0))))</f>
        <v>5</v>
      </c>
      <c r="F9380" s="40">
        <f t="shared" si="616"/>
        <v>100</v>
      </c>
      <c r="G9380" s="36">
        <f>INDEX('Optimitzador qh'!$C$15:$H$15,E9380)</f>
        <v>314.07919990728021</v>
      </c>
      <c r="H9380" s="42">
        <f t="shared" si="617"/>
        <v>0</v>
      </c>
    </row>
    <row r="9381" spans="1:8" x14ac:dyDescent="0.25">
      <c r="A9381" s="50">
        <v>43928.708749999998</v>
      </c>
      <c r="B9381" s="79">
        <v>27</v>
      </c>
      <c r="C9381" s="40">
        <f t="shared" si="614"/>
        <v>4</v>
      </c>
      <c r="D9381" s="41">
        <f t="shared" si="615"/>
        <v>2020</v>
      </c>
      <c r="E9381" s="43">
        <f>IF(WEEKDAY(A9381,2)&gt;=6,6,IF(ISNUMBER(MATCH(TRUNC(A9381),Normativa!$A$81:$A$108,0)),6,INDEX(Normativa!$D$67:$AA$78,MATCH(MONTH(A9381),Normativa!$C$67:$C$78,0),MATCH(HOUR(A9381),Normativa!$D$66:$AA$66,0))))</f>
        <v>5</v>
      </c>
      <c r="F9381" s="40">
        <f t="shared" si="616"/>
        <v>108</v>
      </c>
      <c r="G9381" s="36">
        <f>INDEX('Optimitzador qh'!$C$15:$H$15,E9381)</f>
        <v>314.07919990728021</v>
      </c>
      <c r="H9381" s="42">
        <f t="shared" si="617"/>
        <v>0</v>
      </c>
    </row>
    <row r="9382" spans="1:8" x14ac:dyDescent="0.25">
      <c r="A9382" s="50">
        <v>43928.719166666662</v>
      </c>
      <c r="B9382" s="79">
        <v>25</v>
      </c>
      <c r="C9382" s="40">
        <f t="shared" si="614"/>
        <v>4</v>
      </c>
      <c r="D9382" s="41">
        <f t="shared" si="615"/>
        <v>2020</v>
      </c>
      <c r="E9382" s="43">
        <f>IF(WEEKDAY(A9382,2)&gt;=6,6,IF(ISNUMBER(MATCH(TRUNC(A9382),Normativa!$A$81:$A$108,0)),6,INDEX(Normativa!$D$67:$AA$78,MATCH(MONTH(A9382),Normativa!$C$67:$C$78,0),MATCH(HOUR(A9382),Normativa!$D$66:$AA$66,0))))</f>
        <v>5</v>
      </c>
      <c r="F9382" s="40">
        <f t="shared" si="616"/>
        <v>100</v>
      </c>
      <c r="G9382" s="36">
        <f>INDEX('Optimitzador qh'!$C$15:$H$15,E9382)</f>
        <v>314.07919990728021</v>
      </c>
      <c r="H9382" s="42">
        <f t="shared" si="617"/>
        <v>0</v>
      </c>
    </row>
    <row r="9383" spans="1:8" x14ac:dyDescent="0.25">
      <c r="A9383" s="50">
        <v>43928.729583333334</v>
      </c>
      <c r="B9383" s="79">
        <v>26</v>
      </c>
      <c r="C9383" s="40">
        <f t="shared" si="614"/>
        <v>4</v>
      </c>
      <c r="D9383" s="41">
        <f t="shared" si="615"/>
        <v>2020</v>
      </c>
      <c r="E9383" s="43">
        <f>IF(WEEKDAY(A9383,2)&gt;=6,6,IF(ISNUMBER(MATCH(TRUNC(A9383),Normativa!$A$81:$A$108,0)),6,INDEX(Normativa!$D$67:$AA$78,MATCH(MONTH(A9383),Normativa!$C$67:$C$78,0),MATCH(HOUR(A9383),Normativa!$D$66:$AA$66,0))))</f>
        <v>5</v>
      </c>
      <c r="F9383" s="40">
        <f t="shared" si="616"/>
        <v>104</v>
      </c>
      <c r="G9383" s="36">
        <f>INDEX('Optimitzador qh'!$C$15:$H$15,E9383)</f>
        <v>314.07919990728021</v>
      </c>
      <c r="H9383" s="42">
        <f t="shared" si="617"/>
        <v>0</v>
      </c>
    </row>
    <row r="9384" spans="1:8" x14ac:dyDescent="0.25">
      <c r="A9384" s="50">
        <v>43928.74</v>
      </c>
      <c r="B9384" s="79">
        <v>26</v>
      </c>
      <c r="C9384" s="40">
        <f t="shared" si="614"/>
        <v>4</v>
      </c>
      <c r="D9384" s="41">
        <f t="shared" si="615"/>
        <v>2020</v>
      </c>
      <c r="E9384" s="43">
        <f>IF(WEEKDAY(A9384,2)&gt;=6,6,IF(ISNUMBER(MATCH(TRUNC(A9384),Normativa!$A$81:$A$108,0)),6,INDEX(Normativa!$D$67:$AA$78,MATCH(MONTH(A9384),Normativa!$C$67:$C$78,0),MATCH(HOUR(A9384),Normativa!$D$66:$AA$66,0))))</f>
        <v>5</v>
      </c>
      <c r="F9384" s="40">
        <f t="shared" si="616"/>
        <v>104</v>
      </c>
      <c r="G9384" s="36">
        <f>INDEX('Optimitzador qh'!$C$15:$H$15,E9384)</f>
        <v>314.07919990728021</v>
      </c>
      <c r="H9384" s="42">
        <f t="shared" si="617"/>
        <v>0</v>
      </c>
    </row>
    <row r="9385" spans="1:8" x14ac:dyDescent="0.25">
      <c r="A9385" s="50">
        <v>43928.750416666662</v>
      </c>
      <c r="B9385" s="79">
        <v>24</v>
      </c>
      <c r="C9385" s="40">
        <f t="shared" si="614"/>
        <v>4</v>
      </c>
      <c r="D9385" s="41">
        <f t="shared" si="615"/>
        <v>2020</v>
      </c>
      <c r="E9385" s="43">
        <f>IF(WEEKDAY(A9385,2)&gt;=6,6,IF(ISNUMBER(MATCH(TRUNC(A9385),Normativa!$A$81:$A$108,0)),6,INDEX(Normativa!$D$67:$AA$78,MATCH(MONTH(A9385),Normativa!$C$67:$C$78,0),MATCH(HOUR(A9385),Normativa!$D$66:$AA$66,0))))</f>
        <v>4</v>
      </c>
      <c r="F9385" s="40">
        <f t="shared" si="616"/>
        <v>96</v>
      </c>
      <c r="G9385" s="36">
        <f>INDEX('Optimitzador qh'!$C$15:$H$15,E9385)</f>
        <v>314.07919990728021</v>
      </c>
      <c r="H9385" s="42">
        <f t="shared" si="617"/>
        <v>0</v>
      </c>
    </row>
    <row r="9386" spans="1:8" x14ac:dyDescent="0.25">
      <c r="A9386" s="50">
        <v>43928.760833333334</v>
      </c>
      <c r="B9386" s="79">
        <v>25</v>
      </c>
      <c r="C9386" s="40">
        <f t="shared" si="614"/>
        <v>4</v>
      </c>
      <c r="D9386" s="41">
        <f t="shared" si="615"/>
        <v>2020</v>
      </c>
      <c r="E9386" s="43">
        <f>IF(WEEKDAY(A9386,2)&gt;=6,6,IF(ISNUMBER(MATCH(TRUNC(A9386),Normativa!$A$81:$A$108,0)),6,INDEX(Normativa!$D$67:$AA$78,MATCH(MONTH(A9386),Normativa!$C$67:$C$78,0),MATCH(HOUR(A9386),Normativa!$D$66:$AA$66,0))))</f>
        <v>4</v>
      </c>
      <c r="F9386" s="40">
        <f t="shared" si="616"/>
        <v>100</v>
      </c>
      <c r="G9386" s="36">
        <f>INDEX('Optimitzador qh'!$C$15:$H$15,E9386)</f>
        <v>314.07919990728021</v>
      </c>
      <c r="H9386" s="42">
        <f t="shared" si="617"/>
        <v>0</v>
      </c>
    </row>
    <row r="9387" spans="1:8" x14ac:dyDescent="0.25">
      <c r="A9387" s="50">
        <v>43928.771249999998</v>
      </c>
      <c r="B9387" s="79">
        <v>24</v>
      </c>
      <c r="C9387" s="40">
        <f t="shared" si="614"/>
        <v>4</v>
      </c>
      <c r="D9387" s="41">
        <f t="shared" si="615"/>
        <v>2020</v>
      </c>
      <c r="E9387" s="43">
        <f>IF(WEEKDAY(A9387,2)&gt;=6,6,IF(ISNUMBER(MATCH(TRUNC(A9387),Normativa!$A$81:$A$108,0)),6,INDEX(Normativa!$D$67:$AA$78,MATCH(MONTH(A9387),Normativa!$C$67:$C$78,0),MATCH(HOUR(A9387),Normativa!$D$66:$AA$66,0))))</f>
        <v>4</v>
      </c>
      <c r="F9387" s="40">
        <f t="shared" si="616"/>
        <v>96</v>
      </c>
      <c r="G9387" s="36">
        <f>INDEX('Optimitzador qh'!$C$15:$H$15,E9387)</f>
        <v>314.07919990728021</v>
      </c>
      <c r="H9387" s="42">
        <f t="shared" si="617"/>
        <v>0</v>
      </c>
    </row>
    <row r="9388" spans="1:8" x14ac:dyDescent="0.25">
      <c r="A9388" s="50">
        <v>43928.781666666662</v>
      </c>
      <c r="B9388" s="79">
        <v>24</v>
      </c>
      <c r="C9388" s="40">
        <f t="shared" si="614"/>
        <v>4</v>
      </c>
      <c r="D9388" s="41">
        <f t="shared" si="615"/>
        <v>2020</v>
      </c>
      <c r="E9388" s="43">
        <f>IF(WEEKDAY(A9388,2)&gt;=6,6,IF(ISNUMBER(MATCH(TRUNC(A9388),Normativa!$A$81:$A$108,0)),6,INDEX(Normativa!$D$67:$AA$78,MATCH(MONTH(A9388),Normativa!$C$67:$C$78,0),MATCH(HOUR(A9388),Normativa!$D$66:$AA$66,0))))</f>
        <v>4</v>
      </c>
      <c r="F9388" s="40">
        <f t="shared" si="616"/>
        <v>96</v>
      </c>
      <c r="G9388" s="36">
        <f>INDEX('Optimitzador qh'!$C$15:$H$15,E9388)</f>
        <v>314.07919990728021</v>
      </c>
      <c r="H9388" s="42">
        <f t="shared" si="617"/>
        <v>0</v>
      </c>
    </row>
    <row r="9389" spans="1:8" x14ac:dyDescent="0.25">
      <c r="A9389" s="50">
        <v>43928.792083333334</v>
      </c>
      <c r="B9389" s="79">
        <v>24</v>
      </c>
      <c r="C9389" s="40">
        <f t="shared" si="614"/>
        <v>4</v>
      </c>
      <c r="D9389" s="41">
        <f t="shared" si="615"/>
        <v>2020</v>
      </c>
      <c r="E9389" s="43">
        <f>IF(WEEKDAY(A9389,2)&gt;=6,6,IF(ISNUMBER(MATCH(TRUNC(A9389),Normativa!$A$81:$A$108,0)),6,INDEX(Normativa!$D$67:$AA$78,MATCH(MONTH(A9389),Normativa!$C$67:$C$78,0),MATCH(HOUR(A9389),Normativa!$D$66:$AA$66,0))))</f>
        <v>4</v>
      </c>
      <c r="F9389" s="40">
        <f t="shared" si="616"/>
        <v>96</v>
      </c>
      <c r="G9389" s="36">
        <f>INDEX('Optimitzador qh'!$C$15:$H$15,E9389)</f>
        <v>314.07919990728021</v>
      </c>
      <c r="H9389" s="42">
        <f t="shared" si="617"/>
        <v>0</v>
      </c>
    </row>
    <row r="9390" spans="1:8" x14ac:dyDescent="0.25">
      <c r="A9390" s="50">
        <v>43928.802499999998</v>
      </c>
      <c r="B9390" s="79">
        <v>26</v>
      </c>
      <c r="C9390" s="40">
        <f t="shared" si="614"/>
        <v>4</v>
      </c>
      <c r="D9390" s="41">
        <f t="shared" si="615"/>
        <v>2020</v>
      </c>
      <c r="E9390" s="43">
        <f>IF(WEEKDAY(A9390,2)&gt;=6,6,IF(ISNUMBER(MATCH(TRUNC(A9390),Normativa!$A$81:$A$108,0)),6,INDEX(Normativa!$D$67:$AA$78,MATCH(MONTH(A9390),Normativa!$C$67:$C$78,0),MATCH(HOUR(A9390),Normativa!$D$66:$AA$66,0))))</f>
        <v>4</v>
      </c>
      <c r="F9390" s="40">
        <f t="shared" si="616"/>
        <v>104</v>
      </c>
      <c r="G9390" s="36">
        <f>INDEX('Optimitzador qh'!$C$15:$H$15,E9390)</f>
        <v>314.07919990728021</v>
      </c>
      <c r="H9390" s="42">
        <f t="shared" si="617"/>
        <v>0</v>
      </c>
    </row>
    <row r="9391" spans="1:8" x14ac:dyDescent="0.25">
      <c r="A9391" s="50">
        <v>43928.812916666662</v>
      </c>
      <c r="B9391" s="79">
        <v>25</v>
      </c>
      <c r="C9391" s="40">
        <f t="shared" si="614"/>
        <v>4</v>
      </c>
      <c r="D9391" s="41">
        <f t="shared" si="615"/>
        <v>2020</v>
      </c>
      <c r="E9391" s="43">
        <f>IF(WEEKDAY(A9391,2)&gt;=6,6,IF(ISNUMBER(MATCH(TRUNC(A9391),Normativa!$A$81:$A$108,0)),6,INDEX(Normativa!$D$67:$AA$78,MATCH(MONTH(A9391),Normativa!$C$67:$C$78,0),MATCH(HOUR(A9391),Normativa!$D$66:$AA$66,0))))</f>
        <v>4</v>
      </c>
      <c r="F9391" s="40">
        <f t="shared" si="616"/>
        <v>100</v>
      </c>
      <c r="G9391" s="36">
        <f>INDEX('Optimitzador qh'!$C$15:$H$15,E9391)</f>
        <v>314.07919990728021</v>
      </c>
      <c r="H9391" s="42">
        <f t="shared" si="617"/>
        <v>0</v>
      </c>
    </row>
    <row r="9392" spans="1:8" x14ac:dyDescent="0.25">
      <c r="A9392" s="50">
        <v>43928.823333333334</v>
      </c>
      <c r="B9392" s="79">
        <v>24</v>
      </c>
      <c r="C9392" s="40">
        <f t="shared" si="614"/>
        <v>4</v>
      </c>
      <c r="D9392" s="41">
        <f t="shared" si="615"/>
        <v>2020</v>
      </c>
      <c r="E9392" s="43">
        <f>IF(WEEKDAY(A9392,2)&gt;=6,6,IF(ISNUMBER(MATCH(TRUNC(A9392),Normativa!$A$81:$A$108,0)),6,INDEX(Normativa!$D$67:$AA$78,MATCH(MONTH(A9392),Normativa!$C$67:$C$78,0),MATCH(HOUR(A9392),Normativa!$D$66:$AA$66,0))))</f>
        <v>4</v>
      </c>
      <c r="F9392" s="40">
        <f t="shared" si="616"/>
        <v>96</v>
      </c>
      <c r="G9392" s="36">
        <f>INDEX('Optimitzador qh'!$C$15:$H$15,E9392)</f>
        <v>314.07919990728021</v>
      </c>
      <c r="H9392" s="42">
        <f t="shared" si="617"/>
        <v>0</v>
      </c>
    </row>
    <row r="9393" spans="1:8" x14ac:dyDescent="0.25">
      <c r="A9393" s="50">
        <v>43928.833749999998</v>
      </c>
      <c r="B9393" s="79">
        <v>24</v>
      </c>
      <c r="C9393" s="40">
        <f t="shared" si="614"/>
        <v>4</v>
      </c>
      <c r="D9393" s="41">
        <f t="shared" si="615"/>
        <v>2020</v>
      </c>
      <c r="E9393" s="43">
        <f>IF(WEEKDAY(A9393,2)&gt;=6,6,IF(ISNUMBER(MATCH(TRUNC(A9393),Normativa!$A$81:$A$108,0)),6,INDEX(Normativa!$D$67:$AA$78,MATCH(MONTH(A9393),Normativa!$C$67:$C$78,0),MATCH(HOUR(A9393),Normativa!$D$66:$AA$66,0))))</f>
        <v>4</v>
      </c>
      <c r="F9393" s="40">
        <f t="shared" si="616"/>
        <v>96</v>
      </c>
      <c r="G9393" s="36">
        <f>INDEX('Optimitzador qh'!$C$15:$H$15,E9393)</f>
        <v>314.07919990728021</v>
      </c>
      <c r="H9393" s="42">
        <f t="shared" si="617"/>
        <v>0</v>
      </c>
    </row>
    <row r="9394" spans="1:8" x14ac:dyDescent="0.25">
      <c r="A9394" s="50">
        <v>43928.844166666662</v>
      </c>
      <c r="B9394" s="79">
        <v>23</v>
      </c>
      <c r="C9394" s="40">
        <f t="shared" si="614"/>
        <v>4</v>
      </c>
      <c r="D9394" s="41">
        <f t="shared" si="615"/>
        <v>2020</v>
      </c>
      <c r="E9394" s="43">
        <f>IF(WEEKDAY(A9394,2)&gt;=6,6,IF(ISNUMBER(MATCH(TRUNC(A9394),Normativa!$A$81:$A$108,0)),6,INDEX(Normativa!$D$67:$AA$78,MATCH(MONTH(A9394),Normativa!$C$67:$C$78,0),MATCH(HOUR(A9394),Normativa!$D$66:$AA$66,0))))</f>
        <v>4</v>
      </c>
      <c r="F9394" s="40">
        <f t="shared" si="616"/>
        <v>92</v>
      </c>
      <c r="G9394" s="36">
        <f>INDEX('Optimitzador qh'!$C$15:$H$15,E9394)</f>
        <v>314.07919990728021</v>
      </c>
      <c r="H9394" s="42">
        <f t="shared" si="617"/>
        <v>0</v>
      </c>
    </row>
    <row r="9395" spans="1:8" x14ac:dyDescent="0.25">
      <c r="A9395" s="50">
        <v>43928.854583333334</v>
      </c>
      <c r="B9395" s="79">
        <v>23</v>
      </c>
      <c r="C9395" s="40">
        <f t="shared" si="614"/>
        <v>4</v>
      </c>
      <c r="D9395" s="41">
        <f t="shared" si="615"/>
        <v>2020</v>
      </c>
      <c r="E9395" s="43">
        <f>IF(WEEKDAY(A9395,2)&gt;=6,6,IF(ISNUMBER(MATCH(TRUNC(A9395),Normativa!$A$81:$A$108,0)),6,INDEX(Normativa!$D$67:$AA$78,MATCH(MONTH(A9395),Normativa!$C$67:$C$78,0),MATCH(HOUR(A9395),Normativa!$D$66:$AA$66,0))))</f>
        <v>4</v>
      </c>
      <c r="F9395" s="40">
        <f t="shared" si="616"/>
        <v>92</v>
      </c>
      <c r="G9395" s="36">
        <f>INDEX('Optimitzador qh'!$C$15:$H$15,E9395)</f>
        <v>314.07919990728021</v>
      </c>
      <c r="H9395" s="42">
        <f t="shared" si="617"/>
        <v>0</v>
      </c>
    </row>
    <row r="9396" spans="1:8" x14ac:dyDescent="0.25">
      <c r="A9396" s="50">
        <v>43928.864999999998</v>
      </c>
      <c r="B9396" s="79">
        <v>24</v>
      </c>
      <c r="C9396" s="40">
        <f t="shared" si="614"/>
        <v>4</v>
      </c>
      <c r="D9396" s="41">
        <f t="shared" si="615"/>
        <v>2020</v>
      </c>
      <c r="E9396" s="43">
        <f>IF(WEEKDAY(A9396,2)&gt;=6,6,IF(ISNUMBER(MATCH(TRUNC(A9396),Normativa!$A$81:$A$108,0)),6,INDEX(Normativa!$D$67:$AA$78,MATCH(MONTH(A9396),Normativa!$C$67:$C$78,0),MATCH(HOUR(A9396),Normativa!$D$66:$AA$66,0))))</f>
        <v>4</v>
      </c>
      <c r="F9396" s="40">
        <f t="shared" si="616"/>
        <v>96</v>
      </c>
      <c r="G9396" s="36">
        <f>INDEX('Optimitzador qh'!$C$15:$H$15,E9396)</f>
        <v>314.07919990728021</v>
      </c>
      <c r="H9396" s="42">
        <f t="shared" si="617"/>
        <v>0</v>
      </c>
    </row>
    <row r="9397" spans="1:8" x14ac:dyDescent="0.25">
      <c r="A9397" s="50">
        <v>43928.875416666662</v>
      </c>
      <c r="B9397" s="79">
        <v>23</v>
      </c>
      <c r="C9397" s="40">
        <f t="shared" si="614"/>
        <v>4</v>
      </c>
      <c r="D9397" s="41">
        <f t="shared" si="615"/>
        <v>2020</v>
      </c>
      <c r="E9397" s="43">
        <f>IF(WEEKDAY(A9397,2)&gt;=6,6,IF(ISNUMBER(MATCH(TRUNC(A9397),Normativa!$A$81:$A$108,0)),6,INDEX(Normativa!$D$67:$AA$78,MATCH(MONTH(A9397),Normativa!$C$67:$C$78,0),MATCH(HOUR(A9397),Normativa!$D$66:$AA$66,0))))</f>
        <v>4</v>
      </c>
      <c r="F9397" s="40">
        <f t="shared" si="616"/>
        <v>92</v>
      </c>
      <c r="G9397" s="36">
        <f>INDEX('Optimitzador qh'!$C$15:$H$15,E9397)</f>
        <v>314.07919990728021</v>
      </c>
      <c r="H9397" s="42">
        <f t="shared" si="617"/>
        <v>0</v>
      </c>
    </row>
    <row r="9398" spans="1:8" x14ac:dyDescent="0.25">
      <c r="A9398" s="50">
        <v>43928.885833333334</v>
      </c>
      <c r="B9398" s="79">
        <v>25</v>
      </c>
      <c r="C9398" s="40">
        <f t="shared" si="614"/>
        <v>4</v>
      </c>
      <c r="D9398" s="41">
        <f t="shared" si="615"/>
        <v>2020</v>
      </c>
      <c r="E9398" s="43">
        <f>IF(WEEKDAY(A9398,2)&gt;=6,6,IF(ISNUMBER(MATCH(TRUNC(A9398),Normativa!$A$81:$A$108,0)),6,INDEX(Normativa!$D$67:$AA$78,MATCH(MONTH(A9398),Normativa!$C$67:$C$78,0),MATCH(HOUR(A9398),Normativa!$D$66:$AA$66,0))))</f>
        <v>4</v>
      </c>
      <c r="F9398" s="40">
        <f t="shared" si="616"/>
        <v>100</v>
      </c>
      <c r="G9398" s="36">
        <f>INDEX('Optimitzador qh'!$C$15:$H$15,E9398)</f>
        <v>314.07919990728021</v>
      </c>
      <c r="H9398" s="42">
        <f t="shared" si="617"/>
        <v>0</v>
      </c>
    </row>
    <row r="9399" spans="1:8" x14ac:dyDescent="0.25">
      <c r="A9399" s="50">
        <v>43928.896249999998</v>
      </c>
      <c r="B9399" s="79">
        <v>24</v>
      </c>
      <c r="C9399" s="40">
        <f t="shared" si="614"/>
        <v>4</v>
      </c>
      <c r="D9399" s="41">
        <f t="shared" si="615"/>
        <v>2020</v>
      </c>
      <c r="E9399" s="43">
        <f>IF(WEEKDAY(A9399,2)&gt;=6,6,IF(ISNUMBER(MATCH(TRUNC(A9399),Normativa!$A$81:$A$108,0)),6,INDEX(Normativa!$D$67:$AA$78,MATCH(MONTH(A9399),Normativa!$C$67:$C$78,0),MATCH(HOUR(A9399),Normativa!$D$66:$AA$66,0))))</f>
        <v>4</v>
      </c>
      <c r="F9399" s="40">
        <f t="shared" si="616"/>
        <v>96</v>
      </c>
      <c r="G9399" s="36">
        <f>INDEX('Optimitzador qh'!$C$15:$H$15,E9399)</f>
        <v>314.07919990728021</v>
      </c>
      <c r="H9399" s="42">
        <f t="shared" si="617"/>
        <v>0</v>
      </c>
    </row>
    <row r="9400" spans="1:8" x14ac:dyDescent="0.25">
      <c r="A9400" s="50">
        <v>43928.906666666662</v>
      </c>
      <c r="B9400" s="79">
        <v>23</v>
      </c>
      <c r="C9400" s="40">
        <f t="shared" si="614"/>
        <v>4</v>
      </c>
      <c r="D9400" s="41">
        <f t="shared" si="615"/>
        <v>2020</v>
      </c>
      <c r="E9400" s="43">
        <f>IF(WEEKDAY(A9400,2)&gt;=6,6,IF(ISNUMBER(MATCH(TRUNC(A9400),Normativa!$A$81:$A$108,0)),6,INDEX(Normativa!$D$67:$AA$78,MATCH(MONTH(A9400),Normativa!$C$67:$C$78,0),MATCH(HOUR(A9400),Normativa!$D$66:$AA$66,0))))</f>
        <v>4</v>
      </c>
      <c r="F9400" s="40">
        <f t="shared" si="616"/>
        <v>92</v>
      </c>
      <c r="G9400" s="36">
        <f>INDEX('Optimitzador qh'!$C$15:$H$15,E9400)</f>
        <v>314.07919990728021</v>
      </c>
      <c r="H9400" s="42">
        <f t="shared" si="617"/>
        <v>0</v>
      </c>
    </row>
    <row r="9401" spans="1:8" x14ac:dyDescent="0.25">
      <c r="A9401" s="50">
        <v>43928.917083333334</v>
      </c>
      <c r="B9401" s="79">
        <v>24</v>
      </c>
      <c r="C9401" s="40">
        <f t="shared" si="614"/>
        <v>4</v>
      </c>
      <c r="D9401" s="41">
        <f t="shared" si="615"/>
        <v>2020</v>
      </c>
      <c r="E9401" s="43">
        <f>IF(WEEKDAY(A9401,2)&gt;=6,6,IF(ISNUMBER(MATCH(TRUNC(A9401),Normativa!$A$81:$A$108,0)),6,INDEX(Normativa!$D$67:$AA$78,MATCH(MONTH(A9401),Normativa!$C$67:$C$78,0),MATCH(HOUR(A9401),Normativa!$D$66:$AA$66,0))))</f>
        <v>5</v>
      </c>
      <c r="F9401" s="40">
        <f t="shared" si="616"/>
        <v>96</v>
      </c>
      <c r="G9401" s="36">
        <f>INDEX('Optimitzador qh'!$C$15:$H$15,E9401)</f>
        <v>314.07919990728021</v>
      </c>
      <c r="H9401" s="42">
        <f t="shared" si="617"/>
        <v>0</v>
      </c>
    </row>
    <row r="9402" spans="1:8" x14ac:dyDescent="0.25">
      <c r="A9402" s="50">
        <v>43928.927499999998</v>
      </c>
      <c r="B9402" s="79">
        <v>23</v>
      </c>
      <c r="C9402" s="40">
        <f t="shared" si="614"/>
        <v>4</v>
      </c>
      <c r="D9402" s="41">
        <f t="shared" si="615"/>
        <v>2020</v>
      </c>
      <c r="E9402" s="43">
        <f>IF(WEEKDAY(A9402,2)&gt;=6,6,IF(ISNUMBER(MATCH(TRUNC(A9402),Normativa!$A$81:$A$108,0)),6,INDEX(Normativa!$D$67:$AA$78,MATCH(MONTH(A9402),Normativa!$C$67:$C$78,0),MATCH(HOUR(A9402),Normativa!$D$66:$AA$66,0))))</f>
        <v>5</v>
      </c>
      <c r="F9402" s="40">
        <f t="shared" si="616"/>
        <v>92</v>
      </c>
      <c r="G9402" s="36">
        <f>INDEX('Optimitzador qh'!$C$15:$H$15,E9402)</f>
        <v>314.07919990728021</v>
      </c>
      <c r="H9402" s="42">
        <f t="shared" si="617"/>
        <v>0</v>
      </c>
    </row>
    <row r="9403" spans="1:8" x14ac:dyDescent="0.25">
      <c r="A9403" s="50">
        <v>43928.937916666662</v>
      </c>
      <c r="B9403" s="79">
        <v>23</v>
      </c>
      <c r="C9403" s="40">
        <f t="shared" si="614"/>
        <v>4</v>
      </c>
      <c r="D9403" s="41">
        <f t="shared" si="615"/>
        <v>2020</v>
      </c>
      <c r="E9403" s="43">
        <f>IF(WEEKDAY(A9403,2)&gt;=6,6,IF(ISNUMBER(MATCH(TRUNC(A9403),Normativa!$A$81:$A$108,0)),6,INDEX(Normativa!$D$67:$AA$78,MATCH(MONTH(A9403),Normativa!$C$67:$C$78,0),MATCH(HOUR(A9403),Normativa!$D$66:$AA$66,0))))</f>
        <v>5</v>
      </c>
      <c r="F9403" s="40">
        <f t="shared" si="616"/>
        <v>92</v>
      </c>
      <c r="G9403" s="36">
        <f>INDEX('Optimitzador qh'!$C$15:$H$15,E9403)</f>
        <v>314.07919990728021</v>
      </c>
      <c r="H9403" s="42">
        <f t="shared" si="617"/>
        <v>0</v>
      </c>
    </row>
    <row r="9404" spans="1:8" x14ac:dyDescent="0.25">
      <c r="A9404" s="50">
        <v>43928.948333333334</v>
      </c>
      <c r="B9404" s="79">
        <v>23</v>
      </c>
      <c r="C9404" s="40">
        <f t="shared" si="614"/>
        <v>4</v>
      </c>
      <c r="D9404" s="41">
        <f t="shared" si="615"/>
        <v>2020</v>
      </c>
      <c r="E9404" s="43">
        <f>IF(WEEKDAY(A9404,2)&gt;=6,6,IF(ISNUMBER(MATCH(TRUNC(A9404),Normativa!$A$81:$A$108,0)),6,INDEX(Normativa!$D$67:$AA$78,MATCH(MONTH(A9404),Normativa!$C$67:$C$78,0),MATCH(HOUR(A9404),Normativa!$D$66:$AA$66,0))))</f>
        <v>5</v>
      </c>
      <c r="F9404" s="40">
        <f t="shared" si="616"/>
        <v>92</v>
      </c>
      <c r="G9404" s="36">
        <f>INDEX('Optimitzador qh'!$C$15:$H$15,E9404)</f>
        <v>314.07919990728021</v>
      </c>
      <c r="H9404" s="42">
        <f t="shared" si="617"/>
        <v>0</v>
      </c>
    </row>
    <row r="9405" spans="1:8" x14ac:dyDescent="0.25">
      <c r="A9405" s="50">
        <v>43928.958749999998</v>
      </c>
      <c r="B9405" s="79">
        <v>23</v>
      </c>
      <c r="C9405" s="40">
        <f t="shared" si="614"/>
        <v>4</v>
      </c>
      <c r="D9405" s="41">
        <f t="shared" si="615"/>
        <v>2020</v>
      </c>
      <c r="E9405" s="43">
        <f>IF(WEEKDAY(A9405,2)&gt;=6,6,IF(ISNUMBER(MATCH(TRUNC(A9405),Normativa!$A$81:$A$108,0)),6,INDEX(Normativa!$D$67:$AA$78,MATCH(MONTH(A9405),Normativa!$C$67:$C$78,0),MATCH(HOUR(A9405),Normativa!$D$66:$AA$66,0))))</f>
        <v>5</v>
      </c>
      <c r="F9405" s="40">
        <f t="shared" si="616"/>
        <v>92</v>
      </c>
      <c r="G9405" s="36">
        <f>INDEX('Optimitzador qh'!$C$15:$H$15,E9405)</f>
        <v>314.07919990728021</v>
      </c>
      <c r="H9405" s="42">
        <f t="shared" si="617"/>
        <v>0</v>
      </c>
    </row>
    <row r="9406" spans="1:8" x14ac:dyDescent="0.25">
      <c r="A9406" s="50">
        <v>43928.969166666662</v>
      </c>
      <c r="B9406" s="79">
        <v>24</v>
      </c>
      <c r="C9406" s="40">
        <f t="shared" si="614"/>
        <v>4</v>
      </c>
      <c r="D9406" s="41">
        <f t="shared" si="615"/>
        <v>2020</v>
      </c>
      <c r="E9406" s="43">
        <f>IF(WEEKDAY(A9406,2)&gt;=6,6,IF(ISNUMBER(MATCH(TRUNC(A9406),Normativa!$A$81:$A$108,0)),6,INDEX(Normativa!$D$67:$AA$78,MATCH(MONTH(A9406),Normativa!$C$67:$C$78,0),MATCH(HOUR(A9406),Normativa!$D$66:$AA$66,0))))</f>
        <v>5</v>
      </c>
      <c r="F9406" s="40">
        <f t="shared" si="616"/>
        <v>96</v>
      </c>
      <c r="G9406" s="36">
        <f>INDEX('Optimitzador qh'!$C$15:$H$15,E9406)</f>
        <v>314.07919990728021</v>
      </c>
      <c r="H9406" s="42">
        <f t="shared" si="617"/>
        <v>0</v>
      </c>
    </row>
    <row r="9407" spans="1:8" x14ac:dyDescent="0.25">
      <c r="A9407" s="50">
        <v>43928.979583333334</v>
      </c>
      <c r="B9407" s="79">
        <v>24</v>
      </c>
      <c r="C9407" s="40">
        <f t="shared" si="614"/>
        <v>4</v>
      </c>
      <c r="D9407" s="41">
        <f t="shared" si="615"/>
        <v>2020</v>
      </c>
      <c r="E9407" s="43">
        <f>IF(WEEKDAY(A9407,2)&gt;=6,6,IF(ISNUMBER(MATCH(TRUNC(A9407),Normativa!$A$81:$A$108,0)),6,INDEX(Normativa!$D$67:$AA$78,MATCH(MONTH(A9407),Normativa!$C$67:$C$78,0),MATCH(HOUR(A9407),Normativa!$D$66:$AA$66,0))))</f>
        <v>5</v>
      </c>
      <c r="F9407" s="40">
        <f t="shared" si="616"/>
        <v>96</v>
      </c>
      <c r="G9407" s="36">
        <f>INDEX('Optimitzador qh'!$C$15:$H$15,E9407)</f>
        <v>314.07919990728021</v>
      </c>
      <c r="H9407" s="42">
        <f t="shared" si="617"/>
        <v>0</v>
      </c>
    </row>
    <row r="9408" spans="1:8" x14ac:dyDescent="0.25">
      <c r="A9408" s="50">
        <v>43928.99</v>
      </c>
      <c r="B9408" s="79">
        <v>23</v>
      </c>
      <c r="C9408" s="40">
        <f t="shared" si="614"/>
        <v>4</v>
      </c>
      <c r="D9408" s="41">
        <f t="shared" si="615"/>
        <v>2020</v>
      </c>
      <c r="E9408" s="43">
        <f>IF(WEEKDAY(A9408,2)&gt;=6,6,IF(ISNUMBER(MATCH(TRUNC(A9408),Normativa!$A$81:$A$108,0)),6,INDEX(Normativa!$D$67:$AA$78,MATCH(MONTH(A9408),Normativa!$C$67:$C$78,0),MATCH(HOUR(A9408),Normativa!$D$66:$AA$66,0))))</f>
        <v>5</v>
      </c>
      <c r="F9408" s="40">
        <f t="shared" si="616"/>
        <v>92</v>
      </c>
      <c r="G9408" s="36">
        <f>INDEX('Optimitzador qh'!$C$15:$H$15,E9408)</f>
        <v>314.07919990728021</v>
      </c>
      <c r="H9408" s="42">
        <f t="shared" si="617"/>
        <v>0</v>
      </c>
    </row>
    <row r="9409" spans="1:8" x14ac:dyDescent="0.25">
      <c r="A9409" s="50">
        <v>43929.000416666662</v>
      </c>
      <c r="B9409" s="79">
        <v>23</v>
      </c>
      <c r="C9409" s="40">
        <f t="shared" si="614"/>
        <v>4</v>
      </c>
      <c r="D9409" s="41">
        <f t="shared" si="615"/>
        <v>2020</v>
      </c>
      <c r="E9409" s="43">
        <f>IF(WEEKDAY(A9409,2)&gt;=6,6,IF(ISNUMBER(MATCH(TRUNC(A9409),Normativa!$A$81:$A$108,0)),6,INDEX(Normativa!$D$67:$AA$78,MATCH(MONTH(A9409),Normativa!$C$67:$C$78,0),MATCH(HOUR(A9409),Normativa!$D$66:$AA$66,0))))</f>
        <v>6</v>
      </c>
      <c r="F9409" s="40">
        <f t="shared" si="616"/>
        <v>92</v>
      </c>
      <c r="G9409" s="36">
        <f>INDEX('Optimitzador qh'!$C$15:$H$15,E9409)</f>
        <v>550</v>
      </c>
      <c r="H9409" s="42">
        <f t="shared" si="617"/>
        <v>0</v>
      </c>
    </row>
    <row r="9410" spans="1:8" x14ac:dyDescent="0.25">
      <c r="A9410" s="50">
        <v>43929.010833333334</v>
      </c>
      <c r="B9410" s="79">
        <v>23</v>
      </c>
      <c r="C9410" s="40">
        <f t="shared" si="614"/>
        <v>4</v>
      </c>
      <c r="D9410" s="41">
        <f t="shared" si="615"/>
        <v>2020</v>
      </c>
      <c r="E9410" s="43">
        <f>IF(WEEKDAY(A9410,2)&gt;=6,6,IF(ISNUMBER(MATCH(TRUNC(A9410),Normativa!$A$81:$A$108,0)),6,INDEX(Normativa!$D$67:$AA$78,MATCH(MONTH(A9410),Normativa!$C$67:$C$78,0),MATCH(HOUR(A9410),Normativa!$D$66:$AA$66,0))))</f>
        <v>6</v>
      </c>
      <c r="F9410" s="40">
        <f t="shared" si="616"/>
        <v>92</v>
      </c>
      <c r="G9410" s="36">
        <f>INDEX('Optimitzador qh'!$C$15:$H$15,E9410)</f>
        <v>550</v>
      </c>
      <c r="H9410" s="42">
        <f t="shared" si="617"/>
        <v>0</v>
      </c>
    </row>
    <row r="9411" spans="1:8" x14ac:dyDescent="0.25">
      <c r="A9411" s="50">
        <v>43929.021249999998</v>
      </c>
      <c r="B9411" s="79">
        <v>24</v>
      </c>
      <c r="C9411" s="40">
        <f t="shared" si="614"/>
        <v>4</v>
      </c>
      <c r="D9411" s="41">
        <f t="shared" si="615"/>
        <v>2020</v>
      </c>
      <c r="E9411" s="43">
        <f>IF(WEEKDAY(A9411,2)&gt;=6,6,IF(ISNUMBER(MATCH(TRUNC(A9411),Normativa!$A$81:$A$108,0)),6,INDEX(Normativa!$D$67:$AA$78,MATCH(MONTH(A9411),Normativa!$C$67:$C$78,0),MATCH(HOUR(A9411),Normativa!$D$66:$AA$66,0))))</f>
        <v>6</v>
      </c>
      <c r="F9411" s="40">
        <f t="shared" si="616"/>
        <v>96</v>
      </c>
      <c r="G9411" s="36">
        <f>INDEX('Optimitzador qh'!$C$15:$H$15,E9411)</f>
        <v>550</v>
      </c>
      <c r="H9411" s="42">
        <f t="shared" si="617"/>
        <v>0</v>
      </c>
    </row>
    <row r="9412" spans="1:8" x14ac:dyDescent="0.25">
      <c r="A9412" s="50">
        <v>43929.031666666662</v>
      </c>
      <c r="B9412" s="79">
        <v>24</v>
      </c>
      <c r="C9412" s="40">
        <f t="shared" si="614"/>
        <v>4</v>
      </c>
      <c r="D9412" s="41">
        <f t="shared" si="615"/>
        <v>2020</v>
      </c>
      <c r="E9412" s="43">
        <f>IF(WEEKDAY(A9412,2)&gt;=6,6,IF(ISNUMBER(MATCH(TRUNC(A9412),Normativa!$A$81:$A$108,0)),6,INDEX(Normativa!$D$67:$AA$78,MATCH(MONTH(A9412),Normativa!$C$67:$C$78,0),MATCH(HOUR(A9412),Normativa!$D$66:$AA$66,0))))</f>
        <v>6</v>
      </c>
      <c r="F9412" s="40">
        <f t="shared" si="616"/>
        <v>96</v>
      </c>
      <c r="G9412" s="36">
        <f>INDEX('Optimitzador qh'!$C$15:$H$15,E9412)</f>
        <v>550</v>
      </c>
      <c r="H9412" s="42">
        <f t="shared" si="617"/>
        <v>0</v>
      </c>
    </row>
    <row r="9413" spans="1:8" x14ac:dyDescent="0.25">
      <c r="A9413" s="50">
        <v>43929.042083333334</v>
      </c>
      <c r="B9413" s="79">
        <v>24</v>
      </c>
      <c r="C9413" s="40">
        <f t="shared" ref="C9413:C9476" si="618">MONTH(A9413)</f>
        <v>4</v>
      </c>
      <c r="D9413" s="41">
        <f t="shared" ref="D9413:D9476" si="619">YEAR(A9413)</f>
        <v>2020</v>
      </c>
      <c r="E9413" s="43">
        <f>IF(WEEKDAY(A9413,2)&gt;=6,6,IF(ISNUMBER(MATCH(TRUNC(A9413),Normativa!$A$81:$A$108,0)),6,INDEX(Normativa!$D$67:$AA$78,MATCH(MONTH(A9413),Normativa!$C$67:$C$78,0),MATCH(HOUR(A9413),Normativa!$D$66:$AA$66,0))))</f>
        <v>6</v>
      </c>
      <c r="F9413" s="40">
        <f t="shared" ref="F9413:F9476" si="620">B9413*4</f>
        <v>96</v>
      </c>
      <c r="G9413" s="36">
        <f>INDEX('Optimitzador qh'!$C$15:$H$15,E9413)</f>
        <v>550</v>
      </c>
      <c r="H9413" s="42">
        <f t="shared" si="617"/>
        <v>0</v>
      </c>
    </row>
    <row r="9414" spans="1:8" x14ac:dyDescent="0.25">
      <c r="A9414" s="50">
        <v>43929.052499999998</v>
      </c>
      <c r="B9414" s="79">
        <v>23</v>
      </c>
      <c r="C9414" s="40">
        <f t="shared" si="618"/>
        <v>4</v>
      </c>
      <c r="D9414" s="41">
        <f t="shared" si="619"/>
        <v>2020</v>
      </c>
      <c r="E9414" s="43">
        <f>IF(WEEKDAY(A9414,2)&gt;=6,6,IF(ISNUMBER(MATCH(TRUNC(A9414),Normativa!$A$81:$A$108,0)),6,INDEX(Normativa!$D$67:$AA$78,MATCH(MONTH(A9414),Normativa!$C$67:$C$78,0),MATCH(HOUR(A9414),Normativa!$D$66:$AA$66,0))))</f>
        <v>6</v>
      </c>
      <c r="F9414" s="40">
        <f t="shared" si="620"/>
        <v>92</v>
      </c>
      <c r="G9414" s="36">
        <f>INDEX('Optimitzador qh'!$C$15:$H$15,E9414)</f>
        <v>550</v>
      </c>
      <c r="H9414" s="42">
        <f t="shared" si="617"/>
        <v>0</v>
      </c>
    </row>
    <row r="9415" spans="1:8" x14ac:dyDescent="0.25">
      <c r="A9415" s="50">
        <v>43929.062916666662</v>
      </c>
      <c r="B9415" s="79">
        <v>23</v>
      </c>
      <c r="C9415" s="40">
        <f t="shared" si="618"/>
        <v>4</v>
      </c>
      <c r="D9415" s="41">
        <f t="shared" si="619"/>
        <v>2020</v>
      </c>
      <c r="E9415" s="43">
        <f>IF(WEEKDAY(A9415,2)&gt;=6,6,IF(ISNUMBER(MATCH(TRUNC(A9415),Normativa!$A$81:$A$108,0)),6,INDEX(Normativa!$D$67:$AA$78,MATCH(MONTH(A9415),Normativa!$C$67:$C$78,0),MATCH(HOUR(A9415),Normativa!$D$66:$AA$66,0))))</f>
        <v>6</v>
      </c>
      <c r="F9415" s="40">
        <f t="shared" si="620"/>
        <v>92</v>
      </c>
      <c r="G9415" s="36">
        <f>INDEX('Optimitzador qh'!$C$15:$H$15,E9415)</f>
        <v>550</v>
      </c>
      <c r="H9415" s="42">
        <f t="shared" si="617"/>
        <v>0</v>
      </c>
    </row>
    <row r="9416" spans="1:8" x14ac:dyDescent="0.25">
      <c r="A9416" s="50">
        <v>43929.073333333334</v>
      </c>
      <c r="B9416" s="79">
        <v>24</v>
      </c>
      <c r="C9416" s="40">
        <f t="shared" si="618"/>
        <v>4</v>
      </c>
      <c r="D9416" s="41">
        <f t="shared" si="619"/>
        <v>2020</v>
      </c>
      <c r="E9416" s="43">
        <f>IF(WEEKDAY(A9416,2)&gt;=6,6,IF(ISNUMBER(MATCH(TRUNC(A9416),Normativa!$A$81:$A$108,0)),6,INDEX(Normativa!$D$67:$AA$78,MATCH(MONTH(A9416),Normativa!$C$67:$C$78,0),MATCH(HOUR(A9416),Normativa!$D$66:$AA$66,0))))</f>
        <v>6</v>
      </c>
      <c r="F9416" s="40">
        <f t="shared" si="620"/>
        <v>96</v>
      </c>
      <c r="G9416" s="36">
        <f>INDEX('Optimitzador qh'!$C$15:$H$15,E9416)</f>
        <v>550</v>
      </c>
      <c r="H9416" s="42">
        <f t="shared" si="617"/>
        <v>0</v>
      </c>
    </row>
    <row r="9417" spans="1:8" x14ac:dyDescent="0.25">
      <c r="A9417" s="50">
        <v>43929.083749999998</v>
      </c>
      <c r="B9417" s="79">
        <v>22</v>
      </c>
      <c r="C9417" s="40">
        <f t="shared" si="618"/>
        <v>4</v>
      </c>
      <c r="D9417" s="41">
        <f t="shared" si="619"/>
        <v>2020</v>
      </c>
      <c r="E9417" s="43">
        <f>IF(WEEKDAY(A9417,2)&gt;=6,6,IF(ISNUMBER(MATCH(TRUNC(A9417),Normativa!$A$81:$A$108,0)),6,INDEX(Normativa!$D$67:$AA$78,MATCH(MONTH(A9417),Normativa!$C$67:$C$78,0),MATCH(HOUR(A9417),Normativa!$D$66:$AA$66,0))))</f>
        <v>6</v>
      </c>
      <c r="F9417" s="40">
        <f t="shared" si="620"/>
        <v>88</v>
      </c>
      <c r="G9417" s="36">
        <f>INDEX('Optimitzador qh'!$C$15:$H$15,E9417)</f>
        <v>550</v>
      </c>
      <c r="H9417" s="42">
        <f t="shared" si="617"/>
        <v>0</v>
      </c>
    </row>
    <row r="9418" spans="1:8" x14ac:dyDescent="0.25">
      <c r="A9418" s="50">
        <v>43929.094166666662</v>
      </c>
      <c r="B9418" s="79">
        <v>23</v>
      </c>
      <c r="C9418" s="40">
        <f t="shared" si="618"/>
        <v>4</v>
      </c>
      <c r="D9418" s="41">
        <f t="shared" si="619"/>
        <v>2020</v>
      </c>
      <c r="E9418" s="43">
        <f>IF(WEEKDAY(A9418,2)&gt;=6,6,IF(ISNUMBER(MATCH(TRUNC(A9418),Normativa!$A$81:$A$108,0)),6,INDEX(Normativa!$D$67:$AA$78,MATCH(MONTH(A9418),Normativa!$C$67:$C$78,0),MATCH(HOUR(A9418),Normativa!$D$66:$AA$66,0))))</f>
        <v>6</v>
      </c>
      <c r="F9418" s="40">
        <f t="shared" si="620"/>
        <v>92</v>
      </c>
      <c r="G9418" s="36">
        <f>INDEX('Optimitzador qh'!$C$15:$H$15,E9418)</f>
        <v>550</v>
      </c>
      <c r="H9418" s="42">
        <f t="shared" ref="H9418:H9481" si="621">IF(F9418&gt;G9418,(F9418-G9418)^2,0)</f>
        <v>0</v>
      </c>
    </row>
    <row r="9419" spans="1:8" x14ac:dyDescent="0.25">
      <c r="A9419" s="50">
        <v>43929.104583333334</v>
      </c>
      <c r="B9419" s="79">
        <v>22</v>
      </c>
      <c r="C9419" s="40">
        <f t="shared" si="618"/>
        <v>4</v>
      </c>
      <c r="D9419" s="41">
        <f t="shared" si="619"/>
        <v>2020</v>
      </c>
      <c r="E9419" s="43">
        <f>IF(WEEKDAY(A9419,2)&gt;=6,6,IF(ISNUMBER(MATCH(TRUNC(A9419),Normativa!$A$81:$A$108,0)),6,INDEX(Normativa!$D$67:$AA$78,MATCH(MONTH(A9419),Normativa!$C$67:$C$78,0),MATCH(HOUR(A9419),Normativa!$D$66:$AA$66,0))))</f>
        <v>6</v>
      </c>
      <c r="F9419" s="40">
        <f t="shared" si="620"/>
        <v>88</v>
      </c>
      <c r="G9419" s="36">
        <f>INDEX('Optimitzador qh'!$C$15:$H$15,E9419)</f>
        <v>550</v>
      </c>
      <c r="H9419" s="42">
        <f t="shared" si="621"/>
        <v>0</v>
      </c>
    </row>
    <row r="9420" spans="1:8" x14ac:dyDescent="0.25">
      <c r="A9420" s="50">
        <v>43929.114999999998</v>
      </c>
      <c r="B9420" s="79">
        <v>23</v>
      </c>
      <c r="C9420" s="40">
        <f t="shared" si="618"/>
        <v>4</v>
      </c>
      <c r="D9420" s="41">
        <f t="shared" si="619"/>
        <v>2020</v>
      </c>
      <c r="E9420" s="43">
        <f>IF(WEEKDAY(A9420,2)&gt;=6,6,IF(ISNUMBER(MATCH(TRUNC(A9420),Normativa!$A$81:$A$108,0)),6,INDEX(Normativa!$D$67:$AA$78,MATCH(MONTH(A9420),Normativa!$C$67:$C$78,0),MATCH(HOUR(A9420),Normativa!$D$66:$AA$66,0))))</f>
        <v>6</v>
      </c>
      <c r="F9420" s="40">
        <f t="shared" si="620"/>
        <v>92</v>
      </c>
      <c r="G9420" s="36">
        <f>INDEX('Optimitzador qh'!$C$15:$H$15,E9420)</f>
        <v>550</v>
      </c>
      <c r="H9420" s="42">
        <f t="shared" si="621"/>
        <v>0</v>
      </c>
    </row>
    <row r="9421" spans="1:8" x14ac:dyDescent="0.25">
      <c r="A9421" s="50">
        <v>43929.125416666662</v>
      </c>
      <c r="B9421" s="79">
        <v>22</v>
      </c>
      <c r="C9421" s="40">
        <f t="shared" si="618"/>
        <v>4</v>
      </c>
      <c r="D9421" s="41">
        <f t="shared" si="619"/>
        <v>2020</v>
      </c>
      <c r="E9421" s="43">
        <f>IF(WEEKDAY(A9421,2)&gt;=6,6,IF(ISNUMBER(MATCH(TRUNC(A9421),Normativa!$A$81:$A$108,0)),6,INDEX(Normativa!$D$67:$AA$78,MATCH(MONTH(A9421),Normativa!$C$67:$C$78,0),MATCH(HOUR(A9421),Normativa!$D$66:$AA$66,0))))</f>
        <v>6</v>
      </c>
      <c r="F9421" s="40">
        <f t="shared" si="620"/>
        <v>88</v>
      </c>
      <c r="G9421" s="36">
        <f>INDEX('Optimitzador qh'!$C$15:$H$15,E9421)</f>
        <v>550</v>
      </c>
      <c r="H9421" s="42">
        <f t="shared" si="621"/>
        <v>0</v>
      </c>
    </row>
    <row r="9422" spans="1:8" x14ac:dyDescent="0.25">
      <c r="A9422" s="50">
        <v>43929.135833333334</v>
      </c>
      <c r="B9422" s="79">
        <v>22</v>
      </c>
      <c r="C9422" s="40">
        <f t="shared" si="618"/>
        <v>4</v>
      </c>
      <c r="D9422" s="41">
        <f t="shared" si="619"/>
        <v>2020</v>
      </c>
      <c r="E9422" s="43">
        <f>IF(WEEKDAY(A9422,2)&gt;=6,6,IF(ISNUMBER(MATCH(TRUNC(A9422),Normativa!$A$81:$A$108,0)),6,INDEX(Normativa!$D$67:$AA$78,MATCH(MONTH(A9422),Normativa!$C$67:$C$78,0),MATCH(HOUR(A9422),Normativa!$D$66:$AA$66,0))))</f>
        <v>6</v>
      </c>
      <c r="F9422" s="40">
        <f t="shared" si="620"/>
        <v>88</v>
      </c>
      <c r="G9422" s="36">
        <f>INDEX('Optimitzador qh'!$C$15:$H$15,E9422)</f>
        <v>550</v>
      </c>
      <c r="H9422" s="42">
        <f t="shared" si="621"/>
        <v>0</v>
      </c>
    </row>
    <row r="9423" spans="1:8" x14ac:dyDescent="0.25">
      <c r="A9423" s="50">
        <v>43929.146249999998</v>
      </c>
      <c r="B9423" s="79">
        <v>23</v>
      </c>
      <c r="C9423" s="40">
        <f t="shared" si="618"/>
        <v>4</v>
      </c>
      <c r="D9423" s="41">
        <f t="shared" si="619"/>
        <v>2020</v>
      </c>
      <c r="E9423" s="43">
        <f>IF(WEEKDAY(A9423,2)&gt;=6,6,IF(ISNUMBER(MATCH(TRUNC(A9423),Normativa!$A$81:$A$108,0)),6,INDEX(Normativa!$D$67:$AA$78,MATCH(MONTH(A9423),Normativa!$C$67:$C$78,0),MATCH(HOUR(A9423),Normativa!$D$66:$AA$66,0))))</f>
        <v>6</v>
      </c>
      <c r="F9423" s="40">
        <f t="shared" si="620"/>
        <v>92</v>
      </c>
      <c r="G9423" s="36">
        <f>INDEX('Optimitzador qh'!$C$15:$H$15,E9423)</f>
        <v>550</v>
      </c>
      <c r="H9423" s="42">
        <f t="shared" si="621"/>
        <v>0</v>
      </c>
    </row>
    <row r="9424" spans="1:8" x14ac:dyDescent="0.25">
      <c r="A9424" s="50">
        <v>43929.156666666662</v>
      </c>
      <c r="B9424" s="79">
        <v>22</v>
      </c>
      <c r="C9424" s="40">
        <f t="shared" si="618"/>
        <v>4</v>
      </c>
      <c r="D9424" s="41">
        <f t="shared" si="619"/>
        <v>2020</v>
      </c>
      <c r="E9424" s="43">
        <f>IF(WEEKDAY(A9424,2)&gt;=6,6,IF(ISNUMBER(MATCH(TRUNC(A9424),Normativa!$A$81:$A$108,0)),6,INDEX(Normativa!$D$67:$AA$78,MATCH(MONTH(A9424),Normativa!$C$67:$C$78,0),MATCH(HOUR(A9424),Normativa!$D$66:$AA$66,0))))</f>
        <v>6</v>
      </c>
      <c r="F9424" s="40">
        <f t="shared" si="620"/>
        <v>88</v>
      </c>
      <c r="G9424" s="36">
        <f>INDEX('Optimitzador qh'!$C$15:$H$15,E9424)</f>
        <v>550</v>
      </c>
      <c r="H9424" s="42">
        <f t="shared" si="621"/>
        <v>0</v>
      </c>
    </row>
    <row r="9425" spans="1:8" x14ac:dyDescent="0.25">
      <c r="A9425" s="50">
        <v>43929.167083333334</v>
      </c>
      <c r="B9425" s="79">
        <v>23</v>
      </c>
      <c r="C9425" s="40">
        <f t="shared" si="618"/>
        <v>4</v>
      </c>
      <c r="D9425" s="41">
        <f t="shared" si="619"/>
        <v>2020</v>
      </c>
      <c r="E9425" s="43">
        <f>IF(WEEKDAY(A9425,2)&gt;=6,6,IF(ISNUMBER(MATCH(TRUNC(A9425),Normativa!$A$81:$A$108,0)),6,INDEX(Normativa!$D$67:$AA$78,MATCH(MONTH(A9425),Normativa!$C$67:$C$78,0),MATCH(HOUR(A9425),Normativa!$D$66:$AA$66,0))))</f>
        <v>6</v>
      </c>
      <c r="F9425" s="40">
        <f t="shared" si="620"/>
        <v>92</v>
      </c>
      <c r="G9425" s="36">
        <f>INDEX('Optimitzador qh'!$C$15:$H$15,E9425)</f>
        <v>550</v>
      </c>
      <c r="H9425" s="42">
        <f t="shared" si="621"/>
        <v>0</v>
      </c>
    </row>
    <row r="9426" spans="1:8" x14ac:dyDescent="0.25">
      <c r="A9426" s="50">
        <v>43929.177499999998</v>
      </c>
      <c r="B9426" s="79">
        <v>22</v>
      </c>
      <c r="C9426" s="40">
        <f t="shared" si="618"/>
        <v>4</v>
      </c>
      <c r="D9426" s="41">
        <f t="shared" si="619"/>
        <v>2020</v>
      </c>
      <c r="E9426" s="43">
        <f>IF(WEEKDAY(A9426,2)&gt;=6,6,IF(ISNUMBER(MATCH(TRUNC(A9426),Normativa!$A$81:$A$108,0)),6,INDEX(Normativa!$D$67:$AA$78,MATCH(MONTH(A9426),Normativa!$C$67:$C$78,0),MATCH(HOUR(A9426),Normativa!$D$66:$AA$66,0))))</f>
        <v>6</v>
      </c>
      <c r="F9426" s="40">
        <f t="shared" si="620"/>
        <v>88</v>
      </c>
      <c r="G9426" s="36">
        <f>INDEX('Optimitzador qh'!$C$15:$H$15,E9426)</f>
        <v>550</v>
      </c>
      <c r="H9426" s="42">
        <f t="shared" si="621"/>
        <v>0</v>
      </c>
    </row>
    <row r="9427" spans="1:8" x14ac:dyDescent="0.25">
      <c r="A9427" s="50">
        <v>43929.187916666662</v>
      </c>
      <c r="B9427" s="79">
        <v>23</v>
      </c>
      <c r="C9427" s="40">
        <f t="shared" si="618"/>
        <v>4</v>
      </c>
      <c r="D9427" s="41">
        <f t="shared" si="619"/>
        <v>2020</v>
      </c>
      <c r="E9427" s="43">
        <f>IF(WEEKDAY(A9427,2)&gt;=6,6,IF(ISNUMBER(MATCH(TRUNC(A9427),Normativa!$A$81:$A$108,0)),6,INDEX(Normativa!$D$67:$AA$78,MATCH(MONTH(A9427),Normativa!$C$67:$C$78,0),MATCH(HOUR(A9427),Normativa!$D$66:$AA$66,0))))</f>
        <v>6</v>
      </c>
      <c r="F9427" s="40">
        <f t="shared" si="620"/>
        <v>92</v>
      </c>
      <c r="G9427" s="36">
        <f>INDEX('Optimitzador qh'!$C$15:$H$15,E9427)</f>
        <v>550</v>
      </c>
      <c r="H9427" s="42">
        <f t="shared" si="621"/>
        <v>0</v>
      </c>
    </row>
    <row r="9428" spans="1:8" x14ac:dyDescent="0.25">
      <c r="A9428" s="50">
        <v>43929.198333333334</v>
      </c>
      <c r="B9428" s="79">
        <v>23</v>
      </c>
      <c r="C9428" s="40">
        <f t="shared" si="618"/>
        <v>4</v>
      </c>
      <c r="D9428" s="41">
        <f t="shared" si="619"/>
        <v>2020</v>
      </c>
      <c r="E9428" s="43">
        <f>IF(WEEKDAY(A9428,2)&gt;=6,6,IF(ISNUMBER(MATCH(TRUNC(A9428),Normativa!$A$81:$A$108,0)),6,INDEX(Normativa!$D$67:$AA$78,MATCH(MONTH(A9428),Normativa!$C$67:$C$78,0),MATCH(HOUR(A9428),Normativa!$D$66:$AA$66,0))))</f>
        <v>6</v>
      </c>
      <c r="F9428" s="40">
        <f t="shared" si="620"/>
        <v>92</v>
      </c>
      <c r="G9428" s="36">
        <f>INDEX('Optimitzador qh'!$C$15:$H$15,E9428)</f>
        <v>550</v>
      </c>
      <c r="H9428" s="42">
        <f t="shared" si="621"/>
        <v>0</v>
      </c>
    </row>
    <row r="9429" spans="1:8" x14ac:dyDescent="0.25">
      <c r="A9429" s="50">
        <v>43929.208749999998</v>
      </c>
      <c r="B9429" s="79">
        <v>25</v>
      </c>
      <c r="C9429" s="40">
        <f t="shared" si="618"/>
        <v>4</v>
      </c>
      <c r="D9429" s="41">
        <f t="shared" si="619"/>
        <v>2020</v>
      </c>
      <c r="E9429" s="43">
        <f>IF(WEEKDAY(A9429,2)&gt;=6,6,IF(ISNUMBER(MATCH(TRUNC(A9429),Normativa!$A$81:$A$108,0)),6,INDEX(Normativa!$D$67:$AA$78,MATCH(MONTH(A9429),Normativa!$C$67:$C$78,0),MATCH(HOUR(A9429),Normativa!$D$66:$AA$66,0))))</f>
        <v>6</v>
      </c>
      <c r="F9429" s="40">
        <f t="shared" si="620"/>
        <v>100</v>
      </c>
      <c r="G9429" s="36">
        <f>INDEX('Optimitzador qh'!$C$15:$H$15,E9429)</f>
        <v>550</v>
      </c>
      <c r="H9429" s="42">
        <f t="shared" si="621"/>
        <v>0</v>
      </c>
    </row>
    <row r="9430" spans="1:8" x14ac:dyDescent="0.25">
      <c r="A9430" s="50">
        <v>43929.219166666662</v>
      </c>
      <c r="B9430" s="79">
        <v>24</v>
      </c>
      <c r="C9430" s="40">
        <f t="shared" si="618"/>
        <v>4</v>
      </c>
      <c r="D9430" s="41">
        <f t="shared" si="619"/>
        <v>2020</v>
      </c>
      <c r="E9430" s="43">
        <f>IF(WEEKDAY(A9430,2)&gt;=6,6,IF(ISNUMBER(MATCH(TRUNC(A9430),Normativa!$A$81:$A$108,0)),6,INDEX(Normativa!$D$67:$AA$78,MATCH(MONTH(A9430),Normativa!$C$67:$C$78,0),MATCH(HOUR(A9430),Normativa!$D$66:$AA$66,0))))</f>
        <v>6</v>
      </c>
      <c r="F9430" s="40">
        <f t="shared" si="620"/>
        <v>96</v>
      </c>
      <c r="G9430" s="36">
        <f>INDEX('Optimitzador qh'!$C$15:$H$15,E9430)</f>
        <v>550</v>
      </c>
      <c r="H9430" s="42">
        <f t="shared" si="621"/>
        <v>0</v>
      </c>
    </row>
    <row r="9431" spans="1:8" x14ac:dyDescent="0.25">
      <c r="A9431" s="50">
        <v>43929.229583333334</v>
      </c>
      <c r="B9431" s="79">
        <v>23</v>
      </c>
      <c r="C9431" s="40">
        <f t="shared" si="618"/>
        <v>4</v>
      </c>
      <c r="D9431" s="41">
        <f t="shared" si="619"/>
        <v>2020</v>
      </c>
      <c r="E9431" s="43">
        <f>IF(WEEKDAY(A9431,2)&gt;=6,6,IF(ISNUMBER(MATCH(TRUNC(A9431),Normativa!$A$81:$A$108,0)),6,INDEX(Normativa!$D$67:$AA$78,MATCH(MONTH(A9431),Normativa!$C$67:$C$78,0),MATCH(HOUR(A9431),Normativa!$D$66:$AA$66,0))))</f>
        <v>6</v>
      </c>
      <c r="F9431" s="40">
        <f t="shared" si="620"/>
        <v>92</v>
      </c>
      <c r="G9431" s="36">
        <f>INDEX('Optimitzador qh'!$C$15:$H$15,E9431)</f>
        <v>550</v>
      </c>
      <c r="H9431" s="42">
        <f t="shared" si="621"/>
        <v>0</v>
      </c>
    </row>
    <row r="9432" spans="1:8" x14ac:dyDescent="0.25">
      <c r="A9432" s="50">
        <v>43929.24</v>
      </c>
      <c r="B9432" s="79">
        <v>23</v>
      </c>
      <c r="C9432" s="40">
        <f t="shared" si="618"/>
        <v>4</v>
      </c>
      <c r="D9432" s="41">
        <f t="shared" si="619"/>
        <v>2020</v>
      </c>
      <c r="E9432" s="43">
        <f>IF(WEEKDAY(A9432,2)&gt;=6,6,IF(ISNUMBER(MATCH(TRUNC(A9432),Normativa!$A$81:$A$108,0)),6,INDEX(Normativa!$D$67:$AA$78,MATCH(MONTH(A9432),Normativa!$C$67:$C$78,0),MATCH(HOUR(A9432),Normativa!$D$66:$AA$66,0))))</f>
        <v>6</v>
      </c>
      <c r="F9432" s="40">
        <f t="shared" si="620"/>
        <v>92</v>
      </c>
      <c r="G9432" s="36">
        <f>INDEX('Optimitzador qh'!$C$15:$H$15,E9432)</f>
        <v>550</v>
      </c>
      <c r="H9432" s="42">
        <f t="shared" si="621"/>
        <v>0</v>
      </c>
    </row>
    <row r="9433" spans="1:8" x14ac:dyDescent="0.25">
      <c r="A9433" s="50">
        <v>43929.250416666662</v>
      </c>
      <c r="B9433" s="79">
        <v>23</v>
      </c>
      <c r="C9433" s="40">
        <f t="shared" si="618"/>
        <v>4</v>
      </c>
      <c r="D9433" s="41">
        <f t="shared" si="619"/>
        <v>2020</v>
      </c>
      <c r="E9433" s="43">
        <f>IF(WEEKDAY(A9433,2)&gt;=6,6,IF(ISNUMBER(MATCH(TRUNC(A9433),Normativa!$A$81:$A$108,0)),6,INDEX(Normativa!$D$67:$AA$78,MATCH(MONTH(A9433),Normativa!$C$67:$C$78,0),MATCH(HOUR(A9433),Normativa!$D$66:$AA$66,0))))</f>
        <v>6</v>
      </c>
      <c r="F9433" s="40">
        <f t="shared" si="620"/>
        <v>92</v>
      </c>
      <c r="G9433" s="36">
        <f>INDEX('Optimitzador qh'!$C$15:$H$15,E9433)</f>
        <v>550</v>
      </c>
      <c r="H9433" s="42">
        <f t="shared" si="621"/>
        <v>0</v>
      </c>
    </row>
    <row r="9434" spans="1:8" x14ac:dyDescent="0.25">
      <c r="A9434" s="50">
        <v>43929.260833333334</v>
      </c>
      <c r="B9434" s="79">
        <v>23</v>
      </c>
      <c r="C9434" s="40">
        <f t="shared" si="618"/>
        <v>4</v>
      </c>
      <c r="D9434" s="41">
        <f t="shared" si="619"/>
        <v>2020</v>
      </c>
      <c r="E9434" s="43">
        <f>IF(WEEKDAY(A9434,2)&gt;=6,6,IF(ISNUMBER(MATCH(TRUNC(A9434),Normativa!$A$81:$A$108,0)),6,INDEX(Normativa!$D$67:$AA$78,MATCH(MONTH(A9434),Normativa!$C$67:$C$78,0),MATCH(HOUR(A9434),Normativa!$D$66:$AA$66,0))))</f>
        <v>6</v>
      </c>
      <c r="F9434" s="40">
        <f t="shared" si="620"/>
        <v>92</v>
      </c>
      <c r="G9434" s="36">
        <f>INDEX('Optimitzador qh'!$C$15:$H$15,E9434)</f>
        <v>550</v>
      </c>
      <c r="H9434" s="42">
        <f t="shared" si="621"/>
        <v>0</v>
      </c>
    </row>
    <row r="9435" spans="1:8" x14ac:dyDescent="0.25">
      <c r="A9435" s="50">
        <v>43929.271249999998</v>
      </c>
      <c r="B9435" s="79">
        <v>23</v>
      </c>
      <c r="C9435" s="40">
        <f t="shared" si="618"/>
        <v>4</v>
      </c>
      <c r="D9435" s="41">
        <f t="shared" si="619"/>
        <v>2020</v>
      </c>
      <c r="E9435" s="43">
        <f>IF(WEEKDAY(A9435,2)&gt;=6,6,IF(ISNUMBER(MATCH(TRUNC(A9435),Normativa!$A$81:$A$108,0)),6,INDEX(Normativa!$D$67:$AA$78,MATCH(MONTH(A9435),Normativa!$C$67:$C$78,0),MATCH(HOUR(A9435),Normativa!$D$66:$AA$66,0))))</f>
        <v>6</v>
      </c>
      <c r="F9435" s="40">
        <f t="shared" si="620"/>
        <v>92</v>
      </c>
      <c r="G9435" s="36">
        <f>INDEX('Optimitzador qh'!$C$15:$H$15,E9435)</f>
        <v>550</v>
      </c>
      <c r="H9435" s="42">
        <f t="shared" si="621"/>
        <v>0</v>
      </c>
    </row>
    <row r="9436" spans="1:8" x14ac:dyDescent="0.25">
      <c r="A9436" s="50">
        <v>43929.281666666662</v>
      </c>
      <c r="B9436" s="79">
        <v>23</v>
      </c>
      <c r="C9436" s="40">
        <f t="shared" si="618"/>
        <v>4</v>
      </c>
      <c r="D9436" s="41">
        <f t="shared" si="619"/>
        <v>2020</v>
      </c>
      <c r="E9436" s="43">
        <f>IF(WEEKDAY(A9436,2)&gt;=6,6,IF(ISNUMBER(MATCH(TRUNC(A9436),Normativa!$A$81:$A$108,0)),6,INDEX(Normativa!$D$67:$AA$78,MATCH(MONTH(A9436),Normativa!$C$67:$C$78,0),MATCH(HOUR(A9436),Normativa!$D$66:$AA$66,0))))</f>
        <v>6</v>
      </c>
      <c r="F9436" s="40">
        <f t="shared" si="620"/>
        <v>92</v>
      </c>
      <c r="G9436" s="36">
        <f>INDEX('Optimitzador qh'!$C$15:$H$15,E9436)</f>
        <v>550</v>
      </c>
      <c r="H9436" s="42">
        <f t="shared" si="621"/>
        <v>0</v>
      </c>
    </row>
    <row r="9437" spans="1:8" x14ac:dyDescent="0.25">
      <c r="A9437" s="50">
        <v>43929.292083333334</v>
      </c>
      <c r="B9437" s="79">
        <v>24</v>
      </c>
      <c r="C9437" s="40">
        <f t="shared" si="618"/>
        <v>4</v>
      </c>
      <c r="D9437" s="41">
        <f t="shared" si="619"/>
        <v>2020</v>
      </c>
      <c r="E9437" s="43">
        <f>IF(WEEKDAY(A9437,2)&gt;=6,6,IF(ISNUMBER(MATCH(TRUNC(A9437),Normativa!$A$81:$A$108,0)),6,INDEX(Normativa!$D$67:$AA$78,MATCH(MONTH(A9437),Normativa!$C$67:$C$78,0),MATCH(HOUR(A9437),Normativa!$D$66:$AA$66,0))))</f>
        <v>6</v>
      </c>
      <c r="F9437" s="40">
        <f t="shared" si="620"/>
        <v>96</v>
      </c>
      <c r="G9437" s="36">
        <f>INDEX('Optimitzador qh'!$C$15:$H$15,E9437)</f>
        <v>550</v>
      </c>
      <c r="H9437" s="42">
        <f t="shared" si="621"/>
        <v>0</v>
      </c>
    </row>
    <row r="9438" spans="1:8" x14ac:dyDescent="0.25">
      <c r="A9438" s="50">
        <v>43929.302499999998</v>
      </c>
      <c r="B9438" s="79">
        <v>22</v>
      </c>
      <c r="C9438" s="40">
        <f t="shared" si="618"/>
        <v>4</v>
      </c>
      <c r="D9438" s="41">
        <f t="shared" si="619"/>
        <v>2020</v>
      </c>
      <c r="E9438" s="43">
        <f>IF(WEEKDAY(A9438,2)&gt;=6,6,IF(ISNUMBER(MATCH(TRUNC(A9438),Normativa!$A$81:$A$108,0)),6,INDEX(Normativa!$D$67:$AA$78,MATCH(MONTH(A9438),Normativa!$C$67:$C$78,0),MATCH(HOUR(A9438),Normativa!$D$66:$AA$66,0))))</f>
        <v>6</v>
      </c>
      <c r="F9438" s="40">
        <f t="shared" si="620"/>
        <v>88</v>
      </c>
      <c r="G9438" s="36">
        <f>INDEX('Optimitzador qh'!$C$15:$H$15,E9438)</f>
        <v>550</v>
      </c>
      <c r="H9438" s="42">
        <f t="shared" si="621"/>
        <v>0</v>
      </c>
    </row>
    <row r="9439" spans="1:8" x14ac:dyDescent="0.25">
      <c r="A9439" s="50">
        <v>43929.312916666662</v>
      </c>
      <c r="B9439" s="79">
        <v>24</v>
      </c>
      <c r="C9439" s="40">
        <f t="shared" si="618"/>
        <v>4</v>
      </c>
      <c r="D9439" s="41">
        <f t="shared" si="619"/>
        <v>2020</v>
      </c>
      <c r="E9439" s="43">
        <f>IF(WEEKDAY(A9439,2)&gt;=6,6,IF(ISNUMBER(MATCH(TRUNC(A9439),Normativa!$A$81:$A$108,0)),6,INDEX(Normativa!$D$67:$AA$78,MATCH(MONTH(A9439),Normativa!$C$67:$C$78,0),MATCH(HOUR(A9439),Normativa!$D$66:$AA$66,0))))</f>
        <v>6</v>
      </c>
      <c r="F9439" s="40">
        <f t="shared" si="620"/>
        <v>96</v>
      </c>
      <c r="G9439" s="36">
        <f>INDEX('Optimitzador qh'!$C$15:$H$15,E9439)</f>
        <v>550</v>
      </c>
      <c r="H9439" s="42">
        <f t="shared" si="621"/>
        <v>0</v>
      </c>
    </row>
    <row r="9440" spans="1:8" x14ac:dyDescent="0.25">
      <c r="A9440" s="50">
        <v>43929.323333333334</v>
      </c>
      <c r="B9440" s="79">
        <v>23</v>
      </c>
      <c r="C9440" s="40">
        <f t="shared" si="618"/>
        <v>4</v>
      </c>
      <c r="D9440" s="41">
        <f t="shared" si="619"/>
        <v>2020</v>
      </c>
      <c r="E9440" s="43">
        <f>IF(WEEKDAY(A9440,2)&gt;=6,6,IF(ISNUMBER(MATCH(TRUNC(A9440),Normativa!$A$81:$A$108,0)),6,INDEX(Normativa!$D$67:$AA$78,MATCH(MONTH(A9440),Normativa!$C$67:$C$78,0),MATCH(HOUR(A9440),Normativa!$D$66:$AA$66,0))))</f>
        <v>6</v>
      </c>
      <c r="F9440" s="40">
        <f t="shared" si="620"/>
        <v>92</v>
      </c>
      <c r="G9440" s="36">
        <f>INDEX('Optimitzador qh'!$C$15:$H$15,E9440)</f>
        <v>550</v>
      </c>
      <c r="H9440" s="42">
        <f t="shared" si="621"/>
        <v>0</v>
      </c>
    </row>
    <row r="9441" spans="1:8" x14ac:dyDescent="0.25">
      <c r="A9441" s="50">
        <v>43929.333749999998</v>
      </c>
      <c r="B9441" s="79">
        <v>26</v>
      </c>
      <c r="C9441" s="40">
        <f t="shared" si="618"/>
        <v>4</v>
      </c>
      <c r="D9441" s="41">
        <f t="shared" si="619"/>
        <v>2020</v>
      </c>
      <c r="E9441" s="43">
        <f>IF(WEEKDAY(A9441,2)&gt;=6,6,IF(ISNUMBER(MATCH(TRUNC(A9441),Normativa!$A$81:$A$108,0)),6,INDEX(Normativa!$D$67:$AA$78,MATCH(MONTH(A9441),Normativa!$C$67:$C$78,0),MATCH(HOUR(A9441),Normativa!$D$66:$AA$66,0))))</f>
        <v>5</v>
      </c>
      <c r="F9441" s="40">
        <f t="shared" si="620"/>
        <v>104</v>
      </c>
      <c r="G9441" s="36">
        <f>INDEX('Optimitzador qh'!$C$15:$H$15,E9441)</f>
        <v>314.07919990728021</v>
      </c>
      <c r="H9441" s="42">
        <f t="shared" si="621"/>
        <v>0</v>
      </c>
    </row>
    <row r="9442" spans="1:8" x14ac:dyDescent="0.25">
      <c r="A9442" s="50">
        <v>43929.344166666662</v>
      </c>
      <c r="B9442" s="79">
        <v>25</v>
      </c>
      <c r="C9442" s="40">
        <f t="shared" si="618"/>
        <v>4</v>
      </c>
      <c r="D9442" s="41">
        <f t="shared" si="619"/>
        <v>2020</v>
      </c>
      <c r="E9442" s="43">
        <f>IF(WEEKDAY(A9442,2)&gt;=6,6,IF(ISNUMBER(MATCH(TRUNC(A9442),Normativa!$A$81:$A$108,0)),6,INDEX(Normativa!$D$67:$AA$78,MATCH(MONTH(A9442),Normativa!$C$67:$C$78,0),MATCH(HOUR(A9442),Normativa!$D$66:$AA$66,0))))</f>
        <v>5</v>
      </c>
      <c r="F9442" s="40">
        <f t="shared" si="620"/>
        <v>100</v>
      </c>
      <c r="G9442" s="36">
        <f>INDEX('Optimitzador qh'!$C$15:$H$15,E9442)</f>
        <v>314.07919990728021</v>
      </c>
      <c r="H9442" s="42">
        <f t="shared" si="621"/>
        <v>0</v>
      </c>
    </row>
    <row r="9443" spans="1:8" x14ac:dyDescent="0.25">
      <c r="A9443" s="50">
        <v>43929.354583333334</v>
      </c>
      <c r="B9443" s="79">
        <v>25</v>
      </c>
      <c r="C9443" s="40">
        <f t="shared" si="618"/>
        <v>4</v>
      </c>
      <c r="D9443" s="41">
        <f t="shared" si="619"/>
        <v>2020</v>
      </c>
      <c r="E9443" s="43">
        <f>IF(WEEKDAY(A9443,2)&gt;=6,6,IF(ISNUMBER(MATCH(TRUNC(A9443),Normativa!$A$81:$A$108,0)),6,INDEX(Normativa!$D$67:$AA$78,MATCH(MONTH(A9443),Normativa!$C$67:$C$78,0),MATCH(HOUR(A9443),Normativa!$D$66:$AA$66,0))))</f>
        <v>5</v>
      </c>
      <c r="F9443" s="40">
        <f t="shared" si="620"/>
        <v>100</v>
      </c>
      <c r="G9443" s="36">
        <f>INDEX('Optimitzador qh'!$C$15:$H$15,E9443)</f>
        <v>314.07919990728021</v>
      </c>
      <c r="H9443" s="42">
        <f t="shared" si="621"/>
        <v>0</v>
      </c>
    </row>
    <row r="9444" spans="1:8" x14ac:dyDescent="0.25">
      <c r="A9444" s="50">
        <v>43929.364999999998</v>
      </c>
      <c r="B9444" s="79">
        <v>24</v>
      </c>
      <c r="C9444" s="40">
        <f t="shared" si="618"/>
        <v>4</v>
      </c>
      <c r="D9444" s="41">
        <f t="shared" si="619"/>
        <v>2020</v>
      </c>
      <c r="E9444" s="43">
        <f>IF(WEEKDAY(A9444,2)&gt;=6,6,IF(ISNUMBER(MATCH(TRUNC(A9444),Normativa!$A$81:$A$108,0)),6,INDEX(Normativa!$D$67:$AA$78,MATCH(MONTH(A9444),Normativa!$C$67:$C$78,0),MATCH(HOUR(A9444),Normativa!$D$66:$AA$66,0))))</f>
        <v>5</v>
      </c>
      <c r="F9444" s="40">
        <f t="shared" si="620"/>
        <v>96</v>
      </c>
      <c r="G9444" s="36">
        <f>INDEX('Optimitzador qh'!$C$15:$H$15,E9444)</f>
        <v>314.07919990728021</v>
      </c>
      <c r="H9444" s="42">
        <f t="shared" si="621"/>
        <v>0</v>
      </c>
    </row>
    <row r="9445" spans="1:8" x14ac:dyDescent="0.25">
      <c r="A9445" s="50">
        <v>43929.375416666662</v>
      </c>
      <c r="B9445" s="79">
        <v>25</v>
      </c>
      <c r="C9445" s="40">
        <f t="shared" si="618"/>
        <v>4</v>
      </c>
      <c r="D9445" s="41">
        <f t="shared" si="619"/>
        <v>2020</v>
      </c>
      <c r="E9445" s="43">
        <f>IF(WEEKDAY(A9445,2)&gt;=6,6,IF(ISNUMBER(MATCH(TRUNC(A9445),Normativa!$A$81:$A$108,0)),6,INDEX(Normativa!$D$67:$AA$78,MATCH(MONTH(A9445),Normativa!$C$67:$C$78,0),MATCH(HOUR(A9445),Normativa!$D$66:$AA$66,0))))</f>
        <v>4</v>
      </c>
      <c r="F9445" s="40">
        <f t="shared" si="620"/>
        <v>100</v>
      </c>
      <c r="G9445" s="36">
        <f>INDEX('Optimitzador qh'!$C$15:$H$15,E9445)</f>
        <v>314.07919990728021</v>
      </c>
      <c r="H9445" s="42">
        <f t="shared" si="621"/>
        <v>0</v>
      </c>
    </row>
    <row r="9446" spans="1:8" x14ac:dyDescent="0.25">
      <c r="A9446" s="50">
        <v>43929.385833333334</v>
      </c>
      <c r="B9446" s="79">
        <v>25</v>
      </c>
      <c r="C9446" s="40">
        <f t="shared" si="618"/>
        <v>4</v>
      </c>
      <c r="D9446" s="41">
        <f t="shared" si="619"/>
        <v>2020</v>
      </c>
      <c r="E9446" s="43">
        <f>IF(WEEKDAY(A9446,2)&gt;=6,6,IF(ISNUMBER(MATCH(TRUNC(A9446),Normativa!$A$81:$A$108,0)),6,INDEX(Normativa!$D$67:$AA$78,MATCH(MONTH(A9446),Normativa!$C$67:$C$78,0),MATCH(HOUR(A9446),Normativa!$D$66:$AA$66,0))))</f>
        <v>4</v>
      </c>
      <c r="F9446" s="40">
        <f t="shared" si="620"/>
        <v>100</v>
      </c>
      <c r="G9446" s="36">
        <f>INDEX('Optimitzador qh'!$C$15:$H$15,E9446)</f>
        <v>314.07919990728021</v>
      </c>
      <c r="H9446" s="42">
        <f t="shared" si="621"/>
        <v>0</v>
      </c>
    </row>
    <row r="9447" spans="1:8" x14ac:dyDescent="0.25">
      <c r="A9447" s="50">
        <v>43929.396249999998</v>
      </c>
      <c r="B9447" s="79">
        <v>25</v>
      </c>
      <c r="C9447" s="40">
        <f t="shared" si="618"/>
        <v>4</v>
      </c>
      <c r="D9447" s="41">
        <f t="shared" si="619"/>
        <v>2020</v>
      </c>
      <c r="E9447" s="43">
        <f>IF(WEEKDAY(A9447,2)&gt;=6,6,IF(ISNUMBER(MATCH(TRUNC(A9447),Normativa!$A$81:$A$108,0)),6,INDEX(Normativa!$D$67:$AA$78,MATCH(MONTH(A9447),Normativa!$C$67:$C$78,0),MATCH(HOUR(A9447),Normativa!$D$66:$AA$66,0))))</f>
        <v>4</v>
      </c>
      <c r="F9447" s="40">
        <f t="shared" si="620"/>
        <v>100</v>
      </c>
      <c r="G9447" s="36">
        <f>INDEX('Optimitzador qh'!$C$15:$H$15,E9447)</f>
        <v>314.07919990728021</v>
      </c>
      <c r="H9447" s="42">
        <f t="shared" si="621"/>
        <v>0</v>
      </c>
    </row>
    <row r="9448" spans="1:8" x14ac:dyDescent="0.25">
      <c r="A9448" s="50">
        <v>43929.406666666662</v>
      </c>
      <c r="B9448" s="79">
        <v>25</v>
      </c>
      <c r="C9448" s="40">
        <f t="shared" si="618"/>
        <v>4</v>
      </c>
      <c r="D9448" s="41">
        <f t="shared" si="619"/>
        <v>2020</v>
      </c>
      <c r="E9448" s="43">
        <f>IF(WEEKDAY(A9448,2)&gt;=6,6,IF(ISNUMBER(MATCH(TRUNC(A9448),Normativa!$A$81:$A$108,0)),6,INDEX(Normativa!$D$67:$AA$78,MATCH(MONTH(A9448),Normativa!$C$67:$C$78,0),MATCH(HOUR(A9448),Normativa!$D$66:$AA$66,0))))</f>
        <v>4</v>
      </c>
      <c r="F9448" s="40">
        <f t="shared" si="620"/>
        <v>100</v>
      </c>
      <c r="G9448" s="36">
        <f>INDEX('Optimitzador qh'!$C$15:$H$15,E9448)</f>
        <v>314.07919990728021</v>
      </c>
      <c r="H9448" s="42">
        <f t="shared" si="621"/>
        <v>0</v>
      </c>
    </row>
    <row r="9449" spans="1:8" x14ac:dyDescent="0.25">
      <c r="A9449" s="50">
        <v>43929.417083333334</v>
      </c>
      <c r="B9449" s="79">
        <v>25</v>
      </c>
      <c r="C9449" s="40">
        <f t="shared" si="618"/>
        <v>4</v>
      </c>
      <c r="D9449" s="41">
        <f t="shared" si="619"/>
        <v>2020</v>
      </c>
      <c r="E9449" s="43">
        <f>IF(WEEKDAY(A9449,2)&gt;=6,6,IF(ISNUMBER(MATCH(TRUNC(A9449),Normativa!$A$81:$A$108,0)),6,INDEX(Normativa!$D$67:$AA$78,MATCH(MONTH(A9449),Normativa!$C$67:$C$78,0),MATCH(HOUR(A9449),Normativa!$D$66:$AA$66,0))))</f>
        <v>4</v>
      </c>
      <c r="F9449" s="40">
        <f t="shared" si="620"/>
        <v>100</v>
      </c>
      <c r="G9449" s="36">
        <f>INDEX('Optimitzador qh'!$C$15:$H$15,E9449)</f>
        <v>314.07919990728021</v>
      </c>
      <c r="H9449" s="42">
        <f t="shared" si="621"/>
        <v>0</v>
      </c>
    </row>
    <row r="9450" spans="1:8" x14ac:dyDescent="0.25">
      <c r="A9450" s="50">
        <v>43929.427499999998</v>
      </c>
      <c r="B9450" s="79">
        <v>26</v>
      </c>
      <c r="C9450" s="40">
        <f t="shared" si="618"/>
        <v>4</v>
      </c>
      <c r="D9450" s="41">
        <f t="shared" si="619"/>
        <v>2020</v>
      </c>
      <c r="E9450" s="43">
        <f>IF(WEEKDAY(A9450,2)&gt;=6,6,IF(ISNUMBER(MATCH(TRUNC(A9450),Normativa!$A$81:$A$108,0)),6,INDEX(Normativa!$D$67:$AA$78,MATCH(MONTH(A9450),Normativa!$C$67:$C$78,0),MATCH(HOUR(A9450),Normativa!$D$66:$AA$66,0))))</f>
        <v>4</v>
      </c>
      <c r="F9450" s="40">
        <f t="shared" si="620"/>
        <v>104</v>
      </c>
      <c r="G9450" s="36">
        <f>INDEX('Optimitzador qh'!$C$15:$H$15,E9450)</f>
        <v>314.07919990728021</v>
      </c>
      <c r="H9450" s="42">
        <f t="shared" si="621"/>
        <v>0</v>
      </c>
    </row>
    <row r="9451" spans="1:8" x14ac:dyDescent="0.25">
      <c r="A9451" s="50">
        <v>43929.437916666662</v>
      </c>
      <c r="B9451" s="79">
        <v>25</v>
      </c>
      <c r="C9451" s="40">
        <f t="shared" si="618"/>
        <v>4</v>
      </c>
      <c r="D9451" s="41">
        <f t="shared" si="619"/>
        <v>2020</v>
      </c>
      <c r="E9451" s="43">
        <f>IF(WEEKDAY(A9451,2)&gt;=6,6,IF(ISNUMBER(MATCH(TRUNC(A9451),Normativa!$A$81:$A$108,0)),6,INDEX(Normativa!$D$67:$AA$78,MATCH(MONTH(A9451),Normativa!$C$67:$C$78,0),MATCH(HOUR(A9451),Normativa!$D$66:$AA$66,0))))</f>
        <v>4</v>
      </c>
      <c r="F9451" s="40">
        <f t="shared" si="620"/>
        <v>100</v>
      </c>
      <c r="G9451" s="36">
        <f>INDEX('Optimitzador qh'!$C$15:$H$15,E9451)</f>
        <v>314.07919990728021</v>
      </c>
      <c r="H9451" s="42">
        <f t="shared" si="621"/>
        <v>0</v>
      </c>
    </row>
    <row r="9452" spans="1:8" x14ac:dyDescent="0.25">
      <c r="A9452" s="50">
        <v>43929.448333333334</v>
      </c>
      <c r="B9452" s="79">
        <v>27</v>
      </c>
      <c r="C9452" s="40">
        <f t="shared" si="618"/>
        <v>4</v>
      </c>
      <c r="D9452" s="41">
        <f t="shared" si="619"/>
        <v>2020</v>
      </c>
      <c r="E9452" s="43">
        <f>IF(WEEKDAY(A9452,2)&gt;=6,6,IF(ISNUMBER(MATCH(TRUNC(A9452),Normativa!$A$81:$A$108,0)),6,INDEX(Normativa!$D$67:$AA$78,MATCH(MONTH(A9452),Normativa!$C$67:$C$78,0),MATCH(HOUR(A9452),Normativa!$D$66:$AA$66,0))))</f>
        <v>4</v>
      </c>
      <c r="F9452" s="40">
        <f t="shared" si="620"/>
        <v>108</v>
      </c>
      <c r="G9452" s="36">
        <f>INDEX('Optimitzador qh'!$C$15:$H$15,E9452)</f>
        <v>314.07919990728021</v>
      </c>
      <c r="H9452" s="42">
        <f t="shared" si="621"/>
        <v>0</v>
      </c>
    </row>
    <row r="9453" spans="1:8" x14ac:dyDescent="0.25">
      <c r="A9453" s="50">
        <v>43929.458749999998</v>
      </c>
      <c r="B9453" s="79">
        <v>24</v>
      </c>
      <c r="C9453" s="40">
        <f t="shared" si="618"/>
        <v>4</v>
      </c>
      <c r="D9453" s="41">
        <f t="shared" si="619"/>
        <v>2020</v>
      </c>
      <c r="E9453" s="43">
        <f>IF(WEEKDAY(A9453,2)&gt;=6,6,IF(ISNUMBER(MATCH(TRUNC(A9453),Normativa!$A$81:$A$108,0)),6,INDEX(Normativa!$D$67:$AA$78,MATCH(MONTH(A9453),Normativa!$C$67:$C$78,0),MATCH(HOUR(A9453),Normativa!$D$66:$AA$66,0))))</f>
        <v>4</v>
      </c>
      <c r="F9453" s="40">
        <f t="shared" si="620"/>
        <v>96</v>
      </c>
      <c r="G9453" s="36">
        <f>INDEX('Optimitzador qh'!$C$15:$H$15,E9453)</f>
        <v>314.07919990728021</v>
      </c>
      <c r="H9453" s="42">
        <f t="shared" si="621"/>
        <v>0</v>
      </c>
    </row>
    <row r="9454" spans="1:8" x14ac:dyDescent="0.25">
      <c r="A9454" s="50">
        <v>43929.469166666662</v>
      </c>
      <c r="B9454" s="79">
        <v>25</v>
      </c>
      <c r="C9454" s="40">
        <f t="shared" si="618"/>
        <v>4</v>
      </c>
      <c r="D9454" s="41">
        <f t="shared" si="619"/>
        <v>2020</v>
      </c>
      <c r="E9454" s="43">
        <f>IF(WEEKDAY(A9454,2)&gt;=6,6,IF(ISNUMBER(MATCH(TRUNC(A9454),Normativa!$A$81:$A$108,0)),6,INDEX(Normativa!$D$67:$AA$78,MATCH(MONTH(A9454),Normativa!$C$67:$C$78,0),MATCH(HOUR(A9454),Normativa!$D$66:$AA$66,0))))</f>
        <v>4</v>
      </c>
      <c r="F9454" s="40">
        <f t="shared" si="620"/>
        <v>100</v>
      </c>
      <c r="G9454" s="36">
        <f>INDEX('Optimitzador qh'!$C$15:$H$15,E9454)</f>
        <v>314.07919990728021</v>
      </c>
      <c r="H9454" s="42">
        <f t="shared" si="621"/>
        <v>0</v>
      </c>
    </row>
    <row r="9455" spans="1:8" x14ac:dyDescent="0.25">
      <c r="A9455" s="50">
        <v>43929.479583333334</v>
      </c>
      <c r="B9455" s="79">
        <v>25</v>
      </c>
      <c r="C9455" s="40">
        <f t="shared" si="618"/>
        <v>4</v>
      </c>
      <c r="D9455" s="41">
        <f t="shared" si="619"/>
        <v>2020</v>
      </c>
      <c r="E9455" s="43">
        <f>IF(WEEKDAY(A9455,2)&gt;=6,6,IF(ISNUMBER(MATCH(TRUNC(A9455),Normativa!$A$81:$A$108,0)),6,INDEX(Normativa!$D$67:$AA$78,MATCH(MONTH(A9455),Normativa!$C$67:$C$78,0),MATCH(HOUR(A9455),Normativa!$D$66:$AA$66,0))))</f>
        <v>4</v>
      </c>
      <c r="F9455" s="40">
        <f t="shared" si="620"/>
        <v>100</v>
      </c>
      <c r="G9455" s="36">
        <f>INDEX('Optimitzador qh'!$C$15:$H$15,E9455)</f>
        <v>314.07919990728021</v>
      </c>
      <c r="H9455" s="42">
        <f t="shared" si="621"/>
        <v>0</v>
      </c>
    </row>
    <row r="9456" spans="1:8" x14ac:dyDescent="0.25">
      <c r="A9456" s="50">
        <v>43929.49</v>
      </c>
      <c r="B9456" s="79">
        <v>26</v>
      </c>
      <c r="C9456" s="40">
        <f t="shared" si="618"/>
        <v>4</v>
      </c>
      <c r="D9456" s="41">
        <f t="shared" si="619"/>
        <v>2020</v>
      </c>
      <c r="E9456" s="43">
        <f>IF(WEEKDAY(A9456,2)&gt;=6,6,IF(ISNUMBER(MATCH(TRUNC(A9456),Normativa!$A$81:$A$108,0)),6,INDEX(Normativa!$D$67:$AA$78,MATCH(MONTH(A9456),Normativa!$C$67:$C$78,0),MATCH(HOUR(A9456),Normativa!$D$66:$AA$66,0))))</f>
        <v>4</v>
      </c>
      <c r="F9456" s="40">
        <f t="shared" si="620"/>
        <v>104</v>
      </c>
      <c r="G9456" s="36">
        <f>INDEX('Optimitzador qh'!$C$15:$H$15,E9456)</f>
        <v>314.07919990728021</v>
      </c>
      <c r="H9456" s="42">
        <f t="shared" si="621"/>
        <v>0</v>
      </c>
    </row>
    <row r="9457" spans="1:8" x14ac:dyDescent="0.25">
      <c r="A9457" s="50">
        <v>43929.500416666662</v>
      </c>
      <c r="B9457" s="79">
        <v>25</v>
      </c>
      <c r="C9457" s="40">
        <f t="shared" si="618"/>
        <v>4</v>
      </c>
      <c r="D9457" s="41">
        <f t="shared" si="619"/>
        <v>2020</v>
      </c>
      <c r="E9457" s="43">
        <f>IF(WEEKDAY(A9457,2)&gt;=6,6,IF(ISNUMBER(MATCH(TRUNC(A9457),Normativa!$A$81:$A$108,0)),6,INDEX(Normativa!$D$67:$AA$78,MATCH(MONTH(A9457),Normativa!$C$67:$C$78,0),MATCH(HOUR(A9457),Normativa!$D$66:$AA$66,0))))</f>
        <v>4</v>
      </c>
      <c r="F9457" s="40">
        <f t="shared" si="620"/>
        <v>100</v>
      </c>
      <c r="G9457" s="36">
        <f>INDEX('Optimitzador qh'!$C$15:$H$15,E9457)</f>
        <v>314.07919990728021</v>
      </c>
      <c r="H9457" s="42">
        <f t="shared" si="621"/>
        <v>0</v>
      </c>
    </row>
    <row r="9458" spans="1:8" x14ac:dyDescent="0.25">
      <c r="A9458" s="50">
        <v>43929.510833333334</v>
      </c>
      <c r="B9458" s="79">
        <v>26</v>
      </c>
      <c r="C9458" s="40">
        <f t="shared" si="618"/>
        <v>4</v>
      </c>
      <c r="D9458" s="41">
        <f t="shared" si="619"/>
        <v>2020</v>
      </c>
      <c r="E9458" s="43">
        <f>IF(WEEKDAY(A9458,2)&gt;=6,6,IF(ISNUMBER(MATCH(TRUNC(A9458),Normativa!$A$81:$A$108,0)),6,INDEX(Normativa!$D$67:$AA$78,MATCH(MONTH(A9458),Normativa!$C$67:$C$78,0),MATCH(HOUR(A9458),Normativa!$D$66:$AA$66,0))))</f>
        <v>4</v>
      </c>
      <c r="F9458" s="40">
        <f t="shared" si="620"/>
        <v>104</v>
      </c>
      <c r="G9458" s="36">
        <f>INDEX('Optimitzador qh'!$C$15:$H$15,E9458)</f>
        <v>314.07919990728021</v>
      </c>
      <c r="H9458" s="42">
        <f t="shared" si="621"/>
        <v>0</v>
      </c>
    </row>
    <row r="9459" spans="1:8" x14ac:dyDescent="0.25">
      <c r="A9459" s="50">
        <v>43929.521249999998</v>
      </c>
      <c r="B9459" s="79">
        <v>25</v>
      </c>
      <c r="C9459" s="40">
        <f t="shared" si="618"/>
        <v>4</v>
      </c>
      <c r="D9459" s="41">
        <f t="shared" si="619"/>
        <v>2020</v>
      </c>
      <c r="E9459" s="43">
        <f>IF(WEEKDAY(A9459,2)&gt;=6,6,IF(ISNUMBER(MATCH(TRUNC(A9459),Normativa!$A$81:$A$108,0)),6,INDEX(Normativa!$D$67:$AA$78,MATCH(MONTH(A9459),Normativa!$C$67:$C$78,0),MATCH(HOUR(A9459),Normativa!$D$66:$AA$66,0))))</f>
        <v>4</v>
      </c>
      <c r="F9459" s="40">
        <f t="shared" si="620"/>
        <v>100</v>
      </c>
      <c r="G9459" s="36">
        <f>INDEX('Optimitzador qh'!$C$15:$H$15,E9459)</f>
        <v>314.07919990728021</v>
      </c>
      <c r="H9459" s="42">
        <f t="shared" si="621"/>
        <v>0</v>
      </c>
    </row>
    <row r="9460" spans="1:8" x14ac:dyDescent="0.25">
      <c r="A9460" s="50">
        <v>43929.531666666662</v>
      </c>
      <c r="B9460" s="79">
        <v>26</v>
      </c>
      <c r="C9460" s="40">
        <f t="shared" si="618"/>
        <v>4</v>
      </c>
      <c r="D9460" s="41">
        <f t="shared" si="619"/>
        <v>2020</v>
      </c>
      <c r="E9460" s="43">
        <f>IF(WEEKDAY(A9460,2)&gt;=6,6,IF(ISNUMBER(MATCH(TRUNC(A9460),Normativa!$A$81:$A$108,0)),6,INDEX(Normativa!$D$67:$AA$78,MATCH(MONTH(A9460),Normativa!$C$67:$C$78,0),MATCH(HOUR(A9460),Normativa!$D$66:$AA$66,0))))</f>
        <v>4</v>
      </c>
      <c r="F9460" s="40">
        <f t="shared" si="620"/>
        <v>104</v>
      </c>
      <c r="G9460" s="36">
        <f>INDEX('Optimitzador qh'!$C$15:$H$15,E9460)</f>
        <v>314.07919990728021</v>
      </c>
      <c r="H9460" s="42">
        <f t="shared" si="621"/>
        <v>0</v>
      </c>
    </row>
    <row r="9461" spans="1:8" x14ac:dyDescent="0.25">
      <c r="A9461" s="50">
        <v>43929.542083333334</v>
      </c>
      <c r="B9461" s="79">
        <v>25</v>
      </c>
      <c r="C9461" s="40">
        <f t="shared" si="618"/>
        <v>4</v>
      </c>
      <c r="D9461" s="41">
        <f t="shared" si="619"/>
        <v>2020</v>
      </c>
      <c r="E9461" s="43">
        <f>IF(WEEKDAY(A9461,2)&gt;=6,6,IF(ISNUMBER(MATCH(TRUNC(A9461),Normativa!$A$81:$A$108,0)),6,INDEX(Normativa!$D$67:$AA$78,MATCH(MONTH(A9461),Normativa!$C$67:$C$78,0),MATCH(HOUR(A9461),Normativa!$D$66:$AA$66,0))))</f>
        <v>4</v>
      </c>
      <c r="F9461" s="40">
        <f t="shared" si="620"/>
        <v>100</v>
      </c>
      <c r="G9461" s="36">
        <f>INDEX('Optimitzador qh'!$C$15:$H$15,E9461)</f>
        <v>314.07919990728021</v>
      </c>
      <c r="H9461" s="42">
        <f t="shared" si="621"/>
        <v>0</v>
      </c>
    </row>
    <row r="9462" spans="1:8" x14ac:dyDescent="0.25">
      <c r="A9462" s="50">
        <v>43929.552499999998</v>
      </c>
      <c r="B9462" s="79">
        <v>26</v>
      </c>
      <c r="C9462" s="40">
        <f t="shared" si="618"/>
        <v>4</v>
      </c>
      <c r="D9462" s="41">
        <f t="shared" si="619"/>
        <v>2020</v>
      </c>
      <c r="E9462" s="43">
        <f>IF(WEEKDAY(A9462,2)&gt;=6,6,IF(ISNUMBER(MATCH(TRUNC(A9462),Normativa!$A$81:$A$108,0)),6,INDEX(Normativa!$D$67:$AA$78,MATCH(MONTH(A9462),Normativa!$C$67:$C$78,0),MATCH(HOUR(A9462),Normativa!$D$66:$AA$66,0))))</f>
        <v>4</v>
      </c>
      <c r="F9462" s="40">
        <f t="shared" si="620"/>
        <v>104</v>
      </c>
      <c r="G9462" s="36">
        <f>INDEX('Optimitzador qh'!$C$15:$H$15,E9462)</f>
        <v>314.07919990728021</v>
      </c>
      <c r="H9462" s="42">
        <f t="shared" si="621"/>
        <v>0</v>
      </c>
    </row>
    <row r="9463" spans="1:8" x14ac:dyDescent="0.25">
      <c r="A9463" s="50">
        <v>43929.562916666662</v>
      </c>
      <c r="B9463" s="79">
        <v>26</v>
      </c>
      <c r="C9463" s="40">
        <f t="shared" si="618"/>
        <v>4</v>
      </c>
      <c r="D9463" s="41">
        <f t="shared" si="619"/>
        <v>2020</v>
      </c>
      <c r="E9463" s="43">
        <f>IF(WEEKDAY(A9463,2)&gt;=6,6,IF(ISNUMBER(MATCH(TRUNC(A9463),Normativa!$A$81:$A$108,0)),6,INDEX(Normativa!$D$67:$AA$78,MATCH(MONTH(A9463),Normativa!$C$67:$C$78,0),MATCH(HOUR(A9463),Normativa!$D$66:$AA$66,0))))</f>
        <v>4</v>
      </c>
      <c r="F9463" s="40">
        <f t="shared" si="620"/>
        <v>104</v>
      </c>
      <c r="G9463" s="36">
        <f>INDEX('Optimitzador qh'!$C$15:$H$15,E9463)</f>
        <v>314.07919990728021</v>
      </c>
      <c r="H9463" s="42">
        <f t="shared" si="621"/>
        <v>0</v>
      </c>
    </row>
    <row r="9464" spans="1:8" x14ac:dyDescent="0.25">
      <c r="A9464" s="50">
        <v>43929.573333333334</v>
      </c>
      <c r="B9464" s="79">
        <v>25</v>
      </c>
      <c r="C9464" s="40">
        <f t="shared" si="618"/>
        <v>4</v>
      </c>
      <c r="D9464" s="41">
        <f t="shared" si="619"/>
        <v>2020</v>
      </c>
      <c r="E9464" s="43">
        <f>IF(WEEKDAY(A9464,2)&gt;=6,6,IF(ISNUMBER(MATCH(TRUNC(A9464),Normativa!$A$81:$A$108,0)),6,INDEX(Normativa!$D$67:$AA$78,MATCH(MONTH(A9464),Normativa!$C$67:$C$78,0),MATCH(HOUR(A9464),Normativa!$D$66:$AA$66,0))))</f>
        <v>4</v>
      </c>
      <c r="F9464" s="40">
        <f t="shared" si="620"/>
        <v>100</v>
      </c>
      <c r="G9464" s="36">
        <f>INDEX('Optimitzador qh'!$C$15:$H$15,E9464)</f>
        <v>314.07919990728021</v>
      </c>
      <c r="H9464" s="42">
        <f t="shared" si="621"/>
        <v>0</v>
      </c>
    </row>
    <row r="9465" spans="1:8" x14ac:dyDescent="0.25">
      <c r="A9465" s="50">
        <v>43929.583749999998</v>
      </c>
      <c r="B9465" s="79">
        <v>27</v>
      </c>
      <c r="C9465" s="40">
        <f t="shared" si="618"/>
        <v>4</v>
      </c>
      <c r="D9465" s="41">
        <f t="shared" si="619"/>
        <v>2020</v>
      </c>
      <c r="E9465" s="43">
        <f>IF(WEEKDAY(A9465,2)&gt;=6,6,IF(ISNUMBER(MATCH(TRUNC(A9465),Normativa!$A$81:$A$108,0)),6,INDEX(Normativa!$D$67:$AA$78,MATCH(MONTH(A9465),Normativa!$C$67:$C$78,0),MATCH(HOUR(A9465),Normativa!$D$66:$AA$66,0))))</f>
        <v>5</v>
      </c>
      <c r="F9465" s="40">
        <f t="shared" si="620"/>
        <v>108</v>
      </c>
      <c r="G9465" s="36">
        <f>INDEX('Optimitzador qh'!$C$15:$H$15,E9465)</f>
        <v>314.07919990728021</v>
      </c>
      <c r="H9465" s="42">
        <f t="shared" si="621"/>
        <v>0</v>
      </c>
    </row>
    <row r="9466" spans="1:8" x14ac:dyDescent="0.25">
      <c r="A9466" s="50">
        <v>43929.594166666662</v>
      </c>
      <c r="B9466" s="79">
        <v>25</v>
      </c>
      <c r="C9466" s="40">
        <f t="shared" si="618"/>
        <v>4</v>
      </c>
      <c r="D9466" s="41">
        <f t="shared" si="619"/>
        <v>2020</v>
      </c>
      <c r="E9466" s="43">
        <f>IF(WEEKDAY(A9466,2)&gt;=6,6,IF(ISNUMBER(MATCH(TRUNC(A9466),Normativa!$A$81:$A$108,0)),6,INDEX(Normativa!$D$67:$AA$78,MATCH(MONTH(A9466),Normativa!$C$67:$C$78,0),MATCH(HOUR(A9466),Normativa!$D$66:$AA$66,0))))</f>
        <v>5</v>
      </c>
      <c r="F9466" s="40">
        <f t="shared" si="620"/>
        <v>100</v>
      </c>
      <c r="G9466" s="36">
        <f>INDEX('Optimitzador qh'!$C$15:$H$15,E9466)</f>
        <v>314.07919990728021</v>
      </c>
      <c r="H9466" s="42">
        <f t="shared" si="621"/>
        <v>0</v>
      </c>
    </row>
    <row r="9467" spans="1:8" x14ac:dyDescent="0.25">
      <c r="A9467" s="50">
        <v>43929.604583333334</v>
      </c>
      <c r="B9467" s="79">
        <v>26</v>
      </c>
      <c r="C9467" s="40">
        <f t="shared" si="618"/>
        <v>4</v>
      </c>
      <c r="D9467" s="41">
        <f t="shared" si="619"/>
        <v>2020</v>
      </c>
      <c r="E9467" s="43">
        <f>IF(WEEKDAY(A9467,2)&gt;=6,6,IF(ISNUMBER(MATCH(TRUNC(A9467),Normativa!$A$81:$A$108,0)),6,INDEX(Normativa!$D$67:$AA$78,MATCH(MONTH(A9467),Normativa!$C$67:$C$78,0),MATCH(HOUR(A9467),Normativa!$D$66:$AA$66,0))))</f>
        <v>5</v>
      </c>
      <c r="F9467" s="40">
        <f t="shared" si="620"/>
        <v>104</v>
      </c>
      <c r="G9467" s="36">
        <f>INDEX('Optimitzador qh'!$C$15:$H$15,E9467)</f>
        <v>314.07919990728021</v>
      </c>
      <c r="H9467" s="42">
        <f t="shared" si="621"/>
        <v>0</v>
      </c>
    </row>
    <row r="9468" spans="1:8" x14ac:dyDescent="0.25">
      <c r="A9468" s="50">
        <v>43929.614999999998</v>
      </c>
      <c r="B9468" s="79">
        <v>26</v>
      </c>
      <c r="C9468" s="40">
        <f t="shared" si="618"/>
        <v>4</v>
      </c>
      <c r="D9468" s="41">
        <f t="shared" si="619"/>
        <v>2020</v>
      </c>
      <c r="E9468" s="43">
        <f>IF(WEEKDAY(A9468,2)&gt;=6,6,IF(ISNUMBER(MATCH(TRUNC(A9468),Normativa!$A$81:$A$108,0)),6,INDEX(Normativa!$D$67:$AA$78,MATCH(MONTH(A9468),Normativa!$C$67:$C$78,0),MATCH(HOUR(A9468),Normativa!$D$66:$AA$66,0))))</f>
        <v>5</v>
      </c>
      <c r="F9468" s="40">
        <f t="shared" si="620"/>
        <v>104</v>
      </c>
      <c r="G9468" s="36">
        <f>INDEX('Optimitzador qh'!$C$15:$H$15,E9468)</f>
        <v>314.07919990728021</v>
      </c>
      <c r="H9468" s="42">
        <f t="shared" si="621"/>
        <v>0</v>
      </c>
    </row>
    <row r="9469" spans="1:8" x14ac:dyDescent="0.25">
      <c r="A9469" s="50">
        <v>43929.625416666662</v>
      </c>
      <c r="B9469" s="79">
        <v>26</v>
      </c>
      <c r="C9469" s="40">
        <f t="shared" si="618"/>
        <v>4</v>
      </c>
      <c r="D9469" s="41">
        <f t="shared" si="619"/>
        <v>2020</v>
      </c>
      <c r="E9469" s="43">
        <f>IF(WEEKDAY(A9469,2)&gt;=6,6,IF(ISNUMBER(MATCH(TRUNC(A9469),Normativa!$A$81:$A$108,0)),6,INDEX(Normativa!$D$67:$AA$78,MATCH(MONTH(A9469),Normativa!$C$67:$C$78,0),MATCH(HOUR(A9469),Normativa!$D$66:$AA$66,0))))</f>
        <v>5</v>
      </c>
      <c r="F9469" s="40">
        <f t="shared" si="620"/>
        <v>104</v>
      </c>
      <c r="G9469" s="36">
        <f>INDEX('Optimitzador qh'!$C$15:$H$15,E9469)</f>
        <v>314.07919990728021</v>
      </c>
      <c r="H9469" s="42">
        <f t="shared" si="621"/>
        <v>0</v>
      </c>
    </row>
    <row r="9470" spans="1:8" x14ac:dyDescent="0.25">
      <c r="A9470" s="50">
        <v>43929.635833333334</v>
      </c>
      <c r="B9470" s="79">
        <v>26</v>
      </c>
      <c r="C9470" s="40">
        <f t="shared" si="618"/>
        <v>4</v>
      </c>
      <c r="D9470" s="41">
        <f t="shared" si="619"/>
        <v>2020</v>
      </c>
      <c r="E9470" s="43">
        <f>IF(WEEKDAY(A9470,2)&gt;=6,6,IF(ISNUMBER(MATCH(TRUNC(A9470),Normativa!$A$81:$A$108,0)),6,INDEX(Normativa!$D$67:$AA$78,MATCH(MONTH(A9470),Normativa!$C$67:$C$78,0),MATCH(HOUR(A9470),Normativa!$D$66:$AA$66,0))))</f>
        <v>5</v>
      </c>
      <c r="F9470" s="40">
        <f t="shared" si="620"/>
        <v>104</v>
      </c>
      <c r="G9470" s="36">
        <f>INDEX('Optimitzador qh'!$C$15:$H$15,E9470)</f>
        <v>314.07919990728021</v>
      </c>
      <c r="H9470" s="42">
        <f t="shared" si="621"/>
        <v>0</v>
      </c>
    </row>
    <row r="9471" spans="1:8" x14ac:dyDescent="0.25">
      <c r="A9471" s="50">
        <v>43929.646249999998</v>
      </c>
      <c r="B9471" s="79">
        <v>26</v>
      </c>
      <c r="C9471" s="40">
        <f t="shared" si="618"/>
        <v>4</v>
      </c>
      <c r="D9471" s="41">
        <f t="shared" si="619"/>
        <v>2020</v>
      </c>
      <c r="E9471" s="43">
        <f>IF(WEEKDAY(A9471,2)&gt;=6,6,IF(ISNUMBER(MATCH(TRUNC(A9471),Normativa!$A$81:$A$108,0)),6,INDEX(Normativa!$D$67:$AA$78,MATCH(MONTH(A9471),Normativa!$C$67:$C$78,0),MATCH(HOUR(A9471),Normativa!$D$66:$AA$66,0))))</f>
        <v>5</v>
      </c>
      <c r="F9471" s="40">
        <f t="shared" si="620"/>
        <v>104</v>
      </c>
      <c r="G9471" s="36">
        <f>INDEX('Optimitzador qh'!$C$15:$H$15,E9471)</f>
        <v>314.07919990728021</v>
      </c>
      <c r="H9471" s="42">
        <f t="shared" si="621"/>
        <v>0</v>
      </c>
    </row>
    <row r="9472" spans="1:8" x14ac:dyDescent="0.25">
      <c r="A9472" s="50">
        <v>43929.656666666662</v>
      </c>
      <c r="B9472" s="79">
        <v>26</v>
      </c>
      <c r="C9472" s="40">
        <f t="shared" si="618"/>
        <v>4</v>
      </c>
      <c r="D9472" s="41">
        <f t="shared" si="619"/>
        <v>2020</v>
      </c>
      <c r="E9472" s="43">
        <f>IF(WEEKDAY(A9472,2)&gt;=6,6,IF(ISNUMBER(MATCH(TRUNC(A9472),Normativa!$A$81:$A$108,0)),6,INDEX(Normativa!$D$67:$AA$78,MATCH(MONTH(A9472),Normativa!$C$67:$C$78,0),MATCH(HOUR(A9472),Normativa!$D$66:$AA$66,0))))</f>
        <v>5</v>
      </c>
      <c r="F9472" s="40">
        <f t="shared" si="620"/>
        <v>104</v>
      </c>
      <c r="G9472" s="36">
        <f>INDEX('Optimitzador qh'!$C$15:$H$15,E9472)</f>
        <v>314.07919990728021</v>
      </c>
      <c r="H9472" s="42">
        <f t="shared" si="621"/>
        <v>0</v>
      </c>
    </row>
    <row r="9473" spans="1:8" x14ac:dyDescent="0.25">
      <c r="A9473" s="50">
        <v>43929.667083333334</v>
      </c>
      <c r="B9473" s="79">
        <v>25</v>
      </c>
      <c r="C9473" s="40">
        <f t="shared" si="618"/>
        <v>4</v>
      </c>
      <c r="D9473" s="41">
        <f t="shared" si="619"/>
        <v>2020</v>
      </c>
      <c r="E9473" s="43">
        <f>IF(WEEKDAY(A9473,2)&gt;=6,6,IF(ISNUMBER(MATCH(TRUNC(A9473),Normativa!$A$81:$A$108,0)),6,INDEX(Normativa!$D$67:$AA$78,MATCH(MONTH(A9473),Normativa!$C$67:$C$78,0),MATCH(HOUR(A9473),Normativa!$D$66:$AA$66,0))))</f>
        <v>5</v>
      </c>
      <c r="F9473" s="40">
        <f t="shared" si="620"/>
        <v>100</v>
      </c>
      <c r="G9473" s="36">
        <f>INDEX('Optimitzador qh'!$C$15:$H$15,E9473)</f>
        <v>314.07919990728021</v>
      </c>
      <c r="H9473" s="42">
        <f t="shared" si="621"/>
        <v>0</v>
      </c>
    </row>
    <row r="9474" spans="1:8" x14ac:dyDescent="0.25">
      <c r="A9474" s="50">
        <v>43929.677499999998</v>
      </c>
      <c r="B9474" s="79">
        <v>25</v>
      </c>
      <c r="C9474" s="40">
        <f t="shared" si="618"/>
        <v>4</v>
      </c>
      <c r="D9474" s="41">
        <f t="shared" si="619"/>
        <v>2020</v>
      </c>
      <c r="E9474" s="43">
        <f>IF(WEEKDAY(A9474,2)&gt;=6,6,IF(ISNUMBER(MATCH(TRUNC(A9474),Normativa!$A$81:$A$108,0)),6,INDEX(Normativa!$D$67:$AA$78,MATCH(MONTH(A9474),Normativa!$C$67:$C$78,0),MATCH(HOUR(A9474),Normativa!$D$66:$AA$66,0))))</f>
        <v>5</v>
      </c>
      <c r="F9474" s="40">
        <f t="shared" si="620"/>
        <v>100</v>
      </c>
      <c r="G9474" s="36">
        <f>INDEX('Optimitzador qh'!$C$15:$H$15,E9474)</f>
        <v>314.07919990728021</v>
      </c>
      <c r="H9474" s="42">
        <f t="shared" si="621"/>
        <v>0</v>
      </c>
    </row>
    <row r="9475" spans="1:8" x14ac:dyDescent="0.25">
      <c r="A9475" s="50">
        <v>43929.687916666662</v>
      </c>
      <c r="B9475" s="79">
        <v>27</v>
      </c>
      <c r="C9475" s="40">
        <f t="shared" si="618"/>
        <v>4</v>
      </c>
      <c r="D9475" s="41">
        <f t="shared" si="619"/>
        <v>2020</v>
      </c>
      <c r="E9475" s="43">
        <f>IF(WEEKDAY(A9475,2)&gt;=6,6,IF(ISNUMBER(MATCH(TRUNC(A9475),Normativa!$A$81:$A$108,0)),6,INDEX(Normativa!$D$67:$AA$78,MATCH(MONTH(A9475),Normativa!$C$67:$C$78,0),MATCH(HOUR(A9475),Normativa!$D$66:$AA$66,0))))</f>
        <v>5</v>
      </c>
      <c r="F9475" s="40">
        <f t="shared" si="620"/>
        <v>108</v>
      </c>
      <c r="G9475" s="36">
        <f>INDEX('Optimitzador qh'!$C$15:$H$15,E9475)</f>
        <v>314.07919990728021</v>
      </c>
      <c r="H9475" s="42">
        <f t="shared" si="621"/>
        <v>0</v>
      </c>
    </row>
    <row r="9476" spans="1:8" x14ac:dyDescent="0.25">
      <c r="A9476" s="50">
        <v>43929.698333333334</v>
      </c>
      <c r="B9476" s="79">
        <v>25</v>
      </c>
      <c r="C9476" s="40">
        <f t="shared" si="618"/>
        <v>4</v>
      </c>
      <c r="D9476" s="41">
        <f t="shared" si="619"/>
        <v>2020</v>
      </c>
      <c r="E9476" s="43">
        <f>IF(WEEKDAY(A9476,2)&gt;=6,6,IF(ISNUMBER(MATCH(TRUNC(A9476),Normativa!$A$81:$A$108,0)),6,INDEX(Normativa!$D$67:$AA$78,MATCH(MONTH(A9476),Normativa!$C$67:$C$78,0),MATCH(HOUR(A9476),Normativa!$D$66:$AA$66,0))))</f>
        <v>5</v>
      </c>
      <c r="F9476" s="40">
        <f t="shared" si="620"/>
        <v>100</v>
      </c>
      <c r="G9476" s="36">
        <f>INDEX('Optimitzador qh'!$C$15:$H$15,E9476)</f>
        <v>314.07919990728021</v>
      </c>
      <c r="H9476" s="42">
        <f t="shared" si="621"/>
        <v>0</v>
      </c>
    </row>
    <row r="9477" spans="1:8" x14ac:dyDescent="0.25">
      <c r="A9477" s="50">
        <v>43929.708749999998</v>
      </c>
      <c r="B9477" s="79">
        <v>26</v>
      </c>
      <c r="C9477" s="40">
        <f t="shared" ref="C9477:C9540" si="622">MONTH(A9477)</f>
        <v>4</v>
      </c>
      <c r="D9477" s="41">
        <f t="shared" ref="D9477:D9540" si="623">YEAR(A9477)</f>
        <v>2020</v>
      </c>
      <c r="E9477" s="43">
        <f>IF(WEEKDAY(A9477,2)&gt;=6,6,IF(ISNUMBER(MATCH(TRUNC(A9477),Normativa!$A$81:$A$108,0)),6,INDEX(Normativa!$D$67:$AA$78,MATCH(MONTH(A9477),Normativa!$C$67:$C$78,0),MATCH(HOUR(A9477),Normativa!$D$66:$AA$66,0))))</f>
        <v>5</v>
      </c>
      <c r="F9477" s="40">
        <f t="shared" ref="F9477:F9540" si="624">B9477*4</f>
        <v>104</v>
      </c>
      <c r="G9477" s="36">
        <f>INDEX('Optimitzador qh'!$C$15:$H$15,E9477)</f>
        <v>314.07919990728021</v>
      </c>
      <c r="H9477" s="42">
        <f t="shared" si="621"/>
        <v>0</v>
      </c>
    </row>
    <row r="9478" spans="1:8" x14ac:dyDescent="0.25">
      <c r="A9478" s="50">
        <v>43929.719166666662</v>
      </c>
      <c r="B9478" s="79">
        <v>25</v>
      </c>
      <c r="C9478" s="40">
        <f t="shared" si="622"/>
        <v>4</v>
      </c>
      <c r="D9478" s="41">
        <f t="shared" si="623"/>
        <v>2020</v>
      </c>
      <c r="E9478" s="43">
        <f>IF(WEEKDAY(A9478,2)&gt;=6,6,IF(ISNUMBER(MATCH(TRUNC(A9478),Normativa!$A$81:$A$108,0)),6,INDEX(Normativa!$D$67:$AA$78,MATCH(MONTH(A9478),Normativa!$C$67:$C$78,0),MATCH(HOUR(A9478),Normativa!$D$66:$AA$66,0))))</f>
        <v>5</v>
      </c>
      <c r="F9478" s="40">
        <f t="shared" si="624"/>
        <v>100</v>
      </c>
      <c r="G9478" s="36">
        <f>INDEX('Optimitzador qh'!$C$15:$H$15,E9478)</f>
        <v>314.07919990728021</v>
      </c>
      <c r="H9478" s="42">
        <f t="shared" si="621"/>
        <v>0</v>
      </c>
    </row>
    <row r="9479" spans="1:8" x14ac:dyDescent="0.25">
      <c r="A9479" s="50">
        <v>43929.729583333334</v>
      </c>
      <c r="B9479" s="79">
        <v>25</v>
      </c>
      <c r="C9479" s="40">
        <f t="shared" si="622"/>
        <v>4</v>
      </c>
      <c r="D9479" s="41">
        <f t="shared" si="623"/>
        <v>2020</v>
      </c>
      <c r="E9479" s="43">
        <f>IF(WEEKDAY(A9479,2)&gt;=6,6,IF(ISNUMBER(MATCH(TRUNC(A9479),Normativa!$A$81:$A$108,0)),6,INDEX(Normativa!$D$67:$AA$78,MATCH(MONTH(A9479),Normativa!$C$67:$C$78,0),MATCH(HOUR(A9479),Normativa!$D$66:$AA$66,0))))</f>
        <v>5</v>
      </c>
      <c r="F9479" s="40">
        <f t="shared" si="624"/>
        <v>100</v>
      </c>
      <c r="G9479" s="36">
        <f>INDEX('Optimitzador qh'!$C$15:$H$15,E9479)</f>
        <v>314.07919990728021</v>
      </c>
      <c r="H9479" s="42">
        <f t="shared" si="621"/>
        <v>0</v>
      </c>
    </row>
    <row r="9480" spans="1:8" x14ac:dyDescent="0.25">
      <c r="A9480" s="50">
        <v>43929.74</v>
      </c>
      <c r="B9480" s="79">
        <v>25</v>
      </c>
      <c r="C9480" s="40">
        <f t="shared" si="622"/>
        <v>4</v>
      </c>
      <c r="D9480" s="41">
        <f t="shared" si="623"/>
        <v>2020</v>
      </c>
      <c r="E9480" s="43">
        <f>IF(WEEKDAY(A9480,2)&gt;=6,6,IF(ISNUMBER(MATCH(TRUNC(A9480),Normativa!$A$81:$A$108,0)),6,INDEX(Normativa!$D$67:$AA$78,MATCH(MONTH(A9480),Normativa!$C$67:$C$78,0),MATCH(HOUR(A9480),Normativa!$D$66:$AA$66,0))))</f>
        <v>5</v>
      </c>
      <c r="F9480" s="40">
        <f t="shared" si="624"/>
        <v>100</v>
      </c>
      <c r="G9480" s="36">
        <f>INDEX('Optimitzador qh'!$C$15:$H$15,E9480)</f>
        <v>314.07919990728021</v>
      </c>
      <c r="H9480" s="42">
        <f t="shared" si="621"/>
        <v>0</v>
      </c>
    </row>
    <row r="9481" spans="1:8" x14ac:dyDescent="0.25">
      <c r="A9481" s="50">
        <v>43929.750416666662</v>
      </c>
      <c r="B9481" s="79">
        <v>24</v>
      </c>
      <c r="C9481" s="40">
        <f t="shared" si="622"/>
        <v>4</v>
      </c>
      <c r="D9481" s="41">
        <f t="shared" si="623"/>
        <v>2020</v>
      </c>
      <c r="E9481" s="43">
        <f>IF(WEEKDAY(A9481,2)&gt;=6,6,IF(ISNUMBER(MATCH(TRUNC(A9481),Normativa!$A$81:$A$108,0)),6,INDEX(Normativa!$D$67:$AA$78,MATCH(MONTH(A9481),Normativa!$C$67:$C$78,0),MATCH(HOUR(A9481),Normativa!$D$66:$AA$66,0))))</f>
        <v>4</v>
      </c>
      <c r="F9481" s="40">
        <f t="shared" si="624"/>
        <v>96</v>
      </c>
      <c r="G9481" s="36">
        <f>INDEX('Optimitzador qh'!$C$15:$H$15,E9481)</f>
        <v>314.07919990728021</v>
      </c>
      <c r="H9481" s="42">
        <f t="shared" si="621"/>
        <v>0</v>
      </c>
    </row>
    <row r="9482" spans="1:8" x14ac:dyDescent="0.25">
      <c r="A9482" s="50">
        <v>43929.760833333334</v>
      </c>
      <c r="B9482" s="79">
        <v>25</v>
      </c>
      <c r="C9482" s="40">
        <f t="shared" si="622"/>
        <v>4</v>
      </c>
      <c r="D9482" s="41">
        <f t="shared" si="623"/>
        <v>2020</v>
      </c>
      <c r="E9482" s="43">
        <f>IF(WEEKDAY(A9482,2)&gt;=6,6,IF(ISNUMBER(MATCH(TRUNC(A9482),Normativa!$A$81:$A$108,0)),6,INDEX(Normativa!$D$67:$AA$78,MATCH(MONTH(A9482),Normativa!$C$67:$C$78,0),MATCH(HOUR(A9482),Normativa!$D$66:$AA$66,0))))</f>
        <v>4</v>
      </c>
      <c r="F9482" s="40">
        <f t="shared" si="624"/>
        <v>100</v>
      </c>
      <c r="G9482" s="36">
        <f>INDEX('Optimitzador qh'!$C$15:$H$15,E9482)</f>
        <v>314.07919990728021</v>
      </c>
      <c r="H9482" s="42">
        <f t="shared" ref="H9482:H9545" si="625">IF(F9482&gt;G9482,(F9482-G9482)^2,0)</f>
        <v>0</v>
      </c>
    </row>
    <row r="9483" spans="1:8" x14ac:dyDescent="0.25">
      <c r="A9483" s="50">
        <v>43929.771249999998</v>
      </c>
      <c r="B9483" s="79">
        <v>25</v>
      </c>
      <c r="C9483" s="40">
        <f t="shared" si="622"/>
        <v>4</v>
      </c>
      <c r="D9483" s="41">
        <f t="shared" si="623"/>
        <v>2020</v>
      </c>
      <c r="E9483" s="43">
        <f>IF(WEEKDAY(A9483,2)&gt;=6,6,IF(ISNUMBER(MATCH(TRUNC(A9483),Normativa!$A$81:$A$108,0)),6,INDEX(Normativa!$D$67:$AA$78,MATCH(MONTH(A9483),Normativa!$C$67:$C$78,0),MATCH(HOUR(A9483),Normativa!$D$66:$AA$66,0))))</f>
        <v>4</v>
      </c>
      <c r="F9483" s="40">
        <f t="shared" si="624"/>
        <v>100</v>
      </c>
      <c r="G9483" s="36">
        <f>INDEX('Optimitzador qh'!$C$15:$H$15,E9483)</f>
        <v>314.07919990728021</v>
      </c>
      <c r="H9483" s="42">
        <f t="shared" si="625"/>
        <v>0</v>
      </c>
    </row>
    <row r="9484" spans="1:8" x14ac:dyDescent="0.25">
      <c r="A9484" s="50">
        <v>43929.781666666662</v>
      </c>
      <c r="B9484" s="79">
        <v>25</v>
      </c>
      <c r="C9484" s="40">
        <f t="shared" si="622"/>
        <v>4</v>
      </c>
      <c r="D9484" s="41">
        <f t="shared" si="623"/>
        <v>2020</v>
      </c>
      <c r="E9484" s="43">
        <f>IF(WEEKDAY(A9484,2)&gt;=6,6,IF(ISNUMBER(MATCH(TRUNC(A9484),Normativa!$A$81:$A$108,0)),6,INDEX(Normativa!$D$67:$AA$78,MATCH(MONTH(A9484),Normativa!$C$67:$C$78,0),MATCH(HOUR(A9484),Normativa!$D$66:$AA$66,0))))</f>
        <v>4</v>
      </c>
      <c r="F9484" s="40">
        <f t="shared" si="624"/>
        <v>100</v>
      </c>
      <c r="G9484" s="36">
        <f>INDEX('Optimitzador qh'!$C$15:$H$15,E9484)</f>
        <v>314.07919990728021</v>
      </c>
      <c r="H9484" s="42">
        <f t="shared" si="625"/>
        <v>0</v>
      </c>
    </row>
    <row r="9485" spans="1:8" x14ac:dyDescent="0.25">
      <c r="A9485" s="50">
        <v>43929.792083333334</v>
      </c>
      <c r="B9485" s="79">
        <v>23</v>
      </c>
      <c r="C9485" s="40">
        <f t="shared" si="622"/>
        <v>4</v>
      </c>
      <c r="D9485" s="41">
        <f t="shared" si="623"/>
        <v>2020</v>
      </c>
      <c r="E9485" s="43">
        <f>IF(WEEKDAY(A9485,2)&gt;=6,6,IF(ISNUMBER(MATCH(TRUNC(A9485),Normativa!$A$81:$A$108,0)),6,INDEX(Normativa!$D$67:$AA$78,MATCH(MONTH(A9485),Normativa!$C$67:$C$78,0),MATCH(HOUR(A9485),Normativa!$D$66:$AA$66,0))))</f>
        <v>4</v>
      </c>
      <c r="F9485" s="40">
        <f t="shared" si="624"/>
        <v>92</v>
      </c>
      <c r="G9485" s="36">
        <f>INDEX('Optimitzador qh'!$C$15:$H$15,E9485)</f>
        <v>314.07919990728021</v>
      </c>
      <c r="H9485" s="42">
        <f t="shared" si="625"/>
        <v>0</v>
      </c>
    </row>
    <row r="9486" spans="1:8" x14ac:dyDescent="0.25">
      <c r="A9486" s="50">
        <v>43929.802499999998</v>
      </c>
      <c r="B9486" s="79">
        <v>24</v>
      </c>
      <c r="C9486" s="40">
        <f t="shared" si="622"/>
        <v>4</v>
      </c>
      <c r="D9486" s="41">
        <f t="shared" si="623"/>
        <v>2020</v>
      </c>
      <c r="E9486" s="43">
        <f>IF(WEEKDAY(A9486,2)&gt;=6,6,IF(ISNUMBER(MATCH(TRUNC(A9486),Normativa!$A$81:$A$108,0)),6,INDEX(Normativa!$D$67:$AA$78,MATCH(MONTH(A9486),Normativa!$C$67:$C$78,0),MATCH(HOUR(A9486),Normativa!$D$66:$AA$66,0))))</f>
        <v>4</v>
      </c>
      <c r="F9486" s="40">
        <f t="shared" si="624"/>
        <v>96</v>
      </c>
      <c r="G9486" s="36">
        <f>INDEX('Optimitzador qh'!$C$15:$H$15,E9486)</f>
        <v>314.07919990728021</v>
      </c>
      <c r="H9486" s="42">
        <f t="shared" si="625"/>
        <v>0</v>
      </c>
    </row>
    <row r="9487" spans="1:8" x14ac:dyDescent="0.25">
      <c r="A9487" s="50">
        <v>43929.812916666662</v>
      </c>
      <c r="B9487" s="79">
        <v>25</v>
      </c>
      <c r="C9487" s="40">
        <f t="shared" si="622"/>
        <v>4</v>
      </c>
      <c r="D9487" s="41">
        <f t="shared" si="623"/>
        <v>2020</v>
      </c>
      <c r="E9487" s="43">
        <f>IF(WEEKDAY(A9487,2)&gt;=6,6,IF(ISNUMBER(MATCH(TRUNC(A9487),Normativa!$A$81:$A$108,0)),6,INDEX(Normativa!$D$67:$AA$78,MATCH(MONTH(A9487),Normativa!$C$67:$C$78,0),MATCH(HOUR(A9487),Normativa!$D$66:$AA$66,0))))</f>
        <v>4</v>
      </c>
      <c r="F9487" s="40">
        <f t="shared" si="624"/>
        <v>100</v>
      </c>
      <c r="G9487" s="36">
        <f>INDEX('Optimitzador qh'!$C$15:$H$15,E9487)</f>
        <v>314.07919990728021</v>
      </c>
      <c r="H9487" s="42">
        <f t="shared" si="625"/>
        <v>0</v>
      </c>
    </row>
    <row r="9488" spans="1:8" x14ac:dyDescent="0.25">
      <c r="A9488" s="50">
        <v>43929.823333333334</v>
      </c>
      <c r="B9488" s="79">
        <v>24</v>
      </c>
      <c r="C9488" s="40">
        <f t="shared" si="622"/>
        <v>4</v>
      </c>
      <c r="D9488" s="41">
        <f t="shared" si="623"/>
        <v>2020</v>
      </c>
      <c r="E9488" s="43">
        <f>IF(WEEKDAY(A9488,2)&gt;=6,6,IF(ISNUMBER(MATCH(TRUNC(A9488),Normativa!$A$81:$A$108,0)),6,INDEX(Normativa!$D$67:$AA$78,MATCH(MONTH(A9488),Normativa!$C$67:$C$78,0),MATCH(HOUR(A9488),Normativa!$D$66:$AA$66,0))))</f>
        <v>4</v>
      </c>
      <c r="F9488" s="40">
        <f t="shared" si="624"/>
        <v>96</v>
      </c>
      <c r="G9488" s="36">
        <f>INDEX('Optimitzador qh'!$C$15:$H$15,E9488)</f>
        <v>314.07919990728021</v>
      </c>
      <c r="H9488" s="42">
        <f t="shared" si="625"/>
        <v>0</v>
      </c>
    </row>
    <row r="9489" spans="1:8" x14ac:dyDescent="0.25">
      <c r="A9489" s="50">
        <v>43929.833749999998</v>
      </c>
      <c r="B9489" s="79">
        <v>24</v>
      </c>
      <c r="C9489" s="40">
        <f t="shared" si="622"/>
        <v>4</v>
      </c>
      <c r="D9489" s="41">
        <f t="shared" si="623"/>
        <v>2020</v>
      </c>
      <c r="E9489" s="43">
        <f>IF(WEEKDAY(A9489,2)&gt;=6,6,IF(ISNUMBER(MATCH(TRUNC(A9489),Normativa!$A$81:$A$108,0)),6,INDEX(Normativa!$D$67:$AA$78,MATCH(MONTH(A9489),Normativa!$C$67:$C$78,0),MATCH(HOUR(A9489),Normativa!$D$66:$AA$66,0))))</f>
        <v>4</v>
      </c>
      <c r="F9489" s="40">
        <f t="shared" si="624"/>
        <v>96</v>
      </c>
      <c r="G9489" s="36">
        <f>INDEX('Optimitzador qh'!$C$15:$H$15,E9489)</f>
        <v>314.07919990728021</v>
      </c>
      <c r="H9489" s="42">
        <f t="shared" si="625"/>
        <v>0</v>
      </c>
    </row>
    <row r="9490" spans="1:8" x14ac:dyDescent="0.25">
      <c r="A9490" s="50">
        <v>43929.844166666662</v>
      </c>
      <c r="B9490" s="79">
        <v>24</v>
      </c>
      <c r="C9490" s="40">
        <f t="shared" si="622"/>
        <v>4</v>
      </c>
      <c r="D9490" s="41">
        <f t="shared" si="623"/>
        <v>2020</v>
      </c>
      <c r="E9490" s="43">
        <f>IF(WEEKDAY(A9490,2)&gt;=6,6,IF(ISNUMBER(MATCH(TRUNC(A9490),Normativa!$A$81:$A$108,0)),6,INDEX(Normativa!$D$67:$AA$78,MATCH(MONTH(A9490),Normativa!$C$67:$C$78,0),MATCH(HOUR(A9490),Normativa!$D$66:$AA$66,0))))</f>
        <v>4</v>
      </c>
      <c r="F9490" s="40">
        <f t="shared" si="624"/>
        <v>96</v>
      </c>
      <c r="G9490" s="36">
        <f>INDEX('Optimitzador qh'!$C$15:$H$15,E9490)</f>
        <v>314.07919990728021</v>
      </c>
      <c r="H9490" s="42">
        <f t="shared" si="625"/>
        <v>0</v>
      </c>
    </row>
    <row r="9491" spans="1:8" x14ac:dyDescent="0.25">
      <c r="A9491" s="50">
        <v>43929.854583333334</v>
      </c>
      <c r="B9491" s="79">
        <v>24</v>
      </c>
      <c r="C9491" s="40">
        <f t="shared" si="622"/>
        <v>4</v>
      </c>
      <c r="D9491" s="41">
        <f t="shared" si="623"/>
        <v>2020</v>
      </c>
      <c r="E9491" s="43">
        <f>IF(WEEKDAY(A9491,2)&gt;=6,6,IF(ISNUMBER(MATCH(TRUNC(A9491),Normativa!$A$81:$A$108,0)),6,INDEX(Normativa!$D$67:$AA$78,MATCH(MONTH(A9491),Normativa!$C$67:$C$78,0),MATCH(HOUR(A9491),Normativa!$D$66:$AA$66,0))))</f>
        <v>4</v>
      </c>
      <c r="F9491" s="40">
        <f t="shared" si="624"/>
        <v>96</v>
      </c>
      <c r="G9491" s="36">
        <f>INDEX('Optimitzador qh'!$C$15:$H$15,E9491)</f>
        <v>314.07919990728021</v>
      </c>
      <c r="H9491" s="42">
        <f t="shared" si="625"/>
        <v>0</v>
      </c>
    </row>
    <row r="9492" spans="1:8" x14ac:dyDescent="0.25">
      <c r="A9492" s="50">
        <v>43929.864999999998</v>
      </c>
      <c r="B9492" s="79">
        <v>24</v>
      </c>
      <c r="C9492" s="40">
        <f t="shared" si="622"/>
        <v>4</v>
      </c>
      <c r="D9492" s="41">
        <f t="shared" si="623"/>
        <v>2020</v>
      </c>
      <c r="E9492" s="43">
        <f>IF(WEEKDAY(A9492,2)&gt;=6,6,IF(ISNUMBER(MATCH(TRUNC(A9492),Normativa!$A$81:$A$108,0)),6,INDEX(Normativa!$D$67:$AA$78,MATCH(MONTH(A9492),Normativa!$C$67:$C$78,0),MATCH(HOUR(A9492),Normativa!$D$66:$AA$66,0))))</f>
        <v>4</v>
      </c>
      <c r="F9492" s="40">
        <f t="shared" si="624"/>
        <v>96</v>
      </c>
      <c r="G9492" s="36">
        <f>INDEX('Optimitzador qh'!$C$15:$H$15,E9492)</f>
        <v>314.07919990728021</v>
      </c>
      <c r="H9492" s="42">
        <f t="shared" si="625"/>
        <v>0</v>
      </c>
    </row>
    <row r="9493" spans="1:8" x14ac:dyDescent="0.25">
      <c r="A9493" s="50">
        <v>43929.875416666662</v>
      </c>
      <c r="B9493" s="79">
        <v>24</v>
      </c>
      <c r="C9493" s="40">
        <f t="shared" si="622"/>
        <v>4</v>
      </c>
      <c r="D9493" s="41">
        <f t="shared" si="623"/>
        <v>2020</v>
      </c>
      <c r="E9493" s="43">
        <f>IF(WEEKDAY(A9493,2)&gt;=6,6,IF(ISNUMBER(MATCH(TRUNC(A9493),Normativa!$A$81:$A$108,0)),6,INDEX(Normativa!$D$67:$AA$78,MATCH(MONTH(A9493),Normativa!$C$67:$C$78,0),MATCH(HOUR(A9493),Normativa!$D$66:$AA$66,0))))</f>
        <v>4</v>
      </c>
      <c r="F9493" s="40">
        <f t="shared" si="624"/>
        <v>96</v>
      </c>
      <c r="G9493" s="36">
        <f>INDEX('Optimitzador qh'!$C$15:$H$15,E9493)</f>
        <v>314.07919990728021</v>
      </c>
      <c r="H9493" s="42">
        <f t="shared" si="625"/>
        <v>0</v>
      </c>
    </row>
    <row r="9494" spans="1:8" x14ac:dyDescent="0.25">
      <c r="A9494" s="50">
        <v>43929.885833333334</v>
      </c>
      <c r="B9494" s="79">
        <v>23</v>
      </c>
      <c r="C9494" s="40">
        <f t="shared" si="622"/>
        <v>4</v>
      </c>
      <c r="D9494" s="41">
        <f t="shared" si="623"/>
        <v>2020</v>
      </c>
      <c r="E9494" s="43">
        <f>IF(WEEKDAY(A9494,2)&gt;=6,6,IF(ISNUMBER(MATCH(TRUNC(A9494),Normativa!$A$81:$A$108,0)),6,INDEX(Normativa!$D$67:$AA$78,MATCH(MONTH(A9494),Normativa!$C$67:$C$78,0),MATCH(HOUR(A9494),Normativa!$D$66:$AA$66,0))))</f>
        <v>4</v>
      </c>
      <c r="F9494" s="40">
        <f t="shared" si="624"/>
        <v>92</v>
      </c>
      <c r="G9494" s="36">
        <f>INDEX('Optimitzador qh'!$C$15:$H$15,E9494)</f>
        <v>314.07919990728021</v>
      </c>
      <c r="H9494" s="42">
        <f t="shared" si="625"/>
        <v>0</v>
      </c>
    </row>
    <row r="9495" spans="1:8" x14ac:dyDescent="0.25">
      <c r="A9495" s="50">
        <v>43929.896249999998</v>
      </c>
      <c r="B9495" s="79">
        <v>23</v>
      </c>
      <c r="C9495" s="40">
        <f t="shared" si="622"/>
        <v>4</v>
      </c>
      <c r="D9495" s="41">
        <f t="shared" si="623"/>
        <v>2020</v>
      </c>
      <c r="E9495" s="43">
        <f>IF(WEEKDAY(A9495,2)&gt;=6,6,IF(ISNUMBER(MATCH(TRUNC(A9495),Normativa!$A$81:$A$108,0)),6,INDEX(Normativa!$D$67:$AA$78,MATCH(MONTH(A9495),Normativa!$C$67:$C$78,0),MATCH(HOUR(A9495),Normativa!$D$66:$AA$66,0))))</f>
        <v>4</v>
      </c>
      <c r="F9495" s="40">
        <f t="shared" si="624"/>
        <v>92</v>
      </c>
      <c r="G9495" s="36">
        <f>INDEX('Optimitzador qh'!$C$15:$H$15,E9495)</f>
        <v>314.07919990728021</v>
      </c>
      <c r="H9495" s="42">
        <f t="shared" si="625"/>
        <v>0</v>
      </c>
    </row>
    <row r="9496" spans="1:8" x14ac:dyDescent="0.25">
      <c r="A9496" s="50">
        <v>43929.906666666662</v>
      </c>
      <c r="B9496" s="79">
        <v>23</v>
      </c>
      <c r="C9496" s="40">
        <f t="shared" si="622"/>
        <v>4</v>
      </c>
      <c r="D9496" s="41">
        <f t="shared" si="623"/>
        <v>2020</v>
      </c>
      <c r="E9496" s="43">
        <f>IF(WEEKDAY(A9496,2)&gt;=6,6,IF(ISNUMBER(MATCH(TRUNC(A9496),Normativa!$A$81:$A$108,0)),6,INDEX(Normativa!$D$67:$AA$78,MATCH(MONTH(A9496),Normativa!$C$67:$C$78,0),MATCH(HOUR(A9496),Normativa!$D$66:$AA$66,0))))</f>
        <v>4</v>
      </c>
      <c r="F9496" s="40">
        <f t="shared" si="624"/>
        <v>92</v>
      </c>
      <c r="G9496" s="36">
        <f>INDEX('Optimitzador qh'!$C$15:$H$15,E9496)</f>
        <v>314.07919990728021</v>
      </c>
      <c r="H9496" s="42">
        <f t="shared" si="625"/>
        <v>0</v>
      </c>
    </row>
    <row r="9497" spans="1:8" x14ac:dyDescent="0.25">
      <c r="A9497" s="50">
        <v>43929.917083333334</v>
      </c>
      <c r="B9497" s="79">
        <v>23</v>
      </c>
      <c r="C9497" s="40">
        <f t="shared" si="622"/>
        <v>4</v>
      </c>
      <c r="D9497" s="41">
        <f t="shared" si="623"/>
        <v>2020</v>
      </c>
      <c r="E9497" s="43">
        <f>IF(WEEKDAY(A9497,2)&gt;=6,6,IF(ISNUMBER(MATCH(TRUNC(A9497),Normativa!$A$81:$A$108,0)),6,INDEX(Normativa!$D$67:$AA$78,MATCH(MONTH(A9497),Normativa!$C$67:$C$78,0),MATCH(HOUR(A9497),Normativa!$D$66:$AA$66,0))))</f>
        <v>5</v>
      </c>
      <c r="F9497" s="40">
        <f t="shared" si="624"/>
        <v>92</v>
      </c>
      <c r="G9497" s="36">
        <f>INDEX('Optimitzador qh'!$C$15:$H$15,E9497)</f>
        <v>314.07919990728021</v>
      </c>
      <c r="H9497" s="42">
        <f t="shared" si="625"/>
        <v>0</v>
      </c>
    </row>
    <row r="9498" spans="1:8" x14ac:dyDescent="0.25">
      <c r="A9498" s="50">
        <v>43929.927499999998</v>
      </c>
      <c r="B9498" s="79">
        <v>23</v>
      </c>
      <c r="C9498" s="40">
        <f t="shared" si="622"/>
        <v>4</v>
      </c>
      <c r="D9498" s="41">
        <f t="shared" si="623"/>
        <v>2020</v>
      </c>
      <c r="E9498" s="43">
        <f>IF(WEEKDAY(A9498,2)&gt;=6,6,IF(ISNUMBER(MATCH(TRUNC(A9498),Normativa!$A$81:$A$108,0)),6,INDEX(Normativa!$D$67:$AA$78,MATCH(MONTH(A9498),Normativa!$C$67:$C$78,0),MATCH(HOUR(A9498),Normativa!$D$66:$AA$66,0))))</f>
        <v>5</v>
      </c>
      <c r="F9498" s="40">
        <f t="shared" si="624"/>
        <v>92</v>
      </c>
      <c r="G9498" s="36">
        <f>INDEX('Optimitzador qh'!$C$15:$H$15,E9498)</f>
        <v>314.07919990728021</v>
      </c>
      <c r="H9498" s="42">
        <f t="shared" si="625"/>
        <v>0</v>
      </c>
    </row>
    <row r="9499" spans="1:8" x14ac:dyDescent="0.25">
      <c r="A9499" s="50">
        <v>43929.937916666662</v>
      </c>
      <c r="B9499" s="79">
        <v>25</v>
      </c>
      <c r="C9499" s="40">
        <f t="shared" si="622"/>
        <v>4</v>
      </c>
      <c r="D9499" s="41">
        <f t="shared" si="623"/>
        <v>2020</v>
      </c>
      <c r="E9499" s="43">
        <f>IF(WEEKDAY(A9499,2)&gt;=6,6,IF(ISNUMBER(MATCH(TRUNC(A9499),Normativa!$A$81:$A$108,0)),6,INDEX(Normativa!$D$67:$AA$78,MATCH(MONTH(A9499),Normativa!$C$67:$C$78,0),MATCH(HOUR(A9499),Normativa!$D$66:$AA$66,0))))</f>
        <v>5</v>
      </c>
      <c r="F9499" s="40">
        <f t="shared" si="624"/>
        <v>100</v>
      </c>
      <c r="G9499" s="36">
        <f>INDEX('Optimitzador qh'!$C$15:$H$15,E9499)</f>
        <v>314.07919990728021</v>
      </c>
      <c r="H9499" s="42">
        <f t="shared" si="625"/>
        <v>0</v>
      </c>
    </row>
    <row r="9500" spans="1:8" x14ac:dyDescent="0.25">
      <c r="A9500" s="50">
        <v>43929.948333333334</v>
      </c>
      <c r="B9500" s="79">
        <v>23</v>
      </c>
      <c r="C9500" s="40">
        <f t="shared" si="622"/>
        <v>4</v>
      </c>
      <c r="D9500" s="41">
        <f t="shared" si="623"/>
        <v>2020</v>
      </c>
      <c r="E9500" s="43">
        <f>IF(WEEKDAY(A9500,2)&gt;=6,6,IF(ISNUMBER(MATCH(TRUNC(A9500),Normativa!$A$81:$A$108,0)),6,INDEX(Normativa!$D$67:$AA$78,MATCH(MONTH(A9500),Normativa!$C$67:$C$78,0),MATCH(HOUR(A9500),Normativa!$D$66:$AA$66,0))))</f>
        <v>5</v>
      </c>
      <c r="F9500" s="40">
        <f t="shared" si="624"/>
        <v>92</v>
      </c>
      <c r="G9500" s="36">
        <f>INDEX('Optimitzador qh'!$C$15:$H$15,E9500)</f>
        <v>314.07919990728021</v>
      </c>
      <c r="H9500" s="42">
        <f t="shared" si="625"/>
        <v>0</v>
      </c>
    </row>
    <row r="9501" spans="1:8" x14ac:dyDescent="0.25">
      <c r="A9501" s="50">
        <v>43929.958749999998</v>
      </c>
      <c r="B9501" s="79">
        <v>24</v>
      </c>
      <c r="C9501" s="40">
        <f t="shared" si="622"/>
        <v>4</v>
      </c>
      <c r="D9501" s="41">
        <f t="shared" si="623"/>
        <v>2020</v>
      </c>
      <c r="E9501" s="43">
        <f>IF(WEEKDAY(A9501,2)&gt;=6,6,IF(ISNUMBER(MATCH(TRUNC(A9501),Normativa!$A$81:$A$108,0)),6,INDEX(Normativa!$D$67:$AA$78,MATCH(MONTH(A9501),Normativa!$C$67:$C$78,0),MATCH(HOUR(A9501),Normativa!$D$66:$AA$66,0))))</f>
        <v>5</v>
      </c>
      <c r="F9501" s="40">
        <f t="shared" si="624"/>
        <v>96</v>
      </c>
      <c r="G9501" s="36">
        <f>INDEX('Optimitzador qh'!$C$15:$H$15,E9501)</f>
        <v>314.07919990728021</v>
      </c>
      <c r="H9501" s="42">
        <f t="shared" si="625"/>
        <v>0</v>
      </c>
    </row>
    <row r="9502" spans="1:8" x14ac:dyDescent="0.25">
      <c r="A9502" s="50">
        <v>43929.969166666662</v>
      </c>
      <c r="B9502" s="79">
        <v>23</v>
      </c>
      <c r="C9502" s="40">
        <f t="shared" si="622"/>
        <v>4</v>
      </c>
      <c r="D9502" s="41">
        <f t="shared" si="623"/>
        <v>2020</v>
      </c>
      <c r="E9502" s="43">
        <f>IF(WEEKDAY(A9502,2)&gt;=6,6,IF(ISNUMBER(MATCH(TRUNC(A9502),Normativa!$A$81:$A$108,0)),6,INDEX(Normativa!$D$67:$AA$78,MATCH(MONTH(A9502),Normativa!$C$67:$C$78,0),MATCH(HOUR(A9502),Normativa!$D$66:$AA$66,0))))</f>
        <v>5</v>
      </c>
      <c r="F9502" s="40">
        <f t="shared" si="624"/>
        <v>92</v>
      </c>
      <c r="G9502" s="36">
        <f>INDEX('Optimitzador qh'!$C$15:$H$15,E9502)</f>
        <v>314.07919990728021</v>
      </c>
      <c r="H9502" s="42">
        <f t="shared" si="625"/>
        <v>0</v>
      </c>
    </row>
    <row r="9503" spans="1:8" x14ac:dyDescent="0.25">
      <c r="A9503" s="50">
        <v>43929.979583333334</v>
      </c>
      <c r="B9503" s="79">
        <v>23</v>
      </c>
      <c r="C9503" s="40">
        <f t="shared" si="622"/>
        <v>4</v>
      </c>
      <c r="D9503" s="41">
        <f t="shared" si="623"/>
        <v>2020</v>
      </c>
      <c r="E9503" s="43">
        <f>IF(WEEKDAY(A9503,2)&gt;=6,6,IF(ISNUMBER(MATCH(TRUNC(A9503),Normativa!$A$81:$A$108,0)),6,INDEX(Normativa!$D$67:$AA$78,MATCH(MONTH(A9503),Normativa!$C$67:$C$78,0),MATCH(HOUR(A9503),Normativa!$D$66:$AA$66,0))))</f>
        <v>5</v>
      </c>
      <c r="F9503" s="40">
        <f t="shared" si="624"/>
        <v>92</v>
      </c>
      <c r="G9503" s="36">
        <f>INDEX('Optimitzador qh'!$C$15:$H$15,E9503)</f>
        <v>314.07919990728021</v>
      </c>
      <c r="H9503" s="42">
        <f t="shared" si="625"/>
        <v>0</v>
      </c>
    </row>
    <row r="9504" spans="1:8" x14ac:dyDescent="0.25">
      <c r="A9504" s="50">
        <v>43929.99</v>
      </c>
      <c r="B9504" s="79">
        <v>23</v>
      </c>
      <c r="C9504" s="40">
        <f t="shared" si="622"/>
        <v>4</v>
      </c>
      <c r="D9504" s="41">
        <f t="shared" si="623"/>
        <v>2020</v>
      </c>
      <c r="E9504" s="43">
        <f>IF(WEEKDAY(A9504,2)&gt;=6,6,IF(ISNUMBER(MATCH(TRUNC(A9504),Normativa!$A$81:$A$108,0)),6,INDEX(Normativa!$D$67:$AA$78,MATCH(MONTH(A9504),Normativa!$C$67:$C$78,0),MATCH(HOUR(A9504),Normativa!$D$66:$AA$66,0))))</f>
        <v>5</v>
      </c>
      <c r="F9504" s="40">
        <f t="shared" si="624"/>
        <v>92</v>
      </c>
      <c r="G9504" s="36">
        <f>INDEX('Optimitzador qh'!$C$15:$H$15,E9504)</f>
        <v>314.07919990728021</v>
      </c>
      <c r="H9504" s="42">
        <f t="shared" si="625"/>
        <v>0</v>
      </c>
    </row>
    <row r="9505" spans="1:8" x14ac:dyDescent="0.25">
      <c r="A9505" s="50">
        <v>43930.000416666662</v>
      </c>
      <c r="B9505" s="79">
        <v>23</v>
      </c>
      <c r="C9505" s="40">
        <f t="shared" si="622"/>
        <v>4</v>
      </c>
      <c r="D9505" s="41">
        <f t="shared" si="623"/>
        <v>2020</v>
      </c>
      <c r="E9505" s="43">
        <f>IF(WEEKDAY(A9505,2)&gt;=6,6,IF(ISNUMBER(MATCH(TRUNC(A9505),Normativa!$A$81:$A$108,0)),6,INDEX(Normativa!$D$67:$AA$78,MATCH(MONTH(A9505),Normativa!$C$67:$C$78,0),MATCH(HOUR(A9505),Normativa!$D$66:$AA$66,0))))</f>
        <v>6</v>
      </c>
      <c r="F9505" s="40">
        <f t="shared" si="624"/>
        <v>92</v>
      </c>
      <c r="G9505" s="36">
        <f>INDEX('Optimitzador qh'!$C$15:$H$15,E9505)</f>
        <v>550</v>
      </c>
      <c r="H9505" s="42">
        <f t="shared" si="625"/>
        <v>0</v>
      </c>
    </row>
    <row r="9506" spans="1:8" x14ac:dyDescent="0.25">
      <c r="A9506" s="50">
        <v>43930.010833333334</v>
      </c>
      <c r="B9506" s="79">
        <v>22</v>
      </c>
      <c r="C9506" s="40">
        <f t="shared" si="622"/>
        <v>4</v>
      </c>
      <c r="D9506" s="41">
        <f t="shared" si="623"/>
        <v>2020</v>
      </c>
      <c r="E9506" s="43">
        <f>IF(WEEKDAY(A9506,2)&gt;=6,6,IF(ISNUMBER(MATCH(TRUNC(A9506),Normativa!$A$81:$A$108,0)),6,INDEX(Normativa!$D$67:$AA$78,MATCH(MONTH(A9506),Normativa!$C$67:$C$78,0),MATCH(HOUR(A9506),Normativa!$D$66:$AA$66,0))))</f>
        <v>6</v>
      </c>
      <c r="F9506" s="40">
        <f t="shared" si="624"/>
        <v>88</v>
      </c>
      <c r="G9506" s="36">
        <f>INDEX('Optimitzador qh'!$C$15:$H$15,E9506)</f>
        <v>550</v>
      </c>
      <c r="H9506" s="42">
        <f t="shared" si="625"/>
        <v>0</v>
      </c>
    </row>
    <row r="9507" spans="1:8" x14ac:dyDescent="0.25">
      <c r="A9507" s="50">
        <v>43930.021249999998</v>
      </c>
      <c r="B9507" s="79">
        <v>23</v>
      </c>
      <c r="C9507" s="40">
        <f t="shared" si="622"/>
        <v>4</v>
      </c>
      <c r="D9507" s="41">
        <f t="shared" si="623"/>
        <v>2020</v>
      </c>
      <c r="E9507" s="43">
        <f>IF(WEEKDAY(A9507,2)&gt;=6,6,IF(ISNUMBER(MATCH(TRUNC(A9507),Normativa!$A$81:$A$108,0)),6,INDEX(Normativa!$D$67:$AA$78,MATCH(MONTH(A9507),Normativa!$C$67:$C$78,0),MATCH(HOUR(A9507),Normativa!$D$66:$AA$66,0))))</f>
        <v>6</v>
      </c>
      <c r="F9507" s="40">
        <f t="shared" si="624"/>
        <v>92</v>
      </c>
      <c r="G9507" s="36">
        <f>INDEX('Optimitzador qh'!$C$15:$H$15,E9507)</f>
        <v>550</v>
      </c>
      <c r="H9507" s="42">
        <f t="shared" si="625"/>
        <v>0</v>
      </c>
    </row>
    <row r="9508" spans="1:8" x14ac:dyDescent="0.25">
      <c r="A9508" s="50">
        <v>43930.031666666662</v>
      </c>
      <c r="B9508" s="79">
        <v>24</v>
      </c>
      <c r="C9508" s="40">
        <f t="shared" si="622"/>
        <v>4</v>
      </c>
      <c r="D9508" s="41">
        <f t="shared" si="623"/>
        <v>2020</v>
      </c>
      <c r="E9508" s="43">
        <f>IF(WEEKDAY(A9508,2)&gt;=6,6,IF(ISNUMBER(MATCH(TRUNC(A9508),Normativa!$A$81:$A$108,0)),6,INDEX(Normativa!$D$67:$AA$78,MATCH(MONTH(A9508),Normativa!$C$67:$C$78,0),MATCH(HOUR(A9508),Normativa!$D$66:$AA$66,0))))</f>
        <v>6</v>
      </c>
      <c r="F9508" s="40">
        <f t="shared" si="624"/>
        <v>96</v>
      </c>
      <c r="G9508" s="36">
        <f>INDEX('Optimitzador qh'!$C$15:$H$15,E9508)</f>
        <v>550</v>
      </c>
      <c r="H9508" s="42">
        <f t="shared" si="625"/>
        <v>0</v>
      </c>
    </row>
    <row r="9509" spans="1:8" x14ac:dyDescent="0.25">
      <c r="A9509" s="50">
        <v>43930.042083333334</v>
      </c>
      <c r="B9509" s="79">
        <v>24</v>
      </c>
      <c r="C9509" s="40">
        <f t="shared" si="622"/>
        <v>4</v>
      </c>
      <c r="D9509" s="41">
        <f t="shared" si="623"/>
        <v>2020</v>
      </c>
      <c r="E9509" s="43">
        <f>IF(WEEKDAY(A9509,2)&gt;=6,6,IF(ISNUMBER(MATCH(TRUNC(A9509),Normativa!$A$81:$A$108,0)),6,INDEX(Normativa!$D$67:$AA$78,MATCH(MONTH(A9509),Normativa!$C$67:$C$78,0),MATCH(HOUR(A9509),Normativa!$D$66:$AA$66,0))))</f>
        <v>6</v>
      </c>
      <c r="F9509" s="40">
        <f t="shared" si="624"/>
        <v>96</v>
      </c>
      <c r="G9509" s="36">
        <f>INDEX('Optimitzador qh'!$C$15:$H$15,E9509)</f>
        <v>550</v>
      </c>
      <c r="H9509" s="42">
        <f t="shared" si="625"/>
        <v>0</v>
      </c>
    </row>
    <row r="9510" spans="1:8" x14ac:dyDescent="0.25">
      <c r="A9510" s="50">
        <v>43930.052499999998</v>
      </c>
      <c r="B9510" s="79">
        <v>24</v>
      </c>
      <c r="C9510" s="40">
        <f t="shared" si="622"/>
        <v>4</v>
      </c>
      <c r="D9510" s="41">
        <f t="shared" si="623"/>
        <v>2020</v>
      </c>
      <c r="E9510" s="43">
        <f>IF(WEEKDAY(A9510,2)&gt;=6,6,IF(ISNUMBER(MATCH(TRUNC(A9510),Normativa!$A$81:$A$108,0)),6,INDEX(Normativa!$D$67:$AA$78,MATCH(MONTH(A9510),Normativa!$C$67:$C$78,0),MATCH(HOUR(A9510),Normativa!$D$66:$AA$66,0))))</f>
        <v>6</v>
      </c>
      <c r="F9510" s="40">
        <f t="shared" si="624"/>
        <v>96</v>
      </c>
      <c r="G9510" s="36">
        <f>INDEX('Optimitzador qh'!$C$15:$H$15,E9510)</f>
        <v>550</v>
      </c>
      <c r="H9510" s="42">
        <f t="shared" si="625"/>
        <v>0</v>
      </c>
    </row>
    <row r="9511" spans="1:8" x14ac:dyDescent="0.25">
      <c r="A9511" s="50">
        <v>43930.062916666662</v>
      </c>
      <c r="B9511" s="79">
        <v>23</v>
      </c>
      <c r="C9511" s="40">
        <f t="shared" si="622"/>
        <v>4</v>
      </c>
      <c r="D9511" s="41">
        <f t="shared" si="623"/>
        <v>2020</v>
      </c>
      <c r="E9511" s="43">
        <f>IF(WEEKDAY(A9511,2)&gt;=6,6,IF(ISNUMBER(MATCH(TRUNC(A9511),Normativa!$A$81:$A$108,0)),6,INDEX(Normativa!$D$67:$AA$78,MATCH(MONTH(A9511),Normativa!$C$67:$C$78,0),MATCH(HOUR(A9511),Normativa!$D$66:$AA$66,0))))</f>
        <v>6</v>
      </c>
      <c r="F9511" s="40">
        <f t="shared" si="624"/>
        <v>92</v>
      </c>
      <c r="G9511" s="36">
        <f>INDEX('Optimitzador qh'!$C$15:$H$15,E9511)</f>
        <v>550</v>
      </c>
      <c r="H9511" s="42">
        <f t="shared" si="625"/>
        <v>0</v>
      </c>
    </row>
    <row r="9512" spans="1:8" x14ac:dyDescent="0.25">
      <c r="A9512" s="50">
        <v>43930.073333333334</v>
      </c>
      <c r="B9512" s="79">
        <v>23</v>
      </c>
      <c r="C9512" s="40">
        <f t="shared" si="622"/>
        <v>4</v>
      </c>
      <c r="D9512" s="41">
        <f t="shared" si="623"/>
        <v>2020</v>
      </c>
      <c r="E9512" s="43">
        <f>IF(WEEKDAY(A9512,2)&gt;=6,6,IF(ISNUMBER(MATCH(TRUNC(A9512),Normativa!$A$81:$A$108,0)),6,INDEX(Normativa!$D$67:$AA$78,MATCH(MONTH(A9512),Normativa!$C$67:$C$78,0),MATCH(HOUR(A9512),Normativa!$D$66:$AA$66,0))))</f>
        <v>6</v>
      </c>
      <c r="F9512" s="40">
        <f t="shared" si="624"/>
        <v>92</v>
      </c>
      <c r="G9512" s="36">
        <f>INDEX('Optimitzador qh'!$C$15:$H$15,E9512)</f>
        <v>550</v>
      </c>
      <c r="H9512" s="42">
        <f t="shared" si="625"/>
        <v>0</v>
      </c>
    </row>
    <row r="9513" spans="1:8" x14ac:dyDescent="0.25">
      <c r="A9513" s="50">
        <v>43930.083749999998</v>
      </c>
      <c r="B9513" s="79">
        <v>23</v>
      </c>
      <c r="C9513" s="40">
        <f t="shared" si="622"/>
        <v>4</v>
      </c>
      <c r="D9513" s="41">
        <f t="shared" si="623"/>
        <v>2020</v>
      </c>
      <c r="E9513" s="43">
        <f>IF(WEEKDAY(A9513,2)&gt;=6,6,IF(ISNUMBER(MATCH(TRUNC(A9513),Normativa!$A$81:$A$108,0)),6,INDEX(Normativa!$D$67:$AA$78,MATCH(MONTH(A9513),Normativa!$C$67:$C$78,0),MATCH(HOUR(A9513),Normativa!$D$66:$AA$66,0))))</f>
        <v>6</v>
      </c>
      <c r="F9513" s="40">
        <f t="shared" si="624"/>
        <v>92</v>
      </c>
      <c r="G9513" s="36">
        <f>INDEX('Optimitzador qh'!$C$15:$H$15,E9513)</f>
        <v>550</v>
      </c>
      <c r="H9513" s="42">
        <f t="shared" si="625"/>
        <v>0</v>
      </c>
    </row>
    <row r="9514" spans="1:8" x14ac:dyDescent="0.25">
      <c r="A9514" s="50">
        <v>43930.094166666662</v>
      </c>
      <c r="B9514" s="79">
        <v>22</v>
      </c>
      <c r="C9514" s="40">
        <f t="shared" si="622"/>
        <v>4</v>
      </c>
      <c r="D9514" s="41">
        <f t="shared" si="623"/>
        <v>2020</v>
      </c>
      <c r="E9514" s="43">
        <f>IF(WEEKDAY(A9514,2)&gt;=6,6,IF(ISNUMBER(MATCH(TRUNC(A9514),Normativa!$A$81:$A$108,0)),6,INDEX(Normativa!$D$67:$AA$78,MATCH(MONTH(A9514),Normativa!$C$67:$C$78,0),MATCH(HOUR(A9514),Normativa!$D$66:$AA$66,0))))</f>
        <v>6</v>
      </c>
      <c r="F9514" s="40">
        <f t="shared" si="624"/>
        <v>88</v>
      </c>
      <c r="G9514" s="36">
        <f>INDEX('Optimitzador qh'!$C$15:$H$15,E9514)</f>
        <v>550</v>
      </c>
      <c r="H9514" s="42">
        <f t="shared" si="625"/>
        <v>0</v>
      </c>
    </row>
    <row r="9515" spans="1:8" x14ac:dyDescent="0.25">
      <c r="A9515" s="50">
        <v>43930.104583333334</v>
      </c>
      <c r="B9515" s="79">
        <v>23</v>
      </c>
      <c r="C9515" s="40">
        <f t="shared" si="622"/>
        <v>4</v>
      </c>
      <c r="D9515" s="41">
        <f t="shared" si="623"/>
        <v>2020</v>
      </c>
      <c r="E9515" s="43">
        <f>IF(WEEKDAY(A9515,2)&gt;=6,6,IF(ISNUMBER(MATCH(TRUNC(A9515),Normativa!$A$81:$A$108,0)),6,INDEX(Normativa!$D$67:$AA$78,MATCH(MONTH(A9515),Normativa!$C$67:$C$78,0),MATCH(HOUR(A9515),Normativa!$D$66:$AA$66,0))))</f>
        <v>6</v>
      </c>
      <c r="F9515" s="40">
        <f t="shared" si="624"/>
        <v>92</v>
      </c>
      <c r="G9515" s="36">
        <f>INDEX('Optimitzador qh'!$C$15:$H$15,E9515)</f>
        <v>550</v>
      </c>
      <c r="H9515" s="42">
        <f t="shared" si="625"/>
        <v>0</v>
      </c>
    </row>
    <row r="9516" spans="1:8" x14ac:dyDescent="0.25">
      <c r="A9516" s="50">
        <v>43930.114999999998</v>
      </c>
      <c r="B9516" s="79">
        <v>22</v>
      </c>
      <c r="C9516" s="40">
        <f t="shared" si="622"/>
        <v>4</v>
      </c>
      <c r="D9516" s="41">
        <f t="shared" si="623"/>
        <v>2020</v>
      </c>
      <c r="E9516" s="43">
        <f>IF(WEEKDAY(A9516,2)&gt;=6,6,IF(ISNUMBER(MATCH(TRUNC(A9516),Normativa!$A$81:$A$108,0)),6,INDEX(Normativa!$D$67:$AA$78,MATCH(MONTH(A9516),Normativa!$C$67:$C$78,0),MATCH(HOUR(A9516),Normativa!$D$66:$AA$66,0))))</f>
        <v>6</v>
      </c>
      <c r="F9516" s="40">
        <f t="shared" si="624"/>
        <v>88</v>
      </c>
      <c r="G9516" s="36">
        <f>INDEX('Optimitzador qh'!$C$15:$H$15,E9516)</f>
        <v>550</v>
      </c>
      <c r="H9516" s="42">
        <f t="shared" si="625"/>
        <v>0</v>
      </c>
    </row>
    <row r="9517" spans="1:8" x14ac:dyDescent="0.25">
      <c r="A9517" s="50">
        <v>43930.125416666662</v>
      </c>
      <c r="B9517" s="79">
        <v>22</v>
      </c>
      <c r="C9517" s="40">
        <f t="shared" si="622"/>
        <v>4</v>
      </c>
      <c r="D9517" s="41">
        <f t="shared" si="623"/>
        <v>2020</v>
      </c>
      <c r="E9517" s="43">
        <f>IF(WEEKDAY(A9517,2)&gt;=6,6,IF(ISNUMBER(MATCH(TRUNC(A9517),Normativa!$A$81:$A$108,0)),6,INDEX(Normativa!$D$67:$AA$78,MATCH(MONTH(A9517),Normativa!$C$67:$C$78,0),MATCH(HOUR(A9517),Normativa!$D$66:$AA$66,0))))</f>
        <v>6</v>
      </c>
      <c r="F9517" s="40">
        <f t="shared" si="624"/>
        <v>88</v>
      </c>
      <c r="G9517" s="36">
        <f>INDEX('Optimitzador qh'!$C$15:$H$15,E9517)</f>
        <v>550</v>
      </c>
      <c r="H9517" s="42">
        <f t="shared" si="625"/>
        <v>0</v>
      </c>
    </row>
    <row r="9518" spans="1:8" x14ac:dyDescent="0.25">
      <c r="A9518" s="50">
        <v>43930.135833333334</v>
      </c>
      <c r="B9518" s="79">
        <v>23</v>
      </c>
      <c r="C9518" s="40">
        <f t="shared" si="622"/>
        <v>4</v>
      </c>
      <c r="D9518" s="41">
        <f t="shared" si="623"/>
        <v>2020</v>
      </c>
      <c r="E9518" s="43">
        <f>IF(WEEKDAY(A9518,2)&gt;=6,6,IF(ISNUMBER(MATCH(TRUNC(A9518),Normativa!$A$81:$A$108,0)),6,INDEX(Normativa!$D$67:$AA$78,MATCH(MONTH(A9518),Normativa!$C$67:$C$78,0),MATCH(HOUR(A9518),Normativa!$D$66:$AA$66,0))))</f>
        <v>6</v>
      </c>
      <c r="F9518" s="40">
        <f t="shared" si="624"/>
        <v>92</v>
      </c>
      <c r="G9518" s="36">
        <f>INDEX('Optimitzador qh'!$C$15:$H$15,E9518)</f>
        <v>550</v>
      </c>
      <c r="H9518" s="42">
        <f t="shared" si="625"/>
        <v>0</v>
      </c>
    </row>
    <row r="9519" spans="1:8" x14ac:dyDescent="0.25">
      <c r="A9519" s="50">
        <v>43930.146249999998</v>
      </c>
      <c r="B9519" s="79">
        <v>22</v>
      </c>
      <c r="C9519" s="40">
        <f t="shared" si="622"/>
        <v>4</v>
      </c>
      <c r="D9519" s="41">
        <f t="shared" si="623"/>
        <v>2020</v>
      </c>
      <c r="E9519" s="43">
        <f>IF(WEEKDAY(A9519,2)&gt;=6,6,IF(ISNUMBER(MATCH(TRUNC(A9519),Normativa!$A$81:$A$108,0)),6,INDEX(Normativa!$D$67:$AA$78,MATCH(MONTH(A9519),Normativa!$C$67:$C$78,0),MATCH(HOUR(A9519),Normativa!$D$66:$AA$66,0))))</f>
        <v>6</v>
      </c>
      <c r="F9519" s="40">
        <f t="shared" si="624"/>
        <v>88</v>
      </c>
      <c r="G9519" s="36">
        <f>INDEX('Optimitzador qh'!$C$15:$H$15,E9519)</f>
        <v>550</v>
      </c>
      <c r="H9519" s="42">
        <f t="shared" si="625"/>
        <v>0</v>
      </c>
    </row>
    <row r="9520" spans="1:8" x14ac:dyDescent="0.25">
      <c r="A9520" s="50">
        <v>43930.156666666662</v>
      </c>
      <c r="B9520" s="79">
        <v>22</v>
      </c>
      <c r="C9520" s="40">
        <f t="shared" si="622"/>
        <v>4</v>
      </c>
      <c r="D9520" s="41">
        <f t="shared" si="623"/>
        <v>2020</v>
      </c>
      <c r="E9520" s="43">
        <f>IF(WEEKDAY(A9520,2)&gt;=6,6,IF(ISNUMBER(MATCH(TRUNC(A9520),Normativa!$A$81:$A$108,0)),6,INDEX(Normativa!$D$67:$AA$78,MATCH(MONTH(A9520),Normativa!$C$67:$C$78,0),MATCH(HOUR(A9520),Normativa!$D$66:$AA$66,0))))</f>
        <v>6</v>
      </c>
      <c r="F9520" s="40">
        <f t="shared" si="624"/>
        <v>88</v>
      </c>
      <c r="G9520" s="36">
        <f>INDEX('Optimitzador qh'!$C$15:$H$15,E9520)</f>
        <v>550</v>
      </c>
      <c r="H9520" s="42">
        <f t="shared" si="625"/>
        <v>0</v>
      </c>
    </row>
    <row r="9521" spans="1:8" x14ac:dyDescent="0.25">
      <c r="A9521" s="50">
        <v>43930.167083333334</v>
      </c>
      <c r="B9521" s="79">
        <v>23</v>
      </c>
      <c r="C9521" s="40">
        <f t="shared" si="622"/>
        <v>4</v>
      </c>
      <c r="D9521" s="41">
        <f t="shared" si="623"/>
        <v>2020</v>
      </c>
      <c r="E9521" s="43">
        <f>IF(WEEKDAY(A9521,2)&gt;=6,6,IF(ISNUMBER(MATCH(TRUNC(A9521),Normativa!$A$81:$A$108,0)),6,INDEX(Normativa!$D$67:$AA$78,MATCH(MONTH(A9521),Normativa!$C$67:$C$78,0),MATCH(HOUR(A9521),Normativa!$D$66:$AA$66,0))))</f>
        <v>6</v>
      </c>
      <c r="F9521" s="40">
        <f t="shared" si="624"/>
        <v>92</v>
      </c>
      <c r="G9521" s="36">
        <f>INDEX('Optimitzador qh'!$C$15:$H$15,E9521)</f>
        <v>550</v>
      </c>
      <c r="H9521" s="42">
        <f t="shared" si="625"/>
        <v>0</v>
      </c>
    </row>
    <row r="9522" spans="1:8" x14ac:dyDescent="0.25">
      <c r="A9522" s="50">
        <v>43930.177499999998</v>
      </c>
      <c r="B9522" s="79">
        <v>23</v>
      </c>
      <c r="C9522" s="40">
        <f t="shared" si="622"/>
        <v>4</v>
      </c>
      <c r="D9522" s="41">
        <f t="shared" si="623"/>
        <v>2020</v>
      </c>
      <c r="E9522" s="43">
        <f>IF(WEEKDAY(A9522,2)&gt;=6,6,IF(ISNUMBER(MATCH(TRUNC(A9522),Normativa!$A$81:$A$108,0)),6,INDEX(Normativa!$D$67:$AA$78,MATCH(MONTH(A9522),Normativa!$C$67:$C$78,0),MATCH(HOUR(A9522),Normativa!$D$66:$AA$66,0))))</f>
        <v>6</v>
      </c>
      <c r="F9522" s="40">
        <f t="shared" si="624"/>
        <v>92</v>
      </c>
      <c r="G9522" s="36">
        <f>INDEX('Optimitzador qh'!$C$15:$H$15,E9522)</f>
        <v>550</v>
      </c>
      <c r="H9522" s="42">
        <f t="shared" si="625"/>
        <v>0</v>
      </c>
    </row>
    <row r="9523" spans="1:8" x14ac:dyDescent="0.25">
      <c r="A9523" s="50">
        <v>43930.187916666662</v>
      </c>
      <c r="B9523" s="79">
        <v>22</v>
      </c>
      <c r="C9523" s="40">
        <f t="shared" si="622"/>
        <v>4</v>
      </c>
      <c r="D9523" s="41">
        <f t="shared" si="623"/>
        <v>2020</v>
      </c>
      <c r="E9523" s="43">
        <f>IF(WEEKDAY(A9523,2)&gt;=6,6,IF(ISNUMBER(MATCH(TRUNC(A9523),Normativa!$A$81:$A$108,0)),6,INDEX(Normativa!$D$67:$AA$78,MATCH(MONTH(A9523),Normativa!$C$67:$C$78,0),MATCH(HOUR(A9523),Normativa!$D$66:$AA$66,0))))</f>
        <v>6</v>
      </c>
      <c r="F9523" s="40">
        <f t="shared" si="624"/>
        <v>88</v>
      </c>
      <c r="G9523" s="36">
        <f>INDEX('Optimitzador qh'!$C$15:$H$15,E9523)</f>
        <v>550</v>
      </c>
      <c r="H9523" s="42">
        <f t="shared" si="625"/>
        <v>0</v>
      </c>
    </row>
    <row r="9524" spans="1:8" x14ac:dyDescent="0.25">
      <c r="A9524" s="50">
        <v>43930.198333333334</v>
      </c>
      <c r="B9524" s="79">
        <v>22</v>
      </c>
      <c r="C9524" s="40">
        <f t="shared" si="622"/>
        <v>4</v>
      </c>
      <c r="D9524" s="41">
        <f t="shared" si="623"/>
        <v>2020</v>
      </c>
      <c r="E9524" s="43">
        <f>IF(WEEKDAY(A9524,2)&gt;=6,6,IF(ISNUMBER(MATCH(TRUNC(A9524),Normativa!$A$81:$A$108,0)),6,INDEX(Normativa!$D$67:$AA$78,MATCH(MONTH(A9524),Normativa!$C$67:$C$78,0),MATCH(HOUR(A9524),Normativa!$D$66:$AA$66,0))))</f>
        <v>6</v>
      </c>
      <c r="F9524" s="40">
        <f t="shared" si="624"/>
        <v>88</v>
      </c>
      <c r="G9524" s="36">
        <f>INDEX('Optimitzador qh'!$C$15:$H$15,E9524)</f>
        <v>550</v>
      </c>
      <c r="H9524" s="42">
        <f t="shared" si="625"/>
        <v>0</v>
      </c>
    </row>
    <row r="9525" spans="1:8" x14ac:dyDescent="0.25">
      <c r="A9525" s="50">
        <v>43930.208749999998</v>
      </c>
      <c r="B9525" s="79">
        <v>26</v>
      </c>
      <c r="C9525" s="40">
        <f t="shared" si="622"/>
        <v>4</v>
      </c>
      <c r="D9525" s="41">
        <f t="shared" si="623"/>
        <v>2020</v>
      </c>
      <c r="E9525" s="43">
        <f>IF(WEEKDAY(A9525,2)&gt;=6,6,IF(ISNUMBER(MATCH(TRUNC(A9525),Normativa!$A$81:$A$108,0)),6,INDEX(Normativa!$D$67:$AA$78,MATCH(MONTH(A9525),Normativa!$C$67:$C$78,0),MATCH(HOUR(A9525),Normativa!$D$66:$AA$66,0))))</f>
        <v>6</v>
      </c>
      <c r="F9525" s="40">
        <f t="shared" si="624"/>
        <v>104</v>
      </c>
      <c r="G9525" s="36">
        <f>INDEX('Optimitzador qh'!$C$15:$H$15,E9525)</f>
        <v>550</v>
      </c>
      <c r="H9525" s="42">
        <f t="shared" si="625"/>
        <v>0</v>
      </c>
    </row>
    <row r="9526" spans="1:8" x14ac:dyDescent="0.25">
      <c r="A9526" s="50">
        <v>43930.219166666662</v>
      </c>
      <c r="B9526" s="79">
        <v>24</v>
      </c>
      <c r="C9526" s="40">
        <f t="shared" si="622"/>
        <v>4</v>
      </c>
      <c r="D9526" s="41">
        <f t="shared" si="623"/>
        <v>2020</v>
      </c>
      <c r="E9526" s="43">
        <f>IF(WEEKDAY(A9526,2)&gt;=6,6,IF(ISNUMBER(MATCH(TRUNC(A9526),Normativa!$A$81:$A$108,0)),6,INDEX(Normativa!$D$67:$AA$78,MATCH(MONTH(A9526),Normativa!$C$67:$C$78,0),MATCH(HOUR(A9526),Normativa!$D$66:$AA$66,0))))</f>
        <v>6</v>
      </c>
      <c r="F9526" s="40">
        <f t="shared" si="624"/>
        <v>96</v>
      </c>
      <c r="G9526" s="36">
        <f>INDEX('Optimitzador qh'!$C$15:$H$15,E9526)</f>
        <v>550</v>
      </c>
      <c r="H9526" s="42">
        <f t="shared" si="625"/>
        <v>0</v>
      </c>
    </row>
    <row r="9527" spans="1:8" x14ac:dyDescent="0.25">
      <c r="A9527" s="50">
        <v>43930.229583333334</v>
      </c>
      <c r="B9527" s="79">
        <v>22</v>
      </c>
      <c r="C9527" s="40">
        <f t="shared" si="622"/>
        <v>4</v>
      </c>
      <c r="D9527" s="41">
        <f t="shared" si="623"/>
        <v>2020</v>
      </c>
      <c r="E9527" s="43">
        <f>IF(WEEKDAY(A9527,2)&gt;=6,6,IF(ISNUMBER(MATCH(TRUNC(A9527),Normativa!$A$81:$A$108,0)),6,INDEX(Normativa!$D$67:$AA$78,MATCH(MONTH(A9527),Normativa!$C$67:$C$78,0),MATCH(HOUR(A9527),Normativa!$D$66:$AA$66,0))))</f>
        <v>6</v>
      </c>
      <c r="F9527" s="40">
        <f t="shared" si="624"/>
        <v>88</v>
      </c>
      <c r="G9527" s="36">
        <f>INDEX('Optimitzador qh'!$C$15:$H$15,E9527)</f>
        <v>550</v>
      </c>
      <c r="H9527" s="42">
        <f t="shared" si="625"/>
        <v>0</v>
      </c>
    </row>
    <row r="9528" spans="1:8" x14ac:dyDescent="0.25">
      <c r="A9528" s="50">
        <v>43930.239999999998</v>
      </c>
      <c r="B9528" s="79">
        <v>24</v>
      </c>
      <c r="C9528" s="40">
        <f t="shared" si="622"/>
        <v>4</v>
      </c>
      <c r="D9528" s="41">
        <f t="shared" si="623"/>
        <v>2020</v>
      </c>
      <c r="E9528" s="43">
        <f>IF(WEEKDAY(A9528,2)&gt;=6,6,IF(ISNUMBER(MATCH(TRUNC(A9528),Normativa!$A$81:$A$108,0)),6,INDEX(Normativa!$D$67:$AA$78,MATCH(MONTH(A9528),Normativa!$C$67:$C$78,0),MATCH(HOUR(A9528),Normativa!$D$66:$AA$66,0))))</f>
        <v>6</v>
      </c>
      <c r="F9528" s="40">
        <f t="shared" si="624"/>
        <v>96</v>
      </c>
      <c r="G9528" s="36">
        <f>INDEX('Optimitzador qh'!$C$15:$H$15,E9528)</f>
        <v>550</v>
      </c>
      <c r="H9528" s="42">
        <f t="shared" si="625"/>
        <v>0</v>
      </c>
    </row>
    <row r="9529" spans="1:8" x14ac:dyDescent="0.25">
      <c r="A9529" s="50">
        <v>43930.250416666662</v>
      </c>
      <c r="B9529" s="79">
        <v>23</v>
      </c>
      <c r="C9529" s="40">
        <f t="shared" si="622"/>
        <v>4</v>
      </c>
      <c r="D9529" s="41">
        <f t="shared" si="623"/>
        <v>2020</v>
      </c>
      <c r="E9529" s="43">
        <f>IF(WEEKDAY(A9529,2)&gt;=6,6,IF(ISNUMBER(MATCH(TRUNC(A9529),Normativa!$A$81:$A$108,0)),6,INDEX(Normativa!$D$67:$AA$78,MATCH(MONTH(A9529),Normativa!$C$67:$C$78,0),MATCH(HOUR(A9529),Normativa!$D$66:$AA$66,0))))</f>
        <v>6</v>
      </c>
      <c r="F9529" s="40">
        <f t="shared" si="624"/>
        <v>92</v>
      </c>
      <c r="G9529" s="36">
        <f>INDEX('Optimitzador qh'!$C$15:$H$15,E9529)</f>
        <v>550</v>
      </c>
      <c r="H9529" s="42">
        <f t="shared" si="625"/>
        <v>0</v>
      </c>
    </row>
    <row r="9530" spans="1:8" x14ac:dyDescent="0.25">
      <c r="A9530" s="50">
        <v>43930.260833333334</v>
      </c>
      <c r="B9530" s="79">
        <v>23</v>
      </c>
      <c r="C9530" s="40">
        <f t="shared" si="622"/>
        <v>4</v>
      </c>
      <c r="D9530" s="41">
        <f t="shared" si="623"/>
        <v>2020</v>
      </c>
      <c r="E9530" s="43">
        <f>IF(WEEKDAY(A9530,2)&gt;=6,6,IF(ISNUMBER(MATCH(TRUNC(A9530),Normativa!$A$81:$A$108,0)),6,INDEX(Normativa!$D$67:$AA$78,MATCH(MONTH(A9530),Normativa!$C$67:$C$78,0),MATCH(HOUR(A9530),Normativa!$D$66:$AA$66,0))))</f>
        <v>6</v>
      </c>
      <c r="F9530" s="40">
        <f t="shared" si="624"/>
        <v>92</v>
      </c>
      <c r="G9530" s="36">
        <f>INDEX('Optimitzador qh'!$C$15:$H$15,E9530)</f>
        <v>550</v>
      </c>
      <c r="H9530" s="42">
        <f t="shared" si="625"/>
        <v>0</v>
      </c>
    </row>
    <row r="9531" spans="1:8" x14ac:dyDescent="0.25">
      <c r="A9531" s="50">
        <v>43930.271249999998</v>
      </c>
      <c r="B9531" s="79">
        <v>24</v>
      </c>
      <c r="C9531" s="40">
        <f t="shared" si="622"/>
        <v>4</v>
      </c>
      <c r="D9531" s="41">
        <f t="shared" si="623"/>
        <v>2020</v>
      </c>
      <c r="E9531" s="43">
        <f>IF(WEEKDAY(A9531,2)&gt;=6,6,IF(ISNUMBER(MATCH(TRUNC(A9531),Normativa!$A$81:$A$108,0)),6,INDEX(Normativa!$D$67:$AA$78,MATCH(MONTH(A9531),Normativa!$C$67:$C$78,0),MATCH(HOUR(A9531),Normativa!$D$66:$AA$66,0))))</f>
        <v>6</v>
      </c>
      <c r="F9531" s="40">
        <f t="shared" si="624"/>
        <v>96</v>
      </c>
      <c r="G9531" s="36">
        <f>INDEX('Optimitzador qh'!$C$15:$H$15,E9531)</f>
        <v>550</v>
      </c>
      <c r="H9531" s="42">
        <f t="shared" si="625"/>
        <v>0</v>
      </c>
    </row>
    <row r="9532" spans="1:8" x14ac:dyDescent="0.25">
      <c r="A9532" s="50">
        <v>43930.281666666662</v>
      </c>
      <c r="B9532" s="79">
        <v>23</v>
      </c>
      <c r="C9532" s="40">
        <f t="shared" si="622"/>
        <v>4</v>
      </c>
      <c r="D9532" s="41">
        <f t="shared" si="623"/>
        <v>2020</v>
      </c>
      <c r="E9532" s="43">
        <f>IF(WEEKDAY(A9532,2)&gt;=6,6,IF(ISNUMBER(MATCH(TRUNC(A9532),Normativa!$A$81:$A$108,0)),6,INDEX(Normativa!$D$67:$AA$78,MATCH(MONTH(A9532),Normativa!$C$67:$C$78,0),MATCH(HOUR(A9532),Normativa!$D$66:$AA$66,0))))</f>
        <v>6</v>
      </c>
      <c r="F9532" s="40">
        <f t="shared" si="624"/>
        <v>92</v>
      </c>
      <c r="G9532" s="36">
        <f>INDEX('Optimitzador qh'!$C$15:$H$15,E9532)</f>
        <v>550</v>
      </c>
      <c r="H9532" s="42">
        <f t="shared" si="625"/>
        <v>0</v>
      </c>
    </row>
    <row r="9533" spans="1:8" x14ac:dyDescent="0.25">
      <c r="A9533" s="50">
        <v>43930.292083333334</v>
      </c>
      <c r="B9533" s="79">
        <v>22</v>
      </c>
      <c r="C9533" s="40">
        <f t="shared" si="622"/>
        <v>4</v>
      </c>
      <c r="D9533" s="41">
        <f t="shared" si="623"/>
        <v>2020</v>
      </c>
      <c r="E9533" s="43">
        <f>IF(WEEKDAY(A9533,2)&gt;=6,6,IF(ISNUMBER(MATCH(TRUNC(A9533),Normativa!$A$81:$A$108,0)),6,INDEX(Normativa!$D$67:$AA$78,MATCH(MONTH(A9533),Normativa!$C$67:$C$78,0),MATCH(HOUR(A9533),Normativa!$D$66:$AA$66,0))))</f>
        <v>6</v>
      </c>
      <c r="F9533" s="40">
        <f t="shared" si="624"/>
        <v>88</v>
      </c>
      <c r="G9533" s="36">
        <f>INDEX('Optimitzador qh'!$C$15:$H$15,E9533)</f>
        <v>550</v>
      </c>
      <c r="H9533" s="42">
        <f t="shared" si="625"/>
        <v>0</v>
      </c>
    </row>
    <row r="9534" spans="1:8" x14ac:dyDescent="0.25">
      <c r="A9534" s="50">
        <v>43930.302499999998</v>
      </c>
      <c r="B9534" s="79">
        <v>24</v>
      </c>
      <c r="C9534" s="40">
        <f t="shared" si="622"/>
        <v>4</v>
      </c>
      <c r="D9534" s="41">
        <f t="shared" si="623"/>
        <v>2020</v>
      </c>
      <c r="E9534" s="43">
        <f>IF(WEEKDAY(A9534,2)&gt;=6,6,IF(ISNUMBER(MATCH(TRUNC(A9534),Normativa!$A$81:$A$108,0)),6,INDEX(Normativa!$D$67:$AA$78,MATCH(MONTH(A9534),Normativa!$C$67:$C$78,0),MATCH(HOUR(A9534),Normativa!$D$66:$AA$66,0))))</f>
        <v>6</v>
      </c>
      <c r="F9534" s="40">
        <f t="shared" si="624"/>
        <v>96</v>
      </c>
      <c r="G9534" s="36">
        <f>INDEX('Optimitzador qh'!$C$15:$H$15,E9534)</f>
        <v>550</v>
      </c>
      <c r="H9534" s="42">
        <f t="shared" si="625"/>
        <v>0</v>
      </c>
    </row>
    <row r="9535" spans="1:8" x14ac:dyDescent="0.25">
      <c r="A9535" s="50">
        <v>43930.312916666662</v>
      </c>
      <c r="B9535" s="79">
        <v>23</v>
      </c>
      <c r="C9535" s="40">
        <f t="shared" si="622"/>
        <v>4</v>
      </c>
      <c r="D9535" s="41">
        <f t="shared" si="623"/>
        <v>2020</v>
      </c>
      <c r="E9535" s="43">
        <f>IF(WEEKDAY(A9535,2)&gt;=6,6,IF(ISNUMBER(MATCH(TRUNC(A9535),Normativa!$A$81:$A$108,0)),6,INDEX(Normativa!$D$67:$AA$78,MATCH(MONTH(A9535),Normativa!$C$67:$C$78,0),MATCH(HOUR(A9535),Normativa!$D$66:$AA$66,0))))</f>
        <v>6</v>
      </c>
      <c r="F9535" s="40">
        <f t="shared" si="624"/>
        <v>92</v>
      </c>
      <c r="G9535" s="36">
        <f>INDEX('Optimitzador qh'!$C$15:$H$15,E9535)</f>
        <v>550</v>
      </c>
      <c r="H9535" s="42">
        <f t="shared" si="625"/>
        <v>0</v>
      </c>
    </row>
    <row r="9536" spans="1:8" x14ac:dyDescent="0.25">
      <c r="A9536" s="50">
        <v>43930.323333333334</v>
      </c>
      <c r="B9536" s="79">
        <v>24</v>
      </c>
      <c r="C9536" s="40">
        <f t="shared" si="622"/>
        <v>4</v>
      </c>
      <c r="D9536" s="41">
        <f t="shared" si="623"/>
        <v>2020</v>
      </c>
      <c r="E9536" s="43">
        <f>IF(WEEKDAY(A9536,2)&gt;=6,6,IF(ISNUMBER(MATCH(TRUNC(A9536),Normativa!$A$81:$A$108,0)),6,INDEX(Normativa!$D$67:$AA$78,MATCH(MONTH(A9536),Normativa!$C$67:$C$78,0),MATCH(HOUR(A9536),Normativa!$D$66:$AA$66,0))))</f>
        <v>6</v>
      </c>
      <c r="F9536" s="40">
        <f t="shared" si="624"/>
        <v>96</v>
      </c>
      <c r="G9536" s="36">
        <f>INDEX('Optimitzador qh'!$C$15:$H$15,E9536)</f>
        <v>550</v>
      </c>
      <c r="H9536" s="42">
        <f t="shared" si="625"/>
        <v>0</v>
      </c>
    </row>
    <row r="9537" spans="1:8" x14ac:dyDescent="0.25">
      <c r="A9537" s="50">
        <v>43930.333749999998</v>
      </c>
      <c r="B9537" s="79">
        <v>25</v>
      </c>
      <c r="C9537" s="40">
        <f t="shared" si="622"/>
        <v>4</v>
      </c>
      <c r="D9537" s="41">
        <f t="shared" si="623"/>
        <v>2020</v>
      </c>
      <c r="E9537" s="43">
        <f>IF(WEEKDAY(A9537,2)&gt;=6,6,IF(ISNUMBER(MATCH(TRUNC(A9537),Normativa!$A$81:$A$108,0)),6,INDEX(Normativa!$D$67:$AA$78,MATCH(MONTH(A9537),Normativa!$C$67:$C$78,0),MATCH(HOUR(A9537),Normativa!$D$66:$AA$66,0))))</f>
        <v>5</v>
      </c>
      <c r="F9537" s="40">
        <f t="shared" si="624"/>
        <v>100</v>
      </c>
      <c r="G9537" s="36">
        <f>INDEX('Optimitzador qh'!$C$15:$H$15,E9537)</f>
        <v>314.07919990728021</v>
      </c>
      <c r="H9537" s="42">
        <f t="shared" si="625"/>
        <v>0</v>
      </c>
    </row>
    <row r="9538" spans="1:8" x14ac:dyDescent="0.25">
      <c r="A9538" s="50">
        <v>43930.344166666662</v>
      </c>
      <c r="B9538" s="79">
        <v>25</v>
      </c>
      <c r="C9538" s="40">
        <f t="shared" si="622"/>
        <v>4</v>
      </c>
      <c r="D9538" s="41">
        <f t="shared" si="623"/>
        <v>2020</v>
      </c>
      <c r="E9538" s="43">
        <f>IF(WEEKDAY(A9538,2)&gt;=6,6,IF(ISNUMBER(MATCH(TRUNC(A9538),Normativa!$A$81:$A$108,0)),6,INDEX(Normativa!$D$67:$AA$78,MATCH(MONTH(A9538),Normativa!$C$67:$C$78,0),MATCH(HOUR(A9538),Normativa!$D$66:$AA$66,0))))</f>
        <v>5</v>
      </c>
      <c r="F9538" s="40">
        <f t="shared" si="624"/>
        <v>100</v>
      </c>
      <c r="G9538" s="36">
        <f>INDEX('Optimitzador qh'!$C$15:$H$15,E9538)</f>
        <v>314.07919990728021</v>
      </c>
      <c r="H9538" s="42">
        <f t="shared" si="625"/>
        <v>0</v>
      </c>
    </row>
    <row r="9539" spans="1:8" x14ac:dyDescent="0.25">
      <c r="A9539" s="50">
        <v>43930.354583333334</v>
      </c>
      <c r="B9539" s="79">
        <v>26</v>
      </c>
      <c r="C9539" s="40">
        <f t="shared" si="622"/>
        <v>4</v>
      </c>
      <c r="D9539" s="41">
        <f t="shared" si="623"/>
        <v>2020</v>
      </c>
      <c r="E9539" s="43">
        <f>IF(WEEKDAY(A9539,2)&gt;=6,6,IF(ISNUMBER(MATCH(TRUNC(A9539),Normativa!$A$81:$A$108,0)),6,INDEX(Normativa!$D$67:$AA$78,MATCH(MONTH(A9539),Normativa!$C$67:$C$78,0),MATCH(HOUR(A9539),Normativa!$D$66:$AA$66,0))))</f>
        <v>5</v>
      </c>
      <c r="F9539" s="40">
        <f t="shared" si="624"/>
        <v>104</v>
      </c>
      <c r="G9539" s="36">
        <f>INDEX('Optimitzador qh'!$C$15:$H$15,E9539)</f>
        <v>314.07919990728021</v>
      </c>
      <c r="H9539" s="42">
        <f t="shared" si="625"/>
        <v>0</v>
      </c>
    </row>
    <row r="9540" spans="1:8" x14ac:dyDescent="0.25">
      <c r="A9540" s="50">
        <v>43930.364999999998</v>
      </c>
      <c r="B9540" s="79">
        <v>24</v>
      </c>
      <c r="C9540" s="40">
        <f t="shared" si="622"/>
        <v>4</v>
      </c>
      <c r="D9540" s="41">
        <f t="shared" si="623"/>
        <v>2020</v>
      </c>
      <c r="E9540" s="43">
        <f>IF(WEEKDAY(A9540,2)&gt;=6,6,IF(ISNUMBER(MATCH(TRUNC(A9540),Normativa!$A$81:$A$108,0)),6,INDEX(Normativa!$D$67:$AA$78,MATCH(MONTH(A9540),Normativa!$C$67:$C$78,0),MATCH(HOUR(A9540),Normativa!$D$66:$AA$66,0))))</f>
        <v>5</v>
      </c>
      <c r="F9540" s="40">
        <f t="shared" si="624"/>
        <v>96</v>
      </c>
      <c r="G9540" s="36">
        <f>INDEX('Optimitzador qh'!$C$15:$H$15,E9540)</f>
        <v>314.07919990728021</v>
      </c>
      <c r="H9540" s="42">
        <f t="shared" si="625"/>
        <v>0</v>
      </c>
    </row>
    <row r="9541" spans="1:8" x14ac:dyDescent="0.25">
      <c r="A9541" s="50">
        <v>43930.375416666662</v>
      </c>
      <c r="B9541" s="79">
        <v>25</v>
      </c>
      <c r="C9541" s="40">
        <f t="shared" ref="C9541:C9604" si="626">MONTH(A9541)</f>
        <v>4</v>
      </c>
      <c r="D9541" s="41">
        <f t="shared" ref="D9541:D9604" si="627">YEAR(A9541)</f>
        <v>2020</v>
      </c>
      <c r="E9541" s="43">
        <f>IF(WEEKDAY(A9541,2)&gt;=6,6,IF(ISNUMBER(MATCH(TRUNC(A9541),Normativa!$A$81:$A$108,0)),6,INDEX(Normativa!$D$67:$AA$78,MATCH(MONTH(A9541),Normativa!$C$67:$C$78,0),MATCH(HOUR(A9541),Normativa!$D$66:$AA$66,0))))</f>
        <v>4</v>
      </c>
      <c r="F9541" s="40">
        <f t="shared" ref="F9541:F9604" si="628">B9541*4</f>
        <v>100</v>
      </c>
      <c r="G9541" s="36">
        <f>INDEX('Optimitzador qh'!$C$15:$H$15,E9541)</f>
        <v>314.07919990728021</v>
      </c>
      <c r="H9541" s="42">
        <f t="shared" si="625"/>
        <v>0</v>
      </c>
    </row>
    <row r="9542" spans="1:8" x14ac:dyDescent="0.25">
      <c r="A9542" s="50">
        <v>43930.385833333334</v>
      </c>
      <c r="B9542" s="79">
        <v>26</v>
      </c>
      <c r="C9542" s="40">
        <f t="shared" si="626"/>
        <v>4</v>
      </c>
      <c r="D9542" s="41">
        <f t="shared" si="627"/>
        <v>2020</v>
      </c>
      <c r="E9542" s="43">
        <f>IF(WEEKDAY(A9542,2)&gt;=6,6,IF(ISNUMBER(MATCH(TRUNC(A9542),Normativa!$A$81:$A$108,0)),6,INDEX(Normativa!$D$67:$AA$78,MATCH(MONTH(A9542),Normativa!$C$67:$C$78,0),MATCH(HOUR(A9542),Normativa!$D$66:$AA$66,0))))</f>
        <v>4</v>
      </c>
      <c r="F9542" s="40">
        <f t="shared" si="628"/>
        <v>104</v>
      </c>
      <c r="G9542" s="36">
        <f>INDEX('Optimitzador qh'!$C$15:$H$15,E9542)</f>
        <v>314.07919990728021</v>
      </c>
      <c r="H9542" s="42">
        <f t="shared" si="625"/>
        <v>0</v>
      </c>
    </row>
    <row r="9543" spans="1:8" x14ac:dyDescent="0.25">
      <c r="A9543" s="50">
        <v>43930.396249999998</v>
      </c>
      <c r="B9543" s="79">
        <v>26</v>
      </c>
      <c r="C9543" s="40">
        <f t="shared" si="626"/>
        <v>4</v>
      </c>
      <c r="D9543" s="41">
        <f t="shared" si="627"/>
        <v>2020</v>
      </c>
      <c r="E9543" s="43">
        <f>IF(WEEKDAY(A9543,2)&gt;=6,6,IF(ISNUMBER(MATCH(TRUNC(A9543),Normativa!$A$81:$A$108,0)),6,INDEX(Normativa!$D$67:$AA$78,MATCH(MONTH(A9543),Normativa!$C$67:$C$78,0),MATCH(HOUR(A9543),Normativa!$D$66:$AA$66,0))))</f>
        <v>4</v>
      </c>
      <c r="F9543" s="40">
        <f t="shared" si="628"/>
        <v>104</v>
      </c>
      <c r="G9543" s="36">
        <f>INDEX('Optimitzador qh'!$C$15:$H$15,E9543)</f>
        <v>314.07919990728021</v>
      </c>
      <c r="H9543" s="42">
        <f t="shared" si="625"/>
        <v>0</v>
      </c>
    </row>
    <row r="9544" spans="1:8" x14ac:dyDescent="0.25">
      <c r="A9544" s="50">
        <v>43930.406666666662</v>
      </c>
      <c r="B9544" s="79">
        <v>25</v>
      </c>
      <c r="C9544" s="40">
        <f t="shared" si="626"/>
        <v>4</v>
      </c>
      <c r="D9544" s="41">
        <f t="shared" si="627"/>
        <v>2020</v>
      </c>
      <c r="E9544" s="43">
        <f>IF(WEEKDAY(A9544,2)&gt;=6,6,IF(ISNUMBER(MATCH(TRUNC(A9544),Normativa!$A$81:$A$108,0)),6,INDEX(Normativa!$D$67:$AA$78,MATCH(MONTH(A9544),Normativa!$C$67:$C$78,0),MATCH(HOUR(A9544),Normativa!$D$66:$AA$66,0))))</f>
        <v>4</v>
      </c>
      <c r="F9544" s="40">
        <f t="shared" si="628"/>
        <v>100</v>
      </c>
      <c r="G9544" s="36">
        <f>INDEX('Optimitzador qh'!$C$15:$H$15,E9544)</f>
        <v>314.07919990728021</v>
      </c>
      <c r="H9544" s="42">
        <f t="shared" si="625"/>
        <v>0</v>
      </c>
    </row>
    <row r="9545" spans="1:8" x14ac:dyDescent="0.25">
      <c r="A9545" s="50">
        <v>43930.417083333334</v>
      </c>
      <c r="B9545" s="79">
        <v>24</v>
      </c>
      <c r="C9545" s="40">
        <f t="shared" si="626"/>
        <v>4</v>
      </c>
      <c r="D9545" s="41">
        <f t="shared" si="627"/>
        <v>2020</v>
      </c>
      <c r="E9545" s="43">
        <f>IF(WEEKDAY(A9545,2)&gt;=6,6,IF(ISNUMBER(MATCH(TRUNC(A9545),Normativa!$A$81:$A$108,0)),6,INDEX(Normativa!$D$67:$AA$78,MATCH(MONTH(A9545),Normativa!$C$67:$C$78,0),MATCH(HOUR(A9545),Normativa!$D$66:$AA$66,0))))</f>
        <v>4</v>
      </c>
      <c r="F9545" s="40">
        <f t="shared" si="628"/>
        <v>96</v>
      </c>
      <c r="G9545" s="36">
        <f>INDEX('Optimitzador qh'!$C$15:$H$15,E9545)</f>
        <v>314.07919990728021</v>
      </c>
      <c r="H9545" s="42">
        <f t="shared" si="625"/>
        <v>0</v>
      </c>
    </row>
    <row r="9546" spans="1:8" x14ac:dyDescent="0.25">
      <c r="A9546" s="50">
        <v>43930.427499999998</v>
      </c>
      <c r="B9546" s="79">
        <v>26</v>
      </c>
      <c r="C9546" s="40">
        <f t="shared" si="626"/>
        <v>4</v>
      </c>
      <c r="D9546" s="41">
        <f t="shared" si="627"/>
        <v>2020</v>
      </c>
      <c r="E9546" s="43">
        <f>IF(WEEKDAY(A9546,2)&gt;=6,6,IF(ISNUMBER(MATCH(TRUNC(A9546),Normativa!$A$81:$A$108,0)),6,INDEX(Normativa!$D$67:$AA$78,MATCH(MONTH(A9546),Normativa!$C$67:$C$78,0),MATCH(HOUR(A9546),Normativa!$D$66:$AA$66,0))))</f>
        <v>4</v>
      </c>
      <c r="F9546" s="40">
        <f t="shared" si="628"/>
        <v>104</v>
      </c>
      <c r="G9546" s="36">
        <f>INDEX('Optimitzador qh'!$C$15:$H$15,E9546)</f>
        <v>314.07919990728021</v>
      </c>
      <c r="H9546" s="42">
        <f t="shared" ref="H9546:H9609" si="629">IF(F9546&gt;G9546,(F9546-G9546)^2,0)</f>
        <v>0</v>
      </c>
    </row>
    <row r="9547" spans="1:8" x14ac:dyDescent="0.25">
      <c r="A9547" s="50">
        <v>43930.437916666662</v>
      </c>
      <c r="B9547" s="79">
        <v>25</v>
      </c>
      <c r="C9547" s="40">
        <f t="shared" si="626"/>
        <v>4</v>
      </c>
      <c r="D9547" s="41">
        <f t="shared" si="627"/>
        <v>2020</v>
      </c>
      <c r="E9547" s="43">
        <f>IF(WEEKDAY(A9547,2)&gt;=6,6,IF(ISNUMBER(MATCH(TRUNC(A9547),Normativa!$A$81:$A$108,0)),6,INDEX(Normativa!$D$67:$AA$78,MATCH(MONTH(A9547),Normativa!$C$67:$C$78,0),MATCH(HOUR(A9547),Normativa!$D$66:$AA$66,0))))</f>
        <v>4</v>
      </c>
      <c r="F9547" s="40">
        <f t="shared" si="628"/>
        <v>100</v>
      </c>
      <c r="G9547" s="36">
        <f>INDEX('Optimitzador qh'!$C$15:$H$15,E9547)</f>
        <v>314.07919990728021</v>
      </c>
      <c r="H9547" s="42">
        <f t="shared" si="629"/>
        <v>0</v>
      </c>
    </row>
    <row r="9548" spans="1:8" x14ac:dyDescent="0.25">
      <c r="A9548" s="50">
        <v>43930.448333333334</v>
      </c>
      <c r="B9548" s="79">
        <v>24</v>
      </c>
      <c r="C9548" s="40">
        <f t="shared" si="626"/>
        <v>4</v>
      </c>
      <c r="D9548" s="41">
        <f t="shared" si="627"/>
        <v>2020</v>
      </c>
      <c r="E9548" s="43">
        <f>IF(WEEKDAY(A9548,2)&gt;=6,6,IF(ISNUMBER(MATCH(TRUNC(A9548),Normativa!$A$81:$A$108,0)),6,INDEX(Normativa!$D$67:$AA$78,MATCH(MONTH(A9548),Normativa!$C$67:$C$78,0),MATCH(HOUR(A9548),Normativa!$D$66:$AA$66,0))))</f>
        <v>4</v>
      </c>
      <c r="F9548" s="40">
        <f t="shared" si="628"/>
        <v>96</v>
      </c>
      <c r="G9548" s="36">
        <f>INDEX('Optimitzador qh'!$C$15:$H$15,E9548)</f>
        <v>314.07919990728021</v>
      </c>
      <c r="H9548" s="42">
        <f t="shared" si="629"/>
        <v>0</v>
      </c>
    </row>
    <row r="9549" spans="1:8" x14ac:dyDescent="0.25">
      <c r="A9549" s="50">
        <v>43930.458749999998</v>
      </c>
      <c r="B9549" s="79">
        <v>26</v>
      </c>
      <c r="C9549" s="40">
        <f t="shared" si="626"/>
        <v>4</v>
      </c>
      <c r="D9549" s="41">
        <f t="shared" si="627"/>
        <v>2020</v>
      </c>
      <c r="E9549" s="43">
        <f>IF(WEEKDAY(A9549,2)&gt;=6,6,IF(ISNUMBER(MATCH(TRUNC(A9549),Normativa!$A$81:$A$108,0)),6,INDEX(Normativa!$D$67:$AA$78,MATCH(MONTH(A9549),Normativa!$C$67:$C$78,0),MATCH(HOUR(A9549),Normativa!$D$66:$AA$66,0))))</f>
        <v>4</v>
      </c>
      <c r="F9549" s="40">
        <f t="shared" si="628"/>
        <v>104</v>
      </c>
      <c r="G9549" s="36">
        <f>INDEX('Optimitzador qh'!$C$15:$H$15,E9549)</f>
        <v>314.07919990728021</v>
      </c>
      <c r="H9549" s="42">
        <f t="shared" si="629"/>
        <v>0</v>
      </c>
    </row>
    <row r="9550" spans="1:8" x14ac:dyDescent="0.25">
      <c r="A9550" s="50">
        <v>43930.469166666662</v>
      </c>
      <c r="B9550" s="79">
        <v>26</v>
      </c>
      <c r="C9550" s="40">
        <f t="shared" si="626"/>
        <v>4</v>
      </c>
      <c r="D9550" s="41">
        <f t="shared" si="627"/>
        <v>2020</v>
      </c>
      <c r="E9550" s="43">
        <f>IF(WEEKDAY(A9550,2)&gt;=6,6,IF(ISNUMBER(MATCH(TRUNC(A9550),Normativa!$A$81:$A$108,0)),6,INDEX(Normativa!$D$67:$AA$78,MATCH(MONTH(A9550),Normativa!$C$67:$C$78,0),MATCH(HOUR(A9550),Normativa!$D$66:$AA$66,0))))</f>
        <v>4</v>
      </c>
      <c r="F9550" s="40">
        <f t="shared" si="628"/>
        <v>104</v>
      </c>
      <c r="G9550" s="36">
        <f>INDEX('Optimitzador qh'!$C$15:$H$15,E9550)</f>
        <v>314.07919990728021</v>
      </c>
      <c r="H9550" s="42">
        <f t="shared" si="629"/>
        <v>0</v>
      </c>
    </row>
    <row r="9551" spans="1:8" x14ac:dyDescent="0.25">
      <c r="A9551" s="50">
        <v>43930.479583333334</v>
      </c>
      <c r="B9551" s="79">
        <v>25</v>
      </c>
      <c r="C9551" s="40">
        <f t="shared" si="626"/>
        <v>4</v>
      </c>
      <c r="D9551" s="41">
        <f t="shared" si="627"/>
        <v>2020</v>
      </c>
      <c r="E9551" s="43">
        <f>IF(WEEKDAY(A9551,2)&gt;=6,6,IF(ISNUMBER(MATCH(TRUNC(A9551),Normativa!$A$81:$A$108,0)),6,INDEX(Normativa!$D$67:$AA$78,MATCH(MONTH(A9551),Normativa!$C$67:$C$78,0),MATCH(HOUR(A9551),Normativa!$D$66:$AA$66,0))))</f>
        <v>4</v>
      </c>
      <c r="F9551" s="40">
        <f t="shared" si="628"/>
        <v>100</v>
      </c>
      <c r="G9551" s="36">
        <f>INDEX('Optimitzador qh'!$C$15:$H$15,E9551)</f>
        <v>314.07919990728021</v>
      </c>
      <c r="H9551" s="42">
        <f t="shared" si="629"/>
        <v>0</v>
      </c>
    </row>
    <row r="9552" spans="1:8" x14ac:dyDescent="0.25">
      <c r="A9552" s="50">
        <v>43930.49</v>
      </c>
      <c r="B9552" s="79">
        <v>25</v>
      </c>
      <c r="C9552" s="40">
        <f t="shared" si="626"/>
        <v>4</v>
      </c>
      <c r="D9552" s="41">
        <f t="shared" si="627"/>
        <v>2020</v>
      </c>
      <c r="E9552" s="43">
        <f>IF(WEEKDAY(A9552,2)&gt;=6,6,IF(ISNUMBER(MATCH(TRUNC(A9552),Normativa!$A$81:$A$108,0)),6,INDEX(Normativa!$D$67:$AA$78,MATCH(MONTH(A9552),Normativa!$C$67:$C$78,0),MATCH(HOUR(A9552),Normativa!$D$66:$AA$66,0))))</f>
        <v>4</v>
      </c>
      <c r="F9552" s="40">
        <f t="shared" si="628"/>
        <v>100</v>
      </c>
      <c r="G9552" s="36">
        <f>INDEX('Optimitzador qh'!$C$15:$H$15,E9552)</f>
        <v>314.07919990728021</v>
      </c>
      <c r="H9552" s="42">
        <f t="shared" si="629"/>
        <v>0</v>
      </c>
    </row>
    <row r="9553" spans="1:8" x14ac:dyDescent="0.25">
      <c r="A9553" s="50">
        <v>43930.500416666662</v>
      </c>
      <c r="B9553" s="79">
        <v>25</v>
      </c>
      <c r="C9553" s="40">
        <f t="shared" si="626"/>
        <v>4</v>
      </c>
      <c r="D9553" s="41">
        <f t="shared" si="627"/>
        <v>2020</v>
      </c>
      <c r="E9553" s="43">
        <f>IF(WEEKDAY(A9553,2)&gt;=6,6,IF(ISNUMBER(MATCH(TRUNC(A9553),Normativa!$A$81:$A$108,0)),6,INDEX(Normativa!$D$67:$AA$78,MATCH(MONTH(A9553),Normativa!$C$67:$C$78,0),MATCH(HOUR(A9553),Normativa!$D$66:$AA$66,0))))</f>
        <v>4</v>
      </c>
      <c r="F9553" s="40">
        <f t="shared" si="628"/>
        <v>100</v>
      </c>
      <c r="G9553" s="36">
        <f>INDEX('Optimitzador qh'!$C$15:$H$15,E9553)</f>
        <v>314.07919990728021</v>
      </c>
      <c r="H9553" s="42">
        <f t="shared" si="629"/>
        <v>0</v>
      </c>
    </row>
    <row r="9554" spans="1:8" x14ac:dyDescent="0.25">
      <c r="A9554" s="50">
        <v>43930.510833333334</v>
      </c>
      <c r="B9554" s="79">
        <v>26</v>
      </c>
      <c r="C9554" s="40">
        <f t="shared" si="626"/>
        <v>4</v>
      </c>
      <c r="D9554" s="41">
        <f t="shared" si="627"/>
        <v>2020</v>
      </c>
      <c r="E9554" s="43">
        <f>IF(WEEKDAY(A9554,2)&gt;=6,6,IF(ISNUMBER(MATCH(TRUNC(A9554),Normativa!$A$81:$A$108,0)),6,INDEX(Normativa!$D$67:$AA$78,MATCH(MONTH(A9554),Normativa!$C$67:$C$78,0),MATCH(HOUR(A9554),Normativa!$D$66:$AA$66,0))))</f>
        <v>4</v>
      </c>
      <c r="F9554" s="40">
        <f t="shared" si="628"/>
        <v>104</v>
      </c>
      <c r="G9554" s="36">
        <f>INDEX('Optimitzador qh'!$C$15:$H$15,E9554)</f>
        <v>314.07919990728021</v>
      </c>
      <c r="H9554" s="42">
        <f t="shared" si="629"/>
        <v>0</v>
      </c>
    </row>
    <row r="9555" spans="1:8" x14ac:dyDescent="0.25">
      <c r="A9555" s="50">
        <v>43930.521249999998</v>
      </c>
      <c r="B9555" s="79">
        <v>26</v>
      </c>
      <c r="C9555" s="40">
        <f t="shared" si="626"/>
        <v>4</v>
      </c>
      <c r="D9555" s="41">
        <f t="shared" si="627"/>
        <v>2020</v>
      </c>
      <c r="E9555" s="43">
        <f>IF(WEEKDAY(A9555,2)&gt;=6,6,IF(ISNUMBER(MATCH(TRUNC(A9555),Normativa!$A$81:$A$108,0)),6,INDEX(Normativa!$D$67:$AA$78,MATCH(MONTH(A9555),Normativa!$C$67:$C$78,0),MATCH(HOUR(A9555),Normativa!$D$66:$AA$66,0))))</f>
        <v>4</v>
      </c>
      <c r="F9555" s="40">
        <f t="shared" si="628"/>
        <v>104</v>
      </c>
      <c r="G9555" s="36">
        <f>INDEX('Optimitzador qh'!$C$15:$H$15,E9555)</f>
        <v>314.07919990728021</v>
      </c>
      <c r="H9555" s="42">
        <f t="shared" si="629"/>
        <v>0</v>
      </c>
    </row>
    <row r="9556" spans="1:8" x14ac:dyDescent="0.25">
      <c r="A9556" s="50">
        <v>43930.531666666662</v>
      </c>
      <c r="B9556" s="79">
        <v>24</v>
      </c>
      <c r="C9556" s="40">
        <f t="shared" si="626"/>
        <v>4</v>
      </c>
      <c r="D9556" s="41">
        <f t="shared" si="627"/>
        <v>2020</v>
      </c>
      <c r="E9556" s="43">
        <f>IF(WEEKDAY(A9556,2)&gt;=6,6,IF(ISNUMBER(MATCH(TRUNC(A9556),Normativa!$A$81:$A$108,0)),6,INDEX(Normativa!$D$67:$AA$78,MATCH(MONTH(A9556),Normativa!$C$67:$C$78,0),MATCH(HOUR(A9556),Normativa!$D$66:$AA$66,0))))</f>
        <v>4</v>
      </c>
      <c r="F9556" s="40">
        <f t="shared" si="628"/>
        <v>96</v>
      </c>
      <c r="G9556" s="36">
        <f>INDEX('Optimitzador qh'!$C$15:$H$15,E9556)</f>
        <v>314.07919990728021</v>
      </c>
      <c r="H9556" s="42">
        <f t="shared" si="629"/>
        <v>0</v>
      </c>
    </row>
    <row r="9557" spans="1:8" x14ac:dyDescent="0.25">
      <c r="A9557" s="50">
        <v>43930.542083333334</v>
      </c>
      <c r="B9557" s="79">
        <v>26</v>
      </c>
      <c r="C9557" s="40">
        <f t="shared" si="626"/>
        <v>4</v>
      </c>
      <c r="D9557" s="41">
        <f t="shared" si="627"/>
        <v>2020</v>
      </c>
      <c r="E9557" s="43">
        <f>IF(WEEKDAY(A9557,2)&gt;=6,6,IF(ISNUMBER(MATCH(TRUNC(A9557),Normativa!$A$81:$A$108,0)),6,INDEX(Normativa!$D$67:$AA$78,MATCH(MONTH(A9557),Normativa!$C$67:$C$78,0),MATCH(HOUR(A9557),Normativa!$D$66:$AA$66,0))))</f>
        <v>4</v>
      </c>
      <c r="F9557" s="40">
        <f t="shared" si="628"/>
        <v>104</v>
      </c>
      <c r="G9557" s="36">
        <f>INDEX('Optimitzador qh'!$C$15:$H$15,E9557)</f>
        <v>314.07919990728021</v>
      </c>
      <c r="H9557" s="42">
        <f t="shared" si="629"/>
        <v>0</v>
      </c>
    </row>
    <row r="9558" spans="1:8" x14ac:dyDescent="0.25">
      <c r="A9558" s="50">
        <v>43930.552499999998</v>
      </c>
      <c r="B9558" s="79">
        <v>25</v>
      </c>
      <c r="C9558" s="40">
        <f t="shared" si="626"/>
        <v>4</v>
      </c>
      <c r="D9558" s="41">
        <f t="shared" si="627"/>
        <v>2020</v>
      </c>
      <c r="E9558" s="43">
        <f>IF(WEEKDAY(A9558,2)&gt;=6,6,IF(ISNUMBER(MATCH(TRUNC(A9558),Normativa!$A$81:$A$108,0)),6,INDEX(Normativa!$D$67:$AA$78,MATCH(MONTH(A9558),Normativa!$C$67:$C$78,0),MATCH(HOUR(A9558),Normativa!$D$66:$AA$66,0))))</f>
        <v>4</v>
      </c>
      <c r="F9558" s="40">
        <f t="shared" si="628"/>
        <v>100</v>
      </c>
      <c r="G9558" s="36">
        <f>INDEX('Optimitzador qh'!$C$15:$H$15,E9558)</f>
        <v>314.07919990728021</v>
      </c>
      <c r="H9558" s="42">
        <f t="shared" si="629"/>
        <v>0</v>
      </c>
    </row>
    <row r="9559" spans="1:8" x14ac:dyDescent="0.25">
      <c r="A9559" s="50">
        <v>43930.562916666662</v>
      </c>
      <c r="B9559" s="79">
        <v>26</v>
      </c>
      <c r="C9559" s="40">
        <f t="shared" si="626"/>
        <v>4</v>
      </c>
      <c r="D9559" s="41">
        <f t="shared" si="627"/>
        <v>2020</v>
      </c>
      <c r="E9559" s="43">
        <f>IF(WEEKDAY(A9559,2)&gt;=6,6,IF(ISNUMBER(MATCH(TRUNC(A9559),Normativa!$A$81:$A$108,0)),6,INDEX(Normativa!$D$67:$AA$78,MATCH(MONTH(A9559),Normativa!$C$67:$C$78,0),MATCH(HOUR(A9559),Normativa!$D$66:$AA$66,0))))</f>
        <v>4</v>
      </c>
      <c r="F9559" s="40">
        <f t="shared" si="628"/>
        <v>104</v>
      </c>
      <c r="G9559" s="36">
        <f>INDEX('Optimitzador qh'!$C$15:$H$15,E9559)</f>
        <v>314.07919990728021</v>
      </c>
      <c r="H9559" s="42">
        <f t="shared" si="629"/>
        <v>0</v>
      </c>
    </row>
    <row r="9560" spans="1:8" x14ac:dyDescent="0.25">
      <c r="A9560" s="50">
        <v>43930.573333333334</v>
      </c>
      <c r="B9560" s="79">
        <v>26</v>
      </c>
      <c r="C9560" s="40">
        <f t="shared" si="626"/>
        <v>4</v>
      </c>
      <c r="D9560" s="41">
        <f t="shared" si="627"/>
        <v>2020</v>
      </c>
      <c r="E9560" s="43">
        <f>IF(WEEKDAY(A9560,2)&gt;=6,6,IF(ISNUMBER(MATCH(TRUNC(A9560),Normativa!$A$81:$A$108,0)),6,INDEX(Normativa!$D$67:$AA$78,MATCH(MONTH(A9560),Normativa!$C$67:$C$78,0),MATCH(HOUR(A9560),Normativa!$D$66:$AA$66,0))))</f>
        <v>4</v>
      </c>
      <c r="F9560" s="40">
        <f t="shared" si="628"/>
        <v>104</v>
      </c>
      <c r="G9560" s="36">
        <f>INDEX('Optimitzador qh'!$C$15:$H$15,E9560)</f>
        <v>314.07919990728021</v>
      </c>
      <c r="H9560" s="42">
        <f t="shared" si="629"/>
        <v>0</v>
      </c>
    </row>
    <row r="9561" spans="1:8" x14ac:dyDescent="0.25">
      <c r="A9561" s="50">
        <v>43930.583749999998</v>
      </c>
      <c r="B9561" s="79">
        <v>26</v>
      </c>
      <c r="C9561" s="40">
        <f t="shared" si="626"/>
        <v>4</v>
      </c>
      <c r="D9561" s="41">
        <f t="shared" si="627"/>
        <v>2020</v>
      </c>
      <c r="E9561" s="43">
        <f>IF(WEEKDAY(A9561,2)&gt;=6,6,IF(ISNUMBER(MATCH(TRUNC(A9561),Normativa!$A$81:$A$108,0)),6,INDEX(Normativa!$D$67:$AA$78,MATCH(MONTH(A9561),Normativa!$C$67:$C$78,0),MATCH(HOUR(A9561),Normativa!$D$66:$AA$66,0))))</f>
        <v>5</v>
      </c>
      <c r="F9561" s="40">
        <f t="shared" si="628"/>
        <v>104</v>
      </c>
      <c r="G9561" s="36">
        <f>INDEX('Optimitzador qh'!$C$15:$H$15,E9561)</f>
        <v>314.07919990728021</v>
      </c>
      <c r="H9561" s="42">
        <f t="shared" si="629"/>
        <v>0</v>
      </c>
    </row>
    <row r="9562" spans="1:8" x14ac:dyDescent="0.25">
      <c r="A9562" s="50">
        <v>43930.594166666662</v>
      </c>
      <c r="B9562" s="79">
        <v>25</v>
      </c>
      <c r="C9562" s="40">
        <f t="shared" si="626"/>
        <v>4</v>
      </c>
      <c r="D9562" s="41">
        <f t="shared" si="627"/>
        <v>2020</v>
      </c>
      <c r="E9562" s="43">
        <f>IF(WEEKDAY(A9562,2)&gt;=6,6,IF(ISNUMBER(MATCH(TRUNC(A9562),Normativa!$A$81:$A$108,0)),6,INDEX(Normativa!$D$67:$AA$78,MATCH(MONTH(A9562),Normativa!$C$67:$C$78,0),MATCH(HOUR(A9562),Normativa!$D$66:$AA$66,0))))</f>
        <v>5</v>
      </c>
      <c r="F9562" s="40">
        <f t="shared" si="628"/>
        <v>100</v>
      </c>
      <c r="G9562" s="36">
        <f>INDEX('Optimitzador qh'!$C$15:$H$15,E9562)</f>
        <v>314.07919990728021</v>
      </c>
      <c r="H9562" s="42">
        <f t="shared" si="629"/>
        <v>0</v>
      </c>
    </row>
    <row r="9563" spans="1:8" x14ac:dyDescent="0.25">
      <c r="A9563" s="50">
        <v>43930.604583333334</v>
      </c>
      <c r="B9563" s="79">
        <v>26</v>
      </c>
      <c r="C9563" s="40">
        <f t="shared" si="626"/>
        <v>4</v>
      </c>
      <c r="D9563" s="41">
        <f t="shared" si="627"/>
        <v>2020</v>
      </c>
      <c r="E9563" s="43">
        <f>IF(WEEKDAY(A9563,2)&gt;=6,6,IF(ISNUMBER(MATCH(TRUNC(A9563),Normativa!$A$81:$A$108,0)),6,INDEX(Normativa!$D$67:$AA$78,MATCH(MONTH(A9563),Normativa!$C$67:$C$78,0),MATCH(HOUR(A9563),Normativa!$D$66:$AA$66,0))))</f>
        <v>5</v>
      </c>
      <c r="F9563" s="40">
        <f t="shared" si="628"/>
        <v>104</v>
      </c>
      <c r="G9563" s="36">
        <f>INDEX('Optimitzador qh'!$C$15:$H$15,E9563)</f>
        <v>314.07919990728021</v>
      </c>
      <c r="H9563" s="42">
        <f t="shared" si="629"/>
        <v>0</v>
      </c>
    </row>
    <row r="9564" spans="1:8" x14ac:dyDescent="0.25">
      <c r="A9564" s="50">
        <v>43930.614999999998</v>
      </c>
      <c r="B9564" s="79">
        <v>25</v>
      </c>
      <c r="C9564" s="40">
        <f t="shared" si="626"/>
        <v>4</v>
      </c>
      <c r="D9564" s="41">
        <f t="shared" si="627"/>
        <v>2020</v>
      </c>
      <c r="E9564" s="43">
        <f>IF(WEEKDAY(A9564,2)&gt;=6,6,IF(ISNUMBER(MATCH(TRUNC(A9564),Normativa!$A$81:$A$108,0)),6,INDEX(Normativa!$D$67:$AA$78,MATCH(MONTH(A9564),Normativa!$C$67:$C$78,0),MATCH(HOUR(A9564),Normativa!$D$66:$AA$66,0))))</f>
        <v>5</v>
      </c>
      <c r="F9564" s="40">
        <f t="shared" si="628"/>
        <v>100</v>
      </c>
      <c r="G9564" s="36">
        <f>INDEX('Optimitzador qh'!$C$15:$H$15,E9564)</f>
        <v>314.07919990728021</v>
      </c>
      <c r="H9564" s="42">
        <f t="shared" si="629"/>
        <v>0</v>
      </c>
    </row>
    <row r="9565" spans="1:8" x14ac:dyDescent="0.25">
      <c r="A9565" s="50">
        <v>43930.625416666662</v>
      </c>
      <c r="B9565" s="79">
        <v>27</v>
      </c>
      <c r="C9565" s="40">
        <f t="shared" si="626"/>
        <v>4</v>
      </c>
      <c r="D9565" s="41">
        <f t="shared" si="627"/>
        <v>2020</v>
      </c>
      <c r="E9565" s="43">
        <f>IF(WEEKDAY(A9565,2)&gt;=6,6,IF(ISNUMBER(MATCH(TRUNC(A9565),Normativa!$A$81:$A$108,0)),6,INDEX(Normativa!$D$67:$AA$78,MATCH(MONTH(A9565),Normativa!$C$67:$C$78,0),MATCH(HOUR(A9565),Normativa!$D$66:$AA$66,0))))</f>
        <v>5</v>
      </c>
      <c r="F9565" s="40">
        <f t="shared" si="628"/>
        <v>108</v>
      </c>
      <c r="G9565" s="36">
        <f>INDEX('Optimitzador qh'!$C$15:$H$15,E9565)</f>
        <v>314.07919990728021</v>
      </c>
      <c r="H9565" s="42">
        <f t="shared" si="629"/>
        <v>0</v>
      </c>
    </row>
    <row r="9566" spans="1:8" x14ac:dyDescent="0.25">
      <c r="A9566" s="50">
        <v>43930.635833333334</v>
      </c>
      <c r="B9566" s="79">
        <v>25</v>
      </c>
      <c r="C9566" s="40">
        <f t="shared" si="626"/>
        <v>4</v>
      </c>
      <c r="D9566" s="41">
        <f t="shared" si="627"/>
        <v>2020</v>
      </c>
      <c r="E9566" s="43">
        <f>IF(WEEKDAY(A9566,2)&gt;=6,6,IF(ISNUMBER(MATCH(TRUNC(A9566),Normativa!$A$81:$A$108,0)),6,INDEX(Normativa!$D$67:$AA$78,MATCH(MONTH(A9566),Normativa!$C$67:$C$78,0),MATCH(HOUR(A9566),Normativa!$D$66:$AA$66,0))))</f>
        <v>5</v>
      </c>
      <c r="F9566" s="40">
        <f t="shared" si="628"/>
        <v>100</v>
      </c>
      <c r="G9566" s="36">
        <f>INDEX('Optimitzador qh'!$C$15:$H$15,E9566)</f>
        <v>314.07919990728021</v>
      </c>
      <c r="H9566" s="42">
        <f t="shared" si="629"/>
        <v>0</v>
      </c>
    </row>
    <row r="9567" spans="1:8" x14ac:dyDescent="0.25">
      <c r="A9567" s="50">
        <v>43930.646249999998</v>
      </c>
      <c r="B9567" s="79">
        <v>27</v>
      </c>
      <c r="C9567" s="40">
        <f t="shared" si="626"/>
        <v>4</v>
      </c>
      <c r="D9567" s="41">
        <f t="shared" si="627"/>
        <v>2020</v>
      </c>
      <c r="E9567" s="43">
        <f>IF(WEEKDAY(A9567,2)&gt;=6,6,IF(ISNUMBER(MATCH(TRUNC(A9567),Normativa!$A$81:$A$108,0)),6,INDEX(Normativa!$D$67:$AA$78,MATCH(MONTH(A9567),Normativa!$C$67:$C$78,0),MATCH(HOUR(A9567),Normativa!$D$66:$AA$66,0))))</f>
        <v>5</v>
      </c>
      <c r="F9567" s="40">
        <f t="shared" si="628"/>
        <v>108</v>
      </c>
      <c r="G9567" s="36">
        <f>INDEX('Optimitzador qh'!$C$15:$H$15,E9567)</f>
        <v>314.07919990728021</v>
      </c>
      <c r="H9567" s="42">
        <f t="shared" si="629"/>
        <v>0</v>
      </c>
    </row>
    <row r="9568" spans="1:8" x14ac:dyDescent="0.25">
      <c r="A9568" s="50">
        <v>43930.656666666662</v>
      </c>
      <c r="B9568" s="79">
        <v>25</v>
      </c>
      <c r="C9568" s="40">
        <f t="shared" si="626"/>
        <v>4</v>
      </c>
      <c r="D9568" s="41">
        <f t="shared" si="627"/>
        <v>2020</v>
      </c>
      <c r="E9568" s="43">
        <f>IF(WEEKDAY(A9568,2)&gt;=6,6,IF(ISNUMBER(MATCH(TRUNC(A9568),Normativa!$A$81:$A$108,0)),6,INDEX(Normativa!$D$67:$AA$78,MATCH(MONTH(A9568),Normativa!$C$67:$C$78,0),MATCH(HOUR(A9568),Normativa!$D$66:$AA$66,0))))</f>
        <v>5</v>
      </c>
      <c r="F9568" s="40">
        <f t="shared" si="628"/>
        <v>100</v>
      </c>
      <c r="G9568" s="36">
        <f>INDEX('Optimitzador qh'!$C$15:$H$15,E9568)</f>
        <v>314.07919990728021</v>
      </c>
      <c r="H9568" s="42">
        <f t="shared" si="629"/>
        <v>0</v>
      </c>
    </row>
    <row r="9569" spans="1:8" x14ac:dyDescent="0.25">
      <c r="A9569" s="50">
        <v>43930.667083333334</v>
      </c>
      <c r="B9569" s="79">
        <v>25</v>
      </c>
      <c r="C9569" s="40">
        <f t="shared" si="626"/>
        <v>4</v>
      </c>
      <c r="D9569" s="41">
        <f t="shared" si="627"/>
        <v>2020</v>
      </c>
      <c r="E9569" s="43">
        <f>IF(WEEKDAY(A9569,2)&gt;=6,6,IF(ISNUMBER(MATCH(TRUNC(A9569),Normativa!$A$81:$A$108,0)),6,INDEX(Normativa!$D$67:$AA$78,MATCH(MONTH(A9569),Normativa!$C$67:$C$78,0),MATCH(HOUR(A9569),Normativa!$D$66:$AA$66,0))))</f>
        <v>5</v>
      </c>
      <c r="F9569" s="40">
        <f t="shared" si="628"/>
        <v>100</v>
      </c>
      <c r="G9569" s="36">
        <f>INDEX('Optimitzador qh'!$C$15:$H$15,E9569)</f>
        <v>314.07919990728021</v>
      </c>
      <c r="H9569" s="42">
        <f t="shared" si="629"/>
        <v>0</v>
      </c>
    </row>
    <row r="9570" spans="1:8" x14ac:dyDescent="0.25">
      <c r="A9570" s="50">
        <v>43930.677499999998</v>
      </c>
      <c r="B9570" s="79">
        <v>26</v>
      </c>
      <c r="C9570" s="40">
        <f t="shared" si="626"/>
        <v>4</v>
      </c>
      <c r="D9570" s="41">
        <f t="shared" si="627"/>
        <v>2020</v>
      </c>
      <c r="E9570" s="43">
        <f>IF(WEEKDAY(A9570,2)&gt;=6,6,IF(ISNUMBER(MATCH(TRUNC(A9570),Normativa!$A$81:$A$108,0)),6,INDEX(Normativa!$D$67:$AA$78,MATCH(MONTH(A9570),Normativa!$C$67:$C$78,0),MATCH(HOUR(A9570),Normativa!$D$66:$AA$66,0))))</f>
        <v>5</v>
      </c>
      <c r="F9570" s="40">
        <f t="shared" si="628"/>
        <v>104</v>
      </c>
      <c r="G9570" s="36">
        <f>INDEX('Optimitzador qh'!$C$15:$H$15,E9570)</f>
        <v>314.07919990728021</v>
      </c>
      <c r="H9570" s="42">
        <f t="shared" si="629"/>
        <v>0</v>
      </c>
    </row>
    <row r="9571" spans="1:8" x14ac:dyDescent="0.25">
      <c r="A9571" s="50">
        <v>43930.687916666662</v>
      </c>
      <c r="B9571" s="79">
        <v>25</v>
      </c>
      <c r="C9571" s="40">
        <f t="shared" si="626"/>
        <v>4</v>
      </c>
      <c r="D9571" s="41">
        <f t="shared" si="627"/>
        <v>2020</v>
      </c>
      <c r="E9571" s="43">
        <f>IF(WEEKDAY(A9571,2)&gt;=6,6,IF(ISNUMBER(MATCH(TRUNC(A9571),Normativa!$A$81:$A$108,0)),6,INDEX(Normativa!$D$67:$AA$78,MATCH(MONTH(A9571),Normativa!$C$67:$C$78,0),MATCH(HOUR(A9571),Normativa!$D$66:$AA$66,0))))</f>
        <v>5</v>
      </c>
      <c r="F9571" s="40">
        <f t="shared" si="628"/>
        <v>100</v>
      </c>
      <c r="G9571" s="36">
        <f>INDEX('Optimitzador qh'!$C$15:$H$15,E9571)</f>
        <v>314.07919990728021</v>
      </c>
      <c r="H9571" s="42">
        <f t="shared" si="629"/>
        <v>0</v>
      </c>
    </row>
    <row r="9572" spans="1:8" x14ac:dyDescent="0.25">
      <c r="A9572" s="50">
        <v>43930.698333333334</v>
      </c>
      <c r="B9572" s="79">
        <v>26</v>
      </c>
      <c r="C9572" s="40">
        <f t="shared" si="626"/>
        <v>4</v>
      </c>
      <c r="D9572" s="41">
        <f t="shared" si="627"/>
        <v>2020</v>
      </c>
      <c r="E9572" s="43">
        <f>IF(WEEKDAY(A9572,2)&gt;=6,6,IF(ISNUMBER(MATCH(TRUNC(A9572),Normativa!$A$81:$A$108,0)),6,INDEX(Normativa!$D$67:$AA$78,MATCH(MONTH(A9572),Normativa!$C$67:$C$78,0),MATCH(HOUR(A9572),Normativa!$D$66:$AA$66,0))))</f>
        <v>5</v>
      </c>
      <c r="F9572" s="40">
        <f t="shared" si="628"/>
        <v>104</v>
      </c>
      <c r="G9572" s="36">
        <f>INDEX('Optimitzador qh'!$C$15:$H$15,E9572)</f>
        <v>314.07919990728021</v>
      </c>
      <c r="H9572" s="42">
        <f t="shared" si="629"/>
        <v>0</v>
      </c>
    </row>
    <row r="9573" spans="1:8" x14ac:dyDescent="0.25">
      <c r="A9573" s="50">
        <v>43930.708749999998</v>
      </c>
      <c r="B9573" s="79">
        <v>25</v>
      </c>
      <c r="C9573" s="40">
        <f t="shared" si="626"/>
        <v>4</v>
      </c>
      <c r="D9573" s="41">
        <f t="shared" si="627"/>
        <v>2020</v>
      </c>
      <c r="E9573" s="43">
        <f>IF(WEEKDAY(A9573,2)&gt;=6,6,IF(ISNUMBER(MATCH(TRUNC(A9573),Normativa!$A$81:$A$108,0)),6,INDEX(Normativa!$D$67:$AA$78,MATCH(MONTH(A9573),Normativa!$C$67:$C$78,0),MATCH(HOUR(A9573),Normativa!$D$66:$AA$66,0))))</f>
        <v>5</v>
      </c>
      <c r="F9573" s="40">
        <f t="shared" si="628"/>
        <v>100</v>
      </c>
      <c r="G9573" s="36">
        <f>INDEX('Optimitzador qh'!$C$15:$H$15,E9573)</f>
        <v>314.07919990728021</v>
      </c>
      <c r="H9573" s="42">
        <f t="shared" si="629"/>
        <v>0</v>
      </c>
    </row>
    <row r="9574" spans="1:8" x14ac:dyDescent="0.25">
      <c r="A9574" s="50">
        <v>43930.719166666662</v>
      </c>
      <c r="B9574" s="79">
        <v>26</v>
      </c>
      <c r="C9574" s="40">
        <f t="shared" si="626"/>
        <v>4</v>
      </c>
      <c r="D9574" s="41">
        <f t="shared" si="627"/>
        <v>2020</v>
      </c>
      <c r="E9574" s="43">
        <f>IF(WEEKDAY(A9574,2)&gt;=6,6,IF(ISNUMBER(MATCH(TRUNC(A9574),Normativa!$A$81:$A$108,0)),6,INDEX(Normativa!$D$67:$AA$78,MATCH(MONTH(A9574),Normativa!$C$67:$C$78,0),MATCH(HOUR(A9574),Normativa!$D$66:$AA$66,0))))</f>
        <v>5</v>
      </c>
      <c r="F9574" s="40">
        <f t="shared" si="628"/>
        <v>104</v>
      </c>
      <c r="G9574" s="36">
        <f>INDEX('Optimitzador qh'!$C$15:$H$15,E9574)</f>
        <v>314.07919990728021</v>
      </c>
      <c r="H9574" s="42">
        <f t="shared" si="629"/>
        <v>0</v>
      </c>
    </row>
    <row r="9575" spans="1:8" x14ac:dyDescent="0.25">
      <c r="A9575" s="50">
        <v>43930.729583333334</v>
      </c>
      <c r="B9575" s="79">
        <v>25</v>
      </c>
      <c r="C9575" s="40">
        <f t="shared" si="626"/>
        <v>4</v>
      </c>
      <c r="D9575" s="41">
        <f t="shared" si="627"/>
        <v>2020</v>
      </c>
      <c r="E9575" s="43">
        <f>IF(WEEKDAY(A9575,2)&gt;=6,6,IF(ISNUMBER(MATCH(TRUNC(A9575),Normativa!$A$81:$A$108,0)),6,INDEX(Normativa!$D$67:$AA$78,MATCH(MONTH(A9575),Normativa!$C$67:$C$78,0),MATCH(HOUR(A9575),Normativa!$D$66:$AA$66,0))))</f>
        <v>5</v>
      </c>
      <c r="F9575" s="40">
        <f t="shared" si="628"/>
        <v>100</v>
      </c>
      <c r="G9575" s="36">
        <f>INDEX('Optimitzador qh'!$C$15:$H$15,E9575)</f>
        <v>314.07919990728021</v>
      </c>
      <c r="H9575" s="42">
        <f t="shared" si="629"/>
        <v>0</v>
      </c>
    </row>
    <row r="9576" spans="1:8" x14ac:dyDescent="0.25">
      <c r="A9576" s="50">
        <v>43930.74</v>
      </c>
      <c r="B9576" s="79">
        <v>24</v>
      </c>
      <c r="C9576" s="40">
        <f t="shared" si="626"/>
        <v>4</v>
      </c>
      <c r="D9576" s="41">
        <f t="shared" si="627"/>
        <v>2020</v>
      </c>
      <c r="E9576" s="43">
        <f>IF(WEEKDAY(A9576,2)&gt;=6,6,IF(ISNUMBER(MATCH(TRUNC(A9576),Normativa!$A$81:$A$108,0)),6,INDEX(Normativa!$D$67:$AA$78,MATCH(MONTH(A9576),Normativa!$C$67:$C$78,0),MATCH(HOUR(A9576),Normativa!$D$66:$AA$66,0))))</f>
        <v>5</v>
      </c>
      <c r="F9576" s="40">
        <f t="shared" si="628"/>
        <v>96</v>
      </c>
      <c r="G9576" s="36">
        <f>INDEX('Optimitzador qh'!$C$15:$H$15,E9576)</f>
        <v>314.07919990728021</v>
      </c>
      <c r="H9576" s="42">
        <f t="shared" si="629"/>
        <v>0</v>
      </c>
    </row>
    <row r="9577" spans="1:8" x14ac:dyDescent="0.25">
      <c r="A9577" s="50">
        <v>43930.750416666662</v>
      </c>
      <c r="B9577" s="79">
        <v>25</v>
      </c>
      <c r="C9577" s="40">
        <f t="shared" si="626"/>
        <v>4</v>
      </c>
      <c r="D9577" s="41">
        <f t="shared" si="627"/>
        <v>2020</v>
      </c>
      <c r="E9577" s="43">
        <f>IF(WEEKDAY(A9577,2)&gt;=6,6,IF(ISNUMBER(MATCH(TRUNC(A9577),Normativa!$A$81:$A$108,0)),6,INDEX(Normativa!$D$67:$AA$78,MATCH(MONTH(A9577),Normativa!$C$67:$C$78,0),MATCH(HOUR(A9577),Normativa!$D$66:$AA$66,0))))</f>
        <v>4</v>
      </c>
      <c r="F9577" s="40">
        <f t="shared" si="628"/>
        <v>100</v>
      </c>
      <c r="G9577" s="36">
        <f>INDEX('Optimitzador qh'!$C$15:$H$15,E9577)</f>
        <v>314.07919990728021</v>
      </c>
      <c r="H9577" s="42">
        <f t="shared" si="629"/>
        <v>0</v>
      </c>
    </row>
    <row r="9578" spans="1:8" x14ac:dyDescent="0.25">
      <c r="A9578" s="50">
        <v>43930.760833333334</v>
      </c>
      <c r="B9578" s="79">
        <v>26</v>
      </c>
      <c r="C9578" s="40">
        <f t="shared" si="626"/>
        <v>4</v>
      </c>
      <c r="D9578" s="41">
        <f t="shared" si="627"/>
        <v>2020</v>
      </c>
      <c r="E9578" s="43">
        <f>IF(WEEKDAY(A9578,2)&gt;=6,6,IF(ISNUMBER(MATCH(TRUNC(A9578),Normativa!$A$81:$A$108,0)),6,INDEX(Normativa!$D$67:$AA$78,MATCH(MONTH(A9578),Normativa!$C$67:$C$78,0),MATCH(HOUR(A9578),Normativa!$D$66:$AA$66,0))))</f>
        <v>4</v>
      </c>
      <c r="F9578" s="40">
        <f t="shared" si="628"/>
        <v>104</v>
      </c>
      <c r="G9578" s="36">
        <f>INDEX('Optimitzador qh'!$C$15:$H$15,E9578)</f>
        <v>314.07919990728021</v>
      </c>
      <c r="H9578" s="42">
        <f t="shared" si="629"/>
        <v>0</v>
      </c>
    </row>
    <row r="9579" spans="1:8" x14ac:dyDescent="0.25">
      <c r="A9579" s="50">
        <v>43930.771249999998</v>
      </c>
      <c r="B9579" s="79">
        <v>25</v>
      </c>
      <c r="C9579" s="40">
        <f t="shared" si="626"/>
        <v>4</v>
      </c>
      <c r="D9579" s="41">
        <f t="shared" si="627"/>
        <v>2020</v>
      </c>
      <c r="E9579" s="43">
        <f>IF(WEEKDAY(A9579,2)&gt;=6,6,IF(ISNUMBER(MATCH(TRUNC(A9579),Normativa!$A$81:$A$108,0)),6,INDEX(Normativa!$D$67:$AA$78,MATCH(MONTH(A9579),Normativa!$C$67:$C$78,0),MATCH(HOUR(A9579),Normativa!$D$66:$AA$66,0))))</f>
        <v>4</v>
      </c>
      <c r="F9579" s="40">
        <f t="shared" si="628"/>
        <v>100</v>
      </c>
      <c r="G9579" s="36">
        <f>INDEX('Optimitzador qh'!$C$15:$H$15,E9579)</f>
        <v>314.07919990728021</v>
      </c>
      <c r="H9579" s="42">
        <f t="shared" si="629"/>
        <v>0</v>
      </c>
    </row>
    <row r="9580" spans="1:8" x14ac:dyDescent="0.25">
      <c r="A9580" s="50">
        <v>43930.781666666662</v>
      </c>
      <c r="B9580" s="79">
        <v>25</v>
      </c>
      <c r="C9580" s="40">
        <f t="shared" si="626"/>
        <v>4</v>
      </c>
      <c r="D9580" s="41">
        <f t="shared" si="627"/>
        <v>2020</v>
      </c>
      <c r="E9580" s="43">
        <f>IF(WEEKDAY(A9580,2)&gt;=6,6,IF(ISNUMBER(MATCH(TRUNC(A9580),Normativa!$A$81:$A$108,0)),6,INDEX(Normativa!$D$67:$AA$78,MATCH(MONTH(A9580),Normativa!$C$67:$C$78,0),MATCH(HOUR(A9580),Normativa!$D$66:$AA$66,0))))</f>
        <v>4</v>
      </c>
      <c r="F9580" s="40">
        <f t="shared" si="628"/>
        <v>100</v>
      </c>
      <c r="G9580" s="36">
        <f>INDEX('Optimitzador qh'!$C$15:$H$15,E9580)</f>
        <v>314.07919990728021</v>
      </c>
      <c r="H9580" s="42">
        <f t="shared" si="629"/>
        <v>0</v>
      </c>
    </row>
    <row r="9581" spans="1:8" x14ac:dyDescent="0.25">
      <c r="A9581" s="50">
        <v>43930.792083333334</v>
      </c>
      <c r="B9581" s="79">
        <v>24</v>
      </c>
      <c r="C9581" s="40">
        <f t="shared" si="626"/>
        <v>4</v>
      </c>
      <c r="D9581" s="41">
        <f t="shared" si="627"/>
        <v>2020</v>
      </c>
      <c r="E9581" s="43">
        <f>IF(WEEKDAY(A9581,2)&gt;=6,6,IF(ISNUMBER(MATCH(TRUNC(A9581),Normativa!$A$81:$A$108,0)),6,INDEX(Normativa!$D$67:$AA$78,MATCH(MONTH(A9581),Normativa!$C$67:$C$78,0),MATCH(HOUR(A9581),Normativa!$D$66:$AA$66,0))))</f>
        <v>4</v>
      </c>
      <c r="F9581" s="40">
        <f t="shared" si="628"/>
        <v>96</v>
      </c>
      <c r="G9581" s="36">
        <f>INDEX('Optimitzador qh'!$C$15:$H$15,E9581)</f>
        <v>314.07919990728021</v>
      </c>
      <c r="H9581" s="42">
        <f t="shared" si="629"/>
        <v>0</v>
      </c>
    </row>
    <row r="9582" spans="1:8" x14ac:dyDescent="0.25">
      <c r="A9582" s="50">
        <v>43930.802499999998</v>
      </c>
      <c r="B9582" s="79">
        <v>24</v>
      </c>
      <c r="C9582" s="40">
        <f t="shared" si="626"/>
        <v>4</v>
      </c>
      <c r="D9582" s="41">
        <f t="shared" si="627"/>
        <v>2020</v>
      </c>
      <c r="E9582" s="43">
        <f>IF(WEEKDAY(A9582,2)&gt;=6,6,IF(ISNUMBER(MATCH(TRUNC(A9582),Normativa!$A$81:$A$108,0)),6,INDEX(Normativa!$D$67:$AA$78,MATCH(MONTH(A9582),Normativa!$C$67:$C$78,0),MATCH(HOUR(A9582),Normativa!$D$66:$AA$66,0))))</f>
        <v>4</v>
      </c>
      <c r="F9582" s="40">
        <f t="shared" si="628"/>
        <v>96</v>
      </c>
      <c r="G9582" s="36">
        <f>INDEX('Optimitzador qh'!$C$15:$H$15,E9582)</f>
        <v>314.07919990728021</v>
      </c>
      <c r="H9582" s="42">
        <f t="shared" si="629"/>
        <v>0</v>
      </c>
    </row>
    <row r="9583" spans="1:8" x14ac:dyDescent="0.25">
      <c r="A9583" s="50">
        <v>43930.812916666662</v>
      </c>
      <c r="B9583" s="79">
        <v>25</v>
      </c>
      <c r="C9583" s="40">
        <f t="shared" si="626"/>
        <v>4</v>
      </c>
      <c r="D9583" s="41">
        <f t="shared" si="627"/>
        <v>2020</v>
      </c>
      <c r="E9583" s="43">
        <f>IF(WEEKDAY(A9583,2)&gt;=6,6,IF(ISNUMBER(MATCH(TRUNC(A9583),Normativa!$A$81:$A$108,0)),6,INDEX(Normativa!$D$67:$AA$78,MATCH(MONTH(A9583),Normativa!$C$67:$C$78,0),MATCH(HOUR(A9583),Normativa!$D$66:$AA$66,0))))</f>
        <v>4</v>
      </c>
      <c r="F9583" s="40">
        <f t="shared" si="628"/>
        <v>100</v>
      </c>
      <c r="G9583" s="36">
        <f>INDEX('Optimitzador qh'!$C$15:$H$15,E9583)</f>
        <v>314.07919990728021</v>
      </c>
      <c r="H9583" s="42">
        <f t="shared" si="629"/>
        <v>0</v>
      </c>
    </row>
    <row r="9584" spans="1:8" x14ac:dyDescent="0.25">
      <c r="A9584" s="50">
        <v>43930.823333333334</v>
      </c>
      <c r="B9584" s="79">
        <v>24</v>
      </c>
      <c r="C9584" s="40">
        <f t="shared" si="626"/>
        <v>4</v>
      </c>
      <c r="D9584" s="41">
        <f t="shared" si="627"/>
        <v>2020</v>
      </c>
      <c r="E9584" s="43">
        <f>IF(WEEKDAY(A9584,2)&gt;=6,6,IF(ISNUMBER(MATCH(TRUNC(A9584),Normativa!$A$81:$A$108,0)),6,INDEX(Normativa!$D$67:$AA$78,MATCH(MONTH(A9584),Normativa!$C$67:$C$78,0),MATCH(HOUR(A9584),Normativa!$D$66:$AA$66,0))))</f>
        <v>4</v>
      </c>
      <c r="F9584" s="40">
        <f t="shared" si="628"/>
        <v>96</v>
      </c>
      <c r="G9584" s="36">
        <f>INDEX('Optimitzador qh'!$C$15:$H$15,E9584)</f>
        <v>314.07919990728021</v>
      </c>
      <c r="H9584" s="42">
        <f t="shared" si="629"/>
        <v>0</v>
      </c>
    </row>
    <row r="9585" spans="1:8" x14ac:dyDescent="0.25">
      <c r="A9585" s="50">
        <v>43930.833749999998</v>
      </c>
      <c r="B9585" s="79">
        <v>24</v>
      </c>
      <c r="C9585" s="40">
        <f t="shared" si="626"/>
        <v>4</v>
      </c>
      <c r="D9585" s="41">
        <f t="shared" si="627"/>
        <v>2020</v>
      </c>
      <c r="E9585" s="43">
        <f>IF(WEEKDAY(A9585,2)&gt;=6,6,IF(ISNUMBER(MATCH(TRUNC(A9585),Normativa!$A$81:$A$108,0)),6,INDEX(Normativa!$D$67:$AA$78,MATCH(MONTH(A9585),Normativa!$C$67:$C$78,0),MATCH(HOUR(A9585),Normativa!$D$66:$AA$66,0))))</f>
        <v>4</v>
      </c>
      <c r="F9585" s="40">
        <f t="shared" si="628"/>
        <v>96</v>
      </c>
      <c r="G9585" s="36">
        <f>INDEX('Optimitzador qh'!$C$15:$H$15,E9585)</f>
        <v>314.07919990728021</v>
      </c>
      <c r="H9585" s="42">
        <f t="shared" si="629"/>
        <v>0</v>
      </c>
    </row>
    <row r="9586" spans="1:8" x14ac:dyDescent="0.25">
      <c r="A9586" s="50">
        <v>43930.844166666662</v>
      </c>
      <c r="B9586" s="79">
        <v>23</v>
      </c>
      <c r="C9586" s="40">
        <f t="shared" si="626"/>
        <v>4</v>
      </c>
      <c r="D9586" s="41">
        <f t="shared" si="627"/>
        <v>2020</v>
      </c>
      <c r="E9586" s="43">
        <f>IF(WEEKDAY(A9586,2)&gt;=6,6,IF(ISNUMBER(MATCH(TRUNC(A9586),Normativa!$A$81:$A$108,0)),6,INDEX(Normativa!$D$67:$AA$78,MATCH(MONTH(A9586),Normativa!$C$67:$C$78,0),MATCH(HOUR(A9586),Normativa!$D$66:$AA$66,0))))</f>
        <v>4</v>
      </c>
      <c r="F9586" s="40">
        <f t="shared" si="628"/>
        <v>92</v>
      </c>
      <c r="G9586" s="36">
        <f>INDEX('Optimitzador qh'!$C$15:$H$15,E9586)</f>
        <v>314.07919990728021</v>
      </c>
      <c r="H9586" s="42">
        <f t="shared" si="629"/>
        <v>0</v>
      </c>
    </row>
    <row r="9587" spans="1:8" x14ac:dyDescent="0.25">
      <c r="A9587" s="50">
        <v>43930.854583333334</v>
      </c>
      <c r="B9587" s="79">
        <v>23</v>
      </c>
      <c r="C9587" s="40">
        <f t="shared" si="626"/>
        <v>4</v>
      </c>
      <c r="D9587" s="41">
        <f t="shared" si="627"/>
        <v>2020</v>
      </c>
      <c r="E9587" s="43">
        <f>IF(WEEKDAY(A9587,2)&gt;=6,6,IF(ISNUMBER(MATCH(TRUNC(A9587),Normativa!$A$81:$A$108,0)),6,INDEX(Normativa!$D$67:$AA$78,MATCH(MONTH(A9587),Normativa!$C$67:$C$78,0),MATCH(HOUR(A9587),Normativa!$D$66:$AA$66,0))))</f>
        <v>4</v>
      </c>
      <c r="F9587" s="40">
        <f t="shared" si="628"/>
        <v>92</v>
      </c>
      <c r="G9587" s="36">
        <f>INDEX('Optimitzador qh'!$C$15:$H$15,E9587)</f>
        <v>314.07919990728021</v>
      </c>
      <c r="H9587" s="42">
        <f t="shared" si="629"/>
        <v>0</v>
      </c>
    </row>
    <row r="9588" spans="1:8" x14ac:dyDescent="0.25">
      <c r="A9588" s="50">
        <v>43930.864999999998</v>
      </c>
      <c r="B9588" s="79">
        <v>24</v>
      </c>
      <c r="C9588" s="40">
        <f t="shared" si="626"/>
        <v>4</v>
      </c>
      <c r="D9588" s="41">
        <f t="shared" si="627"/>
        <v>2020</v>
      </c>
      <c r="E9588" s="43">
        <f>IF(WEEKDAY(A9588,2)&gt;=6,6,IF(ISNUMBER(MATCH(TRUNC(A9588),Normativa!$A$81:$A$108,0)),6,INDEX(Normativa!$D$67:$AA$78,MATCH(MONTH(A9588),Normativa!$C$67:$C$78,0),MATCH(HOUR(A9588),Normativa!$D$66:$AA$66,0))))</f>
        <v>4</v>
      </c>
      <c r="F9588" s="40">
        <f t="shared" si="628"/>
        <v>96</v>
      </c>
      <c r="G9588" s="36">
        <f>INDEX('Optimitzador qh'!$C$15:$H$15,E9588)</f>
        <v>314.07919990728021</v>
      </c>
      <c r="H9588" s="42">
        <f t="shared" si="629"/>
        <v>0</v>
      </c>
    </row>
    <row r="9589" spans="1:8" x14ac:dyDescent="0.25">
      <c r="A9589" s="50">
        <v>43930.875416666662</v>
      </c>
      <c r="B9589" s="79">
        <v>24</v>
      </c>
      <c r="C9589" s="40">
        <f t="shared" si="626"/>
        <v>4</v>
      </c>
      <c r="D9589" s="41">
        <f t="shared" si="627"/>
        <v>2020</v>
      </c>
      <c r="E9589" s="43">
        <f>IF(WEEKDAY(A9589,2)&gt;=6,6,IF(ISNUMBER(MATCH(TRUNC(A9589),Normativa!$A$81:$A$108,0)),6,INDEX(Normativa!$D$67:$AA$78,MATCH(MONTH(A9589),Normativa!$C$67:$C$78,0),MATCH(HOUR(A9589),Normativa!$D$66:$AA$66,0))))</f>
        <v>4</v>
      </c>
      <c r="F9589" s="40">
        <f t="shared" si="628"/>
        <v>96</v>
      </c>
      <c r="G9589" s="36">
        <f>INDEX('Optimitzador qh'!$C$15:$H$15,E9589)</f>
        <v>314.07919990728021</v>
      </c>
      <c r="H9589" s="42">
        <f t="shared" si="629"/>
        <v>0</v>
      </c>
    </row>
    <row r="9590" spans="1:8" x14ac:dyDescent="0.25">
      <c r="A9590" s="50">
        <v>43930.885833333334</v>
      </c>
      <c r="B9590" s="79">
        <v>24</v>
      </c>
      <c r="C9590" s="40">
        <f t="shared" si="626"/>
        <v>4</v>
      </c>
      <c r="D9590" s="41">
        <f t="shared" si="627"/>
        <v>2020</v>
      </c>
      <c r="E9590" s="43">
        <f>IF(WEEKDAY(A9590,2)&gt;=6,6,IF(ISNUMBER(MATCH(TRUNC(A9590),Normativa!$A$81:$A$108,0)),6,INDEX(Normativa!$D$67:$AA$78,MATCH(MONTH(A9590),Normativa!$C$67:$C$78,0),MATCH(HOUR(A9590),Normativa!$D$66:$AA$66,0))))</f>
        <v>4</v>
      </c>
      <c r="F9590" s="40">
        <f t="shared" si="628"/>
        <v>96</v>
      </c>
      <c r="G9590" s="36">
        <f>INDEX('Optimitzador qh'!$C$15:$H$15,E9590)</f>
        <v>314.07919990728021</v>
      </c>
      <c r="H9590" s="42">
        <f t="shared" si="629"/>
        <v>0</v>
      </c>
    </row>
    <row r="9591" spans="1:8" x14ac:dyDescent="0.25">
      <c r="A9591" s="50">
        <v>43930.896249999998</v>
      </c>
      <c r="B9591" s="79">
        <v>22</v>
      </c>
      <c r="C9591" s="40">
        <f t="shared" si="626"/>
        <v>4</v>
      </c>
      <c r="D9591" s="41">
        <f t="shared" si="627"/>
        <v>2020</v>
      </c>
      <c r="E9591" s="43">
        <f>IF(WEEKDAY(A9591,2)&gt;=6,6,IF(ISNUMBER(MATCH(TRUNC(A9591),Normativa!$A$81:$A$108,0)),6,INDEX(Normativa!$D$67:$AA$78,MATCH(MONTH(A9591),Normativa!$C$67:$C$78,0),MATCH(HOUR(A9591),Normativa!$D$66:$AA$66,0))))</f>
        <v>4</v>
      </c>
      <c r="F9591" s="40">
        <f t="shared" si="628"/>
        <v>88</v>
      </c>
      <c r="G9591" s="36">
        <f>INDEX('Optimitzador qh'!$C$15:$H$15,E9591)</f>
        <v>314.07919990728021</v>
      </c>
      <c r="H9591" s="42">
        <f t="shared" si="629"/>
        <v>0</v>
      </c>
    </row>
    <row r="9592" spans="1:8" x14ac:dyDescent="0.25">
      <c r="A9592" s="50">
        <v>43930.906666666662</v>
      </c>
      <c r="B9592" s="79">
        <v>24</v>
      </c>
      <c r="C9592" s="40">
        <f t="shared" si="626"/>
        <v>4</v>
      </c>
      <c r="D9592" s="41">
        <f t="shared" si="627"/>
        <v>2020</v>
      </c>
      <c r="E9592" s="43">
        <f>IF(WEEKDAY(A9592,2)&gt;=6,6,IF(ISNUMBER(MATCH(TRUNC(A9592),Normativa!$A$81:$A$108,0)),6,INDEX(Normativa!$D$67:$AA$78,MATCH(MONTH(A9592),Normativa!$C$67:$C$78,0),MATCH(HOUR(A9592),Normativa!$D$66:$AA$66,0))))</f>
        <v>4</v>
      </c>
      <c r="F9592" s="40">
        <f t="shared" si="628"/>
        <v>96</v>
      </c>
      <c r="G9592" s="36">
        <f>INDEX('Optimitzador qh'!$C$15:$H$15,E9592)</f>
        <v>314.07919990728021</v>
      </c>
      <c r="H9592" s="42">
        <f t="shared" si="629"/>
        <v>0</v>
      </c>
    </row>
    <row r="9593" spans="1:8" x14ac:dyDescent="0.25">
      <c r="A9593" s="50">
        <v>43930.917083333334</v>
      </c>
      <c r="B9593" s="79">
        <v>23</v>
      </c>
      <c r="C9593" s="40">
        <f t="shared" si="626"/>
        <v>4</v>
      </c>
      <c r="D9593" s="41">
        <f t="shared" si="627"/>
        <v>2020</v>
      </c>
      <c r="E9593" s="43">
        <f>IF(WEEKDAY(A9593,2)&gt;=6,6,IF(ISNUMBER(MATCH(TRUNC(A9593),Normativa!$A$81:$A$108,0)),6,INDEX(Normativa!$D$67:$AA$78,MATCH(MONTH(A9593),Normativa!$C$67:$C$78,0),MATCH(HOUR(A9593),Normativa!$D$66:$AA$66,0))))</f>
        <v>5</v>
      </c>
      <c r="F9593" s="40">
        <f t="shared" si="628"/>
        <v>92</v>
      </c>
      <c r="G9593" s="36">
        <f>INDEX('Optimitzador qh'!$C$15:$H$15,E9593)</f>
        <v>314.07919990728021</v>
      </c>
      <c r="H9593" s="42">
        <f t="shared" si="629"/>
        <v>0</v>
      </c>
    </row>
    <row r="9594" spans="1:8" x14ac:dyDescent="0.25">
      <c r="A9594" s="50">
        <v>43930.927499999998</v>
      </c>
      <c r="B9594" s="79">
        <v>23</v>
      </c>
      <c r="C9594" s="40">
        <f t="shared" si="626"/>
        <v>4</v>
      </c>
      <c r="D9594" s="41">
        <f t="shared" si="627"/>
        <v>2020</v>
      </c>
      <c r="E9594" s="43">
        <f>IF(WEEKDAY(A9594,2)&gt;=6,6,IF(ISNUMBER(MATCH(TRUNC(A9594),Normativa!$A$81:$A$108,0)),6,INDEX(Normativa!$D$67:$AA$78,MATCH(MONTH(A9594),Normativa!$C$67:$C$78,0),MATCH(HOUR(A9594),Normativa!$D$66:$AA$66,0))))</f>
        <v>5</v>
      </c>
      <c r="F9594" s="40">
        <f t="shared" si="628"/>
        <v>92</v>
      </c>
      <c r="G9594" s="36">
        <f>INDEX('Optimitzador qh'!$C$15:$H$15,E9594)</f>
        <v>314.07919990728021</v>
      </c>
      <c r="H9594" s="42">
        <f t="shared" si="629"/>
        <v>0</v>
      </c>
    </row>
    <row r="9595" spans="1:8" x14ac:dyDescent="0.25">
      <c r="A9595" s="50">
        <v>43930.937916666662</v>
      </c>
      <c r="B9595" s="79">
        <v>25</v>
      </c>
      <c r="C9595" s="40">
        <f t="shared" si="626"/>
        <v>4</v>
      </c>
      <c r="D9595" s="41">
        <f t="shared" si="627"/>
        <v>2020</v>
      </c>
      <c r="E9595" s="43">
        <f>IF(WEEKDAY(A9595,2)&gt;=6,6,IF(ISNUMBER(MATCH(TRUNC(A9595),Normativa!$A$81:$A$108,0)),6,INDEX(Normativa!$D$67:$AA$78,MATCH(MONTH(A9595),Normativa!$C$67:$C$78,0),MATCH(HOUR(A9595),Normativa!$D$66:$AA$66,0))))</f>
        <v>5</v>
      </c>
      <c r="F9595" s="40">
        <f t="shared" si="628"/>
        <v>100</v>
      </c>
      <c r="G9595" s="36">
        <f>INDEX('Optimitzador qh'!$C$15:$H$15,E9595)</f>
        <v>314.07919990728021</v>
      </c>
      <c r="H9595" s="42">
        <f t="shared" si="629"/>
        <v>0</v>
      </c>
    </row>
    <row r="9596" spans="1:8" x14ac:dyDescent="0.25">
      <c r="A9596" s="50">
        <v>43930.948333333334</v>
      </c>
      <c r="B9596" s="79">
        <v>24</v>
      </c>
      <c r="C9596" s="40">
        <f t="shared" si="626"/>
        <v>4</v>
      </c>
      <c r="D9596" s="41">
        <f t="shared" si="627"/>
        <v>2020</v>
      </c>
      <c r="E9596" s="43">
        <f>IF(WEEKDAY(A9596,2)&gt;=6,6,IF(ISNUMBER(MATCH(TRUNC(A9596),Normativa!$A$81:$A$108,0)),6,INDEX(Normativa!$D$67:$AA$78,MATCH(MONTH(A9596),Normativa!$C$67:$C$78,0),MATCH(HOUR(A9596),Normativa!$D$66:$AA$66,0))))</f>
        <v>5</v>
      </c>
      <c r="F9596" s="40">
        <f t="shared" si="628"/>
        <v>96</v>
      </c>
      <c r="G9596" s="36">
        <f>INDEX('Optimitzador qh'!$C$15:$H$15,E9596)</f>
        <v>314.07919990728021</v>
      </c>
      <c r="H9596" s="42">
        <f t="shared" si="629"/>
        <v>0</v>
      </c>
    </row>
    <row r="9597" spans="1:8" x14ac:dyDescent="0.25">
      <c r="A9597" s="50">
        <v>43930.958749999998</v>
      </c>
      <c r="B9597" s="79">
        <v>24</v>
      </c>
      <c r="C9597" s="40">
        <f t="shared" si="626"/>
        <v>4</v>
      </c>
      <c r="D9597" s="41">
        <f t="shared" si="627"/>
        <v>2020</v>
      </c>
      <c r="E9597" s="43">
        <f>IF(WEEKDAY(A9597,2)&gt;=6,6,IF(ISNUMBER(MATCH(TRUNC(A9597),Normativa!$A$81:$A$108,0)),6,INDEX(Normativa!$D$67:$AA$78,MATCH(MONTH(A9597),Normativa!$C$67:$C$78,0),MATCH(HOUR(A9597),Normativa!$D$66:$AA$66,0))))</f>
        <v>5</v>
      </c>
      <c r="F9597" s="40">
        <f t="shared" si="628"/>
        <v>96</v>
      </c>
      <c r="G9597" s="36">
        <f>INDEX('Optimitzador qh'!$C$15:$H$15,E9597)</f>
        <v>314.07919990728021</v>
      </c>
      <c r="H9597" s="42">
        <f t="shared" si="629"/>
        <v>0</v>
      </c>
    </row>
    <row r="9598" spans="1:8" x14ac:dyDescent="0.25">
      <c r="A9598" s="50">
        <v>43930.969166666662</v>
      </c>
      <c r="B9598" s="79">
        <v>23</v>
      </c>
      <c r="C9598" s="40">
        <f t="shared" si="626"/>
        <v>4</v>
      </c>
      <c r="D9598" s="41">
        <f t="shared" si="627"/>
        <v>2020</v>
      </c>
      <c r="E9598" s="43">
        <f>IF(WEEKDAY(A9598,2)&gt;=6,6,IF(ISNUMBER(MATCH(TRUNC(A9598),Normativa!$A$81:$A$108,0)),6,INDEX(Normativa!$D$67:$AA$78,MATCH(MONTH(A9598),Normativa!$C$67:$C$78,0),MATCH(HOUR(A9598),Normativa!$D$66:$AA$66,0))))</f>
        <v>5</v>
      </c>
      <c r="F9598" s="40">
        <f t="shared" si="628"/>
        <v>92</v>
      </c>
      <c r="G9598" s="36">
        <f>INDEX('Optimitzador qh'!$C$15:$H$15,E9598)</f>
        <v>314.07919990728021</v>
      </c>
      <c r="H9598" s="42">
        <f t="shared" si="629"/>
        <v>0</v>
      </c>
    </row>
    <row r="9599" spans="1:8" x14ac:dyDescent="0.25">
      <c r="A9599" s="50">
        <v>43930.979583333334</v>
      </c>
      <c r="B9599" s="79">
        <v>23</v>
      </c>
      <c r="C9599" s="40">
        <f t="shared" si="626"/>
        <v>4</v>
      </c>
      <c r="D9599" s="41">
        <f t="shared" si="627"/>
        <v>2020</v>
      </c>
      <c r="E9599" s="43">
        <f>IF(WEEKDAY(A9599,2)&gt;=6,6,IF(ISNUMBER(MATCH(TRUNC(A9599),Normativa!$A$81:$A$108,0)),6,INDEX(Normativa!$D$67:$AA$78,MATCH(MONTH(A9599),Normativa!$C$67:$C$78,0),MATCH(HOUR(A9599),Normativa!$D$66:$AA$66,0))))</f>
        <v>5</v>
      </c>
      <c r="F9599" s="40">
        <f t="shared" si="628"/>
        <v>92</v>
      </c>
      <c r="G9599" s="36">
        <f>INDEX('Optimitzador qh'!$C$15:$H$15,E9599)</f>
        <v>314.07919990728021</v>
      </c>
      <c r="H9599" s="42">
        <f t="shared" si="629"/>
        <v>0</v>
      </c>
    </row>
    <row r="9600" spans="1:8" x14ac:dyDescent="0.25">
      <c r="A9600" s="50">
        <v>43930.99</v>
      </c>
      <c r="B9600" s="79">
        <v>23</v>
      </c>
      <c r="C9600" s="40">
        <f t="shared" si="626"/>
        <v>4</v>
      </c>
      <c r="D9600" s="41">
        <f t="shared" si="627"/>
        <v>2020</v>
      </c>
      <c r="E9600" s="43">
        <f>IF(WEEKDAY(A9600,2)&gt;=6,6,IF(ISNUMBER(MATCH(TRUNC(A9600),Normativa!$A$81:$A$108,0)),6,INDEX(Normativa!$D$67:$AA$78,MATCH(MONTH(A9600),Normativa!$C$67:$C$78,0),MATCH(HOUR(A9600),Normativa!$D$66:$AA$66,0))))</f>
        <v>5</v>
      </c>
      <c r="F9600" s="40">
        <f t="shared" si="628"/>
        <v>92</v>
      </c>
      <c r="G9600" s="36">
        <f>INDEX('Optimitzador qh'!$C$15:$H$15,E9600)</f>
        <v>314.07919990728021</v>
      </c>
      <c r="H9600" s="42">
        <f t="shared" si="629"/>
        <v>0</v>
      </c>
    </row>
    <row r="9601" spans="1:8" x14ac:dyDescent="0.25">
      <c r="A9601" s="50">
        <v>43931.000416666662</v>
      </c>
      <c r="B9601" s="79">
        <v>24</v>
      </c>
      <c r="C9601" s="40">
        <f t="shared" si="626"/>
        <v>4</v>
      </c>
      <c r="D9601" s="41">
        <f t="shared" si="627"/>
        <v>2020</v>
      </c>
      <c r="E9601" s="43">
        <f>IF(WEEKDAY(A9601,2)&gt;=6,6,IF(ISNUMBER(MATCH(TRUNC(A9601),Normativa!$A$81:$A$108,0)),6,INDEX(Normativa!$D$67:$AA$78,MATCH(MONTH(A9601),Normativa!$C$67:$C$78,0),MATCH(HOUR(A9601),Normativa!$D$66:$AA$66,0))))</f>
        <v>6</v>
      </c>
      <c r="F9601" s="40">
        <f t="shared" si="628"/>
        <v>96</v>
      </c>
      <c r="G9601" s="36">
        <f>INDEX('Optimitzador qh'!$C$15:$H$15,E9601)</f>
        <v>550</v>
      </c>
      <c r="H9601" s="42">
        <f t="shared" si="629"/>
        <v>0</v>
      </c>
    </row>
    <row r="9602" spans="1:8" x14ac:dyDescent="0.25">
      <c r="A9602" s="50">
        <v>43931.010833333334</v>
      </c>
      <c r="B9602" s="79">
        <v>22</v>
      </c>
      <c r="C9602" s="40">
        <f t="shared" si="626"/>
        <v>4</v>
      </c>
      <c r="D9602" s="41">
        <f t="shared" si="627"/>
        <v>2020</v>
      </c>
      <c r="E9602" s="43">
        <f>IF(WEEKDAY(A9602,2)&gt;=6,6,IF(ISNUMBER(MATCH(TRUNC(A9602),Normativa!$A$81:$A$108,0)),6,INDEX(Normativa!$D$67:$AA$78,MATCH(MONTH(A9602),Normativa!$C$67:$C$78,0),MATCH(HOUR(A9602),Normativa!$D$66:$AA$66,0))))</f>
        <v>6</v>
      </c>
      <c r="F9602" s="40">
        <f t="shared" si="628"/>
        <v>88</v>
      </c>
      <c r="G9602" s="36">
        <f>INDEX('Optimitzador qh'!$C$15:$H$15,E9602)</f>
        <v>550</v>
      </c>
      <c r="H9602" s="42">
        <f t="shared" si="629"/>
        <v>0</v>
      </c>
    </row>
    <row r="9603" spans="1:8" x14ac:dyDescent="0.25">
      <c r="A9603" s="50">
        <v>43931.021249999998</v>
      </c>
      <c r="B9603" s="79">
        <v>23</v>
      </c>
      <c r="C9603" s="40">
        <f t="shared" si="626"/>
        <v>4</v>
      </c>
      <c r="D9603" s="41">
        <f t="shared" si="627"/>
        <v>2020</v>
      </c>
      <c r="E9603" s="43">
        <f>IF(WEEKDAY(A9603,2)&gt;=6,6,IF(ISNUMBER(MATCH(TRUNC(A9603),Normativa!$A$81:$A$108,0)),6,INDEX(Normativa!$D$67:$AA$78,MATCH(MONTH(A9603),Normativa!$C$67:$C$78,0),MATCH(HOUR(A9603),Normativa!$D$66:$AA$66,0))))</f>
        <v>6</v>
      </c>
      <c r="F9603" s="40">
        <f t="shared" si="628"/>
        <v>92</v>
      </c>
      <c r="G9603" s="36">
        <f>INDEX('Optimitzador qh'!$C$15:$H$15,E9603)</f>
        <v>550</v>
      </c>
      <c r="H9603" s="42">
        <f t="shared" si="629"/>
        <v>0</v>
      </c>
    </row>
    <row r="9604" spans="1:8" x14ac:dyDescent="0.25">
      <c r="A9604" s="50">
        <v>43931.031666666662</v>
      </c>
      <c r="B9604" s="79">
        <v>23</v>
      </c>
      <c r="C9604" s="40">
        <f t="shared" si="626"/>
        <v>4</v>
      </c>
      <c r="D9604" s="41">
        <f t="shared" si="627"/>
        <v>2020</v>
      </c>
      <c r="E9604" s="43">
        <f>IF(WEEKDAY(A9604,2)&gt;=6,6,IF(ISNUMBER(MATCH(TRUNC(A9604),Normativa!$A$81:$A$108,0)),6,INDEX(Normativa!$D$67:$AA$78,MATCH(MONTH(A9604),Normativa!$C$67:$C$78,0),MATCH(HOUR(A9604),Normativa!$D$66:$AA$66,0))))</f>
        <v>6</v>
      </c>
      <c r="F9604" s="40">
        <f t="shared" si="628"/>
        <v>92</v>
      </c>
      <c r="G9604" s="36">
        <f>INDEX('Optimitzador qh'!$C$15:$H$15,E9604)</f>
        <v>550</v>
      </c>
      <c r="H9604" s="42">
        <f t="shared" si="629"/>
        <v>0</v>
      </c>
    </row>
    <row r="9605" spans="1:8" x14ac:dyDescent="0.25">
      <c r="A9605" s="50">
        <v>43931.042083333334</v>
      </c>
      <c r="B9605" s="79">
        <v>24</v>
      </c>
      <c r="C9605" s="40">
        <f t="shared" ref="C9605:C9668" si="630">MONTH(A9605)</f>
        <v>4</v>
      </c>
      <c r="D9605" s="41">
        <f t="shared" ref="D9605:D9668" si="631">YEAR(A9605)</f>
        <v>2020</v>
      </c>
      <c r="E9605" s="43">
        <f>IF(WEEKDAY(A9605,2)&gt;=6,6,IF(ISNUMBER(MATCH(TRUNC(A9605),Normativa!$A$81:$A$108,0)),6,INDEX(Normativa!$D$67:$AA$78,MATCH(MONTH(A9605),Normativa!$C$67:$C$78,0),MATCH(HOUR(A9605),Normativa!$D$66:$AA$66,0))))</f>
        <v>6</v>
      </c>
      <c r="F9605" s="40">
        <f t="shared" ref="F9605:F9668" si="632">B9605*4</f>
        <v>96</v>
      </c>
      <c r="G9605" s="36">
        <f>INDEX('Optimitzador qh'!$C$15:$H$15,E9605)</f>
        <v>550</v>
      </c>
      <c r="H9605" s="42">
        <f t="shared" si="629"/>
        <v>0</v>
      </c>
    </row>
    <row r="9606" spans="1:8" x14ac:dyDescent="0.25">
      <c r="A9606" s="50">
        <v>43931.052499999998</v>
      </c>
      <c r="B9606" s="79">
        <v>24</v>
      </c>
      <c r="C9606" s="40">
        <f t="shared" si="630"/>
        <v>4</v>
      </c>
      <c r="D9606" s="41">
        <f t="shared" si="631"/>
        <v>2020</v>
      </c>
      <c r="E9606" s="43">
        <f>IF(WEEKDAY(A9606,2)&gt;=6,6,IF(ISNUMBER(MATCH(TRUNC(A9606),Normativa!$A$81:$A$108,0)),6,INDEX(Normativa!$D$67:$AA$78,MATCH(MONTH(A9606),Normativa!$C$67:$C$78,0),MATCH(HOUR(A9606),Normativa!$D$66:$AA$66,0))))</f>
        <v>6</v>
      </c>
      <c r="F9606" s="40">
        <f t="shared" si="632"/>
        <v>96</v>
      </c>
      <c r="G9606" s="36">
        <f>INDEX('Optimitzador qh'!$C$15:$H$15,E9606)</f>
        <v>550</v>
      </c>
      <c r="H9606" s="42">
        <f t="shared" si="629"/>
        <v>0</v>
      </c>
    </row>
    <row r="9607" spans="1:8" x14ac:dyDescent="0.25">
      <c r="A9607" s="50">
        <v>43931.062916666662</v>
      </c>
      <c r="B9607" s="79">
        <v>23</v>
      </c>
      <c r="C9607" s="40">
        <f t="shared" si="630"/>
        <v>4</v>
      </c>
      <c r="D9607" s="41">
        <f t="shared" si="631"/>
        <v>2020</v>
      </c>
      <c r="E9607" s="43">
        <f>IF(WEEKDAY(A9607,2)&gt;=6,6,IF(ISNUMBER(MATCH(TRUNC(A9607),Normativa!$A$81:$A$108,0)),6,INDEX(Normativa!$D$67:$AA$78,MATCH(MONTH(A9607),Normativa!$C$67:$C$78,0),MATCH(HOUR(A9607),Normativa!$D$66:$AA$66,0))))</f>
        <v>6</v>
      </c>
      <c r="F9607" s="40">
        <f t="shared" si="632"/>
        <v>92</v>
      </c>
      <c r="G9607" s="36">
        <f>INDEX('Optimitzador qh'!$C$15:$H$15,E9607)</f>
        <v>550</v>
      </c>
      <c r="H9607" s="42">
        <f t="shared" si="629"/>
        <v>0</v>
      </c>
    </row>
    <row r="9608" spans="1:8" x14ac:dyDescent="0.25">
      <c r="A9608" s="50">
        <v>43931.073333333334</v>
      </c>
      <c r="B9608" s="79">
        <v>24</v>
      </c>
      <c r="C9608" s="40">
        <f t="shared" si="630"/>
        <v>4</v>
      </c>
      <c r="D9608" s="41">
        <f t="shared" si="631"/>
        <v>2020</v>
      </c>
      <c r="E9608" s="43">
        <f>IF(WEEKDAY(A9608,2)&gt;=6,6,IF(ISNUMBER(MATCH(TRUNC(A9608),Normativa!$A$81:$A$108,0)),6,INDEX(Normativa!$D$67:$AA$78,MATCH(MONTH(A9608),Normativa!$C$67:$C$78,0),MATCH(HOUR(A9608),Normativa!$D$66:$AA$66,0))))</f>
        <v>6</v>
      </c>
      <c r="F9608" s="40">
        <f t="shared" si="632"/>
        <v>96</v>
      </c>
      <c r="G9608" s="36">
        <f>INDEX('Optimitzador qh'!$C$15:$H$15,E9608)</f>
        <v>550</v>
      </c>
      <c r="H9608" s="42">
        <f t="shared" si="629"/>
        <v>0</v>
      </c>
    </row>
    <row r="9609" spans="1:8" x14ac:dyDescent="0.25">
      <c r="A9609" s="50">
        <v>43931.083749999998</v>
      </c>
      <c r="B9609" s="79">
        <v>23</v>
      </c>
      <c r="C9609" s="40">
        <f t="shared" si="630"/>
        <v>4</v>
      </c>
      <c r="D9609" s="41">
        <f t="shared" si="631"/>
        <v>2020</v>
      </c>
      <c r="E9609" s="43">
        <f>IF(WEEKDAY(A9609,2)&gt;=6,6,IF(ISNUMBER(MATCH(TRUNC(A9609),Normativa!$A$81:$A$108,0)),6,INDEX(Normativa!$D$67:$AA$78,MATCH(MONTH(A9609),Normativa!$C$67:$C$78,0),MATCH(HOUR(A9609),Normativa!$D$66:$AA$66,0))))</f>
        <v>6</v>
      </c>
      <c r="F9609" s="40">
        <f t="shared" si="632"/>
        <v>92</v>
      </c>
      <c r="G9609" s="36">
        <f>INDEX('Optimitzador qh'!$C$15:$H$15,E9609)</f>
        <v>550</v>
      </c>
      <c r="H9609" s="42">
        <f t="shared" si="629"/>
        <v>0</v>
      </c>
    </row>
    <row r="9610" spans="1:8" x14ac:dyDescent="0.25">
      <c r="A9610" s="50">
        <v>43931.094166666662</v>
      </c>
      <c r="B9610" s="79">
        <v>22</v>
      </c>
      <c r="C9610" s="40">
        <f t="shared" si="630"/>
        <v>4</v>
      </c>
      <c r="D9610" s="41">
        <f t="shared" si="631"/>
        <v>2020</v>
      </c>
      <c r="E9610" s="43">
        <f>IF(WEEKDAY(A9610,2)&gt;=6,6,IF(ISNUMBER(MATCH(TRUNC(A9610),Normativa!$A$81:$A$108,0)),6,INDEX(Normativa!$D$67:$AA$78,MATCH(MONTH(A9610),Normativa!$C$67:$C$78,0),MATCH(HOUR(A9610),Normativa!$D$66:$AA$66,0))))</f>
        <v>6</v>
      </c>
      <c r="F9610" s="40">
        <f t="shared" si="632"/>
        <v>88</v>
      </c>
      <c r="G9610" s="36">
        <f>INDEX('Optimitzador qh'!$C$15:$H$15,E9610)</f>
        <v>550</v>
      </c>
      <c r="H9610" s="42">
        <f t="shared" ref="H9610:H9673" si="633">IF(F9610&gt;G9610,(F9610-G9610)^2,0)</f>
        <v>0</v>
      </c>
    </row>
    <row r="9611" spans="1:8" x14ac:dyDescent="0.25">
      <c r="A9611" s="50">
        <v>43931.104583333334</v>
      </c>
      <c r="B9611" s="79">
        <v>22</v>
      </c>
      <c r="C9611" s="40">
        <f t="shared" si="630"/>
        <v>4</v>
      </c>
      <c r="D9611" s="41">
        <f t="shared" si="631"/>
        <v>2020</v>
      </c>
      <c r="E9611" s="43">
        <f>IF(WEEKDAY(A9611,2)&gt;=6,6,IF(ISNUMBER(MATCH(TRUNC(A9611),Normativa!$A$81:$A$108,0)),6,INDEX(Normativa!$D$67:$AA$78,MATCH(MONTH(A9611),Normativa!$C$67:$C$78,0),MATCH(HOUR(A9611),Normativa!$D$66:$AA$66,0))))</f>
        <v>6</v>
      </c>
      <c r="F9611" s="40">
        <f t="shared" si="632"/>
        <v>88</v>
      </c>
      <c r="G9611" s="36">
        <f>INDEX('Optimitzador qh'!$C$15:$H$15,E9611)</f>
        <v>550</v>
      </c>
      <c r="H9611" s="42">
        <f t="shared" si="633"/>
        <v>0</v>
      </c>
    </row>
    <row r="9612" spans="1:8" x14ac:dyDescent="0.25">
      <c r="A9612" s="50">
        <v>43931.114999999998</v>
      </c>
      <c r="B9612" s="79">
        <v>22</v>
      </c>
      <c r="C9612" s="40">
        <f t="shared" si="630"/>
        <v>4</v>
      </c>
      <c r="D9612" s="41">
        <f t="shared" si="631"/>
        <v>2020</v>
      </c>
      <c r="E9612" s="43">
        <f>IF(WEEKDAY(A9612,2)&gt;=6,6,IF(ISNUMBER(MATCH(TRUNC(A9612),Normativa!$A$81:$A$108,0)),6,INDEX(Normativa!$D$67:$AA$78,MATCH(MONTH(A9612),Normativa!$C$67:$C$78,0),MATCH(HOUR(A9612),Normativa!$D$66:$AA$66,0))))</f>
        <v>6</v>
      </c>
      <c r="F9612" s="40">
        <f t="shared" si="632"/>
        <v>88</v>
      </c>
      <c r="G9612" s="36">
        <f>INDEX('Optimitzador qh'!$C$15:$H$15,E9612)</f>
        <v>550</v>
      </c>
      <c r="H9612" s="42">
        <f t="shared" si="633"/>
        <v>0</v>
      </c>
    </row>
    <row r="9613" spans="1:8" x14ac:dyDescent="0.25">
      <c r="A9613" s="50">
        <v>43931.125416666662</v>
      </c>
      <c r="B9613" s="79">
        <v>23</v>
      </c>
      <c r="C9613" s="40">
        <f t="shared" si="630"/>
        <v>4</v>
      </c>
      <c r="D9613" s="41">
        <f t="shared" si="631"/>
        <v>2020</v>
      </c>
      <c r="E9613" s="43">
        <f>IF(WEEKDAY(A9613,2)&gt;=6,6,IF(ISNUMBER(MATCH(TRUNC(A9613),Normativa!$A$81:$A$108,0)),6,INDEX(Normativa!$D$67:$AA$78,MATCH(MONTH(A9613),Normativa!$C$67:$C$78,0),MATCH(HOUR(A9613),Normativa!$D$66:$AA$66,0))))</f>
        <v>6</v>
      </c>
      <c r="F9613" s="40">
        <f t="shared" si="632"/>
        <v>92</v>
      </c>
      <c r="G9613" s="36">
        <f>INDEX('Optimitzador qh'!$C$15:$H$15,E9613)</f>
        <v>550</v>
      </c>
      <c r="H9613" s="42">
        <f t="shared" si="633"/>
        <v>0</v>
      </c>
    </row>
    <row r="9614" spans="1:8" x14ac:dyDescent="0.25">
      <c r="A9614" s="50">
        <v>43931.135833333334</v>
      </c>
      <c r="B9614" s="79">
        <v>22</v>
      </c>
      <c r="C9614" s="40">
        <f t="shared" si="630"/>
        <v>4</v>
      </c>
      <c r="D9614" s="41">
        <f t="shared" si="631"/>
        <v>2020</v>
      </c>
      <c r="E9614" s="43">
        <f>IF(WEEKDAY(A9614,2)&gt;=6,6,IF(ISNUMBER(MATCH(TRUNC(A9614),Normativa!$A$81:$A$108,0)),6,INDEX(Normativa!$D$67:$AA$78,MATCH(MONTH(A9614),Normativa!$C$67:$C$78,0),MATCH(HOUR(A9614),Normativa!$D$66:$AA$66,0))))</f>
        <v>6</v>
      </c>
      <c r="F9614" s="40">
        <f t="shared" si="632"/>
        <v>88</v>
      </c>
      <c r="G9614" s="36">
        <f>INDEX('Optimitzador qh'!$C$15:$H$15,E9614)</f>
        <v>550</v>
      </c>
      <c r="H9614" s="42">
        <f t="shared" si="633"/>
        <v>0</v>
      </c>
    </row>
    <row r="9615" spans="1:8" x14ac:dyDescent="0.25">
      <c r="A9615" s="50">
        <v>43931.146249999998</v>
      </c>
      <c r="B9615" s="79">
        <v>22</v>
      </c>
      <c r="C9615" s="40">
        <f t="shared" si="630"/>
        <v>4</v>
      </c>
      <c r="D9615" s="41">
        <f t="shared" si="631"/>
        <v>2020</v>
      </c>
      <c r="E9615" s="43">
        <f>IF(WEEKDAY(A9615,2)&gt;=6,6,IF(ISNUMBER(MATCH(TRUNC(A9615),Normativa!$A$81:$A$108,0)),6,INDEX(Normativa!$D$67:$AA$78,MATCH(MONTH(A9615),Normativa!$C$67:$C$78,0),MATCH(HOUR(A9615),Normativa!$D$66:$AA$66,0))))</f>
        <v>6</v>
      </c>
      <c r="F9615" s="40">
        <f t="shared" si="632"/>
        <v>88</v>
      </c>
      <c r="G9615" s="36">
        <f>INDEX('Optimitzador qh'!$C$15:$H$15,E9615)</f>
        <v>550</v>
      </c>
      <c r="H9615" s="42">
        <f t="shared" si="633"/>
        <v>0</v>
      </c>
    </row>
    <row r="9616" spans="1:8" x14ac:dyDescent="0.25">
      <c r="A9616" s="50">
        <v>43931.156666666662</v>
      </c>
      <c r="B9616" s="79">
        <v>22</v>
      </c>
      <c r="C9616" s="40">
        <f t="shared" si="630"/>
        <v>4</v>
      </c>
      <c r="D9616" s="41">
        <f t="shared" si="631"/>
        <v>2020</v>
      </c>
      <c r="E9616" s="43">
        <f>IF(WEEKDAY(A9616,2)&gt;=6,6,IF(ISNUMBER(MATCH(TRUNC(A9616),Normativa!$A$81:$A$108,0)),6,INDEX(Normativa!$D$67:$AA$78,MATCH(MONTH(A9616),Normativa!$C$67:$C$78,0),MATCH(HOUR(A9616),Normativa!$D$66:$AA$66,0))))</f>
        <v>6</v>
      </c>
      <c r="F9616" s="40">
        <f t="shared" si="632"/>
        <v>88</v>
      </c>
      <c r="G9616" s="36">
        <f>INDEX('Optimitzador qh'!$C$15:$H$15,E9616)</f>
        <v>550</v>
      </c>
      <c r="H9616" s="42">
        <f t="shared" si="633"/>
        <v>0</v>
      </c>
    </row>
    <row r="9617" spans="1:8" x14ac:dyDescent="0.25">
      <c r="A9617" s="50">
        <v>43931.167083333334</v>
      </c>
      <c r="B9617" s="79">
        <v>22</v>
      </c>
      <c r="C9617" s="40">
        <f t="shared" si="630"/>
        <v>4</v>
      </c>
      <c r="D9617" s="41">
        <f t="shared" si="631"/>
        <v>2020</v>
      </c>
      <c r="E9617" s="43">
        <f>IF(WEEKDAY(A9617,2)&gt;=6,6,IF(ISNUMBER(MATCH(TRUNC(A9617),Normativa!$A$81:$A$108,0)),6,INDEX(Normativa!$D$67:$AA$78,MATCH(MONTH(A9617),Normativa!$C$67:$C$78,0),MATCH(HOUR(A9617),Normativa!$D$66:$AA$66,0))))</f>
        <v>6</v>
      </c>
      <c r="F9617" s="40">
        <f t="shared" si="632"/>
        <v>88</v>
      </c>
      <c r="G9617" s="36">
        <f>INDEX('Optimitzador qh'!$C$15:$H$15,E9617)</f>
        <v>550</v>
      </c>
      <c r="H9617" s="42">
        <f t="shared" si="633"/>
        <v>0</v>
      </c>
    </row>
    <row r="9618" spans="1:8" x14ac:dyDescent="0.25">
      <c r="A9618" s="50">
        <v>43931.177499999998</v>
      </c>
      <c r="B9618" s="79">
        <v>22</v>
      </c>
      <c r="C9618" s="40">
        <f t="shared" si="630"/>
        <v>4</v>
      </c>
      <c r="D9618" s="41">
        <f t="shared" si="631"/>
        <v>2020</v>
      </c>
      <c r="E9618" s="43">
        <f>IF(WEEKDAY(A9618,2)&gt;=6,6,IF(ISNUMBER(MATCH(TRUNC(A9618),Normativa!$A$81:$A$108,0)),6,INDEX(Normativa!$D$67:$AA$78,MATCH(MONTH(A9618),Normativa!$C$67:$C$78,0),MATCH(HOUR(A9618),Normativa!$D$66:$AA$66,0))))</f>
        <v>6</v>
      </c>
      <c r="F9618" s="40">
        <f t="shared" si="632"/>
        <v>88</v>
      </c>
      <c r="G9618" s="36">
        <f>INDEX('Optimitzador qh'!$C$15:$H$15,E9618)</f>
        <v>550</v>
      </c>
      <c r="H9618" s="42">
        <f t="shared" si="633"/>
        <v>0</v>
      </c>
    </row>
    <row r="9619" spans="1:8" x14ac:dyDescent="0.25">
      <c r="A9619" s="50">
        <v>43931.187916666662</v>
      </c>
      <c r="B9619" s="79">
        <v>23</v>
      </c>
      <c r="C9619" s="40">
        <f t="shared" si="630"/>
        <v>4</v>
      </c>
      <c r="D9619" s="41">
        <f t="shared" si="631"/>
        <v>2020</v>
      </c>
      <c r="E9619" s="43">
        <f>IF(WEEKDAY(A9619,2)&gt;=6,6,IF(ISNUMBER(MATCH(TRUNC(A9619),Normativa!$A$81:$A$108,0)),6,INDEX(Normativa!$D$67:$AA$78,MATCH(MONTH(A9619),Normativa!$C$67:$C$78,0),MATCH(HOUR(A9619),Normativa!$D$66:$AA$66,0))))</f>
        <v>6</v>
      </c>
      <c r="F9619" s="40">
        <f t="shared" si="632"/>
        <v>92</v>
      </c>
      <c r="G9619" s="36">
        <f>INDEX('Optimitzador qh'!$C$15:$H$15,E9619)</f>
        <v>550</v>
      </c>
      <c r="H9619" s="42">
        <f t="shared" si="633"/>
        <v>0</v>
      </c>
    </row>
    <row r="9620" spans="1:8" x14ac:dyDescent="0.25">
      <c r="A9620" s="50">
        <v>43931.198333333334</v>
      </c>
      <c r="B9620" s="79">
        <v>22</v>
      </c>
      <c r="C9620" s="40">
        <f t="shared" si="630"/>
        <v>4</v>
      </c>
      <c r="D9620" s="41">
        <f t="shared" si="631"/>
        <v>2020</v>
      </c>
      <c r="E9620" s="43">
        <f>IF(WEEKDAY(A9620,2)&gt;=6,6,IF(ISNUMBER(MATCH(TRUNC(A9620),Normativa!$A$81:$A$108,0)),6,INDEX(Normativa!$D$67:$AA$78,MATCH(MONTH(A9620),Normativa!$C$67:$C$78,0),MATCH(HOUR(A9620),Normativa!$D$66:$AA$66,0))))</f>
        <v>6</v>
      </c>
      <c r="F9620" s="40">
        <f t="shared" si="632"/>
        <v>88</v>
      </c>
      <c r="G9620" s="36">
        <f>INDEX('Optimitzador qh'!$C$15:$H$15,E9620)</f>
        <v>550</v>
      </c>
      <c r="H9620" s="42">
        <f t="shared" si="633"/>
        <v>0</v>
      </c>
    </row>
    <row r="9621" spans="1:8" x14ac:dyDescent="0.25">
      <c r="A9621" s="50">
        <v>43931.208749999998</v>
      </c>
      <c r="B9621" s="79">
        <v>24</v>
      </c>
      <c r="C9621" s="40">
        <f t="shared" si="630"/>
        <v>4</v>
      </c>
      <c r="D9621" s="41">
        <f t="shared" si="631"/>
        <v>2020</v>
      </c>
      <c r="E9621" s="43">
        <f>IF(WEEKDAY(A9621,2)&gt;=6,6,IF(ISNUMBER(MATCH(TRUNC(A9621),Normativa!$A$81:$A$108,0)),6,INDEX(Normativa!$D$67:$AA$78,MATCH(MONTH(A9621),Normativa!$C$67:$C$78,0),MATCH(HOUR(A9621),Normativa!$D$66:$AA$66,0))))</f>
        <v>6</v>
      </c>
      <c r="F9621" s="40">
        <f t="shared" si="632"/>
        <v>96</v>
      </c>
      <c r="G9621" s="36">
        <f>INDEX('Optimitzador qh'!$C$15:$H$15,E9621)</f>
        <v>550</v>
      </c>
      <c r="H9621" s="42">
        <f t="shared" si="633"/>
        <v>0</v>
      </c>
    </row>
    <row r="9622" spans="1:8" x14ac:dyDescent="0.25">
      <c r="A9622" s="50">
        <v>43931.219166666662</v>
      </c>
      <c r="B9622" s="79">
        <v>24</v>
      </c>
      <c r="C9622" s="40">
        <f t="shared" si="630"/>
        <v>4</v>
      </c>
      <c r="D9622" s="41">
        <f t="shared" si="631"/>
        <v>2020</v>
      </c>
      <c r="E9622" s="43">
        <f>IF(WEEKDAY(A9622,2)&gt;=6,6,IF(ISNUMBER(MATCH(TRUNC(A9622),Normativa!$A$81:$A$108,0)),6,INDEX(Normativa!$D$67:$AA$78,MATCH(MONTH(A9622),Normativa!$C$67:$C$78,0),MATCH(HOUR(A9622),Normativa!$D$66:$AA$66,0))))</f>
        <v>6</v>
      </c>
      <c r="F9622" s="40">
        <f t="shared" si="632"/>
        <v>96</v>
      </c>
      <c r="G9622" s="36">
        <f>INDEX('Optimitzador qh'!$C$15:$H$15,E9622)</f>
        <v>550</v>
      </c>
      <c r="H9622" s="42">
        <f t="shared" si="633"/>
        <v>0</v>
      </c>
    </row>
    <row r="9623" spans="1:8" x14ac:dyDescent="0.25">
      <c r="A9623" s="50">
        <v>43931.229583333334</v>
      </c>
      <c r="B9623" s="79">
        <v>23</v>
      </c>
      <c r="C9623" s="40">
        <f t="shared" si="630"/>
        <v>4</v>
      </c>
      <c r="D9623" s="41">
        <f t="shared" si="631"/>
        <v>2020</v>
      </c>
      <c r="E9623" s="43">
        <f>IF(WEEKDAY(A9623,2)&gt;=6,6,IF(ISNUMBER(MATCH(TRUNC(A9623),Normativa!$A$81:$A$108,0)),6,INDEX(Normativa!$D$67:$AA$78,MATCH(MONTH(A9623),Normativa!$C$67:$C$78,0),MATCH(HOUR(A9623),Normativa!$D$66:$AA$66,0))))</f>
        <v>6</v>
      </c>
      <c r="F9623" s="40">
        <f t="shared" si="632"/>
        <v>92</v>
      </c>
      <c r="G9623" s="36">
        <f>INDEX('Optimitzador qh'!$C$15:$H$15,E9623)</f>
        <v>550</v>
      </c>
      <c r="H9623" s="42">
        <f t="shared" si="633"/>
        <v>0</v>
      </c>
    </row>
    <row r="9624" spans="1:8" x14ac:dyDescent="0.25">
      <c r="A9624" s="50">
        <v>43931.24</v>
      </c>
      <c r="B9624" s="79">
        <v>23</v>
      </c>
      <c r="C9624" s="40">
        <f t="shared" si="630"/>
        <v>4</v>
      </c>
      <c r="D9624" s="41">
        <f t="shared" si="631"/>
        <v>2020</v>
      </c>
      <c r="E9624" s="43">
        <f>IF(WEEKDAY(A9624,2)&gt;=6,6,IF(ISNUMBER(MATCH(TRUNC(A9624),Normativa!$A$81:$A$108,0)),6,INDEX(Normativa!$D$67:$AA$78,MATCH(MONTH(A9624),Normativa!$C$67:$C$78,0),MATCH(HOUR(A9624),Normativa!$D$66:$AA$66,0))))</f>
        <v>6</v>
      </c>
      <c r="F9624" s="40">
        <f t="shared" si="632"/>
        <v>92</v>
      </c>
      <c r="G9624" s="36">
        <f>INDEX('Optimitzador qh'!$C$15:$H$15,E9624)</f>
        <v>550</v>
      </c>
      <c r="H9624" s="42">
        <f t="shared" si="633"/>
        <v>0</v>
      </c>
    </row>
    <row r="9625" spans="1:8" x14ac:dyDescent="0.25">
      <c r="A9625" s="50">
        <v>43931.250416666662</v>
      </c>
      <c r="B9625" s="79">
        <v>23</v>
      </c>
      <c r="C9625" s="40">
        <f t="shared" si="630"/>
        <v>4</v>
      </c>
      <c r="D9625" s="41">
        <f t="shared" si="631"/>
        <v>2020</v>
      </c>
      <c r="E9625" s="43">
        <f>IF(WEEKDAY(A9625,2)&gt;=6,6,IF(ISNUMBER(MATCH(TRUNC(A9625),Normativa!$A$81:$A$108,0)),6,INDEX(Normativa!$D$67:$AA$78,MATCH(MONTH(A9625),Normativa!$C$67:$C$78,0),MATCH(HOUR(A9625),Normativa!$D$66:$AA$66,0))))</f>
        <v>6</v>
      </c>
      <c r="F9625" s="40">
        <f t="shared" si="632"/>
        <v>92</v>
      </c>
      <c r="G9625" s="36">
        <f>INDEX('Optimitzador qh'!$C$15:$H$15,E9625)</f>
        <v>550</v>
      </c>
      <c r="H9625" s="42">
        <f t="shared" si="633"/>
        <v>0</v>
      </c>
    </row>
    <row r="9626" spans="1:8" x14ac:dyDescent="0.25">
      <c r="A9626" s="50">
        <v>43931.260833333334</v>
      </c>
      <c r="B9626" s="79">
        <v>23</v>
      </c>
      <c r="C9626" s="40">
        <f t="shared" si="630"/>
        <v>4</v>
      </c>
      <c r="D9626" s="41">
        <f t="shared" si="631"/>
        <v>2020</v>
      </c>
      <c r="E9626" s="43">
        <f>IF(WEEKDAY(A9626,2)&gt;=6,6,IF(ISNUMBER(MATCH(TRUNC(A9626),Normativa!$A$81:$A$108,0)),6,INDEX(Normativa!$D$67:$AA$78,MATCH(MONTH(A9626),Normativa!$C$67:$C$78,0),MATCH(HOUR(A9626),Normativa!$D$66:$AA$66,0))))</f>
        <v>6</v>
      </c>
      <c r="F9626" s="40">
        <f t="shared" si="632"/>
        <v>92</v>
      </c>
      <c r="G9626" s="36">
        <f>INDEX('Optimitzador qh'!$C$15:$H$15,E9626)</f>
        <v>550</v>
      </c>
      <c r="H9626" s="42">
        <f t="shared" si="633"/>
        <v>0</v>
      </c>
    </row>
    <row r="9627" spans="1:8" x14ac:dyDescent="0.25">
      <c r="A9627" s="50">
        <v>43931.271249999998</v>
      </c>
      <c r="B9627" s="79">
        <v>23</v>
      </c>
      <c r="C9627" s="40">
        <f t="shared" si="630"/>
        <v>4</v>
      </c>
      <c r="D9627" s="41">
        <f t="shared" si="631"/>
        <v>2020</v>
      </c>
      <c r="E9627" s="43">
        <f>IF(WEEKDAY(A9627,2)&gt;=6,6,IF(ISNUMBER(MATCH(TRUNC(A9627),Normativa!$A$81:$A$108,0)),6,INDEX(Normativa!$D$67:$AA$78,MATCH(MONTH(A9627),Normativa!$C$67:$C$78,0),MATCH(HOUR(A9627),Normativa!$D$66:$AA$66,0))))</f>
        <v>6</v>
      </c>
      <c r="F9627" s="40">
        <f t="shared" si="632"/>
        <v>92</v>
      </c>
      <c r="G9627" s="36">
        <f>INDEX('Optimitzador qh'!$C$15:$H$15,E9627)</f>
        <v>550</v>
      </c>
      <c r="H9627" s="42">
        <f t="shared" si="633"/>
        <v>0</v>
      </c>
    </row>
    <row r="9628" spans="1:8" x14ac:dyDescent="0.25">
      <c r="A9628" s="50">
        <v>43931.281666666662</v>
      </c>
      <c r="B9628" s="79">
        <v>22</v>
      </c>
      <c r="C9628" s="40">
        <f t="shared" si="630"/>
        <v>4</v>
      </c>
      <c r="D9628" s="41">
        <f t="shared" si="631"/>
        <v>2020</v>
      </c>
      <c r="E9628" s="43">
        <f>IF(WEEKDAY(A9628,2)&gt;=6,6,IF(ISNUMBER(MATCH(TRUNC(A9628),Normativa!$A$81:$A$108,0)),6,INDEX(Normativa!$D$67:$AA$78,MATCH(MONTH(A9628),Normativa!$C$67:$C$78,0),MATCH(HOUR(A9628),Normativa!$D$66:$AA$66,0))))</f>
        <v>6</v>
      </c>
      <c r="F9628" s="40">
        <f t="shared" si="632"/>
        <v>88</v>
      </c>
      <c r="G9628" s="36">
        <f>INDEX('Optimitzador qh'!$C$15:$H$15,E9628)</f>
        <v>550</v>
      </c>
      <c r="H9628" s="42">
        <f t="shared" si="633"/>
        <v>0</v>
      </c>
    </row>
    <row r="9629" spans="1:8" x14ac:dyDescent="0.25">
      <c r="A9629" s="50">
        <v>43931.292083333334</v>
      </c>
      <c r="B9629" s="79">
        <v>24</v>
      </c>
      <c r="C9629" s="40">
        <f t="shared" si="630"/>
        <v>4</v>
      </c>
      <c r="D9629" s="41">
        <f t="shared" si="631"/>
        <v>2020</v>
      </c>
      <c r="E9629" s="43">
        <f>IF(WEEKDAY(A9629,2)&gt;=6,6,IF(ISNUMBER(MATCH(TRUNC(A9629),Normativa!$A$81:$A$108,0)),6,INDEX(Normativa!$D$67:$AA$78,MATCH(MONTH(A9629),Normativa!$C$67:$C$78,0),MATCH(HOUR(A9629),Normativa!$D$66:$AA$66,0))))</f>
        <v>6</v>
      </c>
      <c r="F9629" s="40">
        <f t="shared" si="632"/>
        <v>96</v>
      </c>
      <c r="G9629" s="36">
        <f>INDEX('Optimitzador qh'!$C$15:$H$15,E9629)</f>
        <v>550</v>
      </c>
      <c r="H9629" s="42">
        <f t="shared" si="633"/>
        <v>0</v>
      </c>
    </row>
    <row r="9630" spans="1:8" x14ac:dyDescent="0.25">
      <c r="A9630" s="50">
        <v>43931.302499999998</v>
      </c>
      <c r="B9630" s="79">
        <v>23</v>
      </c>
      <c r="C9630" s="40">
        <f t="shared" si="630"/>
        <v>4</v>
      </c>
      <c r="D9630" s="41">
        <f t="shared" si="631"/>
        <v>2020</v>
      </c>
      <c r="E9630" s="43">
        <f>IF(WEEKDAY(A9630,2)&gt;=6,6,IF(ISNUMBER(MATCH(TRUNC(A9630),Normativa!$A$81:$A$108,0)),6,INDEX(Normativa!$D$67:$AA$78,MATCH(MONTH(A9630),Normativa!$C$67:$C$78,0),MATCH(HOUR(A9630),Normativa!$D$66:$AA$66,0))))</f>
        <v>6</v>
      </c>
      <c r="F9630" s="40">
        <f t="shared" si="632"/>
        <v>92</v>
      </c>
      <c r="G9630" s="36">
        <f>INDEX('Optimitzador qh'!$C$15:$H$15,E9630)</f>
        <v>550</v>
      </c>
      <c r="H9630" s="42">
        <f t="shared" si="633"/>
        <v>0</v>
      </c>
    </row>
    <row r="9631" spans="1:8" x14ac:dyDescent="0.25">
      <c r="A9631" s="50">
        <v>43931.312916666662</v>
      </c>
      <c r="B9631" s="79">
        <v>23</v>
      </c>
      <c r="C9631" s="40">
        <f t="shared" si="630"/>
        <v>4</v>
      </c>
      <c r="D9631" s="41">
        <f t="shared" si="631"/>
        <v>2020</v>
      </c>
      <c r="E9631" s="43">
        <f>IF(WEEKDAY(A9631,2)&gt;=6,6,IF(ISNUMBER(MATCH(TRUNC(A9631),Normativa!$A$81:$A$108,0)),6,INDEX(Normativa!$D$67:$AA$78,MATCH(MONTH(A9631),Normativa!$C$67:$C$78,0),MATCH(HOUR(A9631),Normativa!$D$66:$AA$66,0))))</f>
        <v>6</v>
      </c>
      <c r="F9631" s="40">
        <f t="shared" si="632"/>
        <v>92</v>
      </c>
      <c r="G9631" s="36">
        <f>INDEX('Optimitzador qh'!$C$15:$H$15,E9631)</f>
        <v>550</v>
      </c>
      <c r="H9631" s="42">
        <f t="shared" si="633"/>
        <v>0</v>
      </c>
    </row>
    <row r="9632" spans="1:8" x14ac:dyDescent="0.25">
      <c r="A9632" s="50">
        <v>43931.323333333334</v>
      </c>
      <c r="B9632" s="79">
        <v>23</v>
      </c>
      <c r="C9632" s="40">
        <f t="shared" si="630"/>
        <v>4</v>
      </c>
      <c r="D9632" s="41">
        <f t="shared" si="631"/>
        <v>2020</v>
      </c>
      <c r="E9632" s="43">
        <f>IF(WEEKDAY(A9632,2)&gt;=6,6,IF(ISNUMBER(MATCH(TRUNC(A9632),Normativa!$A$81:$A$108,0)),6,INDEX(Normativa!$D$67:$AA$78,MATCH(MONTH(A9632),Normativa!$C$67:$C$78,0),MATCH(HOUR(A9632),Normativa!$D$66:$AA$66,0))))</f>
        <v>6</v>
      </c>
      <c r="F9632" s="40">
        <f t="shared" si="632"/>
        <v>92</v>
      </c>
      <c r="G9632" s="36">
        <f>INDEX('Optimitzador qh'!$C$15:$H$15,E9632)</f>
        <v>550</v>
      </c>
      <c r="H9632" s="42">
        <f t="shared" si="633"/>
        <v>0</v>
      </c>
    </row>
    <row r="9633" spans="1:8" x14ac:dyDescent="0.25">
      <c r="A9633" s="50">
        <v>43931.333749999998</v>
      </c>
      <c r="B9633" s="79">
        <v>23</v>
      </c>
      <c r="C9633" s="40">
        <f t="shared" si="630"/>
        <v>4</v>
      </c>
      <c r="D9633" s="41">
        <f t="shared" si="631"/>
        <v>2020</v>
      </c>
      <c r="E9633" s="43">
        <f>IF(WEEKDAY(A9633,2)&gt;=6,6,IF(ISNUMBER(MATCH(TRUNC(A9633),Normativa!$A$81:$A$108,0)),6,INDEX(Normativa!$D$67:$AA$78,MATCH(MONTH(A9633),Normativa!$C$67:$C$78,0),MATCH(HOUR(A9633),Normativa!$D$66:$AA$66,0))))</f>
        <v>5</v>
      </c>
      <c r="F9633" s="40">
        <f t="shared" si="632"/>
        <v>92</v>
      </c>
      <c r="G9633" s="36">
        <f>INDEX('Optimitzador qh'!$C$15:$H$15,E9633)</f>
        <v>314.07919990728021</v>
      </c>
      <c r="H9633" s="42">
        <f t="shared" si="633"/>
        <v>0</v>
      </c>
    </row>
    <row r="9634" spans="1:8" x14ac:dyDescent="0.25">
      <c r="A9634" s="50">
        <v>43931.344166666662</v>
      </c>
      <c r="B9634" s="79">
        <v>24</v>
      </c>
      <c r="C9634" s="40">
        <f t="shared" si="630"/>
        <v>4</v>
      </c>
      <c r="D9634" s="41">
        <f t="shared" si="631"/>
        <v>2020</v>
      </c>
      <c r="E9634" s="43">
        <f>IF(WEEKDAY(A9634,2)&gt;=6,6,IF(ISNUMBER(MATCH(TRUNC(A9634),Normativa!$A$81:$A$108,0)),6,INDEX(Normativa!$D$67:$AA$78,MATCH(MONTH(A9634),Normativa!$C$67:$C$78,0),MATCH(HOUR(A9634),Normativa!$D$66:$AA$66,0))))</f>
        <v>5</v>
      </c>
      <c r="F9634" s="40">
        <f t="shared" si="632"/>
        <v>96</v>
      </c>
      <c r="G9634" s="36">
        <f>INDEX('Optimitzador qh'!$C$15:$H$15,E9634)</f>
        <v>314.07919990728021</v>
      </c>
      <c r="H9634" s="42">
        <f t="shared" si="633"/>
        <v>0</v>
      </c>
    </row>
    <row r="9635" spans="1:8" x14ac:dyDescent="0.25">
      <c r="A9635" s="50">
        <v>43931.354583333334</v>
      </c>
      <c r="B9635" s="79">
        <v>23</v>
      </c>
      <c r="C9635" s="40">
        <f t="shared" si="630"/>
        <v>4</v>
      </c>
      <c r="D9635" s="41">
        <f t="shared" si="631"/>
        <v>2020</v>
      </c>
      <c r="E9635" s="43">
        <f>IF(WEEKDAY(A9635,2)&gt;=6,6,IF(ISNUMBER(MATCH(TRUNC(A9635),Normativa!$A$81:$A$108,0)),6,INDEX(Normativa!$D$67:$AA$78,MATCH(MONTH(A9635),Normativa!$C$67:$C$78,0),MATCH(HOUR(A9635),Normativa!$D$66:$AA$66,0))))</f>
        <v>5</v>
      </c>
      <c r="F9635" s="40">
        <f t="shared" si="632"/>
        <v>92</v>
      </c>
      <c r="G9635" s="36">
        <f>INDEX('Optimitzador qh'!$C$15:$H$15,E9635)</f>
        <v>314.07919990728021</v>
      </c>
      <c r="H9635" s="42">
        <f t="shared" si="633"/>
        <v>0</v>
      </c>
    </row>
    <row r="9636" spans="1:8" x14ac:dyDescent="0.25">
      <c r="A9636" s="50">
        <v>43931.364999999998</v>
      </c>
      <c r="B9636" s="79">
        <v>24</v>
      </c>
      <c r="C9636" s="40">
        <f t="shared" si="630"/>
        <v>4</v>
      </c>
      <c r="D9636" s="41">
        <f t="shared" si="631"/>
        <v>2020</v>
      </c>
      <c r="E9636" s="43">
        <f>IF(WEEKDAY(A9636,2)&gt;=6,6,IF(ISNUMBER(MATCH(TRUNC(A9636),Normativa!$A$81:$A$108,0)),6,INDEX(Normativa!$D$67:$AA$78,MATCH(MONTH(A9636),Normativa!$C$67:$C$78,0),MATCH(HOUR(A9636),Normativa!$D$66:$AA$66,0))))</f>
        <v>5</v>
      </c>
      <c r="F9636" s="40">
        <f t="shared" si="632"/>
        <v>96</v>
      </c>
      <c r="G9636" s="36">
        <f>INDEX('Optimitzador qh'!$C$15:$H$15,E9636)</f>
        <v>314.07919990728021</v>
      </c>
      <c r="H9636" s="42">
        <f t="shared" si="633"/>
        <v>0</v>
      </c>
    </row>
    <row r="9637" spans="1:8" x14ac:dyDescent="0.25">
      <c r="A9637" s="50">
        <v>43931.375416666662</v>
      </c>
      <c r="B9637" s="79">
        <v>23</v>
      </c>
      <c r="C9637" s="40">
        <f t="shared" si="630"/>
        <v>4</v>
      </c>
      <c r="D9637" s="41">
        <f t="shared" si="631"/>
        <v>2020</v>
      </c>
      <c r="E9637" s="43">
        <f>IF(WEEKDAY(A9637,2)&gt;=6,6,IF(ISNUMBER(MATCH(TRUNC(A9637),Normativa!$A$81:$A$108,0)),6,INDEX(Normativa!$D$67:$AA$78,MATCH(MONTH(A9637),Normativa!$C$67:$C$78,0),MATCH(HOUR(A9637),Normativa!$D$66:$AA$66,0))))</f>
        <v>4</v>
      </c>
      <c r="F9637" s="40">
        <f t="shared" si="632"/>
        <v>92</v>
      </c>
      <c r="G9637" s="36">
        <f>INDEX('Optimitzador qh'!$C$15:$H$15,E9637)</f>
        <v>314.07919990728021</v>
      </c>
      <c r="H9637" s="42">
        <f t="shared" si="633"/>
        <v>0</v>
      </c>
    </row>
    <row r="9638" spans="1:8" x14ac:dyDescent="0.25">
      <c r="A9638" s="50">
        <v>43931.385833333334</v>
      </c>
      <c r="B9638" s="79">
        <v>22</v>
      </c>
      <c r="C9638" s="40">
        <f t="shared" si="630"/>
        <v>4</v>
      </c>
      <c r="D9638" s="41">
        <f t="shared" si="631"/>
        <v>2020</v>
      </c>
      <c r="E9638" s="43">
        <f>IF(WEEKDAY(A9638,2)&gt;=6,6,IF(ISNUMBER(MATCH(TRUNC(A9638),Normativa!$A$81:$A$108,0)),6,INDEX(Normativa!$D$67:$AA$78,MATCH(MONTH(A9638),Normativa!$C$67:$C$78,0),MATCH(HOUR(A9638),Normativa!$D$66:$AA$66,0))))</f>
        <v>4</v>
      </c>
      <c r="F9638" s="40">
        <f t="shared" si="632"/>
        <v>88</v>
      </c>
      <c r="G9638" s="36">
        <f>INDEX('Optimitzador qh'!$C$15:$H$15,E9638)</f>
        <v>314.07919990728021</v>
      </c>
      <c r="H9638" s="42">
        <f t="shared" si="633"/>
        <v>0</v>
      </c>
    </row>
    <row r="9639" spans="1:8" x14ac:dyDescent="0.25">
      <c r="A9639" s="50">
        <v>43931.396249999998</v>
      </c>
      <c r="B9639" s="79">
        <v>25</v>
      </c>
      <c r="C9639" s="40">
        <f t="shared" si="630"/>
        <v>4</v>
      </c>
      <c r="D9639" s="41">
        <f t="shared" si="631"/>
        <v>2020</v>
      </c>
      <c r="E9639" s="43">
        <f>IF(WEEKDAY(A9639,2)&gt;=6,6,IF(ISNUMBER(MATCH(TRUNC(A9639),Normativa!$A$81:$A$108,0)),6,INDEX(Normativa!$D$67:$AA$78,MATCH(MONTH(A9639),Normativa!$C$67:$C$78,0),MATCH(HOUR(A9639),Normativa!$D$66:$AA$66,0))))</f>
        <v>4</v>
      </c>
      <c r="F9639" s="40">
        <f t="shared" si="632"/>
        <v>100</v>
      </c>
      <c r="G9639" s="36">
        <f>INDEX('Optimitzador qh'!$C$15:$H$15,E9639)</f>
        <v>314.07919990728021</v>
      </c>
      <c r="H9639" s="42">
        <f t="shared" si="633"/>
        <v>0</v>
      </c>
    </row>
    <row r="9640" spans="1:8" x14ac:dyDescent="0.25">
      <c r="A9640" s="50">
        <v>43931.406666666662</v>
      </c>
      <c r="B9640" s="79">
        <v>23</v>
      </c>
      <c r="C9640" s="40">
        <f t="shared" si="630"/>
        <v>4</v>
      </c>
      <c r="D9640" s="41">
        <f t="shared" si="631"/>
        <v>2020</v>
      </c>
      <c r="E9640" s="43">
        <f>IF(WEEKDAY(A9640,2)&gt;=6,6,IF(ISNUMBER(MATCH(TRUNC(A9640),Normativa!$A$81:$A$108,0)),6,INDEX(Normativa!$D$67:$AA$78,MATCH(MONTH(A9640),Normativa!$C$67:$C$78,0),MATCH(HOUR(A9640),Normativa!$D$66:$AA$66,0))))</f>
        <v>4</v>
      </c>
      <c r="F9640" s="40">
        <f t="shared" si="632"/>
        <v>92</v>
      </c>
      <c r="G9640" s="36">
        <f>INDEX('Optimitzador qh'!$C$15:$H$15,E9640)</f>
        <v>314.07919990728021</v>
      </c>
      <c r="H9640" s="42">
        <f t="shared" si="633"/>
        <v>0</v>
      </c>
    </row>
    <row r="9641" spans="1:8" x14ac:dyDescent="0.25">
      <c r="A9641" s="50">
        <v>43931.417083333334</v>
      </c>
      <c r="B9641" s="79">
        <v>23</v>
      </c>
      <c r="C9641" s="40">
        <f t="shared" si="630"/>
        <v>4</v>
      </c>
      <c r="D9641" s="41">
        <f t="shared" si="631"/>
        <v>2020</v>
      </c>
      <c r="E9641" s="43">
        <f>IF(WEEKDAY(A9641,2)&gt;=6,6,IF(ISNUMBER(MATCH(TRUNC(A9641),Normativa!$A$81:$A$108,0)),6,INDEX(Normativa!$D$67:$AA$78,MATCH(MONTH(A9641),Normativa!$C$67:$C$78,0),MATCH(HOUR(A9641),Normativa!$D$66:$AA$66,0))))</f>
        <v>4</v>
      </c>
      <c r="F9641" s="40">
        <f t="shared" si="632"/>
        <v>92</v>
      </c>
      <c r="G9641" s="36">
        <f>INDEX('Optimitzador qh'!$C$15:$H$15,E9641)</f>
        <v>314.07919990728021</v>
      </c>
      <c r="H9641" s="42">
        <f t="shared" si="633"/>
        <v>0</v>
      </c>
    </row>
    <row r="9642" spans="1:8" x14ac:dyDescent="0.25">
      <c r="A9642" s="50">
        <v>43931.427499999998</v>
      </c>
      <c r="B9642" s="79">
        <v>24</v>
      </c>
      <c r="C9642" s="40">
        <f t="shared" si="630"/>
        <v>4</v>
      </c>
      <c r="D9642" s="41">
        <f t="shared" si="631"/>
        <v>2020</v>
      </c>
      <c r="E9642" s="43">
        <f>IF(WEEKDAY(A9642,2)&gt;=6,6,IF(ISNUMBER(MATCH(TRUNC(A9642),Normativa!$A$81:$A$108,0)),6,INDEX(Normativa!$D$67:$AA$78,MATCH(MONTH(A9642),Normativa!$C$67:$C$78,0),MATCH(HOUR(A9642),Normativa!$D$66:$AA$66,0))))</f>
        <v>4</v>
      </c>
      <c r="F9642" s="40">
        <f t="shared" si="632"/>
        <v>96</v>
      </c>
      <c r="G9642" s="36">
        <f>INDEX('Optimitzador qh'!$C$15:$H$15,E9642)</f>
        <v>314.07919990728021</v>
      </c>
      <c r="H9642" s="42">
        <f t="shared" si="633"/>
        <v>0</v>
      </c>
    </row>
    <row r="9643" spans="1:8" x14ac:dyDescent="0.25">
      <c r="A9643" s="50">
        <v>43931.437916666662</v>
      </c>
      <c r="B9643" s="79">
        <v>24</v>
      </c>
      <c r="C9643" s="40">
        <f t="shared" si="630"/>
        <v>4</v>
      </c>
      <c r="D9643" s="41">
        <f t="shared" si="631"/>
        <v>2020</v>
      </c>
      <c r="E9643" s="43">
        <f>IF(WEEKDAY(A9643,2)&gt;=6,6,IF(ISNUMBER(MATCH(TRUNC(A9643),Normativa!$A$81:$A$108,0)),6,INDEX(Normativa!$D$67:$AA$78,MATCH(MONTH(A9643),Normativa!$C$67:$C$78,0),MATCH(HOUR(A9643),Normativa!$D$66:$AA$66,0))))</f>
        <v>4</v>
      </c>
      <c r="F9643" s="40">
        <f t="shared" si="632"/>
        <v>96</v>
      </c>
      <c r="G9643" s="36">
        <f>INDEX('Optimitzador qh'!$C$15:$H$15,E9643)</f>
        <v>314.07919990728021</v>
      </c>
      <c r="H9643" s="42">
        <f t="shared" si="633"/>
        <v>0</v>
      </c>
    </row>
    <row r="9644" spans="1:8" x14ac:dyDescent="0.25">
      <c r="A9644" s="50">
        <v>43931.448333333334</v>
      </c>
      <c r="B9644" s="79">
        <v>23</v>
      </c>
      <c r="C9644" s="40">
        <f t="shared" si="630"/>
        <v>4</v>
      </c>
      <c r="D9644" s="41">
        <f t="shared" si="631"/>
        <v>2020</v>
      </c>
      <c r="E9644" s="43">
        <f>IF(WEEKDAY(A9644,2)&gt;=6,6,IF(ISNUMBER(MATCH(TRUNC(A9644),Normativa!$A$81:$A$108,0)),6,INDEX(Normativa!$D$67:$AA$78,MATCH(MONTH(A9644),Normativa!$C$67:$C$78,0),MATCH(HOUR(A9644),Normativa!$D$66:$AA$66,0))))</f>
        <v>4</v>
      </c>
      <c r="F9644" s="40">
        <f t="shared" si="632"/>
        <v>92</v>
      </c>
      <c r="G9644" s="36">
        <f>INDEX('Optimitzador qh'!$C$15:$H$15,E9644)</f>
        <v>314.07919990728021</v>
      </c>
      <c r="H9644" s="42">
        <f t="shared" si="633"/>
        <v>0</v>
      </c>
    </row>
    <row r="9645" spans="1:8" x14ac:dyDescent="0.25">
      <c r="A9645" s="50">
        <v>43931.458749999998</v>
      </c>
      <c r="B9645" s="79">
        <v>25</v>
      </c>
      <c r="C9645" s="40">
        <f t="shared" si="630"/>
        <v>4</v>
      </c>
      <c r="D9645" s="41">
        <f t="shared" si="631"/>
        <v>2020</v>
      </c>
      <c r="E9645" s="43">
        <f>IF(WEEKDAY(A9645,2)&gt;=6,6,IF(ISNUMBER(MATCH(TRUNC(A9645),Normativa!$A$81:$A$108,0)),6,INDEX(Normativa!$D$67:$AA$78,MATCH(MONTH(A9645),Normativa!$C$67:$C$78,0),MATCH(HOUR(A9645),Normativa!$D$66:$AA$66,0))))</f>
        <v>4</v>
      </c>
      <c r="F9645" s="40">
        <f t="shared" si="632"/>
        <v>100</v>
      </c>
      <c r="G9645" s="36">
        <f>INDEX('Optimitzador qh'!$C$15:$H$15,E9645)</f>
        <v>314.07919990728021</v>
      </c>
      <c r="H9645" s="42">
        <f t="shared" si="633"/>
        <v>0</v>
      </c>
    </row>
    <row r="9646" spans="1:8" x14ac:dyDescent="0.25">
      <c r="A9646" s="50">
        <v>43931.469166666662</v>
      </c>
      <c r="B9646" s="79">
        <v>23</v>
      </c>
      <c r="C9646" s="40">
        <f t="shared" si="630"/>
        <v>4</v>
      </c>
      <c r="D9646" s="41">
        <f t="shared" si="631"/>
        <v>2020</v>
      </c>
      <c r="E9646" s="43">
        <f>IF(WEEKDAY(A9646,2)&gt;=6,6,IF(ISNUMBER(MATCH(TRUNC(A9646),Normativa!$A$81:$A$108,0)),6,INDEX(Normativa!$D$67:$AA$78,MATCH(MONTH(A9646),Normativa!$C$67:$C$78,0),MATCH(HOUR(A9646),Normativa!$D$66:$AA$66,0))))</f>
        <v>4</v>
      </c>
      <c r="F9646" s="40">
        <f t="shared" si="632"/>
        <v>92</v>
      </c>
      <c r="G9646" s="36">
        <f>INDEX('Optimitzador qh'!$C$15:$H$15,E9646)</f>
        <v>314.07919990728021</v>
      </c>
      <c r="H9646" s="42">
        <f t="shared" si="633"/>
        <v>0</v>
      </c>
    </row>
    <row r="9647" spans="1:8" x14ac:dyDescent="0.25">
      <c r="A9647" s="50">
        <v>43931.479583333334</v>
      </c>
      <c r="B9647" s="79">
        <v>24</v>
      </c>
      <c r="C9647" s="40">
        <f t="shared" si="630"/>
        <v>4</v>
      </c>
      <c r="D9647" s="41">
        <f t="shared" si="631"/>
        <v>2020</v>
      </c>
      <c r="E9647" s="43">
        <f>IF(WEEKDAY(A9647,2)&gt;=6,6,IF(ISNUMBER(MATCH(TRUNC(A9647),Normativa!$A$81:$A$108,0)),6,INDEX(Normativa!$D$67:$AA$78,MATCH(MONTH(A9647),Normativa!$C$67:$C$78,0),MATCH(HOUR(A9647),Normativa!$D$66:$AA$66,0))))</f>
        <v>4</v>
      </c>
      <c r="F9647" s="40">
        <f t="shared" si="632"/>
        <v>96</v>
      </c>
      <c r="G9647" s="36">
        <f>INDEX('Optimitzador qh'!$C$15:$H$15,E9647)</f>
        <v>314.07919990728021</v>
      </c>
      <c r="H9647" s="42">
        <f t="shared" si="633"/>
        <v>0</v>
      </c>
    </row>
    <row r="9648" spans="1:8" x14ac:dyDescent="0.25">
      <c r="A9648" s="50">
        <v>43931.49</v>
      </c>
      <c r="B9648" s="79">
        <v>24</v>
      </c>
      <c r="C9648" s="40">
        <f t="shared" si="630"/>
        <v>4</v>
      </c>
      <c r="D9648" s="41">
        <f t="shared" si="631"/>
        <v>2020</v>
      </c>
      <c r="E9648" s="43">
        <f>IF(WEEKDAY(A9648,2)&gt;=6,6,IF(ISNUMBER(MATCH(TRUNC(A9648),Normativa!$A$81:$A$108,0)),6,INDEX(Normativa!$D$67:$AA$78,MATCH(MONTH(A9648),Normativa!$C$67:$C$78,0),MATCH(HOUR(A9648),Normativa!$D$66:$AA$66,0))))</f>
        <v>4</v>
      </c>
      <c r="F9648" s="40">
        <f t="shared" si="632"/>
        <v>96</v>
      </c>
      <c r="G9648" s="36">
        <f>INDEX('Optimitzador qh'!$C$15:$H$15,E9648)</f>
        <v>314.07919990728021</v>
      </c>
      <c r="H9648" s="42">
        <f t="shared" si="633"/>
        <v>0</v>
      </c>
    </row>
    <row r="9649" spans="1:8" x14ac:dyDescent="0.25">
      <c r="A9649" s="50">
        <v>43931.500416666662</v>
      </c>
      <c r="B9649" s="79">
        <v>24</v>
      </c>
      <c r="C9649" s="40">
        <f t="shared" si="630"/>
        <v>4</v>
      </c>
      <c r="D9649" s="41">
        <f t="shared" si="631"/>
        <v>2020</v>
      </c>
      <c r="E9649" s="43">
        <f>IF(WEEKDAY(A9649,2)&gt;=6,6,IF(ISNUMBER(MATCH(TRUNC(A9649),Normativa!$A$81:$A$108,0)),6,INDEX(Normativa!$D$67:$AA$78,MATCH(MONTH(A9649),Normativa!$C$67:$C$78,0),MATCH(HOUR(A9649),Normativa!$D$66:$AA$66,0))))</f>
        <v>4</v>
      </c>
      <c r="F9649" s="40">
        <f t="shared" si="632"/>
        <v>96</v>
      </c>
      <c r="G9649" s="36">
        <f>INDEX('Optimitzador qh'!$C$15:$H$15,E9649)</f>
        <v>314.07919990728021</v>
      </c>
      <c r="H9649" s="42">
        <f t="shared" si="633"/>
        <v>0</v>
      </c>
    </row>
    <row r="9650" spans="1:8" x14ac:dyDescent="0.25">
      <c r="A9650" s="50">
        <v>43931.510833333334</v>
      </c>
      <c r="B9650" s="79">
        <v>24</v>
      </c>
      <c r="C9650" s="40">
        <f t="shared" si="630"/>
        <v>4</v>
      </c>
      <c r="D9650" s="41">
        <f t="shared" si="631"/>
        <v>2020</v>
      </c>
      <c r="E9650" s="43">
        <f>IF(WEEKDAY(A9650,2)&gt;=6,6,IF(ISNUMBER(MATCH(TRUNC(A9650),Normativa!$A$81:$A$108,0)),6,INDEX(Normativa!$D$67:$AA$78,MATCH(MONTH(A9650),Normativa!$C$67:$C$78,0),MATCH(HOUR(A9650),Normativa!$D$66:$AA$66,0))))</f>
        <v>4</v>
      </c>
      <c r="F9650" s="40">
        <f t="shared" si="632"/>
        <v>96</v>
      </c>
      <c r="G9650" s="36">
        <f>INDEX('Optimitzador qh'!$C$15:$H$15,E9650)</f>
        <v>314.07919990728021</v>
      </c>
      <c r="H9650" s="42">
        <f t="shared" si="633"/>
        <v>0</v>
      </c>
    </row>
    <row r="9651" spans="1:8" x14ac:dyDescent="0.25">
      <c r="A9651" s="50">
        <v>43931.521249999998</v>
      </c>
      <c r="B9651" s="79">
        <v>24</v>
      </c>
      <c r="C9651" s="40">
        <f t="shared" si="630"/>
        <v>4</v>
      </c>
      <c r="D9651" s="41">
        <f t="shared" si="631"/>
        <v>2020</v>
      </c>
      <c r="E9651" s="43">
        <f>IF(WEEKDAY(A9651,2)&gt;=6,6,IF(ISNUMBER(MATCH(TRUNC(A9651),Normativa!$A$81:$A$108,0)),6,INDEX(Normativa!$D$67:$AA$78,MATCH(MONTH(A9651),Normativa!$C$67:$C$78,0),MATCH(HOUR(A9651),Normativa!$D$66:$AA$66,0))))</f>
        <v>4</v>
      </c>
      <c r="F9651" s="40">
        <f t="shared" si="632"/>
        <v>96</v>
      </c>
      <c r="G9651" s="36">
        <f>INDEX('Optimitzador qh'!$C$15:$H$15,E9651)</f>
        <v>314.07919990728021</v>
      </c>
      <c r="H9651" s="42">
        <f t="shared" si="633"/>
        <v>0</v>
      </c>
    </row>
    <row r="9652" spans="1:8" x14ac:dyDescent="0.25">
      <c r="A9652" s="50">
        <v>43931.531666666662</v>
      </c>
      <c r="B9652" s="79">
        <v>24</v>
      </c>
      <c r="C9652" s="40">
        <f t="shared" si="630"/>
        <v>4</v>
      </c>
      <c r="D9652" s="41">
        <f t="shared" si="631"/>
        <v>2020</v>
      </c>
      <c r="E9652" s="43">
        <f>IF(WEEKDAY(A9652,2)&gt;=6,6,IF(ISNUMBER(MATCH(TRUNC(A9652),Normativa!$A$81:$A$108,0)),6,INDEX(Normativa!$D$67:$AA$78,MATCH(MONTH(A9652),Normativa!$C$67:$C$78,0),MATCH(HOUR(A9652),Normativa!$D$66:$AA$66,0))))</f>
        <v>4</v>
      </c>
      <c r="F9652" s="40">
        <f t="shared" si="632"/>
        <v>96</v>
      </c>
      <c r="G9652" s="36">
        <f>INDEX('Optimitzador qh'!$C$15:$H$15,E9652)</f>
        <v>314.07919990728021</v>
      </c>
      <c r="H9652" s="42">
        <f t="shared" si="633"/>
        <v>0</v>
      </c>
    </row>
    <row r="9653" spans="1:8" x14ac:dyDescent="0.25">
      <c r="A9653" s="50">
        <v>43931.542083333334</v>
      </c>
      <c r="B9653" s="79">
        <v>24</v>
      </c>
      <c r="C9653" s="40">
        <f t="shared" si="630"/>
        <v>4</v>
      </c>
      <c r="D9653" s="41">
        <f t="shared" si="631"/>
        <v>2020</v>
      </c>
      <c r="E9653" s="43">
        <f>IF(WEEKDAY(A9653,2)&gt;=6,6,IF(ISNUMBER(MATCH(TRUNC(A9653),Normativa!$A$81:$A$108,0)),6,INDEX(Normativa!$D$67:$AA$78,MATCH(MONTH(A9653),Normativa!$C$67:$C$78,0),MATCH(HOUR(A9653),Normativa!$D$66:$AA$66,0))))</f>
        <v>4</v>
      </c>
      <c r="F9653" s="40">
        <f t="shared" si="632"/>
        <v>96</v>
      </c>
      <c r="G9653" s="36">
        <f>INDEX('Optimitzador qh'!$C$15:$H$15,E9653)</f>
        <v>314.07919990728021</v>
      </c>
      <c r="H9653" s="42">
        <f t="shared" si="633"/>
        <v>0</v>
      </c>
    </row>
    <row r="9654" spans="1:8" x14ac:dyDescent="0.25">
      <c r="A9654" s="50">
        <v>43931.552499999998</v>
      </c>
      <c r="B9654" s="79">
        <v>24</v>
      </c>
      <c r="C9654" s="40">
        <f t="shared" si="630"/>
        <v>4</v>
      </c>
      <c r="D9654" s="41">
        <f t="shared" si="631"/>
        <v>2020</v>
      </c>
      <c r="E9654" s="43">
        <f>IF(WEEKDAY(A9654,2)&gt;=6,6,IF(ISNUMBER(MATCH(TRUNC(A9654),Normativa!$A$81:$A$108,0)),6,INDEX(Normativa!$D$67:$AA$78,MATCH(MONTH(A9654),Normativa!$C$67:$C$78,0),MATCH(HOUR(A9654),Normativa!$D$66:$AA$66,0))))</f>
        <v>4</v>
      </c>
      <c r="F9654" s="40">
        <f t="shared" si="632"/>
        <v>96</v>
      </c>
      <c r="G9654" s="36">
        <f>INDEX('Optimitzador qh'!$C$15:$H$15,E9654)</f>
        <v>314.07919990728021</v>
      </c>
      <c r="H9654" s="42">
        <f t="shared" si="633"/>
        <v>0</v>
      </c>
    </row>
    <row r="9655" spans="1:8" x14ac:dyDescent="0.25">
      <c r="A9655" s="50">
        <v>43931.562916666662</v>
      </c>
      <c r="B9655" s="79">
        <v>24</v>
      </c>
      <c r="C9655" s="40">
        <f t="shared" si="630"/>
        <v>4</v>
      </c>
      <c r="D9655" s="41">
        <f t="shared" si="631"/>
        <v>2020</v>
      </c>
      <c r="E9655" s="43">
        <f>IF(WEEKDAY(A9655,2)&gt;=6,6,IF(ISNUMBER(MATCH(TRUNC(A9655),Normativa!$A$81:$A$108,0)),6,INDEX(Normativa!$D$67:$AA$78,MATCH(MONTH(A9655),Normativa!$C$67:$C$78,0),MATCH(HOUR(A9655),Normativa!$D$66:$AA$66,0))))</f>
        <v>4</v>
      </c>
      <c r="F9655" s="40">
        <f t="shared" si="632"/>
        <v>96</v>
      </c>
      <c r="G9655" s="36">
        <f>INDEX('Optimitzador qh'!$C$15:$H$15,E9655)</f>
        <v>314.07919990728021</v>
      </c>
      <c r="H9655" s="42">
        <f t="shared" si="633"/>
        <v>0</v>
      </c>
    </row>
    <row r="9656" spans="1:8" x14ac:dyDescent="0.25">
      <c r="A9656" s="50">
        <v>43931.573333333334</v>
      </c>
      <c r="B9656" s="79">
        <v>24</v>
      </c>
      <c r="C9656" s="40">
        <f t="shared" si="630"/>
        <v>4</v>
      </c>
      <c r="D9656" s="41">
        <f t="shared" si="631"/>
        <v>2020</v>
      </c>
      <c r="E9656" s="43">
        <f>IF(WEEKDAY(A9656,2)&gt;=6,6,IF(ISNUMBER(MATCH(TRUNC(A9656),Normativa!$A$81:$A$108,0)),6,INDEX(Normativa!$D$67:$AA$78,MATCH(MONTH(A9656),Normativa!$C$67:$C$78,0),MATCH(HOUR(A9656),Normativa!$D$66:$AA$66,0))))</f>
        <v>4</v>
      </c>
      <c r="F9656" s="40">
        <f t="shared" si="632"/>
        <v>96</v>
      </c>
      <c r="G9656" s="36">
        <f>INDEX('Optimitzador qh'!$C$15:$H$15,E9656)</f>
        <v>314.07919990728021</v>
      </c>
      <c r="H9656" s="42">
        <f t="shared" si="633"/>
        <v>0</v>
      </c>
    </row>
    <row r="9657" spans="1:8" x14ac:dyDescent="0.25">
      <c r="A9657" s="50">
        <v>43931.583749999998</v>
      </c>
      <c r="B9657" s="79">
        <v>24</v>
      </c>
      <c r="C9657" s="40">
        <f t="shared" si="630"/>
        <v>4</v>
      </c>
      <c r="D9657" s="41">
        <f t="shared" si="631"/>
        <v>2020</v>
      </c>
      <c r="E9657" s="43">
        <f>IF(WEEKDAY(A9657,2)&gt;=6,6,IF(ISNUMBER(MATCH(TRUNC(A9657),Normativa!$A$81:$A$108,0)),6,INDEX(Normativa!$D$67:$AA$78,MATCH(MONTH(A9657),Normativa!$C$67:$C$78,0),MATCH(HOUR(A9657),Normativa!$D$66:$AA$66,0))))</f>
        <v>5</v>
      </c>
      <c r="F9657" s="40">
        <f t="shared" si="632"/>
        <v>96</v>
      </c>
      <c r="G9657" s="36">
        <f>INDEX('Optimitzador qh'!$C$15:$H$15,E9657)</f>
        <v>314.07919990728021</v>
      </c>
      <c r="H9657" s="42">
        <f t="shared" si="633"/>
        <v>0</v>
      </c>
    </row>
    <row r="9658" spans="1:8" x14ac:dyDescent="0.25">
      <c r="A9658" s="50">
        <v>43931.594166666662</v>
      </c>
      <c r="B9658" s="79">
        <v>24</v>
      </c>
      <c r="C9658" s="40">
        <f t="shared" si="630"/>
        <v>4</v>
      </c>
      <c r="D9658" s="41">
        <f t="shared" si="631"/>
        <v>2020</v>
      </c>
      <c r="E9658" s="43">
        <f>IF(WEEKDAY(A9658,2)&gt;=6,6,IF(ISNUMBER(MATCH(TRUNC(A9658),Normativa!$A$81:$A$108,0)),6,INDEX(Normativa!$D$67:$AA$78,MATCH(MONTH(A9658),Normativa!$C$67:$C$78,0),MATCH(HOUR(A9658),Normativa!$D$66:$AA$66,0))))</f>
        <v>5</v>
      </c>
      <c r="F9658" s="40">
        <f t="shared" si="632"/>
        <v>96</v>
      </c>
      <c r="G9658" s="36">
        <f>INDEX('Optimitzador qh'!$C$15:$H$15,E9658)</f>
        <v>314.07919990728021</v>
      </c>
      <c r="H9658" s="42">
        <f t="shared" si="633"/>
        <v>0</v>
      </c>
    </row>
    <row r="9659" spans="1:8" x14ac:dyDescent="0.25">
      <c r="A9659" s="50">
        <v>43931.604583333334</v>
      </c>
      <c r="B9659" s="79">
        <v>25</v>
      </c>
      <c r="C9659" s="40">
        <f t="shared" si="630"/>
        <v>4</v>
      </c>
      <c r="D9659" s="41">
        <f t="shared" si="631"/>
        <v>2020</v>
      </c>
      <c r="E9659" s="43">
        <f>IF(WEEKDAY(A9659,2)&gt;=6,6,IF(ISNUMBER(MATCH(TRUNC(A9659),Normativa!$A$81:$A$108,0)),6,INDEX(Normativa!$D$67:$AA$78,MATCH(MONTH(A9659),Normativa!$C$67:$C$78,0),MATCH(HOUR(A9659),Normativa!$D$66:$AA$66,0))))</f>
        <v>5</v>
      </c>
      <c r="F9659" s="40">
        <f t="shared" si="632"/>
        <v>100</v>
      </c>
      <c r="G9659" s="36">
        <f>INDEX('Optimitzador qh'!$C$15:$H$15,E9659)</f>
        <v>314.07919990728021</v>
      </c>
      <c r="H9659" s="42">
        <f t="shared" si="633"/>
        <v>0</v>
      </c>
    </row>
    <row r="9660" spans="1:8" x14ac:dyDescent="0.25">
      <c r="A9660" s="50">
        <v>43931.614999999998</v>
      </c>
      <c r="B9660" s="79">
        <v>24</v>
      </c>
      <c r="C9660" s="40">
        <f t="shared" si="630"/>
        <v>4</v>
      </c>
      <c r="D9660" s="41">
        <f t="shared" si="631"/>
        <v>2020</v>
      </c>
      <c r="E9660" s="43">
        <f>IF(WEEKDAY(A9660,2)&gt;=6,6,IF(ISNUMBER(MATCH(TRUNC(A9660),Normativa!$A$81:$A$108,0)),6,INDEX(Normativa!$D$67:$AA$78,MATCH(MONTH(A9660),Normativa!$C$67:$C$78,0),MATCH(HOUR(A9660),Normativa!$D$66:$AA$66,0))))</f>
        <v>5</v>
      </c>
      <c r="F9660" s="40">
        <f t="shared" si="632"/>
        <v>96</v>
      </c>
      <c r="G9660" s="36">
        <f>INDEX('Optimitzador qh'!$C$15:$H$15,E9660)</f>
        <v>314.07919990728021</v>
      </c>
      <c r="H9660" s="42">
        <f t="shared" si="633"/>
        <v>0</v>
      </c>
    </row>
    <row r="9661" spans="1:8" x14ac:dyDescent="0.25">
      <c r="A9661" s="50">
        <v>43931.625416666662</v>
      </c>
      <c r="B9661" s="79">
        <v>24</v>
      </c>
      <c r="C9661" s="40">
        <f t="shared" si="630"/>
        <v>4</v>
      </c>
      <c r="D9661" s="41">
        <f t="shared" si="631"/>
        <v>2020</v>
      </c>
      <c r="E9661" s="43">
        <f>IF(WEEKDAY(A9661,2)&gt;=6,6,IF(ISNUMBER(MATCH(TRUNC(A9661),Normativa!$A$81:$A$108,0)),6,INDEX(Normativa!$D$67:$AA$78,MATCH(MONTH(A9661),Normativa!$C$67:$C$78,0),MATCH(HOUR(A9661),Normativa!$D$66:$AA$66,0))))</f>
        <v>5</v>
      </c>
      <c r="F9661" s="40">
        <f t="shared" si="632"/>
        <v>96</v>
      </c>
      <c r="G9661" s="36">
        <f>INDEX('Optimitzador qh'!$C$15:$H$15,E9661)</f>
        <v>314.07919990728021</v>
      </c>
      <c r="H9661" s="42">
        <f t="shared" si="633"/>
        <v>0</v>
      </c>
    </row>
    <row r="9662" spans="1:8" x14ac:dyDescent="0.25">
      <c r="A9662" s="50">
        <v>43931.635833333334</v>
      </c>
      <c r="B9662" s="79">
        <v>24</v>
      </c>
      <c r="C9662" s="40">
        <f t="shared" si="630"/>
        <v>4</v>
      </c>
      <c r="D9662" s="41">
        <f t="shared" si="631"/>
        <v>2020</v>
      </c>
      <c r="E9662" s="43">
        <f>IF(WEEKDAY(A9662,2)&gt;=6,6,IF(ISNUMBER(MATCH(TRUNC(A9662),Normativa!$A$81:$A$108,0)),6,INDEX(Normativa!$D$67:$AA$78,MATCH(MONTH(A9662),Normativa!$C$67:$C$78,0),MATCH(HOUR(A9662),Normativa!$D$66:$AA$66,0))))</f>
        <v>5</v>
      </c>
      <c r="F9662" s="40">
        <f t="shared" si="632"/>
        <v>96</v>
      </c>
      <c r="G9662" s="36">
        <f>INDEX('Optimitzador qh'!$C$15:$H$15,E9662)</f>
        <v>314.07919990728021</v>
      </c>
      <c r="H9662" s="42">
        <f t="shared" si="633"/>
        <v>0</v>
      </c>
    </row>
    <row r="9663" spans="1:8" x14ac:dyDescent="0.25">
      <c r="A9663" s="50">
        <v>43931.646249999998</v>
      </c>
      <c r="B9663" s="79">
        <v>25</v>
      </c>
      <c r="C9663" s="40">
        <f t="shared" si="630"/>
        <v>4</v>
      </c>
      <c r="D9663" s="41">
        <f t="shared" si="631"/>
        <v>2020</v>
      </c>
      <c r="E9663" s="43">
        <f>IF(WEEKDAY(A9663,2)&gt;=6,6,IF(ISNUMBER(MATCH(TRUNC(A9663),Normativa!$A$81:$A$108,0)),6,INDEX(Normativa!$D$67:$AA$78,MATCH(MONTH(A9663),Normativa!$C$67:$C$78,0),MATCH(HOUR(A9663),Normativa!$D$66:$AA$66,0))))</f>
        <v>5</v>
      </c>
      <c r="F9663" s="40">
        <f t="shared" si="632"/>
        <v>100</v>
      </c>
      <c r="G9663" s="36">
        <f>INDEX('Optimitzador qh'!$C$15:$H$15,E9663)</f>
        <v>314.07919990728021</v>
      </c>
      <c r="H9663" s="42">
        <f t="shared" si="633"/>
        <v>0</v>
      </c>
    </row>
    <row r="9664" spans="1:8" x14ac:dyDescent="0.25">
      <c r="A9664" s="50">
        <v>43931.656666666662</v>
      </c>
      <c r="B9664" s="79">
        <v>24</v>
      </c>
      <c r="C9664" s="40">
        <f t="shared" si="630"/>
        <v>4</v>
      </c>
      <c r="D9664" s="41">
        <f t="shared" si="631"/>
        <v>2020</v>
      </c>
      <c r="E9664" s="43">
        <f>IF(WEEKDAY(A9664,2)&gt;=6,6,IF(ISNUMBER(MATCH(TRUNC(A9664),Normativa!$A$81:$A$108,0)),6,INDEX(Normativa!$D$67:$AA$78,MATCH(MONTH(A9664),Normativa!$C$67:$C$78,0),MATCH(HOUR(A9664),Normativa!$D$66:$AA$66,0))))</f>
        <v>5</v>
      </c>
      <c r="F9664" s="40">
        <f t="shared" si="632"/>
        <v>96</v>
      </c>
      <c r="G9664" s="36">
        <f>INDEX('Optimitzador qh'!$C$15:$H$15,E9664)</f>
        <v>314.07919990728021</v>
      </c>
      <c r="H9664" s="42">
        <f t="shared" si="633"/>
        <v>0</v>
      </c>
    </row>
    <row r="9665" spans="1:8" x14ac:dyDescent="0.25">
      <c r="A9665" s="50">
        <v>43931.667083333334</v>
      </c>
      <c r="B9665" s="79">
        <v>24</v>
      </c>
      <c r="C9665" s="40">
        <f t="shared" si="630"/>
        <v>4</v>
      </c>
      <c r="D9665" s="41">
        <f t="shared" si="631"/>
        <v>2020</v>
      </c>
      <c r="E9665" s="43">
        <f>IF(WEEKDAY(A9665,2)&gt;=6,6,IF(ISNUMBER(MATCH(TRUNC(A9665),Normativa!$A$81:$A$108,0)),6,INDEX(Normativa!$D$67:$AA$78,MATCH(MONTH(A9665),Normativa!$C$67:$C$78,0),MATCH(HOUR(A9665),Normativa!$D$66:$AA$66,0))))</f>
        <v>5</v>
      </c>
      <c r="F9665" s="40">
        <f t="shared" si="632"/>
        <v>96</v>
      </c>
      <c r="G9665" s="36">
        <f>INDEX('Optimitzador qh'!$C$15:$H$15,E9665)</f>
        <v>314.07919990728021</v>
      </c>
      <c r="H9665" s="42">
        <f t="shared" si="633"/>
        <v>0</v>
      </c>
    </row>
    <row r="9666" spans="1:8" x14ac:dyDescent="0.25">
      <c r="A9666" s="50">
        <v>43931.677499999998</v>
      </c>
      <c r="B9666" s="79">
        <v>23</v>
      </c>
      <c r="C9666" s="40">
        <f t="shared" si="630"/>
        <v>4</v>
      </c>
      <c r="D9666" s="41">
        <f t="shared" si="631"/>
        <v>2020</v>
      </c>
      <c r="E9666" s="43">
        <f>IF(WEEKDAY(A9666,2)&gt;=6,6,IF(ISNUMBER(MATCH(TRUNC(A9666),Normativa!$A$81:$A$108,0)),6,INDEX(Normativa!$D$67:$AA$78,MATCH(MONTH(A9666),Normativa!$C$67:$C$78,0),MATCH(HOUR(A9666),Normativa!$D$66:$AA$66,0))))</f>
        <v>5</v>
      </c>
      <c r="F9666" s="40">
        <f t="shared" si="632"/>
        <v>92</v>
      </c>
      <c r="G9666" s="36">
        <f>INDEX('Optimitzador qh'!$C$15:$H$15,E9666)</f>
        <v>314.07919990728021</v>
      </c>
      <c r="H9666" s="42">
        <f t="shared" si="633"/>
        <v>0</v>
      </c>
    </row>
    <row r="9667" spans="1:8" x14ac:dyDescent="0.25">
      <c r="A9667" s="50">
        <v>43931.687916666662</v>
      </c>
      <c r="B9667" s="79">
        <v>24</v>
      </c>
      <c r="C9667" s="40">
        <f t="shared" si="630"/>
        <v>4</v>
      </c>
      <c r="D9667" s="41">
        <f t="shared" si="631"/>
        <v>2020</v>
      </c>
      <c r="E9667" s="43">
        <f>IF(WEEKDAY(A9667,2)&gt;=6,6,IF(ISNUMBER(MATCH(TRUNC(A9667),Normativa!$A$81:$A$108,0)),6,INDEX(Normativa!$D$67:$AA$78,MATCH(MONTH(A9667),Normativa!$C$67:$C$78,0),MATCH(HOUR(A9667),Normativa!$D$66:$AA$66,0))))</f>
        <v>5</v>
      </c>
      <c r="F9667" s="40">
        <f t="shared" si="632"/>
        <v>96</v>
      </c>
      <c r="G9667" s="36">
        <f>INDEX('Optimitzador qh'!$C$15:$H$15,E9667)</f>
        <v>314.07919990728021</v>
      </c>
      <c r="H9667" s="42">
        <f t="shared" si="633"/>
        <v>0</v>
      </c>
    </row>
    <row r="9668" spans="1:8" x14ac:dyDescent="0.25">
      <c r="A9668" s="50">
        <v>43931.698333333334</v>
      </c>
      <c r="B9668" s="79">
        <v>24</v>
      </c>
      <c r="C9668" s="40">
        <f t="shared" si="630"/>
        <v>4</v>
      </c>
      <c r="D9668" s="41">
        <f t="shared" si="631"/>
        <v>2020</v>
      </c>
      <c r="E9668" s="43">
        <f>IF(WEEKDAY(A9668,2)&gt;=6,6,IF(ISNUMBER(MATCH(TRUNC(A9668),Normativa!$A$81:$A$108,0)),6,INDEX(Normativa!$D$67:$AA$78,MATCH(MONTH(A9668),Normativa!$C$67:$C$78,0),MATCH(HOUR(A9668),Normativa!$D$66:$AA$66,0))))</f>
        <v>5</v>
      </c>
      <c r="F9668" s="40">
        <f t="shared" si="632"/>
        <v>96</v>
      </c>
      <c r="G9668" s="36">
        <f>INDEX('Optimitzador qh'!$C$15:$H$15,E9668)</f>
        <v>314.07919990728021</v>
      </c>
      <c r="H9668" s="42">
        <f t="shared" si="633"/>
        <v>0</v>
      </c>
    </row>
    <row r="9669" spans="1:8" x14ac:dyDescent="0.25">
      <c r="A9669" s="50">
        <v>43931.708749999998</v>
      </c>
      <c r="B9669" s="79">
        <v>22</v>
      </c>
      <c r="C9669" s="40">
        <f t="shared" ref="C9669:C9732" si="634">MONTH(A9669)</f>
        <v>4</v>
      </c>
      <c r="D9669" s="41">
        <f t="shared" ref="D9669:D9732" si="635">YEAR(A9669)</f>
        <v>2020</v>
      </c>
      <c r="E9669" s="43">
        <f>IF(WEEKDAY(A9669,2)&gt;=6,6,IF(ISNUMBER(MATCH(TRUNC(A9669),Normativa!$A$81:$A$108,0)),6,INDEX(Normativa!$D$67:$AA$78,MATCH(MONTH(A9669),Normativa!$C$67:$C$78,0),MATCH(HOUR(A9669),Normativa!$D$66:$AA$66,0))))</f>
        <v>5</v>
      </c>
      <c r="F9669" s="40">
        <f t="shared" ref="F9669:F9732" si="636">B9669*4</f>
        <v>88</v>
      </c>
      <c r="G9669" s="36">
        <f>INDEX('Optimitzador qh'!$C$15:$H$15,E9669)</f>
        <v>314.07919990728021</v>
      </c>
      <c r="H9669" s="42">
        <f t="shared" si="633"/>
        <v>0</v>
      </c>
    </row>
    <row r="9670" spans="1:8" x14ac:dyDescent="0.25">
      <c r="A9670" s="50">
        <v>43931.719166666662</v>
      </c>
      <c r="B9670" s="79">
        <v>25</v>
      </c>
      <c r="C9670" s="40">
        <f t="shared" si="634"/>
        <v>4</v>
      </c>
      <c r="D9670" s="41">
        <f t="shared" si="635"/>
        <v>2020</v>
      </c>
      <c r="E9670" s="43">
        <f>IF(WEEKDAY(A9670,2)&gt;=6,6,IF(ISNUMBER(MATCH(TRUNC(A9670),Normativa!$A$81:$A$108,0)),6,INDEX(Normativa!$D$67:$AA$78,MATCH(MONTH(A9670),Normativa!$C$67:$C$78,0),MATCH(HOUR(A9670),Normativa!$D$66:$AA$66,0))))</f>
        <v>5</v>
      </c>
      <c r="F9670" s="40">
        <f t="shared" si="636"/>
        <v>100</v>
      </c>
      <c r="G9670" s="36">
        <f>INDEX('Optimitzador qh'!$C$15:$H$15,E9670)</f>
        <v>314.07919990728021</v>
      </c>
      <c r="H9670" s="42">
        <f t="shared" si="633"/>
        <v>0</v>
      </c>
    </row>
    <row r="9671" spans="1:8" x14ac:dyDescent="0.25">
      <c r="A9671" s="50">
        <v>43931.729583333334</v>
      </c>
      <c r="B9671" s="79">
        <v>23</v>
      </c>
      <c r="C9671" s="40">
        <f t="shared" si="634"/>
        <v>4</v>
      </c>
      <c r="D9671" s="41">
        <f t="shared" si="635"/>
        <v>2020</v>
      </c>
      <c r="E9671" s="43">
        <f>IF(WEEKDAY(A9671,2)&gt;=6,6,IF(ISNUMBER(MATCH(TRUNC(A9671),Normativa!$A$81:$A$108,0)),6,INDEX(Normativa!$D$67:$AA$78,MATCH(MONTH(A9671),Normativa!$C$67:$C$78,0),MATCH(HOUR(A9671),Normativa!$D$66:$AA$66,0))))</f>
        <v>5</v>
      </c>
      <c r="F9671" s="40">
        <f t="shared" si="636"/>
        <v>92</v>
      </c>
      <c r="G9671" s="36">
        <f>INDEX('Optimitzador qh'!$C$15:$H$15,E9671)</f>
        <v>314.07919990728021</v>
      </c>
      <c r="H9671" s="42">
        <f t="shared" si="633"/>
        <v>0</v>
      </c>
    </row>
    <row r="9672" spans="1:8" x14ac:dyDescent="0.25">
      <c r="A9672" s="50">
        <v>43931.74</v>
      </c>
      <c r="B9672" s="79">
        <v>24</v>
      </c>
      <c r="C9672" s="40">
        <f t="shared" si="634"/>
        <v>4</v>
      </c>
      <c r="D9672" s="41">
        <f t="shared" si="635"/>
        <v>2020</v>
      </c>
      <c r="E9672" s="43">
        <f>IF(WEEKDAY(A9672,2)&gt;=6,6,IF(ISNUMBER(MATCH(TRUNC(A9672),Normativa!$A$81:$A$108,0)),6,INDEX(Normativa!$D$67:$AA$78,MATCH(MONTH(A9672),Normativa!$C$67:$C$78,0),MATCH(HOUR(A9672),Normativa!$D$66:$AA$66,0))))</f>
        <v>5</v>
      </c>
      <c r="F9672" s="40">
        <f t="shared" si="636"/>
        <v>96</v>
      </c>
      <c r="G9672" s="36">
        <f>INDEX('Optimitzador qh'!$C$15:$H$15,E9672)</f>
        <v>314.07919990728021</v>
      </c>
      <c r="H9672" s="42">
        <f t="shared" si="633"/>
        <v>0</v>
      </c>
    </row>
    <row r="9673" spans="1:8" x14ac:dyDescent="0.25">
      <c r="A9673" s="50">
        <v>43931.750416666662</v>
      </c>
      <c r="B9673" s="79">
        <v>24</v>
      </c>
      <c r="C9673" s="40">
        <f t="shared" si="634"/>
        <v>4</v>
      </c>
      <c r="D9673" s="41">
        <f t="shared" si="635"/>
        <v>2020</v>
      </c>
      <c r="E9673" s="43">
        <f>IF(WEEKDAY(A9673,2)&gt;=6,6,IF(ISNUMBER(MATCH(TRUNC(A9673),Normativa!$A$81:$A$108,0)),6,INDEX(Normativa!$D$67:$AA$78,MATCH(MONTH(A9673),Normativa!$C$67:$C$78,0),MATCH(HOUR(A9673),Normativa!$D$66:$AA$66,0))))</f>
        <v>4</v>
      </c>
      <c r="F9673" s="40">
        <f t="shared" si="636"/>
        <v>96</v>
      </c>
      <c r="G9673" s="36">
        <f>INDEX('Optimitzador qh'!$C$15:$H$15,E9673)</f>
        <v>314.07919990728021</v>
      </c>
      <c r="H9673" s="42">
        <f t="shared" si="633"/>
        <v>0</v>
      </c>
    </row>
    <row r="9674" spans="1:8" x14ac:dyDescent="0.25">
      <c r="A9674" s="50">
        <v>43931.760833333334</v>
      </c>
      <c r="B9674" s="79">
        <v>24</v>
      </c>
      <c r="C9674" s="40">
        <f t="shared" si="634"/>
        <v>4</v>
      </c>
      <c r="D9674" s="41">
        <f t="shared" si="635"/>
        <v>2020</v>
      </c>
      <c r="E9674" s="43">
        <f>IF(WEEKDAY(A9674,2)&gt;=6,6,IF(ISNUMBER(MATCH(TRUNC(A9674),Normativa!$A$81:$A$108,0)),6,INDEX(Normativa!$D$67:$AA$78,MATCH(MONTH(A9674),Normativa!$C$67:$C$78,0),MATCH(HOUR(A9674),Normativa!$D$66:$AA$66,0))))</f>
        <v>4</v>
      </c>
      <c r="F9674" s="40">
        <f t="shared" si="636"/>
        <v>96</v>
      </c>
      <c r="G9674" s="36">
        <f>INDEX('Optimitzador qh'!$C$15:$H$15,E9674)</f>
        <v>314.07919990728021</v>
      </c>
      <c r="H9674" s="42">
        <f t="shared" ref="H9674:H9737" si="637">IF(F9674&gt;G9674,(F9674-G9674)^2,0)</f>
        <v>0</v>
      </c>
    </row>
    <row r="9675" spans="1:8" x14ac:dyDescent="0.25">
      <c r="A9675" s="50">
        <v>43931.771249999998</v>
      </c>
      <c r="B9675" s="79">
        <v>23</v>
      </c>
      <c r="C9675" s="40">
        <f t="shared" si="634"/>
        <v>4</v>
      </c>
      <c r="D9675" s="41">
        <f t="shared" si="635"/>
        <v>2020</v>
      </c>
      <c r="E9675" s="43">
        <f>IF(WEEKDAY(A9675,2)&gt;=6,6,IF(ISNUMBER(MATCH(TRUNC(A9675),Normativa!$A$81:$A$108,0)),6,INDEX(Normativa!$D$67:$AA$78,MATCH(MONTH(A9675),Normativa!$C$67:$C$78,0),MATCH(HOUR(A9675),Normativa!$D$66:$AA$66,0))))</f>
        <v>4</v>
      </c>
      <c r="F9675" s="40">
        <f t="shared" si="636"/>
        <v>92</v>
      </c>
      <c r="G9675" s="36">
        <f>INDEX('Optimitzador qh'!$C$15:$H$15,E9675)</f>
        <v>314.07919990728021</v>
      </c>
      <c r="H9675" s="42">
        <f t="shared" si="637"/>
        <v>0</v>
      </c>
    </row>
    <row r="9676" spans="1:8" x14ac:dyDescent="0.25">
      <c r="A9676" s="50">
        <v>43931.781666666662</v>
      </c>
      <c r="B9676" s="79">
        <v>24</v>
      </c>
      <c r="C9676" s="40">
        <f t="shared" si="634"/>
        <v>4</v>
      </c>
      <c r="D9676" s="41">
        <f t="shared" si="635"/>
        <v>2020</v>
      </c>
      <c r="E9676" s="43">
        <f>IF(WEEKDAY(A9676,2)&gt;=6,6,IF(ISNUMBER(MATCH(TRUNC(A9676),Normativa!$A$81:$A$108,0)),6,INDEX(Normativa!$D$67:$AA$78,MATCH(MONTH(A9676),Normativa!$C$67:$C$78,0),MATCH(HOUR(A9676),Normativa!$D$66:$AA$66,0))))</f>
        <v>4</v>
      </c>
      <c r="F9676" s="40">
        <f t="shared" si="636"/>
        <v>96</v>
      </c>
      <c r="G9676" s="36">
        <f>INDEX('Optimitzador qh'!$C$15:$H$15,E9676)</f>
        <v>314.07919990728021</v>
      </c>
      <c r="H9676" s="42">
        <f t="shared" si="637"/>
        <v>0</v>
      </c>
    </row>
    <row r="9677" spans="1:8" x14ac:dyDescent="0.25">
      <c r="A9677" s="50">
        <v>43931.792083333334</v>
      </c>
      <c r="B9677" s="79">
        <v>23</v>
      </c>
      <c r="C9677" s="40">
        <f t="shared" si="634"/>
        <v>4</v>
      </c>
      <c r="D9677" s="41">
        <f t="shared" si="635"/>
        <v>2020</v>
      </c>
      <c r="E9677" s="43">
        <f>IF(WEEKDAY(A9677,2)&gt;=6,6,IF(ISNUMBER(MATCH(TRUNC(A9677),Normativa!$A$81:$A$108,0)),6,INDEX(Normativa!$D$67:$AA$78,MATCH(MONTH(A9677),Normativa!$C$67:$C$78,0),MATCH(HOUR(A9677),Normativa!$D$66:$AA$66,0))))</f>
        <v>4</v>
      </c>
      <c r="F9677" s="40">
        <f t="shared" si="636"/>
        <v>92</v>
      </c>
      <c r="G9677" s="36">
        <f>INDEX('Optimitzador qh'!$C$15:$H$15,E9677)</f>
        <v>314.07919990728021</v>
      </c>
      <c r="H9677" s="42">
        <f t="shared" si="637"/>
        <v>0</v>
      </c>
    </row>
    <row r="9678" spans="1:8" x14ac:dyDescent="0.25">
      <c r="A9678" s="50">
        <v>43931.802499999998</v>
      </c>
      <c r="B9678" s="79">
        <v>26</v>
      </c>
      <c r="C9678" s="40">
        <f t="shared" si="634"/>
        <v>4</v>
      </c>
      <c r="D9678" s="41">
        <f t="shared" si="635"/>
        <v>2020</v>
      </c>
      <c r="E9678" s="43">
        <f>IF(WEEKDAY(A9678,2)&gt;=6,6,IF(ISNUMBER(MATCH(TRUNC(A9678),Normativa!$A$81:$A$108,0)),6,INDEX(Normativa!$D$67:$AA$78,MATCH(MONTH(A9678),Normativa!$C$67:$C$78,0),MATCH(HOUR(A9678),Normativa!$D$66:$AA$66,0))))</f>
        <v>4</v>
      </c>
      <c r="F9678" s="40">
        <f t="shared" si="636"/>
        <v>104</v>
      </c>
      <c r="G9678" s="36">
        <f>INDEX('Optimitzador qh'!$C$15:$H$15,E9678)</f>
        <v>314.07919990728021</v>
      </c>
      <c r="H9678" s="42">
        <f t="shared" si="637"/>
        <v>0</v>
      </c>
    </row>
    <row r="9679" spans="1:8" x14ac:dyDescent="0.25">
      <c r="A9679" s="50">
        <v>43931.812916666662</v>
      </c>
      <c r="B9679" s="79">
        <v>24</v>
      </c>
      <c r="C9679" s="40">
        <f t="shared" si="634"/>
        <v>4</v>
      </c>
      <c r="D9679" s="41">
        <f t="shared" si="635"/>
        <v>2020</v>
      </c>
      <c r="E9679" s="43">
        <f>IF(WEEKDAY(A9679,2)&gt;=6,6,IF(ISNUMBER(MATCH(TRUNC(A9679),Normativa!$A$81:$A$108,0)),6,INDEX(Normativa!$D$67:$AA$78,MATCH(MONTH(A9679),Normativa!$C$67:$C$78,0),MATCH(HOUR(A9679),Normativa!$D$66:$AA$66,0))))</f>
        <v>4</v>
      </c>
      <c r="F9679" s="40">
        <f t="shared" si="636"/>
        <v>96</v>
      </c>
      <c r="G9679" s="36">
        <f>INDEX('Optimitzador qh'!$C$15:$H$15,E9679)</f>
        <v>314.07919990728021</v>
      </c>
      <c r="H9679" s="42">
        <f t="shared" si="637"/>
        <v>0</v>
      </c>
    </row>
    <row r="9680" spans="1:8" x14ac:dyDescent="0.25">
      <c r="A9680" s="50">
        <v>43931.823333333334</v>
      </c>
      <c r="B9680" s="79">
        <v>23</v>
      </c>
      <c r="C9680" s="40">
        <f t="shared" si="634"/>
        <v>4</v>
      </c>
      <c r="D9680" s="41">
        <f t="shared" si="635"/>
        <v>2020</v>
      </c>
      <c r="E9680" s="43">
        <f>IF(WEEKDAY(A9680,2)&gt;=6,6,IF(ISNUMBER(MATCH(TRUNC(A9680),Normativa!$A$81:$A$108,0)),6,INDEX(Normativa!$D$67:$AA$78,MATCH(MONTH(A9680),Normativa!$C$67:$C$78,0),MATCH(HOUR(A9680),Normativa!$D$66:$AA$66,0))))</f>
        <v>4</v>
      </c>
      <c r="F9680" s="40">
        <f t="shared" si="636"/>
        <v>92</v>
      </c>
      <c r="G9680" s="36">
        <f>INDEX('Optimitzador qh'!$C$15:$H$15,E9680)</f>
        <v>314.07919990728021</v>
      </c>
      <c r="H9680" s="42">
        <f t="shared" si="637"/>
        <v>0</v>
      </c>
    </row>
    <row r="9681" spans="1:8" x14ac:dyDescent="0.25">
      <c r="A9681" s="50">
        <v>43931.833749999998</v>
      </c>
      <c r="B9681" s="79">
        <v>23</v>
      </c>
      <c r="C9681" s="40">
        <f t="shared" si="634"/>
        <v>4</v>
      </c>
      <c r="D9681" s="41">
        <f t="shared" si="635"/>
        <v>2020</v>
      </c>
      <c r="E9681" s="43">
        <f>IF(WEEKDAY(A9681,2)&gt;=6,6,IF(ISNUMBER(MATCH(TRUNC(A9681),Normativa!$A$81:$A$108,0)),6,INDEX(Normativa!$D$67:$AA$78,MATCH(MONTH(A9681),Normativa!$C$67:$C$78,0),MATCH(HOUR(A9681),Normativa!$D$66:$AA$66,0))))</f>
        <v>4</v>
      </c>
      <c r="F9681" s="40">
        <f t="shared" si="636"/>
        <v>92</v>
      </c>
      <c r="G9681" s="36">
        <f>INDEX('Optimitzador qh'!$C$15:$H$15,E9681)</f>
        <v>314.07919990728021</v>
      </c>
      <c r="H9681" s="42">
        <f t="shared" si="637"/>
        <v>0</v>
      </c>
    </row>
    <row r="9682" spans="1:8" x14ac:dyDescent="0.25">
      <c r="A9682" s="50">
        <v>43931.844166666662</v>
      </c>
      <c r="B9682" s="79">
        <v>22</v>
      </c>
      <c r="C9682" s="40">
        <f t="shared" si="634"/>
        <v>4</v>
      </c>
      <c r="D9682" s="41">
        <f t="shared" si="635"/>
        <v>2020</v>
      </c>
      <c r="E9682" s="43">
        <f>IF(WEEKDAY(A9682,2)&gt;=6,6,IF(ISNUMBER(MATCH(TRUNC(A9682),Normativa!$A$81:$A$108,0)),6,INDEX(Normativa!$D$67:$AA$78,MATCH(MONTH(A9682),Normativa!$C$67:$C$78,0),MATCH(HOUR(A9682),Normativa!$D$66:$AA$66,0))))</f>
        <v>4</v>
      </c>
      <c r="F9682" s="40">
        <f t="shared" si="636"/>
        <v>88</v>
      </c>
      <c r="G9682" s="36">
        <f>INDEX('Optimitzador qh'!$C$15:$H$15,E9682)</f>
        <v>314.07919990728021</v>
      </c>
      <c r="H9682" s="42">
        <f t="shared" si="637"/>
        <v>0</v>
      </c>
    </row>
    <row r="9683" spans="1:8" x14ac:dyDescent="0.25">
      <c r="A9683" s="50">
        <v>43931.854583333334</v>
      </c>
      <c r="B9683" s="79">
        <v>23</v>
      </c>
      <c r="C9683" s="40">
        <f t="shared" si="634"/>
        <v>4</v>
      </c>
      <c r="D9683" s="41">
        <f t="shared" si="635"/>
        <v>2020</v>
      </c>
      <c r="E9683" s="43">
        <f>IF(WEEKDAY(A9683,2)&gt;=6,6,IF(ISNUMBER(MATCH(TRUNC(A9683),Normativa!$A$81:$A$108,0)),6,INDEX(Normativa!$D$67:$AA$78,MATCH(MONTH(A9683),Normativa!$C$67:$C$78,0),MATCH(HOUR(A9683),Normativa!$D$66:$AA$66,0))))</f>
        <v>4</v>
      </c>
      <c r="F9683" s="40">
        <f t="shared" si="636"/>
        <v>92</v>
      </c>
      <c r="G9683" s="36">
        <f>INDEX('Optimitzador qh'!$C$15:$H$15,E9683)</f>
        <v>314.07919990728021</v>
      </c>
      <c r="H9683" s="42">
        <f t="shared" si="637"/>
        <v>0</v>
      </c>
    </row>
    <row r="9684" spans="1:8" x14ac:dyDescent="0.25">
      <c r="A9684" s="50">
        <v>43931.864999999998</v>
      </c>
      <c r="B9684" s="79">
        <v>22</v>
      </c>
      <c r="C9684" s="40">
        <f t="shared" si="634"/>
        <v>4</v>
      </c>
      <c r="D9684" s="41">
        <f t="shared" si="635"/>
        <v>2020</v>
      </c>
      <c r="E9684" s="43">
        <f>IF(WEEKDAY(A9684,2)&gt;=6,6,IF(ISNUMBER(MATCH(TRUNC(A9684),Normativa!$A$81:$A$108,0)),6,INDEX(Normativa!$D$67:$AA$78,MATCH(MONTH(A9684),Normativa!$C$67:$C$78,0),MATCH(HOUR(A9684),Normativa!$D$66:$AA$66,0))))</f>
        <v>4</v>
      </c>
      <c r="F9684" s="40">
        <f t="shared" si="636"/>
        <v>88</v>
      </c>
      <c r="G9684" s="36">
        <f>INDEX('Optimitzador qh'!$C$15:$H$15,E9684)</f>
        <v>314.07919990728021</v>
      </c>
      <c r="H9684" s="42">
        <f t="shared" si="637"/>
        <v>0</v>
      </c>
    </row>
    <row r="9685" spans="1:8" x14ac:dyDescent="0.25">
      <c r="A9685" s="50">
        <v>43931.875416666662</v>
      </c>
      <c r="B9685" s="79">
        <v>23</v>
      </c>
      <c r="C9685" s="40">
        <f t="shared" si="634"/>
        <v>4</v>
      </c>
      <c r="D9685" s="41">
        <f t="shared" si="635"/>
        <v>2020</v>
      </c>
      <c r="E9685" s="43">
        <f>IF(WEEKDAY(A9685,2)&gt;=6,6,IF(ISNUMBER(MATCH(TRUNC(A9685),Normativa!$A$81:$A$108,0)),6,INDEX(Normativa!$D$67:$AA$78,MATCH(MONTH(A9685),Normativa!$C$67:$C$78,0),MATCH(HOUR(A9685),Normativa!$D$66:$AA$66,0))))</f>
        <v>4</v>
      </c>
      <c r="F9685" s="40">
        <f t="shared" si="636"/>
        <v>92</v>
      </c>
      <c r="G9685" s="36">
        <f>INDEX('Optimitzador qh'!$C$15:$H$15,E9685)</f>
        <v>314.07919990728021</v>
      </c>
      <c r="H9685" s="42">
        <f t="shared" si="637"/>
        <v>0</v>
      </c>
    </row>
    <row r="9686" spans="1:8" x14ac:dyDescent="0.25">
      <c r="A9686" s="50">
        <v>43931.885833333334</v>
      </c>
      <c r="B9686" s="79">
        <v>22</v>
      </c>
      <c r="C9686" s="40">
        <f t="shared" si="634"/>
        <v>4</v>
      </c>
      <c r="D9686" s="41">
        <f t="shared" si="635"/>
        <v>2020</v>
      </c>
      <c r="E9686" s="43">
        <f>IF(WEEKDAY(A9686,2)&gt;=6,6,IF(ISNUMBER(MATCH(TRUNC(A9686),Normativa!$A$81:$A$108,0)),6,INDEX(Normativa!$D$67:$AA$78,MATCH(MONTH(A9686),Normativa!$C$67:$C$78,0),MATCH(HOUR(A9686),Normativa!$D$66:$AA$66,0))))</f>
        <v>4</v>
      </c>
      <c r="F9686" s="40">
        <f t="shared" si="636"/>
        <v>88</v>
      </c>
      <c r="G9686" s="36">
        <f>INDEX('Optimitzador qh'!$C$15:$H$15,E9686)</f>
        <v>314.07919990728021</v>
      </c>
      <c r="H9686" s="42">
        <f t="shared" si="637"/>
        <v>0</v>
      </c>
    </row>
    <row r="9687" spans="1:8" x14ac:dyDescent="0.25">
      <c r="A9687" s="50">
        <v>43931.896249999998</v>
      </c>
      <c r="B9687" s="79">
        <v>22</v>
      </c>
      <c r="C9687" s="40">
        <f t="shared" si="634"/>
        <v>4</v>
      </c>
      <c r="D9687" s="41">
        <f t="shared" si="635"/>
        <v>2020</v>
      </c>
      <c r="E9687" s="43">
        <f>IF(WEEKDAY(A9687,2)&gt;=6,6,IF(ISNUMBER(MATCH(TRUNC(A9687),Normativa!$A$81:$A$108,0)),6,INDEX(Normativa!$D$67:$AA$78,MATCH(MONTH(A9687),Normativa!$C$67:$C$78,0),MATCH(HOUR(A9687),Normativa!$D$66:$AA$66,0))))</f>
        <v>4</v>
      </c>
      <c r="F9687" s="40">
        <f t="shared" si="636"/>
        <v>88</v>
      </c>
      <c r="G9687" s="36">
        <f>INDEX('Optimitzador qh'!$C$15:$H$15,E9687)</f>
        <v>314.07919990728021</v>
      </c>
      <c r="H9687" s="42">
        <f t="shared" si="637"/>
        <v>0</v>
      </c>
    </row>
    <row r="9688" spans="1:8" x14ac:dyDescent="0.25">
      <c r="A9688" s="50">
        <v>43931.906666666662</v>
      </c>
      <c r="B9688" s="79">
        <v>23</v>
      </c>
      <c r="C9688" s="40">
        <f t="shared" si="634"/>
        <v>4</v>
      </c>
      <c r="D9688" s="41">
        <f t="shared" si="635"/>
        <v>2020</v>
      </c>
      <c r="E9688" s="43">
        <f>IF(WEEKDAY(A9688,2)&gt;=6,6,IF(ISNUMBER(MATCH(TRUNC(A9688),Normativa!$A$81:$A$108,0)),6,INDEX(Normativa!$D$67:$AA$78,MATCH(MONTH(A9688),Normativa!$C$67:$C$78,0),MATCH(HOUR(A9688),Normativa!$D$66:$AA$66,0))))</f>
        <v>4</v>
      </c>
      <c r="F9688" s="40">
        <f t="shared" si="636"/>
        <v>92</v>
      </c>
      <c r="G9688" s="36">
        <f>INDEX('Optimitzador qh'!$C$15:$H$15,E9688)</f>
        <v>314.07919990728021</v>
      </c>
      <c r="H9688" s="42">
        <f t="shared" si="637"/>
        <v>0</v>
      </c>
    </row>
    <row r="9689" spans="1:8" x14ac:dyDescent="0.25">
      <c r="A9689" s="50">
        <v>43931.917083333334</v>
      </c>
      <c r="B9689" s="79">
        <v>22</v>
      </c>
      <c r="C9689" s="40">
        <f t="shared" si="634"/>
        <v>4</v>
      </c>
      <c r="D9689" s="41">
        <f t="shared" si="635"/>
        <v>2020</v>
      </c>
      <c r="E9689" s="43">
        <f>IF(WEEKDAY(A9689,2)&gt;=6,6,IF(ISNUMBER(MATCH(TRUNC(A9689),Normativa!$A$81:$A$108,0)),6,INDEX(Normativa!$D$67:$AA$78,MATCH(MONTH(A9689),Normativa!$C$67:$C$78,0),MATCH(HOUR(A9689),Normativa!$D$66:$AA$66,0))))</f>
        <v>5</v>
      </c>
      <c r="F9689" s="40">
        <f t="shared" si="636"/>
        <v>88</v>
      </c>
      <c r="G9689" s="36">
        <f>INDEX('Optimitzador qh'!$C$15:$H$15,E9689)</f>
        <v>314.07919990728021</v>
      </c>
      <c r="H9689" s="42">
        <f t="shared" si="637"/>
        <v>0</v>
      </c>
    </row>
    <row r="9690" spans="1:8" x14ac:dyDescent="0.25">
      <c r="A9690" s="50">
        <v>43931.927499999998</v>
      </c>
      <c r="B9690" s="79">
        <v>23</v>
      </c>
      <c r="C9690" s="40">
        <f t="shared" si="634"/>
        <v>4</v>
      </c>
      <c r="D9690" s="41">
        <f t="shared" si="635"/>
        <v>2020</v>
      </c>
      <c r="E9690" s="43">
        <f>IF(WEEKDAY(A9690,2)&gt;=6,6,IF(ISNUMBER(MATCH(TRUNC(A9690),Normativa!$A$81:$A$108,0)),6,INDEX(Normativa!$D$67:$AA$78,MATCH(MONTH(A9690),Normativa!$C$67:$C$78,0),MATCH(HOUR(A9690),Normativa!$D$66:$AA$66,0))))</f>
        <v>5</v>
      </c>
      <c r="F9690" s="40">
        <f t="shared" si="636"/>
        <v>92</v>
      </c>
      <c r="G9690" s="36">
        <f>INDEX('Optimitzador qh'!$C$15:$H$15,E9690)</f>
        <v>314.07919990728021</v>
      </c>
      <c r="H9690" s="42">
        <f t="shared" si="637"/>
        <v>0</v>
      </c>
    </row>
    <row r="9691" spans="1:8" x14ac:dyDescent="0.25">
      <c r="A9691" s="50">
        <v>43931.937916666662</v>
      </c>
      <c r="B9691" s="79">
        <v>23</v>
      </c>
      <c r="C9691" s="40">
        <f t="shared" si="634"/>
        <v>4</v>
      </c>
      <c r="D9691" s="41">
        <f t="shared" si="635"/>
        <v>2020</v>
      </c>
      <c r="E9691" s="43">
        <f>IF(WEEKDAY(A9691,2)&gt;=6,6,IF(ISNUMBER(MATCH(TRUNC(A9691),Normativa!$A$81:$A$108,0)),6,INDEX(Normativa!$D$67:$AA$78,MATCH(MONTH(A9691),Normativa!$C$67:$C$78,0),MATCH(HOUR(A9691),Normativa!$D$66:$AA$66,0))))</f>
        <v>5</v>
      </c>
      <c r="F9691" s="40">
        <f t="shared" si="636"/>
        <v>92</v>
      </c>
      <c r="G9691" s="36">
        <f>INDEX('Optimitzador qh'!$C$15:$H$15,E9691)</f>
        <v>314.07919990728021</v>
      </c>
      <c r="H9691" s="42">
        <f t="shared" si="637"/>
        <v>0</v>
      </c>
    </row>
    <row r="9692" spans="1:8" x14ac:dyDescent="0.25">
      <c r="A9692" s="50">
        <v>43931.948333333334</v>
      </c>
      <c r="B9692" s="79">
        <v>22</v>
      </c>
      <c r="C9692" s="40">
        <f t="shared" si="634"/>
        <v>4</v>
      </c>
      <c r="D9692" s="41">
        <f t="shared" si="635"/>
        <v>2020</v>
      </c>
      <c r="E9692" s="43">
        <f>IF(WEEKDAY(A9692,2)&gt;=6,6,IF(ISNUMBER(MATCH(TRUNC(A9692),Normativa!$A$81:$A$108,0)),6,INDEX(Normativa!$D$67:$AA$78,MATCH(MONTH(A9692),Normativa!$C$67:$C$78,0),MATCH(HOUR(A9692),Normativa!$D$66:$AA$66,0))))</f>
        <v>5</v>
      </c>
      <c r="F9692" s="40">
        <f t="shared" si="636"/>
        <v>88</v>
      </c>
      <c r="G9692" s="36">
        <f>INDEX('Optimitzador qh'!$C$15:$H$15,E9692)</f>
        <v>314.07919990728021</v>
      </c>
      <c r="H9692" s="42">
        <f t="shared" si="637"/>
        <v>0</v>
      </c>
    </row>
    <row r="9693" spans="1:8" x14ac:dyDescent="0.25">
      <c r="A9693" s="50">
        <v>43931.958749999998</v>
      </c>
      <c r="B9693" s="79">
        <v>22</v>
      </c>
      <c r="C9693" s="40">
        <f t="shared" si="634"/>
        <v>4</v>
      </c>
      <c r="D9693" s="41">
        <f t="shared" si="635"/>
        <v>2020</v>
      </c>
      <c r="E9693" s="43">
        <f>IF(WEEKDAY(A9693,2)&gt;=6,6,IF(ISNUMBER(MATCH(TRUNC(A9693),Normativa!$A$81:$A$108,0)),6,INDEX(Normativa!$D$67:$AA$78,MATCH(MONTH(A9693),Normativa!$C$67:$C$78,0),MATCH(HOUR(A9693),Normativa!$D$66:$AA$66,0))))</f>
        <v>5</v>
      </c>
      <c r="F9693" s="40">
        <f t="shared" si="636"/>
        <v>88</v>
      </c>
      <c r="G9693" s="36">
        <f>INDEX('Optimitzador qh'!$C$15:$H$15,E9693)</f>
        <v>314.07919990728021</v>
      </c>
      <c r="H9693" s="42">
        <f t="shared" si="637"/>
        <v>0</v>
      </c>
    </row>
    <row r="9694" spans="1:8" x14ac:dyDescent="0.25">
      <c r="A9694" s="50">
        <v>43931.969166666662</v>
      </c>
      <c r="B9694" s="79">
        <v>23</v>
      </c>
      <c r="C9694" s="40">
        <f t="shared" si="634"/>
        <v>4</v>
      </c>
      <c r="D9694" s="41">
        <f t="shared" si="635"/>
        <v>2020</v>
      </c>
      <c r="E9694" s="43">
        <f>IF(WEEKDAY(A9694,2)&gt;=6,6,IF(ISNUMBER(MATCH(TRUNC(A9694),Normativa!$A$81:$A$108,0)),6,INDEX(Normativa!$D$67:$AA$78,MATCH(MONTH(A9694),Normativa!$C$67:$C$78,0),MATCH(HOUR(A9694),Normativa!$D$66:$AA$66,0))))</f>
        <v>5</v>
      </c>
      <c r="F9694" s="40">
        <f t="shared" si="636"/>
        <v>92</v>
      </c>
      <c r="G9694" s="36">
        <f>INDEX('Optimitzador qh'!$C$15:$H$15,E9694)</f>
        <v>314.07919990728021</v>
      </c>
      <c r="H9694" s="42">
        <f t="shared" si="637"/>
        <v>0</v>
      </c>
    </row>
    <row r="9695" spans="1:8" x14ac:dyDescent="0.25">
      <c r="A9695" s="50">
        <v>43931.979583333334</v>
      </c>
      <c r="B9695" s="79">
        <v>22</v>
      </c>
      <c r="C9695" s="40">
        <f t="shared" si="634"/>
        <v>4</v>
      </c>
      <c r="D9695" s="41">
        <f t="shared" si="635"/>
        <v>2020</v>
      </c>
      <c r="E9695" s="43">
        <f>IF(WEEKDAY(A9695,2)&gt;=6,6,IF(ISNUMBER(MATCH(TRUNC(A9695),Normativa!$A$81:$A$108,0)),6,INDEX(Normativa!$D$67:$AA$78,MATCH(MONTH(A9695),Normativa!$C$67:$C$78,0),MATCH(HOUR(A9695),Normativa!$D$66:$AA$66,0))))</f>
        <v>5</v>
      </c>
      <c r="F9695" s="40">
        <f t="shared" si="636"/>
        <v>88</v>
      </c>
      <c r="G9695" s="36">
        <f>INDEX('Optimitzador qh'!$C$15:$H$15,E9695)</f>
        <v>314.07919990728021</v>
      </c>
      <c r="H9695" s="42">
        <f t="shared" si="637"/>
        <v>0</v>
      </c>
    </row>
    <row r="9696" spans="1:8" x14ac:dyDescent="0.25">
      <c r="A9696" s="50">
        <v>43931.99</v>
      </c>
      <c r="B9696" s="79">
        <v>23</v>
      </c>
      <c r="C9696" s="40">
        <f t="shared" si="634"/>
        <v>4</v>
      </c>
      <c r="D9696" s="41">
        <f t="shared" si="635"/>
        <v>2020</v>
      </c>
      <c r="E9696" s="43">
        <f>IF(WEEKDAY(A9696,2)&gt;=6,6,IF(ISNUMBER(MATCH(TRUNC(A9696),Normativa!$A$81:$A$108,0)),6,INDEX(Normativa!$D$67:$AA$78,MATCH(MONTH(A9696),Normativa!$C$67:$C$78,0),MATCH(HOUR(A9696),Normativa!$D$66:$AA$66,0))))</f>
        <v>5</v>
      </c>
      <c r="F9696" s="40">
        <f t="shared" si="636"/>
        <v>92</v>
      </c>
      <c r="G9696" s="36">
        <f>INDEX('Optimitzador qh'!$C$15:$H$15,E9696)</f>
        <v>314.07919990728021</v>
      </c>
      <c r="H9696" s="42">
        <f t="shared" si="637"/>
        <v>0</v>
      </c>
    </row>
    <row r="9697" spans="1:8" x14ac:dyDescent="0.25">
      <c r="A9697" s="50">
        <v>43932.000416666662</v>
      </c>
      <c r="B9697" s="79">
        <v>22</v>
      </c>
      <c r="C9697" s="40">
        <f t="shared" si="634"/>
        <v>4</v>
      </c>
      <c r="D9697" s="41">
        <f t="shared" si="635"/>
        <v>2020</v>
      </c>
      <c r="E9697" s="43">
        <f>IF(WEEKDAY(A9697,2)&gt;=6,6,IF(ISNUMBER(MATCH(TRUNC(A9697),Normativa!$A$81:$A$108,0)),6,INDEX(Normativa!$D$67:$AA$78,MATCH(MONTH(A9697),Normativa!$C$67:$C$78,0),MATCH(HOUR(A9697),Normativa!$D$66:$AA$66,0))))</f>
        <v>6</v>
      </c>
      <c r="F9697" s="40">
        <f t="shared" si="636"/>
        <v>88</v>
      </c>
      <c r="G9697" s="36">
        <f>INDEX('Optimitzador qh'!$C$15:$H$15,E9697)</f>
        <v>550</v>
      </c>
      <c r="H9697" s="42">
        <f t="shared" si="637"/>
        <v>0</v>
      </c>
    </row>
    <row r="9698" spans="1:8" x14ac:dyDescent="0.25">
      <c r="A9698" s="50">
        <v>43932.010833333334</v>
      </c>
      <c r="B9698" s="79">
        <v>22</v>
      </c>
      <c r="C9698" s="40">
        <f t="shared" si="634"/>
        <v>4</v>
      </c>
      <c r="D9698" s="41">
        <f t="shared" si="635"/>
        <v>2020</v>
      </c>
      <c r="E9698" s="43">
        <f>IF(WEEKDAY(A9698,2)&gt;=6,6,IF(ISNUMBER(MATCH(TRUNC(A9698),Normativa!$A$81:$A$108,0)),6,INDEX(Normativa!$D$67:$AA$78,MATCH(MONTH(A9698),Normativa!$C$67:$C$78,0),MATCH(HOUR(A9698),Normativa!$D$66:$AA$66,0))))</f>
        <v>6</v>
      </c>
      <c r="F9698" s="40">
        <f t="shared" si="636"/>
        <v>88</v>
      </c>
      <c r="G9698" s="36">
        <f>INDEX('Optimitzador qh'!$C$15:$H$15,E9698)</f>
        <v>550</v>
      </c>
      <c r="H9698" s="42">
        <f t="shared" si="637"/>
        <v>0</v>
      </c>
    </row>
    <row r="9699" spans="1:8" x14ac:dyDescent="0.25">
      <c r="A9699" s="50">
        <v>43932.021249999998</v>
      </c>
      <c r="B9699" s="79">
        <v>22</v>
      </c>
      <c r="C9699" s="40">
        <f t="shared" si="634"/>
        <v>4</v>
      </c>
      <c r="D9699" s="41">
        <f t="shared" si="635"/>
        <v>2020</v>
      </c>
      <c r="E9699" s="43">
        <f>IF(WEEKDAY(A9699,2)&gt;=6,6,IF(ISNUMBER(MATCH(TRUNC(A9699),Normativa!$A$81:$A$108,0)),6,INDEX(Normativa!$D$67:$AA$78,MATCH(MONTH(A9699),Normativa!$C$67:$C$78,0),MATCH(HOUR(A9699),Normativa!$D$66:$AA$66,0))))</f>
        <v>6</v>
      </c>
      <c r="F9699" s="40">
        <f t="shared" si="636"/>
        <v>88</v>
      </c>
      <c r="G9699" s="36">
        <f>INDEX('Optimitzador qh'!$C$15:$H$15,E9699)</f>
        <v>550</v>
      </c>
      <c r="H9699" s="42">
        <f t="shared" si="637"/>
        <v>0</v>
      </c>
    </row>
    <row r="9700" spans="1:8" x14ac:dyDescent="0.25">
      <c r="A9700" s="50">
        <v>43932.031666666662</v>
      </c>
      <c r="B9700" s="79">
        <v>23</v>
      </c>
      <c r="C9700" s="40">
        <f t="shared" si="634"/>
        <v>4</v>
      </c>
      <c r="D9700" s="41">
        <f t="shared" si="635"/>
        <v>2020</v>
      </c>
      <c r="E9700" s="43">
        <f>IF(WEEKDAY(A9700,2)&gt;=6,6,IF(ISNUMBER(MATCH(TRUNC(A9700),Normativa!$A$81:$A$108,0)),6,INDEX(Normativa!$D$67:$AA$78,MATCH(MONTH(A9700),Normativa!$C$67:$C$78,0),MATCH(HOUR(A9700),Normativa!$D$66:$AA$66,0))))</f>
        <v>6</v>
      </c>
      <c r="F9700" s="40">
        <f t="shared" si="636"/>
        <v>92</v>
      </c>
      <c r="G9700" s="36">
        <f>INDEX('Optimitzador qh'!$C$15:$H$15,E9700)</f>
        <v>550</v>
      </c>
      <c r="H9700" s="42">
        <f t="shared" si="637"/>
        <v>0</v>
      </c>
    </row>
    <row r="9701" spans="1:8" x14ac:dyDescent="0.25">
      <c r="A9701" s="50">
        <v>43932.042083333334</v>
      </c>
      <c r="B9701" s="79">
        <v>23</v>
      </c>
      <c r="C9701" s="40">
        <f t="shared" si="634"/>
        <v>4</v>
      </c>
      <c r="D9701" s="41">
        <f t="shared" si="635"/>
        <v>2020</v>
      </c>
      <c r="E9701" s="43">
        <f>IF(WEEKDAY(A9701,2)&gt;=6,6,IF(ISNUMBER(MATCH(TRUNC(A9701),Normativa!$A$81:$A$108,0)),6,INDEX(Normativa!$D$67:$AA$78,MATCH(MONTH(A9701),Normativa!$C$67:$C$78,0),MATCH(HOUR(A9701),Normativa!$D$66:$AA$66,0))))</f>
        <v>6</v>
      </c>
      <c r="F9701" s="40">
        <f t="shared" si="636"/>
        <v>92</v>
      </c>
      <c r="G9701" s="36">
        <f>INDEX('Optimitzador qh'!$C$15:$H$15,E9701)</f>
        <v>550</v>
      </c>
      <c r="H9701" s="42">
        <f t="shared" si="637"/>
        <v>0</v>
      </c>
    </row>
    <row r="9702" spans="1:8" x14ac:dyDescent="0.25">
      <c r="A9702" s="50">
        <v>43932.052499999998</v>
      </c>
      <c r="B9702" s="79">
        <v>21</v>
      </c>
      <c r="C9702" s="40">
        <f t="shared" si="634"/>
        <v>4</v>
      </c>
      <c r="D9702" s="41">
        <f t="shared" si="635"/>
        <v>2020</v>
      </c>
      <c r="E9702" s="43">
        <f>IF(WEEKDAY(A9702,2)&gt;=6,6,IF(ISNUMBER(MATCH(TRUNC(A9702),Normativa!$A$81:$A$108,0)),6,INDEX(Normativa!$D$67:$AA$78,MATCH(MONTH(A9702),Normativa!$C$67:$C$78,0),MATCH(HOUR(A9702),Normativa!$D$66:$AA$66,0))))</f>
        <v>6</v>
      </c>
      <c r="F9702" s="40">
        <f t="shared" si="636"/>
        <v>84</v>
      </c>
      <c r="G9702" s="36">
        <f>INDEX('Optimitzador qh'!$C$15:$H$15,E9702)</f>
        <v>550</v>
      </c>
      <c r="H9702" s="42">
        <f t="shared" si="637"/>
        <v>0</v>
      </c>
    </row>
    <row r="9703" spans="1:8" x14ac:dyDescent="0.25">
      <c r="A9703" s="50">
        <v>43932.062916666662</v>
      </c>
      <c r="B9703" s="79">
        <v>22</v>
      </c>
      <c r="C9703" s="40">
        <f t="shared" si="634"/>
        <v>4</v>
      </c>
      <c r="D9703" s="41">
        <f t="shared" si="635"/>
        <v>2020</v>
      </c>
      <c r="E9703" s="43">
        <f>IF(WEEKDAY(A9703,2)&gt;=6,6,IF(ISNUMBER(MATCH(TRUNC(A9703),Normativa!$A$81:$A$108,0)),6,INDEX(Normativa!$D$67:$AA$78,MATCH(MONTH(A9703),Normativa!$C$67:$C$78,0),MATCH(HOUR(A9703),Normativa!$D$66:$AA$66,0))))</f>
        <v>6</v>
      </c>
      <c r="F9703" s="40">
        <f t="shared" si="636"/>
        <v>88</v>
      </c>
      <c r="G9703" s="36">
        <f>INDEX('Optimitzador qh'!$C$15:$H$15,E9703)</f>
        <v>550</v>
      </c>
      <c r="H9703" s="42">
        <f t="shared" si="637"/>
        <v>0</v>
      </c>
    </row>
    <row r="9704" spans="1:8" x14ac:dyDescent="0.25">
      <c r="A9704" s="50">
        <v>43932.073333333334</v>
      </c>
      <c r="B9704" s="79">
        <v>23</v>
      </c>
      <c r="C9704" s="40">
        <f t="shared" si="634"/>
        <v>4</v>
      </c>
      <c r="D9704" s="41">
        <f t="shared" si="635"/>
        <v>2020</v>
      </c>
      <c r="E9704" s="43">
        <f>IF(WEEKDAY(A9704,2)&gt;=6,6,IF(ISNUMBER(MATCH(TRUNC(A9704),Normativa!$A$81:$A$108,0)),6,INDEX(Normativa!$D$67:$AA$78,MATCH(MONTH(A9704),Normativa!$C$67:$C$78,0),MATCH(HOUR(A9704),Normativa!$D$66:$AA$66,0))))</f>
        <v>6</v>
      </c>
      <c r="F9704" s="40">
        <f t="shared" si="636"/>
        <v>92</v>
      </c>
      <c r="G9704" s="36">
        <f>INDEX('Optimitzador qh'!$C$15:$H$15,E9704)</f>
        <v>550</v>
      </c>
      <c r="H9704" s="42">
        <f t="shared" si="637"/>
        <v>0</v>
      </c>
    </row>
    <row r="9705" spans="1:8" x14ac:dyDescent="0.25">
      <c r="A9705" s="50">
        <v>43932.083749999998</v>
      </c>
      <c r="B9705" s="79">
        <v>22</v>
      </c>
      <c r="C9705" s="40">
        <f t="shared" si="634"/>
        <v>4</v>
      </c>
      <c r="D9705" s="41">
        <f t="shared" si="635"/>
        <v>2020</v>
      </c>
      <c r="E9705" s="43">
        <f>IF(WEEKDAY(A9705,2)&gt;=6,6,IF(ISNUMBER(MATCH(TRUNC(A9705),Normativa!$A$81:$A$108,0)),6,INDEX(Normativa!$D$67:$AA$78,MATCH(MONTH(A9705),Normativa!$C$67:$C$78,0),MATCH(HOUR(A9705),Normativa!$D$66:$AA$66,0))))</f>
        <v>6</v>
      </c>
      <c r="F9705" s="40">
        <f t="shared" si="636"/>
        <v>88</v>
      </c>
      <c r="G9705" s="36">
        <f>INDEX('Optimitzador qh'!$C$15:$H$15,E9705)</f>
        <v>550</v>
      </c>
      <c r="H9705" s="42">
        <f t="shared" si="637"/>
        <v>0</v>
      </c>
    </row>
    <row r="9706" spans="1:8" x14ac:dyDescent="0.25">
      <c r="A9706" s="50">
        <v>43932.094166666662</v>
      </c>
      <c r="B9706" s="79">
        <v>23</v>
      </c>
      <c r="C9706" s="40">
        <f t="shared" si="634"/>
        <v>4</v>
      </c>
      <c r="D9706" s="41">
        <f t="shared" si="635"/>
        <v>2020</v>
      </c>
      <c r="E9706" s="43">
        <f>IF(WEEKDAY(A9706,2)&gt;=6,6,IF(ISNUMBER(MATCH(TRUNC(A9706),Normativa!$A$81:$A$108,0)),6,INDEX(Normativa!$D$67:$AA$78,MATCH(MONTH(A9706),Normativa!$C$67:$C$78,0),MATCH(HOUR(A9706),Normativa!$D$66:$AA$66,0))))</f>
        <v>6</v>
      </c>
      <c r="F9706" s="40">
        <f t="shared" si="636"/>
        <v>92</v>
      </c>
      <c r="G9706" s="36">
        <f>INDEX('Optimitzador qh'!$C$15:$H$15,E9706)</f>
        <v>550</v>
      </c>
      <c r="H9706" s="42">
        <f t="shared" si="637"/>
        <v>0</v>
      </c>
    </row>
    <row r="9707" spans="1:8" x14ac:dyDescent="0.25">
      <c r="A9707" s="50">
        <v>43932.104583333334</v>
      </c>
      <c r="B9707" s="79">
        <v>21</v>
      </c>
      <c r="C9707" s="40">
        <f t="shared" si="634"/>
        <v>4</v>
      </c>
      <c r="D9707" s="41">
        <f t="shared" si="635"/>
        <v>2020</v>
      </c>
      <c r="E9707" s="43">
        <f>IF(WEEKDAY(A9707,2)&gt;=6,6,IF(ISNUMBER(MATCH(TRUNC(A9707),Normativa!$A$81:$A$108,0)),6,INDEX(Normativa!$D$67:$AA$78,MATCH(MONTH(A9707),Normativa!$C$67:$C$78,0),MATCH(HOUR(A9707),Normativa!$D$66:$AA$66,0))))</f>
        <v>6</v>
      </c>
      <c r="F9707" s="40">
        <f t="shared" si="636"/>
        <v>84</v>
      </c>
      <c r="G9707" s="36">
        <f>INDEX('Optimitzador qh'!$C$15:$H$15,E9707)</f>
        <v>550</v>
      </c>
      <c r="H9707" s="42">
        <f t="shared" si="637"/>
        <v>0</v>
      </c>
    </row>
    <row r="9708" spans="1:8" x14ac:dyDescent="0.25">
      <c r="A9708" s="50">
        <v>43932.114999999998</v>
      </c>
      <c r="B9708" s="79">
        <v>23</v>
      </c>
      <c r="C9708" s="40">
        <f t="shared" si="634"/>
        <v>4</v>
      </c>
      <c r="D9708" s="41">
        <f t="shared" si="635"/>
        <v>2020</v>
      </c>
      <c r="E9708" s="43">
        <f>IF(WEEKDAY(A9708,2)&gt;=6,6,IF(ISNUMBER(MATCH(TRUNC(A9708),Normativa!$A$81:$A$108,0)),6,INDEX(Normativa!$D$67:$AA$78,MATCH(MONTH(A9708),Normativa!$C$67:$C$78,0),MATCH(HOUR(A9708),Normativa!$D$66:$AA$66,0))))</f>
        <v>6</v>
      </c>
      <c r="F9708" s="40">
        <f t="shared" si="636"/>
        <v>92</v>
      </c>
      <c r="G9708" s="36">
        <f>INDEX('Optimitzador qh'!$C$15:$H$15,E9708)</f>
        <v>550</v>
      </c>
      <c r="H9708" s="42">
        <f t="shared" si="637"/>
        <v>0</v>
      </c>
    </row>
    <row r="9709" spans="1:8" x14ac:dyDescent="0.25">
      <c r="A9709" s="50">
        <v>43932.125416666662</v>
      </c>
      <c r="B9709" s="79">
        <v>21</v>
      </c>
      <c r="C9709" s="40">
        <f t="shared" si="634"/>
        <v>4</v>
      </c>
      <c r="D9709" s="41">
        <f t="shared" si="635"/>
        <v>2020</v>
      </c>
      <c r="E9709" s="43">
        <f>IF(WEEKDAY(A9709,2)&gt;=6,6,IF(ISNUMBER(MATCH(TRUNC(A9709),Normativa!$A$81:$A$108,0)),6,INDEX(Normativa!$D$67:$AA$78,MATCH(MONTH(A9709),Normativa!$C$67:$C$78,0),MATCH(HOUR(A9709),Normativa!$D$66:$AA$66,0))))</f>
        <v>6</v>
      </c>
      <c r="F9709" s="40">
        <f t="shared" si="636"/>
        <v>84</v>
      </c>
      <c r="G9709" s="36">
        <f>INDEX('Optimitzador qh'!$C$15:$H$15,E9709)</f>
        <v>550</v>
      </c>
      <c r="H9709" s="42">
        <f t="shared" si="637"/>
        <v>0</v>
      </c>
    </row>
    <row r="9710" spans="1:8" x14ac:dyDescent="0.25">
      <c r="A9710" s="50">
        <v>43932.135833333334</v>
      </c>
      <c r="B9710" s="79">
        <v>22</v>
      </c>
      <c r="C9710" s="40">
        <f t="shared" si="634"/>
        <v>4</v>
      </c>
      <c r="D9710" s="41">
        <f t="shared" si="635"/>
        <v>2020</v>
      </c>
      <c r="E9710" s="43">
        <f>IF(WEEKDAY(A9710,2)&gt;=6,6,IF(ISNUMBER(MATCH(TRUNC(A9710),Normativa!$A$81:$A$108,0)),6,INDEX(Normativa!$D$67:$AA$78,MATCH(MONTH(A9710),Normativa!$C$67:$C$78,0),MATCH(HOUR(A9710),Normativa!$D$66:$AA$66,0))))</f>
        <v>6</v>
      </c>
      <c r="F9710" s="40">
        <f t="shared" si="636"/>
        <v>88</v>
      </c>
      <c r="G9710" s="36">
        <f>INDEX('Optimitzador qh'!$C$15:$H$15,E9710)</f>
        <v>550</v>
      </c>
      <c r="H9710" s="42">
        <f t="shared" si="637"/>
        <v>0</v>
      </c>
    </row>
    <row r="9711" spans="1:8" x14ac:dyDescent="0.25">
      <c r="A9711" s="50">
        <v>43932.146249999998</v>
      </c>
      <c r="B9711" s="79">
        <v>23</v>
      </c>
      <c r="C9711" s="40">
        <f t="shared" si="634"/>
        <v>4</v>
      </c>
      <c r="D9711" s="41">
        <f t="shared" si="635"/>
        <v>2020</v>
      </c>
      <c r="E9711" s="43">
        <f>IF(WEEKDAY(A9711,2)&gt;=6,6,IF(ISNUMBER(MATCH(TRUNC(A9711),Normativa!$A$81:$A$108,0)),6,INDEX(Normativa!$D$67:$AA$78,MATCH(MONTH(A9711),Normativa!$C$67:$C$78,0),MATCH(HOUR(A9711),Normativa!$D$66:$AA$66,0))))</f>
        <v>6</v>
      </c>
      <c r="F9711" s="40">
        <f t="shared" si="636"/>
        <v>92</v>
      </c>
      <c r="G9711" s="36">
        <f>INDEX('Optimitzador qh'!$C$15:$H$15,E9711)</f>
        <v>550</v>
      </c>
      <c r="H9711" s="42">
        <f t="shared" si="637"/>
        <v>0</v>
      </c>
    </row>
    <row r="9712" spans="1:8" x14ac:dyDescent="0.25">
      <c r="A9712" s="50">
        <v>43932.156666666662</v>
      </c>
      <c r="B9712" s="79">
        <v>22</v>
      </c>
      <c r="C9712" s="40">
        <f t="shared" si="634"/>
        <v>4</v>
      </c>
      <c r="D9712" s="41">
        <f t="shared" si="635"/>
        <v>2020</v>
      </c>
      <c r="E9712" s="43">
        <f>IF(WEEKDAY(A9712,2)&gt;=6,6,IF(ISNUMBER(MATCH(TRUNC(A9712),Normativa!$A$81:$A$108,0)),6,INDEX(Normativa!$D$67:$AA$78,MATCH(MONTH(A9712),Normativa!$C$67:$C$78,0),MATCH(HOUR(A9712),Normativa!$D$66:$AA$66,0))))</f>
        <v>6</v>
      </c>
      <c r="F9712" s="40">
        <f t="shared" si="636"/>
        <v>88</v>
      </c>
      <c r="G9712" s="36">
        <f>INDEX('Optimitzador qh'!$C$15:$H$15,E9712)</f>
        <v>550</v>
      </c>
      <c r="H9712" s="42">
        <f t="shared" si="637"/>
        <v>0</v>
      </c>
    </row>
    <row r="9713" spans="1:8" x14ac:dyDescent="0.25">
      <c r="A9713" s="50">
        <v>43932.167083333334</v>
      </c>
      <c r="B9713" s="79">
        <v>22</v>
      </c>
      <c r="C9713" s="40">
        <f t="shared" si="634"/>
        <v>4</v>
      </c>
      <c r="D9713" s="41">
        <f t="shared" si="635"/>
        <v>2020</v>
      </c>
      <c r="E9713" s="43">
        <f>IF(WEEKDAY(A9713,2)&gt;=6,6,IF(ISNUMBER(MATCH(TRUNC(A9713),Normativa!$A$81:$A$108,0)),6,INDEX(Normativa!$D$67:$AA$78,MATCH(MONTH(A9713),Normativa!$C$67:$C$78,0),MATCH(HOUR(A9713),Normativa!$D$66:$AA$66,0))))</f>
        <v>6</v>
      </c>
      <c r="F9713" s="40">
        <f t="shared" si="636"/>
        <v>88</v>
      </c>
      <c r="G9713" s="36">
        <f>INDEX('Optimitzador qh'!$C$15:$H$15,E9713)</f>
        <v>550</v>
      </c>
      <c r="H9713" s="42">
        <f t="shared" si="637"/>
        <v>0</v>
      </c>
    </row>
    <row r="9714" spans="1:8" x14ac:dyDescent="0.25">
      <c r="A9714" s="50">
        <v>43932.177499999998</v>
      </c>
      <c r="B9714" s="79">
        <v>22</v>
      </c>
      <c r="C9714" s="40">
        <f t="shared" si="634"/>
        <v>4</v>
      </c>
      <c r="D9714" s="41">
        <f t="shared" si="635"/>
        <v>2020</v>
      </c>
      <c r="E9714" s="43">
        <f>IF(WEEKDAY(A9714,2)&gt;=6,6,IF(ISNUMBER(MATCH(TRUNC(A9714),Normativa!$A$81:$A$108,0)),6,INDEX(Normativa!$D$67:$AA$78,MATCH(MONTH(A9714),Normativa!$C$67:$C$78,0),MATCH(HOUR(A9714),Normativa!$D$66:$AA$66,0))))</f>
        <v>6</v>
      </c>
      <c r="F9714" s="40">
        <f t="shared" si="636"/>
        <v>88</v>
      </c>
      <c r="G9714" s="36">
        <f>INDEX('Optimitzador qh'!$C$15:$H$15,E9714)</f>
        <v>550</v>
      </c>
      <c r="H9714" s="42">
        <f t="shared" si="637"/>
        <v>0</v>
      </c>
    </row>
    <row r="9715" spans="1:8" x14ac:dyDescent="0.25">
      <c r="A9715" s="50">
        <v>43932.187916666662</v>
      </c>
      <c r="B9715" s="79">
        <v>22</v>
      </c>
      <c r="C9715" s="40">
        <f t="shared" si="634"/>
        <v>4</v>
      </c>
      <c r="D9715" s="41">
        <f t="shared" si="635"/>
        <v>2020</v>
      </c>
      <c r="E9715" s="43">
        <f>IF(WEEKDAY(A9715,2)&gt;=6,6,IF(ISNUMBER(MATCH(TRUNC(A9715),Normativa!$A$81:$A$108,0)),6,INDEX(Normativa!$D$67:$AA$78,MATCH(MONTH(A9715),Normativa!$C$67:$C$78,0),MATCH(HOUR(A9715),Normativa!$D$66:$AA$66,0))))</f>
        <v>6</v>
      </c>
      <c r="F9715" s="40">
        <f t="shared" si="636"/>
        <v>88</v>
      </c>
      <c r="G9715" s="36">
        <f>INDEX('Optimitzador qh'!$C$15:$H$15,E9715)</f>
        <v>550</v>
      </c>
      <c r="H9715" s="42">
        <f t="shared" si="637"/>
        <v>0</v>
      </c>
    </row>
    <row r="9716" spans="1:8" x14ac:dyDescent="0.25">
      <c r="A9716" s="50">
        <v>43932.198333333334</v>
      </c>
      <c r="B9716" s="79">
        <v>21</v>
      </c>
      <c r="C9716" s="40">
        <f t="shared" si="634"/>
        <v>4</v>
      </c>
      <c r="D9716" s="41">
        <f t="shared" si="635"/>
        <v>2020</v>
      </c>
      <c r="E9716" s="43">
        <f>IF(WEEKDAY(A9716,2)&gt;=6,6,IF(ISNUMBER(MATCH(TRUNC(A9716),Normativa!$A$81:$A$108,0)),6,INDEX(Normativa!$D$67:$AA$78,MATCH(MONTH(A9716),Normativa!$C$67:$C$78,0),MATCH(HOUR(A9716),Normativa!$D$66:$AA$66,0))))</f>
        <v>6</v>
      </c>
      <c r="F9716" s="40">
        <f t="shared" si="636"/>
        <v>84</v>
      </c>
      <c r="G9716" s="36">
        <f>INDEX('Optimitzador qh'!$C$15:$H$15,E9716)</f>
        <v>550</v>
      </c>
      <c r="H9716" s="42">
        <f t="shared" si="637"/>
        <v>0</v>
      </c>
    </row>
    <row r="9717" spans="1:8" x14ac:dyDescent="0.25">
      <c r="A9717" s="50">
        <v>43932.208749999998</v>
      </c>
      <c r="B9717" s="79">
        <v>23</v>
      </c>
      <c r="C9717" s="40">
        <f t="shared" si="634"/>
        <v>4</v>
      </c>
      <c r="D9717" s="41">
        <f t="shared" si="635"/>
        <v>2020</v>
      </c>
      <c r="E9717" s="43">
        <f>IF(WEEKDAY(A9717,2)&gt;=6,6,IF(ISNUMBER(MATCH(TRUNC(A9717),Normativa!$A$81:$A$108,0)),6,INDEX(Normativa!$D$67:$AA$78,MATCH(MONTH(A9717),Normativa!$C$67:$C$78,0),MATCH(HOUR(A9717),Normativa!$D$66:$AA$66,0))))</f>
        <v>6</v>
      </c>
      <c r="F9717" s="40">
        <f t="shared" si="636"/>
        <v>92</v>
      </c>
      <c r="G9717" s="36">
        <f>INDEX('Optimitzador qh'!$C$15:$H$15,E9717)</f>
        <v>550</v>
      </c>
      <c r="H9717" s="42">
        <f t="shared" si="637"/>
        <v>0</v>
      </c>
    </row>
    <row r="9718" spans="1:8" x14ac:dyDescent="0.25">
      <c r="A9718" s="50">
        <v>43932.219166666662</v>
      </c>
      <c r="B9718" s="79">
        <v>22</v>
      </c>
      <c r="C9718" s="40">
        <f t="shared" si="634"/>
        <v>4</v>
      </c>
      <c r="D9718" s="41">
        <f t="shared" si="635"/>
        <v>2020</v>
      </c>
      <c r="E9718" s="43">
        <f>IF(WEEKDAY(A9718,2)&gt;=6,6,IF(ISNUMBER(MATCH(TRUNC(A9718),Normativa!$A$81:$A$108,0)),6,INDEX(Normativa!$D$67:$AA$78,MATCH(MONTH(A9718),Normativa!$C$67:$C$78,0),MATCH(HOUR(A9718),Normativa!$D$66:$AA$66,0))))</f>
        <v>6</v>
      </c>
      <c r="F9718" s="40">
        <f t="shared" si="636"/>
        <v>88</v>
      </c>
      <c r="G9718" s="36">
        <f>INDEX('Optimitzador qh'!$C$15:$H$15,E9718)</f>
        <v>550</v>
      </c>
      <c r="H9718" s="42">
        <f t="shared" si="637"/>
        <v>0</v>
      </c>
    </row>
    <row r="9719" spans="1:8" x14ac:dyDescent="0.25">
      <c r="A9719" s="50">
        <v>43932.229583333334</v>
      </c>
      <c r="B9719" s="79">
        <v>21</v>
      </c>
      <c r="C9719" s="40">
        <f t="shared" si="634"/>
        <v>4</v>
      </c>
      <c r="D9719" s="41">
        <f t="shared" si="635"/>
        <v>2020</v>
      </c>
      <c r="E9719" s="43">
        <f>IF(WEEKDAY(A9719,2)&gt;=6,6,IF(ISNUMBER(MATCH(TRUNC(A9719),Normativa!$A$81:$A$108,0)),6,INDEX(Normativa!$D$67:$AA$78,MATCH(MONTH(A9719),Normativa!$C$67:$C$78,0),MATCH(HOUR(A9719),Normativa!$D$66:$AA$66,0))))</f>
        <v>6</v>
      </c>
      <c r="F9719" s="40">
        <f t="shared" si="636"/>
        <v>84</v>
      </c>
      <c r="G9719" s="36">
        <f>INDEX('Optimitzador qh'!$C$15:$H$15,E9719)</f>
        <v>550</v>
      </c>
      <c r="H9719" s="42">
        <f t="shared" si="637"/>
        <v>0</v>
      </c>
    </row>
    <row r="9720" spans="1:8" x14ac:dyDescent="0.25">
      <c r="A9720" s="50">
        <v>43932.24</v>
      </c>
      <c r="B9720" s="79">
        <v>22</v>
      </c>
      <c r="C9720" s="40">
        <f t="shared" si="634"/>
        <v>4</v>
      </c>
      <c r="D9720" s="41">
        <f t="shared" si="635"/>
        <v>2020</v>
      </c>
      <c r="E9720" s="43">
        <f>IF(WEEKDAY(A9720,2)&gt;=6,6,IF(ISNUMBER(MATCH(TRUNC(A9720),Normativa!$A$81:$A$108,0)),6,INDEX(Normativa!$D$67:$AA$78,MATCH(MONTH(A9720),Normativa!$C$67:$C$78,0),MATCH(HOUR(A9720),Normativa!$D$66:$AA$66,0))))</f>
        <v>6</v>
      </c>
      <c r="F9720" s="40">
        <f t="shared" si="636"/>
        <v>88</v>
      </c>
      <c r="G9720" s="36">
        <f>INDEX('Optimitzador qh'!$C$15:$H$15,E9720)</f>
        <v>550</v>
      </c>
      <c r="H9720" s="42">
        <f t="shared" si="637"/>
        <v>0</v>
      </c>
    </row>
    <row r="9721" spans="1:8" x14ac:dyDescent="0.25">
      <c r="A9721" s="50">
        <v>43932.250416666662</v>
      </c>
      <c r="B9721" s="79">
        <v>23</v>
      </c>
      <c r="C9721" s="40">
        <f t="shared" si="634"/>
        <v>4</v>
      </c>
      <c r="D9721" s="41">
        <f t="shared" si="635"/>
        <v>2020</v>
      </c>
      <c r="E9721" s="43">
        <f>IF(WEEKDAY(A9721,2)&gt;=6,6,IF(ISNUMBER(MATCH(TRUNC(A9721),Normativa!$A$81:$A$108,0)),6,INDEX(Normativa!$D$67:$AA$78,MATCH(MONTH(A9721),Normativa!$C$67:$C$78,0),MATCH(HOUR(A9721),Normativa!$D$66:$AA$66,0))))</f>
        <v>6</v>
      </c>
      <c r="F9721" s="40">
        <f t="shared" si="636"/>
        <v>92</v>
      </c>
      <c r="G9721" s="36">
        <f>INDEX('Optimitzador qh'!$C$15:$H$15,E9721)</f>
        <v>550</v>
      </c>
      <c r="H9721" s="42">
        <f t="shared" si="637"/>
        <v>0</v>
      </c>
    </row>
    <row r="9722" spans="1:8" x14ac:dyDescent="0.25">
      <c r="A9722" s="50">
        <v>43932.260833333334</v>
      </c>
      <c r="B9722" s="79">
        <v>21</v>
      </c>
      <c r="C9722" s="40">
        <f t="shared" si="634"/>
        <v>4</v>
      </c>
      <c r="D9722" s="41">
        <f t="shared" si="635"/>
        <v>2020</v>
      </c>
      <c r="E9722" s="43">
        <f>IF(WEEKDAY(A9722,2)&gt;=6,6,IF(ISNUMBER(MATCH(TRUNC(A9722),Normativa!$A$81:$A$108,0)),6,INDEX(Normativa!$D$67:$AA$78,MATCH(MONTH(A9722),Normativa!$C$67:$C$78,0),MATCH(HOUR(A9722),Normativa!$D$66:$AA$66,0))))</f>
        <v>6</v>
      </c>
      <c r="F9722" s="40">
        <f t="shared" si="636"/>
        <v>84</v>
      </c>
      <c r="G9722" s="36">
        <f>INDEX('Optimitzador qh'!$C$15:$H$15,E9722)</f>
        <v>550</v>
      </c>
      <c r="H9722" s="42">
        <f t="shared" si="637"/>
        <v>0</v>
      </c>
    </row>
    <row r="9723" spans="1:8" x14ac:dyDescent="0.25">
      <c r="A9723" s="50">
        <v>43932.271249999998</v>
      </c>
      <c r="B9723" s="79">
        <v>23</v>
      </c>
      <c r="C9723" s="40">
        <f t="shared" si="634"/>
        <v>4</v>
      </c>
      <c r="D9723" s="41">
        <f t="shared" si="635"/>
        <v>2020</v>
      </c>
      <c r="E9723" s="43">
        <f>IF(WEEKDAY(A9723,2)&gt;=6,6,IF(ISNUMBER(MATCH(TRUNC(A9723),Normativa!$A$81:$A$108,0)),6,INDEX(Normativa!$D$67:$AA$78,MATCH(MONTH(A9723),Normativa!$C$67:$C$78,0),MATCH(HOUR(A9723),Normativa!$D$66:$AA$66,0))))</f>
        <v>6</v>
      </c>
      <c r="F9723" s="40">
        <f t="shared" si="636"/>
        <v>92</v>
      </c>
      <c r="G9723" s="36">
        <f>INDEX('Optimitzador qh'!$C$15:$H$15,E9723)</f>
        <v>550</v>
      </c>
      <c r="H9723" s="42">
        <f t="shared" si="637"/>
        <v>0</v>
      </c>
    </row>
    <row r="9724" spans="1:8" x14ac:dyDescent="0.25">
      <c r="A9724" s="50">
        <v>43932.281666666662</v>
      </c>
      <c r="B9724" s="79">
        <v>21</v>
      </c>
      <c r="C9724" s="40">
        <f t="shared" si="634"/>
        <v>4</v>
      </c>
      <c r="D9724" s="41">
        <f t="shared" si="635"/>
        <v>2020</v>
      </c>
      <c r="E9724" s="43">
        <f>IF(WEEKDAY(A9724,2)&gt;=6,6,IF(ISNUMBER(MATCH(TRUNC(A9724),Normativa!$A$81:$A$108,0)),6,INDEX(Normativa!$D$67:$AA$78,MATCH(MONTH(A9724),Normativa!$C$67:$C$78,0),MATCH(HOUR(A9724),Normativa!$D$66:$AA$66,0))))</f>
        <v>6</v>
      </c>
      <c r="F9724" s="40">
        <f t="shared" si="636"/>
        <v>84</v>
      </c>
      <c r="G9724" s="36">
        <f>INDEX('Optimitzador qh'!$C$15:$H$15,E9724)</f>
        <v>550</v>
      </c>
      <c r="H9724" s="42">
        <f t="shared" si="637"/>
        <v>0</v>
      </c>
    </row>
    <row r="9725" spans="1:8" x14ac:dyDescent="0.25">
      <c r="A9725" s="50">
        <v>43932.292083333334</v>
      </c>
      <c r="B9725" s="79">
        <v>22</v>
      </c>
      <c r="C9725" s="40">
        <f t="shared" si="634"/>
        <v>4</v>
      </c>
      <c r="D9725" s="41">
        <f t="shared" si="635"/>
        <v>2020</v>
      </c>
      <c r="E9725" s="43">
        <f>IF(WEEKDAY(A9725,2)&gt;=6,6,IF(ISNUMBER(MATCH(TRUNC(A9725),Normativa!$A$81:$A$108,0)),6,INDEX(Normativa!$D$67:$AA$78,MATCH(MONTH(A9725),Normativa!$C$67:$C$78,0),MATCH(HOUR(A9725),Normativa!$D$66:$AA$66,0))))</f>
        <v>6</v>
      </c>
      <c r="F9725" s="40">
        <f t="shared" si="636"/>
        <v>88</v>
      </c>
      <c r="G9725" s="36">
        <f>INDEX('Optimitzador qh'!$C$15:$H$15,E9725)</f>
        <v>550</v>
      </c>
      <c r="H9725" s="42">
        <f t="shared" si="637"/>
        <v>0</v>
      </c>
    </row>
    <row r="9726" spans="1:8" x14ac:dyDescent="0.25">
      <c r="A9726" s="50">
        <v>43932.302499999998</v>
      </c>
      <c r="B9726" s="79">
        <v>22</v>
      </c>
      <c r="C9726" s="40">
        <f t="shared" si="634"/>
        <v>4</v>
      </c>
      <c r="D9726" s="41">
        <f t="shared" si="635"/>
        <v>2020</v>
      </c>
      <c r="E9726" s="43">
        <f>IF(WEEKDAY(A9726,2)&gt;=6,6,IF(ISNUMBER(MATCH(TRUNC(A9726),Normativa!$A$81:$A$108,0)),6,INDEX(Normativa!$D$67:$AA$78,MATCH(MONTH(A9726),Normativa!$C$67:$C$78,0),MATCH(HOUR(A9726),Normativa!$D$66:$AA$66,0))))</f>
        <v>6</v>
      </c>
      <c r="F9726" s="40">
        <f t="shared" si="636"/>
        <v>88</v>
      </c>
      <c r="G9726" s="36">
        <f>INDEX('Optimitzador qh'!$C$15:$H$15,E9726)</f>
        <v>550</v>
      </c>
      <c r="H9726" s="42">
        <f t="shared" si="637"/>
        <v>0</v>
      </c>
    </row>
    <row r="9727" spans="1:8" x14ac:dyDescent="0.25">
      <c r="A9727" s="50">
        <v>43932.312916666662</v>
      </c>
      <c r="B9727" s="79">
        <v>22</v>
      </c>
      <c r="C9727" s="40">
        <f t="shared" si="634"/>
        <v>4</v>
      </c>
      <c r="D9727" s="41">
        <f t="shared" si="635"/>
        <v>2020</v>
      </c>
      <c r="E9727" s="43">
        <f>IF(WEEKDAY(A9727,2)&gt;=6,6,IF(ISNUMBER(MATCH(TRUNC(A9727),Normativa!$A$81:$A$108,0)),6,INDEX(Normativa!$D$67:$AA$78,MATCH(MONTH(A9727),Normativa!$C$67:$C$78,0),MATCH(HOUR(A9727),Normativa!$D$66:$AA$66,0))))</f>
        <v>6</v>
      </c>
      <c r="F9727" s="40">
        <f t="shared" si="636"/>
        <v>88</v>
      </c>
      <c r="G9727" s="36">
        <f>INDEX('Optimitzador qh'!$C$15:$H$15,E9727)</f>
        <v>550</v>
      </c>
      <c r="H9727" s="42">
        <f t="shared" si="637"/>
        <v>0</v>
      </c>
    </row>
    <row r="9728" spans="1:8" x14ac:dyDescent="0.25">
      <c r="A9728" s="50">
        <v>43932.323333333334</v>
      </c>
      <c r="B9728" s="79">
        <v>21</v>
      </c>
      <c r="C9728" s="40">
        <f t="shared" si="634"/>
        <v>4</v>
      </c>
      <c r="D9728" s="41">
        <f t="shared" si="635"/>
        <v>2020</v>
      </c>
      <c r="E9728" s="43">
        <f>IF(WEEKDAY(A9728,2)&gt;=6,6,IF(ISNUMBER(MATCH(TRUNC(A9728),Normativa!$A$81:$A$108,0)),6,INDEX(Normativa!$D$67:$AA$78,MATCH(MONTH(A9728),Normativa!$C$67:$C$78,0),MATCH(HOUR(A9728),Normativa!$D$66:$AA$66,0))))</f>
        <v>6</v>
      </c>
      <c r="F9728" s="40">
        <f t="shared" si="636"/>
        <v>84</v>
      </c>
      <c r="G9728" s="36">
        <f>INDEX('Optimitzador qh'!$C$15:$H$15,E9728)</f>
        <v>550</v>
      </c>
      <c r="H9728" s="42">
        <f t="shared" si="637"/>
        <v>0</v>
      </c>
    </row>
    <row r="9729" spans="1:8" x14ac:dyDescent="0.25">
      <c r="A9729" s="50">
        <v>43932.333749999998</v>
      </c>
      <c r="B9729" s="79">
        <v>23</v>
      </c>
      <c r="C9729" s="40">
        <f t="shared" si="634"/>
        <v>4</v>
      </c>
      <c r="D9729" s="41">
        <f t="shared" si="635"/>
        <v>2020</v>
      </c>
      <c r="E9729" s="43">
        <f>IF(WEEKDAY(A9729,2)&gt;=6,6,IF(ISNUMBER(MATCH(TRUNC(A9729),Normativa!$A$81:$A$108,0)),6,INDEX(Normativa!$D$67:$AA$78,MATCH(MONTH(A9729),Normativa!$C$67:$C$78,0),MATCH(HOUR(A9729),Normativa!$D$66:$AA$66,0))))</f>
        <v>6</v>
      </c>
      <c r="F9729" s="40">
        <f t="shared" si="636"/>
        <v>92</v>
      </c>
      <c r="G9729" s="36">
        <f>INDEX('Optimitzador qh'!$C$15:$H$15,E9729)</f>
        <v>550</v>
      </c>
      <c r="H9729" s="42">
        <f t="shared" si="637"/>
        <v>0</v>
      </c>
    </row>
    <row r="9730" spans="1:8" x14ac:dyDescent="0.25">
      <c r="A9730" s="50">
        <v>43932.344166666662</v>
      </c>
      <c r="B9730" s="79">
        <v>21</v>
      </c>
      <c r="C9730" s="40">
        <f t="shared" si="634"/>
        <v>4</v>
      </c>
      <c r="D9730" s="41">
        <f t="shared" si="635"/>
        <v>2020</v>
      </c>
      <c r="E9730" s="43">
        <f>IF(WEEKDAY(A9730,2)&gt;=6,6,IF(ISNUMBER(MATCH(TRUNC(A9730),Normativa!$A$81:$A$108,0)),6,INDEX(Normativa!$D$67:$AA$78,MATCH(MONTH(A9730),Normativa!$C$67:$C$78,0),MATCH(HOUR(A9730),Normativa!$D$66:$AA$66,0))))</f>
        <v>6</v>
      </c>
      <c r="F9730" s="40">
        <f t="shared" si="636"/>
        <v>84</v>
      </c>
      <c r="G9730" s="36">
        <f>INDEX('Optimitzador qh'!$C$15:$H$15,E9730)</f>
        <v>550</v>
      </c>
      <c r="H9730" s="42">
        <f t="shared" si="637"/>
        <v>0</v>
      </c>
    </row>
    <row r="9731" spans="1:8" x14ac:dyDescent="0.25">
      <c r="A9731" s="50">
        <v>43932.354583333334</v>
      </c>
      <c r="B9731" s="79">
        <v>23</v>
      </c>
      <c r="C9731" s="40">
        <f t="shared" si="634"/>
        <v>4</v>
      </c>
      <c r="D9731" s="41">
        <f t="shared" si="635"/>
        <v>2020</v>
      </c>
      <c r="E9731" s="43">
        <f>IF(WEEKDAY(A9731,2)&gt;=6,6,IF(ISNUMBER(MATCH(TRUNC(A9731),Normativa!$A$81:$A$108,0)),6,INDEX(Normativa!$D$67:$AA$78,MATCH(MONTH(A9731),Normativa!$C$67:$C$78,0),MATCH(HOUR(A9731),Normativa!$D$66:$AA$66,0))))</f>
        <v>6</v>
      </c>
      <c r="F9731" s="40">
        <f t="shared" si="636"/>
        <v>92</v>
      </c>
      <c r="G9731" s="36">
        <f>INDEX('Optimitzador qh'!$C$15:$H$15,E9731)</f>
        <v>550</v>
      </c>
      <c r="H9731" s="42">
        <f t="shared" si="637"/>
        <v>0</v>
      </c>
    </row>
    <row r="9732" spans="1:8" x14ac:dyDescent="0.25">
      <c r="A9732" s="50">
        <v>43932.364999999998</v>
      </c>
      <c r="B9732" s="79">
        <v>21</v>
      </c>
      <c r="C9732" s="40">
        <f t="shared" si="634"/>
        <v>4</v>
      </c>
      <c r="D9732" s="41">
        <f t="shared" si="635"/>
        <v>2020</v>
      </c>
      <c r="E9732" s="43">
        <f>IF(WEEKDAY(A9732,2)&gt;=6,6,IF(ISNUMBER(MATCH(TRUNC(A9732),Normativa!$A$81:$A$108,0)),6,INDEX(Normativa!$D$67:$AA$78,MATCH(MONTH(A9732),Normativa!$C$67:$C$78,0),MATCH(HOUR(A9732),Normativa!$D$66:$AA$66,0))))</f>
        <v>6</v>
      </c>
      <c r="F9732" s="40">
        <f t="shared" si="636"/>
        <v>84</v>
      </c>
      <c r="G9732" s="36">
        <f>INDEX('Optimitzador qh'!$C$15:$H$15,E9732)</f>
        <v>550</v>
      </c>
      <c r="H9732" s="42">
        <f t="shared" si="637"/>
        <v>0</v>
      </c>
    </row>
    <row r="9733" spans="1:8" x14ac:dyDescent="0.25">
      <c r="A9733" s="50">
        <v>43932.375416666662</v>
      </c>
      <c r="B9733" s="79">
        <v>22</v>
      </c>
      <c r="C9733" s="40">
        <f t="shared" ref="C9733:C9796" si="638">MONTH(A9733)</f>
        <v>4</v>
      </c>
      <c r="D9733" s="41">
        <f t="shared" ref="D9733:D9796" si="639">YEAR(A9733)</f>
        <v>2020</v>
      </c>
      <c r="E9733" s="43">
        <f>IF(WEEKDAY(A9733,2)&gt;=6,6,IF(ISNUMBER(MATCH(TRUNC(A9733),Normativa!$A$81:$A$108,0)),6,INDEX(Normativa!$D$67:$AA$78,MATCH(MONTH(A9733),Normativa!$C$67:$C$78,0),MATCH(HOUR(A9733),Normativa!$D$66:$AA$66,0))))</f>
        <v>6</v>
      </c>
      <c r="F9733" s="40">
        <f t="shared" ref="F9733:F9796" si="640">B9733*4</f>
        <v>88</v>
      </c>
      <c r="G9733" s="36">
        <f>INDEX('Optimitzador qh'!$C$15:$H$15,E9733)</f>
        <v>550</v>
      </c>
      <c r="H9733" s="42">
        <f t="shared" si="637"/>
        <v>0</v>
      </c>
    </row>
    <row r="9734" spans="1:8" x14ac:dyDescent="0.25">
      <c r="A9734" s="50">
        <v>43932.385833333334</v>
      </c>
      <c r="B9734" s="79">
        <v>21</v>
      </c>
      <c r="C9734" s="40">
        <f t="shared" si="638"/>
        <v>4</v>
      </c>
      <c r="D9734" s="41">
        <f t="shared" si="639"/>
        <v>2020</v>
      </c>
      <c r="E9734" s="43">
        <f>IF(WEEKDAY(A9734,2)&gt;=6,6,IF(ISNUMBER(MATCH(TRUNC(A9734),Normativa!$A$81:$A$108,0)),6,INDEX(Normativa!$D$67:$AA$78,MATCH(MONTH(A9734),Normativa!$C$67:$C$78,0),MATCH(HOUR(A9734),Normativa!$D$66:$AA$66,0))))</f>
        <v>6</v>
      </c>
      <c r="F9734" s="40">
        <f t="shared" si="640"/>
        <v>84</v>
      </c>
      <c r="G9734" s="36">
        <f>INDEX('Optimitzador qh'!$C$15:$H$15,E9734)</f>
        <v>550</v>
      </c>
      <c r="H9734" s="42">
        <f t="shared" si="637"/>
        <v>0</v>
      </c>
    </row>
    <row r="9735" spans="1:8" x14ac:dyDescent="0.25">
      <c r="A9735" s="50">
        <v>43932.396249999998</v>
      </c>
      <c r="B9735" s="79">
        <v>23</v>
      </c>
      <c r="C9735" s="40">
        <f t="shared" si="638"/>
        <v>4</v>
      </c>
      <c r="D9735" s="41">
        <f t="shared" si="639"/>
        <v>2020</v>
      </c>
      <c r="E9735" s="43">
        <f>IF(WEEKDAY(A9735,2)&gt;=6,6,IF(ISNUMBER(MATCH(TRUNC(A9735),Normativa!$A$81:$A$108,0)),6,INDEX(Normativa!$D$67:$AA$78,MATCH(MONTH(A9735),Normativa!$C$67:$C$78,0),MATCH(HOUR(A9735),Normativa!$D$66:$AA$66,0))))</f>
        <v>6</v>
      </c>
      <c r="F9735" s="40">
        <f t="shared" si="640"/>
        <v>92</v>
      </c>
      <c r="G9735" s="36">
        <f>INDEX('Optimitzador qh'!$C$15:$H$15,E9735)</f>
        <v>550</v>
      </c>
      <c r="H9735" s="42">
        <f t="shared" si="637"/>
        <v>0</v>
      </c>
    </row>
    <row r="9736" spans="1:8" x14ac:dyDescent="0.25">
      <c r="A9736" s="50">
        <v>43932.406666666662</v>
      </c>
      <c r="B9736" s="79">
        <v>22</v>
      </c>
      <c r="C9736" s="40">
        <f t="shared" si="638"/>
        <v>4</v>
      </c>
      <c r="D9736" s="41">
        <f t="shared" si="639"/>
        <v>2020</v>
      </c>
      <c r="E9736" s="43">
        <f>IF(WEEKDAY(A9736,2)&gt;=6,6,IF(ISNUMBER(MATCH(TRUNC(A9736),Normativa!$A$81:$A$108,0)),6,INDEX(Normativa!$D$67:$AA$78,MATCH(MONTH(A9736),Normativa!$C$67:$C$78,0),MATCH(HOUR(A9736),Normativa!$D$66:$AA$66,0))))</f>
        <v>6</v>
      </c>
      <c r="F9736" s="40">
        <f t="shared" si="640"/>
        <v>88</v>
      </c>
      <c r="G9736" s="36">
        <f>INDEX('Optimitzador qh'!$C$15:$H$15,E9736)</f>
        <v>550</v>
      </c>
      <c r="H9736" s="42">
        <f t="shared" si="637"/>
        <v>0</v>
      </c>
    </row>
    <row r="9737" spans="1:8" x14ac:dyDescent="0.25">
      <c r="A9737" s="50">
        <v>43932.417083333334</v>
      </c>
      <c r="B9737" s="79">
        <v>22</v>
      </c>
      <c r="C9737" s="40">
        <f t="shared" si="638"/>
        <v>4</v>
      </c>
      <c r="D9737" s="41">
        <f t="shared" si="639"/>
        <v>2020</v>
      </c>
      <c r="E9737" s="43">
        <f>IF(WEEKDAY(A9737,2)&gt;=6,6,IF(ISNUMBER(MATCH(TRUNC(A9737),Normativa!$A$81:$A$108,0)),6,INDEX(Normativa!$D$67:$AA$78,MATCH(MONTH(A9737),Normativa!$C$67:$C$78,0),MATCH(HOUR(A9737),Normativa!$D$66:$AA$66,0))))</f>
        <v>6</v>
      </c>
      <c r="F9737" s="40">
        <f t="shared" si="640"/>
        <v>88</v>
      </c>
      <c r="G9737" s="36">
        <f>INDEX('Optimitzador qh'!$C$15:$H$15,E9737)</f>
        <v>550</v>
      </c>
      <c r="H9737" s="42">
        <f t="shared" si="637"/>
        <v>0</v>
      </c>
    </row>
    <row r="9738" spans="1:8" x14ac:dyDescent="0.25">
      <c r="A9738" s="50">
        <v>43932.427499999998</v>
      </c>
      <c r="B9738" s="79">
        <v>22</v>
      </c>
      <c r="C9738" s="40">
        <f t="shared" si="638"/>
        <v>4</v>
      </c>
      <c r="D9738" s="41">
        <f t="shared" si="639"/>
        <v>2020</v>
      </c>
      <c r="E9738" s="43">
        <f>IF(WEEKDAY(A9738,2)&gt;=6,6,IF(ISNUMBER(MATCH(TRUNC(A9738),Normativa!$A$81:$A$108,0)),6,INDEX(Normativa!$D$67:$AA$78,MATCH(MONTH(A9738),Normativa!$C$67:$C$78,0),MATCH(HOUR(A9738),Normativa!$D$66:$AA$66,0))))</f>
        <v>6</v>
      </c>
      <c r="F9738" s="40">
        <f t="shared" si="640"/>
        <v>88</v>
      </c>
      <c r="G9738" s="36">
        <f>INDEX('Optimitzador qh'!$C$15:$H$15,E9738)</f>
        <v>550</v>
      </c>
      <c r="H9738" s="42">
        <f t="shared" ref="H9738:H9801" si="641">IF(F9738&gt;G9738,(F9738-G9738)^2,0)</f>
        <v>0</v>
      </c>
    </row>
    <row r="9739" spans="1:8" x14ac:dyDescent="0.25">
      <c r="A9739" s="50">
        <v>43932.437916666662</v>
      </c>
      <c r="B9739" s="79">
        <v>23</v>
      </c>
      <c r="C9739" s="40">
        <f t="shared" si="638"/>
        <v>4</v>
      </c>
      <c r="D9739" s="41">
        <f t="shared" si="639"/>
        <v>2020</v>
      </c>
      <c r="E9739" s="43">
        <f>IF(WEEKDAY(A9739,2)&gt;=6,6,IF(ISNUMBER(MATCH(TRUNC(A9739),Normativa!$A$81:$A$108,0)),6,INDEX(Normativa!$D$67:$AA$78,MATCH(MONTH(A9739),Normativa!$C$67:$C$78,0),MATCH(HOUR(A9739),Normativa!$D$66:$AA$66,0))))</f>
        <v>6</v>
      </c>
      <c r="F9739" s="40">
        <f t="shared" si="640"/>
        <v>92</v>
      </c>
      <c r="G9739" s="36">
        <f>INDEX('Optimitzador qh'!$C$15:$H$15,E9739)</f>
        <v>550</v>
      </c>
      <c r="H9739" s="42">
        <f t="shared" si="641"/>
        <v>0</v>
      </c>
    </row>
    <row r="9740" spans="1:8" x14ac:dyDescent="0.25">
      <c r="A9740" s="50">
        <v>43932.448333333334</v>
      </c>
      <c r="B9740" s="79">
        <v>22</v>
      </c>
      <c r="C9740" s="40">
        <f t="shared" si="638"/>
        <v>4</v>
      </c>
      <c r="D9740" s="41">
        <f t="shared" si="639"/>
        <v>2020</v>
      </c>
      <c r="E9740" s="43">
        <f>IF(WEEKDAY(A9740,2)&gt;=6,6,IF(ISNUMBER(MATCH(TRUNC(A9740),Normativa!$A$81:$A$108,0)),6,INDEX(Normativa!$D$67:$AA$78,MATCH(MONTH(A9740),Normativa!$C$67:$C$78,0),MATCH(HOUR(A9740),Normativa!$D$66:$AA$66,0))))</f>
        <v>6</v>
      </c>
      <c r="F9740" s="40">
        <f t="shared" si="640"/>
        <v>88</v>
      </c>
      <c r="G9740" s="36">
        <f>INDEX('Optimitzador qh'!$C$15:$H$15,E9740)</f>
        <v>550</v>
      </c>
      <c r="H9740" s="42">
        <f t="shared" si="641"/>
        <v>0</v>
      </c>
    </row>
    <row r="9741" spans="1:8" x14ac:dyDescent="0.25">
      <c r="A9741" s="50">
        <v>43932.458749999998</v>
      </c>
      <c r="B9741" s="79">
        <v>22</v>
      </c>
      <c r="C9741" s="40">
        <f t="shared" si="638"/>
        <v>4</v>
      </c>
      <c r="D9741" s="41">
        <f t="shared" si="639"/>
        <v>2020</v>
      </c>
      <c r="E9741" s="43">
        <f>IF(WEEKDAY(A9741,2)&gt;=6,6,IF(ISNUMBER(MATCH(TRUNC(A9741),Normativa!$A$81:$A$108,0)),6,INDEX(Normativa!$D$67:$AA$78,MATCH(MONTH(A9741),Normativa!$C$67:$C$78,0),MATCH(HOUR(A9741),Normativa!$D$66:$AA$66,0))))</f>
        <v>6</v>
      </c>
      <c r="F9741" s="40">
        <f t="shared" si="640"/>
        <v>88</v>
      </c>
      <c r="G9741" s="36">
        <f>INDEX('Optimitzador qh'!$C$15:$H$15,E9741)</f>
        <v>550</v>
      </c>
      <c r="H9741" s="42">
        <f t="shared" si="641"/>
        <v>0</v>
      </c>
    </row>
    <row r="9742" spans="1:8" x14ac:dyDescent="0.25">
      <c r="A9742" s="50">
        <v>43932.469166666662</v>
      </c>
      <c r="B9742" s="79">
        <v>23</v>
      </c>
      <c r="C9742" s="40">
        <f t="shared" si="638"/>
        <v>4</v>
      </c>
      <c r="D9742" s="41">
        <f t="shared" si="639"/>
        <v>2020</v>
      </c>
      <c r="E9742" s="43">
        <f>IF(WEEKDAY(A9742,2)&gt;=6,6,IF(ISNUMBER(MATCH(TRUNC(A9742),Normativa!$A$81:$A$108,0)),6,INDEX(Normativa!$D$67:$AA$78,MATCH(MONTH(A9742),Normativa!$C$67:$C$78,0),MATCH(HOUR(A9742),Normativa!$D$66:$AA$66,0))))</f>
        <v>6</v>
      </c>
      <c r="F9742" s="40">
        <f t="shared" si="640"/>
        <v>92</v>
      </c>
      <c r="G9742" s="36">
        <f>INDEX('Optimitzador qh'!$C$15:$H$15,E9742)</f>
        <v>550</v>
      </c>
      <c r="H9742" s="42">
        <f t="shared" si="641"/>
        <v>0</v>
      </c>
    </row>
    <row r="9743" spans="1:8" x14ac:dyDescent="0.25">
      <c r="A9743" s="50">
        <v>43932.479583333334</v>
      </c>
      <c r="B9743" s="79">
        <v>23</v>
      </c>
      <c r="C9743" s="40">
        <f t="shared" si="638"/>
        <v>4</v>
      </c>
      <c r="D9743" s="41">
        <f t="shared" si="639"/>
        <v>2020</v>
      </c>
      <c r="E9743" s="43">
        <f>IF(WEEKDAY(A9743,2)&gt;=6,6,IF(ISNUMBER(MATCH(TRUNC(A9743),Normativa!$A$81:$A$108,0)),6,INDEX(Normativa!$D$67:$AA$78,MATCH(MONTH(A9743),Normativa!$C$67:$C$78,0),MATCH(HOUR(A9743),Normativa!$D$66:$AA$66,0))))</f>
        <v>6</v>
      </c>
      <c r="F9743" s="40">
        <f t="shared" si="640"/>
        <v>92</v>
      </c>
      <c r="G9743" s="36">
        <f>INDEX('Optimitzador qh'!$C$15:$H$15,E9743)</f>
        <v>550</v>
      </c>
      <c r="H9743" s="42">
        <f t="shared" si="641"/>
        <v>0</v>
      </c>
    </row>
    <row r="9744" spans="1:8" x14ac:dyDescent="0.25">
      <c r="A9744" s="50">
        <v>43932.49</v>
      </c>
      <c r="B9744" s="79">
        <v>22</v>
      </c>
      <c r="C9744" s="40">
        <f t="shared" si="638"/>
        <v>4</v>
      </c>
      <c r="D9744" s="41">
        <f t="shared" si="639"/>
        <v>2020</v>
      </c>
      <c r="E9744" s="43">
        <f>IF(WEEKDAY(A9744,2)&gt;=6,6,IF(ISNUMBER(MATCH(TRUNC(A9744),Normativa!$A$81:$A$108,0)),6,INDEX(Normativa!$D$67:$AA$78,MATCH(MONTH(A9744),Normativa!$C$67:$C$78,0),MATCH(HOUR(A9744),Normativa!$D$66:$AA$66,0))))</f>
        <v>6</v>
      </c>
      <c r="F9744" s="40">
        <f t="shared" si="640"/>
        <v>88</v>
      </c>
      <c r="G9744" s="36">
        <f>INDEX('Optimitzador qh'!$C$15:$H$15,E9744)</f>
        <v>550</v>
      </c>
      <c r="H9744" s="42">
        <f t="shared" si="641"/>
        <v>0</v>
      </c>
    </row>
    <row r="9745" spans="1:8" x14ac:dyDescent="0.25">
      <c r="A9745" s="50">
        <v>43932.500416666662</v>
      </c>
      <c r="B9745" s="79">
        <v>23</v>
      </c>
      <c r="C9745" s="40">
        <f t="shared" si="638"/>
        <v>4</v>
      </c>
      <c r="D9745" s="41">
        <f t="shared" si="639"/>
        <v>2020</v>
      </c>
      <c r="E9745" s="43">
        <f>IF(WEEKDAY(A9745,2)&gt;=6,6,IF(ISNUMBER(MATCH(TRUNC(A9745),Normativa!$A$81:$A$108,0)),6,INDEX(Normativa!$D$67:$AA$78,MATCH(MONTH(A9745),Normativa!$C$67:$C$78,0),MATCH(HOUR(A9745),Normativa!$D$66:$AA$66,0))))</f>
        <v>6</v>
      </c>
      <c r="F9745" s="40">
        <f t="shared" si="640"/>
        <v>92</v>
      </c>
      <c r="G9745" s="36">
        <f>INDEX('Optimitzador qh'!$C$15:$H$15,E9745)</f>
        <v>550</v>
      </c>
      <c r="H9745" s="42">
        <f t="shared" si="641"/>
        <v>0</v>
      </c>
    </row>
    <row r="9746" spans="1:8" x14ac:dyDescent="0.25">
      <c r="A9746" s="50">
        <v>43932.510833333334</v>
      </c>
      <c r="B9746" s="79">
        <v>22</v>
      </c>
      <c r="C9746" s="40">
        <f t="shared" si="638"/>
        <v>4</v>
      </c>
      <c r="D9746" s="41">
        <f t="shared" si="639"/>
        <v>2020</v>
      </c>
      <c r="E9746" s="43">
        <f>IF(WEEKDAY(A9746,2)&gt;=6,6,IF(ISNUMBER(MATCH(TRUNC(A9746),Normativa!$A$81:$A$108,0)),6,INDEX(Normativa!$D$67:$AA$78,MATCH(MONTH(A9746),Normativa!$C$67:$C$78,0),MATCH(HOUR(A9746),Normativa!$D$66:$AA$66,0))))</f>
        <v>6</v>
      </c>
      <c r="F9746" s="40">
        <f t="shared" si="640"/>
        <v>88</v>
      </c>
      <c r="G9746" s="36">
        <f>INDEX('Optimitzador qh'!$C$15:$H$15,E9746)</f>
        <v>550</v>
      </c>
      <c r="H9746" s="42">
        <f t="shared" si="641"/>
        <v>0</v>
      </c>
    </row>
    <row r="9747" spans="1:8" x14ac:dyDescent="0.25">
      <c r="A9747" s="50">
        <v>43932.521249999998</v>
      </c>
      <c r="B9747" s="79">
        <v>24</v>
      </c>
      <c r="C9747" s="40">
        <f t="shared" si="638"/>
        <v>4</v>
      </c>
      <c r="D9747" s="41">
        <f t="shared" si="639"/>
        <v>2020</v>
      </c>
      <c r="E9747" s="43">
        <f>IF(WEEKDAY(A9747,2)&gt;=6,6,IF(ISNUMBER(MATCH(TRUNC(A9747),Normativa!$A$81:$A$108,0)),6,INDEX(Normativa!$D$67:$AA$78,MATCH(MONTH(A9747),Normativa!$C$67:$C$78,0),MATCH(HOUR(A9747),Normativa!$D$66:$AA$66,0))))</f>
        <v>6</v>
      </c>
      <c r="F9747" s="40">
        <f t="shared" si="640"/>
        <v>96</v>
      </c>
      <c r="G9747" s="36">
        <f>INDEX('Optimitzador qh'!$C$15:$H$15,E9747)</f>
        <v>550</v>
      </c>
      <c r="H9747" s="42">
        <f t="shared" si="641"/>
        <v>0</v>
      </c>
    </row>
    <row r="9748" spans="1:8" x14ac:dyDescent="0.25">
      <c r="A9748" s="50">
        <v>43932.531666666662</v>
      </c>
      <c r="B9748" s="79">
        <v>23</v>
      </c>
      <c r="C9748" s="40">
        <f t="shared" si="638"/>
        <v>4</v>
      </c>
      <c r="D9748" s="41">
        <f t="shared" si="639"/>
        <v>2020</v>
      </c>
      <c r="E9748" s="43">
        <f>IF(WEEKDAY(A9748,2)&gt;=6,6,IF(ISNUMBER(MATCH(TRUNC(A9748),Normativa!$A$81:$A$108,0)),6,INDEX(Normativa!$D$67:$AA$78,MATCH(MONTH(A9748),Normativa!$C$67:$C$78,0),MATCH(HOUR(A9748),Normativa!$D$66:$AA$66,0))))</f>
        <v>6</v>
      </c>
      <c r="F9748" s="40">
        <f t="shared" si="640"/>
        <v>92</v>
      </c>
      <c r="G9748" s="36">
        <f>INDEX('Optimitzador qh'!$C$15:$H$15,E9748)</f>
        <v>550</v>
      </c>
      <c r="H9748" s="42">
        <f t="shared" si="641"/>
        <v>0</v>
      </c>
    </row>
    <row r="9749" spans="1:8" x14ac:dyDescent="0.25">
      <c r="A9749" s="50">
        <v>43932.542083333334</v>
      </c>
      <c r="B9749" s="79">
        <v>22</v>
      </c>
      <c r="C9749" s="40">
        <f t="shared" si="638"/>
        <v>4</v>
      </c>
      <c r="D9749" s="41">
        <f t="shared" si="639"/>
        <v>2020</v>
      </c>
      <c r="E9749" s="43">
        <f>IF(WEEKDAY(A9749,2)&gt;=6,6,IF(ISNUMBER(MATCH(TRUNC(A9749),Normativa!$A$81:$A$108,0)),6,INDEX(Normativa!$D$67:$AA$78,MATCH(MONTH(A9749),Normativa!$C$67:$C$78,0),MATCH(HOUR(A9749),Normativa!$D$66:$AA$66,0))))</f>
        <v>6</v>
      </c>
      <c r="F9749" s="40">
        <f t="shared" si="640"/>
        <v>88</v>
      </c>
      <c r="G9749" s="36">
        <f>INDEX('Optimitzador qh'!$C$15:$H$15,E9749)</f>
        <v>550</v>
      </c>
      <c r="H9749" s="42">
        <f t="shared" si="641"/>
        <v>0</v>
      </c>
    </row>
    <row r="9750" spans="1:8" x14ac:dyDescent="0.25">
      <c r="A9750" s="50">
        <v>43932.552499999998</v>
      </c>
      <c r="B9750" s="79">
        <v>23</v>
      </c>
      <c r="C9750" s="40">
        <f t="shared" si="638"/>
        <v>4</v>
      </c>
      <c r="D9750" s="41">
        <f t="shared" si="639"/>
        <v>2020</v>
      </c>
      <c r="E9750" s="43">
        <f>IF(WEEKDAY(A9750,2)&gt;=6,6,IF(ISNUMBER(MATCH(TRUNC(A9750),Normativa!$A$81:$A$108,0)),6,INDEX(Normativa!$D$67:$AA$78,MATCH(MONTH(A9750),Normativa!$C$67:$C$78,0),MATCH(HOUR(A9750),Normativa!$D$66:$AA$66,0))))</f>
        <v>6</v>
      </c>
      <c r="F9750" s="40">
        <f t="shared" si="640"/>
        <v>92</v>
      </c>
      <c r="G9750" s="36">
        <f>INDEX('Optimitzador qh'!$C$15:$H$15,E9750)</f>
        <v>550</v>
      </c>
      <c r="H9750" s="42">
        <f t="shared" si="641"/>
        <v>0</v>
      </c>
    </row>
    <row r="9751" spans="1:8" x14ac:dyDescent="0.25">
      <c r="A9751" s="50">
        <v>43932.562916666662</v>
      </c>
      <c r="B9751" s="79">
        <v>23</v>
      </c>
      <c r="C9751" s="40">
        <f t="shared" si="638"/>
        <v>4</v>
      </c>
      <c r="D9751" s="41">
        <f t="shared" si="639"/>
        <v>2020</v>
      </c>
      <c r="E9751" s="43">
        <f>IF(WEEKDAY(A9751,2)&gt;=6,6,IF(ISNUMBER(MATCH(TRUNC(A9751),Normativa!$A$81:$A$108,0)),6,INDEX(Normativa!$D$67:$AA$78,MATCH(MONTH(A9751),Normativa!$C$67:$C$78,0),MATCH(HOUR(A9751),Normativa!$D$66:$AA$66,0))))</f>
        <v>6</v>
      </c>
      <c r="F9751" s="40">
        <f t="shared" si="640"/>
        <v>92</v>
      </c>
      <c r="G9751" s="36">
        <f>INDEX('Optimitzador qh'!$C$15:$H$15,E9751)</f>
        <v>550</v>
      </c>
      <c r="H9751" s="42">
        <f t="shared" si="641"/>
        <v>0</v>
      </c>
    </row>
    <row r="9752" spans="1:8" x14ac:dyDescent="0.25">
      <c r="A9752" s="50">
        <v>43932.573333333334</v>
      </c>
      <c r="B9752" s="79">
        <v>23</v>
      </c>
      <c r="C9752" s="40">
        <f t="shared" si="638"/>
        <v>4</v>
      </c>
      <c r="D9752" s="41">
        <f t="shared" si="639"/>
        <v>2020</v>
      </c>
      <c r="E9752" s="43">
        <f>IF(WEEKDAY(A9752,2)&gt;=6,6,IF(ISNUMBER(MATCH(TRUNC(A9752),Normativa!$A$81:$A$108,0)),6,INDEX(Normativa!$D$67:$AA$78,MATCH(MONTH(A9752),Normativa!$C$67:$C$78,0),MATCH(HOUR(A9752),Normativa!$D$66:$AA$66,0))))</f>
        <v>6</v>
      </c>
      <c r="F9752" s="40">
        <f t="shared" si="640"/>
        <v>92</v>
      </c>
      <c r="G9752" s="36">
        <f>INDEX('Optimitzador qh'!$C$15:$H$15,E9752)</f>
        <v>550</v>
      </c>
      <c r="H9752" s="42">
        <f t="shared" si="641"/>
        <v>0</v>
      </c>
    </row>
    <row r="9753" spans="1:8" x14ac:dyDescent="0.25">
      <c r="A9753" s="50">
        <v>43932.583749999998</v>
      </c>
      <c r="B9753" s="79">
        <v>23</v>
      </c>
      <c r="C9753" s="40">
        <f t="shared" si="638"/>
        <v>4</v>
      </c>
      <c r="D9753" s="41">
        <f t="shared" si="639"/>
        <v>2020</v>
      </c>
      <c r="E9753" s="43">
        <f>IF(WEEKDAY(A9753,2)&gt;=6,6,IF(ISNUMBER(MATCH(TRUNC(A9753),Normativa!$A$81:$A$108,0)),6,INDEX(Normativa!$D$67:$AA$78,MATCH(MONTH(A9753),Normativa!$C$67:$C$78,0),MATCH(HOUR(A9753),Normativa!$D$66:$AA$66,0))))</f>
        <v>6</v>
      </c>
      <c r="F9753" s="40">
        <f t="shared" si="640"/>
        <v>92</v>
      </c>
      <c r="G9753" s="36">
        <f>INDEX('Optimitzador qh'!$C$15:$H$15,E9753)</f>
        <v>550</v>
      </c>
      <c r="H9753" s="42">
        <f t="shared" si="641"/>
        <v>0</v>
      </c>
    </row>
    <row r="9754" spans="1:8" x14ac:dyDescent="0.25">
      <c r="A9754" s="50">
        <v>43932.594166666662</v>
      </c>
      <c r="B9754" s="79">
        <v>22</v>
      </c>
      <c r="C9754" s="40">
        <f t="shared" si="638"/>
        <v>4</v>
      </c>
      <c r="D9754" s="41">
        <f t="shared" si="639"/>
        <v>2020</v>
      </c>
      <c r="E9754" s="43">
        <f>IF(WEEKDAY(A9754,2)&gt;=6,6,IF(ISNUMBER(MATCH(TRUNC(A9754),Normativa!$A$81:$A$108,0)),6,INDEX(Normativa!$D$67:$AA$78,MATCH(MONTH(A9754),Normativa!$C$67:$C$78,0),MATCH(HOUR(A9754),Normativa!$D$66:$AA$66,0))))</f>
        <v>6</v>
      </c>
      <c r="F9754" s="40">
        <f t="shared" si="640"/>
        <v>88</v>
      </c>
      <c r="G9754" s="36">
        <f>INDEX('Optimitzador qh'!$C$15:$H$15,E9754)</f>
        <v>550</v>
      </c>
      <c r="H9754" s="42">
        <f t="shared" si="641"/>
        <v>0</v>
      </c>
    </row>
    <row r="9755" spans="1:8" x14ac:dyDescent="0.25">
      <c r="A9755" s="50">
        <v>43932.604583333334</v>
      </c>
      <c r="B9755" s="79">
        <v>24</v>
      </c>
      <c r="C9755" s="40">
        <f t="shared" si="638"/>
        <v>4</v>
      </c>
      <c r="D9755" s="41">
        <f t="shared" si="639"/>
        <v>2020</v>
      </c>
      <c r="E9755" s="43">
        <f>IF(WEEKDAY(A9755,2)&gt;=6,6,IF(ISNUMBER(MATCH(TRUNC(A9755),Normativa!$A$81:$A$108,0)),6,INDEX(Normativa!$D$67:$AA$78,MATCH(MONTH(A9755),Normativa!$C$67:$C$78,0),MATCH(HOUR(A9755),Normativa!$D$66:$AA$66,0))))</f>
        <v>6</v>
      </c>
      <c r="F9755" s="40">
        <f t="shared" si="640"/>
        <v>96</v>
      </c>
      <c r="G9755" s="36">
        <f>INDEX('Optimitzador qh'!$C$15:$H$15,E9755)</f>
        <v>550</v>
      </c>
      <c r="H9755" s="42">
        <f t="shared" si="641"/>
        <v>0</v>
      </c>
    </row>
    <row r="9756" spans="1:8" x14ac:dyDescent="0.25">
      <c r="A9756" s="50">
        <v>43932.614999999998</v>
      </c>
      <c r="B9756" s="79">
        <v>23</v>
      </c>
      <c r="C9756" s="40">
        <f t="shared" si="638"/>
        <v>4</v>
      </c>
      <c r="D9756" s="41">
        <f t="shared" si="639"/>
        <v>2020</v>
      </c>
      <c r="E9756" s="43">
        <f>IF(WEEKDAY(A9756,2)&gt;=6,6,IF(ISNUMBER(MATCH(TRUNC(A9756),Normativa!$A$81:$A$108,0)),6,INDEX(Normativa!$D$67:$AA$78,MATCH(MONTH(A9756),Normativa!$C$67:$C$78,0),MATCH(HOUR(A9756),Normativa!$D$66:$AA$66,0))))</f>
        <v>6</v>
      </c>
      <c r="F9756" s="40">
        <f t="shared" si="640"/>
        <v>92</v>
      </c>
      <c r="G9756" s="36">
        <f>INDEX('Optimitzador qh'!$C$15:$H$15,E9756)</f>
        <v>550</v>
      </c>
      <c r="H9756" s="42">
        <f t="shared" si="641"/>
        <v>0</v>
      </c>
    </row>
    <row r="9757" spans="1:8" x14ac:dyDescent="0.25">
      <c r="A9757" s="50">
        <v>43932.625416666662</v>
      </c>
      <c r="B9757" s="79">
        <v>23</v>
      </c>
      <c r="C9757" s="40">
        <f t="shared" si="638"/>
        <v>4</v>
      </c>
      <c r="D9757" s="41">
        <f t="shared" si="639"/>
        <v>2020</v>
      </c>
      <c r="E9757" s="43">
        <f>IF(WEEKDAY(A9757,2)&gt;=6,6,IF(ISNUMBER(MATCH(TRUNC(A9757),Normativa!$A$81:$A$108,0)),6,INDEX(Normativa!$D$67:$AA$78,MATCH(MONTH(A9757),Normativa!$C$67:$C$78,0),MATCH(HOUR(A9757),Normativa!$D$66:$AA$66,0))))</f>
        <v>6</v>
      </c>
      <c r="F9757" s="40">
        <f t="shared" si="640"/>
        <v>92</v>
      </c>
      <c r="G9757" s="36">
        <f>INDEX('Optimitzador qh'!$C$15:$H$15,E9757)</f>
        <v>550</v>
      </c>
      <c r="H9757" s="42">
        <f t="shared" si="641"/>
        <v>0</v>
      </c>
    </row>
    <row r="9758" spans="1:8" x14ac:dyDescent="0.25">
      <c r="A9758" s="50">
        <v>43932.635833333334</v>
      </c>
      <c r="B9758" s="79">
        <v>23</v>
      </c>
      <c r="C9758" s="40">
        <f t="shared" si="638"/>
        <v>4</v>
      </c>
      <c r="D9758" s="41">
        <f t="shared" si="639"/>
        <v>2020</v>
      </c>
      <c r="E9758" s="43">
        <f>IF(WEEKDAY(A9758,2)&gt;=6,6,IF(ISNUMBER(MATCH(TRUNC(A9758),Normativa!$A$81:$A$108,0)),6,INDEX(Normativa!$D$67:$AA$78,MATCH(MONTH(A9758),Normativa!$C$67:$C$78,0),MATCH(HOUR(A9758),Normativa!$D$66:$AA$66,0))))</f>
        <v>6</v>
      </c>
      <c r="F9758" s="40">
        <f t="shared" si="640"/>
        <v>92</v>
      </c>
      <c r="G9758" s="36">
        <f>INDEX('Optimitzador qh'!$C$15:$H$15,E9758)</f>
        <v>550</v>
      </c>
      <c r="H9758" s="42">
        <f t="shared" si="641"/>
        <v>0</v>
      </c>
    </row>
    <row r="9759" spans="1:8" x14ac:dyDescent="0.25">
      <c r="A9759" s="50">
        <v>43932.646249999998</v>
      </c>
      <c r="B9759" s="79">
        <v>23</v>
      </c>
      <c r="C9759" s="40">
        <f t="shared" si="638"/>
        <v>4</v>
      </c>
      <c r="D9759" s="41">
        <f t="shared" si="639"/>
        <v>2020</v>
      </c>
      <c r="E9759" s="43">
        <f>IF(WEEKDAY(A9759,2)&gt;=6,6,IF(ISNUMBER(MATCH(TRUNC(A9759),Normativa!$A$81:$A$108,0)),6,INDEX(Normativa!$D$67:$AA$78,MATCH(MONTH(A9759),Normativa!$C$67:$C$78,0),MATCH(HOUR(A9759),Normativa!$D$66:$AA$66,0))))</f>
        <v>6</v>
      </c>
      <c r="F9759" s="40">
        <f t="shared" si="640"/>
        <v>92</v>
      </c>
      <c r="G9759" s="36">
        <f>INDEX('Optimitzador qh'!$C$15:$H$15,E9759)</f>
        <v>550</v>
      </c>
      <c r="H9759" s="42">
        <f t="shared" si="641"/>
        <v>0</v>
      </c>
    </row>
    <row r="9760" spans="1:8" x14ac:dyDescent="0.25">
      <c r="A9760" s="50">
        <v>43932.656666666662</v>
      </c>
      <c r="B9760" s="79">
        <v>23</v>
      </c>
      <c r="C9760" s="40">
        <f t="shared" si="638"/>
        <v>4</v>
      </c>
      <c r="D9760" s="41">
        <f t="shared" si="639"/>
        <v>2020</v>
      </c>
      <c r="E9760" s="43">
        <f>IF(WEEKDAY(A9760,2)&gt;=6,6,IF(ISNUMBER(MATCH(TRUNC(A9760),Normativa!$A$81:$A$108,0)),6,INDEX(Normativa!$D$67:$AA$78,MATCH(MONTH(A9760),Normativa!$C$67:$C$78,0),MATCH(HOUR(A9760),Normativa!$D$66:$AA$66,0))))</f>
        <v>6</v>
      </c>
      <c r="F9760" s="40">
        <f t="shared" si="640"/>
        <v>92</v>
      </c>
      <c r="G9760" s="36">
        <f>INDEX('Optimitzador qh'!$C$15:$H$15,E9760)</f>
        <v>550</v>
      </c>
      <c r="H9760" s="42">
        <f t="shared" si="641"/>
        <v>0</v>
      </c>
    </row>
    <row r="9761" spans="1:8" x14ac:dyDescent="0.25">
      <c r="A9761" s="50">
        <v>43932.667083333334</v>
      </c>
      <c r="B9761" s="79">
        <v>23</v>
      </c>
      <c r="C9761" s="40">
        <f t="shared" si="638"/>
        <v>4</v>
      </c>
      <c r="D9761" s="41">
        <f t="shared" si="639"/>
        <v>2020</v>
      </c>
      <c r="E9761" s="43">
        <f>IF(WEEKDAY(A9761,2)&gt;=6,6,IF(ISNUMBER(MATCH(TRUNC(A9761),Normativa!$A$81:$A$108,0)),6,INDEX(Normativa!$D$67:$AA$78,MATCH(MONTH(A9761),Normativa!$C$67:$C$78,0),MATCH(HOUR(A9761),Normativa!$D$66:$AA$66,0))))</f>
        <v>6</v>
      </c>
      <c r="F9761" s="40">
        <f t="shared" si="640"/>
        <v>92</v>
      </c>
      <c r="G9761" s="36">
        <f>INDEX('Optimitzador qh'!$C$15:$H$15,E9761)</f>
        <v>550</v>
      </c>
      <c r="H9761" s="42">
        <f t="shared" si="641"/>
        <v>0</v>
      </c>
    </row>
    <row r="9762" spans="1:8" x14ac:dyDescent="0.25">
      <c r="A9762" s="50">
        <v>43932.677499999998</v>
      </c>
      <c r="B9762" s="79">
        <v>23</v>
      </c>
      <c r="C9762" s="40">
        <f t="shared" si="638"/>
        <v>4</v>
      </c>
      <c r="D9762" s="41">
        <f t="shared" si="639"/>
        <v>2020</v>
      </c>
      <c r="E9762" s="43">
        <f>IF(WEEKDAY(A9762,2)&gt;=6,6,IF(ISNUMBER(MATCH(TRUNC(A9762),Normativa!$A$81:$A$108,0)),6,INDEX(Normativa!$D$67:$AA$78,MATCH(MONTH(A9762),Normativa!$C$67:$C$78,0),MATCH(HOUR(A9762),Normativa!$D$66:$AA$66,0))))</f>
        <v>6</v>
      </c>
      <c r="F9762" s="40">
        <f t="shared" si="640"/>
        <v>92</v>
      </c>
      <c r="G9762" s="36">
        <f>INDEX('Optimitzador qh'!$C$15:$H$15,E9762)</f>
        <v>550</v>
      </c>
      <c r="H9762" s="42">
        <f t="shared" si="641"/>
        <v>0</v>
      </c>
    </row>
    <row r="9763" spans="1:8" x14ac:dyDescent="0.25">
      <c r="A9763" s="50">
        <v>43932.687916666662</v>
      </c>
      <c r="B9763" s="79">
        <v>23</v>
      </c>
      <c r="C9763" s="40">
        <f t="shared" si="638"/>
        <v>4</v>
      </c>
      <c r="D9763" s="41">
        <f t="shared" si="639"/>
        <v>2020</v>
      </c>
      <c r="E9763" s="43">
        <f>IF(WEEKDAY(A9763,2)&gt;=6,6,IF(ISNUMBER(MATCH(TRUNC(A9763),Normativa!$A$81:$A$108,0)),6,INDEX(Normativa!$D$67:$AA$78,MATCH(MONTH(A9763),Normativa!$C$67:$C$78,0),MATCH(HOUR(A9763),Normativa!$D$66:$AA$66,0))))</f>
        <v>6</v>
      </c>
      <c r="F9763" s="40">
        <f t="shared" si="640"/>
        <v>92</v>
      </c>
      <c r="G9763" s="36">
        <f>INDEX('Optimitzador qh'!$C$15:$H$15,E9763)</f>
        <v>550</v>
      </c>
      <c r="H9763" s="42">
        <f t="shared" si="641"/>
        <v>0</v>
      </c>
    </row>
    <row r="9764" spans="1:8" x14ac:dyDescent="0.25">
      <c r="A9764" s="50">
        <v>43932.698333333334</v>
      </c>
      <c r="B9764" s="79">
        <v>23</v>
      </c>
      <c r="C9764" s="40">
        <f t="shared" si="638"/>
        <v>4</v>
      </c>
      <c r="D9764" s="41">
        <f t="shared" si="639"/>
        <v>2020</v>
      </c>
      <c r="E9764" s="43">
        <f>IF(WEEKDAY(A9764,2)&gt;=6,6,IF(ISNUMBER(MATCH(TRUNC(A9764),Normativa!$A$81:$A$108,0)),6,INDEX(Normativa!$D$67:$AA$78,MATCH(MONTH(A9764),Normativa!$C$67:$C$78,0),MATCH(HOUR(A9764),Normativa!$D$66:$AA$66,0))))</f>
        <v>6</v>
      </c>
      <c r="F9764" s="40">
        <f t="shared" si="640"/>
        <v>92</v>
      </c>
      <c r="G9764" s="36">
        <f>INDEX('Optimitzador qh'!$C$15:$H$15,E9764)</f>
        <v>550</v>
      </c>
      <c r="H9764" s="42">
        <f t="shared" si="641"/>
        <v>0</v>
      </c>
    </row>
    <row r="9765" spans="1:8" x14ac:dyDescent="0.25">
      <c r="A9765" s="50">
        <v>43932.708749999998</v>
      </c>
      <c r="B9765" s="79">
        <v>23</v>
      </c>
      <c r="C9765" s="40">
        <f t="shared" si="638"/>
        <v>4</v>
      </c>
      <c r="D9765" s="41">
        <f t="shared" si="639"/>
        <v>2020</v>
      </c>
      <c r="E9765" s="43">
        <f>IF(WEEKDAY(A9765,2)&gt;=6,6,IF(ISNUMBER(MATCH(TRUNC(A9765),Normativa!$A$81:$A$108,0)),6,INDEX(Normativa!$D$67:$AA$78,MATCH(MONTH(A9765),Normativa!$C$67:$C$78,0),MATCH(HOUR(A9765),Normativa!$D$66:$AA$66,0))))</f>
        <v>6</v>
      </c>
      <c r="F9765" s="40">
        <f t="shared" si="640"/>
        <v>92</v>
      </c>
      <c r="G9765" s="36">
        <f>INDEX('Optimitzador qh'!$C$15:$H$15,E9765)</f>
        <v>550</v>
      </c>
      <c r="H9765" s="42">
        <f t="shared" si="641"/>
        <v>0</v>
      </c>
    </row>
    <row r="9766" spans="1:8" x14ac:dyDescent="0.25">
      <c r="A9766" s="50">
        <v>43932.719166666662</v>
      </c>
      <c r="B9766" s="79">
        <v>23</v>
      </c>
      <c r="C9766" s="40">
        <f t="shared" si="638"/>
        <v>4</v>
      </c>
      <c r="D9766" s="41">
        <f t="shared" si="639"/>
        <v>2020</v>
      </c>
      <c r="E9766" s="43">
        <f>IF(WEEKDAY(A9766,2)&gt;=6,6,IF(ISNUMBER(MATCH(TRUNC(A9766),Normativa!$A$81:$A$108,0)),6,INDEX(Normativa!$D$67:$AA$78,MATCH(MONTH(A9766),Normativa!$C$67:$C$78,0),MATCH(HOUR(A9766),Normativa!$D$66:$AA$66,0))))</f>
        <v>6</v>
      </c>
      <c r="F9766" s="40">
        <f t="shared" si="640"/>
        <v>92</v>
      </c>
      <c r="G9766" s="36">
        <f>INDEX('Optimitzador qh'!$C$15:$H$15,E9766)</f>
        <v>550</v>
      </c>
      <c r="H9766" s="42">
        <f t="shared" si="641"/>
        <v>0</v>
      </c>
    </row>
    <row r="9767" spans="1:8" x14ac:dyDescent="0.25">
      <c r="A9767" s="50">
        <v>43932.729583333334</v>
      </c>
      <c r="B9767" s="79">
        <v>24</v>
      </c>
      <c r="C9767" s="40">
        <f t="shared" si="638"/>
        <v>4</v>
      </c>
      <c r="D9767" s="41">
        <f t="shared" si="639"/>
        <v>2020</v>
      </c>
      <c r="E9767" s="43">
        <f>IF(WEEKDAY(A9767,2)&gt;=6,6,IF(ISNUMBER(MATCH(TRUNC(A9767),Normativa!$A$81:$A$108,0)),6,INDEX(Normativa!$D$67:$AA$78,MATCH(MONTH(A9767),Normativa!$C$67:$C$78,0),MATCH(HOUR(A9767),Normativa!$D$66:$AA$66,0))))</f>
        <v>6</v>
      </c>
      <c r="F9767" s="40">
        <f t="shared" si="640"/>
        <v>96</v>
      </c>
      <c r="G9767" s="36">
        <f>INDEX('Optimitzador qh'!$C$15:$H$15,E9767)</f>
        <v>550</v>
      </c>
      <c r="H9767" s="42">
        <f t="shared" si="641"/>
        <v>0</v>
      </c>
    </row>
    <row r="9768" spans="1:8" x14ac:dyDescent="0.25">
      <c r="A9768" s="50">
        <v>43932.74</v>
      </c>
      <c r="B9768" s="79">
        <v>23</v>
      </c>
      <c r="C9768" s="40">
        <f t="shared" si="638"/>
        <v>4</v>
      </c>
      <c r="D9768" s="41">
        <f t="shared" si="639"/>
        <v>2020</v>
      </c>
      <c r="E9768" s="43">
        <f>IF(WEEKDAY(A9768,2)&gt;=6,6,IF(ISNUMBER(MATCH(TRUNC(A9768),Normativa!$A$81:$A$108,0)),6,INDEX(Normativa!$D$67:$AA$78,MATCH(MONTH(A9768),Normativa!$C$67:$C$78,0),MATCH(HOUR(A9768),Normativa!$D$66:$AA$66,0))))</f>
        <v>6</v>
      </c>
      <c r="F9768" s="40">
        <f t="shared" si="640"/>
        <v>92</v>
      </c>
      <c r="G9768" s="36">
        <f>INDEX('Optimitzador qh'!$C$15:$H$15,E9768)</f>
        <v>550</v>
      </c>
      <c r="H9768" s="42">
        <f t="shared" si="641"/>
        <v>0</v>
      </c>
    </row>
    <row r="9769" spans="1:8" x14ac:dyDescent="0.25">
      <c r="A9769" s="50">
        <v>43932.750416666662</v>
      </c>
      <c r="B9769" s="79">
        <v>23</v>
      </c>
      <c r="C9769" s="40">
        <f t="shared" si="638"/>
        <v>4</v>
      </c>
      <c r="D9769" s="41">
        <f t="shared" si="639"/>
        <v>2020</v>
      </c>
      <c r="E9769" s="43">
        <f>IF(WEEKDAY(A9769,2)&gt;=6,6,IF(ISNUMBER(MATCH(TRUNC(A9769),Normativa!$A$81:$A$108,0)),6,INDEX(Normativa!$D$67:$AA$78,MATCH(MONTH(A9769),Normativa!$C$67:$C$78,0),MATCH(HOUR(A9769),Normativa!$D$66:$AA$66,0))))</f>
        <v>6</v>
      </c>
      <c r="F9769" s="40">
        <f t="shared" si="640"/>
        <v>92</v>
      </c>
      <c r="G9769" s="36">
        <f>INDEX('Optimitzador qh'!$C$15:$H$15,E9769)</f>
        <v>550</v>
      </c>
      <c r="H9769" s="42">
        <f t="shared" si="641"/>
        <v>0</v>
      </c>
    </row>
    <row r="9770" spans="1:8" x14ac:dyDescent="0.25">
      <c r="A9770" s="50">
        <v>43932.760833333334</v>
      </c>
      <c r="B9770" s="79">
        <v>22</v>
      </c>
      <c r="C9770" s="40">
        <f t="shared" si="638"/>
        <v>4</v>
      </c>
      <c r="D9770" s="41">
        <f t="shared" si="639"/>
        <v>2020</v>
      </c>
      <c r="E9770" s="43">
        <f>IF(WEEKDAY(A9770,2)&gt;=6,6,IF(ISNUMBER(MATCH(TRUNC(A9770),Normativa!$A$81:$A$108,0)),6,INDEX(Normativa!$D$67:$AA$78,MATCH(MONTH(A9770),Normativa!$C$67:$C$78,0),MATCH(HOUR(A9770),Normativa!$D$66:$AA$66,0))))</f>
        <v>6</v>
      </c>
      <c r="F9770" s="40">
        <f t="shared" si="640"/>
        <v>88</v>
      </c>
      <c r="G9770" s="36">
        <f>INDEX('Optimitzador qh'!$C$15:$H$15,E9770)</f>
        <v>550</v>
      </c>
      <c r="H9770" s="42">
        <f t="shared" si="641"/>
        <v>0</v>
      </c>
    </row>
    <row r="9771" spans="1:8" x14ac:dyDescent="0.25">
      <c r="A9771" s="50">
        <v>43932.771249999998</v>
      </c>
      <c r="B9771" s="79">
        <v>24</v>
      </c>
      <c r="C9771" s="40">
        <f t="shared" si="638"/>
        <v>4</v>
      </c>
      <c r="D9771" s="41">
        <f t="shared" si="639"/>
        <v>2020</v>
      </c>
      <c r="E9771" s="43">
        <f>IF(WEEKDAY(A9771,2)&gt;=6,6,IF(ISNUMBER(MATCH(TRUNC(A9771),Normativa!$A$81:$A$108,0)),6,INDEX(Normativa!$D$67:$AA$78,MATCH(MONTH(A9771),Normativa!$C$67:$C$78,0),MATCH(HOUR(A9771),Normativa!$D$66:$AA$66,0))))</f>
        <v>6</v>
      </c>
      <c r="F9771" s="40">
        <f t="shared" si="640"/>
        <v>96</v>
      </c>
      <c r="G9771" s="36">
        <f>INDEX('Optimitzador qh'!$C$15:$H$15,E9771)</f>
        <v>550</v>
      </c>
      <c r="H9771" s="42">
        <f t="shared" si="641"/>
        <v>0</v>
      </c>
    </row>
    <row r="9772" spans="1:8" x14ac:dyDescent="0.25">
      <c r="A9772" s="50">
        <v>43932.781666666662</v>
      </c>
      <c r="B9772" s="79">
        <v>23</v>
      </c>
      <c r="C9772" s="40">
        <f t="shared" si="638"/>
        <v>4</v>
      </c>
      <c r="D9772" s="41">
        <f t="shared" si="639"/>
        <v>2020</v>
      </c>
      <c r="E9772" s="43">
        <f>IF(WEEKDAY(A9772,2)&gt;=6,6,IF(ISNUMBER(MATCH(TRUNC(A9772),Normativa!$A$81:$A$108,0)),6,INDEX(Normativa!$D$67:$AA$78,MATCH(MONTH(A9772),Normativa!$C$67:$C$78,0),MATCH(HOUR(A9772),Normativa!$D$66:$AA$66,0))))</f>
        <v>6</v>
      </c>
      <c r="F9772" s="40">
        <f t="shared" si="640"/>
        <v>92</v>
      </c>
      <c r="G9772" s="36">
        <f>INDEX('Optimitzador qh'!$C$15:$H$15,E9772)</f>
        <v>550</v>
      </c>
      <c r="H9772" s="42">
        <f t="shared" si="641"/>
        <v>0</v>
      </c>
    </row>
    <row r="9773" spans="1:8" x14ac:dyDescent="0.25">
      <c r="A9773" s="50">
        <v>43932.792083333334</v>
      </c>
      <c r="B9773" s="79">
        <v>22</v>
      </c>
      <c r="C9773" s="40">
        <f t="shared" si="638"/>
        <v>4</v>
      </c>
      <c r="D9773" s="41">
        <f t="shared" si="639"/>
        <v>2020</v>
      </c>
      <c r="E9773" s="43">
        <f>IF(WEEKDAY(A9773,2)&gt;=6,6,IF(ISNUMBER(MATCH(TRUNC(A9773),Normativa!$A$81:$A$108,0)),6,INDEX(Normativa!$D$67:$AA$78,MATCH(MONTH(A9773),Normativa!$C$67:$C$78,0),MATCH(HOUR(A9773),Normativa!$D$66:$AA$66,0))))</f>
        <v>6</v>
      </c>
      <c r="F9773" s="40">
        <f t="shared" si="640"/>
        <v>88</v>
      </c>
      <c r="G9773" s="36">
        <f>INDEX('Optimitzador qh'!$C$15:$H$15,E9773)</f>
        <v>550</v>
      </c>
      <c r="H9773" s="42">
        <f t="shared" si="641"/>
        <v>0</v>
      </c>
    </row>
    <row r="9774" spans="1:8" x14ac:dyDescent="0.25">
      <c r="A9774" s="50">
        <v>43932.802499999998</v>
      </c>
      <c r="B9774" s="79">
        <v>24</v>
      </c>
      <c r="C9774" s="40">
        <f t="shared" si="638"/>
        <v>4</v>
      </c>
      <c r="D9774" s="41">
        <f t="shared" si="639"/>
        <v>2020</v>
      </c>
      <c r="E9774" s="43">
        <f>IF(WEEKDAY(A9774,2)&gt;=6,6,IF(ISNUMBER(MATCH(TRUNC(A9774),Normativa!$A$81:$A$108,0)),6,INDEX(Normativa!$D$67:$AA$78,MATCH(MONTH(A9774),Normativa!$C$67:$C$78,0),MATCH(HOUR(A9774),Normativa!$D$66:$AA$66,0))))</f>
        <v>6</v>
      </c>
      <c r="F9774" s="40">
        <f t="shared" si="640"/>
        <v>96</v>
      </c>
      <c r="G9774" s="36">
        <f>INDEX('Optimitzador qh'!$C$15:$H$15,E9774)</f>
        <v>550</v>
      </c>
      <c r="H9774" s="42">
        <f t="shared" si="641"/>
        <v>0</v>
      </c>
    </row>
    <row r="9775" spans="1:8" x14ac:dyDescent="0.25">
      <c r="A9775" s="50">
        <v>43932.812916666662</v>
      </c>
      <c r="B9775" s="79">
        <v>22</v>
      </c>
      <c r="C9775" s="40">
        <f t="shared" si="638"/>
        <v>4</v>
      </c>
      <c r="D9775" s="41">
        <f t="shared" si="639"/>
        <v>2020</v>
      </c>
      <c r="E9775" s="43">
        <f>IF(WEEKDAY(A9775,2)&gt;=6,6,IF(ISNUMBER(MATCH(TRUNC(A9775),Normativa!$A$81:$A$108,0)),6,INDEX(Normativa!$D$67:$AA$78,MATCH(MONTH(A9775),Normativa!$C$67:$C$78,0),MATCH(HOUR(A9775),Normativa!$D$66:$AA$66,0))))</f>
        <v>6</v>
      </c>
      <c r="F9775" s="40">
        <f t="shared" si="640"/>
        <v>88</v>
      </c>
      <c r="G9775" s="36">
        <f>INDEX('Optimitzador qh'!$C$15:$H$15,E9775)</f>
        <v>550</v>
      </c>
      <c r="H9775" s="42">
        <f t="shared" si="641"/>
        <v>0</v>
      </c>
    </row>
    <row r="9776" spans="1:8" x14ac:dyDescent="0.25">
      <c r="A9776" s="50">
        <v>43932.823333333334</v>
      </c>
      <c r="B9776" s="79">
        <v>23</v>
      </c>
      <c r="C9776" s="40">
        <f t="shared" si="638"/>
        <v>4</v>
      </c>
      <c r="D9776" s="41">
        <f t="shared" si="639"/>
        <v>2020</v>
      </c>
      <c r="E9776" s="43">
        <f>IF(WEEKDAY(A9776,2)&gt;=6,6,IF(ISNUMBER(MATCH(TRUNC(A9776),Normativa!$A$81:$A$108,0)),6,INDEX(Normativa!$D$67:$AA$78,MATCH(MONTH(A9776),Normativa!$C$67:$C$78,0),MATCH(HOUR(A9776),Normativa!$D$66:$AA$66,0))))</f>
        <v>6</v>
      </c>
      <c r="F9776" s="40">
        <f t="shared" si="640"/>
        <v>92</v>
      </c>
      <c r="G9776" s="36">
        <f>INDEX('Optimitzador qh'!$C$15:$H$15,E9776)</f>
        <v>550</v>
      </c>
      <c r="H9776" s="42">
        <f t="shared" si="641"/>
        <v>0</v>
      </c>
    </row>
    <row r="9777" spans="1:8" x14ac:dyDescent="0.25">
      <c r="A9777" s="50">
        <v>43932.833749999998</v>
      </c>
      <c r="B9777" s="79">
        <v>23</v>
      </c>
      <c r="C9777" s="40">
        <f t="shared" si="638"/>
        <v>4</v>
      </c>
      <c r="D9777" s="41">
        <f t="shared" si="639"/>
        <v>2020</v>
      </c>
      <c r="E9777" s="43">
        <f>IF(WEEKDAY(A9777,2)&gt;=6,6,IF(ISNUMBER(MATCH(TRUNC(A9777),Normativa!$A$81:$A$108,0)),6,INDEX(Normativa!$D$67:$AA$78,MATCH(MONTH(A9777),Normativa!$C$67:$C$78,0),MATCH(HOUR(A9777),Normativa!$D$66:$AA$66,0))))</f>
        <v>6</v>
      </c>
      <c r="F9777" s="40">
        <f t="shared" si="640"/>
        <v>92</v>
      </c>
      <c r="G9777" s="36">
        <f>INDEX('Optimitzador qh'!$C$15:$H$15,E9777)</f>
        <v>550</v>
      </c>
      <c r="H9777" s="42">
        <f t="shared" si="641"/>
        <v>0</v>
      </c>
    </row>
    <row r="9778" spans="1:8" x14ac:dyDescent="0.25">
      <c r="A9778" s="50">
        <v>43932.844166666662</v>
      </c>
      <c r="B9778" s="79">
        <v>22</v>
      </c>
      <c r="C9778" s="40">
        <f t="shared" si="638"/>
        <v>4</v>
      </c>
      <c r="D9778" s="41">
        <f t="shared" si="639"/>
        <v>2020</v>
      </c>
      <c r="E9778" s="43">
        <f>IF(WEEKDAY(A9778,2)&gt;=6,6,IF(ISNUMBER(MATCH(TRUNC(A9778),Normativa!$A$81:$A$108,0)),6,INDEX(Normativa!$D$67:$AA$78,MATCH(MONTH(A9778),Normativa!$C$67:$C$78,0),MATCH(HOUR(A9778),Normativa!$D$66:$AA$66,0))))</f>
        <v>6</v>
      </c>
      <c r="F9778" s="40">
        <f t="shared" si="640"/>
        <v>88</v>
      </c>
      <c r="G9778" s="36">
        <f>INDEX('Optimitzador qh'!$C$15:$H$15,E9778)</f>
        <v>550</v>
      </c>
      <c r="H9778" s="42">
        <f t="shared" si="641"/>
        <v>0</v>
      </c>
    </row>
    <row r="9779" spans="1:8" x14ac:dyDescent="0.25">
      <c r="A9779" s="50">
        <v>43932.854583333334</v>
      </c>
      <c r="B9779" s="79">
        <v>24</v>
      </c>
      <c r="C9779" s="40">
        <f t="shared" si="638"/>
        <v>4</v>
      </c>
      <c r="D9779" s="41">
        <f t="shared" si="639"/>
        <v>2020</v>
      </c>
      <c r="E9779" s="43">
        <f>IF(WEEKDAY(A9779,2)&gt;=6,6,IF(ISNUMBER(MATCH(TRUNC(A9779),Normativa!$A$81:$A$108,0)),6,INDEX(Normativa!$D$67:$AA$78,MATCH(MONTH(A9779),Normativa!$C$67:$C$78,0),MATCH(HOUR(A9779),Normativa!$D$66:$AA$66,0))))</f>
        <v>6</v>
      </c>
      <c r="F9779" s="40">
        <f t="shared" si="640"/>
        <v>96</v>
      </c>
      <c r="G9779" s="36">
        <f>INDEX('Optimitzador qh'!$C$15:$H$15,E9779)</f>
        <v>550</v>
      </c>
      <c r="H9779" s="42">
        <f t="shared" si="641"/>
        <v>0</v>
      </c>
    </row>
    <row r="9780" spans="1:8" x14ac:dyDescent="0.25">
      <c r="A9780" s="50">
        <v>43932.864999999998</v>
      </c>
      <c r="B9780" s="79">
        <v>22</v>
      </c>
      <c r="C9780" s="40">
        <f t="shared" si="638"/>
        <v>4</v>
      </c>
      <c r="D9780" s="41">
        <f t="shared" si="639"/>
        <v>2020</v>
      </c>
      <c r="E9780" s="43">
        <f>IF(WEEKDAY(A9780,2)&gt;=6,6,IF(ISNUMBER(MATCH(TRUNC(A9780),Normativa!$A$81:$A$108,0)),6,INDEX(Normativa!$D$67:$AA$78,MATCH(MONTH(A9780),Normativa!$C$67:$C$78,0),MATCH(HOUR(A9780),Normativa!$D$66:$AA$66,0))))</f>
        <v>6</v>
      </c>
      <c r="F9780" s="40">
        <f t="shared" si="640"/>
        <v>88</v>
      </c>
      <c r="G9780" s="36">
        <f>INDEX('Optimitzador qh'!$C$15:$H$15,E9780)</f>
        <v>550</v>
      </c>
      <c r="H9780" s="42">
        <f t="shared" si="641"/>
        <v>0</v>
      </c>
    </row>
    <row r="9781" spans="1:8" x14ac:dyDescent="0.25">
      <c r="A9781" s="50">
        <v>43932.875416666662</v>
      </c>
      <c r="B9781" s="79">
        <v>22</v>
      </c>
      <c r="C9781" s="40">
        <f t="shared" si="638"/>
        <v>4</v>
      </c>
      <c r="D9781" s="41">
        <f t="shared" si="639"/>
        <v>2020</v>
      </c>
      <c r="E9781" s="43">
        <f>IF(WEEKDAY(A9781,2)&gt;=6,6,IF(ISNUMBER(MATCH(TRUNC(A9781),Normativa!$A$81:$A$108,0)),6,INDEX(Normativa!$D$67:$AA$78,MATCH(MONTH(A9781),Normativa!$C$67:$C$78,0),MATCH(HOUR(A9781),Normativa!$D$66:$AA$66,0))))</f>
        <v>6</v>
      </c>
      <c r="F9781" s="40">
        <f t="shared" si="640"/>
        <v>88</v>
      </c>
      <c r="G9781" s="36">
        <f>INDEX('Optimitzador qh'!$C$15:$H$15,E9781)</f>
        <v>550</v>
      </c>
      <c r="H9781" s="42">
        <f t="shared" si="641"/>
        <v>0</v>
      </c>
    </row>
    <row r="9782" spans="1:8" x14ac:dyDescent="0.25">
      <c r="A9782" s="50">
        <v>43932.885833333334</v>
      </c>
      <c r="B9782" s="79">
        <v>23</v>
      </c>
      <c r="C9782" s="40">
        <f t="shared" si="638"/>
        <v>4</v>
      </c>
      <c r="D9782" s="41">
        <f t="shared" si="639"/>
        <v>2020</v>
      </c>
      <c r="E9782" s="43">
        <f>IF(WEEKDAY(A9782,2)&gt;=6,6,IF(ISNUMBER(MATCH(TRUNC(A9782),Normativa!$A$81:$A$108,0)),6,INDEX(Normativa!$D$67:$AA$78,MATCH(MONTH(A9782),Normativa!$C$67:$C$78,0),MATCH(HOUR(A9782),Normativa!$D$66:$AA$66,0))))</f>
        <v>6</v>
      </c>
      <c r="F9782" s="40">
        <f t="shared" si="640"/>
        <v>92</v>
      </c>
      <c r="G9782" s="36">
        <f>INDEX('Optimitzador qh'!$C$15:$H$15,E9782)</f>
        <v>550</v>
      </c>
      <c r="H9782" s="42">
        <f t="shared" si="641"/>
        <v>0</v>
      </c>
    </row>
    <row r="9783" spans="1:8" x14ac:dyDescent="0.25">
      <c r="A9783" s="50">
        <v>43932.896249999998</v>
      </c>
      <c r="B9783" s="79">
        <v>23</v>
      </c>
      <c r="C9783" s="40">
        <f t="shared" si="638"/>
        <v>4</v>
      </c>
      <c r="D9783" s="41">
        <f t="shared" si="639"/>
        <v>2020</v>
      </c>
      <c r="E9783" s="43">
        <f>IF(WEEKDAY(A9783,2)&gt;=6,6,IF(ISNUMBER(MATCH(TRUNC(A9783),Normativa!$A$81:$A$108,0)),6,INDEX(Normativa!$D$67:$AA$78,MATCH(MONTH(A9783),Normativa!$C$67:$C$78,0),MATCH(HOUR(A9783),Normativa!$D$66:$AA$66,0))))</f>
        <v>6</v>
      </c>
      <c r="F9783" s="40">
        <f t="shared" si="640"/>
        <v>92</v>
      </c>
      <c r="G9783" s="36">
        <f>INDEX('Optimitzador qh'!$C$15:$H$15,E9783)</f>
        <v>550</v>
      </c>
      <c r="H9783" s="42">
        <f t="shared" si="641"/>
        <v>0</v>
      </c>
    </row>
    <row r="9784" spans="1:8" x14ac:dyDescent="0.25">
      <c r="A9784" s="50">
        <v>43932.906666666662</v>
      </c>
      <c r="B9784" s="79">
        <v>22</v>
      </c>
      <c r="C9784" s="40">
        <f t="shared" si="638"/>
        <v>4</v>
      </c>
      <c r="D9784" s="41">
        <f t="shared" si="639"/>
        <v>2020</v>
      </c>
      <c r="E9784" s="43">
        <f>IF(WEEKDAY(A9784,2)&gt;=6,6,IF(ISNUMBER(MATCH(TRUNC(A9784),Normativa!$A$81:$A$108,0)),6,INDEX(Normativa!$D$67:$AA$78,MATCH(MONTH(A9784),Normativa!$C$67:$C$78,0),MATCH(HOUR(A9784),Normativa!$D$66:$AA$66,0))))</f>
        <v>6</v>
      </c>
      <c r="F9784" s="40">
        <f t="shared" si="640"/>
        <v>88</v>
      </c>
      <c r="G9784" s="36">
        <f>INDEX('Optimitzador qh'!$C$15:$H$15,E9784)</f>
        <v>550</v>
      </c>
      <c r="H9784" s="42">
        <f t="shared" si="641"/>
        <v>0</v>
      </c>
    </row>
    <row r="9785" spans="1:8" x14ac:dyDescent="0.25">
      <c r="A9785" s="50">
        <v>43932.917083333334</v>
      </c>
      <c r="B9785" s="79">
        <v>23</v>
      </c>
      <c r="C9785" s="40">
        <f t="shared" si="638"/>
        <v>4</v>
      </c>
      <c r="D9785" s="41">
        <f t="shared" si="639"/>
        <v>2020</v>
      </c>
      <c r="E9785" s="43">
        <f>IF(WEEKDAY(A9785,2)&gt;=6,6,IF(ISNUMBER(MATCH(TRUNC(A9785),Normativa!$A$81:$A$108,0)),6,INDEX(Normativa!$D$67:$AA$78,MATCH(MONTH(A9785),Normativa!$C$67:$C$78,0),MATCH(HOUR(A9785),Normativa!$D$66:$AA$66,0))))</f>
        <v>6</v>
      </c>
      <c r="F9785" s="40">
        <f t="shared" si="640"/>
        <v>92</v>
      </c>
      <c r="G9785" s="36">
        <f>INDEX('Optimitzador qh'!$C$15:$H$15,E9785)</f>
        <v>550</v>
      </c>
      <c r="H9785" s="42">
        <f t="shared" si="641"/>
        <v>0</v>
      </c>
    </row>
    <row r="9786" spans="1:8" x14ac:dyDescent="0.25">
      <c r="A9786" s="50">
        <v>43932.927499999998</v>
      </c>
      <c r="B9786" s="79">
        <v>23</v>
      </c>
      <c r="C9786" s="40">
        <f t="shared" si="638"/>
        <v>4</v>
      </c>
      <c r="D9786" s="41">
        <f t="shared" si="639"/>
        <v>2020</v>
      </c>
      <c r="E9786" s="43">
        <f>IF(WEEKDAY(A9786,2)&gt;=6,6,IF(ISNUMBER(MATCH(TRUNC(A9786),Normativa!$A$81:$A$108,0)),6,INDEX(Normativa!$D$67:$AA$78,MATCH(MONTH(A9786),Normativa!$C$67:$C$78,0),MATCH(HOUR(A9786),Normativa!$D$66:$AA$66,0))))</f>
        <v>6</v>
      </c>
      <c r="F9786" s="40">
        <f t="shared" si="640"/>
        <v>92</v>
      </c>
      <c r="G9786" s="36">
        <f>INDEX('Optimitzador qh'!$C$15:$H$15,E9786)</f>
        <v>550</v>
      </c>
      <c r="H9786" s="42">
        <f t="shared" si="641"/>
        <v>0</v>
      </c>
    </row>
    <row r="9787" spans="1:8" x14ac:dyDescent="0.25">
      <c r="A9787" s="50">
        <v>43932.937916666662</v>
      </c>
      <c r="B9787" s="79">
        <v>22</v>
      </c>
      <c r="C9787" s="40">
        <f t="shared" si="638"/>
        <v>4</v>
      </c>
      <c r="D9787" s="41">
        <f t="shared" si="639"/>
        <v>2020</v>
      </c>
      <c r="E9787" s="43">
        <f>IF(WEEKDAY(A9787,2)&gt;=6,6,IF(ISNUMBER(MATCH(TRUNC(A9787),Normativa!$A$81:$A$108,0)),6,INDEX(Normativa!$D$67:$AA$78,MATCH(MONTH(A9787),Normativa!$C$67:$C$78,0),MATCH(HOUR(A9787),Normativa!$D$66:$AA$66,0))))</f>
        <v>6</v>
      </c>
      <c r="F9787" s="40">
        <f t="shared" si="640"/>
        <v>88</v>
      </c>
      <c r="G9787" s="36">
        <f>INDEX('Optimitzador qh'!$C$15:$H$15,E9787)</f>
        <v>550</v>
      </c>
      <c r="H9787" s="42">
        <f t="shared" si="641"/>
        <v>0</v>
      </c>
    </row>
    <row r="9788" spans="1:8" x14ac:dyDescent="0.25">
      <c r="A9788" s="50">
        <v>43932.948333333334</v>
      </c>
      <c r="B9788" s="79">
        <v>23</v>
      </c>
      <c r="C9788" s="40">
        <f t="shared" si="638"/>
        <v>4</v>
      </c>
      <c r="D9788" s="41">
        <f t="shared" si="639"/>
        <v>2020</v>
      </c>
      <c r="E9788" s="43">
        <f>IF(WEEKDAY(A9788,2)&gt;=6,6,IF(ISNUMBER(MATCH(TRUNC(A9788),Normativa!$A$81:$A$108,0)),6,INDEX(Normativa!$D$67:$AA$78,MATCH(MONTH(A9788),Normativa!$C$67:$C$78,0),MATCH(HOUR(A9788),Normativa!$D$66:$AA$66,0))))</f>
        <v>6</v>
      </c>
      <c r="F9788" s="40">
        <f t="shared" si="640"/>
        <v>92</v>
      </c>
      <c r="G9788" s="36">
        <f>INDEX('Optimitzador qh'!$C$15:$H$15,E9788)</f>
        <v>550</v>
      </c>
      <c r="H9788" s="42">
        <f t="shared" si="641"/>
        <v>0</v>
      </c>
    </row>
    <row r="9789" spans="1:8" x14ac:dyDescent="0.25">
      <c r="A9789" s="50">
        <v>43932.958749999998</v>
      </c>
      <c r="B9789" s="79">
        <v>23</v>
      </c>
      <c r="C9789" s="40">
        <f t="shared" si="638"/>
        <v>4</v>
      </c>
      <c r="D9789" s="41">
        <f t="shared" si="639"/>
        <v>2020</v>
      </c>
      <c r="E9789" s="43">
        <f>IF(WEEKDAY(A9789,2)&gt;=6,6,IF(ISNUMBER(MATCH(TRUNC(A9789),Normativa!$A$81:$A$108,0)),6,INDEX(Normativa!$D$67:$AA$78,MATCH(MONTH(A9789),Normativa!$C$67:$C$78,0),MATCH(HOUR(A9789),Normativa!$D$66:$AA$66,0))))</f>
        <v>6</v>
      </c>
      <c r="F9789" s="40">
        <f t="shared" si="640"/>
        <v>92</v>
      </c>
      <c r="G9789" s="36">
        <f>INDEX('Optimitzador qh'!$C$15:$H$15,E9789)</f>
        <v>550</v>
      </c>
      <c r="H9789" s="42">
        <f t="shared" si="641"/>
        <v>0</v>
      </c>
    </row>
    <row r="9790" spans="1:8" x14ac:dyDescent="0.25">
      <c r="A9790" s="50">
        <v>43932.969166666662</v>
      </c>
      <c r="B9790" s="79">
        <v>23</v>
      </c>
      <c r="C9790" s="40">
        <f t="shared" si="638"/>
        <v>4</v>
      </c>
      <c r="D9790" s="41">
        <f t="shared" si="639"/>
        <v>2020</v>
      </c>
      <c r="E9790" s="43">
        <f>IF(WEEKDAY(A9790,2)&gt;=6,6,IF(ISNUMBER(MATCH(TRUNC(A9790),Normativa!$A$81:$A$108,0)),6,INDEX(Normativa!$D$67:$AA$78,MATCH(MONTH(A9790),Normativa!$C$67:$C$78,0),MATCH(HOUR(A9790),Normativa!$D$66:$AA$66,0))))</f>
        <v>6</v>
      </c>
      <c r="F9790" s="40">
        <f t="shared" si="640"/>
        <v>92</v>
      </c>
      <c r="G9790" s="36">
        <f>INDEX('Optimitzador qh'!$C$15:$H$15,E9790)</f>
        <v>550</v>
      </c>
      <c r="H9790" s="42">
        <f t="shared" si="641"/>
        <v>0</v>
      </c>
    </row>
    <row r="9791" spans="1:8" x14ac:dyDescent="0.25">
      <c r="A9791" s="50">
        <v>43932.979583333334</v>
      </c>
      <c r="B9791" s="79">
        <v>23</v>
      </c>
      <c r="C9791" s="40">
        <f t="shared" si="638"/>
        <v>4</v>
      </c>
      <c r="D9791" s="41">
        <f t="shared" si="639"/>
        <v>2020</v>
      </c>
      <c r="E9791" s="43">
        <f>IF(WEEKDAY(A9791,2)&gt;=6,6,IF(ISNUMBER(MATCH(TRUNC(A9791),Normativa!$A$81:$A$108,0)),6,INDEX(Normativa!$D$67:$AA$78,MATCH(MONTH(A9791),Normativa!$C$67:$C$78,0),MATCH(HOUR(A9791),Normativa!$D$66:$AA$66,0))))</f>
        <v>6</v>
      </c>
      <c r="F9791" s="40">
        <f t="shared" si="640"/>
        <v>92</v>
      </c>
      <c r="G9791" s="36">
        <f>INDEX('Optimitzador qh'!$C$15:$H$15,E9791)</f>
        <v>550</v>
      </c>
      <c r="H9791" s="42">
        <f t="shared" si="641"/>
        <v>0</v>
      </c>
    </row>
    <row r="9792" spans="1:8" x14ac:dyDescent="0.25">
      <c r="A9792" s="50">
        <v>43932.99</v>
      </c>
      <c r="B9792" s="79">
        <v>23</v>
      </c>
      <c r="C9792" s="40">
        <f t="shared" si="638"/>
        <v>4</v>
      </c>
      <c r="D9792" s="41">
        <f t="shared" si="639"/>
        <v>2020</v>
      </c>
      <c r="E9792" s="43">
        <f>IF(WEEKDAY(A9792,2)&gt;=6,6,IF(ISNUMBER(MATCH(TRUNC(A9792),Normativa!$A$81:$A$108,0)),6,INDEX(Normativa!$D$67:$AA$78,MATCH(MONTH(A9792),Normativa!$C$67:$C$78,0),MATCH(HOUR(A9792),Normativa!$D$66:$AA$66,0))))</f>
        <v>6</v>
      </c>
      <c r="F9792" s="40">
        <f t="shared" si="640"/>
        <v>92</v>
      </c>
      <c r="G9792" s="36">
        <f>INDEX('Optimitzador qh'!$C$15:$H$15,E9792)</f>
        <v>550</v>
      </c>
      <c r="H9792" s="42">
        <f t="shared" si="641"/>
        <v>0</v>
      </c>
    </row>
    <row r="9793" spans="1:8" x14ac:dyDescent="0.25">
      <c r="A9793" s="50">
        <v>43933.000416666662</v>
      </c>
      <c r="B9793" s="79">
        <v>22</v>
      </c>
      <c r="C9793" s="40">
        <f t="shared" si="638"/>
        <v>4</v>
      </c>
      <c r="D9793" s="41">
        <f t="shared" si="639"/>
        <v>2020</v>
      </c>
      <c r="E9793" s="43">
        <f>IF(WEEKDAY(A9793,2)&gt;=6,6,IF(ISNUMBER(MATCH(TRUNC(A9793),Normativa!$A$81:$A$108,0)),6,INDEX(Normativa!$D$67:$AA$78,MATCH(MONTH(A9793),Normativa!$C$67:$C$78,0),MATCH(HOUR(A9793),Normativa!$D$66:$AA$66,0))))</f>
        <v>6</v>
      </c>
      <c r="F9793" s="40">
        <f t="shared" si="640"/>
        <v>88</v>
      </c>
      <c r="G9793" s="36">
        <f>INDEX('Optimitzador qh'!$C$15:$H$15,E9793)</f>
        <v>550</v>
      </c>
      <c r="H9793" s="42">
        <f t="shared" si="641"/>
        <v>0</v>
      </c>
    </row>
    <row r="9794" spans="1:8" x14ac:dyDescent="0.25">
      <c r="A9794" s="50">
        <v>43933.010833333334</v>
      </c>
      <c r="B9794" s="79">
        <v>23</v>
      </c>
      <c r="C9794" s="40">
        <f t="shared" si="638"/>
        <v>4</v>
      </c>
      <c r="D9794" s="41">
        <f t="shared" si="639"/>
        <v>2020</v>
      </c>
      <c r="E9794" s="43">
        <f>IF(WEEKDAY(A9794,2)&gt;=6,6,IF(ISNUMBER(MATCH(TRUNC(A9794),Normativa!$A$81:$A$108,0)),6,INDEX(Normativa!$D$67:$AA$78,MATCH(MONTH(A9794),Normativa!$C$67:$C$78,0),MATCH(HOUR(A9794),Normativa!$D$66:$AA$66,0))))</f>
        <v>6</v>
      </c>
      <c r="F9794" s="40">
        <f t="shared" si="640"/>
        <v>92</v>
      </c>
      <c r="G9794" s="36">
        <f>INDEX('Optimitzador qh'!$C$15:$H$15,E9794)</f>
        <v>550</v>
      </c>
      <c r="H9794" s="42">
        <f t="shared" si="641"/>
        <v>0</v>
      </c>
    </row>
    <row r="9795" spans="1:8" x14ac:dyDescent="0.25">
      <c r="A9795" s="50">
        <v>43933.021249999998</v>
      </c>
      <c r="B9795" s="79">
        <v>23</v>
      </c>
      <c r="C9795" s="40">
        <f t="shared" si="638"/>
        <v>4</v>
      </c>
      <c r="D9795" s="41">
        <f t="shared" si="639"/>
        <v>2020</v>
      </c>
      <c r="E9795" s="43">
        <f>IF(WEEKDAY(A9795,2)&gt;=6,6,IF(ISNUMBER(MATCH(TRUNC(A9795),Normativa!$A$81:$A$108,0)),6,INDEX(Normativa!$D$67:$AA$78,MATCH(MONTH(A9795),Normativa!$C$67:$C$78,0),MATCH(HOUR(A9795),Normativa!$D$66:$AA$66,0))))</f>
        <v>6</v>
      </c>
      <c r="F9795" s="40">
        <f t="shared" si="640"/>
        <v>92</v>
      </c>
      <c r="G9795" s="36">
        <f>INDEX('Optimitzador qh'!$C$15:$H$15,E9795)</f>
        <v>550</v>
      </c>
      <c r="H9795" s="42">
        <f t="shared" si="641"/>
        <v>0</v>
      </c>
    </row>
    <row r="9796" spans="1:8" x14ac:dyDescent="0.25">
      <c r="A9796" s="50">
        <v>43933.031666666662</v>
      </c>
      <c r="B9796" s="79">
        <v>22</v>
      </c>
      <c r="C9796" s="40">
        <f t="shared" si="638"/>
        <v>4</v>
      </c>
      <c r="D9796" s="41">
        <f t="shared" si="639"/>
        <v>2020</v>
      </c>
      <c r="E9796" s="43">
        <f>IF(WEEKDAY(A9796,2)&gt;=6,6,IF(ISNUMBER(MATCH(TRUNC(A9796),Normativa!$A$81:$A$108,0)),6,INDEX(Normativa!$D$67:$AA$78,MATCH(MONTH(A9796),Normativa!$C$67:$C$78,0),MATCH(HOUR(A9796),Normativa!$D$66:$AA$66,0))))</f>
        <v>6</v>
      </c>
      <c r="F9796" s="40">
        <f t="shared" si="640"/>
        <v>88</v>
      </c>
      <c r="G9796" s="36">
        <f>INDEX('Optimitzador qh'!$C$15:$H$15,E9796)</f>
        <v>550</v>
      </c>
      <c r="H9796" s="42">
        <f t="shared" si="641"/>
        <v>0</v>
      </c>
    </row>
    <row r="9797" spans="1:8" x14ac:dyDescent="0.25">
      <c r="A9797" s="50">
        <v>43933.042083333334</v>
      </c>
      <c r="B9797" s="79">
        <v>23</v>
      </c>
      <c r="C9797" s="40">
        <f t="shared" ref="C9797:C9860" si="642">MONTH(A9797)</f>
        <v>4</v>
      </c>
      <c r="D9797" s="41">
        <f t="shared" ref="D9797:D9860" si="643">YEAR(A9797)</f>
        <v>2020</v>
      </c>
      <c r="E9797" s="43">
        <f>IF(WEEKDAY(A9797,2)&gt;=6,6,IF(ISNUMBER(MATCH(TRUNC(A9797),Normativa!$A$81:$A$108,0)),6,INDEX(Normativa!$D$67:$AA$78,MATCH(MONTH(A9797),Normativa!$C$67:$C$78,0),MATCH(HOUR(A9797),Normativa!$D$66:$AA$66,0))))</f>
        <v>6</v>
      </c>
      <c r="F9797" s="40">
        <f t="shared" ref="F9797:F9860" si="644">B9797*4</f>
        <v>92</v>
      </c>
      <c r="G9797" s="36">
        <f>INDEX('Optimitzador qh'!$C$15:$H$15,E9797)</f>
        <v>550</v>
      </c>
      <c r="H9797" s="42">
        <f t="shared" si="641"/>
        <v>0</v>
      </c>
    </row>
    <row r="9798" spans="1:8" x14ac:dyDescent="0.25">
      <c r="A9798" s="50">
        <v>43933.052499999998</v>
      </c>
      <c r="B9798" s="79">
        <v>23</v>
      </c>
      <c r="C9798" s="40">
        <f t="shared" si="642"/>
        <v>4</v>
      </c>
      <c r="D9798" s="41">
        <f t="shared" si="643"/>
        <v>2020</v>
      </c>
      <c r="E9798" s="43">
        <f>IF(WEEKDAY(A9798,2)&gt;=6,6,IF(ISNUMBER(MATCH(TRUNC(A9798),Normativa!$A$81:$A$108,0)),6,INDEX(Normativa!$D$67:$AA$78,MATCH(MONTH(A9798),Normativa!$C$67:$C$78,0),MATCH(HOUR(A9798),Normativa!$D$66:$AA$66,0))))</f>
        <v>6</v>
      </c>
      <c r="F9798" s="40">
        <f t="shared" si="644"/>
        <v>92</v>
      </c>
      <c r="G9798" s="36">
        <f>INDEX('Optimitzador qh'!$C$15:$H$15,E9798)</f>
        <v>550</v>
      </c>
      <c r="H9798" s="42">
        <f t="shared" si="641"/>
        <v>0</v>
      </c>
    </row>
    <row r="9799" spans="1:8" x14ac:dyDescent="0.25">
      <c r="A9799" s="50">
        <v>43933.062916666662</v>
      </c>
      <c r="B9799" s="79">
        <v>23</v>
      </c>
      <c r="C9799" s="40">
        <f t="shared" si="642"/>
        <v>4</v>
      </c>
      <c r="D9799" s="41">
        <f t="shared" si="643"/>
        <v>2020</v>
      </c>
      <c r="E9799" s="43">
        <f>IF(WEEKDAY(A9799,2)&gt;=6,6,IF(ISNUMBER(MATCH(TRUNC(A9799),Normativa!$A$81:$A$108,0)),6,INDEX(Normativa!$D$67:$AA$78,MATCH(MONTH(A9799),Normativa!$C$67:$C$78,0),MATCH(HOUR(A9799),Normativa!$D$66:$AA$66,0))))</f>
        <v>6</v>
      </c>
      <c r="F9799" s="40">
        <f t="shared" si="644"/>
        <v>92</v>
      </c>
      <c r="G9799" s="36">
        <f>INDEX('Optimitzador qh'!$C$15:$H$15,E9799)</f>
        <v>550</v>
      </c>
      <c r="H9799" s="42">
        <f t="shared" si="641"/>
        <v>0</v>
      </c>
    </row>
    <row r="9800" spans="1:8" x14ac:dyDescent="0.25">
      <c r="A9800" s="50">
        <v>43933.073333333334</v>
      </c>
      <c r="B9800" s="79">
        <v>23</v>
      </c>
      <c r="C9800" s="40">
        <f t="shared" si="642"/>
        <v>4</v>
      </c>
      <c r="D9800" s="41">
        <f t="shared" si="643"/>
        <v>2020</v>
      </c>
      <c r="E9800" s="43">
        <f>IF(WEEKDAY(A9800,2)&gt;=6,6,IF(ISNUMBER(MATCH(TRUNC(A9800),Normativa!$A$81:$A$108,0)),6,INDEX(Normativa!$D$67:$AA$78,MATCH(MONTH(A9800),Normativa!$C$67:$C$78,0),MATCH(HOUR(A9800),Normativa!$D$66:$AA$66,0))))</f>
        <v>6</v>
      </c>
      <c r="F9800" s="40">
        <f t="shared" si="644"/>
        <v>92</v>
      </c>
      <c r="G9800" s="36">
        <f>INDEX('Optimitzador qh'!$C$15:$H$15,E9800)</f>
        <v>550</v>
      </c>
      <c r="H9800" s="42">
        <f t="shared" si="641"/>
        <v>0</v>
      </c>
    </row>
    <row r="9801" spans="1:8" x14ac:dyDescent="0.25">
      <c r="A9801" s="50">
        <v>43933.083749999998</v>
      </c>
      <c r="B9801" s="79">
        <v>22</v>
      </c>
      <c r="C9801" s="40">
        <f t="shared" si="642"/>
        <v>4</v>
      </c>
      <c r="D9801" s="41">
        <f t="shared" si="643"/>
        <v>2020</v>
      </c>
      <c r="E9801" s="43">
        <f>IF(WEEKDAY(A9801,2)&gt;=6,6,IF(ISNUMBER(MATCH(TRUNC(A9801),Normativa!$A$81:$A$108,0)),6,INDEX(Normativa!$D$67:$AA$78,MATCH(MONTH(A9801),Normativa!$C$67:$C$78,0),MATCH(HOUR(A9801),Normativa!$D$66:$AA$66,0))))</f>
        <v>6</v>
      </c>
      <c r="F9801" s="40">
        <f t="shared" si="644"/>
        <v>88</v>
      </c>
      <c r="G9801" s="36">
        <f>INDEX('Optimitzador qh'!$C$15:$H$15,E9801)</f>
        <v>550</v>
      </c>
      <c r="H9801" s="42">
        <f t="shared" si="641"/>
        <v>0</v>
      </c>
    </row>
    <row r="9802" spans="1:8" x14ac:dyDescent="0.25">
      <c r="A9802" s="50">
        <v>43933.094166666662</v>
      </c>
      <c r="B9802" s="79">
        <v>24</v>
      </c>
      <c r="C9802" s="40">
        <f t="shared" si="642"/>
        <v>4</v>
      </c>
      <c r="D9802" s="41">
        <f t="shared" si="643"/>
        <v>2020</v>
      </c>
      <c r="E9802" s="43">
        <f>IF(WEEKDAY(A9802,2)&gt;=6,6,IF(ISNUMBER(MATCH(TRUNC(A9802),Normativa!$A$81:$A$108,0)),6,INDEX(Normativa!$D$67:$AA$78,MATCH(MONTH(A9802),Normativa!$C$67:$C$78,0),MATCH(HOUR(A9802),Normativa!$D$66:$AA$66,0))))</f>
        <v>6</v>
      </c>
      <c r="F9802" s="40">
        <f t="shared" si="644"/>
        <v>96</v>
      </c>
      <c r="G9802" s="36">
        <f>INDEX('Optimitzador qh'!$C$15:$H$15,E9802)</f>
        <v>550</v>
      </c>
      <c r="H9802" s="42">
        <f t="shared" ref="H9802:H9865" si="645">IF(F9802&gt;G9802,(F9802-G9802)^2,0)</f>
        <v>0</v>
      </c>
    </row>
    <row r="9803" spans="1:8" x14ac:dyDescent="0.25">
      <c r="A9803" s="50">
        <v>43933.104583333334</v>
      </c>
      <c r="B9803" s="79">
        <v>22</v>
      </c>
      <c r="C9803" s="40">
        <f t="shared" si="642"/>
        <v>4</v>
      </c>
      <c r="D9803" s="41">
        <f t="shared" si="643"/>
        <v>2020</v>
      </c>
      <c r="E9803" s="43">
        <f>IF(WEEKDAY(A9803,2)&gt;=6,6,IF(ISNUMBER(MATCH(TRUNC(A9803),Normativa!$A$81:$A$108,0)),6,INDEX(Normativa!$D$67:$AA$78,MATCH(MONTH(A9803),Normativa!$C$67:$C$78,0),MATCH(HOUR(A9803),Normativa!$D$66:$AA$66,0))))</f>
        <v>6</v>
      </c>
      <c r="F9803" s="40">
        <f t="shared" si="644"/>
        <v>88</v>
      </c>
      <c r="G9803" s="36">
        <f>INDEX('Optimitzador qh'!$C$15:$H$15,E9803)</f>
        <v>550</v>
      </c>
      <c r="H9803" s="42">
        <f t="shared" si="645"/>
        <v>0</v>
      </c>
    </row>
    <row r="9804" spans="1:8" x14ac:dyDescent="0.25">
      <c r="A9804" s="50">
        <v>43933.114999999998</v>
      </c>
      <c r="B9804" s="79">
        <v>22</v>
      </c>
      <c r="C9804" s="40">
        <f t="shared" si="642"/>
        <v>4</v>
      </c>
      <c r="D9804" s="41">
        <f t="shared" si="643"/>
        <v>2020</v>
      </c>
      <c r="E9804" s="43">
        <f>IF(WEEKDAY(A9804,2)&gt;=6,6,IF(ISNUMBER(MATCH(TRUNC(A9804),Normativa!$A$81:$A$108,0)),6,INDEX(Normativa!$D$67:$AA$78,MATCH(MONTH(A9804),Normativa!$C$67:$C$78,0),MATCH(HOUR(A9804),Normativa!$D$66:$AA$66,0))))</f>
        <v>6</v>
      </c>
      <c r="F9804" s="40">
        <f t="shared" si="644"/>
        <v>88</v>
      </c>
      <c r="G9804" s="36">
        <f>INDEX('Optimitzador qh'!$C$15:$H$15,E9804)</f>
        <v>550</v>
      </c>
      <c r="H9804" s="42">
        <f t="shared" si="645"/>
        <v>0</v>
      </c>
    </row>
    <row r="9805" spans="1:8" x14ac:dyDescent="0.25">
      <c r="A9805" s="50">
        <v>43933.125416666662</v>
      </c>
      <c r="B9805" s="79">
        <v>24</v>
      </c>
      <c r="C9805" s="40">
        <f t="shared" si="642"/>
        <v>4</v>
      </c>
      <c r="D9805" s="41">
        <f t="shared" si="643"/>
        <v>2020</v>
      </c>
      <c r="E9805" s="43">
        <f>IF(WEEKDAY(A9805,2)&gt;=6,6,IF(ISNUMBER(MATCH(TRUNC(A9805),Normativa!$A$81:$A$108,0)),6,INDEX(Normativa!$D$67:$AA$78,MATCH(MONTH(A9805),Normativa!$C$67:$C$78,0),MATCH(HOUR(A9805),Normativa!$D$66:$AA$66,0))))</f>
        <v>6</v>
      </c>
      <c r="F9805" s="40">
        <f t="shared" si="644"/>
        <v>96</v>
      </c>
      <c r="G9805" s="36">
        <f>INDEX('Optimitzador qh'!$C$15:$H$15,E9805)</f>
        <v>550</v>
      </c>
      <c r="H9805" s="42">
        <f t="shared" si="645"/>
        <v>0</v>
      </c>
    </row>
    <row r="9806" spans="1:8" x14ac:dyDescent="0.25">
      <c r="A9806" s="50">
        <v>43933.135833333334</v>
      </c>
      <c r="B9806" s="79">
        <v>22</v>
      </c>
      <c r="C9806" s="40">
        <f t="shared" si="642"/>
        <v>4</v>
      </c>
      <c r="D9806" s="41">
        <f t="shared" si="643"/>
        <v>2020</v>
      </c>
      <c r="E9806" s="43">
        <f>IF(WEEKDAY(A9806,2)&gt;=6,6,IF(ISNUMBER(MATCH(TRUNC(A9806),Normativa!$A$81:$A$108,0)),6,INDEX(Normativa!$D$67:$AA$78,MATCH(MONTH(A9806),Normativa!$C$67:$C$78,0),MATCH(HOUR(A9806),Normativa!$D$66:$AA$66,0))))</f>
        <v>6</v>
      </c>
      <c r="F9806" s="40">
        <f t="shared" si="644"/>
        <v>88</v>
      </c>
      <c r="G9806" s="36">
        <f>INDEX('Optimitzador qh'!$C$15:$H$15,E9806)</f>
        <v>550</v>
      </c>
      <c r="H9806" s="42">
        <f t="shared" si="645"/>
        <v>0</v>
      </c>
    </row>
    <row r="9807" spans="1:8" x14ac:dyDescent="0.25">
      <c r="A9807" s="50">
        <v>43933.146249999998</v>
      </c>
      <c r="B9807" s="79">
        <v>23</v>
      </c>
      <c r="C9807" s="40">
        <f t="shared" si="642"/>
        <v>4</v>
      </c>
      <c r="D9807" s="41">
        <f t="shared" si="643"/>
        <v>2020</v>
      </c>
      <c r="E9807" s="43">
        <f>IF(WEEKDAY(A9807,2)&gt;=6,6,IF(ISNUMBER(MATCH(TRUNC(A9807),Normativa!$A$81:$A$108,0)),6,INDEX(Normativa!$D$67:$AA$78,MATCH(MONTH(A9807),Normativa!$C$67:$C$78,0),MATCH(HOUR(A9807),Normativa!$D$66:$AA$66,0))))</f>
        <v>6</v>
      </c>
      <c r="F9807" s="40">
        <f t="shared" si="644"/>
        <v>92</v>
      </c>
      <c r="G9807" s="36">
        <f>INDEX('Optimitzador qh'!$C$15:$H$15,E9807)</f>
        <v>550</v>
      </c>
      <c r="H9807" s="42">
        <f t="shared" si="645"/>
        <v>0</v>
      </c>
    </row>
    <row r="9808" spans="1:8" x14ac:dyDescent="0.25">
      <c r="A9808" s="50">
        <v>43933.156666666662</v>
      </c>
      <c r="B9808" s="79">
        <v>23</v>
      </c>
      <c r="C9808" s="40">
        <f t="shared" si="642"/>
        <v>4</v>
      </c>
      <c r="D9808" s="41">
        <f t="shared" si="643"/>
        <v>2020</v>
      </c>
      <c r="E9808" s="43">
        <f>IF(WEEKDAY(A9808,2)&gt;=6,6,IF(ISNUMBER(MATCH(TRUNC(A9808),Normativa!$A$81:$A$108,0)),6,INDEX(Normativa!$D$67:$AA$78,MATCH(MONTH(A9808),Normativa!$C$67:$C$78,0),MATCH(HOUR(A9808),Normativa!$D$66:$AA$66,0))))</f>
        <v>6</v>
      </c>
      <c r="F9808" s="40">
        <f t="shared" si="644"/>
        <v>92</v>
      </c>
      <c r="G9808" s="36">
        <f>INDEX('Optimitzador qh'!$C$15:$H$15,E9808)</f>
        <v>550</v>
      </c>
      <c r="H9808" s="42">
        <f t="shared" si="645"/>
        <v>0</v>
      </c>
    </row>
    <row r="9809" spans="1:8" x14ac:dyDescent="0.25">
      <c r="A9809" s="50">
        <v>43933.167083333334</v>
      </c>
      <c r="B9809" s="79">
        <v>21</v>
      </c>
      <c r="C9809" s="40">
        <f t="shared" si="642"/>
        <v>4</v>
      </c>
      <c r="D9809" s="41">
        <f t="shared" si="643"/>
        <v>2020</v>
      </c>
      <c r="E9809" s="43">
        <f>IF(WEEKDAY(A9809,2)&gt;=6,6,IF(ISNUMBER(MATCH(TRUNC(A9809),Normativa!$A$81:$A$108,0)),6,INDEX(Normativa!$D$67:$AA$78,MATCH(MONTH(A9809),Normativa!$C$67:$C$78,0),MATCH(HOUR(A9809),Normativa!$D$66:$AA$66,0))))</f>
        <v>6</v>
      </c>
      <c r="F9809" s="40">
        <f t="shared" si="644"/>
        <v>84</v>
      </c>
      <c r="G9809" s="36">
        <f>INDEX('Optimitzador qh'!$C$15:$H$15,E9809)</f>
        <v>550</v>
      </c>
      <c r="H9809" s="42">
        <f t="shared" si="645"/>
        <v>0</v>
      </c>
    </row>
    <row r="9810" spans="1:8" x14ac:dyDescent="0.25">
      <c r="A9810" s="50">
        <v>43933.177499999998</v>
      </c>
      <c r="B9810" s="79">
        <v>24</v>
      </c>
      <c r="C9810" s="40">
        <f t="shared" si="642"/>
        <v>4</v>
      </c>
      <c r="D9810" s="41">
        <f t="shared" si="643"/>
        <v>2020</v>
      </c>
      <c r="E9810" s="43">
        <f>IF(WEEKDAY(A9810,2)&gt;=6,6,IF(ISNUMBER(MATCH(TRUNC(A9810),Normativa!$A$81:$A$108,0)),6,INDEX(Normativa!$D$67:$AA$78,MATCH(MONTH(A9810),Normativa!$C$67:$C$78,0),MATCH(HOUR(A9810),Normativa!$D$66:$AA$66,0))))</f>
        <v>6</v>
      </c>
      <c r="F9810" s="40">
        <f t="shared" si="644"/>
        <v>96</v>
      </c>
      <c r="G9810" s="36">
        <f>INDEX('Optimitzador qh'!$C$15:$H$15,E9810)</f>
        <v>550</v>
      </c>
      <c r="H9810" s="42">
        <f t="shared" si="645"/>
        <v>0</v>
      </c>
    </row>
    <row r="9811" spans="1:8" x14ac:dyDescent="0.25">
      <c r="A9811" s="50">
        <v>43933.187916666662</v>
      </c>
      <c r="B9811" s="79">
        <v>23</v>
      </c>
      <c r="C9811" s="40">
        <f t="shared" si="642"/>
        <v>4</v>
      </c>
      <c r="D9811" s="41">
        <f t="shared" si="643"/>
        <v>2020</v>
      </c>
      <c r="E9811" s="43">
        <f>IF(WEEKDAY(A9811,2)&gt;=6,6,IF(ISNUMBER(MATCH(TRUNC(A9811),Normativa!$A$81:$A$108,0)),6,INDEX(Normativa!$D$67:$AA$78,MATCH(MONTH(A9811),Normativa!$C$67:$C$78,0),MATCH(HOUR(A9811),Normativa!$D$66:$AA$66,0))))</f>
        <v>6</v>
      </c>
      <c r="F9811" s="40">
        <f t="shared" si="644"/>
        <v>92</v>
      </c>
      <c r="G9811" s="36">
        <f>INDEX('Optimitzador qh'!$C$15:$H$15,E9811)</f>
        <v>550</v>
      </c>
      <c r="H9811" s="42">
        <f t="shared" si="645"/>
        <v>0</v>
      </c>
    </row>
    <row r="9812" spans="1:8" x14ac:dyDescent="0.25">
      <c r="A9812" s="50">
        <v>43933.198333333334</v>
      </c>
      <c r="B9812" s="79">
        <v>23</v>
      </c>
      <c r="C9812" s="40">
        <f t="shared" si="642"/>
        <v>4</v>
      </c>
      <c r="D9812" s="41">
        <f t="shared" si="643"/>
        <v>2020</v>
      </c>
      <c r="E9812" s="43">
        <f>IF(WEEKDAY(A9812,2)&gt;=6,6,IF(ISNUMBER(MATCH(TRUNC(A9812),Normativa!$A$81:$A$108,0)),6,INDEX(Normativa!$D$67:$AA$78,MATCH(MONTH(A9812),Normativa!$C$67:$C$78,0),MATCH(HOUR(A9812),Normativa!$D$66:$AA$66,0))))</f>
        <v>6</v>
      </c>
      <c r="F9812" s="40">
        <f t="shared" si="644"/>
        <v>92</v>
      </c>
      <c r="G9812" s="36">
        <f>INDEX('Optimitzador qh'!$C$15:$H$15,E9812)</f>
        <v>550</v>
      </c>
      <c r="H9812" s="42">
        <f t="shared" si="645"/>
        <v>0</v>
      </c>
    </row>
    <row r="9813" spans="1:8" x14ac:dyDescent="0.25">
      <c r="A9813" s="50">
        <v>43933.208749999998</v>
      </c>
      <c r="B9813" s="79">
        <v>23</v>
      </c>
      <c r="C9813" s="40">
        <f t="shared" si="642"/>
        <v>4</v>
      </c>
      <c r="D9813" s="41">
        <f t="shared" si="643"/>
        <v>2020</v>
      </c>
      <c r="E9813" s="43">
        <f>IF(WEEKDAY(A9813,2)&gt;=6,6,IF(ISNUMBER(MATCH(TRUNC(A9813),Normativa!$A$81:$A$108,0)),6,INDEX(Normativa!$D$67:$AA$78,MATCH(MONTH(A9813),Normativa!$C$67:$C$78,0),MATCH(HOUR(A9813),Normativa!$D$66:$AA$66,0))))</f>
        <v>6</v>
      </c>
      <c r="F9813" s="40">
        <f t="shared" si="644"/>
        <v>92</v>
      </c>
      <c r="G9813" s="36">
        <f>INDEX('Optimitzador qh'!$C$15:$H$15,E9813)</f>
        <v>550</v>
      </c>
      <c r="H9813" s="42">
        <f t="shared" si="645"/>
        <v>0</v>
      </c>
    </row>
    <row r="9814" spans="1:8" x14ac:dyDescent="0.25">
      <c r="A9814" s="50">
        <v>43933.219166666662</v>
      </c>
      <c r="B9814" s="79">
        <v>22</v>
      </c>
      <c r="C9814" s="40">
        <f t="shared" si="642"/>
        <v>4</v>
      </c>
      <c r="D9814" s="41">
        <f t="shared" si="643"/>
        <v>2020</v>
      </c>
      <c r="E9814" s="43">
        <f>IF(WEEKDAY(A9814,2)&gt;=6,6,IF(ISNUMBER(MATCH(TRUNC(A9814),Normativa!$A$81:$A$108,0)),6,INDEX(Normativa!$D$67:$AA$78,MATCH(MONTH(A9814),Normativa!$C$67:$C$78,0),MATCH(HOUR(A9814),Normativa!$D$66:$AA$66,0))))</f>
        <v>6</v>
      </c>
      <c r="F9814" s="40">
        <f t="shared" si="644"/>
        <v>88</v>
      </c>
      <c r="G9814" s="36">
        <f>INDEX('Optimitzador qh'!$C$15:$H$15,E9814)</f>
        <v>550</v>
      </c>
      <c r="H9814" s="42">
        <f t="shared" si="645"/>
        <v>0</v>
      </c>
    </row>
    <row r="9815" spans="1:8" x14ac:dyDescent="0.25">
      <c r="A9815" s="50">
        <v>43933.229583333334</v>
      </c>
      <c r="B9815" s="79">
        <v>23</v>
      </c>
      <c r="C9815" s="40">
        <f t="shared" si="642"/>
        <v>4</v>
      </c>
      <c r="D9815" s="41">
        <f t="shared" si="643"/>
        <v>2020</v>
      </c>
      <c r="E9815" s="43">
        <f>IF(WEEKDAY(A9815,2)&gt;=6,6,IF(ISNUMBER(MATCH(TRUNC(A9815),Normativa!$A$81:$A$108,0)),6,INDEX(Normativa!$D$67:$AA$78,MATCH(MONTH(A9815),Normativa!$C$67:$C$78,0),MATCH(HOUR(A9815),Normativa!$D$66:$AA$66,0))))</f>
        <v>6</v>
      </c>
      <c r="F9815" s="40">
        <f t="shared" si="644"/>
        <v>92</v>
      </c>
      <c r="G9815" s="36">
        <f>INDEX('Optimitzador qh'!$C$15:$H$15,E9815)</f>
        <v>550</v>
      </c>
      <c r="H9815" s="42">
        <f t="shared" si="645"/>
        <v>0</v>
      </c>
    </row>
    <row r="9816" spans="1:8" x14ac:dyDescent="0.25">
      <c r="A9816" s="50">
        <v>43933.24</v>
      </c>
      <c r="B9816" s="79">
        <v>24</v>
      </c>
      <c r="C9816" s="40">
        <f t="shared" si="642"/>
        <v>4</v>
      </c>
      <c r="D9816" s="41">
        <f t="shared" si="643"/>
        <v>2020</v>
      </c>
      <c r="E9816" s="43">
        <f>IF(WEEKDAY(A9816,2)&gt;=6,6,IF(ISNUMBER(MATCH(TRUNC(A9816),Normativa!$A$81:$A$108,0)),6,INDEX(Normativa!$D$67:$AA$78,MATCH(MONTH(A9816),Normativa!$C$67:$C$78,0),MATCH(HOUR(A9816),Normativa!$D$66:$AA$66,0))))</f>
        <v>6</v>
      </c>
      <c r="F9816" s="40">
        <f t="shared" si="644"/>
        <v>96</v>
      </c>
      <c r="G9816" s="36">
        <f>INDEX('Optimitzador qh'!$C$15:$H$15,E9816)</f>
        <v>550</v>
      </c>
      <c r="H9816" s="42">
        <f t="shared" si="645"/>
        <v>0</v>
      </c>
    </row>
    <row r="9817" spans="1:8" x14ac:dyDescent="0.25">
      <c r="A9817" s="50">
        <v>43933.250416666662</v>
      </c>
      <c r="B9817" s="79">
        <v>21</v>
      </c>
      <c r="C9817" s="40">
        <f t="shared" si="642"/>
        <v>4</v>
      </c>
      <c r="D9817" s="41">
        <f t="shared" si="643"/>
        <v>2020</v>
      </c>
      <c r="E9817" s="43">
        <f>IF(WEEKDAY(A9817,2)&gt;=6,6,IF(ISNUMBER(MATCH(TRUNC(A9817),Normativa!$A$81:$A$108,0)),6,INDEX(Normativa!$D$67:$AA$78,MATCH(MONTH(A9817),Normativa!$C$67:$C$78,0),MATCH(HOUR(A9817),Normativa!$D$66:$AA$66,0))))</f>
        <v>6</v>
      </c>
      <c r="F9817" s="40">
        <f t="shared" si="644"/>
        <v>84</v>
      </c>
      <c r="G9817" s="36">
        <f>INDEX('Optimitzador qh'!$C$15:$H$15,E9817)</f>
        <v>550</v>
      </c>
      <c r="H9817" s="42">
        <f t="shared" si="645"/>
        <v>0</v>
      </c>
    </row>
    <row r="9818" spans="1:8" x14ac:dyDescent="0.25">
      <c r="A9818" s="50">
        <v>43933.260833333334</v>
      </c>
      <c r="B9818" s="79">
        <v>24</v>
      </c>
      <c r="C9818" s="40">
        <f t="shared" si="642"/>
        <v>4</v>
      </c>
      <c r="D9818" s="41">
        <f t="shared" si="643"/>
        <v>2020</v>
      </c>
      <c r="E9818" s="43">
        <f>IF(WEEKDAY(A9818,2)&gt;=6,6,IF(ISNUMBER(MATCH(TRUNC(A9818),Normativa!$A$81:$A$108,0)),6,INDEX(Normativa!$D$67:$AA$78,MATCH(MONTH(A9818),Normativa!$C$67:$C$78,0),MATCH(HOUR(A9818),Normativa!$D$66:$AA$66,0))))</f>
        <v>6</v>
      </c>
      <c r="F9818" s="40">
        <f t="shared" si="644"/>
        <v>96</v>
      </c>
      <c r="G9818" s="36">
        <f>INDEX('Optimitzador qh'!$C$15:$H$15,E9818)</f>
        <v>550</v>
      </c>
      <c r="H9818" s="42">
        <f t="shared" si="645"/>
        <v>0</v>
      </c>
    </row>
    <row r="9819" spans="1:8" x14ac:dyDescent="0.25">
      <c r="A9819" s="50">
        <v>43933.271249999998</v>
      </c>
      <c r="B9819" s="79">
        <v>23</v>
      </c>
      <c r="C9819" s="40">
        <f t="shared" si="642"/>
        <v>4</v>
      </c>
      <c r="D9819" s="41">
        <f t="shared" si="643"/>
        <v>2020</v>
      </c>
      <c r="E9819" s="43">
        <f>IF(WEEKDAY(A9819,2)&gt;=6,6,IF(ISNUMBER(MATCH(TRUNC(A9819),Normativa!$A$81:$A$108,0)),6,INDEX(Normativa!$D$67:$AA$78,MATCH(MONTH(A9819),Normativa!$C$67:$C$78,0),MATCH(HOUR(A9819),Normativa!$D$66:$AA$66,0))))</f>
        <v>6</v>
      </c>
      <c r="F9819" s="40">
        <f t="shared" si="644"/>
        <v>92</v>
      </c>
      <c r="G9819" s="36">
        <f>INDEX('Optimitzador qh'!$C$15:$H$15,E9819)</f>
        <v>550</v>
      </c>
      <c r="H9819" s="42">
        <f t="shared" si="645"/>
        <v>0</v>
      </c>
    </row>
    <row r="9820" spans="1:8" x14ac:dyDescent="0.25">
      <c r="A9820" s="50">
        <v>43933.281666666662</v>
      </c>
      <c r="B9820" s="79">
        <v>22</v>
      </c>
      <c r="C9820" s="40">
        <f t="shared" si="642"/>
        <v>4</v>
      </c>
      <c r="D9820" s="41">
        <f t="shared" si="643"/>
        <v>2020</v>
      </c>
      <c r="E9820" s="43">
        <f>IF(WEEKDAY(A9820,2)&gt;=6,6,IF(ISNUMBER(MATCH(TRUNC(A9820),Normativa!$A$81:$A$108,0)),6,INDEX(Normativa!$D$67:$AA$78,MATCH(MONTH(A9820),Normativa!$C$67:$C$78,0),MATCH(HOUR(A9820),Normativa!$D$66:$AA$66,0))))</f>
        <v>6</v>
      </c>
      <c r="F9820" s="40">
        <f t="shared" si="644"/>
        <v>88</v>
      </c>
      <c r="G9820" s="36">
        <f>INDEX('Optimitzador qh'!$C$15:$H$15,E9820)</f>
        <v>550</v>
      </c>
      <c r="H9820" s="42">
        <f t="shared" si="645"/>
        <v>0</v>
      </c>
    </row>
    <row r="9821" spans="1:8" x14ac:dyDescent="0.25">
      <c r="A9821" s="50">
        <v>43933.292083333334</v>
      </c>
      <c r="B9821" s="79">
        <v>23</v>
      </c>
      <c r="C9821" s="40">
        <f t="shared" si="642"/>
        <v>4</v>
      </c>
      <c r="D9821" s="41">
        <f t="shared" si="643"/>
        <v>2020</v>
      </c>
      <c r="E9821" s="43">
        <f>IF(WEEKDAY(A9821,2)&gt;=6,6,IF(ISNUMBER(MATCH(TRUNC(A9821),Normativa!$A$81:$A$108,0)),6,INDEX(Normativa!$D$67:$AA$78,MATCH(MONTH(A9821),Normativa!$C$67:$C$78,0),MATCH(HOUR(A9821),Normativa!$D$66:$AA$66,0))))</f>
        <v>6</v>
      </c>
      <c r="F9821" s="40">
        <f t="shared" si="644"/>
        <v>92</v>
      </c>
      <c r="G9821" s="36">
        <f>INDEX('Optimitzador qh'!$C$15:$H$15,E9821)</f>
        <v>550</v>
      </c>
      <c r="H9821" s="42">
        <f t="shared" si="645"/>
        <v>0</v>
      </c>
    </row>
    <row r="9822" spans="1:8" x14ac:dyDescent="0.25">
      <c r="A9822" s="50">
        <v>43933.302499999998</v>
      </c>
      <c r="B9822" s="79">
        <v>22</v>
      </c>
      <c r="C9822" s="40">
        <f t="shared" si="642"/>
        <v>4</v>
      </c>
      <c r="D9822" s="41">
        <f t="shared" si="643"/>
        <v>2020</v>
      </c>
      <c r="E9822" s="43">
        <f>IF(WEEKDAY(A9822,2)&gt;=6,6,IF(ISNUMBER(MATCH(TRUNC(A9822),Normativa!$A$81:$A$108,0)),6,INDEX(Normativa!$D$67:$AA$78,MATCH(MONTH(A9822),Normativa!$C$67:$C$78,0),MATCH(HOUR(A9822),Normativa!$D$66:$AA$66,0))))</f>
        <v>6</v>
      </c>
      <c r="F9822" s="40">
        <f t="shared" si="644"/>
        <v>88</v>
      </c>
      <c r="G9822" s="36">
        <f>INDEX('Optimitzador qh'!$C$15:$H$15,E9822)</f>
        <v>550</v>
      </c>
      <c r="H9822" s="42">
        <f t="shared" si="645"/>
        <v>0</v>
      </c>
    </row>
    <row r="9823" spans="1:8" x14ac:dyDescent="0.25">
      <c r="A9823" s="50">
        <v>43933.312916666662</v>
      </c>
      <c r="B9823" s="79">
        <v>23</v>
      </c>
      <c r="C9823" s="40">
        <f t="shared" si="642"/>
        <v>4</v>
      </c>
      <c r="D9823" s="41">
        <f t="shared" si="643"/>
        <v>2020</v>
      </c>
      <c r="E9823" s="43">
        <f>IF(WEEKDAY(A9823,2)&gt;=6,6,IF(ISNUMBER(MATCH(TRUNC(A9823),Normativa!$A$81:$A$108,0)),6,INDEX(Normativa!$D$67:$AA$78,MATCH(MONTH(A9823),Normativa!$C$67:$C$78,0),MATCH(HOUR(A9823),Normativa!$D$66:$AA$66,0))))</f>
        <v>6</v>
      </c>
      <c r="F9823" s="40">
        <f t="shared" si="644"/>
        <v>92</v>
      </c>
      <c r="G9823" s="36">
        <f>INDEX('Optimitzador qh'!$C$15:$H$15,E9823)</f>
        <v>550</v>
      </c>
      <c r="H9823" s="42">
        <f t="shared" si="645"/>
        <v>0</v>
      </c>
    </row>
    <row r="9824" spans="1:8" x14ac:dyDescent="0.25">
      <c r="A9824" s="50">
        <v>43933.323333333334</v>
      </c>
      <c r="B9824" s="79">
        <v>22</v>
      </c>
      <c r="C9824" s="40">
        <f t="shared" si="642"/>
        <v>4</v>
      </c>
      <c r="D9824" s="41">
        <f t="shared" si="643"/>
        <v>2020</v>
      </c>
      <c r="E9824" s="43">
        <f>IF(WEEKDAY(A9824,2)&gt;=6,6,IF(ISNUMBER(MATCH(TRUNC(A9824),Normativa!$A$81:$A$108,0)),6,INDEX(Normativa!$D$67:$AA$78,MATCH(MONTH(A9824),Normativa!$C$67:$C$78,0),MATCH(HOUR(A9824),Normativa!$D$66:$AA$66,0))))</f>
        <v>6</v>
      </c>
      <c r="F9824" s="40">
        <f t="shared" si="644"/>
        <v>88</v>
      </c>
      <c r="G9824" s="36">
        <f>INDEX('Optimitzador qh'!$C$15:$H$15,E9824)</f>
        <v>550</v>
      </c>
      <c r="H9824" s="42">
        <f t="shared" si="645"/>
        <v>0</v>
      </c>
    </row>
    <row r="9825" spans="1:8" x14ac:dyDescent="0.25">
      <c r="A9825" s="50">
        <v>43933.333749999998</v>
      </c>
      <c r="B9825" s="79">
        <v>23</v>
      </c>
      <c r="C9825" s="40">
        <f t="shared" si="642"/>
        <v>4</v>
      </c>
      <c r="D9825" s="41">
        <f t="shared" si="643"/>
        <v>2020</v>
      </c>
      <c r="E9825" s="43">
        <f>IF(WEEKDAY(A9825,2)&gt;=6,6,IF(ISNUMBER(MATCH(TRUNC(A9825),Normativa!$A$81:$A$108,0)),6,INDEX(Normativa!$D$67:$AA$78,MATCH(MONTH(A9825),Normativa!$C$67:$C$78,0),MATCH(HOUR(A9825),Normativa!$D$66:$AA$66,0))))</f>
        <v>6</v>
      </c>
      <c r="F9825" s="40">
        <f t="shared" si="644"/>
        <v>92</v>
      </c>
      <c r="G9825" s="36">
        <f>INDEX('Optimitzador qh'!$C$15:$H$15,E9825)</f>
        <v>550</v>
      </c>
      <c r="H9825" s="42">
        <f t="shared" si="645"/>
        <v>0</v>
      </c>
    </row>
    <row r="9826" spans="1:8" x14ac:dyDescent="0.25">
      <c r="A9826" s="50">
        <v>43933.344166666662</v>
      </c>
      <c r="B9826" s="79">
        <v>23</v>
      </c>
      <c r="C9826" s="40">
        <f t="shared" si="642"/>
        <v>4</v>
      </c>
      <c r="D9826" s="41">
        <f t="shared" si="643"/>
        <v>2020</v>
      </c>
      <c r="E9826" s="43">
        <f>IF(WEEKDAY(A9826,2)&gt;=6,6,IF(ISNUMBER(MATCH(TRUNC(A9826),Normativa!$A$81:$A$108,0)),6,INDEX(Normativa!$D$67:$AA$78,MATCH(MONTH(A9826),Normativa!$C$67:$C$78,0),MATCH(HOUR(A9826),Normativa!$D$66:$AA$66,0))))</f>
        <v>6</v>
      </c>
      <c r="F9826" s="40">
        <f t="shared" si="644"/>
        <v>92</v>
      </c>
      <c r="G9826" s="36">
        <f>INDEX('Optimitzador qh'!$C$15:$H$15,E9826)</f>
        <v>550</v>
      </c>
      <c r="H9826" s="42">
        <f t="shared" si="645"/>
        <v>0</v>
      </c>
    </row>
    <row r="9827" spans="1:8" x14ac:dyDescent="0.25">
      <c r="A9827" s="50">
        <v>43933.354583333334</v>
      </c>
      <c r="B9827" s="79">
        <v>23</v>
      </c>
      <c r="C9827" s="40">
        <f t="shared" si="642"/>
        <v>4</v>
      </c>
      <c r="D9827" s="41">
        <f t="shared" si="643"/>
        <v>2020</v>
      </c>
      <c r="E9827" s="43">
        <f>IF(WEEKDAY(A9827,2)&gt;=6,6,IF(ISNUMBER(MATCH(TRUNC(A9827),Normativa!$A$81:$A$108,0)),6,INDEX(Normativa!$D$67:$AA$78,MATCH(MONTH(A9827),Normativa!$C$67:$C$78,0),MATCH(HOUR(A9827),Normativa!$D$66:$AA$66,0))))</f>
        <v>6</v>
      </c>
      <c r="F9827" s="40">
        <f t="shared" si="644"/>
        <v>92</v>
      </c>
      <c r="G9827" s="36">
        <f>INDEX('Optimitzador qh'!$C$15:$H$15,E9827)</f>
        <v>550</v>
      </c>
      <c r="H9827" s="42">
        <f t="shared" si="645"/>
        <v>0</v>
      </c>
    </row>
    <row r="9828" spans="1:8" x14ac:dyDescent="0.25">
      <c r="A9828" s="50">
        <v>43933.364999999998</v>
      </c>
      <c r="B9828" s="79">
        <v>23</v>
      </c>
      <c r="C9828" s="40">
        <f t="shared" si="642"/>
        <v>4</v>
      </c>
      <c r="D9828" s="41">
        <f t="shared" si="643"/>
        <v>2020</v>
      </c>
      <c r="E9828" s="43">
        <f>IF(WEEKDAY(A9828,2)&gt;=6,6,IF(ISNUMBER(MATCH(TRUNC(A9828),Normativa!$A$81:$A$108,0)),6,INDEX(Normativa!$D$67:$AA$78,MATCH(MONTH(A9828),Normativa!$C$67:$C$78,0),MATCH(HOUR(A9828),Normativa!$D$66:$AA$66,0))))</f>
        <v>6</v>
      </c>
      <c r="F9828" s="40">
        <f t="shared" si="644"/>
        <v>92</v>
      </c>
      <c r="G9828" s="36">
        <f>INDEX('Optimitzador qh'!$C$15:$H$15,E9828)</f>
        <v>550</v>
      </c>
      <c r="H9828" s="42">
        <f t="shared" si="645"/>
        <v>0</v>
      </c>
    </row>
    <row r="9829" spans="1:8" x14ac:dyDescent="0.25">
      <c r="A9829" s="50">
        <v>43933.375416666662</v>
      </c>
      <c r="B9829" s="79">
        <v>22</v>
      </c>
      <c r="C9829" s="40">
        <f t="shared" si="642"/>
        <v>4</v>
      </c>
      <c r="D9829" s="41">
        <f t="shared" si="643"/>
        <v>2020</v>
      </c>
      <c r="E9829" s="43">
        <f>IF(WEEKDAY(A9829,2)&gt;=6,6,IF(ISNUMBER(MATCH(TRUNC(A9829),Normativa!$A$81:$A$108,0)),6,INDEX(Normativa!$D$67:$AA$78,MATCH(MONTH(A9829),Normativa!$C$67:$C$78,0),MATCH(HOUR(A9829),Normativa!$D$66:$AA$66,0))))</f>
        <v>6</v>
      </c>
      <c r="F9829" s="40">
        <f t="shared" si="644"/>
        <v>88</v>
      </c>
      <c r="G9829" s="36">
        <f>INDEX('Optimitzador qh'!$C$15:$H$15,E9829)</f>
        <v>550</v>
      </c>
      <c r="H9829" s="42">
        <f t="shared" si="645"/>
        <v>0</v>
      </c>
    </row>
    <row r="9830" spans="1:8" x14ac:dyDescent="0.25">
      <c r="A9830" s="50">
        <v>43933.385833333334</v>
      </c>
      <c r="B9830" s="79">
        <v>24</v>
      </c>
      <c r="C9830" s="40">
        <f t="shared" si="642"/>
        <v>4</v>
      </c>
      <c r="D9830" s="41">
        <f t="shared" si="643"/>
        <v>2020</v>
      </c>
      <c r="E9830" s="43">
        <f>IF(WEEKDAY(A9830,2)&gt;=6,6,IF(ISNUMBER(MATCH(TRUNC(A9830),Normativa!$A$81:$A$108,0)),6,INDEX(Normativa!$D$67:$AA$78,MATCH(MONTH(A9830),Normativa!$C$67:$C$78,0),MATCH(HOUR(A9830),Normativa!$D$66:$AA$66,0))))</f>
        <v>6</v>
      </c>
      <c r="F9830" s="40">
        <f t="shared" si="644"/>
        <v>96</v>
      </c>
      <c r="G9830" s="36">
        <f>INDEX('Optimitzador qh'!$C$15:$H$15,E9830)</f>
        <v>550</v>
      </c>
      <c r="H9830" s="42">
        <f t="shared" si="645"/>
        <v>0</v>
      </c>
    </row>
    <row r="9831" spans="1:8" x14ac:dyDescent="0.25">
      <c r="A9831" s="50">
        <v>43933.396249999998</v>
      </c>
      <c r="B9831" s="79">
        <v>23</v>
      </c>
      <c r="C9831" s="40">
        <f t="shared" si="642"/>
        <v>4</v>
      </c>
      <c r="D9831" s="41">
        <f t="shared" si="643"/>
        <v>2020</v>
      </c>
      <c r="E9831" s="43">
        <f>IF(WEEKDAY(A9831,2)&gt;=6,6,IF(ISNUMBER(MATCH(TRUNC(A9831),Normativa!$A$81:$A$108,0)),6,INDEX(Normativa!$D$67:$AA$78,MATCH(MONTH(A9831),Normativa!$C$67:$C$78,0),MATCH(HOUR(A9831),Normativa!$D$66:$AA$66,0))))</f>
        <v>6</v>
      </c>
      <c r="F9831" s="40">
        <f t="shared" si="644"/>
        <v>92</v>
      </c>
      <c r="G9831" s="36">
        <f>INDEX('Optimitzador qh'!$C$15:$H$15,E9831)</f>
        <v>550</v>
      </c>
      <c r="H9831" s="42">
        <f t="shared" si="645"/>
        <v>0</v>
      </c>
    </row>
    <row r="9832" spans="1:8" x14ac:dyDescent="0.25">
      <c r="A9832" s="50">
        <v>43933.406666666662</v>
      </c>
      <c r="B9832" s="79">
        <v>23</v>
      </c>
      <c r="C9832" s="40">
        <f t="shared" si="642"/>
        <v>4</v>
      </c>
      <c r="D9832" s="41">
        <f t="shared" si="643"/>
        <v>2020</v>
      </c>
      <c r="E9832" s="43">
        <f>IF(WEEKDAY(A9832,2)&gt;=6,6,IF(ISNUMBER(MATCH(TRUNC(A9832),Normativa!$A$81:$A$108,0)),6,INDEX(Normativa!$D$67:$AA$78,MATCH(MONTH(A9832),Normativa!$C$67:$C$78,0),MATCH(HOUR(A9832),Normativa!$D$66:$AA$66,0))))</f>
        <v>6</v>
      </c>
      <c r="F9832" s="40">
        <f t="shared" si="644"/>
        <v>92</v>
      </c>
      <c r="G9832" s="36">
        <f>INDEX('Optimitzador qh'!$C$15:$H$15,E9832)</f>
        <v>550</v>
      </c>
      <c r="H9832" s="42">
        <f t="shared" si="645"/>
        <v>0</v>
      </c>
    </row>
    <row r="9833" spans="1:8" x14ac:dyDescent="0.25">
      <c r="A9833" s="50">
        <v>43933.417083333334</v>
      </c>
      <c r="B9833" s="79">
        <v>22</v>
      </c>
      <c r="C9833" s="40">
        <f t="shared" si="642"/>
        <v>4</v>
      </c>
      <c r="D9833" s="41">
        <f t="shared" si="643"/>
        <v>2020</v>
      </c>
      <c r="E9833" s="43">
        <f>IF(WEEKDAY(A9833,2)&gt;=6,6,IF(ISNUMBER(MATCH(TRUNC(A9833),Normativa!$A$81:$A$108,0)),6,INDEX(Normativa!$D$67:$AA$78,MATCH(MONTH(A9833),Normativa!$C$67:$C$78,0),MATCH(HOUR(A9833),Normativa!$D$66:$AA$66,0))))</f>
        <v>6</v>
      </c>
      <c r="F9833" s="40">
        <f t="shared" si="644"/>
        <v>88</v>
      </c>
      <c r="G9833" s="36">
        <f>INDEX('Optimitzador qh'!$C$15:$H$15,E9833)</f>
        <v>550</v>
      </c>
      <c r="H9833" s="42">
        <f t="shared" si="645"/>
        <v>0</v>
      </c>
    </row>
    <row r="9834" spans="1:8" x14ac:dyDescent="0.25">
      <c r="A9834" s="50">
        <v>43933.427499999998</v>
      </c>
      <c r="B9834" s="79">
        <v>23</v>
      </c>
      <c r="C9834" s="40">
        <f t="shared" si="642"/>
        <v>4</v>
      </c>
      <c r="D9834" s="41">
        <f t="shared" si="643"/>
        <v>2020</v>
      </c>
      <c r="E9834" s="43">
        <f>IF(WEEKDAY(A9834,2)&gt;=6,6,IF(ISNUMBER(MATCH(TRUNC(A9834),Normativa!$A$81:$A$108,0)),6,INDEX(Normativa!$D$67:$AA$78,MATCH(MONTH(A9834),Normativa!$C$67:$C$78,0),MATCH(HOUR(A9834),Normativa!$D$66:$AA$66,0))))</f>
        <v>6</v>
      </c>
      <c r="F9834" s="40">
        <f t="shared" si="644"/>
        <v>92</v>
      </c>
      <c r="G9834" s="36">
        <f>INDEX('Optimitzador qh'!$C$15:$H$15,E9834)</f>
        <v>550</v>
      </c>
      <c r="H9834" s="42">
        <f t="shared" si="645"/>
        <v>0</v>
      </c>
    </row>
    <row r="9835" spans="1:8" x14ac:dyDescent="0.25">
      <c r="A9835" s="50">
        <v>43933.437916666662</v>
      </c>
      <c r="B9835" s="79">
        <v>23</v>
      </c>
      <c r="C9835" s="40">
        <f t="shared" si="642"/>
        <v>4</v>
      </c>
      <c r="D9835" s="41">
        <f t="shared" si="643"/>
        <v>2020</v>
      </c>
      <c r="E9835" s="43">
        <f>IF(WEEKDAY(A9835,2)&gt;=6,6,IF(ISNUMBER(MATCH(TRUNC(A9835),Normativa!$A$81:$A$108,0)),6,INDEX(Normativa!$D$67:$AA$78,MATCH(MONTH(A9835),Normativa!$C$67:$C$78,0),MATCH(HOUR(A9835),Normativa!$D$66:$AA$66,0))))</f>
        <v>6</v>
      </c>
      <c r="F9835" s="40">
        <f t="shared" si="644"/>
        <v>92</v>
      </c>
      <c r="G9835" s="36">
        <f>INDEX('Optimitzador qh'!$C$15:$H$15,E9835)</f>
        <v>550</v>
      </c>
      <c r="H9835" s="42">
        <f t="shared" si="645"/>
        <v>0</v>
      </c>
    </row>
    <row r="9836" spans="1:8" x14ac:dyDescent="0.25">
      <c r="A9836" s="50">
        <v>43933.448333333334</v>
      </c>
      <c r="B9836" s="79">
        <v>24</v>
      </c>
      <c r="C9836" s="40">
        <f t="shared" si="642"/>
        <v>4</v>
      </c>
      <c r="D9836" s="41">
        <f t="shared" si="643"/>
        <v>2020</v>
      </c>
      <c r="E9836" s="43">
        <f>IF(WEEKDAY(A9836,2)&gt;=6,6,IF(ISNUMBER(MATCH(TRUNC(A9836),Normativa!$A$81:$A$108,0)),6,INDEX(Normativa!$D$67:$AA$78,MATCH(MONTH(A9836),Normativa!$C$67:$C$78,0),MATCH(HOUR(A9836),Normativa!$D$66:$AA$66,0))))</f>
        <v>6</v>
      </c>
      <c r="F9836" s="40">
        <f t="shared" si="644"/>
        <v>96</v>
      </c>
      <c r="G9836" s="36">
        <f>INDEX('Optimitzador qh'!$C$15:$H$15,E9836)</f>
        <v>550</v>
      </c>
      <c r="H9836" s="42">
        <f t="shared" si="645"/>
        <v>0</v>
      </c>
    </row>
    <row r="9837" spans="1:8" x14ac:dyDescent="0.25">
      <c r="A9837" s="50">
        <v>43933.458749999998</v>
      </c>
      <c r="B9837" s="79">
        <v>22</v>
      </c>
      <c r="C9837" s="40">
        <f t="shared" si="642"/>
        <v>4</v>
      </c>
      <c r="D9837" s="41">
        <f t="shared" si="643"/>
        <v>2020</v>
      </c>
      <c r="E9837" s="43">
        <f>IF(WEEKDAY(A9837,2)&gt;=6,6,IF(ISNUMBER(MATCH(TRUNC(A9837),Normativa!$A$81:$A$108,0)),6,INDEX(Normativa!$D$67:$AA$78,MATCH(MONTH(A9837),Normativa!$C$67:$C$78,0),MATCH(HOUR(A9837),Normativa!$D$66:$AA$66,0))))</f>
        <v>6</v>
      </c>
      <c r="F9837" s="40">
        <f t="shared" si="644"/>
        <v>88</v>
      </c>
      <c r="G9837" s="36">
        <f>INDEX('Optimitzador qh'!$C$15:$H$15,E9837)</f>
        <v>550</v>
      </c>
      <c r="H9837" s="42">
        <f t="shared" si="645"/>
        <v>0</v>
      </c>
    </row>
    <row r="9838" spans="1:8" x14ac:dyDescent="0.25">
      <c r="A9838" s="50">
        <v>43933.469166666662</v>
      </c>
      <c r="B9838" s="79">
        <v>23</v>
      </c>
      <c r="C9838" s="40">
        <f t="shared" si="642"/>
        <v>4</v>
      </c>
      <c r="D9838" s="41">
        <f t="shared" si="643"/>
        <v>2020</v>
      </c>
      <c r="E9838" s="43">
        <f>IF(WEEKDAY(A9838,2)&gt;=6,6,IF(ISNUMBER(MATCH(TRUNC(A9838),Normativa!$A$81:$A$108,0)),6,INDEX(Normativa!$D$67:$AA$78,MATCH(MONTH(A9838),Normativa!$C$67:$C$78,0),MATCH(HOUR(A9838),Normativa!$D$66:$AA$66,0))))</f>
        <v>6</v>
      </c>
      <c r="F9838" s="40">
        <f t="shared" si="644"/>
        <v>92</v>
      </c>
      <c r="G9838" s="36">
        <f>INDEX('Optimitzador qh'!$C$15:$H$15,E9838)</f>
        <v>550</v>
      </c>
      <c r="H9838" s="42">
        <f t="shared" si="645"/>
        <v>0</v>
      </c>
    </row>
    <row r="9839" spans="1:8" x14ac:dyDescent="0.25">
      <c r="A9839" s="50">
        <v>43933.479583333334</v>
      </c>
      <c r="B9839" s="79">
        <v>24</v>
      </c>
      <c r="C9839" s="40">
        <f t="shared" si="642"/>
        <v>4</v>
      </c>
      <c r="D9839" s="41">
        <f t="shared" si="643"/>
        <v>2020</v>
      </c>
      <c r="E9839" s="43">
        <f>IF(WEEKDAY(A9839,2)&gt;=6,6,IF(ISNUMBER(MATCH(TRUNC(A9839),Normativa!$A$81:$A$108,0)),6,INDEX(Normativa!$D$67:$AA$78,MATCH(MONTH(A9839),Normativa!$C$67:$C$78,0),MATCH(HOUR(A9839),Normativa!$D$66:$AA$66,0))))</f>
        <v>6</v>
      </c>
      <c r="F9839" s="40">
        <f t="shared" si="644"/>
        <v>96</v>
      </c>
      <c r="G9839" s="36">
        <f>INDEX('Optimitzador qh'!$C$15:$H$15,E9839)</f>
        <v>550</v>
      </c>
      <c r="H9839" s="42">
        <f t="shared" si="645"/>
        <v>0</v>
      </c>
    </row>
    <row r="9840" spans="1:8" x14ac:dyDescent="0.25">
      <c r="A9840" s="50">
        <v>43933.49</v>
      </c>
      <c r="B9840" s="79">
        <v>23</v>
      </c>
      <c r="C9840" s="40">
        <f t="shared" si="642"/>
        <v>4</v>
      </c>
      <c r="D9840" s="41">
        <f t="shared" si="643"/>
        <v>2020</v>
      </c>
      <c r="E9840" s="43">
        <f>IF(WEEKDAY(A9840,2)&gt;=6,6,IF(ISNUMBER(MATCH(TRUNC(A9840),Normativa!$A$81:$A$108,0)),6,INDEX(Normativa!$D$67:$AA$78,MATCH(MONTH(A9840),Normativa!$C$67:$C$78,0),MATCH(HOUR(A9840),Normativa!$D$66:$AA$66,0))))</f>
        <v>6</v>
      </c>
      <c r="F9840" s="40">
        <f t="shared" si="644"/>
        <v>92</v>
      </c>
      <c r="G9840" s="36">
        <f>INDEX('Optimitzador qh'!$C$15:$H$15,E9840)</f>
        <v>550</v>
      </c>
      <c r="H9840" s="42">
        <f t="shared" si="645"/>
        <v>0</v>
      </c>
    </row>
    <row r="9841" spans="1:8" x14ac:dyDescent="0.25">
      <c r="A9841" s="50">
        <v>43933.500416666662</v>
      </c>
      <c r="B9841" s="79">
        <v>23</v>
      </c>
      <c r="C9841" s="40">
        <f t="shared" si="642"/>
        <v>4</v>
      </c>
      <c r="D9841" s="41">
        <f t="shared" si="643"/>
        <v>2020</v>
      </c>
      <c r="E9841" s="43">
        <f>IF(WEEKDAY(A9841,2)&gt;=6,6,IF(ISNUMBER(MATCH(TRUNC(A9841),Normativa!$A$81:$A$108,0)),6,INDEX(Normativa!$D$67:$AA$78,MATCH(MONTH(A9841),Normativa!$C$67:$C$78,0),MATCH(HOUR(A9841),Normativa!$D$66:$AA$66,0))))</f>
        <v>6</v>
      </c>
      <c r="F9841" s="40">
        <f t="shared" si="644"/>
        <v>92</v>
      </c>
      <c r="G9841" s="36">
        <f>INDEX('Optimitzador qh'!$C$15:$H$15,E9841)</f>
        <v>550</v>
      </c>
      <c r="H9841" s="42">
        <f t="shared" si="645"/>
        <v>0</v>
      </c>
    </row>
    <row r="9842" spans="1:8" x14ac:dyDescent="0.25">
      <c r="A9842" s="50">
        <v>43933.510833333334</v>
      </c>
      <c r="B9842" s="79">
        <v>23</v>
      </c>
      <c r="C9842" s="40">
        <f t="shared" si="642"/>
        <v>4</v>
      </c>
      <c r="D9842" s="41">
        <f t="shared" si="643"/>
        <v>2020</v>
      </c>
      <c r="E9842" s="43">
        <f>IF(WEEKDAY(A9842,2)&gt;=6,6,IF(ISNUMBER(MATCH(TRUNC(A9842),Normativa!$A$81:$A$108,0)),6,INDEX(Normativa!$D$67:$AA$78,MATCH(MONTH(A9842),Normativa!$C$67:$C$78,0),MATCH(HOUR(A9842),Normativa!$D$66:$AA$66,0))))</f>
        <v>6</v>
      </c>
      <c r="F9842" s="40">
        <f t="shared" si="644"/>
        <v>92</v>
      </c>
      <c r="G9842" s="36">
        <f>INDEX('Optimitzador qh'!$C$15:$H$15,E9842)</f>
        <v>550</v>
      </c>
      <c r="H9842" s="42">
        <f t="shared" si="645"/>
        <v>0</v>
      </c>
    </row>
    <row r="9843" spans="1:8" x14ac:dyDescent="0.25">
      <c r="A9843" s="50">
        <v>43933.521249999998</v>
      </c>
      <c r="B9843" s="79">
        <v>23</v>
      </c>
      <c r="C9843" s="40">
        <f t="shared" si="642"/>
        <v>4</v>
      </c>
      <c r="D9843" s="41">
        <f t="shared" si="643"/>
        <v>2020</v>
      </c>
      <c r="E9843" s="43">
        <f>IF(WEEKDAY(A9843,2)&gt;=6,6,IF(ISNUMBER(MATCH(TRUNC(A9843),Normativa!$A$81:$A$108,0)),6,INDEX(Normativa!$D$67:$AA$78,MATCH(MONTH(A9843),Normativa!$C$67:$C$78,0),MATCH(HOUR(A9843),Normativa!$D$66:$AA$66,0))))</f>
        <v>6</v>
      </c>
      <c r="F9843" s="40">
        <f t="shared" si="644"/>
        <v>92</v>
      </c>
      <c r="G9843" s="36">
        <f>INDEX('Optimitzador qh'!$C$15:$H$15,E9843)</f>
        <v>550</v>
      </c>
      <c r="H9843" s="42">
        <f t="shared" si="645"/>
        <v>0</v>
      </c>
    </row>
    <row r="9844" spans="1:8" x14ac:dyDescent="0.25">
      <c r="A9844" s="50">
        <v>43933.531666666662</v>
      </c>
      <c r="B9844" s="79">
        <v>23</v>
      </c>
      <c r="C9844" s="40">
        <f t="shared" si="642"/>
        <v>4</v>
      </c>
      <c r="D9844" s="41">
        <f t="shared" si="643"/>
        <v>2020</v>
      </c>
      <c r="E9844" s="43">
        <f>IF(WEEKDAY(A9844,2)&gt;=6,6,IF(ISNUMBER(MATCH(TRUNC(A9844),Normativa!$A$81:$A$108,0)),6,INDEX(Normativa!$D$67:$AA$78,MATCH(MONTH(A9844),Normativa!$C$67:$C$78,0),MATCH(HOUR(A9844),Normativa!$D$66:$AA$66,0))))</f>
        <v>6</v>
      </c>
      <c r="F9844" s="40">
        <f t="shared" si="644"/>
        <v>92</v>
      </c>
      <c r="G9844" s="36">
        <f>INDEX('Optimitzador qh'!$C$15:$H$15,E9844)</f>
        <v>550</v>
      </c>
      <c r="H9844" s="42">
        <f t="shared" si="645"/>
        <v>0</v>
      </c>
    </row>
    <row r="9845" spans="1:8" x14ac:dyDescent="0.25">
      <c r="A9845" s="50">
        <v>43933.542083333334</v>
      </c>
      <c r="B9845" s="79">
        <v>24</v>
      </c>
      <c r="C9845" s="40">
        <f t="shared" si="642"/>
        <v>4</v>
      </c>
      <c r="D9845" s="41">
        <f t="shared" si="643"/>
        <v>2020</v>
      </c>
      <c r="E9845" s="43">
        <f>IF(WEEKDAY(A9845,2)&gt;=6,6,IF(ISNUMBER(MATCH(TRUNC(A9845),Normativa!$A$81:$A$108,0)),6,INDEX(Normativa!$D$67:$AA$78,MATCH(MONTH(A9845),Normativa!$C$67:$C$78,0),MATCH(HOUR(A9845),Normativa!$D$66:$AA$66,0))))</f>
        <v>6</v>
      </c>
      <c r="F9845" s="40">
        <f t="shared" si="644"/>
        <v>96</v>
      </c>
      <c r="G9845" s="36">
        <f>INDEX('Optimitzador qh'!$C$15:$H$15,E9845)</f>
        <v>550</v>
      </c>
      <c r="H9845" s="42">
        <f t="shared" si="645"/>
        <v>0</v>
      </c>
    </row>
    <row r="9846" spans="1:8" x14ac:dyDescent="0.25">
      <c r="A9846" s="50">
        <v>43933.552499999998</v>
      </c>
      <c r="B9846" s="79">
        <v>23</v>
      </c>
      <c r="C9846" s="40">
        <f t="shared" si="642"/>
        <v>4</v>
      </c>
      <c r="D9846" s="41">
        <f t="shared" si="643"/>
        <v>2020</v>
      </c>
      <c r="E9846" s="43">
        <f>IF(WEEKDAY(A9846,2)&gt;=6,6,IF(ISNUMBER(MATCH(TRUNC(A9846),Normativa!$A$81:$A$108,0)),6,INDEX(Normativa!$D$67:$AA$78,MATCH(MONTH(A9846),Normativa!$C$67:$C$78,0),MATCH(HOUR(A9846),Normativa!$D$66:$AA$66,0))))</f>
        <v>6</v>
      </c>
      <c r="F9846" s="40">
        <f t="shared" si="644"/>
        <v>92</v>
      </c>
      <c r="G9846" s="36">
        <f>INDEX('Optimitzador qh'!$C$15:$H$15,E9846)</f>
        <v>550</v>
      </c>
      <c r="H9846" s="42">
        <f t="shared" si="645"/>
        <v>0</v>
      </c>
    </row>
    <row r="9847" spans="1:8" x14ac:dyDescent="0.25">
      <c r="A9847" s="50">
        <v>43933.562916666662</v>
      </c>
      <c r="B9847" s="79">
        <v>23</v>
      </c>
      <c r="C9847" s="40">
        <f t="shared" si="642"/>
        <v>4</v>
      </c>
      <c r="D9847" s="41">
        <f t="shared" si="643"/>
        <v>2020</v>
      </c>
      <c r="E9847" s="43">
        <f>IF(WEEKDAY(A9847,2)&gt;=6,6,IF(ISNUMBER(MATCH(TRUNC(A9847),Normativa!$A$81:$A$108,0)),6,INDEX(Normativa!$D$67:$AA$78,MATCH(MONTH(A9847),Normativa!$C$67:$C$78,0),MATCH(HOUR(A9847),Normativa!$D$66:$AA$66,0))))</f>
        <v>6</v>
      </c>
      <c r="F9847" s="40">
        <f t="shared" si="644"/>
        <v>92</v>
      </c>
      <c r="G9847" s="36">
        <f>INDEX('Optimitzador qh'!$C$15:$H$15,E9847)</f>
        <v>550</v>
      </c>
      <c r="H9847" s="42">
        <f t="shared" si="645"/>
        <v>0</v>
      </c>
    </row>
    <row r="9848" spans="1:8" x14ac:dyDescent="0.25">
      <c r="A9848" s="50">
        <v>43933.573333333334</v>
      </c>
      <c r="B9848" s="79">
        <v>24</v>
      </c>
      <c r="C9848" s="40">
        <f t="shared" si="642"/>
        <v>4</v>
      </c>
      <c r="D9848" s="41">
        <f t="shared" si="643"/>
        <v>2020</v>
      </c>
      <c r="E9848" s="43">
        <f>IF(WEEKDAY(A9848,2)&gt;=6,6,IF(ISNUMBER(MATCH(TRUNC(A9848),Normativa!$A$81:$A$108,0)),6,INDEX(Normativa!$D$67:$AA$78,MATCH(MONTH(A9848),Normativa!$C$67:$C$78,0),MATCH(HOUR(A9848),Normativa!$D$66:$AA$66,0))))</f>
        <v>6</v>
      </c>
      <c r="F9848" s="40">
        <f t="shared" si="644"/>
        <v>96</v>
      </c>
      <c r="G9848" s="36">
        <f>INDEX('Optimitzador qh'!$C$15:$H$15,E9848)</f>
        <v>550</v>
      </c>
      <c r="H9848" s="42">
        <f t="shared" si="645"/>
        <v>0</v>
      </c>
    </row>
    <row r="9849" spans="1:8" x14ac:dyDescent="0.25">
      <c r="A9849" s="50">
        <v>43933.583749999998</v>
      </c>
      <c r="B9849" s="79">
        <v>23</v>
      </c>
      <c r="C9849" s="40">
        <f t="shared" si="642"/>
        <v>4</v>
      </c>
      <c r="D9849" s="41">
        <f t="shared" si="643"/>
        <v>2020</v>
      </c>
      <c r="E9849" s="43">
        <f>IF(WEEKDAY(A9849,2)&gt;=6,6,IF(ISNUMBER(MATCH(TRUNC(A9849),Normativa!$A$81:$A$108,0)),6,INDEX(Normativa!$D$67:$AA$78,MATCH(MONTH(A9849),Normativa!$C$67:$C$78,0),MATCH(HOUR(A9849),Normativa!$D$66:$AA$66,0))))</f>
        <v>6</v>
      </c>
      <c r="F9849" s="40">
        <f t="shared" si="644"/>
        <v>92</v>
      </c>
      <c r="G9849" s="36">
        <f>INDEX('Optimitzador qh'!$C$15:$H$15,E9849)</f>
        <v>550</v>
      </c>
      <c r="H9849" s="42">
        <f t="shared" si="645"/>
        <v>0</v>
      </c>
    </row>
    <row r="9850" spans="1:8" x14ac:dyDescent="0.25">
      <c r="A9850" s="50">
        <v>43933.594166666662</v>
      </c>
      <c r="B9850" s="79">
        <v>23</v>
      </c>
      <c r="C9850" s="40">
        <f t="shared" si="642"/>
        <v>4</v>
      </c>
      <c r="D9850" s="41">
        <f t="shared" si="643"/>
        <v>2020</v>
      </c>
      <c r="E9850" s="43">
        <f>IF(WEEKDAY(A9850,2)&gt;=6,6,IF(ISNUMBER(MATCH(TRUNC(A9850),Normativa!$A$81:$A$108,0)),6,INDEX(Normativa!$D$67:$AA$78,MATCH(MONTH(A9850),Normativa!$C$67:$C$78,0),MATCH(HOUR(A9850),Normativa!$D$66:$AA$66,0))))</f>
        <v>6</v>
      </c>
      <c r="F9850" s="40">
        <f t="shared" si="644"/>
        <v>92</v>
      </c>
      <c r="G9850" s="36">
        <f>INDEX('Optimitzador qh'!$C$15:$H$15,E9850)</f>
        <v>550</v>
      </c>
      <c r="H9850" s="42">
        <f t="shared" si="645"/>
        <v>0</v>
      </c>
    </row>
    <row r="9851" spans="1:8" x14ac:dyDescent="0.25">
      <c r="A9851" s="50">
        <v>43933.604583333334</v>
      </c>
      <c r="B9851" s="79">
        <v>25</v>
      </c>
      <c r="C9851" s="40">
        <f t="shared" si="642"/>
        <v>4</v>
      </c>
      <c r="D9851" s="41">
        <f t="shared" si="643"/>
        <v>2020</v>
      </c>
      <c r="E9851" s="43">
        <f>IF(WEEKDAY(A9851,2)&gt;=6,6,IF(ISNUMBER(MATCH(TRUNC(A9851),Normativa!$A$81:$A$108,0)),6,INDEX(Normativa!$D$67:$AA$78,MATCH(MONTH(A9851),Normativa!$C$67:$C$78,0),MATCH(HOUR(A9851),Normativa!$D$66:$AA$66,0))))</f>
        <v>6</v>
      </c>
      <c r="F9851" s="40">
        <f t="shared" si="644"/>
        <v>100</v>
      </c>
      <c r="G9851" s="36">
        <f>INDEX('Optimitzador qh'!$C$15:$H$15,E9851)</f>
        <v>550</v>
      </c>
      <c r="H9851" s="42">
        <f t="shared" si="645"/>
        <v>0</v>
      </c>
    </row>
    <row r="9852" spans="1:8" x14ac:dyDescent="0.25">
      <c r="A9852" s="50">
        <v>43933.614999999998</v>
      </c>
      <c r="B9852" s="79">
        <v>22</v>
      </c>
      <c r="C9852" s="40">
        <f t="shared" si="642"/>
        <v>4</v>
      </c>
      <c r="D9852" s="41">
        <f t="shared" si="643"/>
        <v>2020</v>
      </c>
      <c r="E9852" s="43">
        <f>IF(WEEKDAY(A9852,2)&gt;=6,6,IF(ISNUMBER(MATCH(TRUNC(A9852),Normativa!$A$81:$A$108,0)),6,INDEX(Normativa!$D$67:$AA$78,MATCH(MONTH(A9852),Normativa!$C$67:$C$78,0),MATCH(HOUR(A9852),Normativa!$D$66:$AA$66,0))))</f>
        <v>6</v>
      </c>
      <c r="F9852" s="40">
        <f t="shared" si="644"/>
        <v>88</v>
      </c>
      <c r="G9852" s="36">
        <f>INDEX('Optimitzador qh'!$C$15:$H$15,E9852)</f>
        <v>550</v>
      </c>
      <c r="H9852" s="42">
        <f t="shared" si="645"/>
        <v>0</v>
      </c>
    </row>
    <row r="9853" spans="1:8" x14ac:dyDescent="0.25">
      <c r="A9853" s="50">
        <v>43933.625416666662</v>
      </c>
      <c r="B9853" s="79">
        <v>24</v>
      </c>
      <c r="C9853" s="40">
        <f t="shared" si="642"/>
        <v>4</v>
      </c>
      <c r="D9853" s="41">
        <f t="shared" si="643"/>
        <v>2020</v>
      </c>
      <c r="E9853" s="43">
        <f>IF(WEEKDAY(A9853,2)&gt;=6,6,IF(ISNUMBER(MATCH(TRUNC(A9853),Normativa!$A$81:$A$108,0)),6,INDEX(Normativa!$D$67:$AA$78,MATCH(MONTH(A9853),Normativa!$C$67:$C$78,0),MATCH(HOUR(A9853),Normativa!$D$66:$AA$66,0))))</f>
        <v>6</v>
      </c>
      <c r="F9853" s="40">
        <f t="shared" si="644"/>
        <v>96</v>
      </c>
      <c r="G9853" s="36">
        <f>INDEX('Optimitzador qh'!$C$15:$H$15,E9853)</f>
        <v>550</v>
      </c>
      <c r="H9853" s="42">
        <f t="shared" si="645"/>
        <v>0</v>
      </c>
    </row>
    <row r="9854" spans="1:8" x14ac:dyDescent="0.25">
      <c r="A9854" s="50">
        <v>43933.635833333334</v>
      </c>
      <c r="B9854" s="79">
        <v>23</v>
      </c>
      <c r="C9854" s="40">
        <f t="shared" si="642"/>
        <v>4</v>
      </c>
      <c r="D9854" s="41">
        <f t="shared" si="643"/>
        <v>2020</v>
      </c>
      <c r="E9854" s="43">
        <f>IF(WEEKDAY(A9854,2)&gt;=6,6,IF(ISNUMBER(MATCH(TRUNC(A9854),Normativa!$A$81:$A$108,0)),6,INDEX(Normativa!$D$67:$AA$78,MATCH(MONTH(A9854),Normativa!$C$67:$C$78,0),MATCH(HOUR(A9854),Normativa!$D$66:$AA$66,0))))</f>
        <v>6</v>
      </c>
      <c r="F9854" s="40">
        <f t="shared" si="644"/>
        <v>92</v>
      </c>
      <c r="G9854" s="36">
        <f>INDEX('Optimitzador qh'!$C$15:$H$15,E9854)</f>
        <v>550</v>
      </c>
      <c r="H9854" s="42">
        <f t="shared" si="645"/>
        <v>0</v>
      </c>
    </row>
    <row r="9855" spans="1:8" x14ac:dyDescent="0.25">
      <c r="A9855" s="50">
        <v>43933.646249999998</v>
      </c>
      <c r="B9855" s="79">
        <v>24</v>
      </c>
      <c r="C9855" s="40">
        <f t="shared" si="642"/>
        <v>4</v>
      </c>
      <c r="D9855" s="41">
        <f t="shared" si="643"/>
        <v>2020</v>
      </c>
      <c r="E9855" s="43">
        <f>IF(WEEKDAY(A9855,2)&gt;=6,6,IF(ISNUMBER(MATCH(TRUNC(A9855),Normativa!$A$81:$A$108,0)),6,INDEX(Normativa!$D$67:$AA$78,MATCH(MONTH(A9855),Normativa!$C$67:$C$78,0),MATCH(HOUR(A9855),Normativa!$D$66:$AA$66,0))))</f>
        <v>6</v>
      </c>
      <c r="F9855" s="40">
        <f t="shared" si="644"/>
        <v>96</v>
      </c>
      <c r="G9855" s="36">
        <f>INDEX('Optimitzador qh'!$C$15:$H$15,E9855)</f>
        <v>550</v>
      </c>
      <c r="H9855" s="42">
        <f t="shared" si="645"/>
        <v>0</v>
      </c>
    </row>
    <row r="9856" spans="1:8" x14ac:dyDescent="0.25">
      <c r="A9856" s="50">
        <v>43933.656666666662</v>
      </c>
      <c r="B9856" s="79">
        <v>22</v>
      </c>
      <c r="C9856" s="40">
        <f t="shared" si="642"/>
        <v>4</v>
      </c>
      <c r="D9856" s="41">
        <f t="shared" si="643"/>
        <v>2020</v>
      </c>
      <c r="E9856" s="43">
        <f>IF(WEEKDAY(A9856,2)&gt;=6,6,IF(ISNUMBER(MATCH(TRUNC(A9856),Normativa!$A$81:$A$108,0)),6,INDEX(Normativa!$D$67:$AA$78,MATCH(MONTH(A9856),Normativa!$C$67:$C$78,0),MATCH(HOUR(A9856),Normativa!$D$66:$AA$66,0))))</f>
        <v>6</v>
      </c>
      <c r="F9856" s="40">
        <f t="shared" si="644"/>
        <v>88</v>
      </c>
      <c r="G9856" s="36">
        <f>INDEX('Optimitzador qh'!$C$15:$H$15,E9856)</f>
        <v>550</v>
      </c>
      <c r="H9856" s="42">
        <f t="shared" si="645"/>
        <v>0</v>
      </c>
    </row>
    <row r="9857" spans="1:8" x14ac:dyDescent="0.25">
      <c r="A9857" s="50">
        <v>43933.667083333334</v>
      </c>
      <c r="B9857" s="79">
        <v>24</v>
      </c>
      <c r="C9857" s="40">
        <f t="shared" si="642"/>
        <v>4</v>
      </c>
      <c r="D9857" s="41">
        <f t="shared" si="643"/>
        <v>2020</v>
      </c>
      <c r="E9857" s="43">
        <f>IF(WEEKDAY(A9857,2)&gt;=6,6,IF(ISNUMBER(MATCH(TRUNC(A9857),Normativa!$A$81:$A$108,0)),6,INDEX(Normativa!$D$67:$AA$78,MATCH(MONTH(A9857),Normativa!$C$67:$C$78,0),MATCH(HOUR(A9857),Normativa!$D$66:$AA$66,0))))</f>
        <v>6</v>
      </c>
      <c r="F9857" s="40">
        <f t="shared" si="644"/>
        <v>96</v>
      </c>
      <c r="G9857" s="36">
        <f>INDEX('Optimitzador qh'!$C$15:$H$15,E9857)</f>
        <v>550</v>
      </c>
      <c r="H9857" s="42">
        <f t="shared" si="645"/>
        <v>0</v>
      </c>
    </row>
    <row r="9858" spans="1:8" x14ac:dyDescent="0.25">
      <c r="A9858" s="50">
        <v>43933.677499999998</v>
      </c>
      <c r="B9858" s="79">
        <v>23</v>
      </c>
      <c r="C9858" s="40">
        <f t="shared" si="642"/>
        <v>4</v>
      </c>
      <c r="D9858" s="41">
        <f t="shared" si="643"/>
        <v>2020</v>
      </c>
      <c r="E9858" s="43">
        <f>IF(WEEKDAY(A9858,2)&gt;=6,6,IF(ISNUMBER(MATCH(TRUNC(A9858),Normativa!$A$81:$A$108,0)),6,INDEX(Normativa!$D$67:$AA$78,MATCH(MONTH(A9858),Normativa!$C$67:$C$78,0),MATCH(HOUR(A9858),Normativa!$D$66:$AA$66,0))))</f>
        <v>6</v>
      </c>
      <c r="F9858" s="40">
        <f t="shared" si="644"/>
        <v>92</v>
      </c>
      <c r="G9858" s="36">
        <f>INDEX('Optimitzador qh'!$C$15:$H$15,E9858)</f>
        <v>550</v>
      </c>
      <c r="H9858" s="42">
        <f t="shared" si="645"/>
        <v>0</v>
      </c>
    </row>
    <row r="9859" spans="1:8" x14ac:dyDescent="0.25">
      <c r="A9859" s="50">
        <v>43933.687916666662</v>
      </c>
      <c r="B9859" s="79">
        <v>23</v>
      </c>
      <c r="C9859" s="40">
        <f t="shared" si="642"/>
        <v>4</v>
      </c>
      <c r="D9859" s="41">
        <f t="shared" si="643"/>
        <v>2020</v>
      </c>
      <c r="E9859" s="43">
        <f>IF(WEEKDAY(A9859,2)&gt;=6,6,IF(ISNUMBER(MATCH(TRUNC(A9859),Normativa!$A$81:$A$108,0)),6,INDEX(Normativa!$D$67:$AA$78,MATCH(MONTH(A9859),Normativa!$C$67:$C$78,0),MATCH(HOUR(A9859),Normativa!$D$66:$AA$66,0))))</f>
        <v>6</v>
      </c>
      <c r="F9859" s="40">
        <f t="shared" si="644"/>
        <v>92</v>
      </c>
      <c r="G9859" s="36">
        <f>INDEX('Optimitzador qh'!$C$15:$H$15,E9859)</f>
        <v>550</v>
      </c>
      <c r="H9859" s="42">
        <f t="shared" si="645"/>
        <v>0</v>
      </c>
    </row>
    <row r="9860" spans="1:8" x14ac:dyDescent="0.25">
      <c r="A9860" s="50">
        <v>43933.698333333334</v>
      </c>
      <c r="B9860" s="79">
        <v>24</v>
      </c>
      <c r="C9860" s="40">
        <f t="shared" si="642"/>
        <v>4</v>
      </c>
      <c r="D9860" s="41">
        <f t="shared" si="643"/>
        <v>2020</v>
      </c>
      <c r="E9860" s="43">
        <f>IF(WEEKDAY(A9860,2)&gt;=6,6,IF(ISNUMBER(MATCH(TRUNC(A9860),Normativa!$A$81:$A$108,0)),6,INDEX(Normativa!$D$67:$AA$78,MATCH(MONTH(A9860),Normativa!$C$67:$C$78,0),MATCH(HOUR(A9860),Normativa!$D$66:$AA$66,0))))</f>
        <v>6</v>
      </c>
      <c r="F9860" s="40">
        <f t="shared" si="644"/>
        <v>96</v>
      </c>
      <c r="G9860" s="36">
        <f>INDEX('Optimitzador qh'!$C$15:$H$15,E9860)</f>
        <v>550</v>
      </c>
      <c r="H9860" s="42">
        <f t="shared" si="645"/>
        <v>0</v>
      </c>
    </row>
    <row r="9861" spans="1:8" x14ac:dyDescent="0.25">
      <c r="A9861" s="50">
        <v>43933.708749999998</v>
      </c>
      <c r="B9861" s="79">
        <v>23</v>
      </c>
      <c r="C9861" s="40">
        <f t="shared" ref="C9861:C9924" si="646">MONTH(A9861)</f>
        <v>4</v>
      </c>
      <c r="D9861" s="41">
        <f t="shared" ref="D9861:D9924" si="647">YEAR(A9861)</f>
        <v>2020</v>
      </c>
      <c r="E9861" s="43">
        <f>IF(WEEKDAY(A9861,2)&gt;=6,6,IF(ISNUMBER(MATCH(TRUNC(A9861),Normativa!$A$81:$A$108,0)),6,INDEX(Normativa!$D$67:$AA$78,MATCH(MONTH(A9861),Normativa!$C$67:$C$78,0),MATCH(HOUR(A9861),Normativa!$D$66:$AA$66,0))))</f>
        <v>6</v>
      </c>
      <c r="F9861" s="40">
        <f t="shared" ref="F9861:F9924" si="648">B9861*4</f>
        <v>92</v>
      </c>
      <c r="G9861" s="36">
        <f>INDEX('Optimitzador qh'!$C$15:$H$15,E9861)</f>
        <v>550</v>
      </c>
      <c r="H9861" s="42">
        <f t="shared" si="645"/>
        <v>0</v>
      </c>
    </row>
    <row r="9862" spans="1:8" x14ac:dyDescent="0.25">
      <c r="A9862" s="50">
        <v>43933.719166666662</v>
      </c>
      <c r="B9862" s="79">
        <v>24</v>
      </c>
      <c r="C9862" s="40">
        <f t="shared" si="646"/>
        <v>4</v>
      </c>
      <c r="D9862" s="41">
        <f t="shared" si="647"/>
        <v>2020</v>
      </c>
      <c r="E9862" s="43">
        <f>IF(WEEKDAY(A9862,2)&gt;=6,6,IF(ISNUMBER(MATCH(TRUNC(A9862),Normativa!$A$81:$A$108,0)),6,INDEX(Normativa!$D$67:$AA$78,MATCH(MONTH(A9862),Normativa!$C$67:$C$78,0),MATCH(HOUR(A9862),Normativa!$D$66:$AA$66,0))))</f>
        <v>6</v>
      </c>
      <c r="F9862" s="40">
        <f t="shared" si="648"/>
        <v>96</v>
      </c>
      <c r="G9862" s="36">
        <f>INDEX('Optimitzador qh'!$C$15:$H$15,E9862)</f>
        <v>550</v>
      </c>
      <c r="H9862" s="42">
        <f t="shared" si="645"/>
        <v>0</v>
      </c>
    </row>
    <row r="9863" spans="1:8" x14ac:dyDescent="0.25">
      <c r="A9863" s="50">
        <v>43933.729583333334</v>
      </c>
      <c r="B9863" s="79">
        <v>23</v>
      </c>
      <c r="C9863" s="40">
        <f t="shared" si="646"/>
        <v>4</v>
      </c>
      <c r="D9863" s="41">
        <f t="shared" si="647"/>
        <v>2020</v>
      </c>
      <c r="E9863" s="43">
        <f>IF(WEEKDAY(A9863,2)&gt;=6,6,IF(ISNUMBER(MATCH(TRUNC(A9863),Normativa!$A$81:$A$108,0)),6,INDEX(Normativa!$D$67:$AA$78,MATCH(MONTH(A9863),Normativa!$C$67:$C$78,0),MATCH(HOUR(A9863),Normativa!$D$66:$AA$66,0))))</f>
        <v>6</v>
      </c>
      <c r="F9863" s="40">
        <f t="shared" si="648"/>
        <v>92</v>
      </c>
      <c r="G9863" s="36">
        <f>INDEX('Optimitzador qh'!$C$15:$H$15,E9863)</f>
        <v>550</v>
      </c>
      <c r="H9863" s="42">
        <f t="shared" si="645"/>
        <v>0</v>
      </c>
    </row>
    <row r="9864" spans="1:8" x14ac:dyDescent="0.25">
      <c r="A9864" s="50">
        <v>43933.74</v>
      </c>
      <c r="B9864" s="79">
        <v>23</v>
      </c>
      <c r="C9864" s="40">
        <f t="shared" si="646"/>
        <v>4</v>
      </c>
      <c r="D9864" s="41">
        <f t="shared" si="647"/>
        <v>2020</v>
      </c>
      <c r="E9864" s="43">
        <f>IF(WEEKDAY(A9864,2)&gt;=6,6,IF(ISNUMBER(MATCH(TRUNC(A9864),Normativa!$A$81:$A$108,0)),6,INDEX(Normativa!$D$67:$AA$78,MATCH(MONTH(A9864),Normativa!$C$67:$C$78,0),MATCH(HOUR(A9864),Normativa!$D$66:$AA$66,0))))</f>
        <v>6</v>
      </c>
      <c r="F9864" s="40">
        <f t="shared" si="648"/>
        <v>92</v>
      </c>
      <c r="G9864" s="36">
        <f>INDEX('Optimitzador qh'!$C$15:$H$15,E9864)</f>
        <v>550</v>
      </c>
      <c r="H9864" s="42">
        <f t="shared" si="645"/>
        <v>0</v>
      </c>
    </row>
    <row r="9865" spans="1:8" x14ac:dyDescent="0.25">
      <c r="A9865" s="50">
        <v>43933.750416666662</v>
      </c>
      <c r="B9865" s="79">
        <v>23</v>
      </c>
      <c r="C9865" s="40">
        <f t="shared" si="646"/>
        <v>4</v>
      </c>
      <c r="D9865" s="41">
        <f t="shared" si="647"/>
        <v>2020</v>
      </c>
      <c r="E9865" s="43">
        <f>IF(WEEKDAY(A9865,2)&gt;=6,6,IF(ISNUMBER(MATCH(TRUNC(A9865),Normativa!$A$81:$A$108,0)),6,INDEX(Normativa!$D$67:$AA$78,MATCH(MONTH(A9865),Normativa!$C$67:$C$78,0),MATCH(HOUR(A9865),Normativa!$D$66:$AA$66,0))))</f>
        <v>6</v>
      </c>
      <c r="F9865" s="40">
        <f t="shared" si="648"/>
        <v>92</v>
      </c>
      <c r="G9865" s="36">
        <f>INDEX('Optimitzador qh'!$C$15:$H$15,E9865)</f>
        <v>550</v>
      </c>
      <c r="H9865" s="42">
        <f t="shared" si="645"/>
        <v>0</v>
      </c>
    </row>
    <row r="9866" spans="1:8" x14ac:dyDescent="0.25">
      <c r="A9866" s="50">
        <v>43933.760833333334</v>
      </c>
      <c r="B9866" s="79">
        <v>24</v>
      </c>
      <c r="C9866" s="40">
        <f t="shared" si="646"/>
        <v>4</v>
      </c>
      <c r="D9866" s="41">
        <f t="shared" si="647"/>
        <v>2020</v>
      </c>
      <c r="E9866" s="43">
        <f>IF(WEEKDAY(A9866,2)&gt;=6,6,IF(ISNUMBER(MATCH(TRUNC(A9866),Normativa!$A$81:$A$108,0)),6,INDEX(Normativa!$D$67:$AA$78,MATCH(MONTH(A9866),Normativa!$C$67:$C$78,0),MATCH(HOUR(A9866),Normativa!$D$66:$AA$66,0))))</f>
        <v>6</v>
      </c>
      <c r="F9866" s="40">
        <f t="shared" si="648"/>
        <v>96</v>
      </c>
      <c r="G9866" s="36">
        <f>INDEX('Optimitzador qh'!$C$15:$H$15,E9866)</f>
        <v>550</v>
      </c>
      <c r="H9866" s="42">
        <f t="shared" ref="H9866:H9929" si="649">IF(F9866&gt;G9866,(F9866-G9866)^2,0)</f>
        <v>0</v>
      </c>
    </row>
    <row r="9867" spans="1:8" x14ac:dyDescent="0.25">
      <c r="A9867" s="50">
        <v>43933.771249999998</v>
      </c>
      <c r="B9867" s="79">
        <v>23</v>
      </c>
      <c r="C9867" s="40">
        <f t="shared" si="646"/>
        <v>4</v>
      </c>
      <c r="D9867" s="41">
        <f t="shared" si="647"/>
        <v>2020</v>
      </c>
      <c r="E9867" s="43">
        <f>IF(WEEKDAY(A9867,2)&gt;=6,6,IF(ISNUMBER(MATCH(TRUNC(A9867),Normativa!$A$81:$A$108,0)),6,INDEX(Normativa!$D$67:$AA$78,MATCH(MONTH(A9867),Normativa!$C$67:$C$78,0),MATCH(HOUR(A9867),Normativa!$D$66:$AA$66,0))))</f>
        <v>6</v>
      </c>
      <c r="F9867" s="40">
        <f t="shared" si="648"/>
        <v>92</v>
      </c>
      <c r="G9867" s="36">
        <f>INDEX('Optimitzador qh'!$C$15:$H$15,E9867)</f>
        <v>550</v>
      </c>
      <c r="H9867" s="42">
        <f t="shared" si="649"/>
        <v>0</v>
      </c>
    </row>
    <row r="9868" spans="1:8" x14ac:dyDescent="0.25">
      <c r="A9868" s="50">
        <v>43933.781666666662</v>
      </c>
      <c r="B9868" s="79">
        <v>23</v>
      </c>
      <c r="C9868" s="40">
        <f t="shared" si="646"/>
        <v>4</v>
      </c>
      <c r="D9868" s="41">
        <f t="shared" si="647"/>
        <v>2020</v>
      </c>
      <c r="E9868" s="43">
        <f>IF(WEEKDAY(A9868,2)&gt;=6,6,IF(ISNUMBER(MATCH(TRUNC(A9868),Normativa!$A$81:$A$108,0)),6,INDEX(Normativa!$D$67:$AA$78,MATCH(MONTH(A9868),Normativa!$C$67:$C$78,0),MATCH(HOUR(A9868),Normativa!$D$66:$AA$66,0))))</f>
        <v>6</v>
      </c>
      <c r="F9868" s="40">
        <f t="shared" si="648"/>
        <v>92</v>
      </c>
      <c r="G9868" s="36">
        <f>INDEX('Optimitzador qh'!$C$15:$H$15,E9868)</f>
        <v>550</v>
      </c>
      <c r="H9868" s="42">
        <f t="shared" si="649"/>
        <v>0</v>
      </c>
    </row>
    <row r="9869" spans="1:8" x14ac:dyDescent="0.25">
      <c r="A9869" s="50">
        <v>43933.792083333334</v>
      </c>
      <c r="B9869" s="79">
        <v>23</v>
      </c>
      <c r="C9869" s="40">
        <f t="shared" si="646"/>
        <v>4</v>
      </c>
      <c r="D9869" s="41">
        <f t="shared" si="647"/>
        <v>2020</v>
      </c>
      <c r="E9869" s="43">
        <f>IF(WEEKDAY(A9869,2)&gt;=6,6,IF(ISNUMBER(MATCH(TRUNC(A9869),Normativa!$A$81:$A$108,0)),6,INDEX(Normativa!$D$67:$AA$78,MATCH(MONTH(A9869),Normativa!$C$67:$C$78,0),MATCH(HOUR(A9869),Normativa!$D$66:$AA$66,0))))</f>
        <v>6</v>
      </c>
      <c r="F9869" s="40">
        <f t="shared" si="648"/>
        <v>92</v>
      </c>
      <c r="G9869" s="36">
        <f>INDEX('Optimitzador qh'!$C$15:$H$15,E9869)</f>
        <v>550</v>
      </c>
      <c r="H9869" s="42">
        <f t="shared" si="649"/>
        <v>0</v>
      </c>
    </row>
    <row r="9870" spans="1:8" x14ac:dyDescent="0.25">
      <c r="A9870" s="50">
        <v>43933.802499999998</v>
      </c>
      <c r="B9870" s="79">
        <v>22</v>
      </c>
      <c r="C9870" s="40">
        <f t="shared" si="646"/>
        <v>4</v>
      </c>
      <c r="D9870" s="41">
        <f t="shared" si="647"/>
        <v>2020</v>
      </c>
      <c r="E9870" s="43">
        <f>IF(WEEKDAY(A9870,2)&gt;=6,6,IF(ISNUMBER(MATCH(TRUNC(A9870),Normativa!$A$81:$A$108,0)),6,INDEX(Normativa!$D$67:$AA$78,MATCH(MONTH(A9870),Normativa!$C$67:$C$78,0),MATCH(HOUR(A9870),Normativa!$D$66:$AA$66,0))))</f>
        <v>6</v>
      </c>
      <c r="F9870" s="40">
        <f t="shared" si="648"/>
        <v>88</v>
      </c>
      <c r="G9870" s="36">
        <f>INDEX('Optimitzador qh'!$C$15:$H$15,E9870)</f>
        <v>550</v>
      </c>
      <c r="H9870" s="42">
        <f t="shared" si="649"/>
        <v>0</v>
      </c>
    </row>
    <row r="9871" spans="1:8" x14ac:dyDescent="0.25">
      <c r="A9871" s="50">
        <v>43933.812916666662</v>
      </c>
      <c r="B9871" s="79">
        <v>24</v>
      </c>
      <c r="C9871" s="40">
        <f t="shared" si="646"/>
        <v>4</v>
      </c>
      <c r="D9871" s="41">
        <f t="shared" si="647"/>
        <v>2020</v>
      </c>
      <c r="E9871" s="43">
        <f>IF(WEEKDAY(A9871,2)&gt;=6,6,IF(ISNUMBER(MATCH(TRUNC(A9871),Normativa!$A$81:$A$108,0)),6,INDEX(Normativa!$D$67:$AA$78,MATCH(MONTH(A9871),Normativa!$C$67:$C$78,0),MATCH(HOUR(A9871),Normativa!$D$66:$AA$66,0))))</f>
        <v>6</v>
      </c>
      <c r="F9871" s="40">
        <f t="shared" si="648"/>
        <v>96</v>
      </c>
      <c r="G9871" s="36">
        <f>INDEX('Optimitzador qh'!$C$15:$H$15,E9871)</f>
        <v>550</v>
      </c>
      <c r="H9871" s="42">
        <f t="shared" si="649"/>
        <v>0</v>
      </c>
    </row>
    <row r="9872" spans="1:8" x14ac:dyDescent="0.25">
      <c r="A9872" s="50">
        <v>43933.823333333334</v>
      </c>
      <c r="B9872" s="79">
        <v>23</v>
      </c>
      <c r="C9872" s="40">
        <f t="shared" si="646"/>
        <v>4</v>
      </c>
      <c r="D9872" s="41">
        <f t="shared" si="647"/>
        <v>2020</v>
      </c>
      <c r="E9872" s="43">
        <f>IF(WEEKDAY(A9872,2)&gt;=6,6,IF(ISNUMBER(MATCH(TRUNC(A9872),Normativa!$A$81:$A$108,0)),6,INDEX(Normativa!$D$67:$AA$78,MATCH(MONTH(A9872),Normativa!$C$67:$C$78,0),MATCH(HOUR(A9872),Normativa!$D$66:$AA$66,0))))</f>
        <v>6</v>
      </c>
      <c r="F9872" s="40">
        <f t="shared" si="648"/>
        <v>92</v>
      </c>
      <c r="G9872" s="36">
        <f>INDEX('Optimitzador qh'!$C$15:$H$15,E9872)</f>
        <v>550</v>
      </c>
      <c r="H9872" s="42">
        <f t="shared" si="649"/>
        <v>0</v>
      </c>
    </row>
    <row r="9873" spans="1:8" x14ac:dyDescent="0.25">
      <c r="A9873" s="50">
        <v>43933.833749999998</v>
      </c>
      <c r="B9873" s="79">
        <v>22</v>
      </c>
      <c r="C9873" s="40">
        <f t="shared" si="646"/>
        <v>4</v>
      </c>
      <c r="D9873" s="41">
        <f t="shared" si="647"/>
        <v>2020</v>
      </c>
      <c r="E9873" s="43">
        <f>IF(WEEKDAY(A9873,2)&gt;=6,6,IF(ISNUMBER(MATCH(TRUNC(A9873),Normativa!$A$81:$A$108,0)),6,INDEX(Normativa!$D$67:$AA$78,MATCH(MONTH(A9873),Normativa!$C$67:$C$78,0),MATCH(HOUR(A9873),Normativa!$D$66:$AA$66,0))))</f>
        <v>6</v>
      </c>
      <c r="F9873" s="40">
        <f t="shared" si="648"/>
        <v>88</v>
      </c>
      <c r="G9873" s="36">
        <f>INDEX('Optimitzador qh'!$C$15:$H$15,E9873)</f>
        <v>550</v>
      </c>
      <c r="H9873" s="42">
        <f t="shared" si="649"/>
        <v>0</v>
      </c>
    </row>
    <row r="9874" spans="1:8" x14ac:dyDescent="0.25">
      <c r="A9874" s="50">
        <v>43933.844166666662</v>
      </c>
      <c r="B9874" s="79">
        <v>24</v>
      </c>
      <c r="C9874" s="40">
        <f t="shared" si="646"/>
        <v>4</v>
      </c>
      <c r="D9874" s="41">
        <f t="shared" si="647"/>
        <v>2020</v>
      </c>
      <c r="E9874" s="43">
        <f>IF(WEEKDAY(A9874,2)&gt;=6,6,IF(ISNUMBER(MATCH(TRUNC(A9874),Normativa!$A$81:$A$108,0)),6,INDEX(Normativa!$D$67:$AA$78,MATCH(MONTH(A9874),Normativa!$C$67:$C$78,0),MATCH(HOUR(A9874),Normativa!$D$66:$AA$66,0))))</f>
        <v>6</v>
      </c>
      <c r="F9874" s="40">
        <f t="shared" si="648"/>
        <v>96</v>
      </c>
      <c r="G9874" s="36">
        <f>INDEX('Optimitzador qh'!$C$15:$H$15,E9874)</f>
        <v>550</v>
      </c>
      <c r="H9874" s="42">
        <f t="shared" si="649"/>
        <v>0</v>
      </c>
    </row>
    <row r="9875" spans="1:8" x14ac:dyDescent="0.25">
      <c r="A9875" s="50">
        <v>43933.854583333334</v>
      </c>
      <c r="B9875" s="79">
        <v>22</v>
      </c>
      <c r="C9875" s="40">
        <f t="shared" si="646"/>
        <v>4</v>
      </c>
      <c r="D9875" s="41">
        <f t="shared" si="647"/>
        <v>2020</v>
      </c>
      <c r="E9875" s="43">
        <f>IF(WEEKDAY(A9875,2)&gt;=6,6,IF(ISNUMBER(MATCH(TRUNC(A9875),Normativa!$A$81:$A$108,0)),6,INDEX(Normativa!$D$67:$AA$78,MATCH(MONTH(A9875),Normativa!$C$67:$C$78,0),MATCH(HOUR(A9875),Normativa!$D$66:$AA$66,0))))</f>
        <v>6</v>
      </c>
      <c r="F9875" s="40">
        <f t="shared" si="648"/>
        <v>88</v>
      </c>
      <c r="G9875" s="36">
        <f>INDEX('Optimitzador qh'!$C$15:$H$15,E9875)</f>
        <v>550</v>
      </c>
      <c r="H9875" s="42">
        <f t="shared" si="649"/>
        <v>0</v>
      </c>
    </row>
    <row r="9876" spans="1:8" x14ac:dyDescent="0.25">
      <c r="A9876" s="50">
        <v>43933.864999999998</v>
      </c>
      <c r="B9876" s="79">
        <v>23</v>
      </c>
      <c r="C9876" s="40">
        <f t="shared" si="646"/>
        <v>4</v>
      </c>
      <c r="D9876" s="41">
        <f t="shared" si="647"/>
        <v>2020</v>
      </c>
      <c r="E9876" s="43">
        <f>IF(WEEKDAY(A9876,2)&gt;=6,6,IF(ISNUMBER(MATCH(TRUNC(A9876),Normativa!$A$81:$A$108,0)),6,INDEX(Normativa!$D$67:$AA$78,MATCH(MONTH(A9876),Normativa!$C$67:$C$78,0),MATCH(HOUR(A9876),Normativa!$D$66:$AA$66,0))))</f>
        <v>6</v>
      </c>
      <c r="F9876" s="40">
        <f t="shared" si="648"/>
        <v>92</v>
      </c>
      <c r="G9876" s="36">
        <f>INDEX('Optimitzador qh'!$C$15:$H$15,E9876)</f>
        <v>550</v>
      </c>
      <c r="H9876" s="42">
        <f t="shared" si="649"/>
        <v>0</v>
      </c>
    </row>
    <row r="9877" spans="1:8" x14ac:dyDescent="0.25">
      <c r="A9877" s="50">
        <v>43933.875416666662</v>
      </c>
      <c r="B9877" s="79">
        <v>23</v>
      </c>
      <c r="C9877" s="40">
        <f t="shared" si="646"/>
        <v>4</v>
      </c>
      <c r="D9877" s="41">
        <f t="shared" si="647"/>
        <v>2020</v>
      </c>
      <c r="E9877" s="43">
        <f>IF(WEEKDAY(A9877,2)&gt;=6,6,IF(ISNUMBER(MATCH(TRUNC(A9877),Normativa!$A$81:$A$108,0)),6,INDEX(Normativa!$D$67:$AA$78,MATCH(MONTH(A9877),Normativa!$C$67:$C$78,0),MATCH(HOUR(A9877),Normativa!$D$66:$AA$66,0))))</f>
        <v>6</v>
      </c>
      <c r="F9877" s="40">
        <f t="shared" si="648"/>
        <v>92</v>
      </c>
      <c r="G9877" s="36">
        <f>INDEX('Optimitzador qh'!$C$15:$H$15,E9877)</f>
        <v>550</v>
      </c>
      <c r="H9877" s="42">
        <f t="shared" si="649"/>
        <v>0</v>
      </c>
    </row>
    <row r="9878" spans="1:8" x14ac:dyDescent="0.25">
      <c r="A9878" s="50">
        <v>43933.885833333334</v>
      </c>
      <c r="B9878" s="79">
        <v>22</v>
      </c>
      <c r="C9878" s="40">
        <f t="shared" si="646"/>
        <v>4</v>
      </c>
      <c r="D9878" s="41">
        <f t="shared" si="647"/>
        <v>2020</v>
      </c>
      <c r="E9878" s="43">
        <f>IF(WEEKDAY(A9878,2)&gt;=6,6,IF(ISNUMBER(MATCH(TRUNC(A9878),Normativa!$A$81:$A$108,0)),6,INDEX(Normativa!$D$67:$AA$78,MATCH(MONTH(A9878),Normativa!$C$67:$C$78,0),MATCH(HOUR(A9878),Normativa!$D$66:$AA$66,0))))</f>
        <v>6</v>
      </c>
      <c r="F9878" s="40">
        <f t="shared" si="648"/>
        <v>88</v>
      </c>
      <c r="G9878" s="36">
        <f>INDEX('Optimitzador qh'!$C$15:$H$15,E9878)</f>
        <v>550</v>
      </c>
      <c r="H9878" s="42">
        <f t="shared" si="649"/>
        <v>0</v>
      </c>
    </row>
    <row r="9879" spans="1:8" x14ac:dyDescent="0.25">
      <c r="A9879" s="50">
        <v>43933.896249999998</v>
      </c>
      <c r="B9879" s="79">
        <v>23</v>
      </c>
      <c r="C9879" s="40">
        <f t="shared" si="646"/>
        <v>4</v>
      </c>
      <c r="D9879" s="41">
        <f t="shared" si="647"/>
        <v>2020</v>
      </c>
      <c r="E9879" s="43">
        <f>IF(WEEKDAY(A9879,2)&gt;=6,6,IF(ISNUMBER(MATCH(TRUNC(A9879),Normativa!$A$81:$A$108,0)),6,INDEX(Normativa!$D$67:$AA$78,MATCH(MONTH(A9879),Normativa!$C$67:$C$78,0),MATCH(HOUR(A9879),Normativa!$D$66:$AA$66,0))))</f>
        <v>6</v>
      </c>
      <c r="F9879" s="40">
        <f t="shared" si="648"/>
        <v>92</v>
      </c>
      <c r="G9879" s="36">
        <f>INDEX('Optimitzador qh'!$C$15:$H$15,E9879)</f>
        <v>550</v>
      </c>
      <c r="H9879" s="42">
        <f t="shared" si="649"/>
        <v>0</v>
      </c>
    </row>
    <row r="9880" spans="1:8" x14ac:dyDescent="0.25">
      <c r="A9880" s="50">
        <v>43933.906666666662</v>
      </c>
      <c r="B9880" s="79">
        <v>24</v>
      </c>
      <c r="C9880" s="40">
        <f t="shared" si="646"/>
        <v>4</v>
      </c>
      <c r="D9880" s="41">
        <f t="shared" si="647"/>
        <v>2020</v>
      </c>
      <c r="E9880" s="43">
        <f>IF(WEEKDAY(A9880,2)&gt;=6,6,IF(ISNUMBER(MATCH(TRUNC(A9880),Normativa!$A$81:$A$108,0)),6,INDEX(Normativa!$D$67:$AA$78,MATCH(MONTH(A9880),Normativa!$C$67:$C$78,0),MATCH(HOUR(A9880),Normativa!$D$66:$AA$66,0))))</f>
        <v>6</v>
      </c>
      <c r="F9880" s="40">
        <f t="shared" si="648"/>
        <v>96</v>
      </c>
      <c r="G9880" s="36">
        <f>INDEX('Optimitzador qh'!$C$15:$H$15,E9880)</f>
        <v>550</v>
      </c>
      <c r="H9880" s="42">
        <f t="shared" si="649"/>
        <v>0</v>
      </c>
    </row>
    <row r="9881" spans="1:8" x14ac:dyDescent="0.25">
      <c r="A9881" s="50">
        <v>43933.917083333334</v>
      </c>
      <c r="B9881" s="79">
        <v>22</v>
      </c>
      <c r="C9881" s="40">
        <f t="shared" si="646"/>
        <v>4</v>
      </c>
      <c r="D9881" s="41">
        <f t="shared" si="647"/>
        <v>2020</v>
      </c>
      <c r="E9881" s="43">
        <f>IF(WEEKDAY(A9881,2)&gt;=6,6,IF(ISNUMBER(MATCH(TRUNC(A9881),Normativa!$A$81:$A$108,0)),6,INDEX(Normativa!$D$67:$AA$78,MATCH(MONTH(A9881),Normativa!$C$67:$C$78,0),MATCH(HOUR(A9881),Normativa!$D$66:$AA$66,0))))</f>
        <v>6</v>
      </c>
      <c r="F9881" s="40">
        <f t="shared" si="648"/>
        <v>88</v>
      </c>
      <c r="G9881" s="36">
        <f>INDEX('Optimitzador qh'!$C$15:$H$15,E9881)</f>
        <v>550</v>
      </c>
      <c r="H9881" s="42">
        <f t="shared" si="649"/>
        <v>0</v>
      </c>
    </row>
    <row r="9882" spans="1:8" x14ac:dyDescent="0.25">
      <c r="A9882" s="50">
        <v>43933.927499999998</v>
      </c>
      <c r="B9882" s="79">
        <v>24</v>
      </c>
      <c r="C9882" s="40">
        <f t="shared" si="646"/>
        <v>4</v>
      </c>
      <c r="D9882" s="41">
        <f t="shared" si="647"/>
        <v>2020</v>
      </c>
      <c r="E9882" s="43">
        <f>IF(WEEKDAY(A9882,2)&gt;=6,6,IF(ISNUMBER(MATCH(TRUNC(A9882),Normativa!$A$81:$A$108,0)),6,INDEX(Normativa!$D$67:$AA$78,MATCH(MONTH(A9882),Normativa!$C$67:$C$78,0),MATCH(HOUR(A9882),Normativa!$D$66:$AA$66,0))))</f>
        <v>6</v>
      </c>
      <c r="F9882" s="40">
        <f t="shared" si="648"/>
        <v>96</v>
      </c>
      <c r="G9882" s="36">
        <f>INDEX('Optimitzador qh'!$C$15:$H$15,E9882)</f>
        <v>550</v>
      </c>
      <c r="H9882" s="42">
        <f t="shared" si="649"/>
        <v>0</v>
      </c>
    </row>
    <row r="9883" spans="1:8" x14ac:dyDescent="0.25">
      <c r="A9883" s="50">
        <v>43933.937916666662</v>
      </c>
      <c r="B9883" s="79">
        <v>22</v>
      </c>
      <c r="C9883" s="40">
        <f t="shared" si="646"/>
        <v>4</v>
      </c>
      <c r="D9883" s="41">
        <f t="shared" si="647"/>
        <v>2020</v>
      </c>
      <c r="E9883" s="43">
        <f>IF(WEEKDAY(A9883,2)&gt;=6,6,IF(ISNUMBER(MATCH(TRUNC(A9883),Normativa!$A$81:$A$108,0)),6,INDEX(Normativa!$D$67:$AA$78,MATCH(MONTH(A9883),Normativa!$C$67:$C$78,0),MATCH(HOUR(A9883),Normativa!$D$66:$AA$66,0))))</f>
        <v>6</v>
      </c>
      <c r="F9883" s="40">
        <f t="shared" si="648"/>
        <v>88</v>
      </c>
      <c r="G9883" s="36">
        <f>INDEX('Optimitzador qh'!$C$15:$H$15,E9883)</f>
        <v>550</v>
      </c>
      <c r="H9883" s="42">
        <f t="shared" si="649"/>
        <v>0</v>
      </c>
    </row>
    <row r="9884" spans="1:8" x14ac:dyDescent="0.25">
      <c r="A9884" s="50">
        <v>43933.948333333334</v>
      </c>
      <c r="B9884" s="79">
        <v>22</v>
      </c>
      <c r="C9884" s="40">
        <f t="shared" si="646"/>
        <v>4</v>
      </c>
      <c r="D9884" s="41">
        <f t="shared" si="647"/>
        <v>2020</v>
      </c>
      <c r="E9884" s="43">
        <f>IF(WEEKDAY(A9884,2)&gt;=6,6,IF(ISNUMBER(MATCH(TRUNC(A9884),Normativa!$A$81:$A$108,0)),6,INDEX(Normativa!$D$67:$AA$78,MATCH(MONTH(A9884),Normativa!$C$67:$C$78,0),MATCH(HOUR(A9884),Normativa!$D$66:$AA$66,0))))</f>
        <v>6</v>
      </c>
      <c r="F9884" s="40">
        <f t="shared" si="648"/>
        <v>88</v>
      </c>
      <c r="G9884" s="36">
        <f>INDEX('Optimitzador qh'!$C$15:$H$15,E9884)</f>
        <v>550</v>
      </c>
      <c r="H9884" s="42">
        <f t="shared" si="649"/>
        <v>0</v>
      </c>
    </row>
    <row r="9885" spans="1:8" x14ac:dyDescent="0.25">
      <c r="A9885" s="50">
        <v>43933.958749999998</v>
      </c>
      <c r="B9885" s="79">
        <v>23</v>
      </c>
      <c r="C9885" s="40">
        <f t="shared" si="646"/>
        <v>4</v>
      </c>
      <c r="D9885" s="41">
        <f t="shared" si="647"/>
        <v>2020</v>
      </c>
      <c r="E9885" s="43">
        <f>IF(WEEKDAY(A9885,2)&gt;=6,6,IF(ISNUMBER(MATCH(TRUNC(A9885),Normativa!$A$81:$A$108,0)),6,INDEX(Normativa!$D$67:$AA$78,MATCH(MONTH(A9885),Normativa!$C$67:$C$78,0),MATCH(HOUR(A9885),Normativa!$D$66:$AA$66,0))))</f>
        <v>6</v>
      </c>
      <c r="F9885" s="40">
        <f t="shared" si="648"/>
        <v>92</v>
      </c>
      <c r="G9885" s="36">
        <f>INDEX('Optimitzador qh'!$C$15:$H$15,E9885)</f>
        <v>550</v>
      </c>
      <c r="H9885" s="42">
        <f t="shared" si="649"/>
        <v>0</v>
      </c>
    </row>
    <row r="9886" spans="1:8" x14ac:dyDescent="0.25">
      <c r="A9886" s="50">
        <v>43933.969166666662</v>
      </c>
      <c r="B9886" s="79">
        <v>23</v>
      </c>
      <c r="C9886" s="40">
        <f t="shared" si="646"/>
        <v>4</v>
      </c>
      <c r="D9886" s="41">
        <f t="shared" si="647"/>
        <v>2020</v>
      </c>
      <c r="E9886" s="43">
        <f>IF(WEEKDAY(A9886,2)&gt;=6,6,IF(ISNUMBER(MATCH(TRUNC(A9886),Normativa!$A$81:$A$108,0)),6,INDEX(Normativa!$D$67:$AA$78,MATCH(MONTH(A9886),Normativa!$C$67:$C$78,0),MATCH(HOUR(A9886),Normativa!$D$66:$AA$66,0))))</f>
        <v>6</v>
      </c>
      <c r="F9886" s="40">
        <f t="shared" si="648"/>
        <v>92</v>
      </c>
      <c r="G9886" s="36">
        <f>INDEX('Optimitzador qh'!$C$15:$H$15,E9886)</f>
        <v>550</v>
      </c>
      <c r="H9886" s="42">
        <f t="shared" si="649"/>
        <v>0</v>
      </c>
    </row>
    <row r="9887" spans="1:8" x14ac:dyDescent="0.25">
      <c r="A9887" s="50">
        <v>43933.979583333334</v>
      </c>
      <c r="B9887" s="79">
        <v>23</v>
      </c>
      <c r="C9887" s="40">
        <f t="shared" si="646"/>
        <v>4</v>
      </c>
      <c r="D9887" s="41">
        <f t="shared" si="647"/>
        <v>2020</v>
      </c>
      <c r="E9887" s="43">
        <f>IF(WEEKDAY(A9887,2)&gt;=6,6,IF(ISNUMBER(MATCH(TRUNC(A9887),Normativa!$A$81:$A$108,0)),6,INDEX(Normativa!$D$67:$AA$78,MATCH(MONTH(A9887),Normativa!$C$67:$C$78,0),MATCH(HOUR(A9887),Normativa!$D$66:$AA$66,0))))</f>
        <v>6</v>
      </c>
      <c r="F9887" s="40">
        <f t="shared" si="648"/>
        <v>92</v>
      </c>
      <c r="G9887" s="36">
        <f>INDEX('Optimitzador qh'!$C$15:$H$15,E9887)</f>
        <v>550</v>
      </c>
      <c r="H9887" s="42">
        <f t="shared" si="649"/>
        <v>0</v>
      </c>
    </row>
    <row r="9888" spans="1:8" x14ac:dyDescent="0.25">
      <c r="A9888" s="50">
        <v>43933.99</v>
      </c>
      <c r="B9888" s="79">
        <v>23</v>
      </c>
      <c r="C9888" s="40">
        <f t="shared" si="646"/>
        <v>4</v>
      </c>
      <c r="D9888" s="41">
        <f t="shared" si="647"/>
        <v>2020</v>
      </c>
      <c r="E9888" s="43">
        <f>IF(WEEKDAY(A9888,2)&gt;=6,6,IF(ISNUMBER(MATCH(TRUNC(A9888),Normativa!$A$81:$A$108,0)),6,INDEX(Normativa!$D$67:$AA$78,MATCH(MONTH(A9888),Normativa!$C$67:$C$78,0),MATCH(HOUR(A9888),Normativa!$D$66:$AA$66,0))))</f>
        <v>6</v>
      </c>
      <c r="F9888" s="40">
        <f t="shared" si="648"/>
        <v>92</v>
      </c>
      <c r="G9888" s="36">
        <f>INDEX('Optimitzador qh'!$C$15:$H$15,E9888)</f>
        <v>550</v>
      </c>
      <c r="H9888" s="42">
        <f t="shared" si="649"/>
        <v>0</v>
      </c>
    </row>
    <row r="9889" spans="1:8" x14ac:dyDescent="0.25">
      <c r="A9889" s="50">
        <v>43934.000416666662</v>
      </c>
      <c r="B9889" s="79">
        <v>22</v>
      </c>
      <c r="C9889" s="40">
        <f t="shared" si="646"/>
        <v>4</v>
      </c>
      <c r="D9889" s="41">
        <f t="shared" si="647"/>
        <v>2020</v>
      </c>
      <c r="E9889" s="43">
        <f>IF(WEEKDAY(A9889,2)&gt;=6,6,IF(ISNUMBER(MATCH(TRUNC(A9889),Normativa!$A$81:$A$108,0)),6,INDEX(Normativa!$D$67:$AA$78,MATCH(MONTH(A9889),Normativa!$C$67:$C$78,0),MATCH(HOUR(A9889),Normativa!$D$66:$AA$66,0))))</f>
        <v>6</v>
      </c>
      <c r="F9889" s="40">
        <f t="shared" si="648"/>
        <v>88</v>
      </c>
      <c r="G9889" s="36">
        <f>INDEX('Optimitzador qh'!$C$15:$H$15,E9889)</f>
        <v>550</v>
      </c>
      <c r="H9889" s="42">
        <f t="shared" si="649"/>
        <v>0</v>
      </c>
    </row>
    <row r="9890" spans="1:8" x14ac:dyDescent="0.25">
      <c r="A9890" s="50">
        <v>43934.010833333334</v>
      </c>
      <c r="B9890" s="79">
        <v>23</v>
      </c>
      <c r="C9890" s="40">
        <f t="shared" si="646"/>
        <v>4</v>
      </c>
      <c r="D9890" s="41">
        <f t="shared" si="647"/>
        <v>2020</v>
      </c>
      <c r="E9890" s="43">
        <f>IF(WEEKDAY(A9890,2)&gt;=6,6,IF(ISNUMBER(MATCH(TRUNC(A9890),Normativa!$A$81:$A$108,0)),6,INDEX(Normativa!$D$67:$AA$78,MATCH(MONTH(A9890),Normativa!$C$67:$C$78,0),MATCH(HOUR(A9890),Normativa!$D$66:$AA$66,0))))</f>
        <v>6</v>
      </c>
      <c r="F9890" s="40">
        <f t="shared" si="648"/>
        <v>92</v>
      </c>
      <c r="G9890" s="36">
        <f>INDEX('Optimitzador qh'!$C$15:$H$15,E9890)</f>
        <v>550</v>
      </c>
      <c r="H9890" s="42">
        <f t="shared" si="649"/>
        <v>0</v>
      </c>
    </row>
    <row r="9891" spans="1:8" x14ac:dyDescent="0.25">
      <c r="A9891" s="50">
        <v>43934.021249999998</v>
      </c>
      <c r="B9891" s="79">
        <v>23</v>
      </c>
      <c r="C9891" s="40">
        <f t="shared" si="646"/>
        <v>4</v>
      </c>
      <c r="D9891" s="41">
        <f t="shared" si="647"/>
        <v>2020</v>
      </c>
      <c r="E9891" s="43">
        <f>IF(WEEKDAY(A9891,2)&gt;=6,6,IF(ISNUMBER(MATCH(TRUNC(A9891),Normativa!$A$81:$A$108,0)),6,INDEX(Normativa!$D$67:$AA$78,MATCH(MONTH(A9891),Normativa!$C$67:$C$78,0),MATCH(HOUR(A9891),Normativa!$D$66:$AA$66,0))))</f>
        <v>6</v>
      </c>
      <c r="F9891" s="40">
        <f t="shared" si="648"/>
        <v>92</v>
      </c>
      <c r="G9891" s="36">
        <f>INDEX('Optimitzador qh'!$C$15:$H$15,E9891)</f>
        <v>550</v>
      </c>
      <c r="H9891" s="42">
        <f t="shared" si="649"/>
        <v>0</v>
      </c>
    </row>
    <row r="9892" spans="1:8" x14ac:dyDescent="0.25">
      <c r="A9892" s="50">
        <v>43934.031666666662</v>
      </c>
      <c r="B9892" s="79">
        <v>23</v>
      </c>
      <c r="C9892" s="40">
        <f t="shared" si="646"/>
        <v>4</v>
      </c>
      <c r="D9892" s="41">
        <f t="shared" si="647"/>
        <v>2020</v>
      </c>
      <c r="E9892" s="43">
        <f>IF(WEEKDAY(A9892,2)&gt;=6,6,IF(ISNUMBER(MATCH(TRUNC(A9892),Normativa!$A$81:$A$108,0)),6,INDEX(Normativa!$D$67:$AA$78,MATCH(MONTH(A9892),Normativa!$C$67:$C$78,0),MATCH(HOUR(A9892),Normativa!$D$66:$AA$66,0))))</f>
        <v>6</v>
      </c>
      <c r="F9892" s="40">
        <f t="shared" si="648"/>
        <v>92</v>
      </c>
      <c r="G9892" s="36">
        <f>INDEX('Optimitzador qh'!$C$15:$H$15,E9892)</f>
        <v>550</v>
      </c>
      <c r="H9892" s="42">
        <f t="shared" si="649"/>
        <v>0</v>
      </c>
    </row>
    <row r="9893" spans="1:8" x14ac:dyDescent="0.25">
      <c r="A9893" s="50">
        <v>43934.042083333334</v>
      </c>
      <c r="B9893" s="79">
        <v>22</v>
      </c>
      <c r="C9893" s="40">
        <f t="shared" si="646"/>
        <v>4</v>
      </c>
      <c r="D9893" s="41">
        <f t="shared" si="647"/>
        <v>2020</v>
      </c>
      <c r="E9893" s="43">
        <f>IF(WEEKDAY(A9893,2)&gt;=6,6,IF(ISNUMBER(MATCH(TRUNC(A9893),Normativa!$A$81:$A$108,0)),6,INDEX(Normativa!$D$67:$AA$78,MATCH(MONTH(A9893),Normativa!$C$67:$C$78,0),MATCH(HOUR(A9893),Normativa!$D$66:$AA$66,0))))</f>
        <v>6</v>
      </c>
      <c r="F9893" s="40">
        <f t="shared" si="648"/>
        <v>88</v>
      </c>
      <c r="G9893" s="36">
        <f>INDEX('Optimitzador qh'!$C$15:$H$15,E9893)</f>
        <v>550</v>
      </c>
      <c r="H9893" s="42">
        <f t="shared" si="649"/>
        <v>0</v>
      </c>
    </row>
    <row r="9894" spans="1:8" x14ac:dyDescent="0.25">
      <c r="A9894" s="50">
        <v>43934.052499999998</v>
      </c>
      <c r="B9894" s="79">
        <v>23</v>
      </c>
      <c r="C9894" s="40">
        <f t="shared" si="646"/>
        <v>4</v>
      </c>
      <c r="D9894" s="41">
        <f t="shared" si="647"/>
        <v>2020</v>
      </c>
      <c r="E9894" s="43">
        <f>IF(WEEKDAY(A9894,2)&gt;=6,6,IF(ISNUMBER(MATCH(TRUNC(A9894),Normativa!$A$81:$A$108,0)),6,INDEX(Normativa!$D$67:$AA$78,MATCH(MONTH(A9894),Normativa!$C$67:$C$78,0),MATCH(HOUR(A9894),Normativa!$D$66:$AA$66,0))))</f>
        <v>6</v>
      </c>
      <c r="F9894" s="40">
        <f t="shared" si="648"/>
        <v>92</v>
      </c>
      <c r="G9894" s="36">
        <f>INDEX('Optimitzador qh'!$C$15:$H$15,E9894)</f>
        <v>550</v>
      </c>
      <c r="H9894" s="42">
        <f t="shared" si="649"/>
        <v>0</v>
      </c>
    </row>
    <row r="9895" spans="1:8" x14ac:dyDescent="0.25">
      <c r="A9895" s="50">
        <v>43934.062916666662</v>
      </c>
      <c r="B9895" s="79">
        <v>23</v>
      </c>
      <c r="C9895" s="40">
        <f t="shared" si="646"/>
        <v>4</v>
      </c>
      <c r="D9895" s="41">
        <f t="shared" si="647"/>
        <v>2020</v>
      </c>
      <c r="E9895" s="43">
        <f>IF(WEEKDAY(A9895,2)&gt;=6,6,IF(ISNUMBER(MATCH(TRUNC(A9895),Normativa!$A$81:$A$108,0)),6,INDEX(Normativa!$D$67:$AA$78,MATCH(MONTH(A9895),Normativa!$C$67:$C$78,0),MATCH(HOUR(A9895),Normativa!$D$66:$AA$66,0))))</f>
        <v>6</v>
      </c>
      <c r="F9895" s="40">
        <f t="shared" si="648"/>
        <v>92</v>
      </c>
      <c r="G9895" s="36">
        <f>INDEX('Optimitzador qh'!$C$15:$H$15,E9895)</f>
        <v>550</v>
      </c>
      <c r="H9895" s="42">
        <f t="shared" si="649"/>
        <v>0</v>
      </c>
    </row>
    <row r="9896" spans="1:8" x14ac:dyDescent="0.25">
      <c r="A9896" s="50">
        <v>43934.073333333334</v>
      </c>
      <c r="B9896" s="79">
        <v>23</v>
      </c>
      <c r="C9896" s="40">
        <f t="shared" si="646"/>
        <v>4</v>
      </c>
      <c r="D9896" s="41">
        <f t="shared" si="647"/>
        <v>2020</v>
      </c>
      <c r="E9896" s="43">
        <f>IF(WEEKDAY(A9896,2)&gt;=6,6,IF(ISNUMBER(MATCH(TRUNC(A9896),Normativa!$A$81:$A$108,0)),6,INDEX(Normativa!$D$67:$AA$78,MATCH(MONTH(A9896),Normativa!$C$67:$C$78,0),MATCH(HOUR(A9896),Normativa!$D$66:$AA$66,0))))</f>
        <v>6</v>
      </c>
      <c r="F9896" s="40">
        <f t="shared" si="648"/>
        <v>92</v>
      </c>
      <c r="G9896" s="36">
        <f>INDEX('Optimitzador qh'!$C$15:$H$15,E9896)</f>
        <v>550</v>
      </c>
      <c r="H9896" s="42">
        <f t="shared" si="649"/>
        <v>0</v>
      </c>
    </row>
    <row r="9897" spans="1:8" x14ac:dyDescent="0.25">
      <c r="A9897" s="50">
        <v>43934.083749999998</v>
      </c>
      <c r="B9897" s="79">
        <v>22</v>
      </c>
      <c r="C9897" s="40">
        <f t="shared" si="646"/>
        <v>4</v>
      </c>
      <c r="D9897" s="41">
        <f t="shared" si="647"/>
        <v>2020</v>
      </c>
      <c r="E9897" s="43">
        <f>IF(WEEKDAY(A9897,2)&gt;=6,6,IF(ISNUMBER(MATCH(TRUNC(A9897),Normativa!$A$81:$A$108,0)),6,INDEX(Normativa!$D$67:$AA$78,MATCH(MONTH(A9897),Normativa!$C$67:$C$78,0),MATCH(HOUR(A9897),Normativa!$D$66:$AA$66,0))))</f>
        <v>6</v>
      </c>
      <c r="F9897" s="40">
        <f t="shared" si="648"/>
        <v>88</v>
      </c>
      <c r="G9897" s="36">
        <f>INDEX('Optimitzador qh'!$C$15:$H$15,E9897)</f>
        <v>550</v>
      </c>
      <c r="H9897" s="42">
        <f t="shared" si="649"/>
        <v>0</v>
      </c>
    </row>
    <row r="9898" spans="1:8" x14ac:dyDescent="0.25">
      <c r="A9898" s="50">
        <v>43934.094166666662</v>
      </c>
      <c r="B9898" s="79">
        <v>24</v>
      </c>
      <c r="C9898" s="40">
        <f t="shared" si="646"/>
        <v>4</v>
      </c>
      <c r="D9898" s="41">
        <f t="shared" si="647"/>
        <v>2020</v>
      </c>
      <c r="E9898" s="43">
        <f>IF(WEEKDAY(A9898,2)&gt;=6,6,IF(ISNUMBER(MATCH(TRUNC(A9898),Normativa!$A$81:$A$108,0)),6,INDEX(Normativa!$D$67:$AA$78,MATCH(MONTH(A9898),Normativa!$C$67:$C$78,0),MATCH(HOUR(A9898),Normativa!$D$66:$AA$66,0))))</f>
        <v>6</v>
      </c>
      <c r="F9898" s="40">
        <f t="shared" si="648"/>
        <v>96</v>
      </c>
      <c r="G9898" s="36">
        <f>INDEX('Optimitzador qh'!$C$15:$H$15,E9898)</f>
        <v>550</v>
      </c>
      <c r="H9898" s="42">
        <f t="shared" si="649"/>
        <v>0</v>
      </c>
    </row>
    <row r="9899" spans="1:8" x14ac:dyDescent="0.25">
      <c r="A9899" s="50">
        <v>43934.104583333334</v>
      </c>
      <c r="B9899" s="79">
        <v>23</v>
      </c>
      <c r="C9899" s="40">
        <f t="shared" si="646"/>
        <v>4</v>
      </c>
      <c r="D9899" s="41">
        <f t="shared" si="647"/>
        <v>2020</v>
      </c>
      <c r="E9899" s="43">
        <f>IF(WEEKDAY(A9899,2)&gt;=6,6,IF(ISNUMBER(MATCH(TRUNC(A9899),Normativa!$A$81:$A$108,0)),6,INDEX(Normativa!$D$67:$AA$78,MATCH(MONTH(A9899),Normativa!$C$67:$C$78,0),MATCH(HOUR(A9899),Normativa!$D$66:$AA$66,0))))</f>
        <v>6</v>
      </c>
      <c r="F9899" s="40">
        <f t="shared" si="648"/>
        <v>92</v>
      </c>
      <c r="G9899" s="36">
        <f>INDEX('Optimitzador qh'!$C$15:$H$15,E9899)</f>
        <v>550</v>
      </c>
      <c r="H9899" s="42">
        <f t="shared" si="649"/>
        <v>0</v>
      </c>
    </row>
    <row r="9900" spans="1:8" x14ac:dyDescent="0.25">
      <c r="A9900" s="50">
        <v>43934.114999999998</v>
      </c>
      <c r="B9900" s="79">
        <v>22</v>
      </c>
      <c r="C9900" s="40">
        <f t="shared" si="646"/>
        <v>4</v>
      </c>
      <c r="D9900" s="41">
        <f t="shared" si="647"/>
        <v>2020</v>
      </c>
      <c r="E9900" s="43">
        <f>IF(WEEKDAY(A9900,2)&gt;=6,6,IF(ISNUMBER(MATCH(TRUNC(A9900),Normativa!$A$81:$A$108,0)),6,INDEX(Normativa!$D$67:$AA$78,MATCH(MONTH(A9900),Normativa!$C$67:$C$78,0),MATCH(HOUR(A9900),Normativa!$D$66:$AA$66,0))))</f>
        <v>6</v>
      </c>
      <c r="F9900" s="40">
        <f t="shared" si="648"/>
        <v>88</v>
      </c>
      <c r="G9900" s="36">
        <f>INDEX('Optimitzador qh'!$C$15:$H$15,E9900)</f>
        <v>550</v>
      </c>
      <c r="H9900" s="42">
        <f t="shared" si="649"/>
        <v>0</v>
      </c>
    </row>
    <row r="9901" spans="1:8" x14ac:dyDescent="0.25">
      <c r="A9901" s="50">
        <v>43934.125416666662</v>
      </c>
      <c r="B9901" s="79">
        <v>24</v>
      </c>
      <c r="C9901" s="40">
        <f t="shared" si="646"/>
        <v>4</v>
      </c>
      <c r="D9901" s="41">
        <f t="shared" si="647"/>
        <v>2020</v>
      </c>
      <c r="E9901" s="43">
        <f>IF(WEEKDAY(A9901,2)&gt;=6,6,IF(ISNUMBER(MATCH(TRUNC(A9901),Normativa!$A$81:$A$108,0)),6,INDEX(Normativa!$D$67:$AA$78,MATCH(MONTH(A9901),Normativa!$C$67:$C$78,0),MATCH(HOUR(A9901),Normativa!$D$66:$AA$66,0))))</f>
        <v>6</v>
      </c>
      <c r="F9901" s="40">
        <f t="shared" si="648"/>
        <v>96</v>
      </c>
      <c r="G9901" s="36">
        <f>INDEX('Optimitzador qh'!$C$15:$H$15,E9901)</f>
        <v>550</v>
      </c>
      <c r="H9901" s="42">
        <f t="shared" si="649"/>
        <v>0</v>
      </c>
    </row>
    <row r="9902" spans="1:8" x14ac:dyDescent="0.25">
      <c r="A9902" s="50">
        <v>43934.135833333334</v>
      </c>
      <c r="B9902" s="79">
        <v>22</v>
      </c>
      <c r="C9902" s="40">
        <f t="shared" si="646"/>
        <v>4</v>
      </c>
      <c r="D9902" s="41">
        <f t="shared" si="647"/>
        <v>2020</v>
      </c>
      <c r="E9902" s="43">
        <f>IF(WEEKDAY(A9902,2)&gt;=6,6,IF(ISNUMBER(MATCH(TRUNC(A9902),Normativa!$A$81:$A$108,0)),6,INDEX(Normativa!$D$67:$AA$78,MATCH(MONTH(A9902),Normativa!$C$67:$C$78,0),MATCH(HOUR(A9902),Normativa!$D$66:$AA$66,0))))</f>
        <v>6</v>
      </c>
      <c r="F9902" s="40">
        <f t="shared" si="648"/>
        <v>88</v>
      </c>
      <c r="G9902" s="36">
        <f>INDEX('Optimitzador qh'!$C$15:$H$15,E9902)</f>
        <v>550</v>
      </c>
      <c r="H9902" s="42">
        <f t="shared" si="649"/>
        <v>0</v>
      </c>
    </row>
    <row r="9903" spans="1:8" x14ac:dyDescent="0.25">
      <c r="A9903" s="50">
        <v>43934.146249999998</v>
      </c>
      <c r="B9903" s="79">
        <v>23</v>
      </c>
      <c r="C9903" s="40">
        <f t="shared" si="646"/>
        <v>4</v>
      </c>
      <c r="D9903" s="41">
        <f t="shared" si="647"/>
        <v>2020</v>
      </c>
      <c r="E9903" s="43">
        <f>IF(WEEKDAY(A9903,2)&gt;=6,6,IF(ISNUMBER(MATCH(TRUNC(A9903),Normativa!$A$81:$A$108,0)),6,INDEX(Normativa!$D$67:$AA$78,MATCH(MONTH(A9903),Normativa!$C$67:$C$78,0),MATCH(HOUR(A9903),Normativa!$D$66:$AA$66,0))))</f>
        <v>6</v>
      </c>
      <c r="F9903" s="40">
        <f t="shared" si="648"/>
        <v>92</v>
      </c>
      <c r="G9903" s="36">
        <f>INDEX('Optimitzador qh'!$C$15:$H$15,E9903)</f>
        <v>550</v>
      </c>
      <c r="H9903" s="42">
        <f t="shared" si="649"/>
        <v>0</v>
      </c>
    </row>
    <row r="9904" spans="1:8" x14ac:dyDescent="0.25">
      <c r="A9904" s="50">
        <v>43934.156666666662</v>
      </c>
      <c r="B9904" s="79">
        <v>23</v>
      </c>
      <c r="C9904" s="40">
        <f t="shared" si="646"/>
        <v>4</v>
      </c>
      <c r="D9904" s="41">
        <f t="shared" si="647"/>
        <v>2020</v>
      </c>
      <c r="E9904" s="43">
        <f>IF(WEEKDAY(A9904,2)&gt;=6,6,IF(ISNUMBER(MATCH(TRUNC(A9904),Normativa!$A$81:$A$108,0)),6,INDEX(Normativa!$D$67:$AA$78,MATCH(MONTH(A9904),Normativa!$C$67:$C$78,0),MATCH(HOUR(A9904),Normativa!$D$66:$AA$66,0))))</f>
        <v>6</v>
      </c>
      <c r="F9904" s="40">
        <f t="shared" si="648"/>
        <v>92</v>
      </c>
      <c r="G9904" s="36">
        <f>INDEX('Optimitzador qh'!$C$15:$H$15,E9904)</f>
        <v>550</v>
      </c>
      <c r="H9904" s="42">
        <f t="shared" si="649"/>
        <v>0</v>
      </c>
    </row>
    <row r="9905" spans="1:8" x14ac:dyDescent="0.25">
      <c r="A9905" s="50">
        <v>43934.167083333334</v>
      </c>
      <c r="B9905" s="79">
        <v>22</v>
      </c>
      <c r="C9905" s="40">
        <f t="shared" si="646"/>
        <v>4</v>
      </c>
      <c r="D9905" s="41">
        <f t="shared" si="647"/>
        <v>2020</v>
      </c>
      <c r="E9905" s="43">
        <f>IF(WEEKDAY(A9905,2)&gt;=6,6,IF(ISNUMBER(MATCH(TRUNC(A9905),Normativa!$A$81:$A$108,0)),6,INDEX(Normativa!$D$67:$AA$78,MATCH(MONTH(A9905),Normativa!$C$67:$C$78,0),MATCH(HOUR(A9905),Normativa!$D$66:$AA$66,0))))</f>
        <v>6</v>
      </c>
      <c r="F9905" s="40">
        <f t="shared" si="648"/>
        <v>88</v>
      </c>
      <c r="G9905" s="36">
        <f>INDEX('Optimitzador qh'!$C$15:$H$15,E9905)</f>
        <v>550</v>
      </c>
      <c r="H9905" s="42">
        <f t="shared" si="649"/>
        <v>0</v>
      </c>
    </row>
    <row r="9906" spans="1:8" x14ac:dyDescent="0.25">
      <c r="A9906" s="50">
        <v>43934.177499999998</v>
      </c>
      <c r="B9906" s="79">
        <v>22</v>
      </c>
      <c r="C9906" s="40">
        <f t="shared" si="646"/>
        <v>4</v>
      </c>
      <c r="D9906" s="41">
        <f t="shared" si="647"/>
        <v>2020</v>
      </c>
      <c r="E9906" s="43">
        <f>IF(WEEKDAY(A9906,2)&gt;=6,6,IF(ISNUMBER(MATCH(TRUNC(A9906),Normativa!$A$81:$A$108,0)),6,INDEX(Normativa!$D$67:$AA$78,MATCH(MONTH(A9906),Normativa!$C$67:$C$78,0),MATCH(HOUR(A9906),Normativa!$D$66:$AA$66,0))))</f>
        <v>6</v>
      </c>
      <c r="F9906" s="40">
        <f t="shared" si="648"/>
        <v>88</v>
      </c>
      <c r="G9906" s="36">
        <f>INDEX('Optimitzador qh'!$C$15:$H$15,E9906)</f>
        <v>550</v>
      </c>
      <c r="H9906" s="42">
        <f t="shared" si="649"/>
        <v>0</v>
      </c>
    </row>
    <row r="9907" spans="1:8" x14ac:dyDescent="0.25">
      <c r="A9907" s="50">
        <v>43934.187916666662</v>
      </c>
      <c r="B9907" s="79">
        <v>23</v>
      </c>
      <c r="C9907" s="40">
        <f t="shared" si="646"/>
        <v>4</v>
      </c>
      <c r="D9907" s="41">
        <f t="shared" si="647"/>
        <v>2020</v>
      </c>
      <c r="E9907" s="43">
        <f>IF(WEEKDAY(A9907,2)&gt;=6,6,IF(ISNUMBER(MATCH(TRUNC(A9907),Normativa!$A$81:$A$108,0)),6,INDEX(Normativa!$D$67:$AA$78,MATCH(MONTH(A9907),Normativa!$C$67:$C$78,0),MATCH(HOUR(A9907),Normativa!$D$66:$AA$66,0))))</f>
        <v>6</v>
      </c>
      <c r="F9907" s="40">
        <f t="shared" si="648"/>
        <v>92</v>
      </c>
      <c r="G9907" s="36">
        <f>INDEX('Optimitzador qh'!$C$15:$H$15,E9907)</f>
        <v>550</v>
      </c>
      <c r="H9907" s="42">
        <f t="shared" si="649"/>
        <v>0</v>
      </c>
    </row>
    <row r="9908" spans="1:8" x14ac:dyDescent="0.25">
      <c r="A9908" s="50">
        <v>43934.198333333334</v>
      </c>
      <c r="B9908" s="79">
        <v>22</v>
      </c>
      <c r="C9908" s="40">
        <f t="shared" si="646"/>
        <v>4</v>
      </c>
      <c r="D9908" s="41">
        <f t="shared" si="647"/>
        <v>2020</v>
      </c>
      <c r="E9908" s="43">
        <f>IF(WEEKDAY(A9908,2)&gt;=6,6,IF(ISNUMBER(MATCH(TRUNC(A9908),Normativa!$A$81:$A$108,0)),6,INDEX(Normativa!$D$67:$AA$78,MATCH(MONTH(A9908),Normativa!$C$67:$C$78,0),MATCH(HOUR(A9908),Normativa!$D$66:$AA$66,0))))</f>
        <v>6</v>
      </c>
      <c r="F9908" s="40">
        <f t="shared" si="648"/>
        <v>88</v>
      </c>
      <c r="G9908" s="36">
        <f>INDEX('Optimitzador qh'!$C$15:$H$15,E9908)</f>
        <v>550</v>
      </c>
      <c r="H9908" s="42">
        <f t="shared" si="649"/>
        <v>0</v>
      </c>
    </row>
    <row r="9909" spans="1:8" x14ac:dyDescent="0.25">
      <c r="A9909" s="50">
        <v>43934.208749999998</v>
      </c>
      <c r="B9909" s="79">
        <v>25</v>
      </c>
      <c r="C9909" s="40">
        <f t="shared" si="646"/>
        <v>4</v>
      </c>
      <c r="D9909" s="41">
        <f t="shared" si="647"/>
        <v>2020</v>
      </c>
      <c r="E9909" s="43">
        <f>IF(WEEKDAY(A9909,2)&gt;=6,6,IF(ISNUMBER(MATCH(TRUNC(A9909),Normativa!$A$81:$A$108,0)),6,INDEX(Normativa!$D$67:$AA$78,MATCH(MONTH(A9909),Normativa!$C$67:$C$78,0),MATCH(HOUR(A9909),Normativa!$D$66:$AA$66,0))))</f>
        <v>6</v>
      </c>
      <c r="F9909" s="40">
        <f t="shared" si="648"/>
        <v>100</v>
      </c>
      <c r="G9909" s="36">
        <f>INDEX('Optimitzador qh'!$C$15:$H$15,E9909)</f>
        <v>550</v>
      </c>
      <c r="H9909" s="42">
        <f t="shared" si="649"/>
        <v>0</v>
      </c>
    </row>
    <row r="9910" spans="1:8" x14ac:dyDescent="0.25">
      <c r="A9910" s="50">
        <v>43934.219166666662</v>
      </c>
      <c r="B9910" s="79">
        <v>27</v>
      </c>
      <c r="C9910" s="40">
        <f t="shared" si="646"/>
        <v>4</v>
      </c>
      <c r="D9910" s="41">
        <f t="shared" si="647"/>
        <v>2020</v>
      </c>
      <c r="E9910" s="43">
        <f>IF(WEEKDAY(A9910,2)&gt;=6,6,IF(ISNUMBER(MATCH(TRUNC(A9910),Normativa!$A$81:$A$108,0)),6,INDEX(Normativa!$D$67:$AA$78,MATCH(MONTH(A9910),Normativa!$C$67:$C$78,0),MATCH(HOUR(A9910),Normativa!$D$66:$AA$66,0))))</f>
        <v>6</v>
      </c>
      <c r="F9910" s="40">
        <f t="shared" si="648"/>
        <v>108</v>
      </c>
      <c r="G9910" s="36">
        <f>INDEX('Optimitzador qh'!$C$15:$H$15,E9910)</f>
        <v>550</v>
      </c>
      <c r="H9910" s="42">
        <f t="shared" si="649"/>
        <v>0</v>
      </c>
    </row>
    <row r="9911" spans="1:8" x14ac:dyDescent="0.25">
      <c r="A9911" s="50">
        <v>43934.229583333334</v>
      </c>
      <c r="B9911" s="79">
        <v>23</v>
      </c>
      <c r="C9911" s="40">
        <f t="shared" si="646"/>
        <v>4</v>
      </c>
      <c r="D9911" s="41">
        <f t="shared" si="647"/>
        <v>2020</v>
      </c>
      <c r="E9911" s="43">
        <f>IF(WEEKDAY(A9911,2)&gt;=6,6,IF(ISNUMBER(MATCH(TRUNC(A9911),Normativa!$A$81:$A$108,0)),6,INDEX(Normativa!$D$67:$AA$78,MATCH(MONTH(A9911),Normativa!$C$67:$C$78,0),MATCH(HOUR(A9911),Normativa!$D$66:$AA$66,0))))</f>
        <v>6</v>
      </c>
      <c r="F9911" s="40">
        <f t="shared" si="648"/>
        <v>92</v>
      </c>
      <c r="G9911" s="36">
        <f>INDEX('Optimitzador qh'!$C$15:$H$15,E9911)</f>
        <v>550</v>
      </c>
      <c r="H9911" s="42">
        <f t="shared" si="649"/>
        <v>0</v>
      </c>
    </row>
    <row r="9912" spans="1:8" x14ac:dyDescent="0.25">
      <c r="A9912" s="50">
        <v>43934.239999999998</v>
      </c>
      <c r="B9912" s="79">
        <v>23</v>
      </c>
      <c r="C9912" s="40">
        <f t="shared" si="646"/>
        <v>4</v>
      </c>
      <c r="D9912" s="41">
        <f t="shared" si="647"/>
        <v>2020</v>
      </c>
      <c r="E9912" s="43">
        <f>IF(WEEKDAY(A9912,2)&gt;=6,6,IF(ISNUMBER(MATCH(TRUNC(A9912),Normativa!$A$81:$A$108,0)),6,INDEX(Normativa!$D$67:$AA$78,MATCH(MONTH(A9912),Normativa!$C$67:$C$78,0),MATCH(HOUR(A9912),Normativa!$D$66:$AA$66,0))))</f>
        <v>6</v>
      </c>
      <c r="F9912" s="40">
        <f t="shared" si="648"/>
        <v>92</v>
      </c>
      <c r="G9912" s="36">
        <f>INDEX('Optimitzador qh'!$C$15:$H$15,E9912)</f>
        <v>550</v>
      </c>
      <c r="H9912" s="42">
        <f t="shared" si="649"/>
        <v>0</v>
      </c>
    </row>
    <row r="9913" spans="1:8" x14ac:dyDescent="0.25">
      <c r="A9913" s="50">
        <v>43934.250416666662</v>
      </c>
      <c r="B9913" s="79">
        <v>24</v>
      </c>
      <c r="C9913" s="40">
        <f t="shared" si="646"/>
        <v>4</v>
      </c>
      <c r="D9913" s="41">
        <f t="shared" si="647"/>
        <v>2020</v>
      </c>
      <c r="E9913" s="43">
        <f>IF(WEEKDAY(A9913,2)&gt;=6,6,IF(ISNUMBER(MATCH(TRUNC(A9913),Normativa!$A$81:$A$108,0)),6,INDEX(Normativa!$D$67:$AA$78,MATCH(MONTH(A9913),Normativa!$C$67:$C$78,0),MATCH(HOUR(A9913),Normativa!$D$66:$AA$66,0))))</f>
        <v>6</v>
      </c>
      <c r="F9913" s="40">
        <f t="shared" si="648"/>
        <v>96</v>
      </c>
      <c r="G9913" s="36">
        <f>INDEX('Optimitzador qh'!$C$15:$H$15,E9913)</f>
        <v>550</v>
      </c>
      <c r="H9913" s="42">
        <f t="shared" si="649"/>
        <v>0</v>
      </c>
    </row>
    <row r="9914" spans="1:8" x14ac:dyDescent="0.25">
      <c r="A9914" s="50">
        <v>43934.260833333334</v>
      </c>
      <c r="B9914" s="79">
        <v>23</v>
      </c>
      <c r="C9914" s="40">
        <f t="shared" si="646"/>
        <v>4</v>
      </c>
      <c r="D9914" s="41">
        <f t="shared" si="647"/>
        <v>2020</v>
      </c>
      <c r="E9914" s="43">
        <f>IF(WEEKDAY(A9914,2)&gt;=6,6,IF(ISNUMBER(MATCH(TRUNC(A9914),Normativa!$A$81:$A$108,0)),6,INDEX(Normativa!$D$67:$AA$78,MATCH(MONTH(A9914),Normativa!$C$67:$C$78,0),MATCH(HOUR(A9914),Normativa!$D$66:$AA$66,0))))</f>
        <v>6</v>
      </c>
      <c r="F9914" s="40">
        <f t="shared" si="648"/>
        <v>92</v>
      </c>
      <c r="G9914" s="36">
        <f>INDEX('Optimitzador qh'!$C$15:$H$15,E9914)</f>
        <v>550</v>
      </c>
      <c r="H9914" s="42">
        <f t="shared" si="649"/>
        <v>0</v>
      </c>
    </row>
    <row r="9915" spans="1:8" x14ac:dyDescent="0.25">
      <c r="A9915" s="50">
        <v>43934.271249999998</v>
      </c>
      <c r="B9915" s="79">
        <v>23</v>
      </c>
      <c r="C9915" s="40">
        <f t="shared" si="646"/>
        <v>4</v>
      </c>
      <c r="D9915" s="41">
        <f t="shared" si="647"/>
        <v>2020</v>
      </c>
      <c r="E9915" s="43">
        <f>IF(WEEKDAY(A9915,2)&gt;=6,6,IF(ISNUMBER(MATCH(TRUNC(A9915),Normativa!$A$81:$A$108,0)),6,INDEX(Normativa!$D$67:$AA$78,MATCH(MONTH(A9915),Normativa!$C$67:$C$78,0),MATCH(HOUR(A9915),Normativa!$D$66:$AA$66,0))))</f>
        <v>6</v>
      </c>
      <c r="F9915" s="40">
        <f t="shared" si="648"/>
        <v>92</v>
      </c>
      <c r="G9915" s="36">
        <f>INDEX('Optimitzador qh'!$C$15:$H$15,E9915)</f>
        <v>550</v>
      </c>
      <c r="H9915" s="42">
        <f t="shared" si="649"/>
        <v>0</v>
      </c>
    </row>
    <row r="9916" spans="1:8" x14ac:dyDescent="0.25">
      <c r="A9916" s="50">
        <v>43934.281666666662</v>
      </c>
      <c r="B9916" s="79">
        <v>23</v>
      </c>
      <c r="C9916" s="40">
        <f t="shared" si="646"/>
        <v>4</v>
      </c>
      <c r="D9916" s="41">
        <f t="shared" si="647"/>
        <v>2020</v>
      </c>
      <c r="E9916" s="43">
        <f>IF(WEEKDAY(A9916,2)&gt;=6,6,IF(ISNUMBER(MATCH(TRUNC(A9916),Normativa!$A$81:$A$108,0)),6,INDEX(Normativa!$D$67:$AA$78,MATCH(MONTH(A9916),Normativa!$C$67:$C$78,0),MATCH(HOUR(A9916),Normativa!$D$66:$AA$66,0))))</f>
        <v>6</v>
      </c>
      <c r="F9916" s="40">
        <f t="shared" si="648"/>
        <v>92</v>
      </c>
      <c r="G9916" s="36">
        <f>INDEX('Optimitzador qh'!$C$15:$H$15,E9916)</f>
        <v>550</v>
      </c>
      <c r="H9916" s="42">
        <f t="shared" si="649"/>
        <v>0</v>
      </c>
    </row>
    <row r="9917" spans="1:8" x14ac:dyDescent="0.25">
      <c r="A9917" s="50">
        <v>43934.292083333334</v>
      </c>
      <c r="B9917" s="79">
        <v>23</v>
      </c>
      <c r="C9917" s="40">
        <f t="shared" si="646"/>
        <v>4</v>
      </c>
      <c r="D9917" s="41">
        <f t="shared" si="647"/>
        <v>2020</v>
      </c>
      <c r="E9917" s="43">
        <f>IF(WEEKDAY(A9917,2)&gt;=6,6,IF(ISNUMBER(MATCH(TRUNC(A9917),Normativa!$A$81:$A$108,0)),6,INDEX(Normativa!$D$67:$AA$78,MATCH(MONTH(A9917),Normativa!$C$67:$C$78,0),MATCH(HOUR(A9917),Normativa!$D$66:$AA$66,0))))</f>
        <v>6</v>
      </c>
      <c r="F9917" s="40">
        <f t="shared" si="648"/>
        <v>92</v>
      </c>
      <c r="G9917" s="36">
        <f>INDEX('Optimitzador qh'!$C$15:$H$15,E9917)</f>
        <v>550</v>
      </c>
      <c r="H9917" s="42">
        <f t="shared" si="649"/>
        <v>0</v>
      </c>
    </row>
    <row r="9918" spans="1:8" x14ac:dyDescent="0.25">
      <c r="A9918" s="50">
        <v>43934.302499999998</v>
      </c>
      <c r="B9918" s="79">
        <v>23</v>
      </c>
      <c r="C9918" s="40">
        <f t="shared" si="646"/>
        <v>4</v>
      </c>
      <c r="D9918" s="41">
        <f t="shared" si="647"/>
        <v>2020</v>
      </c>
      <c r="E9918" s="43">
        <f>IF(WEEKDAY(A9918,2)&gt;=6,6,IF(ISNUMBER(MATCH(TRUNC(A9918),Normativa!$A$81:$A$108,0)),6,INDEX(Normativa!$D$67:$AA$78,MATCH(MONTH(A9918),Normativa!$C$67:$C$78,0),MATCH(HOUR(A9918),Normativa!$D$66:$AA$66,0))))</f>
        <v>6</v>
      </c>
      <c r="F9918" s="40">
        <f t="shared" si="648"/>
        <v>92</v>
      </c>
      <c r="G9918" s="36">
        <f>INDEX('Optimitzador qh'!$C$15:$H$15,E9918)</f>
        <v>550</v>
      </c>
      <c r="H9918" s="42">
        <f t="shared" si="649"/>
        <v>0</v>
      </c>
    </row>
    <row r="9919" spans="1:8" x14ac:dyDescent="0.25">
      <c r="A9919" s="50">
        <v>43934.312916666662</v>
      </c>
      <c r="B9919" s="79">
        <v>24</v>
      </c>
      <c r="C9919" s="40">
        <f t="shared" si="646"/>
        <v>4</v>
      </c>
      <c r="D9919" s="41">
        <f t="shared" si="647"/>
        <v>2020</v>
      </c>
      <c r="E9919" s="43">
        <f>IF(WEEKDAY(A9919,2)&gt;=6,6,IF(ISNUMBER(MATCH(TRUNC(A9919),Normativa!$A$81:$A$108,0)),6,INDEX(Normativa!$D$67:$AA$78,MATCH(MONTH(A9919),Normativa!$C$67:$C$78,0),MATCH(HOUR(A9919),Normativa!$D$66:$AA$66,0))))</f>
        <v>6</v>
      </c>
      <c r="F9919" s="40">
        <f t="shared" si="648"/>
        <v>96</v>
      </c>
      <c r="G9919" s="36">
        <f>INDEX('Optimitzador qh'!$C$15:$H$15,E9919)</f>
        <v>550</v>
      </c>
      <c r="H9919" s="42">
        <f t="shared" si="649"/>
        <v>0</v>
      </c>
    </row>
    <row r="9920" spans="1:8" x14ac:dyDescent="0.25">
      <c r="A9920" s="50">
        <v>43934.323333333334</v>
      </c>
      <c r="B9920" s="79">
        <v>22</v>
      </c>
      <c r="C9920" s="40">
        <f t="shared" si="646"/>
        <v>4</v>
      </c>
      <c r="D9920" s="41">
        <f t="shared" si="647"/>
        <v>2020</v>
      </c>
      <c r="E9920" s="43">
        <f>IF(WEEKDAY(A9920,2)&gt;=6,6,IF(ISNUMBER(MATCH(TRUNC(A9920),Normativa!$A$81:$A$108,0)),6,INDEX(Normativa!$D$67:$AA$78,MATCH(MONTH(A9920),Normativa!$C$67:$C$78,0),MATCH(HOUR(A9920),Normativa!$D$66:$AA$66,0))))</f>
        <v>6</v>
      </c>
      <c r="F9920" s="40">
        <f t="shared" si="648"/>
        <v>88</v>
      </c>
      <c r="G9920" s="36">
        <f>INDEX('Optimitzador qh'!$C$15:$H$15,E9920)</f>
        <v>550</v>
      </c>
      <c r="H9920" s="42">
        <f t="shared" si="649"/>
        <v>0</v>
      </c>
    </row>
    <row r="9921" spans="1:8" x14ac:dyDescent="0.25">
      <c r="A9921" s="50">
        <v>43934.333749999998</v>
      </c>
      <c r="B9921" s="79">
        <v>24</v>
      </c>
      <c r="C9921" s="40">
        <f t="shared" si="646"/>
        <v>4</v>
      </c>
      <c r="D9921" s="41">
        <f t="shared" si="647"/>
        <v>2020</v>
      </c>
      <c r="E9921" s="43">
        <f>IF(WEEKDAY(A9921,2)&gt;=6,6,IF(ISNUMBER(MATCH(TRUNC(A9921),Normativa!$A$81:$A$108,0)),6,INDEX(Normativa!$D$67:$AA$78,MATCH(MONTH(A9921),Normativa!$C$67:$C$78,0),MATCH(HOUR(A9921),Normativa!$D$66:$AA$66,0))))</f>
        <v>5</v>
      </c>
      <c r="F9921" s="40">
        <f t="shared" si="648"/>
        <v>96</v>
      </c>
      <c r="G9921" s="36">
        <f>INDEX('Optimitzador qh'!$C$15:$H$15,E9921)</f>
        <v>314.07919990728021</v>
      </c>
      <c r="H9921" s="42">
        <f t="shared" si="649"/>
        <v>0</v>
      </c>
    </row>
    <row r="9922" spans="1:8" x14ac:dyDescent="0.25">
      <c r="A9922" s="50">
        <v>43934.344166666662</v>
      </c>
      <c r="B9922" s="79">
        <v>25</v>
      </c>
      <c r="C9922" s="40">
        <f t="shared" si="646"/>
        <v>4</v>
      </c>
      <c r="D9922" s="41">
        <f t="shared" si="647"/>
        <v>2020</v>
      </c>
      <c r="E9922" s="43">
        <f>IF(WEEKDAY(A9922,2)&gt;=6,6,IF(ISNUMBER(MATCH(TRUNC(A9922),Normativa!$A$81:$A$108,0)),6,INDEX(Normativa!$D$67:$AA$78,MATCH(MONTH(A9922),Normativa!$C$67:$C$78,0),MATCH(HOUR(A9922),Normativa!$D$66:$AA$66,0))))</f>
        <v>5</v>
      </c>
      <c r="F9922" s="40">
        <f t="shared" si="648"/>
        <v>100</v>
      </c>
      <c r="G9922" s="36">
        <f>INDEX('Optimitzador qh'!$C$15:$H$15,E9922)</f>
        <v>314.07919990728021</v>
      </c>
      <c r="H9922" s="42">
        <f t="shared" si="649"/>
        <v>0</v>
      </c>
    </row>
    <row r="9923" spans="1:8" x14ac:dyDescent="0.25">
      <c r="A9923" s="50">
        <v>43934.354583333334</v>
      </c>
      <c r="B9923" s="79">
        <v>23</v>
      </c>
      <c r="C9923" s="40">
        <f t="shared" si="646"/>
        <v>4</v>
      </c>
      <c r="D9923" s="41">
        <f t="shared" si="647"/>
        <v>2020</v>
      </c>
      <c r="E9923" s="43">
        <f>IF(WEEKDAY(A9923,2)&gt;=6,6,IF(ISNUMBER(MATCH(TRUNC(A9923),Normativa!$A$81:$A$108,0)),6,INDEX(Normativa!$D$67:$AA$78,MATCH(MONTH(A9923),Normativa!$C$67:$C$78,0),MATCH(HOUR(A9923),Normativa!$D$66:$AA$66,0))))</f>
        <v>5</v>
      </c>
      <c r="F9923" s="40">
        <f t="shared" si="648"/>
        <v>92</v>
      </c>
      <c r="G9923" s="36">
        <f>INDEX('Optimitzador qh'!$C$15:$H$15,E9923)</f>
        <v>314.07919990728021</v>
      </c>
      <c r="H9923" s="42">
        <f t="shared" si="649"/>
        <v>0</v>
      </c>
    </row>
    <row r="9924" spans="1:8" x14ac:dyDescent="0.25">
      <c r="A9924" s="50">
        <v>43934.364999999998</v>
      </c>
      <c r="B9924" s="79">
        <v>23</v>
      </c>
      <c r="C9924" s="40">
        <f t="shared" si="646"/>
        <v>4</v>
      </c>
      <c r="D9924" s="41">
        <f t="shared" si="647"/>
        <v>2020</v>
      </c>
      <c r="E9924" s="43">
        <f>IF(WEEKDAY(A9924,2)&gt;=6,6,IF(ISNUMBER(MATCH(TRUNC(A9924),Normativa!$A$81:$A$108,0)),6,INDEX(Normativa!$D$67:$AA$78,MATCH(MONTH(A9924),Normativa!$C$67:$C$78,0),MATCH(HOUR(A9924),Normativa!$D$66:$AA$66,0))))</f>
        <v>5</v>
      </c>
      <c r="F9924" s="40">
        <f t="shared" si="648"/>
        <v>92</v>
      </c>
      <c r="G9924" s="36">
        <f>INDEX('Optimitzador qh'!$C$15:$H$15,E9924)</f>
        <v>314.07919990728021</v>
      </c>
      <c r="H9924" s="42">
        <f t="shared" si="649"/>
        <v>0</v>
      </c>
    </row>
    <row r="9925" spans="1:8" x14ac:dyDescent="0.25">
      <c r="A9925" s="50">
        <v>43934.375416666662</v>
      </c>
      <c r="B9925" s="79">
        <v>24</v>
      </c>
      <c r="C9925" s="40">
        <f t="shared" ref="C9925:C9988" si="650">MONTH(A9925)</f>
        <v>4</v>
      </c>
      <c r="D9925" s="41">
        <f t="shared" ref="D9925:D9988" si="651">YEAR(A9925)</f>
        <v>2020</v>
      </c>
      <c r="E9925" s="43">
        <f>IF(WEEKDAY(A9925,2)&gt;=6,6,IF(ISNUMBER(MATCH(TRUNC(A9925),Normativa!$A$81:$A$108,0)),6,INDEX(Normativa!$D$67:$AA$78,MATCH(MONTH(A9925),Normativa!$C$67:$C$78,0),MATCH(HOUR(A9925),Normativa!$D$66:$AA$66,0))))</f>
        <v>4</v>
      </c>
      <c r="F9925" s="40">
        <f t="shared" ref="F9925:F9988" si="652">B9925*4</f>
        <v>96</v>
      </c>
      <c r="G9925" s="36">
        <f>INDEX('Optimitzador qh'!$C$15:$H$15,E9925)</f>
        <v>314.07919990728021</v>
      </c>
      <c r="H9925" s="42">
        <f t="shared" si="649"/>
        <v>0</v>
      </c>
    </row>
    <row r="9926" spans="1:8" x14ac:dyDescent="0.25">
      <c r="A9926" s="50">
        <v>43934.385833333334</v>
      </c>
      <c r="B9926" s="79">
        <v>23</v>
      </c>
      <c r="C9926" s="40">
        <f t="shared" si="650"/>
        <v>4</v>
      </c>
      <c r="D9926" s="41">
        <f t="shared" si="651"/>
        <v>2020</v>
      </c>
      <c r="E9926" s="43">
        <f>IF(WEEKDAY(A9926,2)&gt;=6,6,IF(ISNUMBER(MATCH(TRUNC(A9926),Normativa!$A$81:$A$108,0)),6,INDEX(Normativa!$D$67:$AA$78,MATCH(MONTH(A9926),Normativa!$C$67:$C$78,0),MATCH(HOUR(A9926),Normativa!$D$66:$AA$66,0))))</f>
        <v>4</v>
      </c>
      <c r="F9926" s="40">
        <f t="shared" si="652"/>
        <v>92</v>
      </c>
      <c r="G9926" s="36">
        <f>INDEX('Optimitzador qh'!$C$15:$H$15,E9926)</f>
        <v>314.07919990728021</v>
      </c>
      <c r="H9926" s="42">
        <f t="shared" si="649"/>
        <v>0</v>
      </c>
    </row>
    <row r="9927" spans="1:8" x14ac:dyDescent="0.25">
      <c r="A9927" s="50">
        <v>43934.396249999998</v>
      </c>
      <c r="B9927" s="79">
        <v>23</v>
      </c>
      <c r="C9927" s="40">
        <f t="shared" si="650"/>
        <v>4</v>
      </c>
      <c r="D9927" s="41">
        <f t="shared" si="651"/>
        <v>2020</v>
      </c>
      <c r="E9927" s="43">
        <f>IF(WEEKDAY(A9927,2)&gt;=6,6,IF(ISNUMBER(MATCH(TRUNC(A9927),Normativa!$A$81:$A$108,0)),6,INDEX(Normativa!$D$67:$AA$78,MATCH(MONTH(A9927),Normativa!$C$67:$C$78,0),MATCH(HOUR(A9927),Normativa!$D$66:$AA$66,0))))</f>
        <v>4</v>
      </c>
      <c r="F9927" s="40">
        <f t="shared" si="652"/>
        <v>92</v>
      </c>
      <c r="G9927" s="36">
        <f>INDEX('Optimitzador qh'!$C$15:$H$15,E9927)</f>
        <v>314.07919990728021</v>
      </c>
      <c r="H9927" s="42">
        <f t="shared" si="649"/>
        <v>0</v>
      </c>
    </row>
    <row r="9928" spans="1:8" x14ac:dyDescent="0.25">
      <c r="A9928" s="50">
        <v>43934.406666666662</v>
      </c>
      <c r="B9928" s="79">
        <v>24</v>
      </c>
      <c r="C9928" s="40">
        <f t="shared" si="650"/>
        <v>4</v>
      </c>
      <c r="D9928" s="41">
        <f t="shared" si="651"/>
        <v>2020</v>
      </c>
      <c r="E9928" s="43">
        <f>IF(WEEKDAY(A9928,2)&gt;=6,6,IF(ISNUMBER(MATCH(TRUNC(A9928),Normativa!$A$81:$A$108,0)),6,INDEX(Normativa!$D$67:$AA$78,MATCH(MONTH(A9928),Normativa!$C$67:$C$78,0),MATCH(HOUR(A9928),Normativa!$D$66:$AA$66,0))))</f>
        <v>4</v>
      </c>
      <c r="F9928" s="40">
        <f t="shared" si="652"/>
        <v>96</v>
      </c>
      <c r="G9928" s="36">
        <f>INDEX('Optimitzador qh'!$C$15:$H$15,E9928)</f>
        <v>314.07919990728021</v>
      </c>
      <c r="H9928" s="42">
        <f t="shared" si="649"/>
        <v>0</v>
      </c>
    </row>
    <row r="9929" spans="1:8" x14ac:dyDescent="0.25">
      <c r="A9929" s="50">
        <v>43934.417083333334</v>
      </c>
      <c r="B9929" s="79">
        <v>24</v>
      </c>
      <c r="C9929" s="40">
        <f t="shared" si="650"/>
        <v>4</v>
      </c>
      <c r="D9929" s="41">
        <f t="shared" si="651"/>
        <v>2020</v>
      </c>
      <c r="E9929" s="43">
        <f>IF(WEEKDAY(A9929,2)&gt;=6,6,IF(ISNUMBER(MATCH(TRUNC(A9929),Normativa!$A$81:$A$108,0)),6,INDEX(Normativa!$D$67:$AA$78,MATCH(MONTH(A9929),Normativa!$C$67:$C$78,0),MATCH(HOUR(A9929),Normativa!$D$66:$AA$66,0))))</f>
        <v>4</v>
      </c>
      <c r="F9929" s="40">
        <f t="shared" si="652"/>
        <v>96</v>
      </c>
      <c r="G9929" s="36">
        <f>INDEX('Optimitzador qh'!$C$15:$H$15,E9929)</f>
        <v>314.07919990728021</v>
      </c>
      <c r="H9929" s="42">
        <f t="shared" si="649"/>
        <v>0</v>
      </c>
    </row>
    <row r="9930" spans="1:8" x14ac:dyDescent="0.25">
      <c r="A9930" s="50">
        <v>43934.427499999998</v>
      </c>
      <c r="B9930" s="79">
        <v>23</v>
      </c>
      <c r="C9930" s="40">
        <f t="shared" si="650"/>
        <v>4</v>
      </c>
      <c r="D9930" s="41">
        <f t="shared" si="651"/>
        <v>2020</v>
      </c>
      <c r="E9930" s="43">
        <f>IF(WEEKDAY(A9930,2)&gt;=6,6,IF(ISNUMBER(MATCH(TRUNC(A9930),Normativa!$A$81:$A$108,0)),6,INDEX(Normativa!$D$67:$AA$78,MATCH(MONTH(A9930),Normativa!$C$67:$C$78,0),MATCH(HOUR(A9930),Normativa!$D$66:$AA$66,0))))</f>
        <v>4</v>
      </c>
      <c r="F9930" s="40">
        <f t="shared" si="652"/>
        <v>92</v>
      </c>
      <c r="G9930" s="36">
        <f>INDEX('Optimitzador qh'!$C$15:$H$15,E9930)</f>
        <v>314.07919990728021</v>
      </c>
      <c r="H9930" s="42">
        <f t="shared" ref="H9930:H9993" si="653">IF(F9930&gt;G9930,(F9930-G9930)^2,0)</f>
        <v>0</v>
      </c>
    </row>
    <row r="9931" spans="1:8" x14ac:dyDescent="0.25">
      <c r="A9931" s="50">
        <v>43934.437916666662</v>
      </c>
      <c r="B9931" s="79">
        <v>23</v>
      </c>
      <c r="C9931" s="40">
        <f t="shared" si="650"/>
        <v>4</v>
      </c>
      <c r="D9931" s="41">
        <f t="shared" si="651"/>
        <v>2020</v>
      </c>
      <c r="E9931" s="43">
        <f>IF(WEEKDAY(A9931,2)&gt;=6,6,IF(ISNUMBER(MATCH(TRUNC(A9931),Normativa!$A$81:$A$108,0)),6,INDEX(Normativa!$D$67:$AA$78,MATCH(MONTH(A9931),Normativa!$C$67:$C$78,0),MATCH(HOUR(A9931),Normativa!$D$66:$AA$66,0))))</f>
        <v>4</v>
      </c>
      <c r="F9931" s="40">
        <f t="shared" si="652"/>
        <v>92</v>
      </c>
      <c r="G9931" s="36">
        <f>INDEX('Optimitzador qh'!$C$15:$H$15,E9931)</f>
        <v>314.07919990728021</v>
      </c>
      <c r="H9931" s="42">
        <f t="shared" si="653"/>
        <v>0</v>
      </c>
    </row>
    <row r="9932" spans="1:8" x14ac:dyDescent="0.25">
      <c r="A9932" s="50">
        <v>43934.448333333334</v>
      </c>
      <c r="B9932" s="79">
        <v>23</v>
      </c>
      <c r="C9932" s="40">
        <f t="shared" si="650"/>
        <v>4</v>
      </c>
      <c r="D9932" s="41">
        <f t="shared" si="651"/>
        <v>2020</v>
      </c>
      <c r="E9932" s="43">
        <f>IF(WEEKDAY(A9932,2)&gt;=6,6,IF(ISNUMBER(MATCH(TRUNC(A9932),Normativa!$A$81:$A$108,0)),6,INDEX(Normativa!$D$67:$AA$78,MATCH(MONTH(A9932),Normativa!$C$67:$C$78,0),MATCH(HOUR(A9932),Normativa!$D$66:$AA$66,0))))</f>
        <v>4</v>
      </c>
      <c r="F9932" s="40">
        <f t="shared" si="652"/>
        <v>92</v>
      </c>
      <c r="G9932" s="36">
        <f>INDEX('Optimitzador qh'!$C$15:$H$15,E9932)</f>
        <v>314.07919990728021</v>
      </c>
      <c r="H9932" s="42">
        <f t="shared" si="653"/>
        <v>0</v>
      </c>
    </row>
    <row r="9933" spans="1:8" x14ac:dyDescent="0.25">
      <c r="A9933" s="50">
        <v>43934.458749999998</v>
      </c>
      <c r="B9933" s="79">
        <v>22</v>
      </c>
      <c r="C9933" s="40">
        <f t="shared" si="650"/>
        <v>4</v>
      </c>
      <c r="D9933" s="41">
        <f t="shared" si="651"/>
        <v>2020</v>
      </c>
      <c r="E9933" s="43">
        <f>IF(WEEKDAY(A9933,2)&gt;=6,6,IF(ISNUMBER(MATCH(TRUNC(A9933),Normativa!$A$81:$A$108,0)),6,INDEX(Normativa!$D$67:$AA$78,MATCH(MONTH(A9933),Normativa!$C$67:$C$78,0),MATCH(HOUR(A9933),Normativa!$D$66:$AA$66,0))))</f>
        <v>4</v>
      </c>
      <c r="F9933" s="40">
        <f t="shared" si="652"/>
        <v>88</v>
      </c>
      <c r="G9933" s="36">
        <f>INDEX('Optimitzador qh'!$C$15:$H$15,E9933)</f>
        <v>314.07919990728021</v>
      </c>
      <c r="H9933" s="42">
        <f t="shared" si="653"/>
        <v>0</v>
      </c>
    </row>
    <row r="9934" spans="1:8" x14ac:dyDescent="0.25">
      <c r="A9934" s="50">
        <v>43934.469166666662</v>
      </c>
      <c r="B9934" s="79">
        <v>23</v>
      </c>
      <c r="C9934" s="40">
        <f t="shared" si="650"/>
        <v>4</v>
      </c>
      <c r="D9934" s="41">
        <f t="shared" si="651"/>
        <v>2020</v>
      </c>
      <c r="E9934" s="43">
        <f>IF(WEEKDAY(A9934,2)&gt;=6,6,IF(ISNUMBER(MATCH(TRUNC(A9934),Normativa!$A$81:$A$108,0)),6,INDEX(Normativa!$D$67:$AA$78,MATCH(MONTH(A9934),Normativa!$C$67:$C$78,0),MATCH(HOUR(A9934),Normativa!$D$66:$AA$66,0))))</f>
        <v>4</v>
      </c>
      <c r="F9934" s="40">
        <f t="shared" si="652"/>
        <v>92</v>
      </c>
      <c r="G9934" s="36">
        <f>INDEX('Optimitzador qh'!$C$15:$H$15,E9934)</f>
        <v>314.07919990728021</v>
      </c>
      <c r="H9934" s="42">
        <f t="shared" si="653"/>
        <v>0</v>
      </c>
    </row>
    <row r="9935" spans="1:8" x14ac:dyDescent="0.25">
      <c r="A9935" s="50">
        <v>43934.479583333334</v>
      </c>
      <c r="B9935" s="79">
        <v>23</v>
      </c>
      <c r="C9935" s="40">
        <f t="shared" si="650"/>
        <v>4</v>
      </c>
      <c r="D9935" s="41">
        <f t="shared" si="651"/>
        <v>2020</v>
      </c>
      <c r="E9935" s="43">
        <f>IF(WEEKDAY(A9935,2)&gt;=6,6,IF(ISNUMBER(MATCH(TRUNC(A9935),Normativa!$A$81:$A$108,0)),6,INDEX(Normativa!$D$67:$AA$78,MATCH(MONTH(A9935),Normativa!$C$67:$C$78,0),MATCH(HOUR(A9935),Normativa!$D$66:$AA$66,0))))</f>
        <v>4</v>
      </c>
      <c r="F9935" s="40">
        <f t="shared" si="652"/>
        <v>92</v>
      </c>
      <c r="G9935" s="36">
        <f>INDEX('Optimitzador qh'!$C$15:$H$15,E9935)</f>
        <v>314.07919990728021</v>
      </c>
      <c r="H9935" s="42">
        <f t="shared" si="653"/>
        <v>0</v>
      </c>
    </row>
    <row r="9936" spans="1:8" x14ac:dyDescent="0.25">
      <c r="A9936" s="50">
        <v>43934.49</v>
      </c>
      <c r="B9936" s="79">
        <v>24</v>
      </c>
      <c r="C9936" s="40">
        <f t="shared" si="650"/>
        <v>4</v>
      </c>
      <c r="D9936" s="41">
        <f t="shared" si="651"/>
        <v>2020</v>
      </c>
      <c r="E9936" s="43">
        <f>IF(WEEKDAY(A9936,2)&gt;=6,6,IF(ISNUMBER(MATCH(TRUNC(A9936),Normativa!$A$81:$A$108,0)),6,INDEX(Normativa!$D$67:$AA$78,MATCH(MONTH(A9936),Normativa!$C$67:$C$78,0),MATCH(HOUR(A9936),Normativa!$D$66:$AA$66,0))))</f>
        <v>4</v>
      </c>
      <c r="F9936" s="40">
        <f t="shared" si="652"/>
        <v>96</v>
      </c>
      <c r="G9936" s="36">
        <f>INDEX('Optimitzador qh'!$C$15:$H$15,E9936)</f>
        <v>314.07919990728021</v>
      </c>
      <c r="H9936" s="42">
        <f t="shared" si="653"/>
        <v>0</v>
      </c>
    </row>
    <row r="9937" spans="1:8" x14ac:dyDescent="0.25">
      <c r="A9937" s="50">
        <v>43934.500416666662</v>
      </c>
      <c r="B9937" s="79">
        <v>22</v>
      </c>
      <c r="C9937" s="40">
        <f t="shared" si="650"/>
        <v>4</v>
      </c>
      <c r="D9937" s="41">
        <f t="shared" si="651"/>
        <v>2020</v>
      </c>
      <c r="E9937" s="43">
        <f>IF(WEEKDAY(A9937,2)&gt;=6,6,IF(ISNUMBER(MATCH(TRUNC(A9937),Normativa!$A$81:$A$108,0)),6,INDEX(Normativa!$D$67:$AA$78,MATCH(MONTH(A9937),Normativa!$C$67:$C$78,0),MATCH(HOUR(A9937),Normativa!$D$66:$AA$66,0))))</f>
        <v>4</v>
      </c>
      <c r="F9937" s="40">
        <f t="shared" si="652"/>
        <v>88</v>
      </c>
      <c r="G9937" s="36">
        <f>INDEX('Optimitzador qh'!$C$15:$H$15,E9937)</f>
        <v>314.07919990728021</v>
      </c>
      <c r="H9937" s="42">
        <f t="shared" si="653"/>
        <v>0</v>
      </c>
    </row>
    <row r="9938" spans="1:8" x14ac:dyDescent="0.25">
      <c r="A9938" s="50">
        <v>43934.510833333334</v>
      </c>
      <c r="B9938" s="79">
        <v>23</v>
      </c>
      <c r="C9938" s="40">
        <f t="shared" si="650"/>
        <v>4</v>
      </c>
      <c r="D9938" s="41">
        <f t="shared" si="651"/>
        <v>2020</v>
      </c>
      <c r="E9938" s="43">
        <f>IF(WEEKDAY(A9938,2)&gt;=6,6,IF(ISNUMBER(MATCH(TRUNC(A9938),Normativa!$A$81:$A$108,0)),6,INDEX(Normativa!$D$67:$AA$78,MATCH(MONTH(A9938),Normativa!$C$67:$C$78,0),MATCH(HOUR(A9938),Normativa!$D$66:$AA$66,0))))</f>
        <v>4</v>
      </c>
      <c r="F9938" s="40">
        <f t="shared" si="652"/>
        <v>92</v>
      </c>
      <c r="G9938" s="36">
        <f>INDEX('Optimitzador qh'!$C$15:$H$15,E9938)</f>
        <v>314.07919990728021</v>
      </c>
      <c r="H9938" s="42">
        <f t="shared" si="653"/>
        <v>0</v>
      </c>
    </row>
    <row r="9939" spans="1:8" x14ac:dyDescent="0.25">
      <c r="A9939" s="50">
        <v>43934.521249999998</v>
      </c>
      <c r="B9939" s="79">
        <v>23</v>
      </c>
      <c r="C9939" s="40">
        <f t="shared" si="650"/>
        <v>4</v>
      </c>
      <c r="D9939" s="41">
        <f t="shared" si="651"/>
        <v>2020</v>
      </c>
      <c r="E9939" s="43">
        <f>IF(WEEKDAY(A9939,2)&gt;=6,6,IF(ISNUMBER(MATCH(TRUNC(A9939),Normativa!$A$81:$A$108,0)),6,INDEX(Normativa!$D$67:$AA$78,MATCH(MONTH(A9939),Normativa!$C$67:$C$78,0),MATCH(HOUR(A9939),Normativa!$D$66:$AA$66,0))))</f>
        <v>4</v>
      </c>
      <c r="F9939" s="40">
        <f t="shared" si="652"/>
        <v>92</v>
      </c>
      <c r="G9939" s="36">
        <f>INDEX('Optimitzador qh'!$C$15:$H$15,E9939)</f>
        <v>314.07919990728021</v>
      </c>
      <c r="H9939" s="42">
        <f t="shared" si="653"/>
        <v>0</v>
      </c>
    </row>
    <row r="9940" spans="1:8" x14ac:dyDescent="0.25">
      <c r="A9940" s="50">
        <v>43934.531666666662</v>
      </c>
      <c r="B9940" s="79">
        <v>23</v>
      </c>
      <c r="C9940" s="40">
        <f t="shared" si="650"/>
        <v>4</v>
      </c>
      <c r="D9940" s="41">
        <f t="shared" si="651"/>
        <v>2020</v>
      </c>
      <c r="E9940" s="43">
        <f>IF(WEEKDAY(A9940,2)&gt;=6,6,IF(ISNUMBER(MATCH(TRUNC(A9940),Normativa!$A$81:$A$108,0)),6,INDEX(Normativa!$D$67:$AA$78,MATCH(MONTH(A9940),Normativa!$C$67:$C$78,0),MATCH(HOUR(A9940),Normativa!$D$66:$AA$66,0))))</f>
        <v>4</v>
      </c>
      <c r="F9940" s="40">
        <f t="shared" si="652"/>
        <v>92</v>
      </c>
      <c r="G9940" s="36">
        <f>INDEX('Optimitzador qh'!$C$15:$H$15,E9940)</f>
        <v>314.07919990728021</v>
      </c>
      <c r="H9940" s="42">
        <f t="shared" si="653"/>
        <v>0</v>
      </c>
    </row>
    <row r="9941" spans="1:8" x14ac:dyDescent="0.25">
      <c r="A9941" s="50">
        <v>43934.542083333334</v>
      </c>
      <c r="B9941" s="79">
        <v>23</v>
      </c>
      <c r="C9941" s="40">
        <f t="shared" si="650"/>
        <v>4</v>
      </c>
      <c r="D9941" s="41">
        <f t="shared" si="651"/>
        <v>2020</v>
      </c>
      <c r="E9941" s="43">
        <f>IF(WEEKDAY(A9941,2)&gt;=6,6,IF(ISNUMBER(MATCH(TRUNC(A9941),Normativa!$A$81:$A$108,0)),6,INDEX(Normativa!$D$67:$AA$78,MATCH(MONTH(A9941),Normativa!$C$67:$C$78,0),MATCH(HOUR(A9941),Normativa!$D$66:$AA$66,0))))</f>
        <v>4</v>
      </c>
      <c r="F9941" s="40">
        <f t="shared" si="652"/>
        <v>92</v>
      </c>
      <c r="G9941" s="36">
        <f>INDEX('Optimitzador qh'!$C$15:$H$15,E9941)</f>
        <v>314.07919990728021</v>
      </c>
      <c r="H9941" s="42">
        <f t="shared" si="653"/>
        <v>0</v>
      </c>
    </row>
    <row r="9942" spans="1:8" x14ac:dyDescent="0.25">
      <c r="A9942" s="50">
        <v>43934.552499999998</v>
      </c>
      <c r="B9942" s="79">
        <v>24</v>
      </c>
      <c r="C9942" s="40">
        <f t="shared" si="650"/>
        <v>4</v>
      </c>
      <c r="D9942" s="41">
        <f t="shared" si="651"/>
        <v>2020</v>
      </c>
      <c r="E9942" s="43">
        <f>IF(WEEKDAY(A9942,2)&gt;=6,6,IF(ISNUMBER(MATCH(TRUNC(A9942),Normativa!$A$81:$A$108,0)),6,INDEX(Normativa!$D$67:$AA$78,MATCH(MONTH(A9942),Normativa!$C$67:$C$78,0),MATCH(HOUR(A9942),Normativa!$D$66:$AA$66,0))))</f>
        <v>4</v>
      </c>
      <c r="F9942" s="40">
        <f t="shared" si="652"/>
        <v>96</v>
      </c>
      <c r="G9942" s="36">
        <f>INDEX('Optimitzador qh'!$C$15:$H$15,E9942)</f>
        <v>314.07919990728021</v>
      </c>
      <c r="H9942" s="42">
        <f t="shared" si="653"/>
        <v>0</v>
      </c>
    </row>
    <row r="9943" spans="1:8" x14ac:dyDescent="0.25">
      <c r="A9943" s="50">
        <v>43934.562916666662</v>
      </c>
      <c r="B9943" s="79">
        <v>23</v>
      </c>
      <c r="C9943" s="40">
        <f t="shared" si="650"/>
        <v>4</v>
      </c>
      <c r="D9943" s="41">
        <f t="shared" si="651"/>
        <v>2020</v>
      </c>
      <c r="E9943" s="43">
        <f>IF(WEEKDAY(A9943,2)&gt;=6,6,IF(ISNUMBER(MATCH(TRUNC(A9943),Normativa!$A$81:$A$108,0)),6,INDEX(Normativa!$D$67:$AA$78,MATCH(MONTH(A9943),Normativa!$C$67:$C$78,0),MATCH(HOUR(A9943),Normativa!$D$66:$AA$66,0))))</f>
        <v>4</v>
      </c>
      <c r="F9943" s="40">
        <f t="shared" si="652"/>
        <v>92</v>
      </c>
      <c r="G9943" s="36">
        <f>INDEX('Optimitzador qh'!$C$15:$H$15,E9943)</f>
        <v>314.07919990728021</v>
      </c>
      <c r="H9943" s="42">
        <f t="shared" si="653"/>
        <v>0</v>
      </c>
    </row>
    <row r="9944" spans="1:8" x14ac:dyDescent="0.25">
      <c r="A9944" s="50">
        <v>43934.573333333334</v>
      </c>
      <c r="B9944" s="79">
        <v>22</v>
      </c>
      <c r="C9944" s="40">
        <f t="shared" si="650"/>
        <v>4</v>
      </c>
      <c r="D9944" s="41">
        <f t="shared" si="651"/>
        <v>2020</v>
      </c>
      <c r="E9944" s="43">
        <f>IF(WEEKDAY(A9944,2)&gt;=6,6,IF(ISNUMBER(MATCH(TRUNC(A9944),Normativa!$A$81:$A$108,0)),6,INDEX(Normativa!$D$67:$AA$78,MATCH(MONTH(A9944),Normativa!$C$67:$C$78,0),MATCH(HOUR(A9944),Normativa!$D$66:$AA$66,0))))</f>
        <v>4</v>
      </c>
      <c r="F9944" s="40">
        <f t="shared" si="652"/>
        <v>88</v>
      </c>
      <c r="G9944" s="36">
        <f>INDEX('Optimitzador qh'!$C$15:$H$15,E9944)</f>
        <v>314.07919990728021</v>
      </c>
      <c r="H9944" s="42">
        <f t="shared" si="653"/>
        <v>0</v>
      </c>
    </row>
    <row r="9945" spans="1:8" x14ac:dyDescent="0.25">
      <c r="A9945" s="50">
        <v>43934.583749999998</v>
      </c>
      <c r="B9945" s="79">
        <v>23</v>
      </c>
      <c r="C9945" s="40">
        <f t="shared" si="650"/>
        <v>4</v>
      </c>
      <c r="D9945" s="41">
        <f t="shared" si="651"/>
        <v>2020</v>
      </c>
      <c r="E9945" s="43">
        <f>IF(WEEKDAY(A9945,2)&gt;=6,6,IF(ISNUMBER(MATCH(TRUNC(A9945),Normativa!$A$81:$A$108,0)),6,INDEX(Normativa!$D$67:$AA$78,MATCH(MONTH(A9945),Normativa!$C$67:$C$78,0),MATCH(HOUR(A9945),Normativa!$D$66:$AA$66,0))))</f>
        <v>5</v>
      </c>
      <c r="F9945" s="40">
        <f t="shared" si="652"/>
        <v>92</v>
      </c>
      <c r="G9945" s="36">
        <f>INDEX('Optimitzador qh'!$C$15:$H$15,E9945)</f>
        <v>314.07919990728021</v>
      </c>
      <c r="H9945" s="42">
        <f t="shared" si="653"/>
        <v>0</v>
      </c>
    </row>
    <row r="9946" spans="1:8" x14ac:dyDescent="0.25">
      <c r="A9946" s="50">
        <v>43934.594166666662</v>
      </c>
      <c r="B9946" s="79">
        <v>23</v>
      </c>
      <c r="C9946" s="40">
        <f t="shared" si="650"/>
        <v>4</v>
      </c>
      <c r="D9946" s="41">
        <f t="shared" si="651"/>
        <v>2020</v>
      </c>
      <c r="E9946" s="43">
        <f>IF(WEEKDAY(A9946,2)&gt;=6,6,IF(ISNUMBER(MATCH(TRUNC(A9946),Normativa!$A$81:$A$108,0)),6,INDEX(Normativa!$D$67:$AA$78,MATCH(MONTH(A9946),Normativa!$C$67:$C$78,0),MATCH(HOUR(A9946),Normativa!$D$66:$AA$66,0))))</f>
        <v>5</v>
      </c>
      <c r="F9946" s="40">
        <f t="shared" si="652"/>
        <v>92</v>
      </c>
      <c r="G9946" s="36">
        <f>INDEX('Optimitzador qh'!$C$15:$H$15,E9946)</f>
        <v>314.07919990728021</v>
      </c>
      <c r="H9946" s="42">
        <f t="shared" si="653"/>
        <v>0</v>
      </c>
    </row>
    <row r="9947" spans="1:8" x14ac:dyDescent="0.25">
      <c r="A9947" s="50">
        <v>43934.604583333334</v>
      </c>
      <c r="B9947" s="79">
        <v>24</v>
      </c>
      <c r="C9947" s="40">
        <f t="shared" si="650"/>
        <v>4</v>
      </c>
      <c r="D9947" s="41">
        <f t="shared" si="651"/>
        <v>2020</v>
      </c>
      <c r="E9947" s="43">
        <f>IF(WEEKDAY(A9947,2)&gt;=6,6,IF(ISNUMBER(MATCH(TRUNC(A9947),Normativa!$A$81:$A$108,0)),6,INDEX(Normativa!$D$67:$AA$78,MATCH(MONTH(A9947),Normativa!$C$67:$C$78,0),MATCH(HOUR(A9947),Normativa!$D$66:$AA$66,0))))</f>
        <v>5</v>
      </c>
      <c r="F9947" s="40">
        <f t="shared" si="652"/>
        <v>96</v>
      </c>
      <c r="G9947" s="36">
        <f>INDEX('Optimitzador qh'!$C$15:$H$15,E9947)</f>
        <v>314.07919990728021</v>
      </c>
      <c r="H9947" s="42">
        <f t="shared" si="653"/>
        <v>0</v>
      </c>
    </row>
    <row r="9948" spans="1:8" x14ac:dyDescent="0.25">
      <c r="A9948" s="50">
        <v>43934.614999999998</v>
      </c>
      <c r="B9948" s="79">
        <v>23</v>
      </c>
      <c r="C9948" s="40">
        <f t="shared" si="650"/>
        <v>4</v>
      </c>
      <c r="D9948" s="41">
        <f t="shared" si="651"/>
        <v>2020</v>
      </c>
      <c r="E9948" s="43">
        <f>IF(WEEKDAY(A9948,2)&gt;=6,6,IF(ISNUMBER(MATCH(TRUNC(A9948),Normativa!$A$81:$A$108,0)),6,INDEX(Normativa!$D$67:$AA$78,MATCH(MONTH(A9948),Normativa!$C$67:$C$78,0),MATCH(HOUR(A9948),Normativa!$D$66:$AA$66,0))))</f>
        <v>5</v>
      </c>
      <c r="F9948" s="40">
        <f t="shared" si="652"/>
        <v>92</v>
      </c>
      <c r="G9948" s="36">
        <f>INDEX('Optimitzador qh'!$C$15:$H$15,E9948)</f>
        <v>314.07919990728021</v>
      </c>
      <c r="H9948" s="42">
        <f t="shared" si="653"/>
        <v>0</v>
      </c>
    </row>
    <row r="9949" spans="1:8" x14ac:dyDescent="0.25">
      <c r="A9949" s="50">
        <v>43934.625416666662</v>
      </c>
      <c r="B9949" s="79">
        <v>23</v>
      </c>
      <c r="C9949" s="40">
        <f t="shared" si="650"/>
        <v>4</v>
      </c>
      <c r="D9949" s="41">
        <f t="shared" si="651"/>
        <v>2020</v>
      </c>
      <c r="E9949" s="43">
        <f>IF(WEEKDAY(A9949,2)&gt;=6,6,IF(ISNUMBER(MATCH(TRUNC(A9949),Normativa!$A$81:$A$108,0)),6,INDEX(Normativa!$D$67:$AA$78,MATCH(MONTH(A9949),Normativa!$C$67:$C$78,0),MATCH(HOUR(A9949),Normativa!$D$66:$AA$66,0))))</f>
        <v>5</v>
      </c>
      <c r="F9949" s="40">
        <f t="shared" si="652"/>
        <v>92</v>
      </c>
      <c r="G9949" s="36">
        <f>INDEX('Optimitzador qh'!$C$15:$H$15,E9949)</f>
        <v>314.07919990728021</v>
      </c>
      <c r="H9949" s="42">
        <f t="shared" si="653"/>
        <v>0</v>
      </c>
    </row>
    <row r="9950" spans="1:8" x14ac:dyDescent="0.25">
      <c r="A9950" s="50">
        <v>43934.635833333334</v>
      </c>
      <c r="B9950" s="79">
        <v>23</v>
      </c>
      <c r="C9950" s="40">
        <f t="shared" si="650"/>
        <v>4</v>
      </c>
      <c r="D9950" s="41">
        <f t="shared" si="651"/>
        <v>2020</v>
      </c>
      <c r="E9950" s="43">
        <f>IF(WEEKDAY(A9950,2)&gt;=6,6,IF(ISNUMBER(MATCH(TRUNC(A9950),Normativa!$A$81:$A$108,0)),6,INDEX(Normativa!$D$67:$AA$78,MATCH(MONTH(A9950),Normativa!$C$67:$C$78,0),MATCH(HOUR(A9950),Normativa!$D$66:$AA$66,0))))</f>
        <v>5</v>
      </c>
      <c r="F9950" s="40">
        <f t="shared" si="652"/>
        <v>92</v>
      </c>
      <c r="G9950" s="36">
        <f>INDEX('Optimitzador qh'!$C$15:$H$15,E9950)</f>
        <v>314.07919990728021</v>
      </c>
      <c r="H9950" s="42">
        <f t="shared" si="653"/>
        <v>0</v>
      </c>
    </row>
    <row r="9951" spans="1:8" x14ac:dyDescent="0.25">
      <c r="A9951" s="50">
        <v>43934.646249999998</v>
      </c>
      <c r="B9951" s="79">
        <v>24</v>
      </c>
      <c r="C9951" s="40">
        <f t="shared" si="650"/>
        <v>4</v>
      </c>
      <c r="D9951" s="41">
        <f t="shared" si="651"/>
        <v>2020</v>
      </c>
      <c r="E9951" s="43">
        <f>IF(WEEKDAY(A9951,2)&gt;=6,6,IF(ISNUMBER(MATCH(TRUNC(A9951),Normativa!$A$81:$A$108,0)),6,INDEX(Normativa!$D$67:$AA$78,MATCH(MONTH(A9951),Normativa!$C$67:$C$78,0),MATCH(HOUR(A9951),Normativa!$D$66:$AA$66,0))))</f>
        <v>5</v>
      </c>
      <c r="F9951" s="40">
        <f t="shared" si="652"/>
        <v>96</v>
      </c>
      <c r="G9951" s="36">
        <f>INDEX('Optimitzador qh'!$C$15:$H$15,E9951)</f>
        <v>314.07919990728021</v>
      </c>
      <c r="H9951" s="42">
        <f t="shared" si="653"/>
        <v>0</v>
      </c>
    </row>
    <row r="9952" spans="1:8" x14ac:dyDescent="0.25">
      <c r="A9952" s="50">
        <v>43934.656666666662</v>
      </c>
      <c r="B9952" s="79">
        <v>23</v>
      </c>
      <c r="C9952" s="40">
        <f t="shared" si="650"/>
        <v>4</v>
      </c>
      <c r="D9952" s="41">
        <f t="shared" si="651"/>
        <v>2020</v>
      </c>
      <c r="E9952" s="43">
        <f>IF(WEEKDAY(A9952,2)&gt;=6,6,IF(ISNUMBER(MATCH(TRUNC(A9952),Normativa!$A$81:$A$108,0)),6,INDEX(Normativa!$D$67:$AA$78,MATCH(MONTH(A9952),Normativa!$C$67:$C$78,0),MATCH(HOUR(A9952),Normativa!$D$66:$AA$66,0))))</f>
        <v>5</v>
      </c>
      <c r="F9952" s="40">
        <f t="shared" si="652"/>
        <v>92</v>
      </c>
      <c r="G9952" s="36">
        <f>INDEX('Optimitzador qh'!$C$15:$H$15,E9952)</f>
        <v>314.07919990728021</v>
      </c>
      <c r="H9952" s="42">
        <f t="shared" si="653"/>
        <v>0</v>
      </c>
    </row>
    <row r="9953" spans="1:8" x14ac:dyDescent="0.25">
      <c r="A9953" s="50">
        <v>43934.667083333334</v>
      </c>
      <c r="B9953" s="79">
        <v>24</v>
      </c>
      <c r="C9953" s="40">
        <f t="shared" si="650"/>
        <v>4</v>
      </c>
      <c r="D9953" s="41">
        <f t="shared" si="651"/>
        <v>2020</v>
      </c>
      <c r="E9953" s="43">
        <f>IF(WEEKDAY(A9953,2)&gt;=6,6,IF(ISNUMBER(MATCH(TRUNC(A9953),Normativa!$A$81:$A$108,0)),6,INDEX(Normativa!$D$67:$AA$78,MATCH(MONTH(A9953),Normativa!$C$67:$C$78,0),MATCH(HOUR(A9953),Normativa!$D$66:$AA$66,0))))</f>
        <v>5</v>
      </c>
      <c r="F9953" s="40">
        <f t="shared" si="652"/>
        <v>96</v>
      </c>
      <c r="G9953" s="36">
        <f>INDEX('Optimitzador qh'!$C$15:$H$15,E9953)</f>
        <v>314.07919990728021</v>
      </c>
      <c r="H9953" s="42">
        <f t="shared" si="653"/>
        <v>0</v>
      </c>
    </row>
    <row r="9954" spans="1:8" x14ac:dyDescent="0.25">
      <c r="A9954" s="50">
        <v>43934.677499999998</v>
      </c>
      <c r="B9954" s="79">
        <v>23</v>
      </c>
      <c r="C9954" s="40">
        <f t="shared" si="650"/>
        <v>4</v>
      </c>
      <c r="D9954" s="41">
        <f t="shared" si="651"/>
        <v>2020</v>
      </c>
      <c r="E9954" s="43">
        <f>IF(WEEKDAY(A9954,2)&gt;=6,6,IF(ISNUMBER(MATCH(TRUNC(A9954),Normativa!$A$81:$A$108,0)),6,INDEX(Normativa!$D$67:$AA$78,MATCH(MONTH(A9954),Normativa!$C$67:$C$78,0),MATCH(HOUR(A9954),Normativa!$D$66:$AA$66,0))))</f>
        <v>5</v>
      </c>
      <c r="F9954" s="40">
        <f t="shared" si="652"/>
        <v>92</v>
      </c>
      <c r="G9954" s="36">
        <f>INDEX('Optimitzador qh'!$C$15:$H$15,E9954)</f>
        <v>314.07919990728021</v>
      </c>
      <c r="H9954" s="42">
        <f t="shared" si="653"/>
        <v>0</v>
      </c>
    </row>
    <row r="9955" spans="1:8" x14ac:dyDescent="0.25">
      <c r="A9955" s="50">
        <v>43934.687916666662</v>
      </c>
      <c r="B9955" s="79">
        <v>23</v>
      </c>
      <c r="C9955" s="40">
        <f t="shared" si="650"/>
        <v>4</v>
      </c>
      <c r="D9955" s="41">
        <f t="shared" si="651"/>
        <v>2020</v>
      </c>
      <c r="E9955" s="43">
        <f>IF(WEEKDAY(A9955,2)&gt;=6,6,IF(ISNUMBER(MATCH(TRUNC(A9955),Normativa!$A$81:$A$108,0)),6,INDEX(Normativa!$D$67:$AA$78,MATCH(MONTH(A9955),Normativa!$C$67:$C$78,0),MATCH(HOUR(A9955),Normativa!$D$66:$AA$66,0))))</f>
        <v>5</v>
      </c>
      <c r="F9955" s="40">
        <f t="shared" si="652"/>
        <v>92</v>
      </c>
      <c r="G9955" s="36">
        <f>INDEX('Optimitzador qh'!$C$15:$H$15,E9955)</f>
        <v>314.07919990728021</v>
      </c>
      <c r="H9955" s="42">
        <f t="shared" si="653"/>
        <v>0</v>
      </c>
    </row>
    <row r="9956" spans="1:8" x14ac:dyDescent="0.25">
      <c r="A9956" s="50">
        <v>43934.698333333334</v>
      </c>
      <c r="B9956" s="79">
        <v>24</v>
      </c>
      <c r="C9956" s="40">
        <f t="shared" si="650"/>
        <v>4</v>
      </c>
      <c r="D9956" s="41">
        <f t="shared" si="651"/>
        <v>2020</v>
      </c>
      <c r="E9956" s="43">
        <f>IF(WEEKDAY(A9956,2)&gt;=6,6,IF(ISNUMBER(MATCH(TRUNC(A9956),Normativa!$A$81:$A$108,0)),6,INDEX(Normativa!$D$67:$AA$78,MATCH(MONTH(A9956),Normativa!$C$67:$C$78,0),MATCH(HOUR(A9956),Normativa!$D$66:$AA$66,0))))</f>
        <v>5</v>
      </c>
      <c r="F9956" s="40">
        <f t="shared" si="652"/>
        <v>96</v>
      </c>
      <c r="G9956" s="36">
        <f>INDEX('Optimitzador qh'!$C$15:$H$15,E9956)</f>
        <v>314.07919990728021</v>
      </c>
      <c r="H9956" s="42">
        <f t="shared" si="653"/>
        <v>0</v>
      </c>
    </row>
    <row r="9957" spans="1:8" x14ac:dyDescent="0.25">
      <c r="A9957" s="50">
        <v>43934.708749999998</v>
      </c>
      <c r="B9957" s="79">
        <v>23</v>
      </c>
      <c r="C9957" s="40">
        <f t="shared" si="650"/>
        <v>4</v>
      </c>
      <c r="D9957" s="41">
        <f t="shared" si="651"/>
        <v>2020</v>
      </c>
      <c r="E9957" s="43">
        <f>IF(WEEKDAY(A9957,2)&gt;=6,6,IF(ISNUMBER(MATCH(TRUNC(A9957),Normativa!$A$81:$A$108,0)),6,INDEX(Normativa!$D$67:$AA$78,MATCH(MONTH(A9957),Normativa!$C$67:$C$78,0),MATCH(HOUR(A9957),Normativa!$D$66:$AA$66,0))))</f>
        <v>5</v>
      </c>
      <c r="F9957" s="40">
        <f t="shared" si="652"/>
        <v>92</v>
      </c>
      <c r="G9957" s="36">
        <f>INDEX('Optimitzador qh'!$C$15:$H$15,E9957)</f>
        <v>314.07919990728021</v>
      </c>
      <c r="H9957" s="42">
        <f t="shared" si="653"/>
        <v>0</v>
      </c>
    </row>
    <row r="9958" spans="1:8" x14ac:dyDescent="0.25">
      <c r="A9958" s="50">
        <v>43934.719166666662</v>
      </c>
      <c r="B9958" s="79">
        <v>23</v>
      </c>
      <c r="C9958" s="40">
        <f t="shared" si="650"/>
        <v>4</v>
      </c>
      <c r="D9958" s="41">
        <f t="shared" si="651"/>
        <v>2020</v>
      </c>
      <c r="E9958" s="43">
        <f>IF(WEEKDAY(A9958,2)&gt;=6,6,IF(ISNUMBER(MATCH(TRUNC(A9958),Normativa!$A$81:$A$108,0)),6,INDEX(Normativa!$D$67:$AA$78,MATCH(MONTH(A9958),Normativa!$C$67:$C$78,0),MATCH(HOUR(A9958),Normativa!$D$66:$AA$66,0))))</f>
        <v>5</v>
      </c>
      <c r="F9958" s="40">
        <f t="shared" si="652"/>
        <v>92</v>
      </c>
      <c r="G9958" s="36">
        <f>INDEX('Optimitzador qh'!$C$15:$H$15,E9958)</f>
        <v>314.07919990728021</v>
      </c>
      <c r="H9958" s="42">
        <f t="shared" si="653"/>
        <v>0</v>
      </c>
    </row>
    <row r="9959" spans="1:8" x14ac:dyDescent="0.25">
      <c r="A9959" s="50">
        <v>43934.729583333334</v>
      </c>
      <c r="B9959" s="79">
        <v>23</v>
      </c>
      <c r="C9959" s="40">
        <f t="shared" si="650"/>
        <v>4</v>
      </c>
      <c r="D9959" s="41">
        <f t="shared" si="651"/>
        <v>2020</v>
      </c>
      <c r="E9959" s="43">
        <f>IF(WEEKDAY(A9959,2)&gt;=6,6,IF(ISNUMBER(MATCH(TRUNC(A9959),Normativa!$A$81:$A$108,0)),6,INDEX(Normativa!$D$67:$AA$78,MATCH(MONTH(A9959),Normativa!$C$67:$C$78,0),MATCH(HOUR(A9959),Normativa!$D$66:$AA$66,0))))</f>
        <v>5</v>
      </c>
      <c r="F9959" s="40">
        <f t="shared" si="652"/>
        <v>92</v>
      </c>
      <c r="G9959" s="36">
        <f>INDEX('Optimitzador qh'!$C$15:$H$15,E9959)</f>
        <v>314.07919990728021</v>
      </c>
      <c r="H9959" s="42">
        <f t="shared" si="653"/>
        <v>0</v>
      </c>
    </row>
    <row r="9960" spans="1:8" x14ac:dyDescent="0.25">
      <c r="A9960" s="50">
        <v>43934.74</v>
      </c>
      <c r="B9960" s="79">
        <v>24</v>
      </c>
      <c r="C9960" s="40">
        <f t="shared" si="650"/>
        <v>4</v>
      </c>
      <c r="D9960" s="41">
        <f t="shared" si="651"/>
        <v>2020</v>
      </c>
      <c r="E9960" s="43">
        <f>IF(WEEKDAY(A9960,2)&gt;=6,6,IF(ISNUMBER(MATCH(TRUNC(A9960),Normativa!$A$81:$A$108,0)),6,INDEX(Normativa!$D$67:$AA$78,MATCH(MONTH(A9960),Normativa!$C$67:$C$78,0),MATCH(HOUR(A9960),Normativa!$D$66:$AA$66,0))))</f>
        <v>5</v>
      </c>
      <c r="F9960" s="40">
        <f t="shared" si="652"/>
        <v>96</v>
      </c>
      <c r="G9960" s="36">
        <f>INDEX('Optimitzador qh'!$C$15:$H$15,E9960)</f>
        <v>314.07919990728021</v>
      </c>
      <c r="H9960" s="42">
        <f t="shared" si="653"/>
        <v>0</v>
      </c>
    </row>
    <row r="9961" spans="1:8" x14ac:dyDescent="0.25">
      <c r="A9961" s="50">
        <v>43934.750416666662</v>
      </c>
      <c r="B9961" s="79">
        <v>23</v>
      </c>
      <c r="C9961" s="40">
        <f t="shared" si="650"/>
        <v>4</v>
      </c>
      <c r="D9961" s="41">
        <f t="shared" si="651"/>
        <v>2020</v>
      </c>
      <c r="E9961" s="43">
        <f>IF(WEEKDAY(A9961,2)&gt;=6,6,IF(ISNUMBER(MATCH(TRUNC(A9961),Normativa!$A$81:$A$108,0)),6,INDEX(Normativa!$D$67:$AA$78,MATCH(MONTH(A9961),Normativa!$C$67:$C$78,0),MATCH(HOUR(A9961),Normativa!$D$66:$AA$66,0))))</f>
        <v>4</v>
      </c>
      <c r="F9961" s="40">
        <f t="shared" si="652"/>
        <v>92</v>
      </c>
      <c r="G9961" s="36">
        <f>INDEX('Optimitzador qh'!$C$15:$H$15,E9961)</f>
        <v>314.07919990728021</v>
      </c>
      <c r="H9961" s="42">
        <f t="shared" si="653"/>
        <v>0</v>
      </c>
    </row>
    <row r="9962" spans="1:8" x14ac:dyDescent="0.25">
      <c r="A9962" s="50">
        <v>43934.760833333334</v>
      </c>
      <c r="B9962" s="79">
        <v>23</v>
      </c>
      <c r="C9962" s="40">
        <f t="shared" si="650"/>
        <v>4</v>
      </c>
      <c r="D9962" s="41">
        <f t="shared" si="651"/>
        <v>2020</v>
      </c>
      <c r="E9962" s="43">
        <f>IF(WEEKDAY(A9962,2)&gt;=6,6,IF(ISNUMBER(MATCH(TRUNC(A9962),Normativa!$A$81:$A$108,0)),6,INDEX(Normativa!$D$67:$AA$78,MATCH(MONTH(A9962),Normativa!$C$67:$C$78,0),MATCH(HOUR(A9962),Normativa!$D$66:$AA$66,0))))</f>
        <v>4</v>
      </c>
      <c r="F9962" s="40">
        <f t="shared" si="652"/>
        <v>92</v>
      </c>
      <c r="G9962" s="36">
        <f>INDEX('Optimitzador qh'!$C$15:$H$15,E9962)</f>
        <v>314.07919990728021</v>
      </c>
      <c r="H9962" s="42">
        <f t="shared" si="653"/>
        <v>0</v>
      </c>
    </row>
    <row r="9963" spans="1:8" x14ac:dyDescent="0.25">
      <c r="A9963" s="50">
        <v>43934.771249999998</v>
      </c>
      <c r="B9963" s="79">
        <v>23</v>
      </c>
      <c r="C9963" s="40">
        <f t="shared" si="650"/>
        <v>4</v>
      </c>
      <c r="D9963" s="41">
        <f t="shared" si="651"/>
        <v>2020</v>
      </c>
      <c r="E9963" s="43">
        <f>IF(WEEKDAY(A9963,2)&gt;=6,6,IF(ISNUMBER(MATCH(TRUNC(A9963),Normativa!$A$81:$A$108,0)),6,INDEX(Normativa!$D$67:$AA$78,MATCH(MONTH(A9963),Normativa!$C$67:$C$78,0),MATCH(HOUR(A9963),Normativa!$D$66:$AA$66,0))))</f>
        <v>4</v>
      </c>
      <c r="F9963" s="40">
        <f t="shared" si="652"/>
        <v>92</v>
      </c>
      <c r="G9963" s="36">
        <f>INDEX('Optimitzador qh'!$C$15:$H$15,E9963)</f>
        <v>314.07919990728021</v>
      </c>
      <c r="H9963" s="42">
        <f t="shared" si="653"/>
        <v>0</v>
      </c>
    </row>
    <row r="9964" spans="1:8" x14ac:dyDescent="0.25">
      <c r="A9964" s="50">
        <v>43934.781666666662</v>
      </c>
      <c r="B9964" s="79">
        <v>24</v>
      </c>
      <c r="C9964" s="40">
        <f t="shared" si="650"/>
        <v>4</v>
      </c>
      <c r="D9964" s="41">
        <f t="shared" si="651"/>
        <v>2020</v>
      </c>
      <c r="E9964" s="43">
        <f>IF(WEEKDAY(A9964,2)&gt;=6,6,IF(ISNUMBER(MATCH(TRUNC(A9964),Normativa!$A$81:$A$108,0)),6,INDEX(Normativa!$D$67:$AA$78,MATCH(MONTH(A9964),Normativa!$C$67:$C$78,0),MATCH(HOUR(A9964),Normativa!$D$66:$AA$66,0))))</f>
        <v>4</v>
      </c>
      <c r="F9964" s="40">
        <f t="shared" si="652"/>
        <v>96</v>
      </c>
      <c r="G9964" s="36">
        <f>INDEX('Optimitzador qh'!$C$15:$H$15,E9964)</f>
        <v>314.07919990728021</v>
      </c>
      <c r="H9964" s="42">
        <f t="shared" si="653"/>
        <v>0</v>
      </c>
    </row>
    <row r="9965" spans="1:8" x14ac:dyDescent="0.25">
      <c r="A9965" s="50">
        <v>43934.792083333334</v>
      </c>
      <c r="B9965" s="79">
        <v>22</v>
      </c>
      <c r="C9965" s="40">
        <f t="shared" si="650"/>
        <v>4</v>
      </c>
      <c r="D9965" s="41">
        <f t="shared" si="651"/>
        <v>2020</v>
      </c>
      <c r="E9965" s="43">
        <f>IF(WEEKDAY(A9965,2)&gt;=6,6,IF(ISNUMBER(MATCH(TRUNC(A9965),Normativa!$A$81:$A$108,0)),6,INDEX(Normativa!$D$67:$AA$78,MATCH(MONTH(A9965),Normativa!$C$67:$C$78,0),MATCH(HOUR(A9965),Normativa!$D$66:$AA$66,0))))</f>
        <v>4</v>
      </c>
      <c r="F9965" s="40">
        <f t="shared" si="652"/>
        <v>88</v>
      </c>
      <c r="G9965" s="36">
        <f>INDEX('Optimitzador qh'!$C$15:$H$15,E9965)</f>
        <v>314.07919990728021</v>
      </c>
      <c r="H9965" s="42">
        <f t="shared" si="653"/>
        <v>0</v>
      </c>
    </row>
    <row r="9966" spans="1:8" x14ac:dyDescent="0.25">
      <c r="A9966" s="50">
        <v>43934.802499999998</v>
      </c>
      <c r="B9966" s="79">
        <v>24</v>
      </c>
      <c r="C9966" s="40">
        <f t="shared" si="650"/>
        <v>4</v>
      </c>
      <c r="D9966" s="41">
        <f t="shared" si="651"/>
        <v>2020</v>
      </c>
      <c r="E9966" s="43">
        <f>IF(WEEKDAY(A9966,2)&gt;=6,6,IF(ISNUMBER(MATCH(TRUNC(A9966),Normativa!$A$81:$A$108,0)),6,INDEX(Normativa!$D$67:$AA$78,MATCH(MONTH(A9966),Normativa!$C$67:$C$78,0),MATCH(HOUR(A9966),Normativa!$D$66:$AA$66,0))))</f>
        <v>4</v>
      </c>
      <c r="F9966" s="40">
        <f t="shared" si="652"/>
        <v>96</v>
      </c>
      <c r="G9966" s="36">
        <f>INDEX('Optimitzador qh'!$C$15:$H$15,E9966)</f>
        <v>314.07919990728021</v>
      </c>
      <c r="H9966" s="42">
        <f t="shared" si="653"/>
        <v>0</v>
      </c>
    </row>
    <row r="9967" spans="1:8" x14ac:dyDescent="0.25">
      <c r="A9967" s="50">
        <v>43934.812916666662</v>
      </c>
      <c r="B9967" s="79">
        <v>23</v>
      </c>
      <c r="C9967" s="40">
        <f t="shared" si="650"/>
        <v>4</v>
      </c>
      <c r="D9967" s="41">
        <f t="shared" si="651"/>
        <v>2020</v>
      </c>
      <c r="E9967" s="43">
        <f>IF(WEEKDAY(A9967,2)&gt;=6,6,IF(ISNUMBER(MATCH(TRUNC(A9967),Normativa!$A$81:$A$108,0)),6,INDEX(Normativa!$D$67:$AA$78,MATCH(MONTH(A9967),Normativa!$C$67:$C$78,0),MATCH(HOUR(A9967),Normativa!$D$66:$AA$66,0))))</f>
        <v>4</v>
      </c>
      <c r="F9967" s="40">
        <f t="shared" si="652"/>
        <v>92</v>
      </c>
      <c r="G9967" s="36">
        <f>INDEX('Optimitzador qh'!$C$15:$H$15,E9967)</f>
        <v>314.07919990728021</v>
      </c>
      <c r="H9967" s="42">
        <f t="shared" si="653"/>
        <v>0</v>
      </c>
    </row>
    <row r="9968" spans="1:8" x14ac:dyDescent="0.25">
      <c r="A9968" s="50">
        <v>43934.823333333334</v>
      </c>
      <c r="B9968" s="79">
        <v>24</v>
      </c>
      <c r="C9968" s="40">
        <f t="shared" si="650"/>
        <v>4</v>
      </c>
      <c r="D9968" s="41">
        <f t="shared" si="651"/>
        <v>2020</v>
      </c>
      <c r="E9968" s="43">
        <f>IF(WEEKDAY(A9968,2)&gt;=6,6,IF(ISNUMBER(MATCH(TRUNC(A9968),Normativa!$A$81:$A$108,0)),6,INDEX(Normativa!$D$67:$AA$78,MATCH(MONTH(A9968),Normativa!$C$67:$C$78,0),MATCH(HOUR(A9968),Normativa!$D$66:$AA$66,0))))</f>
        <v>4</v>
      </c>
      <c r="F9968" s="40">
        <f t="shared" si="652"/>
        <v>96</v>
      </c>
      <c r="G9968" s="36">
        <f>INDEX('Optimitzador qh'!$C$15:$H$15,E9968)</f>
        <v>314.07919990728021</v>
      </c>
      <c r="H9968" s="42">
        <f t="shared" si="653"/>
        <v>0</v>
      </c>
    </row>
    <row r="9969" spans="1:8" x14ac:dyDescent="0.25">
      <c r="A9969" s="50">
        <v>43934.833749999998</v>
      </c>
      <c r="B9969" s="79">
        <v>23</v>
      </c>
      <c r="C9969" s="40">
        <f t="shared" si="650"/>
        <v>4</v>
      </c>
      <c r="D9969" s="41">
        <f t="shared" si="651"/>
        <v>2020</v>
      </c>
      <c r="E9969" s="43">
        <f>IF(WEEKDAY(A9969,2)&gt;=6,6,IF(ISNUMBER(MATCH(TRUNC(A9969),Normativa!$A$81:$A$108,0)),6,INDEX(Normativa!$D$67:$AA$78,MATCH(MONTH(A9969),Normativa!$C$67:$C$78,0),MATCH(HOUR(A9969),Normativa!$D$66:$AA$66,0))))</f>
        <v>4</v>
      </c>
      <c r="F9969" s="40">
        <f t="shared" si="652"/>
        <v>92</v>
      </c>
      <c r="G9969" s="36">
        <f>INDEX('Optimitzador qh'!$C$15:$H$15,E9969)</f>
        <v>314.07919990728021</v>
      </c>
      <c r="H9969" s="42">
        <f t="shared" si="653"/>
        <v>0</v>
      </c>
    </row>
    <row r="9970" spans="1:8" x14ac:dyDescent="0.25">
      <c r="A9970" s="50">
        <v>43934.844166666662</v>
      </c>
      <c r="B9970" s="79">
        <v>22</v>
      </c>
      <c r="C9970" s="40">
        <f t="shared" si="650"/>
        <v>4</v>
      </c>
      <c r="D9970" s="41">
        <f t="shared" si="651"/>
        <v>2020</v>
      </c>
      <c r="E9970" s="43">
        <f>IF(WEEKDAY(A9970,2)&gt;=6,6,IF(ISNUMBER(MATCH(TRUNC(A9970),Normativa!$A$81:$A$108,0)),6,INDEX(Normativa!$D$67:$AA$78,MATCH(MONTH(A9970),Normativa!$C$67:$C$78,0),MATCH(HOUR(A9970),Normativa!$D$66:$AA$66,0))))</f>
        <v>4</v>
      </c>
      <c r="F9970" s="40">
        <f t="shared" si="652"/>
        <v>88</v>
      </c>
      <c r="G9970" s="36">
        <f>INDEX('Optimitzador qh'!$C$15:$H$15,E9970)</f>
        <v>314.07919990728021</v>
      </c>
      <c r="H9970" s="42">
        <f t="shared" si="653"/>
        <v>0</v>
      </c>
    </row>
    <row r="9971" spans="1:8" x14ac:dyDescent="0.25">
      <c r="A9971" s="50">
        <v>43934.854583333334</v>
      </c>
      <c r="B9971" s="79">
        <v>22</v>
      </c>
      <c r="C9971" s="40">
        <f t="shared" si="650"/>
        <v>4</v>
      </c>
      <c r="D9971" s="41">
        <f t="shared" si="651"/>
        <v>2020</v>
      </c>
      <c r="E9971" s="43">
        <f>IF(WEEKDAY(A9971,2)&gt;=6,6,IF(ISNUMBER(MATCH(TRUNC(A9971),Normativa!$A$81:$A$108,0)),6,INDEX(Normativa!$D$67:$AA$78,MATCH(MONTH(A9971),Normativa!$C$67:$C$78,0),MATCH(HOUR(A9971),Normativa!$D$66:$AA$66,0))))</f>
        <v>4</v>
      </c>
      <c r="F9971" s="40">
        <f t="shared" si="652"/>
        <v>88</v>
      </c>
      <c r="G9971" s="36">
        <f>INDEX('Optimitzador qh'!$C$15:$H$15,E9971)</f>
        <v>314.07919990728021</v>
      </c>
      <c r="H9971" s="42">
        <f t="shared" si="653"/>
        <v>0</v>
      </c>
    </row>
    <row r="9972" spans="1:8" x14ac:dyDescent="0.25">
      <c r="A9972" s="50">
        <v>43934.864999999998</v>
      </c>
      <c r="B9972" s="79">
        <v>21</v>
      </c>
      <c r="C9972" s="40">
        <f t="shared" si="650"/>
        <v>4</v>
      </c>
      <c r="D9972" s="41">
        <f t="shared" si="651"/>
        <v>2020</v>
      </c>
      <c r="E9972" s="43">
        <f>IF(WEEKDAY(A9972,2)&gt;=6,6,IF(ISNUMBER(MATCH(TRUNC(A9972),Normativa!$A$81:$A$108,0)),6,INDEX(Normativa!$D$67:$AA$78,MATCH(MONTH(A9972),Normativa!$C$67:$C$78,0),MATCH(HOUR(A9972),Normativa!$D$66:$AA$66,0))))</f>
        <v>4</v>
      </c>
      <c r="F9972" s="40">
        <f t="shared" si="652"/>
        <v>84</v>
      </c>
      <c r="G9972" s="36">
        <f>INDEX('Optimitzador qh'!$C$15:$H$15,E9972)</f>
        <v>314.07919990728021</v>
      </c>
      <c r="H9972" s="42">
        <f t="shared" si="653"/>
        <v>0</v>
      </c>
    </row>
    <row r="9973" spans="1:8" x14ac:dyDescent="0.25">
      <c r="A9973" s="50">
        <v>43934.875416666662</v>
      </c>
      <c r="B9973" s="79">
        <v>22</v>
      </c>
      <c r="C9973" s="40">
        <f t="shared" si="650"/>
        <v>4</v>
      </c>
      <c r="D9973" s="41">
        <f t="shared" si="651"/>
        <v>2020</v>
      </c>
      <c r="E9973" s="43">
        <f>IF(WEEKDAY(A9973,2)&gt;=6,6,IF(ISNUMBER(MATCH(TRUNC(A9973),Normativa!$A$81:$A$108,0)),6,INDEX(Normativa!$D$67:$AA$78,MATCH(MONTH(A9973),Normativa!$C$67:$C$78,0),MATCH(HOUR(A9973),Normativa!$D$66:$AA$66,0))))</f>
        <v>4</v>
      </c>
      <c r="F9973" s="40">
        <f t="shared" si="652"/>
        <v>88</v>
      </c>
      <c r="G9973" s="36">
        <f>INDEX('Optimitzador qh'!$C$15:$H$15,E9973)</f>
        <v>314.07919990728021</v>
      </c>
      <c r="H9973" s="42">
        <f t="shared" si="653"/>
        <v>0</v>
      </c>
    </row>
    <row r="9974" spans="1:8" x14ac:dyDescent="0.25">
      <c r="A9974" s="50">
        <v>43934.885833333334</v>
      </c>
      <c r="B9974" s="79">
        <v>22</v>
      </c>
      <c r="C9974" s="40">
        <f t="shared" si="650"/>
        <v>4</v>
      </c>
      <c r="D9974" s="41">
        <f t="shared" si="651"/>
        <v>2020</v>
      </c>
      <c r="E9974" s="43">
        <f>IF(WEEKDAY(A9974,2)&gt;=6,6,IF(ISNUMBER(MATCH(TRUNC(A9974),Normativa!$A$81:$A$108,0)),6,INDEX(Normativa!$D$67:$AA$78,MATCH(MONTH(A9974),Normativa!$C$67:$C$78,0),MATCH(HOUR(A9974),Normativa!$D$66:$AA$66,0))))</f>
        <v>4</v>
      </c>
      <c r="F9974" s="40">
        <f t="shared" si="652"/>
        <v>88</v>
      </c>
      <c r="G9974" s="36">
        <f>INDEX('Optimitzador qh'!$C$15:$H$15,E9974)</f>
        <v>314.07919990728021</v>
      </c>
      <c r="H9974" s="42">
        <f t="shared" si="653"/>
        <v>0</v>
      </c>
    </row>
    <row r="9975" spans="1:8" x14ac:dyDescent="0.25">
      <c r="A9975" s="50">
        <v>43934.896249999998</v>
      </c>
      <c r="B9975" s="79">
        <v>23</v>
      </c>
      <c r="C9975" s="40">
        <f t="shared" si="650"/>
        <v>4</v>
      </c>
      <c r="D9975" s="41">
        <f t="shared" si="651"/>
        <v>2020</v>
      </c>
      <c r="E9975" s="43">
        <f>IF(WEEKDAY(A9975,2)&gt;=6,6,IF(ISNUMBER(MATCH(TRUNC(A9975),Normativa!$A$81:$A$108,0)),6,INDEX(Normativa!$D$67:$AA$78,MATCH(MONTH(A9975),Normativa!$C$67:$C$78,0),MATCH(HOUR(A9975),Normativa!$D$66:$AA$66,0))))</f>
        <v>4</v>
      </c>
      <c r="F9975" s="40">
        <f t="shared" si="652"/>
        <v>92</v>
      </c>
      <c r="G9975" s="36">
        <f>INDEX('Optimitzador qh'!$C$15:$H$15,E9975)</f>
        <v>314.07919990728021</v>
      </c>
      <c r="H9975" s="42">
        <f t="shared" si="653"/>
        <v>0</v>
      </c>
    </row>
    <row r="9976" spans="1:8" x14ac:dyDescent="0.25">
      <c r="A9976" s="50">
        <v>43934.906666666662</v>
      </c>
      <c r="B9976" s="79">
        <v>22</v>
      </c>
      <c r="C9976" s="40">
        <f t="shared" si="650"/>
        <v>4</v>
      </c>
      <c r="D9976" s="41">
        <f t="shared" si="651"/>
        <v>2020</v>
      </c>
      <c r="E9976" s="43">
        <f>IF(WEEKDAY(A9976,2)&gt;=6,6,IF(ISNUMBER(MATCH(TRUNC(A9976),Normativa!$A$81:$A$108,0)),6,INDEX(Normativa!$D$67:$AA$78,MATCH(MONTH(A9976),Normativa!$C$67:$C$78,0),MATCH(HOUR(A9976),Normativa!$D$66:$AA$66,0))))</f>
        <v>4</v>
      </c>
      <c r="F9976" s="40">
        <f t="shared" si="652"/>
        <v>88</v>
      </c>
      <c r="G9976" s="36">
        <f>INDEX('Optimitzador qh'!$C$15:$H$15,E9976)</f>
        <v>314.07919990728021</v>
      </c>
      <c r="H9976" s="42">
        <f t="shared" si="653"/>
        <v>0</v>
      </c>
    </row>
    <row r="9977" spans="1:8" x14ac:dyDescent="0.25">
      <c r="A9977" s="50">
        <v>43934.917083333334</v>
      </c>
      <c r="B9977" s="79">
        <v>22</v>
      </c>
      <c r="C9977" s="40">
        <f t="shared" si="650"/>
        <v>4</v>
      </c>
      <c r="D9977" s="41">
        <f t="shared" si="651"/>
        <v>2020</v>
      </c>
      <c r="E9977" s="43">
        <f>IF(WEEKDAY(A9977,2)&gt;=6,6,IF(ISNUMBER(MATCH(TRUNC(A9977),Normativa!$A$81:$A$108,0)),6,INDEX(Normativa!$D$67:$AA$78,MATCH(MONTH(A9977),Normativa!$C$67:$C$78,0),MATCH(HOUR(A9977),Normativa!$D$66:$AA$66,0))))</f>
        <v>5</v>
      </c>
      <c r="F9977" s="40">
        <f t="shared" si="652"/>
        <v>88</v>
      </c>
      <c r="G9977" s="36">
        <f>INDEX('Optimitzador qh'!$C$15:$H$15,E9977)</f>
        <v>314.07919990728021</v>
      </c>
      <c r="H9977" s="42">
        <f t="shared" si="653"/>
        <v>0</v>
      </c>
    </row>
    <row r="9978" spans="1:8" x14ac:dyDescent="0.25">
      <c r="A9978" s="50">
        <v>43934.927499999998</v>
      </c>
      <c r="B9978" s="79">
        <v>23</v>
      </c>
      <c r="C9978" s="40">
        <f t="shared" si="650"/>
        <v>4</v>
      </c>
      <c r="D9978" s="41">
        <f t="shared" si="651"/>
        <v>2020</v>
      </c>
      <c r="E9978" s="43">
        <f>IF(WEEKDAY(A9978,2)&gt;=6,6,IF(ISNUMBER(MATCH(TRUNC(A9978),Normativa!$A$81:$A$108,0)),6,INDEX(Normativa!$D$67:$AA$78,MATCH(MONTH(A9978),Normativa!$C$67:$C$78,0),MATCH(HOUR(A9978),Normativa!$D$66:$AA$66,0))))</f>
        <v>5</v>
      </c>
      <c r="F9978" s="40">
        <f t="shared" si="652"/>
        <v>92</v>
      </c>
      <c r="G9978" s="36">
        <f>INDEX('Optimitzador qh'!$C$15:$H$15,E9978)</f>
        <v>314.07919990728021</v>
      </c>
      <c r="H9978" s="42">
        <f t="shared" si="653"/>
        <v>0</v>
      </c>
    </row>
    <row r="9979" spans="1:8" x14ac:dyDescent="0.25">
      <c r="A9979" s="50">
        <v>43934.937916666662</v>
      </c>
      <c r="B9979" s="79">
        <v>22</v>
      </c>
      <c r="C9979" s="40">
        <f t="shared" si="650"/>
        <v>4</v>
      </c>
      <c r="D9979" s="41">
        <f t="shared" si="651"/>
        <v>2020</v>
      </c>
      <c r="E9979" s="43">
        <f>IF(WEEKDAY(A9979,2)&gt;=6,6,IF(ISNUMBER(MATCH(TRUNC(A9979),Normativa!$A$81:$A$108,0)),6,INDEX(Normativa!$D$67:$AA$78,MATCH(MONTH(A9979),Normativa!$C$67:$C$78,0),MATCH(HOUR(A9979),Normativa!$D$66:$AA$66,0))))</f>
        <v>5</v>
      </c>
      <c r="F9979" s="40">
        <f t="shared" si="652"/>
        <v>88</v>
      </c>
      <c r="G9979" s="36">
        <f>INDEX('Optimitzador qh'!$C$15:$H$15,E9979)</f>
        <v>314.07919990728021</v>
      </c>
      <c r="H9979" s="42">
        <f t="shared" si="653"/>
        <v>0</v>
      </c>
    </row>
    <row r="9980" spans="1:8" x14ac:dyDescent="0.25">
      <c r="A9980" s="50">
        <v>43934.948333333334</v>
      </c>
      <c r="B9980" s="79">
        <v>22</v>
      </c>
      <c r="C9980" s="40">
        <f t="shared" si="650"/>
        <v>4</v>
      </c>
      <c r="D9980" s="41">
        <f t="shared" si="651"/>
        <v>2020</v>
      </c>
      <c r="E9980" s="43">
        <f>IF(WEEKDAY(A9980,2)&gt;=6,6,IF(ISNUMBER(MATCH(TRUNC(A9980),Normativa!$A$81:$A$108,0)),6,INDEX(Normativa!$D$67:$AA$78,MATCH(MONTH(A9980),Normativa!$C$67:$C$78,0),MATCH(HOUR(A9980),Normativa!$D$66:$AA$66,0))))</f>
        <v>5</v>
      </c>
      <c r="F9980" s="40">
        <f t="shared" si="652"/>
        <v>88</v>
      </c>
      <c r="G9980" s="36">
        <f>INDEX('Optimitzador qh'!$C$15:$H$15,E9980)</f>
        <v>314.07919990728021</v>
      </c>
      <c r="H9980" s="42">
        <f t="shared" si="653"/>
        <v>0</v>
      </c>
    </row>
    <row r="9981" spans="1:8" x14ac:dyDescent="0.25">
      <c r="A9981" s="50">
        <v>43934.958749999998</v>
      </c>
      <c r="B9981" s="79">
        <v>22</v>
      </c>
      <c r="C9981" s="40">
        <f t="shared" si="650"/>
        <v>4</v>
      </c>
      <c r="D9981" s="41">
        <f t="shared" si="651"/>
        <v>2020</v>
      </c>
      <c r="E9981" s="43">
        <f>IF(WEEKDAY(A9981,2)&gt;=6,6,IF(ISNUMBER(MATCH(TRUNC(A9981),Normativa!$A$81:$A$108,0)),6,INDEX(Normativa!$D$67:$AA$78,MATCH(MONTH(A9981),Normativa!$C$67:$C$78,0),MATCH(HOUR(A9981),Normativa!$D$66:$AA$66,0))))</f>
        <v>5</v>
      </c>
      <c r="F9981" s="40">
        <f t="shared" si="652"/>
        <v>88</v>
      </c>
      <c r="G9981" s="36">
        <f>INDEX('Optimitzador qh'!$C$15:$H$15,E9981)</f>
        <v>314.07919990728021</v>
      </c>
      <c r="H9981" s="42">
        <f t="shared" si="653"/>
        <v>0</v>
      </c>
    </row>
    <row r="9982" spans="1:8" x14ac:dyDescent="0.25">
      <c r="A9982" s="50">
        <v>43934.969166666662</v>
      </c>
      <c r="B9982" s="79">
        <v>22</v>
      </c>
      <c r="C9982" s="40">
        <f t="shared" si="650"/>
        <v>4</v>
      </c>
      <c r="D9982" s="41">
        <f t="shared" si="651"/>
        <v>2020</v>
      </c>
      <c r="E9982" s="43">
        <f>IF(WEEKDAY(A9982,2)&gt;=6,6,IF(ISNUMBER(MATCH(TRUNC(A9982),Normativa!$A$81:$A$108,0)),6,INDEX(Normativa!$D$67:$AA$78,MATCH(MONTH(A9982),Normativa!$C$67:$C$78,0),MATCH(HOUR(A9982),Normativa!$D$66:$AA$66,0))))</f>
        <v>5</v>
      </c>
      <c r="F9982" s="40">
        <f t="shared" si="652"/>
        <v>88</v>
      </c>
      <c r="G9982" s="36">
        <f>INDEX('Optimitzador qh'!$C$15:$H$15,E9982)</f>
        <v>314.07919990728021</v>
      </c>
      <c r="H9982" s="42">
        <f t="shared" si="653"/>
        <v>0</v>
      </c>
    </row>
    <row r="9983" spans="1:8" x14ac:dyDescent="0.25">
      <c r="A9983" s="50">
        <v>43934.979583333334</v>
      </c>
      <c r="B9983" s="79">
        <v>22</v>
      </c>
      <c r="C9983" s="40">
        <f t="shared" si="650"/>
        <v>4</v>
      </c>
      <c r="D9983" s="41">
        <f t="shared" si="651"/>
        <v>2020</v>
      </c>
      <c r="E9983" s="43">
        <f>IF(WEEKDAY(A9983,2)&gt;=6,6,IF(ISNUMBER(MATCH(TRUNC(A9983),Normativa!$A$81:$A$108,0)),6,INDEX(Normativa!$D$67:$AA$78,MATCH(MONTH(A9983),Normativa!$C$67:$C$78,0),MATCH(HOUR(A9983),Normativa!$D$66:$AA$66,0))))</f>
        <v>5</v>
      </c>
      <c r="F9983" s="40">
        <f t="shared" si="652"/>
        <v>88</v>
      </c>
      <c r="G9983" s="36">
        <f>INDEX('Optimitzador qh'!$C$15:$H$15,E9983)</f>
        <v>314.07919990728021</v>
      </c>
      <c r="H9983" s="42">
        <f t="shared" si="653"/>
        <v>0</v>
      </c>
    </row>
    <row r="9984" spans="1:8" x14ac:dyDescent="0.25">
      <c r="A9984" s="50">
        <v>43934.99</v>
      </c>
      <c r="B9984" s="79">
        <v>23</v>
      </c>
      <c r="C9984" s="40">
        <f t="shared" si="650"/>
        <v>4</v>
      </c>
      <c r="D9984" s="41">
        <f t="shared" si="651"/>
        <v>2020</v>
      </c>
      <c r="E9984" s="43">
        <f>IF(WEEKDAY(A9984,2)&gt;=6,6,IF(ISNUMBER(MATCH(TRUNC(A9984),Normativa!$A$81:$A$108,0)),6,INDEX(Normativa!$D$67:$AA$78,MATCH(MONTH(A9984),Normativa!$C$67:$C$78,0),MATCH(HOUR(A9984),Normativa!$D$66:$AA$66,0))))</f>
        <v>5</v>
      </c>
      <c r="F9984" s="40">
        <f t="shared" si="652"/>
        <v>92</v>
      </c>
      <c r="G9984" s="36">
        <f>INDEX('Optimitzador qh'!$C$15:$H$15,E9984)</f>
        <v>314.07919990728021</v>
      </c>
      <c r="H9984" s="42">
        <f t="shared" si="653"/>
        <v>0</v>
      </c>
    </row>
    <row r="9985" spans="1:8" x14ac:dyDescent="0.25">
      <c r="A9985" s="50">
        <v>43935.000416666662</v>
      </c>
      <c r="B9985" s="79">
        <v>22</v>
      </c>
      <c r="C9985" s="40">
        <f t="shared" si="650"/>
        <v>4</v>
      </c>
      <c r="D9985" s="41">
        <f t="shared" si="651"/>
        <v>2020</v>
      </c>
      <c r="E9985" s="43">
        <f>IF(WEEKDAY(A9985,2)&gt;=6,6,IF(ISNUMBER(MATCH(TRUNC(A9985),Normativa!$A$81:$A$108,0)),6,INDEX(Normativa!$D$67:$AA$78,MATCH(MONTH(A9985),Normativa!$C$67:$C$78,0),MATCH(HOUR(A9985),Normativa!$D$66:$AA$66,0))))</f>
        <v>6</v>
      </c>
      <c r="F9985" s="40">
        <f t="shared" si="652"/>
        <v>88</v>
      </c>
      <c r="G9985" s="36">
        <f>INDEX('Optimitzador qh'!$C$15:$H$15,E9985)</f>
        <v>550</v>
      </c>
      <c r="H9985" s="42">
        <f t="shared" si="653"/>
        <v>0</v>
      </c>
    </row>
    <row r="9986" spans="1:8" x14ac:dyDescent="0.25">
      <c r="A9986" s="50">
        <v>43935.010833333334</v>
      </c>
      <c r="B9986" s="79">
        <v>22</v>
      </c>
      <c r="C9986" s="40">
        <f t="shared" si="650"/>
        <v>4</v>
      </c>
      <c r="D9986" s="41">
        <f t="shared" si="651"/>
        <v>2020</v>
      </c>
      <c r="E9986" s="43">
        <f>IF(WEEKDAY(A9986,2)&gt;=6,6,IF(ISNUMBER(MATCH(TRUNC(A9986),Normativa!$A$81:$A$108,0)),6,INDEX(Normativa!$D$67:$AA$78,MATCH(MONTH(A9986),Normativa!$C$67:$C$78,0),MATCH(HOUR(A9986),Normativa!$D$66:$AA$66,0))))</f>
        <v>6</v>
      </c>
      <c r="F9986" s="40">
        <f t="shared" si="652"/>
        <v>88</v>
      </c>
      <c r="G9986" s="36">
        <f>INDEX('Optimitzador qh'!$C$15:$H$15,E9986)</f>
        <v>550</v>
      </c>
      <c r="H9986" s="42">
        <f t="shared" si="653"/>
        <v>0</v>
      </c>
    </row>
    <row r="9987" spans="1:8" x14ac:dyDescent="0.25">
      <c r="A9987" s="50">
        <v>43935.021249999998</v>
      </c>
      <c r="B9987" s="79">
        <v>22</v>
      </c>
      <c r="C9987" s="40">
        <f t="shared" si="650"/>
        <v>4</v>
      </c>
      <c r="D9987" s="41">
        <f t="shared" si="651"/>
        <v>2020</v>
      </c>
      <c r="E9987" s="43">
        <f>IF(WEEKDAY(A9987,2)&gt;=6,6,IF(ISNUMBER(MATCH(TRUNC(A9987),Normativa!$A$81:$A$108,0)),6,INDEX(Normativa!$D$67:$AA$78,MATCH(MONTH(A9987),Normativa!$C$67:$C$78,0),MATCH(HOUR(A9987),Normativa!$D$66:$AA$66,0))))</f>
        <v>6</v>
      </c>
      <c r="F9987" s="40">
        <f t="shared" si="652"/>
        <v>88</v>
      </c>
      <c r="G9987" s="36">
        <f>INDEX('Optimitzador qh'!$C$15:$H$15,E9987)</f>
        <v>550</v>
      </c>
      <c r="H9987" s="42">
        <f t="shared" si="653"/>
        <v>0</v>
      </c>
    </row>
    <row r="9988" spans="1:8" x14ac:dyDescent="0.25">
      <c r="A9988" s="50">
        <v>43935.031666666662</v>
      </c>
      <c r="B9988" s="79">
        <v>23</v>
      </c>
      <c r="C9988" s="40">
        <f t="shared" si="650"/>
        <v>4</v>
      </c>
      <c r="D9988" s="41">
        <f t="shared" si="651"/>
        <v>2020</v>
      </c>
      <c r="E9988" s="43">
        <f>IF(WEEKDAY(A9988,2)&gt;=6,6,IF(ISNUMBER(MATCH(TRUNC(A9988),Normativa!$A$81:$A$108,0)),6,INDEX(Normativa!$D$67:$AA$78,MATCH(MONTH(A9988),Normativa!$C$67:$C$78,0),MATCH(HOUR(A9988),Normativa!$D$66:$AA$66,0))))</f>
        <v>6</v>
      </c>
      <c r="F9988" s="40">
        <f t="shared" si="652"/>
        <v>92</v>
      </c>
      <c r="G9988" s="36">
        <f>INDEX('Optimitzador qh'!$C$15:$H$15,E9988)</f>
        <v>550</v>
      </c>
      <c r="H9988" s="42">
        <f t="shared" si="653"/>
        <v>0</v>
      </c>
    </row>
    <row r="9989" spans="1:8" x14ac:dyDescent="0.25">
      <c r="A9989" s="50">
        <v>43935.042083333334</v>
      </c>
      <c r="B9989" s="79">
        <v>22</v>
      </c>
      <c r="C9989" s="40">
        <f t="shared" ref="C9989:C10052" si="654">MONTH(A9989)</f>
        <v>4</v>
      </c>
      <c r="D9989" s="41">
        <f t="shared" ref="D9989:D10052" si="655">YEAR(A9989)</f>
        <v>2020</v>
      </c>
      <c r="E9989" s="43">
        <f>IF(WEEKDAY(A9989,2)&gt;=6,6,IF(ISNUMBER(MATCH(TRUNC(A9989),Normativa!$A$81:$A$108,0)),6,INDEX(Normativa!$D$67:$AA$78,MATCH(MONTH(A9989),Normativa!$C$67:$C$78,0),MATCH(HOUR(A9989),Normativa!$D$66:$AA$66,0))))</f>
        <v>6</v>
      </c>
      <c r="F9989" s="40">
        <f t="shared" ref="F9989:F10052" si="656">B9989*4</f>
        <v>88</v>
      </c>
      <c r="G9989" s="36">
        <f>INDEX('Optimitzador qh'!$C$15:$H$15,E9989)</f>
        <v>550</v>
      </c>
      <c r="H9989" s="42">
        <f t="shared" si="653"/>
        <v>0</v>
      </c>
    </row>
    <row r="9990" spans="1:8" x14ac:dyDescent="0.25">
      <c r="A9990" s="50">
        <v>43935.052499999998</v>
      </c>
      <c r="B9990" s="79">
        <v>22</v>
      </c>
      <c r="C9990" s="40">
        <f t="shared" si="654"/>
        <v>4</v>
      </c>
      <c r="D9990" s="41">
        <f t="shared" si="655"/>
        <v>2020</v>
      </c>
      <c r="E9990" s="43">
        <f>IF(WEEKDAY(A9990,2)&gt;=6,6,IF(ISNUMBER(MATCH(TRUNC(A9990),Normativa!$A$81:$A$108,0)),6,INDEX(Normativa!$D$67:$AA$78,MATCH(MONTH(A9990),Normativa!$C$67:$C$78,0),MATCH(HOUR(A9990),Normativa!$D$66:$AA$66,0))))</f>
        <v>6</v>
      </c>
      <c r="F9990" s="40">
        <f t="shared" si="656"/>
        <v>88</v>
      </c>
      <c r="G9990" s="36">
        <f>INDEX('Optimitzador qh'!$C$15:$H$15,E9990)</f>
        <v>550</v>
      </c>
      <c r="H9990" s="42">
        <f t="shared" si="653"/>
        <v>0</v>
      </c>
    </row>
    <row r="9991" spans="1:8" x14ac:dyDescent="0.25">
      <c r="A9991" s="50">
        <v>43935.062916666662</v>
      </c>
      <c r="B9991" s="79">
        <v>22</v>
      </c>
      <c r="C9991" s="40">
        <f t="shared" si="654"/>
        <v>4</v>
      </c>
      <c r="D9991" s="41">
        <f t="shared" si="655"/>
        <v>2020</v>
      </c>
      <c r="E9991" s="43">
        <f>IF(WEEKDAY(A9991,2)&gt;=6,6,IF(ISNUMBER(MATCH(TRUNC(A9991),Normativa!$A$81:$A$108,0)),6,INDEX(Normativa!$D$67:$AA$78,MATCH(MONTH(A9991),Normativa!$C$67:$C$78,0),MATCH(HOUR(A9991),Normativa!$D$66:$AA$66,0))))</f>
        <v>6</v>
      </c>
      <c r="F9991" s="40">
        <f t="shared" si="656"/>
        <v>88</v>
      </c>
      <c r="G9991" s="36">
        <f>INDEX('Optimitzador qh'!$C$15:$H$15,E9991)</f>
        <v>550</v>
      </c>
      <c r="H9991" s="42">
        <f t="shared" si="653"/>
        <v>0</v>
      </c>
    </row>
    <row r="9992" spans="1:8" x14ac:dyDescent="0.25">
      <c r="A9992" s="50">
        <v>43935.073333333334</v>
      </c>
      <c r="B9992" s="79">
        <v>23</v>
      </c>
      <c r="C9992" s="40">
        <f t="shared" si="654"/>
        <v>4</v>
      </c>
      <c r="D9992" s="41">
        <f t="shared" si="655"/>
        <v>2020</v>
      </c>
      <c r="E9992" s="43">
        <f>IF(WEEKDAY(A9992,2)&gt;=6,6,IF(ISNUMBER(MATCH(TRUNC(A9992),Normativa!$A$81:$A$108,0)),6,INDEX(Normativa!$D$67:$AA$78,MATCH(MONTH(A9992),Normativa!$C$67:$C$78,0),MATCH(HOUR(A9992),Normativa!$D$66:$AA$66,0))))</f>
        <v>6</v>
      </c>
      <c r="F9992" s="40">
        <f t="shared" si="656"/>
        <v>92</v>
      </c>
      <c r="G9992" s="36">
        <f>INDEX('Optimitzador qh'!$C$15:$H$15,E9992)</f>
        <v>550</v>
      </c>
      <c r="H9992" s="42">
        <f t="shared" si="653"/>
        <v>0</v>
      </c>
    </row>
    <row r="9993" spans="1:8" x14ac:dyDescent="0.25">
      <c r="A9993" s="50">
        <v>43935.083749999998</v>
      </c>
      <c r="B9993" s="79">
        <v>21</v>
      </c>
      <c r="C9993" s="40">
        <f t="shared" si="654"/>
        <v>4</v>
      </c>
      <c r="D9993" s="41">
        <f t="shared" si="655"/>
        <v>2020</v>
      </c>
      <c r="E9993" s="43">
        <f>IF(WEEKDAY(A9993,2)&gt;=6,6,IF(ISNUMBER(MATCH(TRUNC(A9993),Normativa!$A$81:$A$108,0)),6,INDEX(Normativa!$D$67:$AA$78,MATCH(MONTH(A9993),Normativa!$C$67:$C$78,0),MATCH(HOUR(A9993),Normativa!$D$66:$AA$66,0))))</f>
        <v>6</v>
      </c>
      <c r="F9993" s="40">
        <f t="shared" si="656"/>
        <v>84</v>
      </c>
      <c r="G9993" s="36">
        <f>INDEX('Optimitzador qh'!$C$15:$H$15,E9993)</f>
        <v>550</v>
      </c>
      <c r="H9993" s="42">
        <f t="shared" si="653"/>
        <v>0</v>
      </c>
    </row>
    <row r="9994" spans="1:8" x14ac:dyDescent="0.25">
      <c r="A9994" s="50">
        <v>43935.094166666662</v>
      </c>
      <c r="B9994" s="79">
        <v>23</v>
      </c>
      <c r="C9994" s="40">
        <f t="shared" si="654"/>
        <v>4</v>
      </c>
      <c r="D9994" s="41">
        <f t="shared" si="655"/>
        <v>2020</v>
      </c>
      <c r="E9994" s="43">
        <f>IF(WEEKDAY(A9994,2)&gt;=6,6,IF(ISNUMBER(MATCH(TRUNC(A9994),Normativa!$A$81:$A$108,0)),6,INDEX(Normativa!$D$67:$AA$78,MATCH(MONTH(A9994),Normativa!$C$67:$C$78,0),MATCH(HOUR(A9994),Normativa!$D$66:$AA$66,0))))</f>
        <v>6</v>
      </c>
      <c r="F9994" s="40">
        <f t="shared" si="656"/>
        <v>92</v>
      </c>
      <c r="G9994" s="36">
        <f>INDEX('Optimitzador qh'!$C$15:$H$15,E9994)</f>
        <v>550</v>
      </c>
      <c r="H9994" s="42">
        <f t="shared" ref="H9994:H10057" si="657">IF(F9994&gt;G9994,(F9994-G9994)^2,0)</f>
        <v>0</v>
      </c>
    </row>
    <row r="9995" spans="1:8" x14ac:dyDescent="0.25">
      <c r="A9995" s="50">
        <v>43935.104583333334</v>
      </c>
      <c r="B9995" s="79">
        <v>22</v>
      </c>
      <c r="C9995" s="40">
        <f t="shared" si="654"/>
        <v>4</v>
      </c>
      <c r="D9995" s="41">
        <f t="shared" si="655"/>
        <v>2020</v>
      </c>
      <c r="E9995" s="43">
        <f>IF(WEEKDAY(A9995,2)&gt;=6,6,IF(ISNUMBER(MATCH(TRUNC(A9995),Normativa!$A$81:$A$108,0)),6,INDEX(Normativa!$D$67:$AA$78,MATCH(MONTH(A9995),Normativa!$C$67:$C$78,0),MATCH(HOUR(A9995),Normativa!$D$66:$AA$66,0))))</f>
        <v>6</v>
      </c>
      <c r="F9995" s="40">
        <f t="shared" si="656"/>
        <v>88</v>
      </c>
      <c r="G9995" s="36">
        <f>INDEX('Optimitzador qh'!$C$15:$H$15,E9995)</f>
        <v>550</v>
      </c>
      <c r="H9995" s="42">
        <f t="shared" si="657"/>
        <v>0</v>
      </c>
    </row>
    <row r="9996" spans="1:8" x14ac:dyDescent="0.25">
      <c r="A9996" s="50">
        <v>43935.114999999998</v>
      </c>
      <c r="B9996" s="79">
        <v>22</v>
      </c>
      <c r="C9996" s="40">
        <f t="shared" si="654"/>
        <v>4</v>
      </c>
      <c r="D9996" s="41">
        <f t="shared" si="655"/>
        <v>2020</v>
      </c>
      <c r="E9996" s="43">
        <f>IF(WEEKDAY(A9996,2)&gt;=6,6,IF(ISNUMBER(MATCH(TRUNC(A9996),Normativa!$A$81:$A$108,0)),6,INDEX(Normativa!$D$67:$AA$78,MATCH(MONTH(A9996),Normativa!$C$67:$C$78,0),MATCH(HOUR(A9996),Normativa!$D$66:$AA$66,0))))</f>
        <v>6</v>
      </c>
      <c r="F9996" s="40">
        <f t="shared" si="656"/>
        <v>88</v>
      </c>
      <c r="G9996" s="36">
        <f>INDEX('Optimitzador qh'!$C$15:$H$15,E9996)</f>
        <v>550</v>
      </c>
      <c r="H9996" s="42">
        <f t="shared" si="657"/>
        <v>0</v>
      </c>
    </row>
    <row r="9997" spans="1:8" x14ac:dyDescent="0.25">
      <c r="A9997" s="50">
        <v>43935.125416666662</v>
      </c>
      <c r="B9997" s="79">
        <v>22</v>
      </c>
      <c r="C9997" s="40">
        <f t="shared" si="654"/>
        <v>4</v>
      </c>
      <c r="D9997" s="41">
        <f t="shared" si="655"/>
        <v>2020</v>
      </c>
      <c r="E9997" s="43">
        <f>IF(WEEKDAY(A9997,2)&gt;=6,6,IF(ISNUMBER(MATCH(TRUNC(A9997),Normativa!$A$81:$A$108,0)),6,INDEX(Normativa!$D$67:$AA$78,MATCH(MONTH(A9997),Normativa!$C$67:$C$78,0),MATCH(HOUR(A9997),Normativa!$D$66:$AA$66,0))))</f>
        <v>6</v>
      </c>
      <c r="F9997" s="40">
        <f t="shared" si="656"/>
        <v>88</v>
      </c>
      <c r="G9997" s="36">
        <f>INDEX('Optimitzador qh'!$C$15:$H$15,E9997)</f>
        <v>550</v>
      </c>
      <c r="H9997" s="42">
        <f t="shared" si="657"/>
        <v>0</v>
      </c>
    </row>
    <row r="9998" spans="1:8" x14ac:dyDescent="0.25">
      <c r="A9998" s="50">
        <v>43935.135833333334</v>
      </c>
      <c r="B9998" s="79">
        <v>22</v>
      </c>
      <c r="C9998" s="40">
        <f t="shared" si="654"/>
        <v>4</v>
      </c>
      <c r="D9998" s="41">
        <f t="shared" si="655"/>
        <v>2020</v>
      </c>
      <c r="E9998" s="43">
        <f>IF(WEEKDAY(A9998,2)&gt;=6,6,IF(ISNUMBER(MATCH(TRUNC(A9998),Normativa!$A$81:$A$108,0)),6,INDEX(Normativa!$D$67:$AA$78,MATCH(MONTH(A9998),Normativa!$C$67:$C$78,0),MATCH(HOUR(A9998),Normativa!$D$66:$AA$66,0))))</f>
        <v>6</v>
      </c>
      <c r="F9998" s="40">
        <f t="shared" si="656"/>
        <v>88</v>
      </c>
      <c r="G9998" s="36">
        <f>INDEX('Optimitzador qh'!$C$15:$H$15,E9998)</f>
        <v>550</v>
      </c>
      <c r="H9998" s="42">
        <f t="shared" si="657"/>
        <v>0</v>
      </c>
    </row>
    <row r="9999" spans="1:8" x14ac:dyDescent="0.25">
      <c r="A9999" s="50">
        <v>43935.146249999998</v>
      </c>
      <c r="B9999" s="79">
        <v>22</v>
      </c>
      <c r="C9999" s="40">
        <f t="shared" si="654"/>
        <v>4</v>
      </c>
      <c r="D9999" s="41">
        <f t="shared" si="655"/>
        <v>2020</v>
      </c>
      <c r="E9999" s="43">
        <f>IF(WEEKDAY(A9999,2)&gt;=6,6,IF(ISNUMBER(MATCH(TRUNC(A9999),Normativa!$A$81:$A$108,0)),6,INDEX(Normativa!$D$67:$AA$78,MATCH(MONTH(A9999),Normativa!$C$67:$C$78,0),MATCH(HOUR(A9999),Normativa!$D$66:$AA$66,0))))</f>
        <v>6</v>
      </c>
      <c r="F9999" s="40">
        <f t="shared" si="656"/>
        <v>88</v>
      </c>
      <c r="G9999" s="36">
        <f>INDEX('Optimitzador qh'!$C$15:$H$15,E9999)</f>
        <v>550</v>
      </c>
      <c r="H9999" s="42">
        <f t="shared" si="657"/>
        <v>0</v>
      </c>
    </row>
    <row r="10000" spans="1:8" x14ac:dyDescent="0.25">
      <c r="A10000" s="50">
        <v>43935.156666666662</v>
      </c>
      <c r="B10000" s="79">
        <v>22</v>
      </c>
      <c r="C10000" s="40">
        <f t="shared" si="654"/>
        <v>4</v>
      </c>
      <c r="D10000" s="41">
        <f t="shared" si="655"/>
        <v>2020</v>
      </c>
      <c r="E10000" s="43">
        <f>IF(WEEKDAY(A10000,2)&gt;=6,6,IF(ISNUMBER(MATCH(TRUNC(A10000),Normativa!$A$81:$A$108,0)),6,INDEX(Normativa!$D$67:$AA$78,MATCH(MONTH(A10000),Normativa!$C$67:$C$78,0),MATCH(HOUR(A10000),Normativa!$D$66:$AA$66,0))))</f>
        <v>6</v>
      </c>
      <c r="F10000" s="40">
        <f t="shared" si="656"/>
        <v>88</v>
      </c>
      <c r="G10000" s="36">
        <f>INDEX('Optimitzador qh'!$C$15:$H$15,E10000)</f>
        <v>550</v>
      </c>
      <c r="H10000" s="42">
        <f t="shared" si="657"/>
        <v>0</v>
      </c>
    </row>
    <row r="10001" spans="1:8" x14ac:dyDescent="0.25">
      <c r="A10001" s="50">
        <v>43935.167083333334</v>
      </c>
      <c r="B10001" s="79">
        <v>22</v>
      </c>
      <c r="C10001" s="40">
        <f t="shared" si="654"/>
        <v>4</v>
      </c>
      <c r="D10001" s="41">
        <f t="shared" si="655"/>
        <v>2020</v>
      </c>
      <c r="E10001" s="43">
        <f>IF(WEEKDAY(A10001,2)&gt;=6,6,IF(ISNUMBER(MATCH(TRUNC(A10001),Normativa!$A$81:$A$108,0)),6,INDEX(Normativa!$D$67:$AA$78,MATCH(MONTH(A10001),Normativa!$C$67:$C$78,0),MATCH(HOUR(A10001),Normativa!$D$66:$AA$66,0))))</f>
        <v>6</v>
      </c>
      <c r="F10001" s="40">
        <f t="shared" si="656"/>
        <v>88</v>
      </c>
      <c r="G10001" s="36">
        <f>INDEX('Optimitzador qh'!$C$15:$H$15,E10001)</f>
        <v>550</v>
      </c>
      <c r="H10001" s="42">
        <f t="shared" si="657"/>
        <v>0</v>
      </c>
    </row>
    <row r="10002" spans="1:8" x14ac:dyDescent="0.25">
      <c r="A10002" s="50">
        <v>43935.177499999998</v>
      </c>
      <c r="B10002" s="79">
        <v>22</v>
      </c>
      <c r="C10002" s="40">
        <f t="shared" si="654"/>
        <v>4</v>
      </c>
      <c r="D10002" s="41">
        <f t="shared" si="655"/>
        <v>2020</v>
      </c>
      <c r="E10002" s="43">
        <f>IF(WEEKDAY(A10002,2)&gt;=6,6,IF(ISNUMBER(MATCH(TRUNC(A10002),Normativa!$A$81:$A$108,0)),6,INDEX(Normativa!$D$67:$AA$78,MATCH(MONTH(A10002),Normativa!$C$67:$C$78,0),MATCH(HOUR(A10002),Normativa!$D$66:$AA$66,0))))</f>
        <v>6</v>
      </c>
      <c r="F10002" s="40">
        <f t="shared" si="656"/>
        <v>88</v>
      </c>
      <c r="G10002" s="36">
        <f>INDEX('Optimitzador qh'!$C$15:$H$15,E10002)</f>
        <v>550</v>
      </c>
      <c r="H10002" s="42">
        <f t="shared" si="657"/>
        <v>0</v>
      </c>
    </row>
    <row r="10003" spans="1:8" x14ac:dyDescent="0.25">
      <c r="A10003" s="50">
        <v>43935.187916666662</v>
      </c>
      <c r="B10003" s="79">
        <v>22</v>
      </c>
      <c r="C10003" s="40">
        <f t="shared" si="654"/>
        <v>4</v>
      </c>
      <c r="D10003" s="41">
        <f t="shared" si="655"/>
        <v>2020</v>
      </c>
      <c r="E10003" s="43">
        <f>IF(WEEKDAY(A10003,2)&gt;=6,6,IF(ISNUMBER(MATCH(TRUNC(A10003),Normativa!$A$81:$A$108,0)),6,INDEX(Normativa!$D$67:$AA$78,MATCH(MONTH(A10003),Normativa!$C$67:$C$78,0),MATCH(HOUR(A10003),Normativa!$D$66:$AA$66,0))))</f>
        <v>6</v>
      </c>
      <c r="F10003" s="40">
        <f t="shared" si="656"/>
        <v>88</v>
      </c>
      <c r="G10003" s="36">
        <f>INDEX('Optimitzador qh'!$C$15:$H$15,E10003)</f>
        <v>550</v>
      </c>
      <c r="H10003" s="42">
        <f t="shared" si="657"/>
        <v>0</v>
      </c>
    </row>
    <row r="10004" spans="1:8" x14ac:dyDescent="0.25">
      <c r="A10004" s="50">
        <v>43935.198333333334</v>
      </c>
      <c r="B10004" s="79">
        <v>22</v>
      </c>
      <c r="C10004" s="40">
        <f t="shared" si="654"/>
        <v>4</v>
      </c>
      <c r="D10004" s="41">
        <f t="shared" si="655"/>
        <v>2020</v>
      </c>
      <c r="E10004" s="43">
        <f>IF(WEEKDAY(A10004,2)&gt;=6,6,IF(ISNUMBER(MATCH(TRUNC(A10004),Normativa!$A$81:$A$108,0)),6,INDEX(Normativa!$D$67:$AA$78,MATCH(MONTH(A10004),Normativa!$C$67:$C$78,0),MATCH(HOUR(A10004),Normativa!$D$66:$AA$66,0))))</f>
        <v>6</v>
      </c>
      <c r="F10004" s="40">
        <f t="shared" si="656"/>
        <v>88</v>
      </c>
      <c r="G10004" s="36">
        <f>INDEX('Optimitzador qh'!$C$15:$H$15,E10004)</f>
        <v>550</v>
      </c>
      <c r="H10004" s="42">
        <f t="shared" si="657"/>
        <v>0</v>
      </c>
    </row>
    <row r="10005" spans="1:8" x14ac:dyDescent="0.25">
      <c r="A10005" s="50">
        <v>43935.208749999998</v>
      </c>
      <c r="B10005" s="79">
        <v>24</v>
      </c>
      <c r="C10005" s="40">
        <f t="shared" si="654"/>
        <v>4</v>
      </c>
      <c r="D10005" s="41">
        <f t="shared" si="655"/>
        <v>2020</v>
      </c>
      <c r="E10005" s="43">
        <f>IF(WEEKDAY(A10005,2)&gt;=6,6,IF(ISNUMBER(MATCH(TRUNC(A10005),Normativa!$A$81:$A$108,0)),6,INDEX(Normativa!$D$67:$AA$78,MATCH(MONTH(A10005),Normativa!$C$67:$C$78,0),MATCH(HOUR(A10005),Normativa!$D$66:$AA$66,0))))</f>
        <v>6</v>
      </c>
      <c r="F10005" s="40">
        <f t="shared" si="656"/>
        <v>96</v>
      </c>
      <c r="G10005" s="36">
        <f>INDEX('Optimitzador qh'!$C$15:$H$15,E10005)</f>
        <v>550</v>
      </c>
      <c r="H10005" s="42">
        <f t="shared" si="657"/>
        <v>0</v>
      </c>
    </row>
    <row r="10006" spans="1:8" x14ac:dyDescent="0.25">
      <c r="A10006" s="50">
        <v>43935.219166666662</v>
      </c>
      <c r="B10006" s="79">
        <v>25</v>
      </c>
      <c r="C10006" s="40">
        <f t="shared" si="654"/>
        <v>4</v>
      </c>
      <c r="D10006" s="41">
        <f t="shared" si="655"/>
        <v>2020</v>
      </c>
      <c r="E10006" s="43">
        <f>IF(WEEKDAY(A10006,2)&gt;=6,6,IF(ISNUMBER(MATCH(TRUNC(A10006),Normativa!$A$81:$A$108,0)),6,INDEX(Normativa!$D$67:$AA$78,MATCH(MONTH(A10006),Normativa!$C$67:$C$78,0),MATCH(HOUR(A10006),Normativa!$D$66:$AA$66,0))))</f>
        <v>6</v>
      </c>
      <c r="F10006" s="40">
        <f t="shared" si="656"/>
        <v>100</v>
      </c>
      <c r="G10006" s="36">
        <f>INDEX('Optimitzador qh'!$C$15:$H$15,E10006)</f>
        <v>550</v>
      </c>
      <c r="H10006" s="42">
        <f t="shared" si="657"/>
        <v>0</v>
      </c>
    </row>
    <row r="10007" spans="1:8" x14ac:dyDescent="0.25">
      <c r="A10007" s="50">
        <v>43935.229583333334</v>
      </c>
      <c r="B10007" s="79">
        <v>23</v>
      </c>
      <c r="C10007" s="40">
        <f t="shared" si="654"/>
        <v>4</v>
      </c>
      <c r="D10007" s="41">
        <f t="shared" si="655"/>
        <v>2020</v>
      </c>
      <c r="E10007" s="43">
        <f>IF(WEEKDAY(A10007,2)&gt;=6,6,IF(ISNUMBER(MATCH(TRUNC(A10007),Normativa!$A$81:$A$108,0)),6,INDEX(Normativa!$D$67:$AA$78,MATCH(MONTH(A10007),Normativa!$C$67:$C$78,0),MATCH(HOUR(A10007),Normativa!$D$66:$AA$66,0))))</f>
        <v>6</v>
      </c>
      <c r="F10007" s="40">
        <f t="shared" si="656"/>
        <v>92</v>
      </c>
      <c r="G10007" s="36">
        <f>INDEX('Optimitzador qh'!$C$15:$H$15,E10007)</f>
        <v>550</v>
      </c>
      <c r="H10007" s="42">
        <f t="shared" si="657"/>
        <v>0</v>
      </c>
    </row>
    <row r="10008" spans="1:8" x14ac:dyDescent="0.25">
      <c r="A10008" s="50">
        <v>43935.24</v>
      </c>
      <c r="B10008" s="79">
        <v>23</v>
      </c>
      <c r="C10008" s="40">
        <f t="shared" si="654"/>
        <v>4</v>
      </c>
      <c r="D10008" s="41">
        <f t="shared" si="655"/>
        <v>2020</v>
      </c>
      <c r="E10008" s="43">
        <f>IF(WEEKDAY(A10008,2)&gt;=6,6,IF(ISNUMBER(MATCH(TRUNC(A10008),Normativa!$A$81:$A$108,0)),6,INDEX(Normativa!$D$67:$AA$78,MATCH(MONTH(A10008),Normativa!$C$67:$C$78,0),MATCH(HOUR(A10008),Normativa!$D$66:$AA$66,0))))</f>
        <v>6</v>
      </c>
      <c r="F10008" s="40">
        <f t="shared" si="656"/>
        <v>92</v>
      </c>
      <c r="G10008" s="36">
        <f>INDEX('Optimitzador qh'!$C$15:$H$15,E10008)</f>
        <v>550</v>
      </c>
      <c r="H10008" s="42">
        <f t="shared" si="657"/>
        <v>0</v>
      </c>
    </row>
    <row r="10009" spans="1:8" x14ac:dyDescent="0.25">
      <c r="A10009" s="50">
        <v>43935.250416666662</v>
      </c>
      <c r="B10009" s="79">
        <v>23</v>
      </c>
      <c r="C10009" s="40">
        <f t="shared" si="654"/>
        <v>4</v>
      </c>
      <c r="D10009" s="41">
        <f t="shared" si="655"/>
        <v>2020</v>
      </c>
      <c r="E10009" s="43">
        <f>IF(WEEKDAY(A10009,2)&gt;=6,6,IF(ISNUMBER(MATCH(TRUNC(A10009),Normativa!$A$81:$A$108,0)),6,INDEX(Normativa!$D$67:$AA$78,MATCH(MONTH(A10009),Normativa!$C$67:$C$78,0),MATCH(HOUR(A10009),Normativa!$D$66:$AA$66,0))))</f>
        <v>6</v>
      </c>
      <c r="F10009" s="40">
        <f t="shared" si="656"/>
        <v>92</v>
      </c>
      <c r="G10009" s="36">
        <f>INDEX('Optimitzador qh'!$C$15:$H$15,E10009)</f>
        <v>550</v>
      </c>
      <c r="H10009" s="42">
        <f t="shared" si="657"/>
        <v>0</v>
      </c>
    </row>
    <row r="10010" spans="1:8" x14ac:dyDescent="0.25">
      <c r="A10010" s="50">
        <v>43935.260833333334</v>
      </c>
      <c r="B10010" s="79">
        <v>23</v>
      </c>
      <c r="C10010" s="40">
        <f t="shared" si="654"/>
        <v>4</v>
      </c>
      <c r="D10010" s="41">
        <f t="shared" si="655"/>
        <v>2020</v>
      </c>
      <c r="E10010" s="43">
        <f>IF(WEEKDAY(A10010,2)&gt;=6,6,IF(ISNUMBER(MATCH(TRUNC(A10010),Normativa!$A$81:$A$108,0)),6,INDEX(Normativa!$D$67:$AA$78,MATCH(MONTH(A10010),Normativa!$C$67:$C$78,0),MATCH(HOUR(A10010),Normativa!$D$66:$AA$66,0))))</f>
        <v>6</v>
      </c>
      <c r="F10010" s="40">
        <f t="shared" si="656"/>
        <v>92</v>
      </c>
      <c r="G10010" s="36">
        <f>INDEX('Optimitzador qh'!$C$15:$H$15,E10010)</f>
        <v>550</v>
      </c>
      <c r="H10010" s="42">
        <f t="shared" si="657"/>
        <v>0</v>
      </c>
    </row>
    <row r="10011" spans="1:8" x14ac:dyDescent="0.25">
      <c r="A10011" s="50">
        <v>43935.271249999998</v>
      </c>
      <c r="B10011" s="79">
        <v>23</v>
      </c>
      <c r="C10011" s="40">
        <f t="shared" si="654"/>
        <v>4</v>
      </c>
      <c r="D10011" s="41">
        <f t="shared" si="655"/>
        <v>2020</v>
      </c>
      <c r="E10011" s="43">
        <f>IF(WEEKDAY(A10011,2)&gt;=6,6,IF(ISNUMBER(MATCH(TRUNC(A10011),Normativa!$A$81:$A$108,0)),6,INDEX(Normativa!$D$67:$AA$78,MATCH(MONTH(A10011),Normativa!$C$67:$C$78,0),MATCH(HOUR(A10011),Normativa!$D$66:$AA$66,0))))</f>
        <v>6</v>
      </c>
      <c r="F10011" s="40">
        <f t="shared" si="656"/>
        <v>92</v>
      </c>
      <c r="G10011" s="36">
        <f>INDEX('Optimitzador qh'!$C$15:$H$15,E10011)</f>
        <v>550</v>
      </c>
      <c r="H10011" s="42">
        <f t="shared" si="657"/>
        <v>0</v>
      </c>
    </row>
    <row r="10012" spans="1:8" x14ac:dyDescent="0.25">
      <c r="A10012" s="50">
        <v>43935.281666666662</v>
      </c>
      <c r="B10012" s="79">
        <v>22</v>
      </c>
      <c r="C10012" s="40">
        <f t="shared" si="654"/>
        <v>4</v>
      </c>
      <c r="D10012" s="41">
        <f t="shared" si="655"/>
        <v>2020</v>
      </c>
      <c r="E10012" s="43">
        <f>IF(WEEKDAY(A10012,2)&gt;=6,6,IF(ISNUMBER(MATCH(TRUNC(A10012),Normativa!$A$81:$A$108,0)),6,INDEX(Normativa!$D$67:$AA$78,MATCH(MONTH(A10012),Normativa!$C$67:$C$78,0),MATCH(HOUR(A10012),Normativa!$D$66:$AA$66,0))))</f>
        <v>6</v>
      </c>
      <c r="F10012" s="40">
        <f t="shared" si="656"/>
        <v>88</v>
      </c>
      <c r="G10012" s="36">
        <f>INDEX('Optimitzador qh'!$C$15:$H$15,E10012)</f>
        <v>550</v>
      </c>
      <c r="H10012" s="42">
        <f t="shared" si="657"/>
        <v>0</v>
      </c>
    </row>
    <row r="10013" spans="1:8" x14ac:dyDescent="0.25">
      <c r="A10013" s="50">
        <v>43935.292083333334</v>
      </c>
      <c r="B10013" s="79">
        <v>23</v>
      </c>
      <c r="C10013" s="40">
        <f t="shared" si="654"/>
        <v>4</v>
      </c>
      <c r="D10013" s="41">
        <f t="shared" si="655"/>
        <v>2020</v>
      </c>
      <c r="E10013" s="43">
        <f>IF(WEEKDAY(A10013,2)&gt;=6,6,IF(ISNUMBER(MATCH(TRUNC(A10013),Normativa!$A$81:$A$108,0)),6,INDEX(Normativa!$D$67:$AA$78,MATCH(MONTH(A10013),Normativa!$C$67:$C$78,0),MATCH(HOUR(A10013),Normativa!$D$66:$AA$66,0))))</f>
        <v>6</v>
      </c>
      <c r="F10013" s="40">
        <f t="shared" si="656"/>
        <v>92</v>
      </c>
      <c r="G10013" s="36">
        <f>INDEX('Optimitzador qh'!$C$15:$H$15,E10013)</f>
        <v>550</v>
      </c>
      <c r="H10013" s="42">
        <f t="shared" si="657"/>
        <v>0</v>
      </c>
    </row>
    <row r="10014" spans="1:8" x14ac:dyDescent="0.25">
      <c r="A10014" s="50">
        <v>43935.302499999998</v>
      </c>
      <c r="B10014" s="79">
        <v>23</v>
      </c>
      <c r="C10014" s="40">
        <f t="shared" si="654"/>
        <v>4</v>
      </c>
      <c r="D10014" s="41">
        <f t="shared" si="655"/>
        <v>2020</v>
      </c>
      <c r="E10014" s="43">
        <f>IF(WEEKDAY(A10014,2)&gt;=6,6,IF(ISNUMBER(MATCH(TRUNC(A10014),Normativa!$A$81:$A$108,0)),6,INDEX(Normativa!$D$67:$AA$78,MATCH(MONTH(A10014),Normativa!$C$67:$C$78,0),MATCH(HOUR(A10014),Normativa!$D$66:$AA$66,0))))</f>
        <v>6</v>
      </c>
      <c r="F10014" s="40">
        <f t="shared" si="656"/>
        <v>92</v>
      </c>
      <c r="G10014" s="36">
        <f>INDEX('Optimitzador qh'!$C$15:$H$15,E10014)</f>
        <v>550</v>
      </c>
      <c r="H10014" s="42">
        <f t="shared" si="657"/>
        <v>0</v>
      </c>
    </row>
    <row r="10015" spans="1:8" x14ac:dyDescent="0.25">
      <c r="A10015" s="50">
        <v>43935.312916666662</v>
      </c>
      <c r="B10015" s="79">
        <v>23</v>
      </c>
      <c r="C10015" s="40">
        <f t="shared" si="654"/>
        <v>4</v>
      </c>
      <c r="D10015" s="41">
        <f t="shared" si="655"/>
        <v>2020</v>
      </c>
      <c r="E10015" s="43">
        <f>IF(WEEKDAY(A10015,2)&gt;=6,6,IF(ISNUMBER(MATCH(TRUNC(A10015),Normativa!$A$81:$A$108,0)),6,INDEX(Normativa!$D$67:$AA$78,MATCH(MONTH(A10015),Normativa!$C$67:$C$78,0),MATCH(HOUR(A10015),Normativa!$D$66:$AA$66,0))))</f>
        <v>6</v>
      </c>
      <c r="F10015" s="40">
        <f t="shared" si="656"/>
        <v>92</v>
      </c>
      <c r="G10015" s="36">
        <f>INDEX('Optimitzador qh'!$C$15:$H$15,E10015)</f>
        <v>550</v>
      </c>
      <c r="H10015" s="42">
        <f t="shared" si="657"/>
        <v>0</v>
      </c>
    </row>
    <row r="10016" spans="1:8" x14ac:dyDescent="0.25">
      <c r="A10016" s="50">
        <v>43935.323333333334</v>
      </c>
      <c r="B10016" s="79">
        <v>24</v>
      </c>
      <c r="C10016" s="40">
        <f t="shared" si="654"/>
        <v>4</v>
      </c>
      <c r="D10016" s="41">
        <f t="shared" si="655"/>
        <v>2020</v>
      </c>
      <c r="E10016" s="43">
        <f>IF(WEEKDAY(A10016,2)&gt;=6,6,IF(ISNUMBER(MATCH(TRUNC(A10016),Normativa!$A$81:$A$108,0)),6,INDEX(Normativa!$D$67:$AA$78,MATCH(MONTH(A10016),Normativa!$C$67:$C$78,0),MATCH(HOUR(A10016),Normativa!$D$66:$AA$66,0))))</f>
        <v>6</v>
      </c>
      <c r="F10016" s="40">
        <f t="shared" si="656"/>
        <v>96</v>
      </c>
      <c r="G10016" s="36">
        <f>INDEX('Optimitzador qh'!$C$15:$H$15,E10016)</f>
        <v>550</v>
      </c>
      <c r="H10016" s="42">
        <f t="shared" si="657"/>
        <v>0</v>
      </c>
    </row>
    <row r="10017" spans="1:8" x14ac:dyDescent="0.25">
      <c r="A10017" s="50">
        <v>43935.333749999998</v>
      </c>
      <c r="B10017" s="79">
        <v>25</v>
      </c>
      <c r="C10017" s="40">
        <f t="shared" si="654"/>
        <v>4</v>
      </c>
      <c r="D10017" s="41">
        <f t="shared" si="655"/>
        <v>2020</v>
      </c>
      <c r="E10017" s="43">
        <f>IF(WEEKDAY(A10017,2)&gt;=6,6,IF(ISNUMBER(MATCH(TRUNC(A10017),Normativa!$A$81:$A$108,0)),6,INDEX(Normativa!$D$67:$AA$78,MATCH(MONTH(A10017),Normativa!$C$67:$C$78,0),MATCH(HOUR(A10017),Normativa!$D$66:$AA$66,0))))</f>
        <v>5</v>
      </c>
      <c r="F10017" s="40">
        <f t="shared" si="656"/>
        <v>100</v>
      </c>
      <c r="G10017" s="36">
        <f>INDEX('Optimitzador qh'!$C$15:$H$15,E10017)</f>
        <v>314.07919990728021</v>
      </c>
      <c r="H10017" s="42">
        <f t="shared" si="657"/>
        <v>0</v>
      </c>
    </row>
    <row r="10018" spans="1:8" x14ac:dyDescent="0.25">
      <c r="A10018" s="50">
        <v>43935.344166666662</v>
      </c>
      <c r="B10018" s="79">
        <v>24</v>
      </c>
      <c r="C10018" s="40">
        <f t="shared" si="654"/>
        <v>4</v>
      </c>
      <c r="D10018" s="41">
        <f t="shared" si="655"/>
        <v>2020</v>
      </c>
      <c r="E10018" s="43">
        <f>IF(WEEKDAY(A10018,2)&gt;=6,6,IF(ISNUMBER(MATCH(TRUNC(A10018),Normativa!$A$81:$A$108,0)),6,INDEX(Normativa!$D$67:$AA$78,MATCH(MONTH(A10018),Normativa!$C$67:$C$78,0),MATCH(HOUR(A10018),Normativa!$D$66:$AA$66,0))))</f>
        <v>5</v>
      </c>
      <c r="F10018" s="40">
        <f t="shared" si="656"/>
        <v>96</v>
      </c>
      <c r="G10018" s="36">
        <f>INDEX('Optimitzador qh'!$C$15:$H$15,E10018)</f>
        <v>314.07919990728021</v>
      </c>
      <c r="H10018" s="42">
        <f t="shared" si="657"/>
        <v>0</v>
      </c>
    </row>
    <row r="10019" spans="1:8" x14ac:dyDescent="0.25">
      <c r="A10019" s="50">
        <v>43935.354583333334</v>
      </c>
      <c r="B10019" s="79">
        <v>25</v>
      </c>
      <c r="C10019" s="40">
        <f t="shared" si="654"/>
        <v>4</v>
      </c>
      <c r="D10019" s="41">
        <f t="shared" si="655"/>
        <v>2020</v>
      </c>
      <c r="E10019" s="43">
        <f>IF(WEEKDAY(A10019,2)&gt;=6,6,IF(ISNUMBER(MATCH(TRUNC(A10019),Normativa!$A$81:$A$108,0)),6,INDEX(Normativa!$D$67:$AA$78,MATCH(MONTH(A10019),Normativa!$C$67:$C$78,0),MATCH(HOUR(A10019),Normativa!$D$66:$AA$66,0))))</f>
        <v>5</v>
      </c>
      <c r="F10019" s="40">
        <f t="shared" si="656"/>
        <v>100</v>
      </c>
      <c r="G10019" s="36">
        <f>INDEX('Optimitzador qh'!$C$15:$H$15,E10019)</f>
        <v>314.07919990728021</v>
      </c>
      <c r="H10019" s="42">
        <f t="shared" si="657"/>
        <v>0</v>
      </c>
    </row>
    <row r="10020" spans="1:8" x14ac:dyDescent="0.25">
      <c r="A10020" s="50">
        <v>43935.364999999998</v>
      </c>
      <c r="B10020" s="79">
        <v>25</v>
      </c>
      <c r="C10020" s="40">
        <f t="shared" si="654"/>
        <v>4</v>
      </c>
      <c r="D10020" s="41">
        <f t="shared" si="655"/>
        <v>2020</v>
      </c>
      <c r="E10020" s="43">
        <f>IF(WEEKDAY(A10020,2)&gt;=6,6,IF(ISNUMBER(MATCH(TRUNC(A10020),Normativa!$A$81:$A$108,0)),6,INDEX(Normativa!$D$67:$AA$78,MATCH(MONTH(A10020),Normativa!$C$67:$C$78,0),MATCH(HOUR(A10020),Normativa!$D$66:$AA$66,0))))</f>
        <v>5</v>
      </c>
      <c r="F10020" s="40">
        <f t="shared" si="656"/>
        <v>100</v>
      </c>
      <c r="G10020" s="36">
        <f>INDEX('Optimitzador qh'!$C$15:$H$15,E10020)</f>
        <v>314.07919990728021</v>
      </c>
      <c r="H10020" s="42">
        <f t="shared" si="657"/>
        <v>0</v>
      </c>
    </row>
    <row r="10021" spans="1:8" x14ac:dyDescent="0.25">
      <c r="A10021" s="50">
        <v>43935.375416666662</v>
      </c>
      <c r="B10021" s="79">
        <v>26</v>
      </c>
      <c r="C10021" s="40">
        <f t="shared" si="654"/>
        <v>4</v>
      </c>
      <c r="D10021" s="41">
        <f t="shared" si="655"/>
        <v>2020</v>
      </c>
      <c r="E10021" s="43">
        <f>IF(WEEKDAY(A10021,2)&gt;=6,6,IF(ISNUMBER(MATCH(TRUNC(A10021),Normativa!$A$81:$A$108,0)),6,INDEX(Normativa!$D$67:$AA$78,MATCH(MONTH(A10021),Normativa!$C$67:$C$78,0),MATCH(HOUR(A10021),Normativa!$D$66:$AA$66,0))))</f>
        <v>4</v>
      </c>
      <c r="F10021" s="40">
        <f t="shared" si="656"/>
        <v>104</v>
      </c>
      <c r="G10021" s="36">
        <f>INDEX('Optimitzador qh'!$C$15:$H$15,E10021)</f>
        <v>314.07919990728021</v>
      </c>
      <c r="H10021" s="42">
        <f t="shared" si="657"/>
        <v>0</v>
      </c>
    </row>
    <row r="10022" spans="1:8" x14ac:dyDescent="0.25">
      <c r="A10022" s="50">
        <v>43935.385833333334</v>
      </c>
      <c r="B10022" s="79">
        <v>27</v>
      </c>
      <c r="C10022" s="40">
        <f t="shared" si="654"/>
        <v>4</v>
      </c>
      <c r="D10022" s="41">
        <f t="shared" si="655"/>
        <v>2020</v>
      </c>
      <c r="E10022" s="43">
        <f>IF(WEEKDAY(A10022,2)&gt;=6,6,IF(ISNUMBER(MATCH(TRUNC(A10022),Normativa!$A$81:$A$108,0)),6,INDEX(Normativa!$D$67:$AA$78,MATCH(MONTH(A10022),Normativa!$C$67:$C$78,0),MATCH(HOUR(A10022),Normativa!$D$66:$AA$66,0))))</f>
        <v>4</v>
      </c>
      <c r="F10022" s="40">
        <f t="shared" si="656"/>
        <v>108</v>
      </c>
      <c r="G10022" s="36">
        <f>INDEX('Optimitzador qh'!$C$15:$H$15,E10022)</f>
        <v>314.07919990728021</v>
      </c>
      <c r="H10022" s="42">
        <f t="shared" si="657"/>
        <v>0</v>
      </c>
    </row>
    <row r="10023" spans="1:8" x14ac:dyDescent="0.25">
      <c r="A10023" s="50">
        <v>43935.396249999998</v>
      </c>
      <c r="B10023" s="79">
        <v>27</v>
      </c>
      <c r="C10023" s="40">
        <f t="shared" si="654"/>
        <v>4</v>
      </c>
      <c r="D10023" s="41">
        <f t="shared" si="655"/>
        <v>2020</v>
      </c>
      <c r="E10023" s="43">
        <f>IF(WEEKDAY(A10023,2)&gt;=6,6,IF(ISNUMBER(MATCH(TRUNC(A10023),Normativa!$A$81:$A$108,0)),6,INDEX(Normativa!$D$67:$AA$78,MATCH(MONTH(A10023),Normativa!$C$67:$C$78,0),MATCH(HOUR(A10023),Normativa!$D$66:$AA$66,0))))</f>
        <v>4</v>
      </c>
      <c r="F10023" s="40">
        <f t="shared" si="656"/>
        <v>108</v>
      </c>
      <c r="G10023" s="36">
        <f>INDEX('Optimitzador qh'!$C$15:$H$15,E10023)</f>
        <v>314.07919990728021</v>
      </c>
      <c r="H10023" s="42">
        <f t="shared" si="657"/>
        <v>0</v>
      </c>
    </row>
    <row r="10024" spans="1:8" x14ac:dyDescent="0.25">
      <c r="A10024" s="50">
        <v>43935.406666666662</v>
      </c>
      <c r="B10024" s="79">
        <v>27</v>
      </c>
      <c r="C10024" s="40">
        <f t="shared" si="654"/>
        <v>4</v>
      </c>
      <c r="D10024" s="41">
        <f t="shared" si="655"/>
        <v>2020</v>
      </c>
      <c r="E10024" s="43">
        <f>IF(WEEKDAY(A10024,2)&gt;=6,6,IF(ISNUMBER(MATCH(TRUNC(A10024),Normativa!$A$81:$A$108,0)),6,INDEX(Normativa!$D$67:$AA$78,MATCH(MONTH(A10024),Normativa!$C$67:$C$78,0),MATCH(HOUR(A10024),Normativa!$D$66:$AA$66,0))))</f>
        <v>4</v>
      </c>
      <c r="F10024" s="40">
        <f t="shared" si="656"/>
        <v>108</v>
      </c>
      <c r="G10024" s="36">
        <f>INDEX('Optimitzador qh'!$C$15:$H$15,E10024)</f>
        <v>314.07919990728021</v>
      </c>
      <c r="H10024" s="42">
        <f t="shared" si="657"/>
        <v>0</v>
      </c>
    </row>
    <row r="10025" spans="1:8" x14ac:dyDescent="0.25">
      <c r="A10025" s="50">
        <v>43935.417083333334</v>
      </c>
      <c r="B10025" s="79">
        <v>27</v>
      </c>
      <c r="C10025" s="40">
        <f t="shared" si="654"/>
        <v>4</v>
      </c>
      <c r="D10025" s="41">
        <f t="shared" si="655"/>
        <v>2020</v>
      </c>
      <c r="E10025" s="43">
        <f>IF(WEEKDAY(A10025,2)&gt;=6,6,IF(ISNUMBER(MATCH(TRUNC(A10025),Normativa!$A$81:$A$108,0)),6,INDEX(Normativa!$D$67:$AA$78,MATCH(MONTH(A10025),Normativa!$C$67:$C$78,0),MATCH(HOUR(A10025),Normativa!$D$66:$AA$66,0))))</f>
        <v>4</v>
      </c>
      <c r="F10025" s="40">
        <f t="shared" si="656"/>
        <v>108</v>
      </c>
      <c r="G10025" s="36">
        <f>INDEX('Optimitzador qh'!$C$15:$H$15,E10025)</f>
        <v>314.07919990728021</v>
      </c>
      <c r="H10025" s="42">
        <f t="shared" si="657"/>
        <v>0</v>
      </c>
    </row>
    <row r="10026" spans="1:8" x14ac:dyDescent="0.25">
      <c r="A10026" s="50">
        <v>43935.427499999998</v>
      </c>
      <c r="B10026" s="79">
        <v>28</v>
      </c>
      <c r="C10026" s="40">
        <f t="shared" si="654"/>
        <v>4</v>
      </c>
      <c r="D10026" s="41">
        <f t="shared" si="655"/>
        <v>2020</v>
      </c>
      <c r="E10026" s="43">
        <f>IF(WEEKDAY(A10026,2)&gt;=6,6,IF(ISNUMBER(MATCH(TRUNC(A10026),Normativa!$A$81:$A$108,0)),6,INDEX(Normativa!$D$67:$AA$78,MATCH(MONTH(A10026),Normativa!$C$67:$C$78,0),MATCH(HOUR(A10026),Normativa!$D$66:$AA$66,0))))</f>
        <v>4</v>
      </c>
      <c r="F10026" s="40">
        <f t="shared" si="656"/>
        <v>112</v>
      </c>
      <c r="G10026" s="36">
        <f>INDEX('Optimitzador qh'!$C$15:$H$15,E10026)</f>
        <v>314.07919990728021</v>
      </c>
      <c r="H10026" s="42">
        <f t="shared" si="657"/>
        <v>0</v>
      </c>
    </row>
    <row r="10027" spans="1:8" x14ac:dyDescent="0.25">
      <c r="A10027" s="50">
        <v>43935.437916666662</v>
      </c>
      <c r="B10027" s="79">
        <v>27</v>
      </c>
      <c r="C10027" s="40">
        <f t="shared" si="654"/>
        <v>4</v>
      </c>
      <c r="D10027" s="41">
        <f t="shared" si="655"/>
        <v>2020</v>
      </c>
      <c r="E10027" s="43">
        <f>IF(WEEKDAY(A10027,2)&gt;=6,6,IF(ISNUMBER(MATCH(TRUNC(A10027),Normativa!$A$81:$A$108,0)),6,INDEX(Normativa!$D$67:$AA$78,MATCH(MONTH(A10027),Normativa!$C$67:$C$78,0),MATCH(HOUR(A10027),Normativa!$D$66:$AA$66,0))))</f>
        <v>4</v>
      </c>
      <c r="F10027" s="40">
        <f t="shared" si="656"/>
        <v>108</v>
      </c>
      <c r="G10027" s="36">
        <f>INDEX('Optimitzador qh'!$C$15:$H$15,E10027)</f>
        <v>314.07919990728021</v>
      </c>
      <c r="H10027" s="42">
        <f t="shared" si="657"/>
        <v>0</v>
      </c>
    </row>
    <row r="10028" spans="1:8" x14ac:dyDescent="0.25">
      <c r="A10028" s="50">
        <v>43935.448333333334</v>
      </c>
      <c r="B10028" s="79">
        <v>27</v>
      </c>
      <c r="C10028" s="40">
        <f t="shared" si="654"/>
        <v>4</v>
      </c>
      <c r="D10028" s="41">
        <f t="shared" si="655"/>
        <v>2020</v>
      </c>
      <c r="E10028" s="43">
        <f>IF(WEEKDAY(A10028,2)&gt;=6,6,IF(ISNUMBER(MATCH(TRUNC(A10028),Normativa!$A$81:$A$108,0)),6,INDEX(Normativa!$D$67:$AA$78,MATCH(MONTH(A10028),Normativa!$C$67:$C$78,0),MATCH(HOUR(A10028),Normativa!$D$66:$AA$66,0))))</f>
        <v>4</v>
      </c>
      <c r="F10028" s="40">
        <f t="shared" si="656"/>
        <v>108</v>
      </c>
      <c r="G10028" s="36">
        <f>INDEX('Optimitzador qh'!$C$15:$H$15,E10028)</f>
        <v>314.07919990728021</v>
      </c>
      <c r="H10028" s="42">
        <f t="shared" si="657"/>
        <v>0</v>
      </c>
    </row>
    <row r="10029" spans="1:8" x14ac:dyDescent="0.25">
      <c r="A10029" s="50">
        <v>43935.458749999998</v>
      </c>
      <c r="B10029" s="79">
        <v>27</v>
      </c>
      <c r="C10029" s="40">
        <f t="shared" si="654"/>
        <v>4</v>
      </c>
      <c r="D10029" s="41">
        <f t="shared" si="655"/>
        <v>2020</v>
      </c>
      <c r="E10029" s="43">
        <f>IF(WEEKDAY(A10029,2)&gt;=6,6,IF(ISNUMBER(MATCH(TRUNC(A10029),Normativa!$A$81:$A$108,0)),6,INDEX(Normativa!$D$67:$AA$78,MATCH(MONTH(A10029),Normativa!$C$67:$C$78,0),MATCH(HOUR(A10029),Normativa!$D$66:$AA$66,0))))</f>
        <v>4</v>
      </c>
      <c r="F10029" s="40">
        <f t="shared" si="656"/>
        <v>108</v>
      </c>
      <c r="G10029" s="36">
        <f>INDEX('Optimitzador qh'!$C$15:$H$15,E10029)</f>
        <v>314.07919990728021</v>
      </c>
      <c r="H10029" s="42">
        <f t="shared" si="657"/>
        <v>0</v>
      </c>
    </row>
    <row r="10030" spans="1:8" x14ac:dyDescent="0.25">
      <c r="A10030" s="50">
        <v>43935.469166666662</v>
      </c>
      <c r="B10030" s="79">
        <v>27</v>
      </c>
      <c r="C10030" s="40">
        <f t="shared" si="654"/>
        <v>4</v>
      </c>
      <c r="D10030" s="41">
        <f t="shared" si="655"/>
        <v>2020</v>
      </c>
      <c r="E10030" s="43">
        <f>IF(WEEKDAY(A10030,2)&gt;=6,6,IF(ISNUMBER(MATCH(TRUNC(A10030),Normativa!$A$81:$A$108,0)),6,INDEX(Normativa!$D$67:$AA$78,MATCH(MONTH(A10030),Normativa!$C$67:$C$78,0),MATCH(HOUR(A10030),Normativa!$D$66:$AA$66,0))))</f>
        <v>4</v>
      </c>
      <c r="F10030" s="40">
        <f t="shared" si="656"/>
        <v>108</v>
      </c>
      <c r="G10030" s="36">
        <f>INDEX('Optimitzador qh'!$C$15:$H$15,E10030)</f>
        <v>314.07919990728021</v>
      </c>
      <c r="H10030" s="42">
        <f t="shared" si="657"/>
        <v>0</v>
      </c>
    </row>
    <row r="10031" spans="1:8" x14ac:dyDescent="0.25">
      <c r="A10031" s="50">
        <v>43935.479583333334</v>
      </c>
      <c r="B10031" s="79">
        <v>27</v>
      </c>
      <c r="C10031" s="40">
        <f t="shared" si="654"/>
        <v>4</v>
      </c>
      <c r="D10031" s="41">
        <f t="shared" si="655"/>
        <v>2020</v>
      </c>
      <c r="E10031" s="43">
        <f>IF(WEEKDAY(A10031,2)&gt;=6,6,IF(ISNUMBER(MATCH(TRUNC(A10031),Normativa!$A$81:$A$108,0)),6,INDEX(Normativa!$D$67:$AA$78,MATCH(MONTH(A10031),Normativa!$C$67:$C$78,0),MATCH(HOUR(A10031),Normativa!$D$66:$AA$66,0))))</f>
        <v>4</v>
      </c>
      <c r="F10031" s="40">
        <f t="shared" si="656"/>
        <v>108</v>
      </c>
      <c r="G10031" s="36">
        <f>INDEX('Optimitzador qh'!$C$15:$H$15,E10031)</f>
        <v>314.07919990728021</v>
      </c>
      <c r="H10031" s="42">
        <f t="shared" si="657"/>
        <v>0</v>
      </c>
    </row>
    <row r="10032" spans="1:8" x14ac:dyDescent="0.25">
      <c r="A10032" s="50">
        <v>43935.49</v>
      </c>
      <c r="B10032" s="79">
        <v>26</v>
      </c>
      <c r="C10032" s="40">
        <f t="shared" si="654"/>
        <v>4</v>
      </c>
      <c r="D10032" s="41">
        <f t="shared" si="655"/>
        <v>2020</v>
      </c>
      <c r="E10032" s="43">
        <f>IF(WEEKDAY(A10032,2)&gt;=6,6,IF(ISNUMBER(MATCH(TRUNC(A10032),Normativa!$A$81:$A$108,0)),6,INDEX(Normativa!$D$67:$AA$78,MATCH(MONTH(A10032),Normativa!$C$67:$C$78,0),MATCH(HOUR(A10032),Normativa!$D$66:$AA$66,0))))</f>
        <v>4</v>
      </c>
      <c r="F10032" s="40">
        <f t="shared" si="656"/>
        <v>104</v>
      </c>
      <c r="G10032" s="36">
        <f>INDEX('Optimitzador qh'!$C$15:$H$15,E10032)</f>
        <v>314.07919990728021</v>
      </c>
      <c r="H10032" s="42">
        <f t="shared" si="657"/>
        <v>0</v>
      </c>
    </row>
    <row r="10033" spans="1:8" x14ac:dyDescent="0.25">
      <c r="A10033" s="50">
        <v>43935.500416666662</v>
      </c>
      <c r="B10033" s="79">
        <v>27</v>
      </c>
      <c r="C10033" s="40">
        <f t="shared" si="654"/>
        <v>4</v>
      </c>
      <c r="D10033" s="41">
        <f t="shared" si="655"/>
        <v>2020</v>
      </c>
      <c r="E10033" s="43">
        <f>IF(WEEKDAY(A10033,2)&gt;=6,6,IF(ISNUMBER(MATCH(TRUNC(A10033),Normativa!$A$81:$A$108,0)),6,INDEX(Normativa!$D$67:$AA$78,MATCH(MONTH(A10033),Normativa!$C$67:$C$78,0),MATCH(HOUR(A10033),Normativa!$D$66:$AA$66,0))))</f>
        <v>4</v>
      </c>
      <c r="F10033" s="40">
        <f t="shared" si="656"/>
        <v>108</v>
      </c>
      <c r="G10033" s="36">
        <f>INDEX('Optimitzador qh'!$C$15:$H$15,E10033)</f>
        <v>314.07919990728021</v>
      </c>
      <c r="H10033" s="42">
        <f t="shared" si="657"/>
        <v>0</v>
      </c>
    </row>
    <row r="10034" spans="1:8" x14ac:dyDescent="0.25">
      <c r="A10034" s="50">
        <v>43935.510833333334</v>
      </c>
      <c r="B10034" s="79">
        <v>26</v>
      </c>
      <c r="C10034" s="40">
        <f t="shared" si="654"/>
        <v>4</v>
      </c>
      <c r="D10034" s="41">
        <f t="shared" si="655"/>
        <v>2020</v>
      </c>
      <c r="E10034" s="43">
        <f>IF(WEEKDAY(A10034,2)&gt;=6,6,IF(ISNUMBER(MATCH(TRUNC(A10034),Normativa!$A$81:$A$108,0)),6,INDEX(Normativa!$D$67:$AA$78,MATCH(MONTH(A10034),Normativa!$C$67:$C$78,0),MATCH(HOUR(A10034),Normativa!$D$66:$AA$66,0))))</f>
        <v>4</v>
      </c>
      <c r="F10034" s="40">
        <f t="shared" si="656"/>
        <v>104</v>
      </c>
      <c r="G10034" s="36">
        <f>INDEX('Optimitzador qh'!$C$15:$H$15,E10034)</f>
        <v>314.07919990728021</v>
      </c>
      <c r="H10034" s="42">
        <f t="shared" si="657"/>
        <v>0</v>
      </c>
    </row>
    <row r="10035" spans="1:8" x14ac:dyDescent="0.25">
      <c r="A10035" s="50">
        <v>43935.521249999998</v>
      </c>
      <c r="B10035" s="79">
        <v>27</v>
      </c>
      <c r="C10035" s="40">
        <f t="shared" si="654"/>
        <v>4</v>
      </c>
      <c r="D10035" s="41">
        <f t="shared" si="655"/>
        <v>2020</v>
      </c>
      <c r="E10035" s="43">
        <f>IF(WEEKDAY(A10035,2)&gt;=6,6,IF(ISNUMBER(MATCH(TRUNC(A10035),Normativa!$A$81:$A$108,0)),6,INDEX(Normativa!$D$67:$AA$78,MATCH(MONTH(A10035),Normativa!$C$67:$C$78,0),MATCH(HOUR(A10035),Normativa!$D$66:$AA$66,0))))</f>
        <v>4</v>
      </c>
      <c r="F10035" s="40">
        <f t="shared" si="656"/>
        <v>108</v>
      </c>
      <c r="G10035" s="36">
        <f>INDEX('Optimitzador qh'!$C$15:$H$15,E10035)</f>
        <v>314.07919990728021</v>
      </c>
      <c r="H10035" s="42">
        <f t="shared" si="657"/>
        <v>0</v>
      </c>
    </row>
    <row r="10036" spans="1:8" x14ac:dyDescent="0.25">
      <c r="A10036" s="50">
        <v>43935.531666666662</v>
      </c>
      <c r="B10036" s="79">
        <v>27</v>
      </c>
      <c r="C10036" s="40">
        <f t="shared" si="654"/>
        <v>4</v>
      </c>
      <c r="D10036" s="41">
        <f t="shared" si="655"/>
        <v>2020</v>
      </c>
      <c r="E10036" s="43">
        <f>IF(WEEKDAY(A10036,2)&gt;=6,6,IF(ISNUMBER(MATCH(TRUNC(A10036),Normativa!$A$81:$A$108,0)),6,INDEX(Normativa!$D$67:$AA$78,MATCH(MONTH(A10036),Normativa!$C$67:$C$78,0),MATCH(HOUR(A10036),Normativa!$D$66:$AA$66,0))))</f>
        <v>4</v>
      </c>
      <c r="F10036" s="40">
        <f t="shared" si="656"/>
        <v>108</v>
      </c>
      <c r="G10036" s="36">
        <f>INDEX('Optimitzador qh'!$C$15:$H$15,E10036)</f>
        <v>314.07919990728021</v>
      </c>
      <c r="H10036" s="42">
        <f t="shared" si="657"/>
        <v>0</v>
      </c>
    </row>
    <row r="10037" spans="1:8" x14ac:dyDescent="0.25">
      <c r="A10037" s="50">
        <v>43935.542083333334</v>
      </c>
      <c r="B10037" s="79">
        <v>27</v>
      </c>
      <c r="C10037" s="40">
        <f t="shared" si="654"/>
        <v>4</v>
      </c>
      <c r="D10037" s="41">
        <f t="shared" si="655"/>
        <v>2020</v>
      </c>
      <c r="E10037" s="43">
        <f>IF(WEEKDAY(A10037,2)&gt;=6,6,IF(ISNUMBER(MATCH(TRUNC(A10037),Normativa!$A$81:$A$108,0)),6,INDEX(Normativa!$D$67:$AA$78,MATCH(MONTH(A10037),Normativa!$C$67:$C$78,0),MATCH(HOUR(A10037),Normativa!$D$66:$AA$66,0))))</f>
        <v>4</v>
      </c>
      <c r="F10037" s="40">
        <f t="shared" si="656"/>
        <v>108</v>
      </c>
      <c r="G10037" s="36">
        <f>INDEX('Optimitzador qh'!$C$15:$H$15,E10037)</f>
        <v>314.07919990728021</v>
      </c>
      <c r="H10037" s="42">
        <f t="shared" si="657"/>
        <v>0</v>
      </c>
    </row>
    <row r="10038" spans="1:8" x14ac:dyDescent="0.25">
      <c r="A10038" s="50">
        <v>43935.552499999998</v>
      </c>
      <c r="B10038" s="79">
        <v>28</v>
      </c>
      <c r="C10038" s="40">
        <f t="shared" si="654"/>
        <v>4</v>
      </c>
      <c r="D10038" s="41">
        <f t="shared" si="655"/>
        <v>2020</v>
      </c>
      <c r="E10038" s="43">
        <f>IF(WEEKDAY(A10038,2)&gt;=6,6,IF(ISNUMBER(MATCH(TRUNC(A10038),Normativa!$A$81:$A$108,0)),6,INDEX(Normativa!$D$67:$AA$78,MATCH(MONTH(A10038),Normativa!$C$67:$C$78,0),MATCH(HOUR(A10038),Normativa!$D$66:$AA$66,0))))</f>
        <v>4</v>
      </c>
      <c r="F10038" s="40">
        <f t="shared" si="656"/>
        <v>112</v>
      </c>
      <c r="G10038" s="36">
        <f>INDEX('Optimitzador qh'!$C$15:$H$15,E10038)</f>
        <v>314.07919990728021</v>
      </c>
      <c r="H10038" s="42">
        <f t="shared" si="657"/>
        <v>0</v>
      </c>
    </row>
    <row r="10039" spans="1:8" x14ac:dyDescent="0.25">
      <c r="A10039" s="50">
        <v>43935.562916666662</v>
      </c>
      <c r="B10039" s="79">
        <v>27</v>
      </c>
      <c r="C10039" s="40">
        <f t="shared" si="654"/>
        <v>4</v>
      </c>
      <c r="D10039" s="41">
        <f t="shared" si="655"/>
        <v>2020</v>
      </c>
      <c r="E10039" s="43">
        <f>IF(WEEKDAY(A10039,2)&gt;=6,6,IF(ISNUMBER(MATCH(TRUNC(A10039),Normativa!$A$81:$A$108,0)),6,INDEX(Normativa!$D$67:$AA$78,MATCH(MONTH(A10039),Normativa!$C$67:$C$78,0),MATCH(HOUR(A10039),Normativa!$D$66:$AA$66,0))))</f>
        <v>4</v>
      </c>
      <c r="F10039" s="40">
        <f t="shared" si="656"/>
        <v>108</v>
      </c>
      <c r="G10039" s="36">
        <f>INDEX('Optimitzador qh'!$C$15:$H$15,E10039)</f>
        <v>314.07919990728021</v>
      </c>
      <c r="H10039" s="42">
        <f t="shared" si="657"/>
        <v>0</v>
      </c>
    </row>
    <row r="10040" spans="1:8" x14ac:dyDescent="0.25">
      <c r="A10040" s="50">
        <v>43935.573333333334</v>
      </c>
      <c r="B10040" s="79">
        <v>28</v>
      </c>
      <c r="C10040" s="40">
        <f t="shared" si="654"/>
        <v>4</v>
      </c>
      <c r="D10040" s="41">
        <f t="shared" si="655"/>
        <v>2020</v>
      </c>
      <c r="E10040" s="43">
        <f>IF(WEEKDAY(A10040,2)&gt;=6,6,IF(ISNUMBER(MATCH(TRUNC(A10040),Normativa!$A$81:$A$108,0)),6,INDEX(Normativa!$D$67:$AA$78,MATCH(MONTH(A10040),Normativa!$C$67:$C$78,0),MATCH(HOUR(A10040),Normativa!$D$66:$AA$66,0))))</f>
        <v>4</v>
      </c>
      <c r="F10040" s="40">
        <f t="shared" si="656"/>
        <v>112</v>
      </c>
      <c r="G10040" s="36">
        <f>INDEX('Optimitzador qh'!$C$15:$H$15,E10040)</f>
        <v>314.07919990728021</v>
      </c>
      <c r="H10040" s="42">
        <f t="shared" si="657"/>
        <v>0</v>
      </c>
    </row>
    <row r="10041" spans="1:8" x14ac:dyDescent="0.25">
      <c r="A10041" s="50">
        <v>43935.583749999998</v>
      </c>
      <c r="B10041" s="79">
        <v>28</v>
      </c>
      <c r="C10041" s="40">
        <f t="shared" si="654"/>
        <v>4</v>
      </c>
      <c r="D10041" s="41">
        <f t="shared" si="655"/>
        <v>2020</v>
      </c>
      <c r="E10041" s="43">
        <f>IF(WEEKDAY(A10041,2)&gt;=6,6,IF(ISNUMBER(MATCH(TRUNC(A10041),Normativa!$A$81:$A$108,0)),6,INDEX(Normativa!$D$67:$AA$78,MATCH(MONTH(A10041),Normativa!$C$67:$C$78,0),MATCH(HOUR(A10041),Normativa!$D$66:$AA$66,0))))</f>
        <v>5</v>
      </c>
      <c r="F10041" s="40">
        <f t="shared" si="656"/>
        <v>112</v>
      </c>
      <c r="G10041" s="36">
        <f>INDEX('Optimitzador qh'!$C$15:$H$15,E10041)</f>
        <v>314.07919990728021</v>
      </c>
      <c r="H10041" s="42">
        <f t="shared" si="657"/>
        <v>0</v>
      </c>
    </row>
    <row r="10042" spans="1:8" x14ac:dyDescent="0.25">
      <c r="A10042" s="50">
        <v>43935.594166666662</v>
      </c>
      <c r="B10042" s="79">
        <v>27</v>
      </c>
      <c r="C10042" s="40">
        <f t="shared" si="654"/>
        <v>4</v>
      </c>
      <c r="D10042" s="41">
        <f t="shared" si="655"/>
        <v>2020</v>
      </c>
      <c r="E10042" s="43">
        <f>IF(WEEKDAY(A10042,2)&gt;=6,6,IF(ISNUMBER(MATCH(TRUNC(A10042),Normativa!$A$81:$A$108,0)),6,INDEX(Normativa!$D$67:$AA$78,MATCH(MONTH(A10042),Normativa!$C$67:$C$78,0),MATCH(HOUR(A10042),Normativa!$D$66:$AA$66,0))))</f>
        <v>5</v>
      </c>
      <c r="F10042" s="40">
        <f t="shared" si="656"/>
        <v>108</v>
      </c>
      <c r="G10042" s="36">
        <f>INDEX('Optimitzador qh'!$C$15:$H$15,E10042)</f>
        <v>314.07919990728021</v>
      </c>
      <c r="H10042" s="42">
        <f t="shared" si="657"/>
        <v>0</v>
      </c>
    </row>
    <row r="10043" spans="1:8" x14ac:dyDescent="0.25">
      <c r="A10043" s="50">
        <v>43935.604583333334</v>
      </c>
      <c r="B10043" s="79">
        <v>28</v>
      </c>
      <c r="C10043" s="40">
        <f t="shared" si="654"/>
        <v>4</v>
      </c>
      <c r="D10043" s="41">
        <f t="shared" si="655"/>
        <v>2020</v>
      </c>
      <c r="E10043" s="43">
        <f>IF(WEEKDAY(A10043,2)&gt;=6,6,IF(ISNUMBER(MATCH(TRUNC(A10043),Normativa!$A$81:$A$108,0)),6,INDEX(Normativa!$D$67:$AA$78,MATCH(MONTH(A10043),Normativa!$C$67:$C$78,0),MATCH(HOUR(A10043),Normativa!$D$66:$AA$66,0))))</f>
        <v>5</v>
      </c>
      <c r="F10043" s="40">
        <f t="shared" si="656"/>
        <v>112</v>
      </c>
      <c r="G10043" s="36">
        <f>INDEX('Optimitzador qh'!$C$15:$H$15,E10043)</f>
        <v>314.07919990728021</v>
      </c>
      <c r="H10043" s="42">
        <f t="shared" si="657"/>
        <v>0</v>
      </c>
    </row>
    <row r="10044" spans="1:8" x14ac:dyDescent="0.25">
      <c r="A10044" s="50">
        <v>43935.614999999998</v>
      </c>
      <c r="B10044" s="79">
        <v>28</v>
      </c>
      <c r="C10044" s="40">
        <f t="shared" si="654"/>
        <v>4</v>
      </c>
      <c r="D10044" s="41">
        <f t="shared" si="655"/>
        <v>2020</v>
      </c>
      <c r="E10044" s="43">
        <f>IF(WEEKDAY(A10044,2)&gt;=6,6,IF(ISNUMBER(MATCH(TRUNC(A10044),Normativa!$A$81:$A$108,0)),6,INDEX(Normativa!$D$67:$AA$78,MATCH(MONTH(A10044),Normativa!$C$67:$C$78,0),MATCH(HOUR(A10044),Normativa!$D$66:$AA$66,0))))</f>
        <v>5</v>
      </c>
      <c r="F10044" s="40">
        <f t="shared" si="656"/>
        <v>112</v>
      </c>
      <c r="G10044" s="36">
        <f>INDEX('Optimitzador qh'!$C$15:$H$15,E10044)</f>
        <v>314.07919990728021</v>
      </c>
      <c r="H10044" s="42">
        <f t="shared" si="657"/>
        <v>0</v>
      </c>
    </row>
    <row r="10045" spans="1:8" x14ac:dyDescent="0.25">
      <c r="A10045" s="50">
        <v>43935.625416666662</v>
      </c>
      <c r="B10045" s="79">
        <v>28</v>
      </c>
      <c r="C10045" s="40">
        <f t="shared" si="654"/>
        <v>4</v>
      </c>
      <c r="D10045" s="41">
        <f t="shared" si="655"/>
        <v>2020</v>
      </c>
      <c r="E10045" s="43">
        <f>IF(WEEKDAY(A10045,2)&gt;=6,6,IF(ISNUMBER(MATCH(TRUNC(A10045),Normativa!$A$81:$A$108,0)),6,INDEX(Normativa!$D$67:$AA$78,MATCH(MONTH(A10045),Normativa!$C$67:$C$78,0),MATCH(HOUR(A10045),Normativa!$D$66:$AA$66,0))))</f>
        <v>5</v>
      </c>
      <c r="F10045" s="40">
        <f t="shared" si="656"/>
        <v>112</v>
      </c>
      <c r="G10045" s="36">
        <f>INDEX('Optimitzador qh'!$C$15:$H$15,E10045)</f>
        <v>314.07919990728021</v>
      </c>
      <c r="H10045" s="42">
        <f t="shared" si="657"/>
        <v>0</v>
      </c>
    </row>
    <row r="10046" spans="1:8" x14ac:dyDescent="0.25">
      <c r="A10046" s="50">
        <v>43935.635833333334</v>
      </c>
      <c r="B10046" s="79">
        <v>28</v>
      </c>
      <c r="C10046" s="40">
        <f t="shared" si="654"/>
        <v>4</v>
      </c>
      <c r="D10046" s="41">
        <f t="shared" si="655"/>
        <v>2020</v>
      </c>
      <c r="E10046" s="43">
        <f>IF(WEEKDAY(A10046,2)&gt;=6,6,IF(ISNUMBER(MATCH(TRUNC(A10046),Normativa!$A$81:$A$108,0)),6,INDEX(Normativa!$D$67:$AA$78,MATCH(MONTH(A10046),Normativa!$C$67:$C$78,0),MATCH(HOUR(A10046),Normativa!$D$66:$AA$66,0))))</f>
        <v>5</v>
      </c>
      <c r="F10046" s="40">
        <f t="shared" si="656"/>
        <v>112</v>
      </c>
      <c r="G10046" s="36">
        <f>INDEX('Optimitzador qh'!$C$15:$H$15,E10046)</f>
        <v>314.07919990728021</v>
      </c>
      <c r="H10046" s="42">
        <f t="shared" si="657"/>
        <v>0</v>
      </c>
    </row>
    <row r="10047" spans="1:8" x14ac:dyDescent="0.25">
      <c r="A10047" s="50">
        <v>43935.646249999998</v>
      </c>
      <c r="B10047" s="79">
        <v>28</v>
      </c>
      <c r="C10047" s="40">
        <f t="shared" si="654"/>
        <v>4</v>
      </c>
      <c r="D10047" s="41">
        <f t="shared" si="655"/>
        <v>2020</v>
      </c>
      <c r="E10047" s="43">
        <f>IF(WEEKDAY(A10047,2)&gt;=6,6,IF(ISNUMBER(MATCH(TRUNC(A10047),Normativa!$A$81:$A$108,0)),6,INDEX(Normativa!$D$67:$AA$78,MATCH(MONTH(A10047),Normativa!$C$67:$C$78,0),MATCH(HOUR(A10047),Normativa!$D$66:$AA$66,0))))</f>
        <v>5</v>
      </c>
      <c r="F10047" s="40">
        <f t="shared" si="656"/>
        <v>112</v>
      </c>
      <c r="G10047" s="36">
        <f>INDEX('Optimitzador qh'!$C$15:$H$15,E10047)</f>
        <v>314.07919990728021</v>
      </c>
      <c r="H10047" s="42">
        <f t="shared" si="657"/>
        <v>0</v>
      </c>
    </row>
    <row r="10048" spans="1:8" x14ac:dyDescent="0.25">
      <c r="A10048" s="50">
        <v>43935.656666666662</v>
      </c>
      <c r="B10048" s="79">
        <v>28</v>
      </c>
      <c r="C10048" s="40">
        <f t="shared" si="654"/>
        <v>4</v>
      </c>
      <c r="D10048" s="41">
        <f t="shared" si="655"/>
        <v>2020</v>
      </c>
      <c r="E10048" s="43">
        <f>IF(WEEKDAY(A10048,2)&gt;=6,6,IF(ISNUMBER(MATCH(TRUNC(A10048),Normativa!$A$81:$A$108,0)),6,INDEX(Normativa!$D$67:$AA$78,MATCH(MONTH(A10048),Normativa!$C$67:$C$78,0),MATCH(HOUR(A10048),Normativa!$D$66:$AA$66,0))))</f>
        <v>5</v>
      </c>
      <c r="F10048" s="40">
        <f t="shared" si="656"/>
        <v>112</v>
      </c>
      <c r="G10048" s="36">
        <f>INDEX('Optimitzador qh'!$C$15:$H$15,E10048)</f>
        <v>314.07919990728021</v>
      </c>
      <c r="H10048" s="42">
        <f t="shared" si="657"/>
        <v>0</v>
      </c>
    </row>
    <row r="10049" spans="1:8" x14ac:dyDescent="0.25">
      <c r="A10049" s="50">
        <v>43935.667083333334</v>
      </c>
      <c r="B10049" s="79">
        <v>28</v>
      </c>
      <c r="C10049" s="40">
        <f t="shared" si="654"/>
        <v>4</v>
      </c>
      <c r="D10049" s="41">
        <f t="shared" si="655"/>
        <v>2020</v>
      </c>
      <c r="E10049" s="43">
        <f>IF(WEEKDAY(A10049,2)&gt;=6,6,IF(ISNUMBER(MATCH(TRUNC(A10049),Normativa!$A$81:$A$108,0)),6,INDEX(Normativa!$D$67:$AA$78,MATCH(MONTH(A10049),Normativa!$C$67:$C$78,0),MATCH(HOUR(A10049),Normativa!$D$66:$AA$66,0))))</f>
        <v>5</v>
      </c>
      <c r="F10049" s="40">
        <f t="shared" si="656"/>
        <v>112</v>
      </c>
      <c r="G10049" s="36">
        <f>INDEX('Optimitzador qh'!$C$15:$H$15,E10049)</f>
        <v>314.07919990728021</v>
      </c>
      <c r="H10049" s="42">
        <f t="shared" si="657"/>
        <v>0</v>
      </c>
    </row>
    <row r="10050" spans="1:8" x14ac:dyDescent="0.25">
      <c r="A10050" s="50">
        <v>43935.677499999998</v>
      </c>
      <c r="B10050" s="79">
        <v>28</v>
      </c>
      <c r="C10050" s="40">
        <f t="shared" si="654"/>
        <v>4</v>
      </c>
      <c r="D10050" s="41">
        <f t="shared" si="655"/>
        <v>2020</v>
      </c>
      <c r="E10050" s="43">
        <f>IF(WEEKDAY(A10050,2)&gt;=6,6,IF(ISNUMBER(MATCH(TRUNC(A10050),Normativa!$A$81:$A$108,0)),6,INDEX(Normativa!$D$67:$AA$78,MATCH(MONTH(A10050),Normativa!$C$67:$C$78,0),MATCH(HOUR(A10050),Normativa!$D$66:$AA$66,0))))</f>
        <v>5</v>
      </c>
      <c r="F10050" s="40">
        <f t="shared" si="656"/>
        <v>112</v>
      </c>
      <c r="G10050" s="36">
        <f>INDEX('Optimitzador qh'!$C$15:$H$15,E10050)</f>
        <v>314.07919990728021</v>
      </c>
      <c r="H10050" s="42">
        <f t="shared" si="657"/>
        <v>0</v>
      </c>
    </row>
    <row r="10051" spans="1:8" x14ac:dyDescent="0.25">
      <c r="A10051" s="50">
        <v>43935.687916666662</v>
      </c>
      <c r="B10051" s="79">
        <v>29</v>
      </c>
      <c r="C10051" s="40">
        <f t="shared" si="654"/>
        <v>4</v>
      </c>
      <c r="D10051" s="41">
        <f t="shared" si="655"/>
        <v>2020</v>
      </c>
      <c r="E10051" s="43">
        <f>IF(WEEKDAY(A10051,2)&gt;=6,6,IF(ISNUMBER(MATCH(TRUNC(A10051),Normativa!$A$81:$A$108,0)),6,INDEX(Normativa!$D$67:$AA$78,MATCH(MONTH(A10051),Normativa!$C$67:$C$78,0),MATCH(HOUR(A10051),Normativa!$D$66:$AA$66,0))))</f>
        <v>5</v>
      </c>
      <c r="F10051" s="40">
        <f t="shared" si="656"/>
        <v>116</v>
      </c>
      <c r="G10051" s="36">
        <f>INDEX('Optimitzador qh'!$C$15:$H$15,E10051)</f>
        <v>314.07919990728021</v>
      </c>
      <c r="H10051" s="42">
        <f t="shared" si="657"/>
        <v>0</v>
      </c>
    </row>
    <row r="10052" spans="1:8" x14ac:dyDescent="0.25">
      <c r="A10052" s="50">
        <v>43935.698333333334</v>
      </c>
      <c r="B10052" s="79">
        <v>27</v>
      </c>
      <c r="C10052" s="40">
        <f t="shared" si="654"/>
        <v>4</v>
      </c>
      <c r="D10052" s="41">
        <f t="shared" si="655"/>
        <v>2020</v>
      </c>
      <c r="E10052" s="43">
        <f>IF(WEEKDAY(A10052,2)&gt;=6,6,IF(ISNUMBER(MATCH(TRUNC(A10052),Normativa!$A$81:$A$108,0)),6,INDEX(Normativa!$D$67:$AA$78,MATCH(MONTH(A10052),Normativa!$C$67:$C$78,0),MATCH(HOUR(A10052),Normativa!$D$66:$AA$66,0))))</f>
        <v>5</v>
      </c>
      <c r="F10052" s="40">
        <f t="shared" si="656"/>
        <v>108</v>
      </c>
      <c r="G10052" s="36">
        <f>INDEX('Optimitzador qh'!$C$15:$H$15,E10052)</f>
        <v>314.07919990728021</v>
      </c>
      <c r="H10052" s="42">
        <f t="shared" si="657"/>
        <v>0</v>
      </c>
    </row>
    <row r="10053" spans="1:8" x14ac:dyDescent="0.25">
      <c r="A10053" s="50">
        <v>43935.708749999998</v>
      </c>
      <c r="B10053" s="79">
        <v>28</v>
      </c>
      <c r="C10053" s="40">
        <f t="shared" ref="C10053:C10116" si="658">MONTH(A10053)</f>
        <v>4</v>
      </c>
      <c r="D10053" s="41">
        <f t="shared" ref="D10053:D10116" si="659">YEAR(A10053)</f>
        <v>2020</v>
      </c>
      <c r="E10053" s="43">
        <f>IF(WEEKDAY(A10053,2)&gt;=6,6,IF(ISNUMBER(MATCH(TRUNC(A10053),Normativa!$A$81:$A$108,0)),6,INDEX(Normativa!$D$67:$AA$78,MATCH(MONTH(A10053),Normativa!$C$67:$C$78,0),MATCH(HOUR(A10053),Normativa!$D$66:$AA$66,0))))</f>
        <v>5</v>
      </c>
      <c r="F10053" s="40">
        <f t="shared" ref="F10053:F10116" si="660">B10053*4</f>
        <v>112</v>
      </c>
      <c r="G10053" s="36">
        <f>INDEX('Optimitzador qh'!$C$15:$H$15,E10053)</f>
        <v>314.07919990728021</v>
      </c>
      <c r="H10053" s="42">
        <f t="shared" si="657"/>
        <v>0</v>
      </c>
    </row>
    <row r="10054" spans="1:8" x14ac:dyDescent="0.25">
      <c r="A10054" s="50">
        <v>43935.719166666662</v>
      </c>
      <c r="B10054" s="79">
        <v>27</v>
      </c>
      <c r="C10054" s="40">
        <f t="shared" si="658"/>
        <v>4</v>
      </c>
      <c r="D10054" s="41">
        <f t="shared" si="659"/>
        <v>2020</v>
      </c>
      <c r="E10054" s="43">
        <f>IF(WEEKDAY(A10054,2)&gt;=6,6,IF(ISNUMBER(MATCH(TRUNC(A10054),Normativa!$A$81:$A$108,0)),6,INDEX(Normativa!$D$67:$AA$78,MATCH(MONTH(A10054),Normativa!$C$67:$C$78,0),MATCH(HOUR(A10054),Normativa!$D$66:$AA$66,0))))</f>
        <v>5</v>
      </c>
      <c r="F10054" s="40">
        <f t="shared" si="660"/>
        <v>108</v>
      </c>
      <c r="G10054" s="36">
        <f>INDEX('Optimitzador qh'!$C$15:$H$15,E10054)</f>
        <v>314.07919990728021</v>
      </c>
      <c r="H10054" s="42">
        <f t="shared" si="657"/>
        <v>0</v>
      </c>
    </row>
    <row r="10055" spans="1:8" x14ac:dyDescent="0.25">
      <c r="A10055" s="50">
        <v>43935.729583333334</v>
      </c>
      <c r="B10055" s="79">
        <v>28</v>
      </c>
      <c r="C10055" s="40">
        <f t="shared" si="658"/>
        <v>4</v>
      </c>
      <c r="D10055" s="41">
        <f t="shared" si="659"/>
        <v>2020</v>
      </c>
      <c r="E10055" s="43">
        <f>IF(WEEKDAY(A10055,2)&gt;=6,6,IF(ISNUMBER(MATCH(TRUNC(A10055),Normativa!$A$81:$A$108,0)),6,INDEX(Normativa!$D$67:$AA$78,MATCH(MONTH(A10055),Normativa!$C$67:$C$78,0),MATCH(HOUR(A10055),Normativa!$D$66:$AA$66,0))))</f>
        <v>5</v>
      </c>
      <c r="F10055" s="40">
        <f t="shared" si="660"/>
        <v>112</v>
      </c>
      <c r="G10055" s="36">
        <f>INDEX('Optimitzador qh'!$C$15:$H$15,E10055)</f>
        <v>314.07919990728021</v>
      </c>
      <c r="H10055" s="42">
        <f t="shared" si="657"/>
        <v>0</v>
      </c>
    </row>
    <row r="10056" spans="1:8" x14ac:dyDescent="0.25">
      <c r="A10056" s="50">
        <v>43935.74</v>
      </c>
      <c r="B10056" s="79">
        <v>28</v>
      </c>
      <c r="C10056" s="40">
        <f t="shared" si="658"/>
        <v>4</v>
      </c>
      <c r="D10056" s="41">
        <f t="shared" si="659"/>
        <v>2020</v>
      </c>
      <c r="E10056" s="43">
        <f>IF(WEEKDAY(A10056,2)&gt;=6,6,IF(ISNUMBER(MATCH(TRUNC(A10056),Normativa!$A$81:$A$108,0)),6,INDEX(Normativa!$D$67:$AA$78,MATCH(MONTH(A10056),Normativa!$C$67:$C$78,0),MATCH(HOUR(A10056),Normativa!$D$66:$AA$66,0))))</f>
        <v>5</v>
      </c>
      <c r="F10056" s="40">
        <f t="shared" si="660"/>
        <v>112</v>
      </c>
      <c r="G10056" s="36">
        <f>INDEX('Optimitzador qh'!$C$15:$H$15,E10056)</f>
        <v>314.07919990728021</v>
      </c>
      <c r="H10056" s="42">
        <f t="shared" si="657"/>
        <v>0</v>
      </c>
    </row>
    <row r="10057" spans="1:8" x14ac:dyDescent="0.25">
      <c r="A10057" s="50">
        <v>43935.750416666662</v>
      </c>
      <c r="B10057" s="79">
        <v>28</v>
      </c>
      <c r="C10057" s="40">
        <f t="shared" si="658"/>
        <v>4</v>
      </c>
      <c r="D10057" s="41">
        <f t="shared" si="659"/>
        <v>2020</v>
      </c>
      <c r="E10057" s="43">
        <f>IF(WEEKDAY(A10057,2)&gt;=6,6,IF(ISNUMBER(MATCH(TRUNC(A10057),Normativa!$A$81:$A$108,0)),6,INDEX(Normativa!$D$67:$AA$78,MATCH(MONTH(A10057),Normativa!$C$67:$C$78,0),MATCH(HOUR(A10057),Normativa!$D$66:$AA$66,0))))</f>
        <v>4</v>
      </c>
      <c r="F10057" s="40">
        <f t="shared" si="660"/>
        <v>112</v>
      </c>
      <c r="G10057" s="36">
        <f>INDEX('Optimitzador qh'!$C$15:$H$15,E10057)</f>
        <v>314.07919990728021</v>
      </c>
      <c r="H10057" s="42">
        <f t="shared" si="657"/>
        <v>0</v>
      </c>
    </row>
    <row r="10058" spans="1:8" x14ac:dyDescent="0.25">
      <c r="A10058" s="50">
        <v>43935.760833333334</v>
      </c>
      <c r="B10058" s="79">
        <v>27</v>
      </c>
      <c r="C10058" s="40">
        <f t="shared" si="658"/>
        <v>4</v>
      </c>
      <c r="D10058" s="41">
        <f t="shared" si="659"/>
        <v>2020</v>
      </c>
      <c r="E10058" s="43">
        <f>IF(WEEKDAY(A10058,2)&gt;=6,6,IF(ISNUMBER(MATCH(TRUNC(A10058),Normativa!$A$81:$A$108,0)),6,INDEX(Normativa!$D$67:$AA$78,MATCH(MONTH(A10058),Normativa!$C$67:$C$78,0),MATCH(HOUR(A10058),Normativa!$D$66:$AA$66,0))))</f>
        <v>4</v>
      </c>
      <c r="F10058" s="40">
        <f t="shared" si="660"/>
        <v>108</v>
      </c>
      <c r="G10058" s="36">
        <f>INDEX('Optimitzador qh'!$C$15:$H$15,E10058)</f>
        <v>314.07919990728021</v>
      </c>
      <c r="H10058" s="42">
        <f t="shared" ref="H10058:H10121" si="661">IF(F10058&gt;G10058,(F10058-G10058)^2,0)</f>
        <v>0</v>
      </c>
    </row>
    <row r="10059" spans="1:8" x14ac:dyDescent="0.25">
      <c r="A10059" s="50">
        <v>43935.771249999998</v>
      </c>
      <c r="B10059" s="79">
        <v>28</v>
      </c>
      <c r="C10059" s="40">
        <f t="shared" si="658"/>
        <v>4</v>
      </c>
      <c r="D10059" s="41">
        <f t="shared" si="659"/>
        <v>2020</v>
      </c>
      <c r="E10059" s="43">
        <f>IF(WEEKDAY(A10059,2)&gt;=6,6,IF(ISNUMBER(MATCH(TRUNC(A10059),Normativa!$A$81:$A$108,0)),6,INDEX(Normativa!$D$67:$AA$78,MATCH(MONTH(A10059),Normativa!$C$67:$C$78,0),MATCH(HOUR(A10059),Normativa!$D$66:$AA$66,0))))</f>
        <v>4</v>
      </c>
      <c r="F10059" s="40">
        <f t="shared" si="660"/>
        <v>112</v>
      </c>
      <c r="G10059" s="36">
        <f>INDEX('Optimitzador qh'!$C$15:$H$15,E10059)</f>
        <v>314.07919990728021</v>
      </c>
      <c r="H10059" s="42">
        <f t="shared" si="661"/>
        <v>0</v>
      </c>
    </row>
    <row r="10060" spans="1:8" x14ac:dyDescent="0.25">
      <c r="A10060" s="50">
        <v>43935.781666666662</v>
      </c>
      <c r="B10060" s="79">
        <v>28</v>
      </c>
      <c r="C10060" s="40">
        <f t="shared" si="658"/>
        <v>4</v>
      </c>
      <c r="D10060" s="41">
        <f t="shared" si="659"/>
        <v>2020</v>
      </c>
      <c r="E10060" s="43">
        <f>IF(WEEKDAY(A10060,2)&gt;=6,6,IF(ISNUMBER(MATCH(TRUNC(A10060),Normativa!$A$81:$A$108,0)),6,INDEX(Normativa!$D$67:$AA$78,MATCH(MONTH(A10060),Normativa!$C$67:$C$78,0),MATCH(HOUR(A10060),Normativa!$D$66:$AA$66,0))))</f>
        <v>4</v>
      </c>
      <c r="F10060" s="40">
        <f t="shared" si="660"/>
        <v>112</v>
      </c>
      <c r="G10060" s="36">
        <f>INDEX('Optimitzador qh'!$C$15:$H$15,E10060)</f>
        <v>314.07919990728021</v>
      </c>
      <c r="H10060" s="42">
        <f t="shared" si="661"/>
        <v>0</v>
      </c>
    </row>
    <row r="10061" spans="1:8" x14ac:dyDescent="0.25">
      <c r="A10061" s="50">
        <v>43935.792083333334</v>
      </c>
      <c r="B10061" s="79">
        <v>27</v>
      </c>
      <c r="C10061" s="40">
        <f t="shared" si="658"/>
        <v>4</v>
      </c>
      <c r="D10061" s="41">
        <f t="shared" si="659"/>
        <v>2020</v>
      </c>
      <c r="E10061" s="43">
        <f>IF(WEEKDAY(A10061,2)&gt;=6,6,IF(ISNUMBER(MATCH(TRUNC(A10061),Normativa!$A$81:$A$108,0)),6,INDEX(Normativa!$D$67:$AA$78,MATCH(MONTH(A10061),Normativa!$C$67:$C$78,0),MATCH(HOUR(A10061),Normativa!$D$66:$AA$66,0))))</f>
        <v>4</v>
      </c>
      <c r="F10061" s="40">
        <f t="shared" si="660"/>
        <v>108</v>
      </c>
      <c r="G10061" s="36">
        <f>INDEX('Optimitzador qh'!$C$15:$H$15,E10061)</f>
        <v>314.07919990728021</v>
      </c>
      <c r="H10061" s="42">
        <f t="shared" si="661"/>
        <v>0</v>
      </c>
    </row>
    <row r="10062" spans="1:8" x14ac:dyDescent="0.25">
      <c r="A10062" s="50">
        <v>43935.802499999998</v>
      </c>
      <c r="B10062" s="79">
        <v>28</v>
      </c>
      <c r="C10062" s="40">
        <f t="shared" si="658"/>
        <v>4</v>
      </c>
      <c r="D10062" s="41">
        <f t="shared" si="659"/>
        <v>2020</v>
      </c>
      <c r="E10062" s="43">
        <f>IF(WEEKDAY(A10062,2)&gt;=6,6,IF(ISNUMBER(MATCH(TRUNC(A10062),Normativa!$A$81:$A$108,0)),6,INDEX(Normativa!$D$67:$AA$78,MATCH(MONTH(A10062),Normativa!$C$67:$C$78,0),MATCH(HOUR(A10062),Normativa!$D$66:$AA$66,0))))</f>
        <v>4</v>
      </c>
      <c r="F10062" s="40">
        <f t="shared" si="660"/>
        <v>112</v>
      </c>
      <c r="G10062" s="36">
        <f>INDEX('Optimitzador qh'!$C$15:$H$15,E10062)</f>
        <v>314.07919990728021</v>
      </c>
      <c r="H10062" s="42">
        <f t="shared" si="661"/>
        <v>0</v>
      </c>
    </row>
    <row r="10063" spans="1:8" x14ac:dyDescent="0.25">
      <c r="A10063" s="50">
        <v>43935.812916666662</v>
      </c>
      <c r="B10063" s="79">
        <v>28</v>
      </c>
      <c r="C10063" s="40">
        <f t="shared" si="658"/>
        <v>4</v>
      </c>
      <c r="D10063" s="41">
        <f t="shared" si="659"/>
        <v>2020</v>
      </c>
      <c r="E10063" s="43">
        <f>IF(WEEKDAY(A10063,2)&gt;=6,6,IF(ISNUMBER(MATCH(TRUNC(A10063),Normativa!$A$81:$A$108,0)),6,INDEX(Normativa!$D$67:$AA$78,MATCH(MONTH(A10063),Normativa!$C$67:$C$78,0),MATCH(HOUR(A10063),Normativa!$D$66:$AA$66,0))))</f>
        <v>4</v>
      </c>
      <c r="F10063" s="40">
        <f t="shared" si="660"/>
        <v>112</v>
      </c>
      <c r="G10063" s="36">
        <f>INDEX('Optimitzador qh'!$C$15:$H$15,E10063)</f>
        <v>314.07919990728021</v>
      </c>
      <c r="H10063" s="42">
        <f t="shared" si="661"/>
        <v>0</v>
      </c>
    </row>
    <row r="10064" spans="1:8" x14ac:dyDescent="0.25">
      <c r="A10064" s="50">
        <v>43935.823333333334</v>
      </c>
      <c r="B10064" s="79">
        <v>28</v>
      </c>
      <c r="C10064" s="40">
        <f t="shared" si="658"/>
        <v>4</v>
      </c>
      <c r="D10064" s="41">
        <f t="shared" si="659"/>
        <v>2020</v>
      </c>
      <c r="E10064" s="43">
        <f>IF(WEEKDAY(A10064,2)&gt;=6,6,IF(ISNUMBER(MATCH(TRUNC(A10064),Normativa!$A$81:$A$108,0)),6,INDEX(Normativa!$D$67:$AA$78,MATCH(MONTH(A10064),Normativa!$C$67:$C$78,0),MATCH(HOUR(A10064),Normativa!$D$66:$AA$66,0))))</f>
        <v>4</v>
      </c>
      <c r="F10064" s="40">
        <f t="shared" si="660"/>
        <v>112</v>
      </c>
      <c r="G10064" s="36">
        <f>INDEX('Optimitzador qh'!$C$15:$H$15,E10064)</f>
        <v>314.07919990728021</v>
      </c>
      <c r="H10064" s="42">
        <f t="shared" si="661"/>
        <v>0</v>
      </c>
    </row>
    <row r="10065" spans="1:8" x14ac:dyDescent="0.25">
      <c r="A10065" s="50">
        <v>43935.833749999998</v>
      </c>
      <c r="B10065" s="79">
        <v>27</v>
      </c>
      <c r="C10065" s="40">
        <f t="shared" si="658"/>
        <v>4</v>
      </c>
      <c r="D10065" s="41">
        <f t="shared" si="659"/>
        <v>2020</v>
      </c>
      <c r="E10065" s="43">
        <f>IF(WEEKDAY(A10065,2)&gt;=6,6,IF(ISNUMBER(MATCH(TRUNC(A10065),Normativa!$A$81:$A$108,0)),6,INDEX(Normativa!$D$67:$AA$78,MATCH(MONTH(A10065),Normativa!$C$67:$C$78,0),MATCH(HOUR(A10065),Normativa!$D$66:$AA$66,0))))</f>
        <v>4</v>
      </c>
      <c r="F10065" s="40">
        <f t="shared" si="660"/>
        <v>108</v>
      </c>
      <c r="G10065" s="36">
        <f>INDEX('Optimitzador qh'!$C$15:$H$15,E10065)</f>
        <v>314.07919990728021</v>
      </c>
      <c r="H10065" s="42">
        <f t="shared" si="661"/>
        <v>0</v>
      </c>
    </row>
    <row r="10066" spans="1:8" x14ac:dyDescent="0.25">
      <c r="A10066" s="50">
        <v>43935.844166666662</v>
      </c>
      <c r="B10066" s="79">
        <v>27</v>
      </c>
      <c r="C10066" s="40">
        <f t="shared" si="658"/>
        <v>4</v>
      </c>
      <c r="D10066" s="41">
        <f t="shared" si="659"/>
        <v>2020</v>
      </c>
      <c r="E10066" s="43">
        <f>IF(WEEKDAY(A10066,2)&gt;=6,6,IF(ISNUMBER(MATCH(TRUNC(A10066),Normativa!$A$81:$A$108,0)),6,INDEX(Normativa!$D$67:$AA$78,MATCH(MONTH(A10066),Normativa!$C$67:$C$78,0),MATCH(HOUR(A10066),Normativa!$D$66:$AA$66,0))))</f>
        <v>4</v>
      </c>
      <c r="F10066" s="40">
        <f t="shared" si="660"/>
        <v>108</v>
      </c>
      <c r="G10066" s="36">
        <f>INDEX('Optimitzador qh'!$C$15:$H$15,E10066)</f>
        <v>314.07919990728021</v>
      </c>
      <c r="H10066" s="42">
        <f t="shared" si="661"/>
        <v>0</v>
      </c>
    </row>
    <row r="10067" spans="1:8" x14ac:dyDescent="0.25">
      <c r="A10067" s="50">
        <v>43935.854583333334</v>
      </c>
      <c r="B10067" s="79">
        <v>26</v>
      </c>
      <c r="C10067" s="40">
        <f t="shared" si="658"/>
        <v>4</v>
      </c>
      <c r="D10067" s="41">
        <f t="shared" si="659"/>
        <v>2020</v>
      </c>
      <c r="E10067" s="43">
        <f>IF(WEEKDAY(A10067,2)&gt;=6,6,IF(ISNUMBER(MATCH(TRUNC(A10067),Normativa!$A$81:$A$108,0)),6,INDEX(Normativa!$D$67:$AA$78,MATCH(MONTH(A10067),Normativa!$C$67:$C$78,0),MATCH(HOUR(A10067),Normativa!$D$66:$AA$66,0))))</f>
        <v>4</v>
      </c>
      <c r="F10067" s="40">
        <f t="shared" si="660"/>
        <v>104</v>
      </c>
      <c r="G10067" s="36">
        <f>INDEX('Optimitzador qh'!$C$15:$H$15,E10067)</f>
        <v>314.07919990728021</v>
      </c>
      <c r="H10067" s="42">
        <f t="shared" si="661"/>
        <v>0</v>
      </c>
    </row>
    <row r="10068" spans="1:8" x14ac:dyDescent="0.25">
      <c r="A10068" s="50">
        <v>43935.864999999998</v>
      </c>
      <c r="B10068" s="79">
        <v>26</v>
      </c>
      <c r="C10068" s="40">
        <f t="shared" si="658"/>
        <v>4</v>
      </c>
      <c r="D10068" s="41">
        <f t="shared" si="659"/>
        <v>2020</v>
      </c>
      <c r="E10068" s="43">
        <f>IF(WEEKDAY(A10068,2)&gt;=6,6,IF(ISNUMBER(MATCH(TRUNC(A10068),Normativa!$A$81:$A$108,0)),6,INDEX(Normativa!$D$67:$AA$78,MATCH(MONTH(A10068),Normativa!$C$67:$C$78,0),MATCH(HOUR(A10068),Normativa!$D$66:$AA$66,0))))</f>
        <v>4</v>
      </c>
      <c r="F10068" s="40">
        <f t="shared" si="660"/>
        <v>104</v>
      </c>
      <c r="G10068" s="36">
        <f>INDEX('Optimitzador qh'!$C$15:$H$15,E10068)</f>
        <v>314.07919990728021</v>
      </c>
      <c r="H10068" s="42">
        <f t="shared" si="661"/>
        <v>0</v>
      </c>
    </row>
    <row r="10069" spans="1:8" x14ac:dyDescent="0.25">
      <c r="A10069" s="50">
        <v>43935.875416666662</v>
      </c>
      <c r="B10069" s="79">
        <v>27</v>
      </c>
      <c r="C10069" s="40">
        <f t="shared" si="658"/>
        <v>4</v>
      </c>
      <c r="D10069" s="41">
        <f t="shared" si="659"/>
        <v>2020</v>
      </c>
      <c r="E10069" s="43">
        <f>IF(WEEKDAY(A10069,2)&gt;=6,6,IF(ISNUMBER(MATCH(TRUNC(A10069),Normativa!$A$81:$A$108,0)),6,INDEX(Normativa!$D$67:$AA$78,MATCH(MONTH(A10069),Normativa!$C$67:$C$78,0),MATCH(HOUR(A10069),Normativa!$D$66:$AA$66,0))))</f>
        <v>4</v>
      </c>
      <c r="F10069" s="40">
        <f t="shared" si="660"/>
        <v>108</v>
      </c>
      <c r="G10069" s="36">
        <f>INDEX('Optimitzador qh'!$C$15:$H$15,E10069)</f>
        <v>314.07919990728021</v>
      </c>
      <c r="H10069" s="42">
        <f t="shared" si="661"/>
        <v>0</v>
      </c>
    </row>
    <row r="10070" spans="1:8" x14ac:dyDescent="0.25">
      <c r="A10070" s="50">
        <v>43935.885833333334</v>
      </c>
      <c r="B10070" s="79">
        <v>26</v>
      </c>
      <c r="C10070" s="40">
        <f t="shared" si="658"/>
        <v>4</v>
      </c>
      <c r="D10070" s="41">
        <f t="shared" si="659"/>
        <v>2020</v>
      </c>
      <c r="E10070" s="43">
        <f>IF(WEEKDAY(A10070,2)&gt;=6,6,IF(ISNUMBER(MATCH(TRUNC(A10070),Normativa!$A$81:$A$108,0)),6,INDEX(Normativa!$D$67:$AA$78,MATCH(MONTH(A10070),Normativa!$C$67:$C$78,0),MATCH(HOUR(A10070),Normativa!$D$66:$AA$66,0))))</f>
        <v>4</v>
      </c>
      <c r="F10070" s="40">
        <f t="shared" si="660"/>
        <v>104</v>
      </c>
      <c r="G10070" s="36">
        <f>INDEX('Optimitzador qh'!$C$15:$H$15,E10070)</f>
        <v>314.07919990728021</v>
      </c>
      <c r="H10070" s="42">
        <f t="shared" si="661"/>
        <v>0</v>
      </c>
    </row>
    <row r="10071" spans="1:8" x14ac:dyDescent="0.25">
      <c r="A10071" s="50">
        <v>43935.896249999998</v>
      </c>
      <c r="B10071" s="79">
        <v>26</v>
      </c>
      <c r="C10071" s="40">
        <f t="shared" si="658"/>
        <v>4</v>
      </c>
      <c r="D10071" s="41">
        <f t="shared" si="659"/>
        <v>2020</v>
      </c>
      <c r="E10071" s="43">
        <f>IF(WEEKDAY(A10071,2)&gt;=6,6,IF(ISNUMBER(MATCH(TRUNC(A10071),Normativa!$A$81:$A$108,0)),6,INDEX(Normativa!$D$67:$AA$78,MATCH(MONTH(A10071),Normativa!$C$67:$C$78,0),MATCH(HOUR(A10071),Normativa!$D$66:$AA$66,0))))</f>
        <v>4</v>
      </c>
      <c r="F10071" s="40">
        <f t="shared" si="660"/>
        <v>104</v>
      </c>
      <c r="G10071" s="36">
        <f>INDEX('Optimitzador qh'!$C$15:$H$15,E10071)</f>
        <v>314.07919990728021</v>
      </c>
      <c r="H10071" s="42">
        <f t="shared" si="661"/>
        <v>0</v>
      </c>
    </row>
    <row r="10072" spans="1:8" x14ac:dyDescent="0.25">
      <c r="A10072" s="50">
        <v>43935.906666666662</v>
      </c>
      <c r="B10072" s="79">
        <v>26</v>
      </c>
      <c r="C10072" s="40">
        <f t="shared" si="658"/>
        <v>4</v>
      </c>
      <c r="D10072" s="41">
        <f t="shared" si="659"/>
        <v>2020</v>
      </c>
      <c r="E10072" s="43">
        <f>IF(WEEKDAY(A10072,2)&gt;=6,6,IF(ISNUMBER(MATCH(TRUNC(A10072),Normativa!$A$81:$A$108,0)),6,INDEX(Normativa!$D$67:$AA$78,MATCH(MONTH(A10072),Normativa!$C$67:$C$78,0),MATCH(HOUR(A10072),Normativa!$D$66:$AA$66,0))))</f>
        <v>4</v>
      </c>
      <c r="F10072" s="40">
        <f t="shared" si="660"/>
        <v>104</v>
      </c>
      <c r="G10072" s="36">
        <f>INDEX('Optimitzador qh'!$C$15:$H$15,E10072)</f>
        <v>314.07919990728021</v>
      </c>
      <c r="H10072" s="42">
        <f t="shared" si="661"/>
        <v>0</v>
      </c>
    </row>
    <row r="10073" spans="1:8" x14ac:dyDescent="0.25">
      <c r="A10073" s="50">
        <v>43935.917083333334</v>
      </c>
      <c r="B10073" s="79">
        <v>26</v>
      </c>
      <c r="C10073" s="40">
        <f t="shared" si="658"/>
        <v>4</v>
      </c>
      <c r="D10073" s="41">
        <f t="shared" si="659"/>
        <v>2020</v>
      </c>
      <c r="E10073" s="43">
        <f>IF(WEEKDAY(A10073,2)&gt;=6,6,IF(ISNUMBER(MATCH(TRUNC(A10073),Normativa!$A$81:$A$108,0)),6,INDEX(Normativa!$D$67:$AA$78,MATCH(MONTH(A10073),Normativa!$C$67:$C$78,0),MATCH(HOUR(A10073),Normativa!$D$66:$AA$66,0))))</f>
        <v>5</v>
      </c>
      <c r="F10073" s="40">
        <f t="shared" si="660"/>
        <v>104</v>
      </c>
      <c r="G10073" s="36">
        <f>INDEX('Optimitzador qh'!$C$15:$H$15,E10073)</f>
        <v>314.07919990728021</v>
      </c>
      <c r="H10073" s="42">
        <f t="shared" si="661"/>
        <v>0</v>
      </c>
    </row>
    <row r="10074" spans="1:8" x14ac:dyDescent="0.25">
      <c r="A10074" s="50">
        <v>43935.927499999998</v>
      </c>
      <c r="B10074" s="79">
        <v>26</v>
      </c>
      <c r="C10074" s="40">
        <f t="shared" si="658"/>
        <v>4</v>
      </c>
      <c r="D10074" s="41">
        <f t="shared" si="659"/>
        <v>2020</v>
      </c>
      <c r="E10074" s="43">
        <f>IF(WEEKDAY(A10074,2)&gt;=6,6,IF(ISNUMBER(MATCH(TRUNC(A10074),Normativa!$A$81:$A$108,0)),6,INDEX(Normativa!$D$67:$AA$78,MATCH(MONTH(A10074),Normativa!$C$67:$C$78,0),MATCH(HOUR(A10074),Normativa!$D$66:$AA$66,0))))</f>
        <v>5</v>
      </c>
      <c r="F10074" s="40">
        <f t="shared" si="660"/>
        <v>104</v>
      </c>
      <c r="G10074" s="36">
        <f>INDEX('Optimitzador qh'!$C$15:$H$15,E10074)</f>
        <v>314.07919990728021</v>
      </c>
      <c r="H10074" s="42">
        <f t="shared" si="661"/>
        <v>0</v>
      </c>
    </row>
    <row r="10075" spans="1:8" x14ac:dyDescent="0.25">
      <c r="A10075" s="50">
        <v>43935.937916666662</v>
      </c>
      <c r="B10075" s="79">
        <v>25</v>
      </c>
      <c r="C10075" s="40">
        <f t="shared" si="658"/>
        <v>4</v>
      </c>
      <c r="D10075" s="41">
        <f t="shared" si="659"/>
        <v>2020</v>
      </c>
      <c r="E10075" s="43">
        <f>IF(WEEKDAY(A10075,2)&gt;=6,6,IF(ISNUMBER(MATCH(TRUNC(A10075),Normativa!$A$81:$A$108,0)),6,INDEX(Normativa!$D$67:$AA$78,MATCH(MONTH(A10075),Normativa!$C$67:$C$78,0),MATCH(HOUR(A10075),Normativa!$D$66:$AA$66,0))))</f>
        <v>5</v>
      </c>
      <c r="F10075" s="40">
        <f t="shared" si="660"/>
        <v>100</v>
      </c>
      <c r="G10075" s="36">
        <f>INDEX('Optimitzador qh'!$C$15:$H$15,E10075)</f>
        <v>314.07919990728021</v>
      </c>
      <c r="H10075" s="42">
        <f t="shared" si="661"/>
        <v>0</v>
      </c>
    </row>
    <row r="10076" spans="1:8" x14ac:dyDescent="0.25">
      <c r="A10076" s="50">
        <v>43935.948333333334</v>
      </c>
      <c r="B10076" s="79">
        <v>25</v>
      </c>
      <c r="C10076" s="40">
        <f t="shared" si="658"/>
        <v>4</v>
      </c>
      <c r="D10076" s="41">
        <f t="shared" si="659"/>
        <v>2020</v>
      </c>
      <c r="E10076" s="43">
        <f>IF(WEEKDAY(A10076,2)&gt;=6,6,IF(ISNUMBER(MATCH(TRUNC(A10076),Normativa!$A$81:$A$108,0)),6,INDEX(Normativa!$D$67:$AA$78,MATCH(MONTH(A10076),Normativa!$C$67:$C$78,0),MATCH(HOUR(A10076),Normativa!$D$66:$AA$66,0))))</f>
        <v>5</v>
      </c>
      <c r="F10076" s="40">
        <f t="shared" si="660"/>
        <v>100</v>
      </c>
      <c r="G10076" s="36">
        <f>INDEX('Optimitzador qh'!$C$15:$H$15,E10076)</f>
        <v>314.07919990728021</v>
      </c>
      <c r="H10076" s="42">
        <f t="shared" si="661"/>
        <v>0</v>
      </c>
    </row>
    <row r="10077" spans="1:8" x14ac:dyDescent="0.25">
      <c r="A10077" s="50">
        <v>43935.958749999998</v>
      </c>
      <c r="B10077" s="79">
        <v>25</v>
      </c>
      <c r="C10077" s="40">
        <f t="shared" si="658"/>
        <v>4</v>
      </c>
      <c r="D10077" s="41">
        <f t="shared" si="659"/>
        <v>2020</v>
      </c>
      <c r="E10077" s="43">
        <f>IF(WEEKDAY(A10077,2)&gt;=6,6,IF(ISNUMBER(MATCH(TRUNC(A10077),Normativa!$A$81:$A$108,0)),6,INDEX(Normativa!$D$67:$AA$78,MATCH(MONTH(A10077),Normativa!$C$67:$C$78,0),MATCH(HOUR(A10077),Normativa!$D$66:$AA$66,0))))</f>
        <v>5</v>
      </c>
      <c r="F10077" s="40">
        <f t="shared" si="660"/>
        <v>100</v>
      </c>
      <c r="G10077" s="36">
        <f>INDEX('Optimitzador qh'!$C$15:$H$15,E10077)</f>
        <v>314.07919990728021</v>
      </c>
      <c r="H10077" s="42">
        <f t="shared" si="661"/>
        <v>0</v>
      </c>
    </row>
    <row r="10078" spans="1:8" x14ac:dyDescent="0.25">
      <c r="A10078" s="50">
        <v>43935.969166666662</v>
      </c>
      <c r="B10078" s="79">
        <v>26</v>
      </c>
      <c r="C10078" s="40">
        <f t="shared" si="658"/>
        <v>4</v>
      </c>
      <c r="D10078" s="41">
        <f t="shared" si="659"/>
        <v>2020</v>
      </c>
      <c r="E10078" s="43">
        <f>IF(WEEKDAY(A10078,2)&gt;=6,6,IF(ISNUMBER(MATCH(TRUNC(A10078),Normativa!$A$81:$A$108,0)),6,INDEX(Normativa!$D$67:$AA$78,MATCH(MONTH(A10078),Normativa!$C$67:$C$78,0),MATCH(HOUR(A10078),Normativa!$D$66:$AA$66,0))))</f>
        <v>5</v>
      </c>
      <c r="F10078" s="40">
        <f t="shared" si="660"/>
        <v>104</v>
      </c>
      <c r="G10078" s="36">
        <f>INDEX('Optimitzador qh'!$C$15:$H$15,E10078)</f>
        <v>314.07919990728021</v>
      </c>
      <c r="H10078" s="42">
        <f t="shared" si="661"/>
        <v>0</v>
      </c>
    </row>
    <row r="10079" spans="1:8" x14ac:dyDescent="0.25">
      <c r="A10079" s="50">
        <v>43935.979583333334</v>
      </c>
      <c r="B10079" s="79">
        <v>25</v>
      </c>
      <c r="C10079" s="40">
        <f t="shared" si="658"/>
        <v>4</v>
      </c>
      <c r="D10079" s="41">
        <f t="shared" si="659"/>
        <v>2020</v>
      </c>
      <c r="E10079" s="43">
        <f>IF(WEEKDAY(A10079,2)&gt;=6,6,IF(ISNUMBER(MATCH(TRUNC(A10079),Normativa!$A$81:$A$108,0)),6,INDEX(Normativa!$D$67:$AA$78,MATCH(MONTH(A10079),Normativa!$C$67:$C$78,0),MATCH(HOUR(A10079),Normativa!$D$66:$AA$66,0))))</f>
        <v>5</v>
      </c>
      <c r="F10079" s="40">
        <f t="shared" si="660"/>
        <v>100</v>
      </c>
      <c r="G10079" s="36">
        <f>INDEX('Optimitzador qh'!$C$15:$H$15,E10079)</f>
        <v>314.07919990728021</v>
      </c>
      <c r="H10079" s="42">
        <f t="shared" si="661"/>
        <v>0</v>
      </c>
    </row>
    <row r="10080" spans="1:8" x14ac:dyDescent="0.25">
      <c r="A10080" s="50">
        <v>43935.99</v>
      </c>
      <c r="B10080" s="79">
        <v>25</v>
      </c>
      <c r="C10080" s="40">
        <f t="shared" si="658"/>
        <v>4</v>
      </c>
      <c r="D10080" s="41">
        <f t="shared" si="659"/>
        <v>2020</v>
      </c>
      <c r="E10080" s="43">
        <f>IF(WEEKDAY(A10080,2)&gt;=6,6,IF(ISNUMBER(MATCH(TRUNC(A10080),Normativa!$A$81:$A$108,0)),6,INDEX(Normativa!$D$67:$AA$78,MATCH(MONTH(A10080),Normativa!$C$67:$C$78,0),MATCH(HOUR(A10080),Normativa!$D$66:$AA$66,0))))</f>
        <v>5</v>
      </c>
      <c r="F10080" s="40">
        <f t="shared" si="660"/>
        <v>100</v>
      </c>
      <c r="G10080" s="36">
        <f>INDEX('Optimitzador qh'!$C$15:$H$15,E10080)</f>
        <v>314.07919990728021</v>
      </c>
      <c r="H10080" s="42">
        <f t="shared" si="661"/>
        <v>0</v>
      </c>
    </row>
    <row r="10081" spans="1:8" x14ac:dyDescent="0.25">
      <c r="A10081" s="50">
        <v>43936.000416666662</v>
      </c>
      <c r="B10081" s="79">
        <v>25</v>
      </c>
      <c r="C10081" s="40">
        <f t="shared" si="658"/>
        <v>4</v>
      </c>
      <c r="D10081" s="41">
        <f t="shared" si="659"/>
        <v>2020</v>
      </c>
      <c r="E10081" s="43">
        <f>IF(WEEKDAY(A10081,2)&gt;=6,6,IF(ISNUMBER(MATCH(TRUNC(A10081),Normativa!$A$81:$A$108,0)),6,INDEX(Normativa!$D$67:$AA$78,MATCH(MONTH(A10081),Normativa!$C$67:$C$78,0),MATCH(HOUR(A10081),Normativa!$D$66:$AA$66,0))))</f>
        <v>6</v>
      </c>
      <c r="F10081" s="40">
        <f t="shared" si="660"/>
        <v>100</v>
      </c>
      <c r="G10081" s="36">
        <f>INDEX('Optimitzador qh'!$C$15:$H$15,E10081)</f>
        <v>550</v>
      </c>
      <c r="H10081" s="42">
        <f t="shared" si="661"/>
        <v>0</v>
      </c>
    </row>
    <row r="10082" spans="1:8" x14ac:dyDescent="0.25">
      <c r="A10082" s="50">
        <v>43936.010833333334</v>
      </c>
      <c r="B10082" s="79">
        <v>25</v>
      </c>
      <c r="C10082" s="40">
        <f t="shared" si="658"/>
        <v>4</v>
      </c>
      <c r="D10082" s="41">
        <f t="shared" si="659"/>
        <v>2020</v>
      </c>
      <c r="E10082" s="43">
        <f>IF(WEEKDAY(A10082,2)&gt;=6,6,IF(ISNUMBER(MATCH(TRUNC(A10082),Normativa!$A$81:$A$108,0)),6,INDEX(Normativa!$D$67:$AA$78,MATCH(MONTH(A10082),Normativa!$C$67:$C$78,0),MATCH(HOUR(A10082),Normativa!$D$66:$AA$66,0))))</f>
        <v>6</v>
      </c>
      <c r="F10082" s="40">
        <f t="shared" si="660"/>
        <v>100</v>
      </c>
      <c r="G10082" s="36">
        <f>INDEX('Optimitzador qh'!$C$15:$H$15,E10082)</f>
        <v>550</v>
      </c>
      <c r="H10082" s="42">
        <f t="shared" si="661"/>
        <v>0</v>
      </c>
    </row>
    <row r="10083" spans="1:8" x14ac:dyDescent="0.25">
      <c r="A10083" s="50">
        <v>43936.021249999998</v>
      </c>
      <c r="B10083" s="79">
        <v>25</v>
      </c>
      <c r="C10083" s="40">
        <f t="shared" si="658"/>
        <v>4</v>
      </c>
      <c r="D10083" s="41">
        <f t="shared" si="659"/>
        <v>2020</v>
      </c>
      <c r="E10083" s="43">
        <f>IF(WEEKDAY(A10083,2)&gt;=6,6,IF(ISNUMBER(MATCH(TRUNC(A10083),Normativa!$A$81:$A$108,0)),6,INDEX(Normativa!$D$67:$AA$78,MATCH(MONTH(A10083),Normativa!$C$67:$C$78,0),MATCH(HOUR(A10083),Normativa!$D$66:$AA$66,0))))</f>
        <v>6</v>
      </c>
      <c r="F10083" s="40">
        <f t="shared" si="660"/>
        <v>100</v>
      </c>
      <c r="G10083" s="36">
        <f>INDEX('Optimitzador qh'!$C$15:$H$15,E10083)</f>
        <v>550</v>
      </c>
      <c r="H10083" s="42">
        <f t="shared" si="661"/>
        <v>0</v>
      </c>
    </row>
    <row r="10084" spans="1:8" x14ac:dyDescent="0.25">
      <c r="A10084" s="50">
        <v>43936.031666666662</v>
      </c>
      <c r="B10084" s="79">
        <v>24</v>
      </c>
      <c r="C10084" s="40">
        <f t="shared" si="658"/>
        <v>4</v>
      </c>
      <c r="D10084" s="41">
        <f t="shared" si="659"/>
        <v>2020</v>
      </c>
      <c r="E10084" s="43">
        <f>IF(WEEKDAY(A10084,2)&gt;=6,6,IF(ISNUMBER(MATCH(TRUNC(A10084),Normativa!$A$81:$A$108,0)),6,INDEX(Normativa!$D$67:$AA$78,MATCH(MONTH(A10084),Normativa!$C$67:$C$78,0),MATCH(HOUR(A10084),Normativa!$D$66:$AA$66,0))))</f>
        <v>6</v>
      </c>
      <c r="F10084" s="40">
        <f t="shared" si="660"/>
        <v>96</v>
      </c>
      <c r="G10084" s="36">
        <f>INDEX('Optimitzador qh'!$C$15:$H$15,E10084)</f>
        <v>550</v>
      </c>
      <c r="H10084" s="42">
        <f t="shared" si="661"/>
        <v>0</v>
      </c>
    </row>
    <row r="10085" spans="1:8" x14ac:dyDescent="0.25">
      <c r="A10085" s="50">
        <v>43936.042083333334</v>
      </c>
      <c r="B10085" s="79">
        <v>25</v>
      </c>
      <c r="C10085" s="40">
        <f t="shared" si="658"/>
        <v>4</v>
      </c>
      <c r="D10085" s="41">
        <f t="shared" si="659"/>
        <v>2020</v>
      </c>
      <c r="E10085" s="43">
        <f>IF(WEEKDAY(A10085,2)&gt;=6,6,IF(ISNUMBER(MATCH(TRUNC(A10085),Normativa!$A$81:$A$108,0)),6,INDEX(Normativa!$D$67:$AA$78,MATCH(MONTH(A10085),Normativa!$C$67:$C$78,0),MATCH(HOUR(A10085),Normativa!$D$66:$AA$66,0))))</f>
        <v>6</v>
      </c>
      <c r="F10085" s="40">
        <f t="shared" si="660"/>
        <v>100</v>
      </c>
      <c r="G10085" s="36">
        <f>INDEX('Optimitzador qh'!$C$15:$H$15,E10085)</f>
        <v>550</v>
      </c>
      <c r="H10085" s="42">
        <f t="shared" si="661"/>
        <v>0</v>
      </c>
    </row>
    <row r="10086" spans="1:8" x14ac:dyDescent="0.25">
      <c r="A10086" s="50">
        <v>43936.052499999998</v>
      </c>
      <c r="B10086" s="79">
        <v>25</v>
      </c>
      <c r="C10086" s="40">
        <f t="shared" si="658"/>
        <v>4</v>
      </c>
      <c r="D10086" s="41">
        <f t="shared" si="659"/>
        <v>2020</v>
      </c>
      <c r="E10086" s="43">
        <f>IF(WEEKDAY(A10086,2)&gt;=6,6,IF(ISNUMBER(MATCH(TRUNC(A10086),Normativa!$A$81:$A$108,0)),6,INDEX(Normativa!$D$67:$AA$78,MATCH(MONTH(A10086),Normativa!$C$67:$C$78,0),MATCH(HOUR(A10086),Normativa!$D$66:$AA$66,0))))</f>
        <v>6</v>
      </c>
      <c r="F10086" s="40">
        <f t="shared" si="660"/>
        <v>100</v>
      </c>
      <c r="G10086" s="36">
        <f>INDEX('Optimitzador qh'!$C$15:$H$15,E10086)</f>
        <v>550</v>
      </c>
      <c r="H10086" s="42">
        <f t="shared" si="661"/>
        <v>0</v>
      </c>
    </row>
    <row r="10087" spans="1:8" x14ac:dyDescent="0.25">
      <c r="A10087" s="50">
        <v>43936.062916666662</v>
      </c>
      <c r="B10087" s="79">
        <v>25</v>
      </c>
      <c r="C10087" s="40">
        <f t="shared" si="658"/>
        <v>4</v>
      </c>
      <c r="D10087" s="41">
        <f t="shared" si="659"/>
        <v>2020</v>
      </c>
      <c r="E10087" s="43">
        <f>IF(WEEKDAY(A10087,2)&gt;=6,6,IF(ISNUMBER(MATCH(TRUNC(A10087),Normativa!$A$81:$A$108,0)),6,INDEX(Normativa!$D$67:$AA$78,MATCH(MONTH(A10087),Normativa!$C$67:$C$78,0),MATCH(HOUR(A10087),Normativa!$D$66:$AA$66,0))))</f>
        <v>6</v>
      </c>
      <c r="F10087" s="40">
        <f t="shared" si="660"/>
        <v>100</v>
      </c>
      <c r="G10087" s="36">
        <f>INDEX('Optimitzador qh'!$C$15:$H$15,E10087)</f>
        <v>550</v>
      </c>
      <c r="H10087" s="42">
        <f t="shared" si="661"/>
        <v>0</v>
      </c>
    </row>
    <row r="10088" spans="1:8" x14ac:dyDescent="0.25">
      <c r="A10088" s="50">
        <v>43936.073333333334</v>
      </c>
      <c r="B10088" s="79">
        <v>25</v>
      </c>
      <c r="C10088" s="40">
        <f t="shared" si="658"/>
        <v>4</v>
      </c>
      <c r="D10088" s="41">
        <f t="shared" si="659"/>
        <v>2020</v>
      </c>
      <c r="E10088" s="43">
        <f>IF(WEEKDAY(A10088,2)&gt;=6,6,IF(ISNUMBER(MATCH(TRUNC(A10088),Normativa!$A$81:$A$108,0)),6,INDEX(Normativa!$D$67:$AA$78,MATCH(MONTH(A10088),Normativa!$C$67:$C$78,0),MATCH(HOUR(A10088),Normativa!$D$66:$AA$66,0))))</f>
        <v>6</v>
      </c>
      <c r="F10088" s="40">
        <f t="shared" si="660"/>
        <v>100</v>
      </c>
      <c r="G10088" s="36">
        <f>INDEX('Optimitzador qh'!$C$15:$H$15,E10088)</f>
        <v>550</v>
      </c>
      <c r="H10088" s="42">
        <f t="shared" si="661"/>
        <v>0</v>
      </c>
    </row>
    <row r="10089" spans="1:8" x14ac:dyDescent="0.25">
      <c r="A10089" s="50">
        <v>43936.083749999998</v>
      </c>
      <c r="B10089" s="79">
        <v>24</v>
      </c>
      <c r="C10089" s="40">
        <f t="shared" si="658"/>
        <v>4</v>
      </c>
      <c r="D10089" s="41">
        <f t="shared" si="659"/>
        <v>2020</v>
      </c>
      <c r="E10089" s="43">
        <f>IF(WEEKDAY(A10089,2)&gt;=6,6,IF(ISNUMBER(MATCH(TRUNC(A10089),Normativa!$A$81:$A$108,0)),6,INDEX(Normativa!$D$67:$AA$78,MATCH(MONTH(A10089),Normativa!$C$67:$C$78,0),MATCH(HOUR(A10089),Normativa!$D$66:$AA$66,0))))</f>
        <v>6</v>
      </c>
      <c r="F10089" s="40">
        <f t="shared" si="660"/>
        <v>96</v>
      </c>
      <c r="G10089" s="36">
        <f>INDEX('Optimitzador qh'!$C$15:$H$15,E10089)</f>
        <v>550</v>
      </c>
      <c r="H10089" s="42">
        <f t="shared" si="661"/>
        <v>0</v>
      </c>
    </row>
    <row r="10090" spans="1:8" x14ac:dyDescent="0.25">
      <c r="A10090" s="50">
        <v>43936.094166666662</v>
      </c>
      <c r="B10090" s="79">
        <v>24</v>
      </c>
      <c r="C10090" s="40">
        <f t="shared" si="658"/>
        <v>4</v>
      </c>
      <c r="D10090" s="41">
        <f t="shared" si="659"/>
        <v>2020</v>
      </c>
      <c r="E10090" s="43">
        <f>IF(WEEKDAY(A10090,2)&gt;=6,6,IF(ISNUMBER(MATCH(TRUNC(A10090),Normativa!$A$81:$A$108,0)),6,INDEX(Normativa!$D$67:$AA$78,MATCH(MONTH(A10090),Normativa!$C$67:$C$78,0),MATCH(HOUR(A10090),Normativa!$D$66:$AA$66,0))))</f>
        <v>6</v>
      </c>
      <c r="F10090" s="40">
        <f t="shared" si="660"/>
        <v>96</v>
      </c>
      <c r="G10090" s="36">
        <f>INDEX('Optimitzador qh'!$C$15:$H$15,E10090)</f>
        <v>550</v>
      </c>
      <c r="H10090" s="42">
        <f t="shared" si="661"/>
        <v>0</v>
      </c>
    </row>
    <row r="10091" spans="1:8" x14ac:dyDescent="0.25">
      <c r="A10091" s="50">
        <v>43936.104583333334</v>
      </c>
      <c r="B10091" s="79">
        <v>24</v>
      </c>
      <c r="C10091" s="40">
        <f t="shared" si="658"/>
        <v>4</v>
      </c>
      <c r="D10091" s="41">
        <f t="shared" si="659"/>
        <v>2020</v>
      </c>
      <c r="E10091" s="43">
        <f>IF(WEEKDAY(A10091,2)&gt;=6,6,IF(ISNUMBER(MATCH(TRUNC(A10091),Normativa!$A$81:$A$108,0)),6,INDEX(Normativa!$D$67:$AA$78,MATCH(MONTH(A10091),Normativa!$C$67:$C$78,0),MATCH(HOUR(A10091),Normativa!$D$66:$AA$66,0))))</f>
        <v>6</v>
      </c>
      <c r="F10091" s="40">
        <f t="shared" si="660"/>
        <v>96</v>
      </c>
      <c r="G10091" s="36">
        <f>INDEX('Optimitzador qh'!$C$15:$H$15,E10091)</f>
        <v>550</v>
      </c>
      <c r="H10091" s="42">
        <f t="shared" si="661"/>
        <v>0</v>
      </c>
    </row>
    <row r="10092" spans="1:8" x14ac:dyDescent="0.25">
      <c r="A10092" s="50">
        <v>43936.114999999998</v>
      </c>
      <c r="B10092" s="79">
        <v>24</v>
      </c>
      <c r="C10092" s="40">
        <f t="shared" si="658"/>
        <v>4</v>
      </c>
      <c r="D10092" s="41">
        <f t="shared" si="659"/>
        <v>2020</v>
      </c>
      <c r="E10092" s="43">
        <f>IF(WEEKDAY(A10092,2)&gt;=6,6,IF(ISNUMBER(MATCH(TRUNC(A10092),Normativa!$A$81:$A$108,0)),6,INDEX(Normativa!$D$67:$AA$78,MATCH(MONTH(A10092),Normativa!$C$67:$C$78,0),MATCH(HOUR(A10092),Normativa!$D$66:$AA$66,0))))</f>
        <v>6</v>
      </c>
      <c r="F10092" s="40">
        <f t="shared" si="660"/>
        <v>96</v>
      </c>
      <c r="G10092" s="36">
        <f>INDEX('Optimitzador qh'!$C$15:$H$15,E10092)</f>
        <v>550</v>
      </c>
      <c r="H10092" s="42">
        <f t="shared" si="661"/>
        <v>0</v>
      </c>
    </row>
    <row r="10093" spans="1:8" x14ac:dyDescent="0.25">
      <c r="A10093" s="50">
        <v>43936.125416666662</v>
      </c>
      <c r="B10093" s="79">
        <v>24</v>
      </c>
      <c r="C10093" s="40">
        <f t="shared" si="658"/>
        <v>4</v>
      </c>
      <c r="D10093" s="41">
        <f t="shared" si="659"/>
        <v>2020</v>
      </c>
      <c r="E10093" s="43">
        <f>IF(WEEKDAY(A10093,2)&gt;=6,6,IF(ISNUMBER(MATCH(TRUNC(A10093),Normativa!$A$81:$A$108,0)),6,INDEX(Normativa!$D$67:$AA$78,MATCH(MONTH(A10093),Normativa!$C$67:$C$78,0),MATCH(HOUR(A10093),Normativa!$D$66:$AA$66,0))))</f>
        <v>6</v>
      </c>
      <c r="F10093" s="40">
        <f t="shared" si="660"/>
        <v>96</v>
      </c>
      <c r="G10093" s="36">
        <f>INDEX('Optimitzador qh'!$C$15:$H$15,E10093)</f>
        <v>550</v>
      </c>
      <c r="H10093" s="42">
        <f t="shared" si="661"/>
        <v>0</v>
      </c>
    </row>
    <row r="10094" spans="1:8" x14ac:dyDescent="0.25">
      <c r="A10094" s="50">
        <v>43936.135833333334</v>
      </c>
      <c r="B10094" s="79">
        <v>24</v>
      </c>
      <c r="C10094" s="40">
        <f t="shared" si="658"/>
        <v>4</v>
      </c>
      <c r="D10094" s="41">
        <f t="shared" si="659"/>
        <v>2020</v>
      </c>
      <c r="E10094" s="43">
        <f>IF(WEEKDAY(A10094,2)&gt;=6,6,IF(ISNUMBER(MATCH(TRUNC(A10094),Normativa!$A$81:$A$108,0)),6,INDEX(Normativa!$D$67:$AA$78,MATCH(MONTH(A10094),Normativa!$C$67:$C$78,0),MATCH(HOUR(A10094),Normativa!$D$66:$AA$66,0))))</f>
        <v>6</v>
      </c>
      <c r="F10094" s="40">
        <f t="shared" si="660"/>
        <v>96</v>
      </c>
      <c r="G10094" s="36">
        <f>INDEX('Optimitzador qh'!$C$15:$H$15,E10094)</f>
        <v>550</v>
      </c>
      <c r="H10094" s="42">
        <f t="shared" si="661"/>
        <v>0</v>
      </c>
    </row>
    <row r="10095" spans="1:8" x14ac:dyDescent="0.25">
      <c r="A10095" s="50">
        <v>43936.146249999998</v>
      </c>
      <c r="B10095" s="79">
        <v>24</v>
      </c>
      <c r="C10095" s="40">
        <f t="shared" si="658"/>
        <v>4</v>
      </c>
      <c r="D10095" s="41">
        <f t="shared" si="659"/>
        <v>2020</v>
      </c>
      <c r="E10095" s="43">
        <f>IF(WEEKDAY(A10095,2)&gt;=6,6,IF(ISNUMBER(MATCH(TRUNC(A10095),Normativa!$A$81:$A$108,0)),6,INDEX(Normativa!$D$67:$AA$78,MATCH(MONTH(A10095),Normativa!$C$67:$C$78,0),MATCH(HOUR(A10095),Normativa!$D$66:$AA$66,0))))</f>
        <v>6</v>
      </c>
      <c r="F10095" s="40">
        <f t="shared" si="660"/>
        <v>96</v>
      </c>
      <c r="G10095" s="36">
        <f>INDEX('Optimitzador qh'!$C$15:$H$15,E10095)</f>
        <v>550</v>
      </c>
      <c r="H10095" s="42">
        <f t="shared" si="661"/>
        <v>0</v>
      </c>
    </row>
    <row r="10096" spans="1:8" x14ac:dyDescent="0.25">
      <c r="A10096" s="50">
        <v>43936.156666666662</v>
      </c>
      <c r="B10096" s="79">
        <v>24</v>
      </c>
      <c r="C10096" s="40">
        <f t="shared" si="658"/>
        <v>4</v>
      </c>
      <c r="D10096" s="41">
        <f t="shared" si="659"/>
        <v>2020</v>
      </c>
      <c r="E10096" s="43">
        <f>IF(WEEKDAY(A10096,2)&gt;=6,6,IF(ISNUMBER(MATCH(TRUNC(A10096),Normativa!$A$81:$A$108,0)),6,INDEX(Normativa!$D$67:$AA$78,MATCH(MONTH(A10096),Normativa!$C$67:$C$78,0),MATCH(HOUR(A10096),Normativa!$D$66:$AA$66,0))))</f>
        <v>6</v>
      </c>
      <c r="F10096" s="40">
        <f t="shared" si="660"/>
        <v>96</v>
      </c>
      <c r="G10096" s="36">
        <f>INDEX('Optimitzador qh'!$C$15:$H$15,E10096)</f>
        <v>550</v>
      </c>
      <c r="H10096" s="42">
        <f t="shared" si="661"/>
        <v>0</v>
      </c>
    </row>
    <row r="10097" spans="1:8" x14ac:dyDescent="0.25">
      <c r="A10097" s="50">
        <v>43936.167083333334</v>
      </c>
      <c r="B10097" s="79">
        <v>24</v>
      </c>
      <c r="C10097" s="40">
        <f t="shared" si="658"/>
        <v>4</v>
      </c>
      <c r="D10097" s="41">
        <f t="shared" si="659"/>
        <v>2020</v>
      </c>
      <c r="E10097" s="43">
        <f>IF(WEEKDAY(A10097,2)&gt;=6,6,IF(ISNUMBER(MATCH(TRUNC(A10097),Normativa!$A$81:$A$108,0)),6,INDEX(Normativa!$D$67:$AA$78,MATCH(MONTH(A10097),Normativa!$C$67:$C$78,0),MATCH(HOUR(A10097),Normativa!$D$66:$AA$66,0))))</f>
        <v>6</v>
      </c>
      <c r="F10097" s="40">
        <f t="shared" si="660"/>
        <v>96</v>
      </c>
      <c r="G10097" s="36">
        <f>INDEX('Optimitzador qh'!$C$15:$H$15,E10097)</f>
        <v>550</v>
      </c>
      <c r="H10097" s="42">
        <f t="shared" si="661"/>
        <v>0</v>
      </c>
    </row>
    <row r="10098" spans="1:8" x14ac:dyDescent="0.25">
      <c r="A10098" s="50">
        <v>43936.177499999998</v>
      </c>
      <c r="B10098" s="79">
        <v>24</v>
      </c>
      <c r="C10098" s="40">
        <f t="shared" si="658"/>
        <v>4</v>
      </c>
      <c r="D10098" s="41">
        <f t="shared" si="659"/>
        <v>2020</v>
      </c>
      <c r="E10098" s="43">
        <f>IF(WEEKDAY(A10098,2)&gt;=6,6,IF(ISNUMBER(MATCH(TRUNC(A10098),Normativa!$A$81:$A$108,0)),6,INDEX(Normativa!$D$67:$AA$78,MATCH(MONTH(A10098),Normativa!$C$67:$C$78,0),MATCH(HOUR(A10098),Normativa!$D$66:$AA$66,0))))</f>
        <v>6</v>
      </c>
      <c r="F10098" s="40">
        <f t="shared" si="660"/>
        <v>96</v>
      </c>
      <c r="G10098" s="36">
        <f>INDEX('Optimitzador qh'!$C$15:$H$15,E10098)</f>
        <v>550</v>
      </c>
      <c r="H10098" s="42">
        <f t="shared" si="661"/>
        <v>0</v>
      </c>
    </row>
    <row r="10099" spans="1:8" x14ac:dyDescent="0.25">
      <c r="A10099" s="50">
        <v>43936.187916666662</v>
      </c>
      <c r="B10099" s="79">
        <v>23</v>
      </c>
      <c r="C10099" s="40">
        <f t="shared" si="658"/>
        <v>4</v>
      </c>
      <c r="D10099" s="41">
        <f t="shared" si="659"/>
        <v>2020</v>
      </c>
      <c r="E10099" s="43">
        <f>IF(WEEKDAY(A10099,2)&gt;=6,6,IF(ISNUMBER(MATCH(TRUNC(A10099),Normativa!$A$81:$A$108,0)),6,INDEX(Normativa!$D$67:$AA$78,MATCH(MONTH(A10099),Normativa!$C$67:$C$78,0),MATCH(HOUR(A10099),Normativa!$D$66:$AA$66,0))))</f>
        <v>6</v>
      </c>
      <c r="F10099" s="40">
        <f t="shared" si="660"/>
        <v>92</v>
      </c>
      <c r="G10099" s="36">
        <f>INDEX('Optimitzador qh'!$C$15:$H$15,E10099)</f>
        <v>550</v>
      </c>
      <c r="H10099" s="42">
        <f t="shared" si="661"/>
        <v>0</v>
      </c>
    </row>
    <row r="10100" spans="1:8" x14ac:dyDescent="0.25">
      <c r="A10100" s="50">
        <v>43936.198333333334</v>
      </c>
      <c r="B10100" s="79">
        <v>24</v>
      </c>
      <c r="C10100" s="40">
        <f t="shared" si="658"/>
        <v>4</v>
      </c>
      <c r="D10100" s="41">
        <f t="shared" si="659"/>
        <v>2020</v>
      </c>
      <c r="E10100" s="43">
        <f>IF(WEEKDAY(A10100,2)&gt;=6,6,IF(ISNUMBER(MATCH(TRUNC(A10100),Normativa!$A$81:$A$108,0)),6,INDEX(Normativa!$D$67:$AA$78,MATCH(MONTH(A10100),Normativa!$C$67:$C$78,0),MATCH(HOUR(A10100),Normativa!$D$66:$AA$66,0))))</f>
        <v>6</v>
      </c>
      <c r="F10100" s="40">
        <f t="shared" si="660"/>
        <v>96</v>
      </c>
      <c r="G10100" s="36">
        <f>INDEX('Optimitzador qh'!$C$15:$H$15,E10100)</f>
        <v>550</v>
      </c>
      <c r="H10100" s="42">
        <f t="shared" si="661"/>
        <v>0</v>
      </c>
    </row>
    <row r="10101" spans="1:8" x14ac:dyDescent="0.25">
      <c r="A10101" s="50">
        <v>43936.208749999998</v>
      </c>
      <c r="B10101" s="79">
        <v>26</v>
      </c>
      <c r="C10101" s="40">
        <f t="shared" si="658"/>
        <v>4</v>
      </c>
      <c r="D10101" s="41">
        <f t="shared" si="659"/>
        <v>2020</v>
      </c>
      <c r="E10101" s="43">
        <f>IF(WEEKDAY(A10101,2)&gt;=6,6,IF(ISNUMBER(MATCH(TRUNC(A10101),Normativa!$A$81:$A$108,0)),6,INDEX(Normativa!$D$67:$AA$78,MATCH(MONTH(A10101),Normativa!$C$67:$C$78,0),MATCH(HOUR(A10101),Normativa!$D$66:$AA$66,0))))</f>
        <v>6</v>
      </c>
      <c r="F10101" s="40">
        <f t="shared" si="660"/>
        <v>104</v>
      </c>
      <c r="G10101" s="36">
        <f>INDEX('Optimitzador qh'!$C$15:$H$15,E10101)</f>
        <v>550</v>
      </c>
      <c r="H10101" s="42">
        <f t="shared" si="661"/>
        <v>0</v>
      </c>
    </row>
    <row r="10102" spans="1:8" x14ac:dyDescent="0.25">
      <c r="A10102" s="50">
        <v>43936.219166666662</v>
      </c>
      <c r="B10102" s="79">
        <v>25</v>
      </c>
      <c r="C10102" s="40">
        <f t="shared" si="658"/>
        <v>4</v>
      </c>
      <c r="D10102" s="41">
        <f t="shared" si="659"/>
        <v>2020</v>
      </c>
      <c r="E10102" s="43">
        <f>IF(WEEKDAY(A10102,2)&gt;=6,6,IF(ISNUMBER(MATCH(TRUNC(A10102),Normativa!$A$81:$A$108,0)),6,INDEX(Normativa!$D$67:$AA$78,MATCH(MONTH(A10102),Normativa!$C$67:$C$78,0),MATCH(HOUR(A10102),Normativa!$D$66:$AA$66,0))))</f>
        <v>6</v>
      </c>
      <c r="F10102" s="40">
        <f t="shared" si="660"/>
        <v>100</v>
      </c>
      <c r="G10102" s="36">
        <f>INDEX('Optimitzador qh'!$C$15:$H$15,E10102)</f>
        <v>550</v>
      </c>
      <c r="H10102" s="42">
        <f t="shared" si="661"/>
        <v>0</v>
      </c>
    </row>
    <row r="10103" spans="1:8" x14ac:dyDescent="0.25">
      <c r="A10103" s="50">
        <v>43936.229583333334</v>
      </c>
      <c r="B10103" s="79">
        <v>25</v>
      </c>
      <c r="C10103" s="40">
        <f t="shared" si="658"/>
        <v>4</v>
      </c>
      <c r="D10103" s="41">
        <f t="shared" si="659"/>
        <v>2020</v>
      </c>
      <c r="E10103" s="43">
        <f>IF(WEEKDAY(A10103,2)&gt;=6,6,IF(ISNUMBER(MATCH(TRUNC(A10103),Normativa!$A$81:$A$108,0)),6,INDEX(Normativa!$D$67:$AA$78,MATCH(MONTH(A10103),Normativa!$C$67:$C$78,0),MATCH(HOUR(A10103),Normativa!$D$66:$AA$66,0))))</f>
        <v>6</v>
      </c>
      <c r="F10103" s="40">
        <f t="shared" si="660"/>
        <v>100</v>
      </c>
      <c r="G10103" s="36">
        <f>INDEX('Optimitzador qh'!$C$15:$H$15,E10103)</f>
        <v>550</v>
      </c>
      <c r="H10103" s="42">
        <f t="shared" si="661"/>
        <v>0</v>
      </c>
    </row>
    <row r="10104" spans="1:8" x14ac:dyDescent="0.25">
      <c r="A10104" s="50">
        <v>43936.24</v>
      </c>
      <c r="B10104" s="79">
        <v>24</v>
      </c>
      <c r="C10104" s="40">
        <f t="shared" si="658"/>
        <v>4</v>
      </c>
      <c r="D10104" s="41">
        <f t="shared" si="659"/>
        <v>2020</v>
      </c>
      <c r="E10104" s="43">
        <f>IF(WEEKDAY(A10104,2)&gt;=6,6,IF(ISNUMBER(MATCH(TRUNC(A10104),Normativa!$A$81:$A$108,0)),6,INDEX(Normativa!$D$67:$AA$78,MATCH(MONTH(A10104),Normativa!$C$67:$C$78,0),MATCH(HOUR(A10104),Normativa!$D$66:$AA$66,0))))</f>
        <v>6</v>
      </c>
      <c r="F10104" s="40">
        <f t="shared" si="660"/>
        <v>96</v>
      </c>
      <c r="G10104" s="36">
        <f>INDEX('Optimitzador qh'!$C$15:$H$15,E10104)</f>
        <v>550</v>
      </c>
      <c r="H10104" s="42">
        <f t="shared" si="661"/>
        <v>0</v>
      </c>
    </row>
    <row r="10105" spans="1:8" x14ac:dyDescent="0.25">
      <c r="A10105" s="50">
        <v>43936.250416666662</v>
      </c>
      <c r="B10105" s="79">
        <v>24</v>
      </c>
      <c r="C10105" s="40">
        <f t="shared" si="658"/>
        <v>4</v>
      </c>
      <c r="D10105" s="41">
        <f t="shared" si="659"/>
        <v>2020</v>
      </c>
      <c r="E10105" s="43">
        <f>IF(WEEKDAY(A10105,2)&gt;=6,6,IF(ISNUMBER(MATCH(TRUNC(A10105),Normativa!$A$81:$A$108,0)),6,INDEX(Normativa!$D$67:$AA$78,MATCH(MONTH(A10105),Normativa!$C$67:$C$78,0),MATCH(HOUR(A10105),Normativa!$D$66:$AA$66,0))))</f>
        <v>6</v>
      </c>
      <c r="F10105" s="40">
        <f t="shared" si="660"/>
        <v>96</v>
      </c>
      <c r="G10105" s="36">
        <f>INDEX('Optimitzador qh'!$C$15:$H$15,E10105)</f>
        <v>550</v>
      </c>
      <c r="H10105" s="42">
        <f t="shared" si="661"/>
        <v>0</v>
      </c>
    </row>
    <row r="10106" spans="1:8" x14ac:dyDescent="0.25">
      <c r="A10106" s="50">
        <v>43936.260833333334</v>
      </c>
      <c r="B10106" s="79">
        <v>25</v>
      </c>
      <c r="C10106" s="40">
        <f t="shared" si="658"/>
        <v>4</v>
      </c>
      <c r="D10106" s="41">
        <f t="shared" si="659"/>
        <v>2020</v>
      </c>
      <c r="E10106" s="43">
        <f>IF(WEEKDAY(A10106,2)&gt;=6,6,IF(ISNUMBER(MATCH(TRUNC(A10106),Normativa!$A$81:$A$108,0)),6,INDEX(Normativa!$D$67:$AA$78,MATCH(MONTH(A10106),Normativa!$C$67:$C$78,0),MATCH(HOUR(A10106),Normativa!$D$66:$AA$66,0))))</f>
        <v>6</v>
      </c>
      <c r="F10106" s="40">
        <f t="shared" si="660"/>
        <v>100</v>
      </c>
      <c r="G10106" s="36">
        <f>INDEX('Optimitzador qh'!$C$15:$H$15,E10106)</f>
        <v>550</v>
      </c>
      <c r="H10106" s="42">
        <f t="shared" si="661"/>
        <v>0</v>
      </c>
    </row>
    <row r="10107" spans="1:8" x14ac:dyDescent="0.25">
      <c r="A10107" s="50">
        <v>43936.271249999998</v>
      </c>
      <c r="B10107" s="79">
        <v>24</v>
      </c>
      <c r="C10107" s="40">
        <f t="shared" si="658"/>
        <v>4</v>
      </c>
      <c r="D10107" s="41">
        <f t="shared" si="659"/>
        <v>2020</v>
      </c>
      <c r="E10107" s="43">
        <f>IF(WEEKDAY(A10107,2)&gt;=6,6,IF(ISNUMBER(MATCH(TRUNC(A10107),Normativa!$A$81:$A$108,0)),6,INDEX(Normativa!$D$67:$AA$78,MATCH(MONTH(A10107),Normativa!$C$67:$C$78,0),MATCH(HOUR(A10107),Normativa!$D$66:$AA$66,0))))</f>
        <v>6</v>
      </c>
      <c r="F10107" s="40">
        <f t="shared" si="660"/>
        <v>96</v>
      </c>
      <c r="G10107" s="36">
        <f>INDEX('Optimitzador qh'!$C$15:$H$15,E10107)</f>
        <v>550</v>
      </c>
      <c r="H10107" s="42">
        <f t="shared" si="661"/>
        <v>0</v>
      </c>
    </row>
    <row r="10108" spans="1:8" x14ac:dyDescent="0.25">
      <c r="A10108" s="50">
        <v>43936.281666666662</v>
      </c>
      <c r="B10108" s="79">
        <v>25</v>
      </c>
      <c r="C10108" s="40">
        <f t="shared" si="658"/>
        <v>4</v>
      </c>
      <c r="D10108" s="41">
        <f t="shared" si="659"/>
        <v>2020</v>
      </c>
      <c r="E10108" s="43">
        <f>IF(WEEKDAY(A10108,2)&gt;=6,6,IF(ISNUMBER(MATCH(TRUNC(A10108),Normativa!$A$81:$A$108,0)),6,INDEX(Normativa!$D$67:$AA$78,MATCH(MONTH(A10108),Normativa!$C$67:$C$78,0),MATCH(HOUR(A10108),Normativa!$D$66:$AA$66,0))))</f>
        <v>6</v>
      </c>
      <c r="F10108" s="40">
        <f t="shared" si="660"/>
        <v>100</v>
      </c>
      <c r="G10108" s="36">
        <f>INDEX('Optimitzador qh'!$C$15:$H$15,E10108)</f>
        <v>550</v>
      </c>
      <c r="H10108" s="42">
        <f t="shared" si="661"/>
        <v>0</v>
      </c>
    </row>
    <row r="10109" spans="1:8" x14ac:dyDescent="0.25">
      <c r="A10109" s="50">
        <v>43936.292083333334</v>
      </c>
      <c r="B10109" s="79">
        <v>25</v>
      </c>
      <c r="C10109" s="40">
        <f t="shared" si="658"/>
        <v>4</v>
      </c>
      <c r="D10109" s="41">
        <f t="shared" si="659"/>
        <v>2020</v>
      </c>
      <c r="E10109" s="43">
        <f>IF(WEEKDAY(A10109,2)&gt;=6,6,IF(ISNUMBER(MATCH(TRUNC(A10109),Normativa!$A$81:$A$108,0)),6,INDEX(Normativa!$D$67:$AA$78,MATCH(MONTH(A10109),Normativa!$C$67:$C$78,0),MATCH(HOUR(A10109),Normativa!$D$66:$AA$66,0))))</f>
        <v>6</v>
      </c>
      <c r="F10109" s="40">
        <f t="shared" si="660"/>
        <v>100</v>
      </c>
      <c r="G10109" s="36">
        <f>INDEX('Optimitzador qh'!$C$15:$H$15,E10109)</f>
        <v>550</v>
      </c>
      <c r="H10109" s="42">
        <f t="shared" si="661"/>
        <v>0</v>
      </c>
    </row>
    <row r="10110" spans="1:8" x14ac:dyDescent="0.25">
      <c r="A10110" s="50">
        <v>43936.302499999998</v>
      </c>
      <c r="B10110" s="79">
        <v>24</v>
      </c>
      <c r="C10110" s="40">
        <f t="shared" si="658"/>
        <v>4</v>
      </c>
      <c r="D10110" s="41">
        <f t="shared" si="659"/>
        <v>2020</v>
      </c>
      <c r="E10110" s="43">
        <f>IF(WEEKDAY(A10110,2)&gt;=6,6,IF(ISNUMBER(MATCH(TRUNC(A10110),Normativa!$A$81:$A$108,0)),6,INDEX(Normativa!$D$67:$AA$78,MATCH(MONTH(A10110),Normativa!$C$67:$C$78,0),MATCH(HOUR(A10110),Normativa!$D$66:$AA$66,0))))</f>
        <v>6</v>
      </c>
      <c r="F10110" s="40">
        <f t="shared" si="660"/>
        <v>96</v>
      </c>
      <c r="G10110" s="36">
        <f>INDEX('Optimitzador qh'!$C$15:$H$15,E10110)</f>
        <v>550</v>
      </c>
      <c r="H10110" s="42">
        <f t="shared" si="661"/>
        <v>0</v>
      </c>
    </row>
    <row r="10111" spans="1:8" x14ac:dyDescent="0.25">
      <c r="A10111" s="50">
        <v>43936.312916666662</v>
      </c>
      <c r="B10111" s="79">
        <v>25</v>
      </c>
      <c r="C10111" s="40">
        <f t="shared" si="658"/>
        <v>4</v>
      </c>
      <c r="D10111" s="41">
        <f t="shared" si="659"/>
        <v>2020</v>
      </c>
      <c r="E10111" s="43">
        <f>IF(WEEKDAY(A10111,2)&gt;=6,6,IF(ISNUMBER(MATCH(TRUNC(A10111),Normativa!$A$81:$A$108,0)),6,INDEX(Normativa!$D$67:$AA$78,MATCH(MONTH(A10111),Normativa!$C$67:$C$78,0),MATCH(HOUR(A10111),Normativa!$D$66:$AA$66,0))))</f>
        <v>6</v>
      </c>
      <c r="F10111" s="40">
        <f t="shared" si="660"/>
        <v>100</v>
      </c>
      <c r="G10111" s="36">
        <f>INDEX('Optimitzador qh'!$C$15:$H$15,E10111)</f>
        <v>550</v>
      </c>
      <c r="H10111" s="42">
        <f t="shared" si="661"/>
        <v>0</v>
      </c>
    </row>
    <row r="10112" spans="1:8" x14ac:dyDescent="0.25">
      <c r="A10112" s="50">
        <v>43936.323333333334</v>
      </c>
      <c r="B10112" s="79">
        <v>25</v>
      </c>
      <c r="C10112" s="40">
        <f t="shared" si="658"/>
        <v>4</v>
      </c>
      <c r="D10112" s="41">
        <f t="shared" si="659"/>
        <v>2020</v>
      </c>
      <c r="E10112" s="43">
        <f>IF(WEEKDAY(A10112,2)&gt;=6,6,IF(ISNUMBER(MATCH(TRUNC(A10112),Normativa!$A$81:$A$108,0)),6,INDEX(Normativa!$D$67:$AA$78,MATCH(MONTH(A10112),Normativa!$C$67:$C$78,0),MATCH(HOUR(A10112),Normativa!$D$66:$AA$66,0))))</f>
        <v>6</v>
      </c>
      <c r="F10112" s="40">
        <f t="shared" si="660"/>
        <v>100</v>
      </c>
      <c r="G10112" s="36">
        <f>INDEX('Optimitzador qh'!$C$15:$H$15,E10112)</f>
        <v>550</v>
      </c>
      <c r="H10112" s="42">
        <f t="shared" si="661"/>
        <v>0</v>
      </c>
    </row>
    <row r="10113" spans="1:8" x14ac:dyDescent="0.25">
      <c r="A10113" s="50">
        <v>43936.333749999998</v>
      </c>
      <c r="B10113" s="79">
        <v>26</v>
      </c>
      <c r="C10113" s="40">
        <f t="shared" si="658"/>
        <v>4</v>
      </c>
      <c r="D10113" s="41">
        <f t="shared" si="659"/>
        <v>2020</v>
      </c>
      <c r="E10113" s="43">
        <f>IF(WEEKDAY(A10113,2)&gt;=6,6,IF(ISNUMBER(MATCH(TRUNC(A10113),Normativa!$A$81:$A$108,0)),6,INDEX(Normativa!$D$67:$AA$78,MATCH(MONTH(A10113),Normativa!$C$67:$C$78,0),MATCH(HOUR(A10113),Normativa!$D$66:$AA$66,0))))</f>
        <v>5</v>
      </c>
      <c r="F10113" s="40">
        <f t="shared" si="660"/>
        <v>104</v>
      </c>
      <c r="G10113" s="36">
        <f>INDEX('Optimitzador qh'!$C$15:$H$15,E10113)</f>
        <v>314.07919990728021</v>
      </c>
      <c r="H10113" s="42">
        <f t="shared" si="661"/>
        <v>0</v>
      </c>
    </row>
    <row r="10114" spans="1:8" x14ac:dyDescent="0.25">
      <c r="A10114" s="50">
        <v>43936.344166666662</v>
      </c>
      <c r="B10114" s="79">
        <v>26</v>
      </c>
      <c r="C10114" s="40">
        <f t="shared" si="658"/>
        <v>4</v>
      </c>
      <c r="D10114" s="41">
        <f t="shared" si="659"/>
        <v>2020</v>
      </c>
      <c r="E10114" s="43">
        <f>IF(WEEKDAY(A10114,2)&gt;=6,6,IF(ISNUMBER(MATCH(TRUNC(A10114),Normativa!$A$81:$A$108,0)),6,INDEX(Normativa!$D$67:$AA$78,MATCH(MONTH(A10114),Normativa!$C$67:$C$78,0),MATCH(HOUR(A10114),Normativa!$D$66:$AA$66,0))))</f>
        <v>5</v>
      </c>
      <c r="F10114" s="40">
        <f t="shared" si="660"/>
        <v>104</v>
      </c>
      <c r="G10114" s="36">
        <f>INDEX('Optimitzador qh'!$C$15:$H$15,E10114)</f>
        <v>314.07919990728021</v>
      </c>
      <c r="H10114" s="42">
        <f t="shared" si="661"/>
        <v>0</v>
      </c>
    </row>
    <row r="10115" spans="1:8" x14ac:dyDescent="0.25">
      <c r="A10115" s="50">
        <v>43936.354583333334</v>
      </c>
      <c r="B10115" s="79">
        <v>26</v>
      </c>
      <c r="C10115" s="40">
        <f t="shared" si="658"/>
        <v>4</v>
      </c>
      <c r="D10115" s="41">
        <f t="shared" si="659"/>
        <v>2020</v>
      </c>
      <c r="E10115" s="43">
        <f>IF(WEEKDAY(A10115,2)&gt;=6,6,IF(ISNUMBER(MATCH(TRUNC(A10115),Normativa!$A$81:$A$108,0)),6,INDEX(Normativa!$D$67:$AA$78,MATCH(MONTH(A10115),Normativa!$C$67:$C$78,0),MATCH(HOUR(A10115),Normativa!$D$66:$AA$66,0))))</f>
        <v>5</v>
      </c>
      <c r="F10115" s="40">
        <f t="shared" si="660"/>
        <v>104</v>
      </c>
      <c r="G10115" s="36">
        <f>INDEX('Optimitzador qh'!$C$15:$H$15,E10115)</f>
        <v>314.07919990728021</v>
      </c>
      <c r="H10115" s="42">
        <f t="shared" si="661"/>
        <v>0</v>
      </c>
    </row>
    <row r="10116" spans="1:8" x14ac:dyDescent="0.25">
      <c r="A10116" s="50">
        <v>43936.364999999998</v>
      </c>
      <c r="B10116" s="79">
        <v>26</v>
      </c>
      <c r="C10116" s="40">
        <f t="shared" si="658"/>
        <v>4</v>
      </c>
      <c r="D10116" s="41">
        <f t="shared" si="659"/>
        <v>2020</v>
      </c>
      <c r="E10116" s="43">
        <f>IF(WEEKDAY(A10116,2)&gt;=6,6,IF(ISNUMBER(MATCH(TRUNC(A10116),Normativa!$A$81:$A$108,0)),6,INDEX(Normativa!$D$67:$AA$78,MATCH(MONTH(A10116),Normativa!$C$67:$C$78,0),MATCH(HOUR(A10116),Normativa!$D$66:$AA$66,0))))</f>
        <v>5</v>
      </c>
      <c r="F10116" s="40">
        <f t="shared" si="660"/>
        <v>104</v>
      </c>
      <c r="G10116" s="36">
        <f>INDEX('Optimitzador qh'!$C$15:$H$15,E10116)</f>
        <v>314.07919990728021</v>
      </c>
      <c r="H10116" s="42">
        <f t="shared" si="661"/>
        <v>0</v>
      </c>
    </row>
    <row r="10117" spans="1:8" x14ac:dyDescent="0.25">
      <c r="A10117" s="50">
        <v>43936.375416666662</v>
      </c>
      <c r="B10117" s="79">
        <v>28</v>
      </c>
      <c r="C10117" s="40">
        <f t="shared" ref="C10117:C10180" si="662">MONTH(A10117)</f>
        <v>4</v>
      </c>
      <c r="D10117" s="41">
        <f t="shared" ref="D10117:D10180" si="663">YEAR(A10117)</f>
        <v>2020</v>
      </c>
      <c r="E10117" s="43">
        <f>IF(WEEKDAY(A10117,2)&gt;=6,6,IF(ISNUMBER(MATCH(TRUNC(A10117),Normativa!$A$81:$A$108,0)),6,INDEX(Normativa!$D$67:$AA$78,MATCH(MONTH(A10117),Normativa!$C$67:$C$78,0),MATCH(HOUR(A10117),Normativa!$D$66:$AA$66,0))))</f>
        <v>4</v>
      </c>
      <c r="F10117" s="40">
        <f t="shared" ref="F10117:F10180" si="664">B10117*4</f>
        <v>112</v>
      </c>
      <c r="G10117" s="36">
        <f>INDEX('Optimitzador qh'!$C$15:$H$15,E10117)</f>
        <v>314.07919990728021</v>
      </c>
      <c r="H10117" s="42">
        <f t="shared" si="661"/>
        <v>0</v>
      </c>
    </row>
    <row r="10118" spans="1:8" x14ac:dyDescent="0.25">
      <c r="A10118" s="50">
        <v>43936.385833333334</v>
      </c>
      <c r="B10118" s="79">
        <v>27</v>
      </c>
      <c r="C10118" s="40">
        <f t="shared" si="662"/>
        <v>4</v>
      </c>
      <c r="D10118" s="41">
        <f t="shared" si="663"/>
        <v>2020</v>
      </c>
      <c r="E10118" s="43">
        <f>IF(WEEKDAY(A10118,2)&gt;=6,6,IF(ISNUMBER(MATCH(TRUNC(A10118),Normativa!$A$81:$A$108,0)),6,INDEX(Normativa!$D$67:$AA$78,MATCH(MONTH(A10118),Normativa!$C$67:$C$78,0),MATCH(HOUR(A10118),Normativa!$D$66:$AA$66,0))))</f>
        <v>4</v>
      </c>
      <c r="F10118" s="40">
        <f t="shared" si="664"/>
        <v>108</v>
      </c>
      <c r="G10118" s="36">
        <f>INDEX('Optimitzador qh'!$C$15:$H$15,E10118)</f>
        <v>314.07919990728021</v>
      </c>
      <c r="H10118" s="42">
        <f t="shared" si="661"/>
        <v>0</v>
      </c>
    </row>
    <row r="10119" spans="1:8" x14ac:dyDescent="0.25">
      <c r="A10119" s="50">
        <v>43936.396249999998</v>
      </c>
      <c r="B10119" s="79">
        <v>27</v>
      </c>
      <c r="C10119" s="40">
        <f t="shared" si="662"/>
        <v>4</v>
      </c>
      <c r="D10119" s="41">
        <f t="shared" si="663"/>
        <v>2020</v>
      </c>
      <c r="E10119" s="43">
        <f>IF(WEEKDAY(A10119,2)&gt;=6,6,IF(ISNUMBER(MATCH(TRUNC(A10119),Normativa!$A$81:$A$108,0)),6,INDEX(Normativa!$D$67:$AA$78,MATCH(MONTH(A10119),Normativa!$C$67:$C$78,0),MATCH(HOUR(A10119),Normativa!$D$66:$AA$66,0))))</f>
        <v>4</v>
      </c>
      <c r="F10119" s="40">
        <f t="shared" si="664"/>
        <v>108</v>
      </c>
      <c r="G10119" s="36">
        <f>INDEX('Optimitzador qh'!$C$15:$H$15,E10119)</f>
        <v>314.07919990728021</v>
      </c>
      <c r="H10119" s="42">
        <f t="shared" si="661"/>
        <v>0</v>
      </c>
    </row>
    <row r="10120" spans="1:8" x14ac:dyDescent="0.25">
      <c r="A10120" s="50">
        <v>43936.406666666662</v>
      </c>
      <c r="B10120" s="79">
        <v>27</v>
      </c>
      <c r="C10120" s="40">
        <f t="shared" si="662"/>
        <v>4</v>
      </c>
      <c r="D10120" s="41">
        <f t="shared" si="663"/>
        <v>2020</v>
      </c>
      <c r="E10120" s="43">
        <f>IF(WEEKDAY(A10120,2)&gt;=6,6,IF(ISNUMBER(MATCH(TRUNC(A10120),Normativa!$A$81:$A$108,0)),6,INDEX(Normativa!$D$67:$AA$78,MATCH(MONTH(A10120),Normativa!$C$67:$C$78,0),MATCH(HOUR(A10120),Normativa!$D$66:$AA$66,0))))</f>
        <v>4</v>
      </c>
      <c r="F10120" s="40">
        <f t="shared" si="664"/>
        <v>108</v>
      </c>
      <c r="G10120" s="36">
        <f>INDEX('Optimitzador qh'!$C$15:$H$15,E10120)</f>
        <v>314.07919990728021</v>
      </c>
      <c r="H10120" s="42">
        <f t="shared" si="661"/>
        <v>0</v>
      </c>
    </row>
    <row r="10121" spans="1:8" x14ac:dyDescent="0.25">
      <c r="A10121" s="50">
        <v>43936.417083333334</v>
      </c>
      <c r="B10121" s="79">
        <v>27</v>
      </c>
      <c r="C10121" s="40">
        <f t="shared" si="662"/>
        <v>4</v>
      </c>
      <c r="D10121" s="41">
        <f t="shared" si="663"/>
        <v>2020</v>
      </c>
      <c r="E10121" s="43">
        <f>IF(WEEKDAY(A10121,2)&gt;=6,6,IF(ISNUMBER(MATCH(TRUNC(A10121),Normativa!$A$81:$A$108,0)),6,INDEX(Normativa!$D$67:$AA$78,MATCH(MONTH(A10121),Normativa!$C$67:$C$78,0),MATCH(HOUR(A10121),Normativa!$D$66:$AA$66,0))))</f>
        <v>4</v>
      </c>
      <c r="F10121" s="40">
        <f t="shared" si="664"/>
        <v>108</v>
      </c>
      <c r="G10121" s="36">
        <f>INDEX('Optimitzador qh'!$C$15:$H$15,E10121)</f>
        <v>314.07919990728021</v>
      </c>
      <c r="H10121" s="42">
        <f t="shared" si="661"/>
        <v>0</v>
      </c>
    </row>
    <row r="10122" spans="1:8" x14ac:dyDescent="0.25">
      <c r="A10122" s="50">
        <v>43936.427499999998</v>
      </c>
      <c r="B10122" s="79">
        <v>28</v>
      </c>
      <c r="C10122" s="40">
        <f t="shared" si="662"/>
        <v>4</v>
      </c>
      <c r="D10122" s="41">
        <f t="shared" si="663"/>
        <v>2020</v>
      </c>
      <c r="E10122" s="43">
        <f>IF(WEEKDAY(A10122,2)&gt;=6,6,IF(ISNUMBER(MATCH(TRUNC(A10122),Normativa!$A$81:$A$108,0)),6,INDEX(Normativa!$D$67:$AA$78,MATCH(MONTH(A10122),Normativa!$C$67:$C$78,0),MATCH(HOUR(A10122),Normativa!$D$66:$AA$66,0))))</f>
        <v>4</v>
      </c>
      <c r="F10122" s="40">
        <f t="shared" si="664"/>
        <v>112</v>
      </c>
      <c r="G10122" s="36">
        <f>INDEX('Optimitzador qh'!$C$15:$H$15,E10122)</f>
        <v>314.07919990728021</v>
      </c>
      <c r="H10122" s="42">
        <f t="shared" ref="H10122:H10185" si="665">IF(F10122&gt;G10122,(F10122-G10122)^2,0)</f>
        <v>0</v>
      </c>
    </row>
    <row r="10123" spans="1:8" x14ac:dyDescent="0.25">
      <c r="A10123" s="50">
        <v>43936.437916666662</v>
      </c>
      <c r="B10123" s="79">
        <v>28</v>
      </c>
      <c r="C10123" s="40">
        <f t="shared" si="662"/>
        <v>4</v>
      </c>
      <c r="D10123" s="41">
        <f t="shared" si="663"/>
        <v>2020</v>
      </c>
      <c r="E10123" s="43">
        <f>IF(WEEKDAY(A10123,2)&gt;=6,6,IF(ISNUMBER(MATCH(TRUNC(A10123),Normativa!$A$81:$A$108,0)),6,INDEX(Normativa!$D$67:$AA$78,MATCH(MONTH(A10123),Normativa!$C$67:$C$78,0),MATCH(HOUR(A10123),Normativa!$D$66:$AA$66,0))))</f>
        <v>4</v>
      </c>
      <c r="F10123" s="40">
        <f t="shared" si="664"/>
        <v>112</v>
      </c>
      <c r="G10123" s="36">
        <f>INDEX('Optimitzador qh'!$C$15:$H$15,E10123)</f>
        <v>314.07919990728021</v>
      </c>
      <c r="H10123" s="42">
        <f t="shared" si="665"/>
        <v>0</v>
      </c>
    </row>
    <row r="10124" spans="1:8" x14ac:dyDescent="0.25">
      <c r="A10124" s="50">
        <v>43936.448333333334</v>
      </c>
      <c r="B10124" s="79">
        <v>28</v>
      </c>
      <c r="C10124" s="40">
        <f t="shared" si="662"/>
        <v>4</v>
      </c>
      <c r="D10124" s="41">
        <f t="shared" si="663"/>
        <v>2020</v>
      </c>
      <c r="E10124" s="43">
        <f>IF(WEEKDAY(A10124,2)&gt;=6,6,IF(ISNUMBER(MATCH(TRUNC(A10124),Normativa!$A$81:$A$108,0)),6,INDEX(Normativa!$D$67:$AA$78,MATCH(MONTH(A10124),Normativa!$C$67:$C$78,0),MATCH(HOUR(A10124),Normativa!$D$66:$AA$66,0))))</f>
        <v>4</v>
      </c>
      <c r="F10124" s="40">
        <f t="shared" si="664"/>
        <v>112</v>
      </c>
      <c r="G10124" s="36">
        <f>INDEX('Optimitzador qh'!$C$15:$H$15,E10124)</f>
        <v>314.07919990728021</v>
      </c>
      <c r="H10124" s="42">
        <f t="shared" si="665"/>
        <v>0</v>
      </c>
    </row>
    <row r="10125" spans="1:8" x14ac:dyDescent="0.25">
      <c r="A10125" s="50">
        <v>43936.458749999998</v>
      </c>
      <c r="B10125" s="79">
        <v>28</v>
      </c>
      <c r="C10125" s="40">
        <f t="shared" si="662"/>
        <v>4</v>
      </c>
      <c r="D10125" s="41">
        <f t="shared" si="663"/>
        <v>2020</v>
      </c>
      <c r="E10125" s="43">
        <f>IF(WEEKDAY(A10125,2)&gt;=6,6,IF(ISNUMBER(MATCH(TRUNC(A10125),Normativa!$A$81:$A$108,0)),6,INDEX(Normativa!$D$67:$AA$78,MATCH(MONTH(A10125),Normativa!$C$67:$C$78,0),MATCH(HOUR(A10125),Normativa!$D$66:$AA$66,0))))</f>
        <v>4</v>
      </c>
      <c r="F10125" s="40">
        <f t="shared" si="664"/>
        <v>112</v>
      </c>
      <c r="G10125" s="36">
        <f>INDEX('Optimitzador qh'!$C$15:$H$15,E10125)</f>
        <v>314.07919990728021</v>
      </c>
      <c r="H10125" s="42">
        <f t="shared" si="665"/>
        <v>0</v>
      </c>
    </row>
    <row r="10126" spans="1:8" x14ac:dyDescent="0.25">
      <c r="A10126" s="50">
        <v>43936.469166666662</v>
      </c>
      <c r="B10126" s="79">
        <v>29</v>
      </c>
      <c r="C10126" s="40">
        <f t="shared" si="662"/>
        <v>4</v>
      </c>
      <c r="D10126" s="41">
        <f t="shared" si="663"/>
        <v>2020</v>
      </c>
      <c r="E10126" s="43">
        <f>IF(WEEKDAY(A10126,2)&gt;=6,6,IF(ISNUMBER(MATCH(TRUNC(A10126),Normativa!$A$81:$A$108,0)),6,INDEX(Normativa!$D$67:$AA$78,MATCH(MONTH(A10126),Normativa!$C$67:$C$78,0),MATCH(HOUR(A10126),Normativa!$D$66:$AA$66,0))))</f>
        <v>4</v>
      </c>
      <c r="F10126" s="40">
        <f t="shared" si="664"/>
        <v>116</v>
      </c>
      <c r="G10126" s="36">
        <f>INDEX('Optimitzador qh'!$C$15:$H$15,E10126)</f>
        <v>314.07919990728021</v>
      </c>
      <c r="H10126" s="42">
        <f t="shared" si="665"/>
        <v>0</v>
      </c>
    </row>
    <row r="10127" spans="1:8" x14ac:dyDescent="0.25">
      <c r="A10127" s="50">
        <v>43936.479583333334</v>
      </c>
      <c r="B10127" s="79">
        <v>28</v>
      </c>
      <c r="C10127" s="40">
        <f t="shared" si="662"/>
        <v>4</v>
      </c>
      <c r="D10127" s="41">
        <f t="shared" si="663"/>
        <v>2020</v>
      </c>
      <c r="E10127" s="43">
        <f>IF(WEEKDAY(A10127,2)&gt;=6,6,IF(ISNUMBER(MATCH(TRUNC(A10127),Normativa!$A$81:$A$108,0)),6,INDEX(Normativa!$D$67:$AA$78,MATCH(MONTH(A10127),Normativa!$C$67:$C$78,0),MATCH(HOUR(A10127),Normativa!$D$66:$AA$66,0))))</f>
        <v>4</v>
      </c>
      <c r="F10127" s="40">
        <f t="shared" si="664"/>
        <v>112</v>
      </c>
      <c r="G10127" s="36">
        <f>INDEX('Optimitzador qh'!$C$15:$H$15,E10127)</f>
        <v>314.07919990728021</v>
      </c>
      <c r="H10127" s="42">
        <f t="shared" si="665"/>
        <v>0</v>
      </c>
    </row>
    <row r="10128" spans="1:8" x14ac:dyDescent="0.25">
      <c r="A10128" s="50">
        <v>43936.49</v>
      </c>
      <c r="B10128" s="79">
        <v>28</v>
      </c>
      <c r="C10128" s="40">
        <f t="shared" si="662"/>
        <v>4</v>
      </c>
      <c r="D10128" s="41">
        <f t="shared" si="663"/>
        <v>2020</v>
      </c>
      <c r="E10128" s="43">
        <f>IF(WEEKDAY(A10128,2)&gt;=6,6,IF(ISNUMBER(MATCH(TRUNC(A10128),Normativa!$A$81:$A$108,0)),6,INDEX(Normativa!$D$67:$AA$78,MATCH(MONTH(A10128),Normativa!$C$67:$C$78,0),MATCH(HOUR(A10128),Normativa!$D$66:$AA$66,0))))</f>
        <v>4</v>
      </c>
      <c r="F10128" s="40">
        <f t="shared" si="664"/>
        <v>112</v>
      </c>
      <c r="G10128" s="36">
        <f>INDEX('Optimitzador qh'!$C$15:$H$15,E10128)</f>
        <v>314.07919990728021</v>
      </c>
      <c r="H10128" s="42">
        <f t="shared" si="665"/>
        <v>0</v>
      </c>
    </row>
    <row r="10129" spans="1:8" x14ac:dyDescent="0.25">
      <c r="A10129" s="50">
        <v>43936.500416666662</v>
      </c>
      <c r="B10129" s="79">
        <v>29</v>
      </c>
      <c r="C10129" s="40">
        <f t="shared" si="662"/>
        <v>4</v>
      </c>
      <c r="D10129" s="41">
        <f t="shared" si="663"/>
        <v>2020</v>
      </c>
      <c r="E10129" s="43">
        <f>IF(WEEKDAY(A10129,2)&gt;=6,6,IF(ISNUMBER(MATCH(TRUNC(A10129),Normativa!$A$81:$A$108,0)),6,INDEX(Normativa!$D$67:$AA$78,MATCH(MONTH(A10129),Normativa!$C$67:$C$78,0),MATCH(HOUR(A10129),Normativa!$D$66:$AA$66,0))))</f>
        <v>4</v>
      </c>
      <c r="F10129" s="40">
        <f t="shared" si="664"/>
        <v>116</v>
      </c>
      <c r="G10129" s="36">
        <f>INDEX('Optimitzador qh'!$C$15:$H$15,E10129)</f>
        <v>314.07919990728021</v>
      </c>
      <c r="H10129" s="42">
        <f t="shared" si="665"/>
        <v>0</v>
      </c>
    </row>
    <row r="10130" spans="1:8" x14ac:dyDescent="0.25">
      <c r="A10130" s="50">
        <v>43936.510833333334</v>
      </c>
      <c r="B10130" s="79">
        <v>33</v>
      </c>
      <c r="C10130" s="40">
        <f t="shared" si="662"/>
        <v>4</v>
      </c>
      <c r="D10130" s="41">
        <f t="shared" si="663"/>
        <v>2020</v>
      </c>
      <c r="E10130" s="43">
        <f>IF(WEEKDAY(A10130,2)&gt;=6,6,IF(ISNUMBER(MATCH(TRUNC(A10130),Normativa!$A$81:$A$108,0)),6,INDEX(Normativa!$D$67:$AA$78,MATCH(MONTH(A10130),Normativa!$C$67:$C$78,0),MATCH(HOUR(A10130),Normativa!$D$66:$AA$66,0))))</f>
        <v>4</v>
      </c>
      <c r="F10130" s="40">
        <f t="shared" si="664"/>
        <v>132</v>
      </c>
      <c r="G10130" s="36">
        <f>INDEX('Optimitzador qh'!$C$15:$H$15,E10130)</f>
        <v>314.07919990728021</v>
      </c>
      <c r="H10130" s="42">
        <f t="shared" si="665"/>
        <v>0</v>
      </c>
    </row>
    <row r="10131" spans="1:8" x14ac:dyDescent="0.25">
      <c r="A10131" s="50">
        <v>43936.521249999998</v>
      </c>
      <c r="B10131" s="79">
        <v>34</v>
      </c>
      <c r="C10131" s="40">
        <f t="shared" si="662"/>
        <v>4</v>
      </c>
      <c r="D10131" s="41">
        <f t="shared" si="663"/>
        <v>2020</v>
      </c>
      <c r="E10131" s="43">
        <f>IF(WEEKDAY(A10131,2)&gt;=6,6,IF(ISNUMBER(MATCH(TRUNC(A10131),Normativa!$A$81:$A$108,0)),6,INDEX(Normativa!$D$67:$AA$78,MATCH(MONTH(A10131),Normativa!$C$67:$C$78,0),MATCH(HOUR(A10131),Normativa!$D$66:$AA$66,0))))</f>
        <v>4</v>
      </c>
      <c r="F10131" s="40">
        <f t="shared" si="664"/>
        <v>136</v>
      </c>
      <c r="G10131" s="36">
        <f>INDEX('Optimitzador qh'!$C$15:$H$15,E10131)</f>
        <v>314.07919990728021</v>
      </c>
      <c r="H10131" s="42">
        <f t="shared" si="665"/>
        <v>0</v>
      </c>
    </row>
    <row r="10132" spans="1:8" x14ac:dyDescent="0.25">
      <c r="A10132" s="50">
        <v>43936.531666666662</v>
      </c>
      <c r="B10132" s="79">
        <v>31</v>
      </c>
      <c r="C10132" s="40">
        <f t="shared" si="662"/>
        <v>4</v>
      </c>
      <c r="D10132" s="41">
        <f t="shared" si="663"/>
        <v>2020</v>
      </c>
      <c r="E10132" s="43">
        <f>IF(WEEKDAY(A10132,2)&gt;=6,6,IF(ISNUMBER(MATCH(TRUNC(A10132),Normativa!$A$81:$A$108,0)),6,INDEX(Normativa!$D$67:$AA$78,MATCH(MONTH(A10132),Normativa!$C$67:$C$78,0),MATCH(HOUR(A10132),Normativa!$D$66:$AA$66,0))))</f>
        <v>4</v>
      </c>
      <c r="F10132" s="40">
        <f t="shared" si="664"/>
        <v>124</v>
      </c>
      <c r="G10132" s="36">
        <f>INDEX('Optimitzador qh'!$C$15:$H$15,E10132)</f>
        <v>314.07919990728021</v>
      </c>
      <c r="H10132" s="42">
        <f t="shared" si="665"/>
        <v>0</v>
      </c>
    </row>
    <row r="10133" spans="1:8" x14ac:dyDescent="0.25">
      <c r="A10133" s="50">
        <v>43936.542083333334</v>
      </c>
      <c r="B10133" s="79">
        <v>28</v>
      </c>
      <c r="C10133" s="40">
        <f t="shared" si="662"/>
        <v>4</v>
      </c>
      <c r="D10133" s="41">
        <f t="shared" si="663"/>
        <v>2020</v>
      </c>
      <c r="E10133" s="43">
        <f>IF(WEEKDAY(A10133,2)&gt;=6,6,IF(ISNUMBER(MATCH(TRUNC(A10133),Normativa!$A$81:$A$108,0)),6,INDEX(Normativa!$D$67:$AA$78,MATCH(MONTH(A10133),Normativa!$C$67:$C$78,0),MATCH(HOUR(A10133),Normativa!$D$66:$AA$66,0))))</f>
        <v>4</v>
      </c>
      <c r="F10133" s="40">
        <f t="shared" si="664"/>
        <v>112</v>
      </c>
      <c r="G10133" s="36">
        <f>INDEX('Optimitzador qh'!$C$15:$H$15,E10133)</f>
        <v>314.07919990728021</v>
      </c>
      <c r="H10133" s="42">
        <f t="shared" si="665"/>
        <v>0</v>
      </c>
    </row>
    <row r="10134" spans="1:8" x14ac:dyDescent="0.25">
      <c r="A10134" s="50">
        <v>43936.552499999998</v>
      </c>
      <c r="B10134" s="79">
        <v>28</v>
      </c>
      <c r="C10134" s="40">
        <f t="shared" si="662"/>
        <v>4</v>
      </c>
      <c r="D10134" s="41">
        <f t="shared" si="663"/>
        <v>2020</v>
      </c>
      <c r="E10134" s="43">
        <f>IF(WEEKDAY(A10134,2)&gt;=6,6,IF(ISNUMBER(MATCH(TRUNC(A10134),Normativa!$A$81:$A$108,0)),6,INDEX(Normativa!$D$67:$AA$78,MATCH(MONTH(A10134),Normativa!$C$67:$C$78,0),MATCH(HOUR(A10134),Normativa!$D$66:$AA$66,0))))</f>
        <v>4</v>
      </c>
      <c r="F10134" s="40">
        <f t="shared" si="664"/>
        <v>112</v>
      </c>
      <c r="G10134" s="36">
        <f>INDEX('Optimitzador qh'!$C$15:$H$15,E10134)</f>
        <v>314.07919990728021</v>
      </c>
      <c r="H10134" s="42">
        <f t="shared" si="665"/>
        <v>0</v>
      </c>
    </row>
    <row r="10135" spans="1:8" x14ac:dyDescent="0.25">
      <c r="A10135" s="50">
        <v>43936.562916666662</v>
      </c>
      <c r="B10135" s="79">
        <v>29</v>
      </c>
      <c r="C10135" s="40">
        <f t="shared" si="662"/>
        <v>4</v>
      </c>
      <c r="D10135" s="41">
        <f t="shared" si="663"/>
        <v>2020</v>
      </c>
      <c r="E10135" s="43">
        <f>IF(WEEKDAY(A10135,2)&gt;=6,6,IF(ISNUMBER(MATCH(TRUNC(A10135),Normativa!$A$81:$A$108,0)),6,INDEX(Normativa!$D$67:$AA$78,MATCH(MONTH(A10135),Normativa!$C$67:$C$78,0),MATCH(HOUR(A10135),Normativa!$D$66:$AA$66,0))))</f>
        <v>4</v>
      </c>
      <c r="F10135" s="40">
        <f t="shared" si="664"/>
        <v>116</v>
      </c>
      <c r="G10135" s="36">
        <f>INDEX('Optimitzador qh'!$C$15:$H$15,E10135)</f>
        <v>314.07919990728021</v>
      </c>
      <c r="H10135" s="42">
        <f t="shared" si="665"/>
        <v>0</v>
      </c>
    </row>
    <row r="10136" spans="1:8" x14ac:dyDescent="0.25">
      <c r="A10136" s="50">
        <v>43936.573333333334</v>
      </c>
      <c r="B10136" s="79">
        <v>29</v>
      </c>
      <c r="C10136" s="40">
        <f t="shared" si="662"/>
        <v>4</v>
      </c>
      <c r="D10136" s="41">
        <f t="shared" si="663"/>
        <v>2020</v>
      </c>
      <c r="E10136" s="43">
        <f>IF(WEEKDAY(A10136,2)&gt;=6,6,IF(ISNUMBER(MATCH(TRUNC(A10136),Normativa!$A$81:$A$108,0)),6,INDEX(Normativa!$D$67:$AA$78,MATCH(MONTH(A10136),Normativa!$C$67:$C$78,0),MATCH(HOUR(A10136),Normativa!$D$66:$AA$66,0))))</f>
        <v>4</v>
      </c>
      <c r="F10136" s="40">
        <f t="shared" si="664"/>
        <v>116</v>
      </c>
      <c r="G10136" s="36">
        <f>INDEX('Optimitzador qh'!$C$15:$H$15,E10136)</f>
        <v>314.07919990728021</v>
      </c>
      <c r="H10136" s="42">
        <f t="shared" si="665"/>
        <v>0</v>
      </c>
    </row>
    <row r="10137" spans="1:8" x14ac:dyDescent="0.25">
      <c r="A10137" s="50">
        <v>43936.583749999998</v>
      </c>
      <c r="B10137" s="79">
        <v>28</v>
      </c>
      <c r="C10137" s="40">
        <f t="shared" si="662"/>
        <v>4</v>
      </c>
      <c r="D10137" s="41">
        <f t="shared" si="663"/>
        <v>2020</v>
      </c>
      <c r="E10137" s="43">
        <f>IF(WEEKDAY(A10137,2)&gt;=6,6,IF(ISNUMBER(MATCH(TRUNC(A10137),Normativa!$A$81:$A$108,0)),6,INDEX(Normativa!$D$67:$AA$78,MATCH(MONTH(A10137),Normativa!$C$67:$C$78,0),MATCH(HOUR(A10137),Normativa!$D$66:$AA$66,0))))</f>
        <v>5</v>
      </c>
      <c r="F10137" s="40">
        <f t="shared" si="664"/>
        <v>112</v>
      </c>
      <c r="G10137" s="36">
        <f>INDEX('Optimitzador qh'!$C$15:$H$15,E10137)</f>
        <v>314.07919990728021</v>
      </c>
      <c r="H10137" s="42">
        <f t="shared" si="665"/>
        <v>0</v>
      </c>
    </row>
    <row r="10138" spans="1:8" x14ac:dyDescent="0.25">
      <c r="A10138" s="50">
        <v>43936.594166666662</v>
      </c>
      <c r="B10138" s="79">
        <v>29</v>
      </c>
      <c r="C10138" s="40">
        <f t="shared" si="662"/>
        <v>4</v>
      </c>
      <c r="D10138" s="41">
        <f t="shared" si="663"/>
        <v>2020</v>
      </c>
      <c r="E10138" s="43">
        <f>IF(WEEKDAY(A10138,2)&gt;=6,6,IF(ISNUMBER(MATCH(TRUNC(A10138),Normativa!$A$81:$A$108,0)),6,INDEX(Normativa!$D$67:$AA$78,MATCH(MONTH(A10138),Normativa!$C$67:$C$78,0),MATCH(HOUR(A10138),Normativa!$D$66:$AA$66,0))))</f>
        <v>5</v>
      </c>
      <c r="F10138" s="40">
        <f t="shared" si="664"/>
        <v>116</v>
      </c>
      <c r="G10138" s="36">
        <f>INDEX('Optimitzador qh'!$C$15:$H$15,E10138)</f>
        <v>314.07919990728021</v>
      </c>
      <c r="H10138" s="42">
        <f t="shared" si="665"/>
        <v>0</v>
      </c>
    </row>
    <row r="10139" spans="1:8" x14ac:dyDescent="0.25">
      <c r="A10139" s="50">
        <v>43936.604583333334</v>
      </c>
      <c r="B10139" s="79">
        <v>29</v>
      </c>
      <c r="C10139" s="40">
        <f t="shared" si="662"/>
        <v>4</v>
      </c>
      <c r="D10139" s="41">
        <f t="shared" si="663"/>
        <v>2020</v>
      </c>
      <c r="E10139" s="43">
        <f>IF(WEEKDAY(A10139,2)&gt;=6,6,IF(ISNUMBER(MATCH(TRUNC(A10139),Normativa!$A$81:$A$108,0)),6,INDEX(Normativa!$D$67:$AA$78,MATCH(MONTH(A10139),Normativa!$C$67:$C$78,0),MATCH(HOUR(A10139),Normativa!$D$66:$AA$66,0))))</f>
        <v>5</v>
      </c>
      <c r="F10139" s="40">
        <f t="shared" si="664"/>
        <v>116</v>
      </c>
      <c r="G10139" s="36">
        <f>INDEX('Optimitzador qh'!$C$15:$H$15,E10139)</f>
        <v>314.07919990728021</v>
      </c>
      <c r="H10139" s="42">
        <f t="shared" si="665"/>
        <v>0</v>
      </c>
    </row>
    <row r="10140" spans="1:8" x14ac:dyDescent="0.25">
      <c r="A10140" s="50">
        <v>43936.614999999998</v>
      </c>
      <c r="B10140" s="79">
        <v>27</v>
      </c>
      <c r="C10140" s="40">
        <f t="shared" si="662"/>
        <v>4</v>
      </c>
      <c r="D10140" s="41">
        <f t="shared" si="663"/>
        <v>2020</v>
      </c>
      <c r="E10140" s="43">
        <f>IF(WEEKDAY(A10140,2)&gt;=6,6,IF(ISNUMBER(MATCH(TRUNC(A10140),Normativa!$A$81:$A$108,0)),6,INDEX(Normativa!$D$67:$AA$78,MATCH(MONTH(A10140),Normativa!$C$67:$C$78,0),MATCH(HOUR(A10140),Normativa!$D$66:$AA$66,0))))</f>
        <v>5</v>
      </c>
      <c r="F10140" s="40">
        <f t="shared" si="664"/>
        <v>108</v>
      </c>
      <c r="G10140" s="36">
        <f>INDEX('Optimitzador qh'!$C$15:$H$15,E10140)</f>
        <v>314.07919990728021</v>
      </c>
      <c r="H10140" s="42">
        <f t="shared" si="665"/>
        <v>0</v>
      </c>
    </row>
    <row r="10141" spans="1:8" x14ac:dyDescent="0.25">
      <c r="A10141" s="50">
        <v>43936.625416666662</v>
      </c>
      <c r="B10141" s="79">
        <v>29</v>
      </c>
      <c r="C10141" s="40">
        <f t="shared" si="662"/>
        <v>4</v>
      </c>
      <c r="D10141" s="41">
        <f t="shared" si="663"/>
        <v>2020</v>
      </c>
      <c r="E10141" s="43">
        <f>IF(WEEKDAY(A10141,2)&gt;=6,6,IF(ISNUMBER(MATCH(TRUNC(A10141),Normativa!$A$81:$A$108,0)),6,INDEX(Normativa!$D$67:$AA$78,MATCH(MONTH(A10141),Normativa!$C$67:$C$78,0),MATCH(HOUR(A10141),Normativa!$D$66:$AA$66,0))))</f>
        <v>5</v>
      </c>
      <c r="F10141" s="40">
        <f t="shared" si="664"/>
        <v>116</v>
      </c>
      <c r="G10141" s="36">
        <f>INDEX('Optimitzador qh'!$C$15:$H$15,E10141)</f>
        <v>314.07919990728021</v>
      </c>
      <c r="H10141" s="42">
        <f t="shared" si="665"/>
        <v>0</v>
      </c>
    </row>
    <row r="10142" spans="1:8" x14ac:dyDescent="0.25">
      <c r="A10142" s="50">
        <v>43936.635833333334</v>
      </c>
      <c r="B10142" s="79">
        <v>29</v>
      </c>
      <c r="C10142" s="40">
        <f t="shared" si="662"/>
        <v>4</v>
      </c>
      <c r="D10142" s="41">
        <f t="shared" si="663"/>
        <v>2020</v>
      </c>
      <c r="E10142" s="43">
        <f>IF(WEEKDAY(A10142,2)&gt;=6,6,IF(ISNUMBER(MATCH(TRUNC(A10142),Normativa!$A$81:$A$108,0)),6,INDEX(Normativa!$D$67:$AA$78,MATCH(MONTH(A10142),Normativa!$C$67:$C$78,0),MATCH(HOUR(A10142),Normativa!$D$66:$AA$66,0))))</f>
        <v>5</v>
      </c>
      <c r="F10142" s="40">
        <f t="shared" si="664"/>
        <v>116</v>
      </c>
      <c r="G10142" s="36">
        <f>INDEX('Optimitzador qh'!$C$15:$H$15,E10142)</f>
        <v>314.07919990728021</v>
      </c>
      <c r="H10142" s="42">
        <f t="shared" si="665"/>
        <v>0</v>
      </c>
    </row>
    <row r="10143" spans="1:8" x14ac:dyDescent="0.25">
      <c r="A10143" s="50">
        <v>43936.646249999998</v>
      </c>
      <c r="B10143" s="79">
        <v>28</v>
      </c>
      <c r="C10143" s="40">
        <f t="shared" si="662"/>
        <v>4</v>
      </c>
      <c r="D10143" s="41">
        <f t="shared" si="663"/>
        <v>2020</v>
      </c>
      <c r="E10143" s="43">
        <f>IF(WEEKDAY(A10143,2)&gt;=6,6,IF(ISNUMBER(MATCH(TRUNC(A10143),Normativa!$A$81:$A$108,0)),6,INDEX(Normativa!$D$67:$AA$78,MATCH(MONTH(A10143),Normativa!$C$67:$C$78,0),MATCH(HOUR(A10143),Normativa!$D$66:$AA$66,0))))</f>
        <v>5</v>
      </c>
      <c r="F10143" s="40">
        <f t="shared" si="664"/>
        <v>112</v>
      </c>
      <c r="G10143" s="36">
        <f>INDEX('Optimitzador qh'!$C$15:$H$15,E10143)</f>
        <v>314.07919990728021</v>
      </c>
      <c r="H10143" s="42">
        <f t="shared" si="665"/>
        <v>0</v>
      </c>
    </row>
    <row r="10144" spans="1:8" x14ac:dyDescent="0.25">
      <c r="A10144" s="50">
        <v>43936.656666666662</v>
      </c>
      <c r="B10144" s="79">
        <v>29</v>
      </c>
      <c r="C10144" s="40">
        <f t="shared" si="662"/>
        <v>4</v>
      </c>
      <c r="D10144" s="41">
        <f t="shared" si="663"/>
        <v>2020</v>
      </c>
      <c r="E10144" s="43">
        <f>IF(WEEKDAY(A10144,2)&gt;=6,6,IF(ISNUMBER(MATCH(TRUNC(A10144),Normativa!$A$81:$A$108,0)),6,INDEX(Normativa!$D$67:$AA$78,MATCH(MONTH(A10144),Normativa!$C$67:$C$78,0),MATCH(HOUR(A10144),Normativa!$D$66:$AA$66,0))))</f>
        <v>5</v>
      </c>
      <c r="F10144" s="40">
        <f t="shared" si="664"/>
        <v>116</v>
      </c>
      <c r="G10144" s="36">
        <f>INDEX('Optimitzador qh'!$C$15:$H$15,E10144)</f>
        <v>314.07919990728021</v>
      </c>
      <c r="H10144" s="42">
        <f t="shared" si="665"/>
        <v>0</v>
      </c>
    </row>
    <row r="10145" spans="1:8" x14ac:dyDescent="0.25">
      <c r="A10145" s="50">
        <v>43936.667083333334</v>
      </c>
      <c r="B10145" s="79">
        <v>29</v>
      </c>
      <c r="C10145" s="40">
        <f t="shared" si="662"/>
        <v>4</v>
      </c>
      <c r="D10145" s="41">
        <f t="shared" si="663"/>
        <v>2020</v>
      </c>
      <c r="E10145" s="43">
        <f>IF(WEEKDAY(A10145,2)&gt;=6,6,IF(ISNUMBER(MATCH(TRUNC(A10145),Normativa!$A$81:$A$108,0)),6,INDEX(Normativa!$D$67:$AA$78,MATCH(MONTH(A10145),Normativa!$C$67:$C$78,0),MATCH(HOUR(A10145),Normativa!$D$66:$AA$66,0))))</f>
        <v>5</v>
      </c>
      <c r="F10145" s="40">
        <f t="shared" si="664"/>
        <v>116</v>
      </c>
      <c r="G10145" s="36">
        <f>INDEX('Optimitzador qh'!$C$15:$H$15,E10145)</f>
        <v>314.07919990728021</v>
      </c>
      <c r="H10145" s="42">
        <f t="shared" si="665"/>
        <v>0</v>
      </c>
    </row>
    <row r="10146" spans="1:8" x14ac:dyDescent="0.25">
      <c r="A10146" s="50">
        <v>43936.677499999998</v>
      </c>
      <c r="B10146" s="79">
        <v>30</v>
      </c>
      <c r="C10146" s="40">
        <f t="shared" si="662"/>
        <v>4</v>
      </c>
      <c r="D10146" s="41">
        <f t="shared" si="663"/>
        <v>2020</v>
      </c>
      <c r="E10146" s="43">
        <f>IF(WEEKDAY(A10146,2)&gt;=6,6,IF(ISNUMBER(MATCH(TRUNC(A10146),Normativa!$A$81:$A$108,0)),6,INDEX(Normativa!$D$67:$AA$78,MATCH(MONTH(A10146),Normativa!$C$67:$C$78,0),MATCH(HOUR(A10146),Normativa!$D$66:$AA$66,0))))</f>
        <v>5</v>
      </c>
      <c r="F10146" s="40">
        <f t="shared" si="664"/>
        <v>120</v>
      </c>
      <c r="G10146" s="36">
        <f>INDEX('Optimitzador qh'!$C$15:$H$15,E10146)</f>
        <v>314.07919990728021</v>
      </c>
      <c r="H10146" s="42">
        <f t="shared" si="665"/>
        <v>0</v>
      </c>
    </row>
    <row r="10147" spans="1:8" x14ac:dyDescent="0.25">
      <c r="A10147" s="50">
        <v>43936.687916666662</v>
      </c>
      <c r="B10147" s="79">
        <v>29</v>
      </c>
      <c r="C10147" s="40">
        <f t="shared" si="662"/>
        <v>4</v>
      </c>
      <c r="D10147" s="41">
        <f t="shared" si="663"/>
        <v>2020</v>
      </c>
      <c r="E10147" s="43">
        <f>IF(WEEKDAY(A10147,2)&gt;=6,6,IF(ISNUMBER(MATCH(TRUNC(A10147),Normativa!$A$81:$A$108,0)),6,INDEX(Normativa!$D$67:$AA$78,MATCH(MONTH(A10147),Normativa!$C$67:$C$78,0),MATCH(HOUR(A10147),Normativa!$D$66:$AA$66,0))))</f>
        <v>5</v>
      </c>
      <c r="F10147" s="40">
        <f t="shared" si="664"/>
        <v>116</v>
      </c>
      <c r="G10147" s="36">
        <f>INDEX('Optimitzador qh'!$C$15:$H$15,E10147)</f>
        <v>314.07919990728021</v>
      </c>
      <c r="H10147" s="42">
        <f t="shared" si="665"/>
        <v>0</v>
      </c>
    </row>
    <row r="10148" spans="1:8" x14ac:dyDescent="0.25">
      <c r="A10148" s="50">
        <v>43936.698333333334</v>
      </c>
      <c r="B10148" s="79">
        <v>29</v>
      </c>
      <c r="C10148" s="40">
        <f t="shared" si="662"/>
        <v>4</v>
      </c>
      <c r="D10148" s="41">
        <f t="shared" si="663"/>
        <v>2020</v>
      </c>
      <c r="E10148" s="43">
        <f>IF(WEEKDAY(A10148,2)&gt;=6,6,IF(ISNUMBER(MATCH(TRUNC(A10148),Normativa!$A$81:$A$108,0)),6,INDEX(Normativa!$D$67:$AA$78,MATCH(MONTH(A10148),Normativa!$C$67:$C$78,0),MATCH(HOUR(A10148),Normativa!$D$66:$AA$66,0))))</f>
        <v>5</v>
      </c>
      <c r="F10148" s="40">
        <f t="shared" si="664"/>
        <v>116</v>
      </c>
      <c r="G10148" s="36">
        <f>INDEX('Optimitzador qh'!$C$15:$H$15,E10148)</f>
        <v>314.07919990728021</v>
      </c>
      <c r="H10148" s="42">
        <f t="shared" si="665"/>
        <v>0</v>
      </c>
    </row>
    <row r="10149" spans="1:8" x14ac:dyDescent="0.25">
      <c r="A10149" s="50">
        <v>43936.708749999998</v>
      </c>
      <c r="B10149" s="79">
        <v>28</v>
      </c>
      <c r="C10149" s="40">
        <f t="shared" si="662"/>
        <v>4</v>
      </c>
      <c r="D10149" s="41">
        <f t="shared" si="663"/>
        <v>2020</v>
      </c>
      <c r="E10149" s="43">
        <f>IF(WEEKDAY(A10149,2)&gt;=6,6,IF(ISNUMBER(MATCH(TRUNC(A10149),Normativa!$A$81:$A$108,0)),6,INDEX(Normativa!$D$67:$AA$78,MATCH(MONTH(A10149),Normativa!$C$67:$C$78,0),MATCH(HOUR(A10149),Normativa!$D$66:$AA$66,0))))</f>
        <v>5</v>
      </c>
      <c r="F10149" s="40">
        <f t="shared" si="664"/>
        <v>112</v>
      </c>
      <c r="G10149" s="36">
        <f>INDEX('Optimitzador qh'!$C$15:$H$15,E10149)</f>
        <v>314.07919990728021</v>
      </c>
      <c r="H10149" s="42">
        <f t="shared" si="665"/>
        <v>0</v>
      </c>
    </row>
    <row r="10150" spans="1:8" x14ac:dyDescent="0.25">
      <c r="A10150" s="50">
        <v>43936.719166666662</v>
      </c>
      <c r="B10150" s="79">
        <v>28</v>
      </c>
      <c r="C10150" s="40">
        <f t="shared" si="662"/>
        <v>4</v>
      </c>
      <c r="D10150" s="41">
        <f t="shared" si="663"/>
        <v>2020</v>
      </c>
      <c r="E10150" s="43">
        <f>IF(WEEKDAY(A10150,2)&gt;=6,6,IF(ISNUMBER(MATCH(TRUNC(A10150),Normativa!$A$81:$A$108,0)),6,INDEX(Normativa!$D$67:$AA$78,MATCH(MONTH(A10150),Normativa!$C$67:$C$78,0),MATCH(HOUR(A10150),Normativa!$D$66:$AA$66,0))))</f>
        <v>5</v>
      </c>
      <c r="F10150" s="40">
        <f t="shared" si="664"/>
        <v>112</v>
      </c>
      <c r="G10150" s="36">
        <f>INDEX('Optimitzador qh'!$C$15:$H$15,E10150)</f>
        <v>314.07919990728021</v>
      </c>
      <c r="H10150" s="42">
        <f t="shared" si="665"/>
        <v>0</v>
      </c>
    </row>
    <row r="10151" spans="1:8" x14ac:dyDescent="0.25">
      <c r="A10151" s="50">
        <v>43936.729583333334</v>
      </c>
      <c r="B10151" s="79">
        <v>28</v>
      </c>
      <c r="C10151" s="40">
        <f t="shared" si="662"/>
        <v>4</v>
      </c>
      <c r="D10151" s="41">
        <f t="shared" si="663"/>
        <v>2020</v>
      </c>
      <c r="E10151" s="43">
        <f>IF(WEEKDAY(A10151,2)&gt;=6,6,IF(ISNUMBER(MATCH(TRUNC(A10151),Normativa!$A$81:$A$108,0)),6,INDEX(Normativa!$D$67:$AA$78,MATCH(MONTH(A10151),Normativa!$C$67:$C$78,0),MATCH(HOUR(A10151),Normativa!$D$66:$AA$66,0))))</f>
        <v>5</v>
      </c>
      <c r="F10151" s="40">
        <f t="shared" si="664"/>
        <v>112</v>
      </c>
      <c r="G10151" s="36">
        <f>INDEX('Optimitzador qh'!$C$15:$H$15,E10151)</f>
        <v>314.07919990728021</v>
      </c>
      <c r="H10151" s="42">
        <f t="shared" si="665"/>
        <v>0</v>
      </c>
    </row>
    <row r="10152" spans="1:8" x14ac:dyDescent="0.25">
      <c r="A10152" s="50">
        <v>43936.74</v>
      </c>
      <c r="B10152" s="79">
        <v>28</v>
      </c>
      <c r="C10152" s="40">
        <f t="shared" si="662"/>
        <v>4</v>
      </c>
      <c r="D10152" s="41">
        <f t="shared" si="663"/>
        <v>2020</v>
      </c>
      <c r="E10152" s="43">
        <f>IF(WEEKDAY(A10152,2)&gt;=6,6,IF(ISNUMBER(MATCH(TRUNC(A10152),Normativa!$A$81:$A$108,0)),6,INDEX(Normativa!$D$67:$AA$78,MATCH(MONTH(A10152),Normativa!$C$67:$C$78,0),MATCH(HOUR(A10152),Normativa!$D$66:$AA$66,0))))</f>
        <v>5</v>
      </c>
      <c r="F10152" s="40">
        <f t="shared" si="664"/>
        <v>112</v>
      </c>
      <c r="G10152" s="36">
        <f>INDEX('Optimitzador qh'!$C$15:$H$15,E10152)</f>
        <v>314.07919990728021</v>
      </c>
      <c r="H10152" s="42">
        <f t="shared" si="665"/>
        <v>0</v>
      </c>
    </row>
    <row r="10153" spans="1:8" x14ac:dyDescent="0.25">
      <c r="A10153" s="50">
        <v>43936.750416666662</v>
      </c>
      <c r="B10153" s="79">
        <v>28</v>
      </c>
      <c r="C10153" s="40">
        <f t="shared" si="662"/>
        <v>4</v>
      </c>
      <c r="D10153" s="41">
        <f t="shared" si="663"/>
        <v>2020</v>
      </c>
      <c r="E10153" s="43">
        <f>IF(WEEKDAY(A10153,2)&gt;=6,6,IF(ISNUMBER(MATCH(TRUNC(A10153),Normativa!$A$81:$A$108,0)),6,INDEX(Normativa!$D$67:$AA$78,MATCH(MONTH(A10153),Normativa!$C$67:$C$78,0),MATCH(HOUR(A10153),Normativa!$D$66:$AA$66,0))))</f>
        <v>4</v>
      </c>
      <c r="F10153" s="40">
        <f t="shared" si="664"/>
        <v>112</v>
      </c>
      <c r="G10153" s="36">
        <f>INDEX('Optimitzador qh'!$C$15:$H$15,E10153)</f>
        <v>314.07919990728021</v>
      </c>
      <c r="H10153" s="42">
        <f t="shared" si="665"/>
        <v>0</v>
      </c>
    </row>
    <row r="10154" spans="1:8" x14ac:dyDescent="0.25">
      <c r="A10154" s="50">
        <v>43936.760833333334</v>
      </c>
      <c r="B10154" s="79">
        <v>29</v>
      </c>
      <c r="C10154" s="40">
        <f t="shared" si="662"/>
        <v>4</v>
      </c>
      <c r="D10154" s="41">
        <f t="shared" si="663"/>
        <v>2020</v>
      </c>
      <c r="E10154" s="43">
        <f>IF(WEEKDAY(A10154,2)&gt;=6,6,IF(ISNUMBER(MATCH(TRUNC(A10154),Normativa!$A$81:$A$108,0)),6,INDEX(Normativa!$D$67:$AA$78,MATCH(MONTH(A10154),Normativa!$C$67:$C$78,0),MATCH(HOUR(A10154),Normativa!$D$66:$AA$66,0))))</f>
        <v>4</v>
      </c>
      <c r="F10154" s="40">
        <f t="shared" si="664"/>
        <v>116</v>
      </c>
      <c r="G10154" s="36">
        <f>INDEX('Optimitzador qh'!$C$15:$H$15,E10154)</f>
        <v>314.07919990728021</v>
      </c>
      <c r="H10154" s="42">
        <f t="shared" si="665"/>
        <v>0</v>
      </c>
    </row>
    <row r="10155" spans="1:8" x14ac:dyDescent="0.25">
      <c r="A10155" s="50">
        <v>43936.771249999998</v>
      </c>
      <c r="B10155" s="79">
        <v>27</v>
      </c>
      <c r="C10155" s="40">
        <f t="shared" si="662"/>
        <v>4</v>
      </c>
      <c r="D10155" s="41">
        <f t="shared" si="663"/>
        <v>2020</v>
      </c>
      <c r="E10155" s="43">
        <f>IF(WEEKDAY(A10155,2)&gt;=6,6,IF(ISNUMBER(MATCH(TRUNC(A10155),Normativa!$A$81:$A$108,0)),6,INDEX(Normativa!$D$67:$AA$78,MATCH(MONTH(A10155),Normativa!$C$67:$C$78,0),MATCH(HOUR(A10155),Normativa!$D$66:$AA$66,0))))</f>
        <v>4</v>
      </c>
      <c r="F10155" s="40">
        <f t="shared" si="664"/>
        <v>108</v>
      </c>
      <c r="G10155" s="36">
        <f>INDEX('Optimitzador qh'!$C$15:$H$15,E10155)</f>
        <v>314.07919990728021</v>
      </c>
      <c r="H10155" s="42">
        <f t="shared" si="665"/>
        <v>0</v>
      </c>
    </row>
    <row r="10156" spans="1:8" x14ac:dyDescent="0.25">
      <c r="A10156" s="50">
        <v>43936.781666666662</v>
      </c>
      <c r="B10156" s="79">
        <v>29</v>
      </c>
      <c r="C10156" s="40">
        <f t="shared" si="662"/>
        <v>4</v>
      </c>
      <c r="D10156" s="41">
        <f t="shared" si="663"/>
        <v>2020</v>
      </c>
      <c r="E10156" s="43">
        <f>IF(WEEKDAY(A10156,2)&gt;=6,6,IF(ISNUMBER(MATCH(TRUNC(A10156),Normativa!$A$81:$A$108,0)),6,INDEX(Normativa!$D$67:$AA$78,MATCH(MONTH(A10156),Normativa!$C$67:$C$78,0),MATCH(HOUR(A10156),Normativa!$D$66:$AA$66,0))))</f>
        <v>4</v>
      </c>
      <c r="F10156" s="40">
        <f t="shared" si="664"/>
        <v>116</v>
      </c>
      <c r="G10156" s="36">
        <f>INDEX('Optimitzador qh'!$C$15:$H$15,E10156)</f>
        <v>314.07919990728021</v>
      </c>
      <c r="H10156" s="42">
        <f t="shared" si="665"/>
        <v>0</v>
      </c>
    </row>
    <row r="10157" spans="1:8" x14ac:dyDescent="0.25">
      <c r="A10157" s="50">
        <v>43936.792083333334</v>
      </c>
      <c r="B10157" s="79">
        <v>27</v>
      </c>
      <c r="C10157" s="40">
        <f t="shared" si="662"/>
        <v>4</v>
      </c>
      <c r="D10157" s="41">
        <f t="shared" si="663"/>
        <v>2020</v>
      </c>
      <c r="E10157" s="43">
        <f>IF(WEEKDAY(A10157,2)&gt;=6,6,IF(ISNUMBER(MATCH(TRUNC(A10157),Normativa!$A$81:$A$108,0)),6,INDEX(Normativa!$D$67:$AA$78,MATCH(MONTH(A10157),Normativa!$C$67:$C$78,0),MATCH(HOUR(A10157),Normativa!$D$66:$AA$66,0))))</f>
        <v>4</v>
      </c>
      <c r="F10157" s="40">
        <f t="shared" si="664"/>
        <v>108</v>
      </c>
      <c r="G10157" s="36">
        <f>INDEX('Optimitzador qh'!$C$15:$H$15,E10157)</f>
        <v>314.07919990728021</v>
      </c>
      <c r="H10157" s="42">
        <f t="shared" si="665"/>
        <v>0</v>
      </c>
    </row>
    <row r="10158" spans="1:8" x14ac:dyDescent="0.25">
      <c r="A10158" s="50">
        <v>43936.802499999998</v>
      </c>
      <c r="B10158" s="79">
        <v>28</v>
      </c>
      <c r="C10158" s="40">
        <f t="shared" si="662"/>
        <v>4</v>
      </c>
      <c r="D10158" s="41">
        <f t="shared" si="663"/>
        <v>2020</v>
      </c>
      <c r="E10158" s="43">
        <f>IF(WEEKDAY(A10158,2)&gt;=6,6,IF(ISNUMBER(MATCH(TRUNC(A10158),Normativa!$A$81:$A$108,0)),6,INDEX(Normativa!$D$67:$AA$78,MATCH(MONTH(A10158),Normativa!$C$67:$C$78,0),MATCH(HOUR(A10158),Normativa!$D$66:$AA$66,0))))</f>
        <v>4</v>
      </c>
      <c r="F10158" s="40">
        <f t="shared" si="664"/>
        <v>112</v>
      </c>
      <c r="G10158" s="36">
        <f>INDEX('Optimitzador qh'!$C$15:$H$15,E10158)</f>
        <v>314.07919990728021</v>
      </c>
      <c r="H10158" s="42">
        <f t="shared" si="665"/>
        <v>0</v>
      </c>
    </row>
    <row r="10159" spans="1:8" x14ac:dyDescent="0.25">
      <c r="A10159" s="50">
        <v>43936.812916666662</v>
      </c>
      <c r="B10159" s="79">
        <v>28</v>
      </c>
      <c r="C10159" s="40">
        <f t="shared" si="662"/>
        <v>4</v>
      </c>
      <c r="D10159" s="41">
        <f t="shared" si="663"/>
        <v>2020</v>
      </c>
      <c r="E10159" s="43">
        <f>IF(WEEKDAY(A10159,2)&gt;=6,6,IF(ISNUMBER(MATCH(TRUNC(A10159),Normativa!$A$81:$A$108,0)),6,INDEX(Normativa!$D$67:$AA$78,MATCH(MONTH(A10159),Normativa!$C$67:$C$78,0),MATCH(HOUR(A10159),Normativa!$D$66:$AA$66,0))))</f>
        <v>4</v>
      </c>
      <c r="F10159" s="40">
        <f t="shared" si="664"/>
        <v>112</v>
      </c>
      <c r="G10159" s="36">
        <f>INDEX('Optimitzador qh'!$C$15:$H$15,E10159)</f>
        <v>314.07919990728021</v>
      </c>
      <c r="H10159" s="42">
        <f t="shared" si="665"/>
        <v>0</v>
      </c>
    </row>
    <row r="10160" spans="1:8" x14ac:dyDescent="0.25">
      <c r="A10160" s="50">
        <v>43936.823333333334</v>
      </c>
      <c r="B10160" s="79">
        <v>28</v>
      </c>
      <c r="C10160" s="40">
        <f t="shared" si="662"/>
        <v>4</v>
      </c>
      <c r="D10160" s="41">
        <f t="shared" si="663"/>
        <v>2020</v>
      </c>
      <c r="E10160" s="43">
        <f>IF(WEEKDAY(A10160,2)&gt;=6,6,IF(ISNUMBER(MATCH(TRUNC(A10160),Normativa!$A$81:$A$108,0)),6,INDEX(Normativa!$D$67:$AA$78,MATCH(MONTH(A10160),Normativa!$C$67:$C$78,0),MATCH(HOUR(A10160),Normativa!$D$66:$AA$66,0))))</f>
        <v>4</v>
      </c>
      <c r="F10160" s="40">
        <f t="shared" si="664"/>
        <v>112</v>
      </c>
      <c r="G10160" s="36">
        <f>INDEX('Optimitzador qh'!$C$15:$H$15,E10160)</f>
        <v>314.07919990728021</v>
      </c>
      <c r="H10160" s="42">
        <f t="shared" si="665"/>
        <v>0</v>
      </c>
    </row>
    <row r="10161" spans="1:8" x14ac:dyDescent="0.25">
      <c r="A10161" s="50">
        <v>43936.833749999998</v>
      </c>
      <c r="B10161" s="79">
        <v>28</v>
      </c>
      <c r="C10161" s="40">
        <f t="shared" si="662"/>
        <v>4</v>
      </c>
      <c r="D10161" s="41">
        <f t="shared" si="663"/>
        <v>2020</v>
      </c>
      <c r="E10161" s="43">
        <f>IF(WEEKDAY(A10161,2)&gt;=6,6,IF(ISNUMBER(MATCH(TRUNC(A10161),Normativa!$A$81:$A$108,0)),6,INDEX(Normativa!$D$67:$AA$78,MATCH(MONTH(A10161),Normativa!$C$67:$C$78,0),MATCH(HOUR(A10161),Normativa!$D$66:$AA$66,0))))</f>
        <v>4</v>
      </c>
      <c r="F10161" s="40">
        <f t="shared" si="664"/>
        <v>112</v>
      </c>
      <c r="G10161" s="36">
        <f>INDEX('Optimitzador qh'!$C$15:$H$15,E10161)</f>
        <v>314.07919990728021</v>
      </c>
      <c r="H10161" s="42">
        <f t="shared" si="665"/>
        <v>0</v>
      </c>
    </row>
    <row r="10162" spans="1:8" x14ac:dyDescent="0.25">
      <c r="A10162" s="50">
        <v>43936.844166666662</v>
      </c>
      <c r="B10162" s="79">
        <v>26</v>
      </c>
      <c r="C10162" s="40">
        <f t="shared" si="662"/>
        <v>4</v>
      </c>
      <c r="D10162" s="41">
        <f t="shared" si="663"/>
        <v>2020</v>
      </c>
      <c r="E10162" s="43">
        <f>IF(WEEKDAY(A10162,2)&gt;=6,6,IF(ISNUMBER(MATCH(TRUNC(A10162),Normativa!$A$81:$A$108,0)),6,INDEX(Normativa!$D$67:$AA$78,MATCH(MONTH(A10162),Normativa!$C$67:$C$78,0),MATCH(HOUR(A10162),Normativa!$D$66:$AA$66,0))))</f>
        <v>4</v>
      </c>
      <c r="F10162" s="40">
        <f t="shared" si="664"/>
        <v>104</v>
      </c>
      <c r="G10162" s="36">
        <f>INDEX('Optimitzador qh'!$C$15:$H$15,E10162)</f>
        <v>314.07919990728021</v>
      </c>
      <c r="H10162" s="42">
        <f t="shared" si="665"/>
        <v>0</v>
      </c>
    </row>
    <row r="10163" spans="1:8" x14ac:dyDescent="0.25">
      <c r="A10163" s="50">
        <v>43936.854583333334</v>
      </c>
      <c r="B10163" s="79">
        <v>27</v>
      </c>
      <c r="C10163" s="40">
        <f t="shared" si="662"/>
        <v>4</v>
      </c>
      <c r="D10163" s="41">
        <f t="shared" si="663"/>
        <v>2020</v>
      </c>
      <c r="E10163" s="43">
        <f>IF(WEEKDAY(A10163,2)&gt;=6,6,IF(ISNUMBER(MATCH(TRUNC(A10163),Normativa!$A$81:$A$108,0)),6,INDEX(Normativa!$D$67:$AA$78,MATCH(MONTH(A10163),Normativa!$C$67:$C$78,0),MATCH(HOUR(A10163),Normativa!$D$66:$AA$66,0))))</f>
        <v>4</v>
      </c>
      <c r="F10163" s="40">
        <f t="shared" si="664"/>
        <v>108</v>
      </c>
      <c r="G10163" s="36">
        <f>INDEX('Optimitzador qh'!$C$15:$H$15,E10163)</f>
        <v>314.07919990728021</v>
      </c>
      <c r="H10163" s="42">
        <f t="shared" si="665"/>
        <v>0</v>
      </c>
    </row>
    <row r="10164" spans="1:8" x14ac:dyDescent="0.25">
      <c r="A10164" s="50">
        <v>43936.864999999998</v>
      </c>
      <c r="B10164" s="79">
        <v>26</v>
      </c>
      <c r="C10164" s="40">
        <f t="shared" si="662"/>
        <v>4</v>
      </c>
      <c r="D10164" s="41">
        <f t="shared" si="663"/>
        <v>2020</v>
      </c>
      <c r="E10164" s="43">
        <f>IF(WEEKDAY(A10164,2)&gt;=6,6,IF(ISNUMBER(MATCH(TRUNC(A10164),Normativa!$A$81:$A$108,0)),6,INDEX(Normativa!$D$67:$AA$78,MATCH(MONTH(A10164),Normativa!$C$67:$C$78,0),MATCH(HOUR(A10164),Normativa!$D$66:$AA$66,0))))</f>
        <v>4</v>
      </c>
      <c r="F10164" s="40">
        <f t="shared" si="664"/>
        <v>104</v>
      </c>
      <c r="G10164" s="36">
        <f>INDEX('Optimitzador qh'!$C$15:$H$15,E10164)</f>
        <v>314.07919990728021</v>
      </c>
      <c r="H10164" s="42">
        <f t="shared" si="665"/>
        <v>0</v>
      </c>
    </row>
    <row r="10165" spans="1:8" x14ac:dyDescent="0.25">
      <c r="A10165" s="50">
        <v>43936.875416666662</v>
      </c>
      <c r="B10165" s="79">
        <v>27</v>
      </c>
      <c r="C10165" s="40">
        <f t="shared" si="662"/>
        <v>4</v>
      </c>
      <c r="D10165" s="41">
        <f t="shared" si="663"/>
        <v>2020</v>
      </c>
      <c r="E10165" s="43">
        <f>IF(WEEKDAY(A10165,2)&gt;=6,6,IF(ISNUMBER(MATCH(TRUNC(A10165),Normativa!$A$81:$A$108,0)),6,INDEX(Normativa!$D$67:$AA$78,MATCH(MONTH(A10165),Normativa!$C$67:$C$78,0),MATCH(HOUR(A10165),Normativa!$D$66:$AA$66,0))))</f>
        <v>4</v>
      </c>
      <c r="F10165" s="40">
        <f t="shared" si="664"/>
        <v>108</v>
      </c>
      <c r="G10165" s="36">
        <f>INDEX('Optimitzador qh'!$C$15:$H$15,E10165)</f>
        <v>314.07919990728021</v>
      </c>
      <c r="H10165" s="42">
        <f t="shared" si="665"/>
        <v>0</v>
      </c>
    </row>
    <row r="10166" spans="1:8" x14ac:dyDescent="0.25">
      <c r="A10166" s="50">
        <v>43936.885833333334</v>
      </c>
      <c r="B10166" s="79">
        <v>27</v>
      </c>
      <c r="C10166" s="40">
        <f t="shared" si="662"/>
        <v>4</v>
      </c>
      <c r="D10166" s="41">
        <f t="shared" si="663"/>
        <v>2020</v>
      </c>
      <c r="E10166" s="43">
        <f>IF(WEEKDAY(A10166,2)&gt;=6,6,IF(ISNUMBER(MATCH(TRUNC(A10166),Normativa!$A$81:$A$108,0)),6,INDEX(Normativa!$D$67:$AA$78,MATCH(MONTH(A10166),Normativa!$C$67:$C$78,0),MATCH(HOUR(A10166),Normativa!$D$66:$AA$66,0))))</f>
        <v>4</v>
      </c>
      <c r="F10166" s="40">
        <f t="shared" si="664"/>
        <v>108</v>
      </c>
      <c r="G10166" s="36">
        <f>INDEX('Optimitzador qh'!$C$15:$H$15,E10166)</f>
        <v>314.07919990728021</v>
      </c>
      <c r="H10166" s="42">
        <f t="shared" si="665"/>
        <v>0</v>
      </c>
    </row>
    <row r="10167" spans="1:8" x14ac:dyDescent="0.25">
      <c r="A10167" s="50">
        <v>43936.896249999998</v>
      </c>
      <c r="B10167" s="79">
        <v>26</v>
      </c>
      <c r="C10167" s="40">
        <f t="shared" si="662"/>
        <v>4</v>
      </c>
      <c r="D10167" s="41">
        <f t="shared" si="663"/>
        <v>2020</v>
      </c>
      <c r="E10167" s="43">
        <f>IF(WEEKDAY(A10167,2)&gt;=6,6,IF(ISNUMBER(MATCH(TRUNC(A10167),Normativa!$A$81:$A$108,0)),6,INDEX(Normativa!$D$67:$AA$78,MATCH(MONTH(A10167),Normativa!$C$67:$C$78,0),MATCH(HOUR(A10167),Normativa!$D$66:$AA$66,0))))</f>
        <v>4</v>
      </c>
      <c r="F10167" s="40">
        <f t="shared" si="664"/>
        <v>104</v>
      </c>
      <c r="G10167" s="36">
        <f>INDEX('Optimitzador qh'!$C$15:$H$15,E10167)</f>
        <v>314.07919990728021</v>
      </c>
      <c r="H10167" s="42">
        <f t="shared" si="665"/>
        <v>0</v>
      </c>
    </row>
    <row r="10168" spans="1:8" x14ac:dyDescent="0.25">
      <c r="A10168" s="50">
        <v>43936.906666666662</v>
      </c>
      <c r="B10168" s="79">
        <v>27</v>
      </c>
      <c r="C10168" s="40">
        <f t="shared" si="662"/>
        <v>4</v>
      </c>
      <c r="D10168" s="41">
        <f t="shared" si="663"/>
        <v>2020</v>
      </c>
      <c r="E10168" s="43">
        <f>IF(WEEKDAY(A10168,2)&gt;=6,6,IF(ISNUMBER(MATCH(TRUNC(A10168),Normativa!$A$81:$A$108,0)),6,INDEX(Normativa!$D$67:$AA$78,MATCH(MONTH(A10168),Normativa!$C$67:$C$78,0),MATCH(HOUR(A10168),Normativa!$D$66:$AA$66,0))))</f>
        <v>4</v>
      </c>
      <c r="F10168" s="40">
        <f t="shared" si="664"/>
        <v>108</v>
      </c>
      <c r="G10168" s="36">
        <f>INDEX('Optimitzador qh'!$C$15:$H$15,E10168)</f>
        <v>314.07919990728021</v>
      </c>
      <c r="H10168" s="42">
        <f t="shared" si="665"/>
        <v>0</v>
      </c>
    </row>
    <row r="10169" spans="1:8" x14ac:dyDescent="0.25">
      <c r="A10169" s="50">
        <v>43936.917083333334</v>
      </c>
      <c r="B10169" s="79">
        <v>27</v>
      </c>
      <c r="C10169" s="40">
        <f t="shared" si="662"/>
        <v>4</v>
      </c>
      <c r="D10169" s="41">
        <f t="shared" si="663"/>
        <v>2020</v>
      </c>
      <c r="E10169" s="43">
        <f>IF(WEEKDAY(A10169,2)&gt;=6,6,IF(ISNUMBER(MATCH(TRUNC(A10169),Normativa!$A$81:$A$108,0)),6,INDEX(Normativa!$D$67:$AA$78,MATCH(MONTH(A10169),Normativa!$C$67:$C$78,0),MATCH(HOUR(A10169),Normativa!$D$66:$AA$66,0))))</f>
        <v>5</v>
      </c>
      <c r="F10169" s="40">
        <f t="shared" si="664"/>
        <v>108</v>
      </c>
      <c r="G10169" s="36">
        <f>INDEX('Optimitzador qh'!$C$15:$H$15,E10169)</f>
        <v>314.07919990728021</v>
      </c>
      <c r="H10169" s="42">
        <f t="shared" si="665"/>
        <v>0</v>
      </c>
    </row>
    <row r="10170" spans="1:8" x14ac:dyDescent="0.25">
      <c r="A10170" s="50">
        <v>43936.927499999998</v>
      </c>
      <c r="B10170" s="79">
        <v>27</v>
      </c>
      <c r="C10170" s="40">
        <f t="shared" si="662"/>
        <v>4</v>
      </c>
      <c r="D10170" s="41">
        <f t="shared" si="663"/>
        <v>2020</v>
      </c>
      <c r="E10170" s="43">
        <f>IF(WEEKDAY(A10170,2)&gt;=6,6,IF(ISNUMBER(MATCH(TRUNC(A10170),Normativa!$A$81:$A$108,0)),6,INDEX(Normativa!$D$67:$AA$78,MATCH(MONTH(A10170),Normativa!$C$67:$C$78,0),MATCH(HOUR(A10170),Normativa!$D$66:$AA$66,0))))</f>
        <v>5</v>
      </c>
      <c r="F10170" s="40">
        <f t="shared" si="664"/>
        <v>108</v>
      </c>
      <c r="G10170" s="36">
        <f>INDEX('Optimitzador qh'!$C$15:$H$15,E10170)</f>
        <v>314.07919990728021</v>
      </c>
      <c r="H10170" s="42">
        <f t="shared" si="665"/>
        <v>0</v>
      </c>
    </row>
    <row r="10171" spans="1:8" x14ac:dyDescent="0.25">
      <c r="A10171" s="50">
        <v>43936.937916666662</v>
      </c>
      <c r="B10171" s="79">
        <v>25</v>
      </c>
      <c r="C10171" s="40">
        <f t="shared" si="662"/>
        <v>4</v>
      </c>
      <c r="D10171" s="41">
        <f t="shared" si="663"/>
        <v>2020</v>
      </c>
      <c r="E10171" s="43">
        <f>IF(WEEKDAY(A10171,2)&gt;=6,6,IF(ISNUMBER(MATCH(TRUNC(A10171),Normativa!$A$81:$A$108,0)),6,INDEX(Normativa!$D$67:$AA$78,MATCH(MONTH(A10171),Normativa!$C$67:$C$78,0),MATCH(HOUR(A10171),Normativa!$D$66:$AA$66,0))))</f>
        <v>5</v>
      </c>
      <c r="F10171" s="40">
        <f t="shared" si="664"/>
        <v>100</v>
      </c>
      <c r="G10171" s="36">
        <f>INDEX('Optimitzador qh'!$C$15:$H$15,E10171)</f>
        <v>314.07919990728021</v>
      </c>
      <c r="H10171" s="42">
        <f t="shared" si="665"/>
        <v>0</v>
      </c>
    </row>
    <row r="10172" spans="1:8" x14ac:dyDescent="0.25">
      <c r="A10172" s="50">
        <v>43936.948333333334</v>
      </c>
      <c r="B10172" s="79">
        <v>25</v>
      </c>
      <c r="C10172" s="40">
        <f t="shared" si="662"/>
        <v>4</v>
      </c>
      <c r="D10172" s="41">
        <f t="shared" si="663"/>
        <v>2020</v>
      </c>
      <c r="E10172" s="43">
        <f>IF(WEEKDAY(A10172,2)&gt;=6,6,IF(ISNUMBER(MATCH(TRUNC(A10172),Normativa!$A$81:$A$108,0)),6,INDEX(Normativa!$D$67:$AA$78,MATCH(MONTH(A10172),Normativa!$C$67:$C$78,0),MATCH(HOUR(A10172),Normativa!$D$66:$AA$66,0))))</f>
        <v>5</v>
      </c>
      <c r="F10172" s="40">
        <f t="shared" si="664"/>
        <v>100</v>
      </c>
      <c r="G10172" s="36">
        <f>INDEX('Optimitzador qh'!$C$15:$H$15,E10172)</f>
        <v>314.07919990728021</v>
      </c>
      <c r="H10172" s="42">
        <f t="shared" si="665"/>
        <v>0</v>
      </c>
    </row>
    <row r="10173" spans="1:8" x14ac:dyDescent="0.25">
      <c r="A10173" s="50">
        <v>43936.958749999998</v>
      </c>
      <c r="B10173" s="79">
        <v>25</v>
      </c>
      <c r="C10173" s="40">
        <f t="shared" si="662"/>
        <v>4</v>
      </c>
      <c r="D10173" s="41">
        <f t="shared" si="663"/>
        <v>2020</v>
      </c>
      <c r="E10173" s="43">
        <f>IF(WEEKDAY(A10173,2)&gt;=6,6,IF(ISNUMBER(MATCH(TRUNC(A10173),Normativa!$A$81:$A$108,0)),6,INDEX(Normativa!$D$67:$AA$78,MATCH(MONTH(A10173),Normativa!$C$67:$C$78,0),MATCH(HOUR(A10173),Normativa!$D$66:$AA$66,0))))</f>
        <v>5</v>
      </c>
      <c r="F10173" s="40">
        <f t="shared" si="664"/>
        <v>100</v>
      </c>
      <c r="G10173" s="36">
        <f>INDEX('Optimitzador qh'!$C$15:$H$15,E10173)</f>
        <v>314.07919990728021</v>
      </c>
      <c r="H10173" s="42">
        <f t="shared" si="665"/>
        <v>0</v>
      </c>
    </row>
    <row r="10174" spans="1:8" x14ac:dyDescent="0.25">
      <c r="A10174" s="50">
        <v>43936.969166666662</v>
      </c>
      <c r="B10174" s="79">
        <v>24</v>
      </c>
      <c r="C10174" s="40">
        <f t="shared" si="662"/>
        <v>4</v>
      </c>
      <c r="D10174" s="41">
        <f t="shared" si="663"/>
        <v>2020</v>
      </c>
      <c r="E10174" s="43">
        <f>IF(WEEKDAY(A10174,2)&gt;=6,6,IF(ISNUMBER(MATCH(TRUNC(A10174),Normativa!$A$81:$A$108,0)),6,INDEX(Normativa!$D$67:$AA$78,MATCH(MONTH(A10174),Normativa!$C$67:$C$78,0),MATCH(HOUR(A10174),Normativa!$D$66:$AA$66,0))))</f>
        <v>5</v>
      </c>
      <c r="F10174" s="40">
        <f t="shared" si="664"/>
        <v>96</v>
      </c>
      <c r="G10174" s="36">
        <f>INDEX('Optimitzador qh'!$C$15:$H$15,E10174)</f>
        <v>314.07919990728021</v>
      </c>
      <c r="H10174" s="42">
        <f t="shared" si="665"/>
        <v>0</v>
      </c>
    </row>
    <row r="10175" spans="1:8" x14ac:dyDescent="0.25">
      <c r="A10175" s="50">
        <v>43936.979583333334</v>
      </c>
      <c r="B10175" s="79">
        <v>26</v>
      </c>
      <c r="C10175" s="40">
        <f t="shared" si="662"/>
        <v>4</v>
      </c>
      <c r="D10175" s="41">
        <f t="shared" si="663"/>
        <v>2020</v>
      </c>
      <c r="E10175" s="43">
        <f>IF(WEEKDAY(A10175,2)&gt;=6,6,IF(ISNUMBER(MATCH(TRUNC(A10175),Normativa!$A$81:$A$108,0)),6,INDEX(Normativa!$D$67:$AA$78,MATCH(MONTH(A10175),Normativa!$C$67:$C$78,0),MATCH(HOUR(A10175),Normativa!$D$66:$AA$66,0))))</f>
        <v>5</v>
      </c>
      <c r="F10175" s="40">
        <f t="shared" si="664"/>
        <v>104</v>
      </c>
      <c r="G10175" s="36">
        <f>INDEX('Optimitzador qh'!$C$15:$H$15,E10175)</f>
        <v>314.07919990728021</v>
      </c>
      <c r="H10175" s="42">
        <f t="shared" si="665"/>
        <v>0</v>
      </c>
    </row>
    <row r="10176" spans="1:8" x14ac:dyDescent="0.25">
      <c r="A10176" s="50">
        <v>43936.99</v>
      </c>
      <c r="B10176" s="79">
        <v>24</v>
      </c>
      <c r="C10176" s="40">
        <f t="shared" si="662"/>
        <v>4</v>
      </c>
      <c r="D10176" s="41">
        <f t="shared" si="663"/>
        <v>2020</v>
      </c>
      <c r="E10176" s="43">
        <f>IF(WEEKDAY(A10176,2)&gt;=6,6,IF(ISNUMBER(MATCH(TRUNC(A10176),Normativa!$A$81:$A$108,0)),6,INDEX(Normativa!$D$67:$AA$78,MATCH(MONTH(A10176),Normativa!$C$67:$C$78,0),MATCH(HOUR(A10176),Normativa!$D$66:$AA$66,0))))</f>
        <v>5</v>
      </c>
      <c r="F10176" s="40">
        <f t="shared" si="664"/>
        <v>96</v>
      </c>
      <c r="G10176" s="36">
        <f>INDEX('Optimitzador qh'!$C$15:$H$15,E10176)</f>
        <v>314.07919990728021</v>
      </c>
      <c r="H10176" s="42">
        <f t="shared" si="665"/>
        <v>0</v>
      </c>
    </row>
    <row r="10177" spans="1:8" x14ac:dyDescent="0.25">
      <c r="A10177" s="50">
        <v>43937.000416666662</v>
      </c>
      <c r="B10177" s="79">
        <v>25</v>
      </c>
      <c r="C10177" s="40">
        <f t="shared" si="662"/>
        <v>4</v>
      </c>
      <c r="D10177" s="41">
        <f t="shared" si="663"/>
        <v>2020</v>
      </c>
      <c r="E10177" s="43">
        <f>IF(WEEKDAY(A10177,2)&gt;=6,6,IF(ISNUMBER(MATCH(TRUNC(A10177),Normativa!$A$81:$A$108,0)),6,INDEX(Normativa!$D$67:$AA$78,MATCH(MONTH(A10177),Normativa!$C$67:$C$78,0),MATCH(HOUR(A10177),Normativa!$D$66:$AA$66,0))))</f>
        <v>6</v>
      </c>
      <c r="F10177" s="40">
        <f t="shared" si="664"/>
        <v>100</v>
      </c>
      <c r="G10177" s="36">
        <f>INDEX('Optimitzador qh'!$C$15:$H$15,E10177)</f>
        <v>550</v>
      </c>
      <c r="H10177" s="42">
        <f t="shared" si="665"/>
        <v>0</v>
      </c>
    </row>
    <row r="10178" spans="1:8" x14ac:dyDescent="0.25">
      <c r="A10178" s="50">
        <v>43937.010833333334</v>
      </c>
      <c r="B10178" s="79">
        <v>24</v>
      </c>
      <c r="C10178" s="40">
        <f t="shared" si="662"/>
        <v>4</v>
      </c>
      <c r="D10178" s="41">
        <f t="shared" si="663"/>
        <v>2020</v>
      </c>
      <c r="E10178" s="43">
        <f>IF(WEEKDAY(A10178,2)&gt;=6,6,IF(ISNUMBER(MATCH(TRUNC(A10178),Normativa!$A$81:$A$108,0)),6,INDEX(Normativa!$D$67:$AA$78,MATCH(MONTH(A10178),Normativa!$C$67:$C$78,0),MATCH(HOUR(A10178),Normativa!$D$66:$AA$66,0))))</f>
        <v>6</v>
      </c>
      <c r="F10178" s="40">
        <f t="shared" si="664"/>
        <v>96</v>
      </c>
      <c r="G10178" s="36">
        <f>INDEX('Optimitzador qh'!$C$15:$H$15,E10178)</f>
        <v>550</v>
      </c>
      <c r="H10178" s="42">
        <f t="shared" si="665"/>
        <v>0</v>
      </c>
    </row>
    <row r="10179" spans="1:8" x14ac:dyDescent="0.25">
      <c r="A10179" s="50">
        <v>43937.021249999998</v>
      </c>
      <c r="B10179" s="79">
        <v>25</v>
      </c>
      <c r="C10179" s="40">
        <f t="shared" si="662"/>
        <v>4</v>
      </c>
      <c r="D10179" s="41">
        <f t="shared" si="663"/>
        <v>2020</v>
      </c>
      <c r="E10179" s="43">
        <f>IF(WEEKDAY(A10179,2)&gt;=6,6,IF(ISNUMBER(MATCH(TRUNC(A10179),Normativa!$A$81:$A$108,0)),6,INDEX(Normativa!$D$67:$AA$78,MATCH(MONTH(A10179),Normativa!$C$67:$C$78,0),MATCH(HOUR(A10179),Normativa!$D$66:$AA$66,0))))</f>
        <v>6</v>
      </c>
      <c r="F10179" s="40">
        <f t="shared" si="664"/>
        <v>100</v>
      </c>
      <c r="G10179" s="36">
        <f>INDEX('Optimitzador qh'!$C$15:$H$15,E10179)</f>
        <v>550</v>
      </c>
      <c r="H10179" s="42">
        <f t="shared" si="665"/>
        <v>0</v>
      </c>
    </row>
    <row r="10180" spans="1:8" x14ac:dyDescent="0.25">
      <c r="A10180" s="50">
        <v>43937.031666666662</v>
      </c>
      <c r="B10180" s="79">
        <v>24</v>
      </c>
      <c r="C10180" s="40">
        <f t="shared" si="662"/>
        <v>4</v>
      </c>
      <c r="D10180" s="41">
        <f t="shared" si="663"/>
        <v>2020</v>
      </c>
      <c r="E10180" s="43">
        <f>IF(WEEKDAY(A10180,2)&gt;=6,6,IF(ISNUMBER(MATCH(TRUNC(A10180),Normativa!$A$81:$A$108,0)),6,INDEX(Normativa!$D$67:$AA$78,MATCH(MONTH(A10180),Normativa!$C$67:$C$78,0),MATCH(HOUR(A10180),Normativa!$D$66:$AA$66,0))))</f>
        <v>6</v>
      </c>
      <c r="F10180" s="40">
        <f t="shared" si="664"/>
        <v>96</v>
      </c>
      <c r="G10180" s="36">
        <f>INDEX('Optimitzador qh'!$C$15:$H$15,E10180)</f>
        <v>550</v>
      </c>
      <c r="H10180" s="42">
        <f t="shared" si="665"/>
        <v>0</v>
      </c>
    </row>
    <row r="10181" spans="1:8" x14ac:dyDescent="0.25">
      <c r="A10181" s="50">
        <v>43937.042083333334</v>
      </c>
      <c r="B10181" s="79">
        <v>25</v>
      </c>
      <c r="C10181" s="40">
        <f t="shared" ref="C10181:C10244" si="666">MONTH(A10181)</f>
        <v>4</v>
      </c>
      <c r="D10181" s="41">
        <f t="shared" ref="D10181:D10244" si="667">YEAR(A10181)</f>
        <v>2020</v>
      </c>
      <c r="E10181" s="43">
        <f>IF(WEEKDAY(A10181,2)&gt;=6,6,IF(ISNUMBER(MATCH(TRUNC(A10181),Normativa!$A$81:$A$108,0)),6,INDEX(Normativa!$D$67:$AA$78,MATCH(MONTH(A10181),Normativa!$C$67:$C$78,0),MATCH(HOUR(A10181),Normativa!$D$66:$AA$66,0))))</f>
        <v>6</v>
      </c>
      <c r="F10181" s="40">
        <f t="shared" ref="F10181:F10244" si="668">B10181*4</f>
        <v>100</v>
      </c>
      <c r="G10181" s="36">
        <f>INDEX('Optimitzador qh'!$C$15:$H$15,E10181)</f>
        <v>550</v>
      </c>
      <c r="H10181" s="42">
        <f t="shared" si="665"/>
        <v>0</v>
      </c>
    </row>
    <row r="10182" spans="1:8" x14ac:dyDescent="0.25">
      <c r="A10182" s="50">
        <v>43937.052499999998</v>
      </c>
      <c r="B10182" s="79">
        <v>25</v>
      </c>
      <c r="C10182" s="40">
        <f t="shared" si="666"/>
        <v>4</v>
      </c>
      <c r="D10182" s="41">
        <f t="shared" si="667"/>
        <v>2020</v>
      </c>
      <c r="E10182" s="43">
        <f>IF(WEEKDAY(A10182,2)&gt;=6,6,IF(ISNUMBER(MATCH(TRUNC(A10182),Normativa!$A$81:$A$108,0)),6,INDEX(Normativa!$D$67:$AA$78,MATCH(MONTH(A10182),Normativa!$C$67:$C$78,0),MATCH(HOUR(A10182),Normativa!$D$66:$AA$66,0))))</f>
        <v>6</v>
      </c>
      <c r="F10182" s="40">
        <f t="shared" si="668"/>
        <v>100</v>
      </c>
      <c r="G10182" s="36">
        <f>INDEX('Optimitzador qh'!$C$15:$H$15,E10182)</f>
        <v>550</v>
      </c>
      <c r="H10182" s="42">
        <f t="shared" si="665"/>
        <v>0</v>
      </c>
    </row>
    <row r="10183" spans="1:8" x14ac:dyDescent="0.25">
      <c r="A10183" s="50">
        <v>43937.062916666662</v>
      </c>
      <c r="B10183" s="79">
        <v>25</v>
      </c>
      <c r="C10183" s="40">
        <f t="shared" si="666"/>
        <v>4</v>
      </c>
      <c r="D10183" s="41">
        <f t="shared" si="667"/>
        <v>2020</v>
      </c>
      <c r="E10183" s="43">
        <f>IF(WEEKDAY(A10183,2)&gt;=6,6,IF(ISNUMBER(MATCH(TRUNC(A10183),Normativa!$A$81:$A$108,0)),6,INDEX(Normativa!$D$67:$AA$78,MATCH(MONTH(A10183),Normativa!$C$67:$C$78,0),MATCH(HOUR(A10183),Normativa!$D$66:$AA$66,0))))</f>
        <v>6</v>
      </c>
      <c r="F10183" s="40">
        <f t="shared" si="668"/>
        <v>100</v>
      </c>
      <c r="G10183" s="36">
        <f>INDEX('Optimitzador qh'!$C$15:$H$15,E10183)</f>
        <v>550</v>
      </c>
      <c r="H10183" s="42">
        <f t="shared" si="665"/>
        <v>0</v>
      </c>
    </row>
    <row r="10184" spans="1:8" x14ac:dyDescent="0.25">
      <c r="A10184" s="50">
        <v>43937.073333333334</v>
      </c>
      <c r="B10184" s="79">
        <v>25</v>
      </c>
      <c r="C10184" s="40">
        <f t="shared" si="666"/>
        <v>4</v>
      </c>
      <c r="D10184" s="41">
        <f t="shared" si="667"/>
        <v>2020</v>
      </c>
      <c r="E10184" s="43">
        <f>IF(WEEKDAY(A10184,2)&gt;=6,6,IF(ISNUMBER(MATCH(TRUNC(A10184),Normativa!$A$81:$A$108,0)),6,INDEX(Normativa!$D$67:$AA$78,MATCH(MONTH(A10184),Normativa!$C$67:$C$78,0),MATCH(HOUR(A10184),Normativa!$D$66:$AA$66,0))))</f>
        <v>6</v>
      </c>
      <c r="F10184" s="40">
        <f t="shared" si="668"/>
        <v>100</v>
      </c>
      <c r="G10184" s="36">
        <f>INDEX('Optimitzador qh'!$C$15:$H$15,E10184)</f>
        <v>550</v>
      </c>
      <c r="H10184" s="42">
        <f t="shared" si="665"/>
        <v>0</v>
      </c>
    </row>
    <row r="10185" spans="1:8" x14ac:dyDescent="0.25">
      <c r="A10185" s="50">
        <v>43937.083749999998</v>
      </c>
      <c r="B10185" s="79">
        <v>24</v>
      </c>
      <c r="C10185" s="40">
        <f t="shared" si="666"/>
        <v>4</v>
      </c>
      <c r="D10185" s="41">
        <f t="shared" si="667"/>
        <v>2020</v>
      </c>
      <c r="E10185" s="43">
        <f>IF(WEEKDAY(A10185,2)&gt;=6,6,IF(ISNUMBER(MATCH(TRUNC(A10185),Normativa!$A$81:$A$108,0)),6,INDEX(Normativa!$D$67:$AA$78,MATCH(MONTH(A10185),Normativa!$C$67:$C$78,0),MATCH(HOUR(A10185),Normativa!$D$66:$AA$66,0))))</f>
        <v>6</v>
      </c>
      <c r="F10185" s="40">
        <f t="shared" si="668"/>
        <v>96</v>
      </c>
      <c r="G10185" s="36">
        <f>INDEX('Optimitzador qh'!$C$15:$H$15,E10185)</f>
        <v>550</v>
      </c>
      <c r="H10185" s="42">
        <f t="shared" si="665"/>
        <v>0</v>
      </c>
    </row>
    <row r="10186" spans="1:8" x14ac:dyDescent="0.25">
      <c r="A10186" s="50">
        <v>43937.094166666662</v>
      </c>
      <c r="B10186" s="79">
        <v>24</v>
      </c>
      <c r="C10186" s="40">
        <f t="shared" si="666"/>
        <v>4</v>
      </c>
      <c r="D10186" s="41">
        <f t="shared" si="667"/>
        <v>2020</v>
      </c>
      <c r="E10186" s="43">
        <f>IF(WEEKDAY(A10186,2)&gt;=6,6,IF(ISNUMBER(MATCH(TRUNC(A10186),Normativa!$A$81:$A$108,0)),6,INDEX(Normativa!$D$67:$AA$78,MATCH(MONTH(A10186),Normativa!$C$67:$C$78,0),MATCH(HOUR(A10186),Normativa!$D$66:$AA$66,0))))</f>
        <v>6</v>
      </c>
      <c r="F10186" s="40">
        <f t="shared" si="668"/>
        <v>96</v>
      </c>
      <c r="G10186" s="36">
        <f>INDEX('Optimitzador qh'!$C$15:$H$15,E10186)</f>
        <v>550</v>
      </c>
      <c r="H10186" s="42">
        <f t="shared" ref="H10186:H10249" si="669">IF(F10186&gt;G10186,(F10186-G10186)^2,0)</f>
        <v>0</v>
      </c>
    </row>
    <row r="10187" spans="1:8" x14ac:dyDescent="0.25">
      <c r="A10187" s="50">
        <v>43937.104583333334</v>
      </c>
      <c r="B10187" s="79">
        <v>24</v>
      </c>
      <c r="C10187" s="40">
        <f t="shared" si="666"/>
        <v>4</v>
      </c>
      <c r="D10187" s="41">
        <f t="shared" si="667"/>
        <v>2020</v>
      </c>
      <c r="E10187" s="43">
        <f>IF(WEEKDAY(A10187,2)&gt;=6,6,IF(ISNUMBER(MATCH(TRUNC(A10187),Normativa!$A$81:$A$108,0)),6,INDEX(Normativa!$D$67:$AA$78,MATCH(MONTH(A10187),Normativa!$C$67:$C$78,0),MATCH(HOUR(A10187),Normativa!$D$66:$AA$66,0))))</f>
        <v>6</v>
      </c>
      <c r="F10187" s="40">
        <f t="shared" si="668"/>
        <v>96</v>
      </c>
      <c r="G10187" s="36">
        <f>INDEX('Optimitzador qh'!$C$15:$H$15,E10187)</f>
        <v>550</v>
      </c>
      <c r="H10187" s="42">
        <f t="shared" si="669"/>
        <v>0</v>
      </c>
    </row>
    <row r="10188" spans="1:8" x14ac:dyDescent="0.25">
      <c r="A10188" s="50">
        <v>43937.114999999998</v>
      </c>
      <c r="B10188" s="79">
        <v>24</v>
      </c>
      <c r="C10188" s="40">
        <f t="shared" si="666"/>
        <v>4</v>
      </c>
      <c r="D10188" s="41">
        <f t="shared" si="667"/>
        <v>2020</v>
      </c>
      <c r="E10188" s="43">
        <f>IF(WEEKDAY(A10188,2)&gt;=6,6,IF(ISNUMBER(MATCH(TRUNC(A10188),Normativa!$A$81:$A$108,0)),6,INDEX(Normativa!$D$67:$AA$78,MATCH(MONTH(A10188),Normativa!$C$67:$C$78,0),MATCH(HOUR(A10188),Normativa!$D$66:$AA$66,0))))</f>
        <v>6</v>
      </c>
      <c r="F10188" s="40">
        <f t="shared" si="668"/>
        <v>96</v>
      </c>
      <c r="G10188" s="36">
        <f>INDEX('Optimitzador qh'!$C$15:$H$15,E10188)</f>
        <v>550</v>
      </c>
      <c r="H10188" s="42">
        <f t="shared" si="669"/>
        <v>0</v>
      </c>
    </row>
    <row r="10189" spans="1:8" x14ac:dyDescent="0.25">
      <c r="A10189" s="50">
        <v>43937.125416666662</v>
      </c>
      <c r="B10189" s="79">
        <v>23</v>
      </c>
      <c r="C10189" s="40">
        <f t="shared" si="666"/>
        <v>4</v>
      </c>
      <c r="D10189" s="41">
        <f t="shared" si="667"/>
        <v>2020</v>
      </c>
      <c r="E10189" s="43">
        <f>IF(WEEKDAY(A10189,2)&gt;=6,6,IF(ISNUMBER(MATCH(TRUNC(A10189),Normativa!$A$81:$A$108,0)),6,INDEX(Normativa!$D$67:$AA$78,MATCH(MONTH(A10189),Normativa!$C$67:$C$78,0),MATCH(HOUR(A10189),Normativa!$D$66:$AA$66,0))))</f>
        <v>6</v>
      </c>
      <c r="F10189" s="40">
        <f t="shared" si="668"/>
        <v>92</v>
      </c>
      <c r="G10189" s="36">
        <f>INDEX('Optimitzador qh'!$C$15:$H$15,E10189)</f>
        <v>550</v>
      </c>
      <c r="H10189" s="42">
        <f t="shared" si="669"/>
        <v>0</v>
      </c>
    </row>
    <row r="10190" spans="1:8" x14ac:dyDescent="0.25">
      <c r="A10190" s="50">
        <v>43937.135833333334</v>
      </c>
      <c r="B10190" s="79">
        <v>24</v>
      </c>
      <c r="C10190" s="40">
        <f t="shared" si="666"/>
        <v>4</v>
      </c>
      <c r="D10190" s="41">
        <f t="shared" si="667"/>
        <v>2020</v>
      </c>
      <c r="E10190" s="43">
        <f>IF(WEEKDAY(A10190,2)&gt;=6,6,IF(ISNUMBER(MATCH(TRUNC(A10190),Normativa!$A$81:$A$108,0)),6,INDEX(Normativa!$D$67:$AA$78,MATCH(MONTH(A10190),Normativa!$C$67:$C$78,0),MATCH(HOUR(A10190),Normativa!$D$66:$AA$66,0))))</f>
        <v>6</v>
      </c>
      <c r="F10190" s="40">
        <f t="shared" si="668"/>
        <v>96</v>
      </c>
      <c r="G10190" s="36">
        <f>INDEX('Optimitzador qh'!$C$15:$H$15,E10190)</f>
        <v>550</v>
      </c>
      <c r="H10190" s="42">
        <f t="shared" si="669"/>
        <v>0</v>
      </c>
    </row>
    <row r="10191" spans="1:8" x14ac:dyDescent="0.25">
      <c r="A10191" s="50">
        <v>43937.146249999998</v>
      </c>
      <c r="B10191" s="79">
        <v>23</v>
      </c>
      <c r="C10191" s="40">
        <f t="shared" si="666"/>
        <v>4</v>
      </c>
      <c r="D10191" s="41">
        <f t="shared" si="667"/>
        <v>2020</v>
      </c>
      <c r="E10191" s="43">
        <f>IF(WEEKDAY(A10191,2)&gt;=6,6,IF(ISNUMBER(MATCH(TRUNC(A10191),Normativa!$A$81:$A$108,0)),6,INDEX(Normativa!$D$67:$AA$78,MATCH(MONTH(A10191),Normativa!$C$67:$C$78,0),MATCH(HOUR(A10191),Normativa!$D$66:$AA$66,0))))</f>
        <v>6</v>
      </c>
      <c r="F10191" s="40">
        <f t="shared" si="668"/>
        <v>92</v>
      </c>
      <c r="G10191" s="36">
        <f>INDEX('Optimitzador qh'!$C$15:$H$15,E10191)</f>
        <v>550</v>
      </c>
      <c r="H10191" s="42">
        <f t="shared" si="669"/>
        <v>0</v>
      </c>
    </row>
    <row r="10192" spans="1:8" x14ac:dyDescent="0.25">
      <c r="A10192" s="50">
        <v>43937.156666666662</v>
      </c>
      <c r="B10192" s="79">
        <v>24</v>
      </c>
      <c r="C10192" s="40">
        <f t="shared" si="666"/>
        <v>4</v>
      </c>
      <c r="D10192" s="41">
        <f t="shared" si="667"/>
        <v>2020</v>
      </c>
      <c r="E10192" s="43">
        <f>IF(WEEKDAY(A10192,2)&gt;=6,6,IF(ISNUMBER(MATCH(TRUNC(A10192),Normativa!$A$81:$A$108,0)),6,INDEX(Normativa!$D$67:$AA$78,MATCH(MONTH(A10192),Normativa!$C$67:$C$78,0),MATCH(HOUR(A10192),Normativa!$D$66:$AA$66,0))))</f>
        <v>6</v>
      </c>
      <c r="F10192" s="40">
        <f t="shared" si="668"/>
        <v>96</v>
      </c>
      <c r="G10192" s="36">
        <f>INDEX('Optimitzador qh'!$C$15:$H$15,E10192)</f>
        <v>550</v>
      </c>
      <c r="H10192" s="42">
        <f t="shared" si="669"/>
        <v>0</v>
      </c>
    </row>
    <row r="10193" spans="1:8" x14ac:dyDescent="0.25">
      <c r="A10193" s="50">
        <v>43937.167083333334</v>
      </c>
      <c r="B10193" s="79">
        <v>23</v>
      </c>
      <c r="C10193" s="40">
        <f t="shared" si="666"/>
        <v>4</v>
      </c>
      <c r="D10193" s="41">
        <f t="shared" si="667"/>
        <v>2020</v>
      </c>
      <c r="E10193" s="43">
        <f>IF(WEEKDAY(A10193,2)&gt;=6,6,IF(ISNUMBER(MATCH(TRUNC(A10193),Normativa!$A$81:$A$108,0)),6,INDEX(Normativa!$D$67:$AA$78,MATCH(MONTH(A10193),Normativa!$C$67:$C$78,0),MATCH(HOUR(A10193),Normativa!$D$66:$AA$66,0))))</f>
        <v>6</v>
      </c>
      <c r="F10193" s="40">
        <f t="shared" si="668"/>
        <v>92</v>
      </c>
      <c r="G10193" s="36">
        <f>INDEX('Optimitzador qh'!$C$15:$H$15,E10193)</f>
        <v>550</v>
      </c>
      <c r="H10193" s="42">
        <f t="shared" si="669"/>
        <v>0</v>
      </c>
    </row>
    <row r="10194" spans="1:8" x14ac:dyDescent="0.25">
      <c r="A10194" s="50">
        <v>43937.177499999998</v>
      </c>
      <c r="B10194" s="79">
        <v>24</v>
      </c>
      <c r="C10194" s="40">
        <f t="shared" si="666"/>
        <v>4</v>
      </c>
      <c r="D10194" s="41">
        <f t="shared" si="667"/>
        <v>2020</v>
      </c>
      <c r="E10194" s="43">
        <f>IF(WEEKDAY(A10194,2)&gt;=6,6,IF(ISNUMBER(MATCH(TRUNC(A10194),Normativa!$A$81:$A$108,0)),6,INDEX(Normativa!$D$67:$AA$78,MATCH(MONTH(A10194),Normativa!$C$67:$C$78,0),MATCH(HOUR(A10194),Normativa!$D$66:$AA$66,0))))</f>
        <v>6</v>
      </c>
      <c r="F10194" s="40">
        <f t="shared" si="668"/>
        <v>96</v>
      </c>
      <c r="G10194" s="36">
        <f>INDEX('Optimitzador qh'!$C$15:$H$15,E10194)</f>
        <v>550</v>
      </c>
      <c r="H10194" s="42">
        <f t="shared" si="669"/>
        <v>0</v>
      </c>
    </row>
    <row r="10195" spans="1:8" x14ac:dyDescent="0.25">
      <c r="A10195" s="50">
        <v>43937.187916666662</v>
      </c>
      <c r="B10195" s="79">
        <v>24</v>
      </c>
      <c r="C10195" s="40">
        <f t="shared" si="666"/>
        <v>4</v>
      </c>
      <c r="D10195" s="41">
        <f t="shared" si="667"/>
        <v>2020</v>
      </c>
      <c r="E10195" s="43">
        <f>IF(WEEKDAY(A10195,2)&gt;=6,6,IF(ISNUMBER(MATCH(TRUNC(A10195),Normativa!$A$81:$A$108,0)),6,INDEX(Normativa!$D$67:$AA$78,MATCH(MONTH(A10195),Normativa!$C$67:$C$78,0),MATCH(HOUR(A10195),Normativa!$D$66:$AA$66,0))))</f>
        <v>6</v>
      </c>
      <c r="F10195" s="40">
        <f t="shared" si="668"/>
        <v>96</v>
      </c>
      <c r="G10195" s="36">
        <f>INDEX('Optimitzador qh'!$C$15:$H$15,E10195)</f>
        <v>550</v>
      </c>
      <c r="H10195" s="42">
        <f t="shared" si="669"/>
        <v>0</v>
      </c>
    </row>
    <row r="10196" spans="1:8" x14ac:dyDescent="0.25">
      <c r="A10196" s="50">
        <v>43937.198333333334</v>
      </c>
      <c r="B10196" s="79">
        <v>23</v>
      </c>
      <c r="C10196" s="40">
        <f t="shared" si="666"/>
        <v>4</v>
      </c>
      <c r="D10196" s="41">
        <f t="shared" si="667"/>
        <v>2020</v>
      </c>
      <c r="E10196" s="43">
        <f>IF(WEEKDAY(A10196,2)&gt;=6,6,IF(ISNUMBER(MATCH(TRUNC(A10196),Normativa!$A$81:$A$108,0)),6,INDEX(Normativa!$D$67:$AA$78,MATCH(MONTH(A10196),Normativa!$C$67:$C$78,0),MATCH(HOUR(A10196),Normativa!$D$66:$AA$66,0))))</f>
        <v>6</v>
      </c>
      <c r="F10196" s="40">
        <f t="shared" si="668"/>
        <v>92</v>
      </c>
      <c r="G10196" s="36">
        <f>INDEX('Optimitzador qh'!$C$15:$H$15,E10196)</f>
        <v>550</v>
      </c>
      <c r="H10196" s="42">
        <f t="shared" si="669"/>
        <v>0</v>
      </c>
    </row>
    <row r="10197" spans="1:8" x14ac:dyDescent="0.25">
      <c r="A10197" s="50">
        <v>43937.208749999998</v>
      </c>
      <c r="B10197" s="79">
        <v>26</v>
      </c>
      <c r="C10197" s="40">
        <f t="shared" si="666"/>
        <v>4</v>
      </c>
      <c r="D10197" s="41">
        <f t="shared" si="667"/>
        <v>2020</v>
      </c>
      <c r="E10197" s="43">
        <f>IF(WEEKDAY(A10197,2)&gt;=6,6,IF(ISNUMBER(MATCH(TRUNC(A10197),Normativa!$A$81:$A$108,0)),6,INDEX(Normativa!$D$67:$AA$78,MATCH(MONTH(A10197),Normativa!$C$67:$C$78,0),MATCH(HOUR(A10197),Normativa!$D$66:$AA$66,0))))</f>
        <v>6</v>
      </c>
      <c r="F10197" s="40">
        <f t="shared" si="668"/>
        <v>104</v>
      </c>
      <c r="G10197" s="36">
        <f>INDEX('Optimitzador qh'!$C$15:$H$15,E10197)</f>
        <v>550</v>
      </c>
      <c r="H10197" s="42">
        <f t="shared" si="669"/>
        <v>0</v>
      </c>
    </row>
    <row r="10198" spans="1:8" x14ac:dyDescent="0.25">
      <c r="A10198" s="50">
        <v>43937.219166666662</v>
      </c>
      <c r="B10198" s="79">
        <v>26</v>
      </c>
      <c r="C10198" s="40">
        <f t="shared" si="666"/>
        <v>4</v>
      </c>
      <c r="D10198" s="41">
        <f t="shared" si="667"/>
        <v>2020</v>
      </c>
      <c r="E10198" s="43">
        <f>IF(WEEKDAY(A10198,2)&gt;=6,6,IF(ISNUMBER(MATCH(TRUNC(A10198),Normativa!$A$81:$A$108,0)),6,INDEX(Normativa!$D$67:$AA$78,MATCH(MONTH(A10198),Normativa!$C$67:$C$78,0),MATCH(HOUR(A10198),Normativa!$D$66:$AA$66,0))))</f>
        <v>6</v>
      </c>
      <c r="F10198" s="40">
        <f t="shared" si="668"/>
        <v>104</v>
      </c>
      <c r="G10198" s="36">
        <f>INDEX('Optimitzador qh'!$C$15:$H$15,E10198)</f>
        <v>550</v>
      </c>
      <c r="H10198" s="42">
        <f t="shared" si="669"/>
        <v>0</v>
      </c>
    </row>
    <row r="10199" spans="1:8" x14ac:dyDescent="0.25">
      <c r="A10199" s="50">
        <v>43937.229583333334</v>
      </c>
      <c r="B10199" s="79">
        <v>24</v>
      </c>
      <c r="C10199" s="40">
        <f t="shared" si="666"/>
        <v>4</v>
      </c>
      <c r="D10199" s="41">
        <f t="shared" si="667"/>
        <v>2020</v>
      </c>
      <c r="E10199" s="43">
        <f>IF(WEEKDAY(A10199,2)&gt;=6,6,IF(ISNUMBER(MATCH(TRUNC(A10199),Normativa!$A$81:$A$108,0)),6,INDEX(Normativa!$D$67:$AA$78,MATCH(MONTH(A10199),Normativa!$C$67:$C$78,0),MATCH(HOUR(A10199),Normativa!$D$66:$AA$66,0))))</f>
        <v>6</v>
      </c>
      <c r="F10199" s="40">
        <f t="shared" si="668"/>
        <v>96</v>
      </c>
      <c r="G10199" s="36">
        <f>INDEX('Optimitzador qh'!$C$15:$H$15,E10199)</f>
        <v>550</v>
      </c>
      <c r="H10199" s="42">
        <f t="shared" si="669"/>
        <v>0</v>
      </c>
    </row>
    <row r="10200" spans="1:8" x14ac:dyDescent="0.25">
      <c r="A10200" s="50">
        <v>43937.24</v>
      </c>
      <c r="B10200" s="79">
        <v>24</v>
      </c>
      <c r="C10200" s="40">
        <f t="shared" si="666"/>
        <v>4</v>
      </c>
      <c r="D10200" s="41">
        <f t="shared" si="667"/>
        <v>2020</v>
      </c>
      <c r="E10200" s="43">
        <f>IF(WEEKDAY(A10200,2)&gt;=6,6,IF(ISNUMBER(MATCH(TRUNC(A10200),Normativa!$A$81:$A$108,0)),6,INDEX(Normativa!$D$67:$AA$78,MATCH(MONTH(A10200),Normativa!$C$67:$C$78,0),MATCH(HOUR(A10200),Normativa!$D$66:$AA$66,0))))</f>
        <v>6</v>
      </c>
      <c r="F10200" s="40">
        <f t="shared" si="668"/>
        <v>96</v>
      </c>
      <c r="G10200" s="36">
        <f>INDEX('Optimitzador qh'!$C$15:$H$15,E10200)</f>
        <v>550</v>
      </c>
      <c r="H10200" s="42">
        <f t="shared" si="669"/>
        <v>0</v>
      </c>
    </row>
    <row r="10201" spans="1:8" x14ac:dyDescent="0.25">
      <c r="A10201" s="50">
        <v>43937.250416666662</v>
      </c>
      <c r="B10201" s="79">
        <v>25</v>
      </c>
      <c r="C10201" s="40">
        <f t="shared" si="666"/>
        <v>4</v>
      </c>
      <c r="D10201" s="41">
        <f t="shared" si="667"/>
        <v>2020</v>
      </c>
      <c r="E10201" s="43">
        <f>IF(WEEKDAY(A10201,2)&gt;=6,6,IF(ISNUMBER(MATCH(TRUNC(A10201),Normativa!$A$81:$A$108,0)),6,INDEX(Normativa!$D$67:$AA$78,MATCH(MONTH(A10201),Normativa!$C$67:$C$78,0),MATCH(HOUR(A10201),Normativa!$D$66:$AA$66,0))))</f>
        <v>6</v>
      </c>
      <c r="F10201" s="40">
        <f t="shared" si="668"/>
        <v>100</v>
      </c>
      <c r="G10201" s="36">
        <f>INDEX('Optimitzador qh'!$C$15:$H$15,E10201)</f>
        <v>550</v>
      </c>
      <c r="H10201" s="42">
        <f t="shared" si="669"/>
        <v>0</v>
      </c>
    </row>
    <row r="10202" spans="1:8" x14ac:dyDescent="0.25">
      <c r="A10202" s="50">
        <v>43937.260833333334</v>
      </c>
      <c r="B10202" s="79">
        <v>24</v>
      </c>
      <c r="C10202" s="40">
        <f t="shared" si="666"/>
        <v>4</v>
      </c>
      <c r="D10202" s="41">
        <f t="shared" si="667"/>
        <v>2020</v>
      </c>
      <c r="E10202" s="43">
        <f>IF(WEEKDAY(A10202,2)&gt;=6,6,IF(ISNUMBER(MATCH(TRUNC(A10202),Normativa!$A$81:$A$108,0)),6,INDEX(Normativa!$D$67:$AA$78,MATCH(MONTH(A10202),Normativa!$C$67:$C$78,0),MATCH(HOUR(A10202),Normativa!$D$66:$AA$66,0))))</f>
        <v>6</v>
      </c>
      <c r="F10202" s="40">
        <f t="shared" si="668"/>
        <v>96</v>
      </c>
      <c r="G10202" s="36">
        <f>INDEX('Optimitzador qh'!$C$15:$H$15,E10202)</f>
        <v>550</v>
      </c>
      <c r="H10202" s="42">
        <f t="shared" si="669"/>
        <v>0</v>
      </c>
    </row>
    <row r="10203" spans="1:8" x14ac:dyDescent="0.25">
      <c r="A10203" s="50">
        <v>43937.271249999998</v>
      </c>
      <c r="B10203" s="79">
        <v>25</v>
      </c>
      <c r="C10203" s="40">
        <f t="shared" si="666"/>
        <v>4</v>
      </c>
      <c r="D10203" s="41">
        <f t="shared" si="667"/>
        <v>2020</v>
      </c>
      <c r="E10203" s="43">
        <f>IF(WEEKDAY(A10203,2)&gt;=6,6,IF(ISNUMBER(MATCH(TRUNC(A10203),Normativa!$A$81:$A$108,0)),6,INDEX(Normativa!$D$67:$AA$78,MATCH(MONTH(A10203),Normativa!$C$67:$C$78,0),MATCH(HOUR(A10203),Normativa!$D$66:$AA$66,0))))</f>
        <v>6</v>
      </c>
      <c r="F10203" s="40">
        <f t="shared" si="668"/>
        <v>100</v>
      </c>
      <c r="G10203" s="36">
        <f>INDEX('Optimitzador qh'!$C$15:$H$15,E10203)</f>
        <v>550</v>
      </c>
      <c r="H10203" s="42">
        <f t="shared" si="669"/>
        <v>0</v>
      </c>
    </row>
    <row r="10204" spans="1:8" x14ac:dyDescent="0.25">
      <c r="A10204" s="50">
        <v>43937.281666666662</v>
      </c>
      <c r="B10204" s="79">
        <v>23</v>
      </c>
      <c r="C10204" s="40">
        <f t="shared" si="666"/>
        <v>4</v>
      </c>
      <c r="D10204" s="41">
        <f t="shared" si="667"/>
        <v>2020</v>
      </c>
      <c r="E10204" s="43">
        <f>IF(WEEKDAY(A10204,2)&gt;=6,6,IF(ISNUMBER(MATCH(TRUNC(A10204),Normativa!$A$81:$A$108,0)),6,INDEX(Normativa!$D$67:$AA$78,MATCH(MONTH(A10204),Normativa!$C$67:$C$78,0),MATCH(HOUR(A10204),Normativa!$D$66:$AA$66,0))))</f>
        <v>6</v>
      </c>
      <c r="F10204" s="40">
        <f t="shared" si="668"/>
        <v>92</v>
      </c>
      <c r="G10204" s="36">
        <f>INDEX('Optimitzador qh'!$C$15:$H$15,E10204)</f>
        <v>550</v>
      </c>
      <c r="H10204" s="42">
        <f t="shared" si="669"/>
        <v>0</v>
      </c>
    </row>
    <row r="10205" spans="1:8" x14ac:dyDescent="0.25">
      <c r="A10205" s="50">
        <v>43937.292083333334</v>
      </c>
      <c r="B10205" s="79">
        <v>25</v>
      </c>
      <c r="C10205" s="40">
        <f t="shared" si="666"/>
        <v>4</v>
      </c>
      <c r="D10205" s="41">
        <f t="shared" si="667"/>
        <v>2020</v>
      </c>
      <c r="E10205" s="43">
        <f>IF(WEEKDAY(A10205,2)&gt;=6,6,IF(ISNUMBER(MATCH(TRUNC(A10205),Normativa!$A$81:$A$108,0)),6,INDEX(Normativa!$D$67:$AA$78,MATCH(MONTH(A10205),Normativa!$C$67:$C$78,0),MATCH(HOUR(A10205),Normativa!$D$66:$AA$66,0))))</f>
        <v>6</v>
      </c>
      <c r="F10205" s="40">
        <f t="shared" si="668"/>
        <v>100</v>
      </c>
      <c r="G10205" s="36">
        <f>INDEX('Optimitzador qh'!$C$15:$H$15,E10205)</f>
        <v>550</v>
      </c>
      <c r="H10205" s="42">
        <f t="shared" si="669"/>
        <v>0</v>
      </c>
    </row>
    <row r="10206" spans="1:8" x14ac:dyDescent="0.25">
      <c r="A10206" s="50">
        <v>43937.302499999998</v>
      </c>
      <c r="B10206" s="79">
        <v>25</v>
      </c>
      <c r="C10206" s="40">
        <f t="shared" si="666"/>
        <v>4</v>
      </c>
      <c r="D10206" s="41">
        <f t="shared" si="667"/>
        <v>2020</v>
      </c>
      <c r="E10206" s="43">
        <f>IF(WEEKDAY(A10206,2)&gt;=6,6,IF(ISNUMBER(MATCH(TRUNC(A10206),Normativa!$A$81:$A$108,0)),6,INDEX(Normativa!$D$67:$AA$78,MATCH(MONTH(A10206),Normativa!$C$67:$C$78,0),MATCH(HOUR(A10206),Normativa!$D$66:$AA$66,0))))</f>
        <v>6</v>
      </c>
      <c r="F10206" s="40">
        <f t="shared" si="668"/>
        <v>100</v>
      </c>
      <c r="G10206" s="36">
        <f>INDEX('Optimitzador qh'!$C$15:$H$15,E10206)</f>
        <v>550</v>
      </c>
      <c r="H10206" s="42">
        <f t="shared" si="669"/>
        <v>0</v>
      </c>
    </row>
    <row r="10207" spans="1:8" x14ac:dyDescent="0.25">
      <c r="A10207" s="50">
        <v>43937.312916666662</v>
      </c>
      <c r="B10207" s="79">
        <v>25</v>
      </c>
      <c r="C10207" s="40">
        <f t="shared" si="666"/>
        <v>4</v>
      </c>
      <c r="D10207" s="41">
        <f t="shared" si="667"/>
        <v>2020</v>
      </c>
      <c r="E10207" s="43">
        <f>IF(WEEKDAY(A10207,2)&gt;=6,6,IF(ISNUMBER(MATCH(TRUNC(A10207),Normativa!$A$81:$A$108,0)),6,INDEX(Normativa!$D$67:$AA$78,MATCH(MONTH(A10207),Normativa!$C$67:$C$78,0),MATCH(HOUR(A10207),Normativa!$D$66:$AA$66,0))))</f>
        <v>6</v>
      </c>
      <c r="F10207" s="40">
        <f t="shared" si="668"/>
        <v>100</v>
      </c>
      <c r="G10207" s="36">
        <f>INDEX('Optimitzador qh'!$C$15:$H$15,E10207)</f>
        <v>550</v>
      </c>
      <c r="H10207" s="42">
        <f t="shared" si="669"/>
        <v>0</v>
      </c>
    </row>
    <row r="10208" spans="1:8" x14ac:dyDescent="0.25">
      <c r="A10208" s="50">
        <v>43937.323333333334</v>
      </c>
      <c r="B10208" s="79">
        <v>25</v>
      </c>
      <c r="C10208" s="40">
        <f t="shared" si="666"/>
        <v>4</v>
      </c>
      <c r="D10208" s="41">
        <f t="shared" si="667"/>
        <v>2020</v>
      </c>
      <c r="E10208" s="43">
        <f>IF(WEEKDAY(A10208,2)&gt;=6,6,IF(ISNUMBER(MATCH(TRUNC(A10208),Normativa!$A$81:$A$108,0)),6,INDEX(Normativa!$D$67:$AA$78,MATCH(MONTH(A10208),Normativa!$C$67:$C$78,0),MATCH(HOUR(A10208),Normativa!$D$66:$AA$66,0))))</f>
        <v>6</v>
      </c>
      <c r="F10208" s="40">
        <f t="shared" si="668"/>
        <v>100</v>
      </c>
      <c r="G10208" s="36">
        <f>INDEX('Optimitzador qh'!$C$15:$H$15,E10208)</f>
        <v>550</v>
      </c>
      <c r="H10208" s="42">
        <f t="shared" si="669"/>
        <v>0</v>
      </c>
    </row>
    <row r="10209" spans="1:8" x14ac:dyDescent="0.25">
      <c r="A10209" s="50">
        <v>43937.333749999998</v>
      </c>
      <c r="B10209" s="79">
        <v>26</v>
      </c>
      <c r="C10209" s="40">
        <f t="shared" si="666"/>
        <v>4</v>
      </c>
      <c r="D10209" s="41">
        <f t="shared" si="667"/>
        <v>2020</v>
      </c>
      <c r="E10209" s="43">
        <f>IF(WEEKDAY(A10209,2)&gt;=6,6,IF(ISNUMBER(MATCH(TRUNC(A10209),Normativa!$A$81:$A$108,0)),6,INDEX(Normativa!$D$67:$AA$78,MATCH(MONTH(A10209),Normativa!$C$67:$C$78,0),MATCH(HOUR(A10209),Normativa!$D$66:$AA$66,0))))</f>
        <v>5</v>
      </c>
      <c r="F10209" s="40">
        <f t="shared" si="668"/>
        <v>104</v>
      </c>
      <c r="G10209" s="36">
        <f>INDEX('Optimitzador qh'!$C$15:$H$15,E10209)</f>
        <v>314.07919990728021</v>
      </c>
      <c r="H10209" s="42">
        <f t="shared" si="669"/>
        <v>0</v>
      </c>
    </row>
    <row r="10210" spans="1:8" x14ac:dyDescent="0.25">
      <c r="A10210" s="50">
        <v>43937.344166666662</v>
      </c>
      <c r="B10210" s="79">
        <v>27</v>
      </c>
      <c r="C10210" s="40">
        <f t="shared" si="666"/>
        <v>4</v>
      </c>
      <c r="D10210" s="41">
        <f t="shared" si="667"/>
        <v>2020</v>
      </c>
      <c r="E10210" s="43">
        <f>IF(WEEKDAY(A10210,2)&gt;=6,6,IF(ISNUMBER(MATCH(TRUNC(A10210),Normativa!$A$81:$A$108,0)),6,INDEX(Normativa!$D$67:$AA$78,MATCH(MONTH(A10210),Normativa!$C$67:$C$78,0),MATCH(HOUR(A10210),Normativa!$D$66:$AA$66,0))))</f>
        <v>5</v>
      </c>
      <c r="F10210" s="40">
        <f t="shared" si="668"/>
        <v>108</v>
      </c>
      <c r="G10210" s="36">
        <f>INDEX('Optimitzador qh'!$C$15:$H$15,E10210)</f>
        <v>314.07919990728021</v>
      </c>
      <c r="H10210" s="42">
        <f t="shared" si="669"/>
        <v>0</v>
      </c>
    </row>
    <row r="10211" spans="1:8" x14ac:dyDescent="0.25">
      <c r="A10211" s="50">
        <v>43937.354583333334</v>
      </c>
      <c r="B10211" s="79">
        <v>26</v>
      </c>
      <c r="C10211" s="40">
        <f t="shared" si="666"/>
        <v>4</v>
      </c>
      <c r="D10211" s="41">
        <f t="shared" si="667"/>
        <v>2020</v>
      </c>
      <c r="E10211" s="43">
        <f>IF(WEEKDAY(A10211,2)&gt;=6,6,IF(ISNUMBER(MATCH(TRUNC(A10211),Normativa!$A$81:$A$108,0)),6,INDEX(Normativa!$D$67:$AA$78,MATCH(MONTH(A10211),Normativa!$C$67:$C$78,0),MATCH(HOUR(A10211),Normativa!$D$66:$AA$66,0))))</f>
        <v>5</v>
      </c>
      <c r="F10211" s="40">
        <f t="shared" si="668"/>
        <v>104</v>
      </c>
      <c r="G10211" s="36">
        <f>INDEX('Optimitzador qh'!$C$15:$H$15,E10211)</f>
        <v>314.07919990728021</v>
      </c>
      <c r="H10211" s="42">
        <f t="shared" si="669"/>
        <v>0</v>
      </c>
    </row>
    <row r="10212" spans="1:8" x14ac:dyDescent="0.25">
      <c r="A10212" s="50">
        <v>43937.364999999998</v>
      </c>
      <c r="B10212" s="79">
        <v>26</v>
      </c>
      <c r="C10212" s="40">
        <f t="shared" si="666"/>
        <v>4</v>
      </c>
      <c r="D10212" s="41">
        <f t="shared" si="667"/>
        <v>2020</v>
      </c>
      <c r="E10212" s="43">
        <f>IF(WEEKDAY(A10212,2)&gt;=6,6,IF(ISNUMBER(MATCH(TRUNC(A10212),Normativa!$A$81:$A$108,0)),6,INDEX(Normativa!$D$67:$AA$78,MATCH(MONTH(A10212),Normativa!$C$67:$C$78,0),MATCH(HOUR(A10212),Normativa!$D$66:$AA$66,0))))</f>
        <v>5</v>
      </c>
      <c r="F10212" s="40">
        <f t="shared" si="668"/>
        <v>104</v>
      </c>
      <c r="G10212" s="36">
        <f>INDEX('Optimitzador qh'!$C$15:$H$15,E10212)</f>
        <v>314.07919990728021</v>
      </c>
      <c r="H10212" s="42">
        <f t="shared" si="669"/>
        <v>0</v>
      </c>
    </row>
    <row r="10213" spans="1:8" x14ac:dyDescent="0.25">
      <c r="A10213" s="50">
        <v>43937.375416666662</v>
      </c>
      <c r="B10213" s="79">
        <v>28</v>
      </c>
      <c r="C10213" s="40">
        <f t="shared" si="666"/>
        <v>4</v>
      </c>
      <c r="D10213" s="41">
        <f t="shared" si="667"/>
        <v>2020</v>
      </c>
      <c r="E10213" s="43">
        <f>IF(WEEKDAY(A10213,2)&gt;=6,6,IF(ISNUMBER(MATCH(TRUNC(A10213),Normativa!$A$81:$A$108,0)),6,INDEX(Normativa!$D$67:$AA$78,MATCH(MONTH(A10213),Normativa!$C$67:$C$78,0),MATCH(HOUR(A10213),Normativa!$D$66:$AA$66,0))))</f>
        <v>4</v>
      </c>
      <c r="F10213" s="40">
        <f t="shared" si="668"/>
        <v>112</v>
      </c>
      <c r="G10213" s="36">
        <f>INDEX('Optimitzador qh'!$C$15:$H$15,E10213)</f>
        <v>314.07919990728021</v>
      </c>
      <c r="H10213" s="42">
        <f t="shared" si="669"/>
        <v>0</v>
      </c>
    </row>
    <row r="10214" spans="1:8" x14ac:dyDescent="0.25">
      <c r="A10214" s="50">
        <v>43937.385833333334</v>
      </c>
      <c r="B10214" s="79">
        <v>28</v>
      </c>
      <c r="C10214" s="40">
        <f t="shared" si="666"/>
        <v>4</v>
      </c>
      <c r="D10214" s="41">
        <f t="shared" si="667"/>
        <v>2020</v>
      </c>
      <c r="E10214" s="43">
        <f>IF(WEEKDAY(A10214,2)&gt;=6,6,IF(ISNUMBER(MATCH(TRUNC(A10214),Normativa!$A$81:$A$108,0)),6,INDEX(Normativa!$D$67:$AA$78,MATCH(MONTH(A10214),Normativa!$C$67:$C$78,0),MATCH(HOUR(A10214),Normativa!$D$66:$AA$66,0))))</f>
        <v>4</v>
      </c>
      <c r="F10214" s="40">
        <f t="shared" si="668"/>
        <v>112</v>
      </c>
      <c r="G10214" s="36">
        <f>INDEX('Optimitzador qh'!$C$15:$H$15,E10214)</f>
        <v>314.07919990728021</v>
      </c>
      <c r="H10214" s="42">
        <f t="shared" si="669"/>
        <v>0</v>
      </c>
    </row>
    <row r="10215" spans="1:8" x14ac:dyDescent="0.25">
      <c r="A10215" s="50">
        <v>43937.396249999998</v>
      </c>
      <c r="B10215" s="79">
        <v>28</v>
      </c>
      <c r="C10215" s="40">
        <f t="shared" si="666"/>
        <v>4</v>
      </c>
      <c r="D10215" s="41">
        <f t="shared" si="667"/>
        <v>2020</v>
      </c>
      <c r="E10215" s="43">
        <f>IF(WEEKDAY(A10215,2)&gt;=6,6,IF(ISNUMBER(MATCH(TRUNC(A10215),Normativa!$A$81:$A$108,0)),6,INDEX(Normativa!$D$67:$AA$78,MATCH(MONTH(A10215),Normativa!$C$67:$C$78,0),MATCH(HOUR(A10215),Normativa!$D$66:$AA$66,0))))</f>
        <v>4</v>
      </c>
      <c r="F10215" s="40">
        <f t="shared" si="668"/>
        <v>112</v>
      </c>
      <c r="G10215" s="36">
        <f>INDEX('Optimitzador qh'!$C$15:$H$15,E10215)</f>
        <v>314.07919990728021</v>
      </c>
      <c r="H10215" s="42">
        <f t="shared" si="669"/>
        <v>0</v>
      </c>
    </row>
    <row r="10216" spans="1:8" x14ac:dyDescent="0.25">
      <c r="A10216" s="50">
        <v>43937.406666666662</v>
      </c>
      <c r="B10216" s="79">
        <v>27</v>
      </c>
      <c r="C10216" s="40">
        <f t="shared" si="666"/>
        <v>4</v>
      </c>
      <c r="D10216" s="41">
        <f t="shared" si="667"/>
        <v>2020</v>
      </c>
      <c r="E10216" s="43">
        <f>IF(WEEKDAY(A10216,2)&gt;=6,6,IF(ISNUMBER(MATCH(TRUNC(A10216),Normativa!$A$81:$A$108,0)),6,INDEX(Normativa!$D$67:$AA$78,MATCH(MONTH(A10216),Normativa!$C$67:$C$78,0),MATCH(HOUR(A10216),Normativa!$D$66:$AA$66,0))))</f>
        <v>4</v>
      </c>
      <c r="F10216" s="40">
        <f t="shared" si="668"/>
        <v>108</v>
      </c>
      <c r="G10216" s="36">
        <f>INDEX('Optimitzador qh'!$C$15:$H$15,E10216)</f>
        <v>314.07919990728021</v>
      </c>
      <c r="H10216" s="42">
        <f t="shared" si="669"/>
        <v>0</v>
      </c>
    </row>
    <row r="10217" spans="1:8" x14ac:dyDescent="0.25">
      <c r="A10217" s="50">
        <v>43937.417083333334</v>
      </c>
      <c r="B10217" s="79">
        <v>28</v>
      </c>
      <c r="C10217" s="40">
        <f t="shared" si="666"/>
        <v>4</v>
      </c>
      <c r="D10217" s="41">
        <f t="shared" si="667"/>
        <v>2020</v>
      </c>
      <c r="E10217" s="43">
        <f>IF(WEEKDAY(A10217,2)&gt;=6,6,IF(ISNUMBER(MATCH(TRUNC(A10217),Normativa!$A$81:$A$108,0)),6,INDEX(Normativa!$D$67:$AA$78,MATCH(MONTH(A10217),Normativa!$C$67:$C$78,0),MATCH(HOUR(A10217),Normativa!$D$66:$AA$66,0))))</f>
        <v>4</v>
      </c>
      <c r="F10217" s="40">
        <f t="shared" si="668"/>
        <v>112</v>
      </c>
      <c r="G10217" s="36">
        <f>INDEX('Optimitzador qh'!$C$15:$H$15,E10217)</f>
        <v>314.07919990728021</v>
      </c>
      <c r="H10217" s="42">
        <f t="shared" si="669"/>
        <v>0</v>
      </c>
    </row>
    <row r="10218" spans="1:8" x14ac:dyDescent="0.25">
      <c r="A10218" s="50">
        <v>43937.427499999998</v>
      </c>
      <c r="B10218" s="79">
        <v>27</v>
      </c>
      <c r="C10218" s="40">
        <f t="shared" si="666"/>
        <v>4</v>
      </c>
      <c r="D10218" s="41">
        <f t="shared" si="667"/>
        <v>2020</v>
      </c>
      <c r="E10218" s="43">
        <f>IF(WEEKDAY(A10218,2)&gt;=6,6,IF(ISNUMBER(MATCH(TRUNC(A10218),Normativa!$A$81:$A$108,0)),6,INDEX(Normativa!$D$67:$AA$78,MATCH(MONTH(A10218),Normativa!$C$67:$C$78,0),MATCH(HOUR(A10218),Normativa!$D$66:$AA$66,0))))</f>
        <v>4</v>
      </c>
      <c r="F10218" s="40">
        <f t="shared" si="668"/>
        <v>108</v>
      </c>
      <c r="G10218" s="36">
        <f>INDEX('Optimitzador qh'!$C$15:$H$15,E10218)</f>
        <v>314.07919990728021</v>
      </c>
      <c r="H10218" s="42">
        <f t="shared" si="669"/>
        <v>0</v>
      </c>
    </row>
    <row r="10219" spans="1:8" x14ac:dyDescent="0.25">
      <c r="A10219" s="50">
        <v>43937.437916666662</v>
      </c>
      <c r="B10219" s="79">
        <v>28</v>
      </c>
      <c r="C10219" s="40">
        <f t="shared" si="666"/>
        <v>4</v>
      </c>
      <c r="D10219" s="41">
        <f t="shared" si="667"/>
        <v>2020</v>
      </c>
      <c r="E10219" s="43">
        <f>IF(WEEKDAY(A10219,2)&gt;=6,6,IF(ISNUMBER(MATCH(TRUNC(A10219),Normativa!$A$81:$A$108,0)),6,INDEX(Normativa!$D$67:$AA$78,MATCH(MONTH(A10219),Normativa!$C$67:$C$78,0),MATCH(HOUR(A10219),Normativa!$D$66:$AA$66,0))))</f>
        <v>4</v>
      </c>
      <c r="F10219" s="40">
        <f t="shared" si="668"/>
        <v>112</v>
      </c>
      <c r="G10219" s="36">
        <f>INDEX('Optimitzador qh'!$C$15:$H$15,E10219)</f>
        <v>314.07919990728021</v>
      </c>
      <c r="H10219" s="42">
        <f t="shared" si="669"/>
        <v>0</v>
      </c>
    </row>
    <row r="10220" spans="1:8" x14ac:dyDescent="0.25">
      <c r="A10220" s="50">
        <v>43937.448333333334</v>
      </c>
      <c r="B10220" s="79">
        <v>28</v>
      </c>
      <c r="C10220" s="40">
        <f t="shared" si="666"/>
        <v>4</v>
      </c>
      <c r="D10220" s="41">
        <f t="shared" si="667"/>
        <v>2020</v>
      </c>
      <c r="E10220" s="43">
        <f>IF(WEEKDAY(A10220,2)&gt;=6,6,IF(ISNUMBER(MATCH(TRUNC(A10220),Normativa!$A$81:$A$108,0)),6,INDEX(Normativa!$D$67:$AA$78,MATCH(MONTH(A10220),Normativa!$C$67:$C$78,0),MATCH(HOUR(A10220),Normativa!$D$66:$AA$66,0))))</f>
        <v>4</v>
      </c>
      <c r="F10220" s="40">
        <f t="shared" si="668"/>
        <v>112</v>
      </c>
      <c r="G10220" s="36">
        <f>INDEX('Optimitzador qh'!$C$15:$H$15,E10220)</f>
        <v>314.07919990728021</v>
      </c>
      <c r="H10220" s="42">
        <f t="shared" si="669"/>
        <v>0</v>
      </c>
    </row>
    <row r="10221" spans="1:8" x14ac:dyDescent="0.25">
      <c r="A10221" s="50">
        <v>43937.458749999998</v>
      </c>
      <c r="B10221" s="79">
        <v>27</v>
      </c>
      <c r="C10221" s="40">
        <f t="shared" si="666"/>
        <v>4</v>
      </c>
      <c r="D10221" s="41">
        <f t="shared" si="667"/>
        <v>2020</v>
      </c>
      <c r="E10221" s="43">
        <f>IF(WEEKDAY(A10221,2)&gt;=6,6,IF(ISNUMBER(MATCH(TRUNC(A10221),Normativa!$A$81:$A$108,0)),6,INDEX(Normativa!$D$67:$AA$78,MATCH(MONTH(A10221),Normativa!$C$67:$C$78,0),MATCH(HOUR(A10221),Normativa!$D$66:$AA$66,0))))</f>
        <v>4</v>
      </c>
      <c r="F10221" s="40">
        <f t="shared" si="668"/>
        <v>108</v>
      </c>
      <c r="G10221" s="36">
        <f>INDEX('Optimitzador qh'!$C$15:$H$15,E10221)</f>
        <v>314.07919990728021</v>
      </c>
      <c r="H10221" s="42">
        <f t="shared" si="669"/>
        <v>0</v>
      </c>
    </row>
    <row r="10222" spans="1:8" x14ac:dyDescent="0.25">
      <c r="A10222" s="50">
        <v>43937.469166666662</v>
      </c>
      <c r="B10222" s="79">
        <v>28</v>
      </c>
      <c r="C10222" s="40">
        <f t="shared" si="666"/>
        <v>4</v>
      </c>
      <c r="D10222" s="41">
        <f t="shared" si="667"/>
        <v>2020</v>
      </c>
      <c r="E10222" s="43">
        <f>IF(WEEKDAY(A10222,2)&gt;=6,6,IF(ISNUMBER(MATCH(TRUNC(A10222),Normativa!$A$81:$A$108,0)),6,INDEX(Normativa!$D$67:$AA$78,MATCH(MONTH(A10222),Normativa!$C$67:$C$78,0),MATCH(HOUR(A10222),Normativa!$D$66:$AA$66,0))))</f>
        <v>4</v>
      </c>
      <c r="F10222" s="40">
        <f t="shared" si="668"/>
        <v>112</v>
      </c>
      <c r="G10222" s="36">
        <f>INDEX('Optimitzador qh'!$C$15:$H$15,E10222)</f>
        <v>314.07919990728021</v>
      </c>
      <c r="H10222" s="42">
        <f t="shared" si="669"/>
        <v>0</v>
      </c>
    </row>
    <row r="10223" spans="1:8" x14ac:dyDescent="0.25">
      <c r="A10223" s="50">
        <v>43937.479583333334</v>
      </c>
      <c r="B10223" s="79">
        <v>27</v>
      </c>
      <c r="C10223" s="40">
        <f t="shared" si="666"/>
        <v>4</v>
      </c>
      <c r="D10223" s="41">
        <f t="shared" si="667"/>
        <v>2020</v>
      </c>
      <c r="E10223" s="43">
        <f>IF(WEEKDAY(A10223,2)&gt;=6,6,IF(ISNUMBER(MATCH(TRUNC(A10223),Normativa!$A$81:$A$108,0)),6,INDEX(Normativa!$D$67:$AA$78,MATCH(MONTH(A10223),Normativa!$C$67:$C$78,0),MATCH(HOUR(A10223),Normativa!$D$66:$AA$66,0))))</f>
        <v>4</v>
      </c>
      <c r="F10223" s="40">
        <f t="shared" si="668"/>
        <v>108</v>
      </c>
      <c r="G10223" s="36">
        <f>INDEX('Optimitzador qh'!$C$15:$H$15,E10223)</f>
        <v>314.07919990728021</v>
      </c>
      <c r="H10223" s="42">
        <f t="shared" si="669"/>
        <v>0</v>
      </c>
    </row>
    <row r="10224" spans="1:8" x14ac:dyDescent="0.25">
      <c r="A10224" s="50">
        <v>43937.49</v>
      </c>
      <c r="B10224" s="79">
        <v>28</v>
      </c>
      <c r="C10224" s="40">
        <f t="shared" si="666"/>
        <v>4</v>
      </c>
      <c r="D10224" s="41">
        <f t="shared" si="667"/>
        <v>2020</v>
      </c>
      <c r="E10224" s="43">
        <f>IF(WEEKDAY(A10224,2)&gt;=6,6,IF(ISNUMBER(MATCH(TRUNC(A10224),Normativa!$A$81:$A$108,0)),6,INDEX(Normativa!$D$67:$AA$78,MATCH(MONTH(A10224),Normativa!$C$67:$C$78,0),MATCH(HOUR(A10224),Normativa!$D$66:$AA$66,0))))</f>
        <v>4</v>
      </c>
      <c r="F10224" s="40">
        <f t="shared" si="668"/>
        <v>112</v>
      </c>
      <c r="G10224" s="36">
        <f>INDEX('Optimitzador qh'!$C$15:$H$15,E10224)</f>
        <v>314.07919990728021</v>
      </c>
      <c r="H10224" s="42">
        <f t="shared" si="669"/>
        <v>0</v>
      </c>
    </row>
    <row r="10225" spans="1:8" x14ac:dyDescent="0.25">
      <c r="A10225" s="50">
        <v>43937.500416666662</v>
      </c>
      <c r="B10225" s="79">
        <v>29</v>
      </c>
      <c r="C10225" s="40">
        <f t="shared" si="666"/>
        <v>4</v>
      </c>
      <c r="D10225" s="41">
        <f t="shared" si="667"/>
        <v>2020</v>
      </c>
      <c r="E10225" s="43">
        <f>IF(WEEKDAY(A10225,2)&gt;=6,6,IF(ISNUMBER(MATCH(TRUNC(A10225),Normativa!$A$81:$A$108,0)),6,INDEX(Normativa!$D$67:$AA$78,MATCH(MONTH(A10225),Normativa!$C$67:$C$78,0),MATCH(HOUR(A10225),Normativa!$D$66:$AA$66,0))))</f>
        <v>4</v>
      </c>
      <c r="F10225" s="40">
        <f t="shared" si="668"/>
        <v>116</v>
      </c>
      <c r="G10225" s="36">
        <f>INDEX('Optimitzador qh'!$C$15:$H$15,E10225)</f>
        <v>314.07919990728021</v>
      </c>
      <c r="H10225" s="42">
        <f t="shared" si="669"/>
        <v>0</v>
      </c>
    </row>
    <row r="10226" spans="1:8" x14ac:dyDescent="0.25">
      <c r="A10226" s="50">
        <v>43937.510833333334</v>
      </c>
      <c r="B10226" s="79">
        <v>29</v>
      </c>
      <c r="C10226" s="40">
        <f t="shared" si="666"/>
        <v>4</v>
      </c>
      <c r="D10226" s="41">
        <f t="shared" si="667"/>
        <v>2020</v>
      </c>
      <c r="E10226" s="43">
        <f>IF(WEEKDAY(A10226,2)&gt;=6,6,IF(ISNUMBER(MATCH(TRUNC(A10226),Normativa!$A$81:$A$108,0)),6,INDEX(Normativa!$D$67:$AA$78,MATCH(MONTH(A10226),Normativa!$C$67:$C$78,0),MATCH(HOUR(A10226),Normativa!$D$66:$AA$66,0))))</f>
        <v>4</v>
      </c>
      <c r="F10226" s="40">
        <f t="shared" si="668"/>
        <v>116</v>
      </c>
      <c r="G10226" s="36">
        <f>INDEX('Optimitzador qh'!$C$15:$H$15,E10226)</f>
        <v>314.07919990728021</v>
      </c>
      <c r="H10226" s="42">
        <f t="shared" si="669"/>
        <v>0</v>
      </c>
    </row>
    <row r="10227" spans="1:8" x14ac:dyDescent="0.25">
      <c r="A10227" s="50">
        <v>43937.521249999998</v>
      </c>
      <c r="B10227" s="79">
        <v>29</v>
      </c>
      <c r="C10227" s="40">
        <f t="shared" si="666"/>
        <v>4</v>
      </c>
      <c r="D10227" s="41">
        <f t="shared" si="667"/>
        <v>2020</v>
      </c>
      <c r="E10227" s="43">
        <f>IF(WEEKDAY(A10227,2)&gt;=6,6,IF(ISNUMBER(MATCH(TRUNC(A10227),Normativa!$A$81:$A$108,0)),6,INDEX(Normativa!$D$67:$AA$78,MATCH(MONTH(A10227),Normativa!$C$67:$C$78,0),MATCH(HOUR(A10227),Normativa!$D$66:$AA$66,0))))</f>
        <v>4</v>
      </c>
      <c r="F10227" s="40">
        <f t="shared" si="668"/>
        <v>116</v>
      </c>
      <c r="G10227" s="36">
        <f>INDEX('Optimitzador qh'!$C$15:$H$15,E10227)</f>
        <v>314.07919990728021</v>
      </c>
      <c r="H10227" s="42">
        <f t="shared" si="669"/>
        <v>0</v>
      </c>
    </row>
    <row r="10228" spans="1:8" x14ac:dyDescent="0.25">
      <c r="A10228" s="50">
        <v>43937.531666666662</v>
      </c>
      <c r="B10228" s="79">
        <v>28</v>
      </c>
      <c r="C10228" s="40">
        <f t="shared" si="666"/>
        <v>4</v>
      </c>
      <c r="D10228" s="41">
        <f t="shared" si="667"/>
        <v>2020</v>
      </c>
      <c r="E10228" s="43">
        <f>IF(WEEKDAY(A10228,2)&gt;=6,6,IF(ISNUMBER(MATCH(TRUNC(A10228),Normativa!$A$81:$A$108,0)),6,INDEX(Normativa!$D$67:$AA$78,MATCH(MONTH(A10228),Normativa!$C$67:$C$78,0),MATCH(HOUR(A10228),Normativa!$D$66:$AA$66,0))))</f>
        <v>4</v>
      </c>
      <c r="F10228" s="40">
        <f t="shared" si="668"/>
        <v>112</v>
      </c>
      <c r="G10228" s="36">
        <f>INDEX('Optimitzador qh'!$C$15:$H$15,E10228)</f>
        <v>314.07919990728021</v>
      </c>
      <c r="H10228" s="42">
        <f t="shared" si="669"/>
        <v>0</v>
      </c>
    </row>
    <row r="10229" spans="1:8" x14ac:dyDescent="0.25">
      <c r="A10229" s="50">
        <v>43937.542083333334</v>
      </c>
      <c r="B10229" s="79">
        <v>28</v>
      </c>
      <c r="C10229" s="40">
        <f t="shared" si="666"/>
        <v>4</v>
      </c>
      <c r="D10229" s="41">
        <f t="shared" si="667"/>
        <v>2020</v>
      </c>
      <c r="E10229" s="43">
        <f>IF(WEEKDAY(A10229,2)&gt;=6,6,IF(ISNUMBER(MATCH(TRUNC(A10229),Normativa!$A$81:$A$108,0)),6,INDEX(Normativa!$D$67:$AA$78,MATCH(MONTH(A10229),Normativa!$C$67:$C$78,0),MATCH(HOUR(A10229),Normativa!$D$66:$AA$66,0))))</f>
        <v>4</v>
      </c>
      <c r="F10229" s="40">
        <f t="shared" si="668"/>
        <v>112</v>
      </c>
      <c r="G10229" s="36">
        <f>INDEX('Optimitzador qh'!$C$15:$H$15,E10229)</f>
        <v>314.07919990728021</v>
      </c>
      <c r="H10229" s="42">
        <f t="shared" si="669"/>
        <v>0</v>
      </c>
    </row>
    <row r="10230" spans="1:8" x14ac:dyDescent="0.25">
      <c r="A10230" s="50">
        <v>43937.552499999998</v>
      </c>
      <c r="B10230" s="79">
        <v>28</v>
      </c>
      <c r="C10230" s="40">
        <f t="shared" si="666"/>
        <v>4</v>
      </c>
      <c r="D10230" s="41">
        <f t="shared" si="667"/>
        <v>2020</v>
      </c>
      <c r="E10230" s="43">
        <f>IF(WEEKDAY(A10230,2)&gt;=6,6,IF(ISNUMBER(MATCH(TRUNC(A10230),Normativa!$A$81:$A$108,0)),6,INDEX(Normativa!$D$67:$AA$78,MATCH(MONTH(A10230),Normativa!$C$67:$C$78,0),MATCH(HOUR(A10230),Normativa!$D$66:$AA$66,0))))</f>
        <v>4</v>
      </c>
      <c r="F10230" s="40">
        <f t="shared" si="668"/>
        <v>112</v>
      </c>
      <c r="G10230" s="36">
        <f>INDEX('Optimitzador qh'!$C$15:$H$15,E10230)</f>
        <v>314.07919990728021</v>
      </c>
      <c r="H10230" s="42">
        <f t="shared" si="669"/>
        <v>0</v>
      </c>
    </row>
    <row r="10231" spans="1:8" x14ac:dyDescent="0.25">
      <c r="A10231" s="50">
        <v>43937.562916666662</v>
      </c>
      <c r="B10231" s="79">
        <v>28</v>
      </c>
      <c r="C10231" s="40">
        <f t="shared" si="666"/>
        <v>4</v>
      </c>
      <c r="D10231" s="41">
        <f t="shared" si="667"/>
        <v>2020</v>
      </c>
      <c r="E10231" s="43">
        <f>IF(WEEKDAY(A10231,2)&gt;=6,6,IF(ISNUMBER(MATCH(TRUNC(A10231),Normativa!$A$81:$A$108,0)),6,INDEX(Normativa!$D$67:$AA$78,MATCH(MONTH(A10231),Normativa!$C$67:$C$78,0),MATCH(HOUR(A10231),Normativa!$D$66:$AA$66,0))))</f>
        <v>4</v>
      </c>
      <c r="F10231" s="40">
        <f t="shared" si="668"/>
        <v>112</v>
      </c>
      <c r="G10231" s="36">
        <f>INDEX('Optimitzador qh'!$C$15:$H$15,E10231)</f>
        <v>314.07919990728021</v>
      </c>
      <c r="H10231" s="42">
        <f t="shared" si="669"/>
        <v>0</v>
      </c>
    </row>
    <row r="10232" spans="1:8" x14ac:dyDescent="0.25">
      <c r="A10232" s="50">
        <v>43937.573333333334</v>
      </c>
      <c r="B10232" s="79">
        <v>29</v>
      </c>
      <c r="C10232" s="40">
        <f t="shared" si="666"/>
        <v>4</v>
      </c>
      <c r="D10232" s="41">
        <f t="shared" si="667"/>
        <v>2020</v>
      </c>
      <c r="E10232" s="43">
        <f>IF(WEEKDAY(A10232,2)&gt;=6,6,IF(ISNUMBER(MATCH(TRUNC(A10232),Normativa!$A$81:$A$108,0)),6,INDEX(Normativa!$D$67:$AA$78,MATCH(MONTH(A10232),Normativa!$C$67:$C$78,0),MATCH(HOUR(A10232),Normativa!$D$66:$AA$66,0))))</f>
        <v>4</v>
      </c>
      <c r="F10232" s="40">
        <f t="shared" si="668"/>
        <v>116</v>
      </c>
      <c r="G10232" s="36">
        <f>INDEX('Optimitzador qh'!$C$15:$H$15,E10232)</f>
        <v>314.07919990728021</v>
      </c>
      <c r="H10232" s="42">
        <f t="shared" si="669"/>
        <v>0</v>
      </c>
    </row>
    <row r="10233" spans="1:8" x14ac:dyDescent="0.25">
      <c r="A10233" s="50">
        <v>43937.583749999998</v>
      </c>
      <c r="B10233" s="79">
        <v>28</v>
      </c>
      <c r="C10233" s="40">
        <f t="shared" si="666"/>
        <v>4</v>
      </c>
      <c r="D10233" s="41">
        <f t="shared" si="667"/>
        <v>2020</v>
      </c>
      <c r="E10233" s="43">
        <f>IF(WEEKDAY(A10233,2)&gt;=6,6,IF(ISNUMBER(MATCH(TRUNC(A10233),Normativa!$A$81:$A$108,0)),6,INDEX(Normativa!$D$67:$AA$78,MATCH(MONTH(A10233),Normativa!$C$67:$C$78,0),MATCH(HOUR(A10233),Normativa!$D$66:$AA$66,0))))</f>
        <v>5</v>
      </c>
      <c r="F10233" s="40">
        <f t="shared" si="668"/>
        <v>112</v>
      </c>
      <c r="G10233" s="36">
        <f>INDEX('Optimitzador qh'!$C$15:$H$15,E10233)</f>
        <v>314.07919990728021</v>
      </c>
      <c r="H10233" s="42">
        <f t="shared" si="669"/>
        <v>0</v>
      </c>
    </row>
    <row r="10234" spans="1:8" x14ac:dyDescent="0.25">
      <c r="A10234" s="50">
        <v>43937.594166666662</v>
      </c>
      <c r="B10234" s="79">
        <v>29</v>
      </c>
      <c r="C10234" s="40">
        <f t="shared" si="666"/>
        <v>4</v>
      </c>
      <c r="D10234" s="41">
        <f t="shared" si="667"/>
        <v>2020</v>
      </c>
      <c r="E10234" s="43">
        <f>IF(WEEKDAY(A10234,2)&gt;=6,6,IF(ISNUMBER(MATCH(TRUNC(A10234),Normativa!$A$81:$A$108,0)),6,INDEX(Normativa!$D$67:$AA$78,MATCH(MONTH(A10234),Normativa!$C$67:$C$78,0),MATCH(HOUR(A10234),Normativa!$D$66:$AA$66,0))))</f>
        <v>5</v>
      </c>
      <c r="F10234" s="40">
        <f t="shared" si="668"/>
        <v>116</v>
      </c>
      <c r="G10234" s="36">
        <f>INDEX('Optimitzador qh'!$C$15:$H$15,E10234)</f>
        <v>314.07919990728021</v>
      </c>
      <c r="H10234" s="42">
        <f t="shared" si="669"/>
        <v>0</v>
      </c>
    </row>
    <row r="10235" spans="1:8" x14ac:dyDescent="0.25">
      <c r="A10235" s="50">
        <v>43937.604583333334</v>
      </c>
      <c r="B10235" s="79">
        <v>29</v>
      </c>
      <c r="C10235" s="40">
        <f t="shared" si="666"/>
        <v>4</v>
      </c>
      <c r="D10235" s="41">
        <f t="shared" si="667"/>
        <v>2020</v>
      </c>
      <c r="E10235" s="43">
        <f>IF(WEEKDAY(A10235,2)&gt;=6,6,IF(ISNUMBER(MATCH(TRUNC(A10235),Normativa!$A$81:$A$108,0)),6,INDEX(Normativa!$D$67:$AA$78,MATCH(MONTH(A10235),Normativa!$C$67:$C$78,0),MATCH(HOUR(A10235),Normativa!$D$66:$AA$66,0))))</f>
        <v>5</v>
      </c>
      <c r="F10235" s="40">
        <f t="shared" si="668"/>
        <v>116</v>
      </c>
      <c r="G10235" s="36">
        <f>INDEX('Optimitzador qh'!$C$15:$H$15,E10235)</f>
        <v>314.07919990728021</v>
      </c>
      <c r="H10235" s="42">
        <f t="shared" si="669"/>
        <v>0</v>
      </c>
    </row>
    <row r="10236" spans="1:8" x14ac:dyDescent="0.25">
      <c r="A10236" s="50">
        <v>43937.614999999998</v>
      </c>
      <c r="B10236" s="79">
        <v>29</v>
      </c>
      <c r="C10236" s="40">
        <f t="shared" si="666"/>
        <v>4</v>
      </c>
      <c r="D10236" s="41">
        <f t="shared" si="667"/>
        <v>2020</v>
      </c>
      <c r="E10236" s="43">
        <f>IF(WEEKDAY(A10236,2)&gt;=6,6,IF(ISNUMBER(MATCH(TRUNC(A10236),Normativa!$A$81:$A$108,0)),6,INDEX(Normativa!$D$67:$AA$78,MATCH(MONTH(A10236),Normativa!$C$67:$C$78,0),MATCH(HOUR(A10236),Normativa!$D$66:$AA$66,0))))</f>
        <v>5</v>
      </c>
      <c r="F10236" s="40">
        <f t="shared" si="668"/>
        <v>116</v>
      </c>
      <c r="G10236" s="36">
        <f>INDEX('Optimitzador qh'!$C$15:$H$15,E10236)</f>
        <v>314.07919990728021</v>
      </c>
      <c r="H10236" s="42">
        <f t="shared" si="669"/>
        <v>0</v>
      </c>
    </row>
    <row r="10237" spans="1:8" x14ac:dyDescent="0.25">
      <c r="A10237" s="50">
        <v>43937.625416666662</v>
      </c>
      <c r="B10237" s="79">
        <v>28</v>
      </c>
      <c r="C10237" s="40">
        <f t="shared" si="666"/>
        <v>4</v>
      </c>
      <c r="D10237" s="41">
        <f t="shared" si="667"/>
        <v>2020</v>
      </c>
      <c r="E10237" s="43">
        <f>IF(WEEKDAY(A10237,2)&gt;=6,6,IF(ISNUMBER(MATCH(TRUNC(A10237),Normativa!$A$81:$A$108,0)),6,INDEX(Normativa!$D$67:$AA$78,MATCH(MONTH(A10237),Normativa!$C$67:$C$78,0),MATCH(HOUR(A10237),Normativa!$D$66:$AA$66,0))))</f>
        <v>5</v>
      </c>
      <c r="F10237" s="40">
        <f t="shared" si="668"/>
        <v>112</v>
      </c>
      <c r="G10237" s="36">
        <f>INDEX('Optimitzador qh'!$C$15:$H$15,E10237)</f>
        <v>314.07919990728021</v>
      </c>
      <c r="H10237" s="42">
        <f t="shared" si="669"/>
        <v>0</v>
      </c>
    </row>
    <row r="10238" spans="1:8" x14ac:dyDescent="0.25">
      <c r="A10238" s="50">
        <v>43937.635833333334</v>
      </c>
      <c r="B10238" s="79">
        <v>29</v>
      </c>
      <c r="C10238" s="40">
        <f t="shared" si="666"/>
        <v>4</v>
      </c>
      <c r="D10238" s="41">
        <f t="shared" si="667"/>
        <v>2020</v>
      </c>
      <c r="E10238" s="43">
        <f>IF(WEEKDAY(A10238,2)&gt;=6,6,IF(ISNUMBER(MATCH(TRUNC(A10238),Normativa!$A$81:$A$108,0)),6,INDEX(Normativa!$D$67:$AA$78,MATCH(MONTH(A10238),Normativa!$C$67:$C$78,0),MATCH(HOUR(A10238),Normativa!$D$66:$AA$66,0))))</f>
        <v>5</v>
      </c>
      <c r="F10238" s="40">
        <f t="shared" si="668"/>
        <v>116</v>
      </c>
      <c r="G10238" s="36">
        <f>INDEX('Optimitzador qh'!$C$15:$H$15,E10238)</f>
        <v>314.07919990728021</v>
      </c>
      <c r="H10238" s="42">
        <f t="shared" si="669"/>
        <v>0</v>
      </c>
    </row>
    <row r="10239" spans="1:8" x14ac:dyDescent="0.25">
      <c r="A10239" s="50">
        <v>43937.646249999998</v>
      </c>
      <c r="B10239" s="79">
        <v>28</v>
      </c>
      <c r="C10239" s="40">
        <f t="shared" si="666"/>
        <v>4</v>
      </c>
      <c r="D10239" s="41">
        <f t="shared" si="667"/>
        <v>2020</v>
      </c>
      <c r="E10239" s="43">
        <f>IF(WEEKDAY(A10239,2)&gt;=6,6,IF(ISNUMBER(MATCH(TRUNC(A10239),Normativa!$A$81:$A$108,0)),6,INDEX(Normativa!$D$67:$AA$78,MATCH(MONTH(A10239),Normativa!$C$67:$C$78,0),MATCH(HOUR(A10239),Normativa!$D$66:$AA$66,0))))</f>
        <v>5</v>
      </c>
      <c r="F10239" s="40">
        <f t="shared" si="668"/>
        <v>112</v>
      </c>
      <c r="G10239" s="36">
        <f>INDEX('Optimitzador qh'!$C$15:$H$15,E10239)</f>
        <v>314.07919990728021</v>
      </c>
      <c r="H10239" s="42">
        <f t="shared" si="669"/>
        <v>0</v>
      </c>
    </row>
    <row r="10240" spans="1:8" x14ac:dyDescent="0.25">
      <c r="A10240" s="50">
        <v>43937.656666666662</v>
      </c>
      <c r="B10240" s="79">
        <v>29</v>
      </c>
      <c r="C10240" s="40">
        <f t="shared" si="666"/>
        <v>4</v>
      </c>
      <c r="D10240" s="41">
        <f t="shared" si="667"/>
        <v>2020</v>
      </c>
      <c r="E10240" s="43">
        <f>IF(WEEKDAY(A10240,2)&gt;=6,6,IF(ISNUMBER(MATCH(TRUNC(A10240),Normativa!$A$81:$A$108,0)),6,INDEX(Normativa!$D$67:$AA$78,MATCH(MONTH(A10240),Normativa!$C$67:$C$78,0),MATCH(HOUR(A10240),Normativa!$D$66:$AA$66,0))))</f>
        <v>5</v>
      </c>
      <c r="F10240" s="40">
        <f t="shared" si="668"/>
        <v>116</v>
      </c>
      <c r="G10240" s="36">
        <f>INDEX('Optimitzador qh'!$C$15:$H$15,E10240)</f>
        <v>314.07919990728021</v>
      </c>
      <c r="H10240" s="42">
        <f t="shared" si="669"/>
        <v>0</v>
      </c>
    </row>
    <row r="10241" spans="1:8" x14ac:dyDescent="0.25">
      <c r="A10241" s="50">
        <v>43937.667083333334</v>
      </c>
      <c r="B10241" s="79">
        <v>28</v>
      </c>
      <c r="C10241" s="40">
        <f t="shared" si="666"/>
        <v>4</v>
      </c>
      <c r="D10241" s="41">
        <f t="shared" si="667"/>
        <v>2020</v>
      </c>
      <c r="E10241" s="43">
        <f>IF(WEEKDAY(A10241,2)&gt;=6,6,IF(ISNUMBER(MATCH(TRUNC(A10241),Normativa!$A$81:$A$108,0)),6,INDEX(Normativa!$D$67:$AA$78,MATCH(MONTH(A10241),Normativa!$C$67:$C$78,0),MATCH(HOUR(A10241),Normativa!$D$66:$AA$66,0))))</f>
        <v>5</v>
      </c>
      <c r="F10241" s="40">
        <f t="shared" si="668"/>
        <v>112</v>
      </c>
      <c r="G10241" s="36">
        <f>INDEX('Optimitzador qh'!$C$15:$H$15,E10241)</f>
        <v>314.07919990728021</v>
      </c>
      <c r="H10241" s="42">
        <f t="shared" si="669"/>
        <v>0</v>
      </c>
    </row>
    <row r="10242" spans="1:8" x14ac:dyDescent="0.25">
      <c r="A10242" s="50">
        <v>43937.677499999998</v>
      </c>
      <c r="B10242" s="79">
        <v>28</v>
      </c>
      <c r="C10242" s="40">
        <f t="shared" si="666"/>
        <v>4</v>
      </c>
      <c r="D10242" s="41">
        <f t="shared" si="667"/>
        <v>2020</v>
      </c>
      <c r="E10242" s="43">
        <f>IF(WEEKDAY(A10242,2)&gt;=6,6,IF(ISNUMBER(MATCH(TRUNC(A10242),Normativa!$A$81:$A$108,0)),6,INDEX(Normativa!$D$67:$AA$78,MATCH(MONTH(A10242),Normativa!$C$67:$C$78,0),MATCH(HOUR(A10242),Normativa!$D$66:$AA$66,0))))</f>
        <v>5</v>
      </c>
      <c r="F10242" s="40">
        <f t="shared" si="668"/>
        <v>112</v>
      </c>
      <c r="G10242" s="36">
        <f>INDEX('Optimitzador qh'!$C$15:$H$15,E10242)</f>
        <v>314.07919990728021</v>
      </c>
      <c r="H10242" s="42">
        <f t="shared" si="669"/>
        <v>0</v>
      </c>
    </row>
    <row r="10243" spans="1:8" x14ac:dyDescent="0.25">
      <c r="A10243" s="50">
        <v>43937.687916666662</v>
      </c>
      <c r="B10243" s="79">
        <v>29</v>
      </c>
      <c r="C10243" s="40">
        <f t="shared" si="666"/>
        <v>4</v>
      </c>
      <c r="D10243" s="41">
        <f t="shared" si="667"/>
        <v>2020</v>
      </c>
      <c r="E10243" s="43">
        <f>IF(WEEKDAY(A10243,2)&gt;=6,6,IF(ISNUMBER(MATCH(TRUNC(A10243),Normativa!$A$81:$A$108,0)),6,INDEX(Normativa!$D$67:$AA$78,MATCH(MONTH(A10243),Normativa!$C$67:$C$78,0),MATCH(HOUR(A10243),Normativa!$D$66:$AA$66,0))))</f>
        <v>5</v>
      </c>
      <c r="F10243" s="40">
        <f t="shared" si="668"/>
        <v>116</v>
      </c>
      <c r="G10243" s="36">
        <f>INDEX('Optimitzador qh'!$C$15:$H$15,E10243)</f>
        <v>314.07919990728021</v>
      </c>
      <c r="H10243" s="42">
        <f t="shared" si="669"/>
        <v>0</v>
      </c>
    </row>
    <row r="10244" spans="1:8" x14ac:dyDescent="0.25">
      <c r="A10244" s="50">
        <v>43937.698333333334</v>
      </c>
      <c r="B10244" s="79">
        <v>29</v>
      </c>
      <c r="C10244" s="40">
        <f t="shared" si="666"/>
        <v>4</v>
      </c>
      <c r="D10244" s="41">
        <f t="shared" si="667"/>
        <v>2020</v>
      </c>
      <c r="E10244" s="43">
        <f>IF(WEEKDAY(A10244,2)&gt;=6,6,IF(ISNUMBER(MATCH(TRUNC(A10244),Normativa!$A$81:$A$108,0)),6,INDEX(Normativa!$D$67:$AA$78,MATCH(MONTH(A10244),Normativa!$C$67:$C$78,0),MATCH(HOUR(A10244),Normativa!$D$66:$AA$66,0))))</f>
        <v>5</v>
      </c>
      <c r="F10244" s="40">
        <f t="shared" si="668"/>
        <v>116</v>
      </c>
      <c r="G10244" s="36">
        <f>INDEX('Optimitzador qh'!$C$15:$H$15,E10244)</f>
        <v>314.07919990728021</v>
      </c>
      <c r="H10244" s="42">
        <f t="shared" si="669"/>
        <v>0</v>
      </c>
    </row>
    <row r="10245" spans="1:8" x14ac:dyDescent="0.25">
      <c r="A10245" s="50">
        <v>43937.708749999998</v>
      </c>
      <c r="B10245" s="79">
        <v>29</v>
      </c>
      <c r="C10245" s="40">
        <f t="shared" ref="C10245:C10308" si="670">MONTH(A10245)</f>
        <v>4</v>
      </c>
      <c r="D10245" s="41">
        <f t="shared" ref="D10245:D10308" si="671">YEAR(A10245)</f>
        <v>2020</v>
      </c>
      <c r="E10245" s="43">
        <f>IF(WEEKDAY(A10245,2)&gt;=6,6,IF(ISNUMBER(MATCH(TRUNC(A10245),Normativa!$A$81:$A$108,0)),6,INDEX(Normativa!$D$67:$AA$78,MATCH(MONTH(A10245),Normativa!$C$67:$C$78,0),MATCH(HOUR(A10245),Normativa!$D$66:$AA$66,0))))</f>
        <v>5</v>
      </c>
      <c r="F10245" s="40">
        <f t="shared" ref="F10245:F10308" si="672">B10245*4</f>
        <v>116</v>
      </c>
      <c r="G10245" s="36">
        <f>INDEX('Optimitzador qh'!$C$15:$H$15,E10245)</f>
        <v>314.07919990728021</v>
      </c>
      <c r="H10245" s="42">
        <f t="shared" si="669"/>
        <v>0</v>
      </c>
    </row>
    <row r="10246" spans="1:8" x14ac:dyDescent="0.25">
      <c r="A10246" s="50">
        <v>43937.719166666662</v>
      </c>
      <c r="B10246" s="79">
        <v>28</v>
      </c>
      <c r="C10246" s="40">
        <f t="shared" si="670"/>
        <v>4</v>
      </c>
      <c r="D10246" s="41">
        <f t="shared" si="671"/>
        <v>2020</v>
      </c>
      <c r="E10246" s="43">
        <f>IF(WEEKDAY(A10246,2)&gt;=6,6,IF(ISNUMBER(MATCH(TRUNC(A10246),Normativa!$A$81:$A$108,0)),6,INDEX(Normativa!$D$67:$AA$78,MATCH(MONTH(A10246),Normativa!$C$67:$C$78,0),MATCH(HOUR(A10246),Normativa!$D$66:$AA$66,0))))</f>
        <v>5</v>
      </c>
      <c r="F10246" s="40">
        <f t="shared" si="672"/>
        <v>112</v>
      </c>
      <c r="G10246" s="36">
        <f>INDEX('Optimitzador qh'!$C$15:$H$15,E10246)</f>
        <v>314.07919990728021</v>
      </c>
      <c r="H10246" s="42">
        <f t="shared" si="669"/>
        <v>0</v>
      </c>
    </row>
    <row r="10247" spans="1:8" x14ac:dyDescent="0.25">
      <c r="A10247" s="50">
        <v>43937.729583333334</v>
      </c>
      <c r="B10247" s="79">
        <v>28</v>
      </c>
      <c r="C10247" s="40">
        <f t="shared" si="670"/>
        <v>4</v>
      </c>
      <c r="D10247" s="41">
        <f t="shared" si="671"/>
        <v>2020</v>
      </c>
      <c r="E10247" s="43">
        <f>IF(WEEKDAY(A10247,2)&gt;=6,6,IF(ISNUMBER(MATCH(TRUNC(A10247),Normativa!$A$81:$A$108,0)),6,INDEX(Normativa!$D$67:$AA$78,MATCH(MONTH(A10247),Normativa!$C$67:$C$78,0),MATCH(HOUR(A10247),Normativa!$D$66:$AA$66,0))))</f>
        <v>5</v>
      </c>
      <c r="F10247" s="40">
        <f t="shared" si="672"/>
        <v>112</v>
      </c>
      <c r="G10247" s="36">
        <f>INDEX('Optimitzador qh'!$C$15:$H$15,E10247)</f>
        <v>314.07919990728021</v>
      </c>
      <c r="H10247" s="42">
        <f t="shared" si="669"/>
        <v>0</v>
      </c>
    </row>
    <row r="10248" spans="1:8" x14ac:dyDescent="0.25">
      <c r="A10248" s="50">
        <v>43937.74</v>
      </c>
      <c r="B10248" s="79">
        <v>28</v>
      </c>
      <c r="C10248" s="40">
        <f t="shared" si="670"/>
        <v>4</v>
      </c>
      <c r="D10248" s="41">
        <f t="shared" si="671"/>
        <v>2020</v>
      </c>
      <c r="E10248" s="43">
        <f>IF(WEEKDAY(A10248,2)&gt;=6,6,IF(ISNUMBER(MATCH(TRUNC(A10248),Normativa!$A$81:$A$108,0)),6,INDEX(Normativa!$D$67:$AA$78,MATCH(MONTH(A10248),Normativa!$C$67:$C$78,0),MATCH(HOUR(A10248),Normativa!$D$66:$AA$66,0))))</f>
        <v>5</v>
      </c>
      <c r="F10248" s="40">
        <f t="shared" si="672"/>
        <v>112</v>
      </c>
      <c r="G10248" s="36">
        <f>INDEX('Optimitzador qh'!$C$15:$H$15,E10248)</f>
        <v>314.07919990728021</v>
      </c>
      <c r="H10248" s="42">
        <f t="shared" si="669"/>
        <v>0</v>
      </c>
    </row>
    <row r="10249" spans="1:8" x14ac:dyDescent="0.25">
      <c r="A10249" s="50">
        <v>43937.750416666662</v>
      </c>
      <c r="B10249" s="79">
        <v>28</v>
      </c>
      <c r="C10249" s="40">
        <f t="shared" si="670"/>
        <v>4</v>
      </c>
      <c r="D10249" s="41">
        <f t="shared" si="671"/>
        <v>2020</v>
      </c>
      <c r="E10249" s="43">
        <f>IF(WEEKDAY(A10249,2)&gt;=6,6,IF(ISNUMBER(MATCH(TRUNC(A10249),Normativa!$A$81:$A$108,0)),6,INDEX(Normativa!$D$67:$AA$78,MATCH(MONTH(A10249),Normativa!$C$67:$C$78,0),MATCH(HOUR(A10249),Normativa!$D$66:$AA$66,0))))</f>
        <v>4</v>
      </c>
      <c r="F10249" s="40">
        <f t="shared" si="672"/>
        <v>112</v>
      </c>
      <c r="G10249" s="36">
        <f>INDEX('Optimitzador qh'!$C$15:$H$15,E10249)</f>
        <v>314.07919990728021</v>
      </c>
      <c r="H10249" s="42">
        <f t="shared" si="669"/>
        <v>0</v>
      </c>
    </row>
    <row r="10250" spans="1:8" x14ac:dyDescent="0.25">
      <c r="A10250" s="50">
        <v>43937.760833333334</v>
      </c>
      <c r="B10250" s="79">
        <v>28</v>
      </c>
      <c r="C10250" s="40">
        <f t="shared" si="670"/>
        <v>4</v>
      </c>
      <c r="D10250" s="41">
        <f t="shared" si="671"/>
        <v>2020</v>
      </c>
      <c r="E10250" s="43">
        <f>IF(WEEKDAY(A10250,2)&gt;=6,6,IF(ISNUMBER(MATCH(TRUNC(A10250),Normativa!$A$81:$A$108,0)),6,INDEX(Normativa!$D$67:$AA$78,MATCH(MONTH(A10250),Normativa!$C$67:$C$78,0),MATCH(HOUR(A10250),Normativa!$D$66:$AA$66,0))))</f>
        <v>4</v>
      </c>
      <c r="F10250" s="40">
        <f t="shared" si="672"/>
        <v>112</v>
      </c>
      <c r="G10250" s="36">
        <f>INDEX('Optimitzador qh'!$C$15:$H$15,E10250)</f>
        <v>314.07919990728021</v>
      </c>
      <c r="H10250" s="42">
        <f t="shared" ref="H10250:H10313" si="673">IF(F10250&gt;G10250,(F10250-G10250)^2,0)</f>
        <v>0</v>
      </c>
    </row>
    <row r="10251" spans="1:8" x14ac:dyDescent="0.25">
      <c r="A10251" s="50">
        <v>43937.771249999998</v>
      </c>
      <c r="B10251" s="79">
        <v>28</v>
      </c>
      <c r="C10251" s="40">
        <f t="shared" si="670"/>
        <v>4</v>
      </c>
      <c r="D10251" s="41">
        <f t="shared" si="671"/>
        <v>2020</v>
      </c>
      <c r="E10251" s="43">
        <f>IF(WEEKDAY(A10251,2)&gt;=6,6,IF(ISNUMBER(MATCH(TRUNC(A10251),Normativa!$A$81:$A$108,0)),6,INDEX(Normativa!$D$67:$AA$78,MATCH(MONTH(A10251),Normativa!$C$67:$C$78,0),MATCH(HOUR(A10251),Normativa!$D$66:$AA$66,0))))</f>
        <v>4</v>
      </c>
      <c r="F10251" s="40">
        <f t="shared" si="672"/>
        <v>112</v>
      </c>
      <c r="G10251" s="36">
        <f>INDEX('Optimitzador qh'!$C$15:$H$15,E10251)</f>
        <v>314.07919990728021</v>
      </c>
      <c r="H10251" s="42">
        <f t="shared" si="673"/>
        <v>0</v>
      </c>
    </row>
    <row r="10252" spans="1:8" x14ac:dyDescent="0.25">
      <c r="A10252" s="50">
        <v>43937.781666666662</v>
      </c>
      <c r="B10252" s="79">
        <v>28</v>
      </c>
      <c r="C10252" s="40">
        <f t="shared" si="670"/>
        <v>4</v>
      </c>
      <c r="D10252" s="41">
        <f t="shared" si="671"/>
        <v>2020</v>
      </c>
      <c r="E10252" s="43">
        <f>IF(WEEKDAY(A10252,2)&gt;=6,6,IF(ISNUMBER(MATCH(TRUNC(A10252),Normativa!$A$81:$A$108,0)),6,INDEX(Normativa!$D$67:$AA$78,MATCH(MONTH(A10252),Normativa!$C$67:$C$78,0),MATCH(HOUR(A10252),Normativa!$D$66:$AA$66,0))))</f>
        <v>4</v>
      </c>
      <c r="F10252" s="40">
        <f t="shared" si="672"/>
        <v>112</v>
      </c>
      <c r="G10252" s="36">
        <f>INDEX('Optimitzador qh'!$C$15:$H$15,E10252)</f>
        <v>314.07919990728021</v>
      </c>
      <c r="H10252" s="42">
        <f t="shared" si="673"/>
        <v>0</v>
      </c>
    </row>
    <row r="10253" spans="1:8" x14ac:dyDescent="0.25">
      <c r="A10253" s="50">
        <v>43937.792083333334</v>
      </c>
      <c r="B10253" s="79">
        <v>28</v>
      </c>
      <c r="C10253" s="40">
        <f t="shared" si="670"/>
        <v>4</v>
      </c>
      <c r="D10253" s="41">
        <f t="shared" si="671"/>
        <v>2020</v>
      </c>
      <c r="E10253" s="43">
        <f>IF(WEEKDAY(A10253,2)&gt;=6,6,IF(ISNUMBER(MATCH(TRUNC(A10253),Normativa!$A$81:$A$108,0)),6,INDEX(Normativa!$D$67:$AA$78,MATCH(MONTH(A10253),Normativa!$C$67:$C$78,0),MATCH(HOUR(A10253),Normativa!$D$66:$AA$66,0))))</f>
        <v>4</v>
      </c>
      <c r="F10253" s="40">
        <f t="shared" si="672"/>
        <v>112</v>
      </c>
      <c r="G10253" s="36">
        <f>INDEX('Optimitzador qh'!$C$15:$H$15,E10253)</f>
        <v>314.07919990728021</v>
      </c>
      <c r="H10253" s="42">
        <f t="shared" si="673"/>
        <v>0</v>
      </c>
    </row>
    <row r="10254" spans="1:8" x14ac:dyDescent="0.25">
      <c r="A10254" s="50">
        <v>43937.802499999998</v>
      </c>
      <c r="B10254" s="79">
        <v>27</v>
      </c>
      <c r="C10254" s="40">
        <f t="shared" si="670"/>
        <v>4</v>
      </c>
      <c r="D10254" s="41">
        <f t="shared" si="671"/>
        <v>2020</v>
      </c>
      <c r="E10254" s="43">
        <f>IF(WEEKDAY(A10254,2)&gt;=6,6,IF(ISNUMBER(MATCH(TRUNC(A10254),Normativa!$A$81:$A$108,0)),6,INDEX(Normativa!$D$67:$AA$78,MATCH(MONTH(A10254),Normativa!$C$67:$C$78,0),MATCH(HOUR(A10254),Normativa!$D$66:$AA$66,0))))</f>
        <v>4</v>
      </c>
      <c r="F10254" s="40">
        <f t="shared" si="672"/>
        <v>108</v>
      </c>
      <c r="G10254" s="36">
        <f>INDEX('Optimitzador qh'!$C$15:$H$15,E10254)</f>
        <v>314.07919990728021</v>
      </c>
      <c r="H10254" s="42">
        <f t="shared" si="673"/>
        <v>0</v>
      </c>
    </row>
    <row r="10255" spans="1:8" x14ac:dyDescent="0.25">
      <c r="A10255" s="50">
        <v>43937.812916666662</v>
      </c>
      <c r="B10255" s="79">
        <v>28</v>
      </c>
      <c r="C10255" s="40">
        <f t="shared" si="670"/>
        <v>4</v>
      </c>
      <c r="D10255" s="41">
        <f t="shared" si="671"/>
        <v>2020</v>
      </c>
      <c r="E10255" s="43">
        <f>IF(WEEKDAY(A10255,2)&gt;=6,6,IF(ISNUMBER(MATCH(TRUNC(A10255),Normativa!$A$81:$A$108,0)),6,INDEX(Normativa!$D$67:$AA$78,MATCH(MONTH(A10255),Normativa!$C$67:$C$78,0),MATCH(HOUR(A10255),Normativa!$D$66:$AA$66,0))))</f>
        <v>4</v>
      </c>
      <c r="F10255" s="40">
        <f t="shared" si="672"/>
        <v>112</v>
      </c>
      <c r="G10255" s="36">
        <f>INDEX('Optimitzador qh'!$C$15:$H$15,E10255)</f>
        <v>314.07919990728021</v>
      </c>
      <c r="H10255" s="42">
        <f t="shared" si="673"/>
        <v>0</v>
      </c>
    </row>
    <row r="10256" spans="1:8" x14ac:dyDescent="0.25">
      <c r="A10256" s="50">
        <v>43937.823333333334</v>
      </c>
      <c r="B10256" s="79">
        <v>28</v>
      </c>
      <c r="C10256" s="40">
        <f t="shared" si="670"/>
        <v>4</v>
      </c>
      <c r="D10256" s="41">
        <f t="shared" si="671"/>
        <v>2020</v>
      </c>
      <c r="E10256" s="43">
        <f>IF(WEEKDAY(A10256,2)&gt;=6,6,IF(ISNUMBER(MATCH(TRUNC(A10256),Normativa!$A$81:$A$108,0)),6,INDEX(Normativa!$D$67:$AA$78,MATCH(MONTH(A10256),Normativa!$C$67:$C$78,0),MATCH(HOUR(A10256),Normativa!$D$66:$AA$66,0))))</f>
        <v>4</v>
      </c>
      <c r="F10256" s="40">
        <f t="shared" si="672"/>
        <v>112</v>
      </c>
      <c r="G10256" s="36">
        <f>INDEX('Optimitzador qh'!$C$15:$H$15,E10256)</f>
        <v>314.07919990728021</v>
      </c>
      <c r="H10256" s="42">
        <f t="shared" si="673"/>
        <v>0</v>
      </c>
    </row>
    <row r="10257" spans="1:8" x14ac:dyDescent="0.25">
      <c r="A10257" s="50">
        <v>43937.833749999998</v>
      </c>
      <c r="B10257" s="79">
        <v>28</v>
      </c>
      <c r="C10257" s="40">
        <f t="shared" si="670"/>
        <v>4</v>
      </c>
      <c r="D10257" s="41">
        <f t="shared" si="671"/>
        <v>2020</v>
      </c>
      <c r="E10257" s="43">
        <f>IF(WEEKDAY(A10257,2)&gt;=6,6,IF(ISNUMBER(MATCH(TRUNC(A10257),Normativa!$A$81:$A$108,0)),6,INDEX(Normativa!$D$67:$AA$78,MATCH(MONTH(A10257),Normativa!$C$67:$C$78,0),MATCH(HOUR(A10257),Normativa!$D$66:$AA$66,0))))</f>
        <v>4</v>
      </c>
      <c r="F10257" s="40">
        <f t="shared" si="672"/>
        <v>112</v>
      </c>
      <c r="G10257" s="36">
        <f>INDEX('Optimitzador qh'!$C$15:$H$15,E10257)</f>
        <v>314.07919990728021</v>
      </c>
      <c r="H10257" s="42">
        <f t="shared" si="673"/>
        <v>0</v>
      </c>
    </row>
    <row r="10258" spans="1:8" x14ac:dyDescent="0.25">
      <c r="A10258" s="50">
        <v>43937.844166666662</v>
      </c>
      <c r="B10258" s="79">
        <v>27</v>
      </c>
      <c r="C10258" s="40">
        <f t="shared" si="670"/>
        <v>4</v>
      </c>
      <c r="D10258" s="41">
        <f t="shared" si="671"/>
        <v>2020</v>
      </c>
      <c r="E10258" s="43">
        <f>IF(WEEKDAY(A10258,2)&gt;=6,6,IF(ISNUMBER(MATCH(TRUNC(A10258),Normativa!$A$81:$A$108,0)),6,INDEX(Normativa!$D$67:$AA$78,MATCH(MONTH(A10258),Normativa!$C$67:$C$78,0),MATCH(HOUR(A10258),Normativa!$D$66:$AA$66,0))))</f>
        <v>4</v>
      </c>
      <c r="F10258" s="40">
        <f t="shared" si="672"/>
        <v>108</v>
      </c>
      <c r="G10258" s="36">
        <f>INDEX('Optimitzador qh'!$C$15:$H$15,E10258)</f>
        <v>314.07919990728021</v>
      </c>
      <c r="H10258" s="42">
        <f t="shared" si="673"/>
        <v>0</v>
      </c>
    </row>
    <row r="10259" spans="1:8" x14ac:dyDescent="0.25">
      <c r="A10259" s="50">
        <v>43937.854583333334</v>
      </c>
      <c r="B10259" s="79">
        <v>27</v>
      </c>
      <c r="C10259" s="40">
        <f t="shared" si="670"/>
        <v>4</v>
      </c>
      <c r="D10259" s="41">
        <f t="shared" si="671"/>
        <v>2020</v>
      </c>
      <c r="E10259" s="43">
        <f>IF(WEEKDAY(A10259,2)&gt;=6,6,IF(ISNUMBER(MATCH(TRUNC(A10259),Normativa!$A$81:$A$108,0)),6,INDEX(Normativa!$D$67:$AA$78,MATCH(MONTH(A10259),Normativa!$C$67:$C$78,0),MATCH(HOUR(A10259),Normativa!$D$66:$AA$66,0))))</f>
        <v>4</v>
      </c>
      <c r="F10259" s="40">
        <f t="shared" si="672"/>
        <v>108</v>
      </c>
      <c r="G10259" s="36">
        <f>INDEX('Optimitzador qh'!$C$15:$H$15,E10259)</f>
        <v>314.07919990728021</v>
      </c>
      <c r="H10259" s="42">
        <f t="shared" si="673"/>
        <v>0</v>
      </c>
    </row>
    <row r="10260" spans="1:8" x14ac:dyDescent="0.25">
      <c r="A10260" s="50">
        <v>43937.864999999998</v>
      </c>
      <c r="B10260" s="79">
        <v>26</v>
      </c>
      <c r="C10260" s="40">
        <f t="shared" si="670"/>
        <v>4</v>
      </c>
      <c r="D10260" s="41">
        <f t="shared" si="671"/>
        <v>2020</v>
      </c>
      <c r="E10260" s="43">
        <f>IF(WEEKDAY(A10260,2)&gt;=6,6,IF(ISNUMBER(MATCH(TRUNC(A10260),Normativa!$A$81:$A$108,0)),6,INDEX(Normativa!$D$67:$AA$78,MATCH(MONTH(A10260),Normativa!$C$67:$C$78,0),MATCH(HOUR(A10260),Normativa!$D$66:$AA$66,0))))</f>
        <v>4</v>
      </c>
      <c r="F10260" s="40">
        <f t="shared" si="672"/>
        <v>104</v>
      </c>
      <c r="G10260" s="36">
        <f>INDEX('Optimitzador qh'!$C$15:$H$15,E10260)</f>
        <v>314.07919990728021</v>
      </c>
      <c r="H10260" s="42">
        <f t="shared" si="673"/>
        <v>0</v>
      </c>
    </row>
    <row r="10261" spans="1:8" x14ac:dyDescent="0.25">
      <c r="A10261" s="50">
        <v>43937.875416666662</v>
      </c>
      <c r="B10261" s="79">
        <v>27</v>
      </c>
      <c r="C10261" s="40">
        <f t="shared" si="670"/>
        <v>4</v>
      </c>
      <c r="D10261" s="41">
        <f t="shared" si="671"/>
        <v>2020</v>
      </c>
      <c r="E10261" s="43">
        <f>IF(WEEKDAY(A10261,2)&gt;=6,6,IF(ISNUMBER(MATCH(TRUNC(A10261),Normativa!$A$81:$A$108,0)),6,INDEX(Normativa!$D$67:$AA$78,MATCH(MONTH(A10261),Normativa!$C$67:$C$78,0),MATCH(HOUR(A10261),Normativa!$D$66:$AA$66,0))))</f>
        <v>4</v>
      </c>
      <c r="F10261" s="40">
        <f t="shared" si="672"/>
        <v>108</v>
      </c>
      <c r="G10261" s="36">
        <f>INDEX('Optimitzador qh'!$C$15:$H$15,E10261)</f>
        <v>314.07919990728021</v>
      </c>
      <c r="H10261" s="42">
        <f t="shared" si="673"/>
        <v>0</v>
      </c>
    </row>
    <row r="10262" spans="1:8" x14ac:dyDescent="0.25">
      <c r="A10262" s="50">
        <v>43937.885833333334</v>
      </c>
      <c r="B10262" s="79">
        <v>26</v>
      </c>
      <c r="C10262" s="40">
        <f t="shared" si="670"/>
        <v>4</v>
      </c>
      <c r="D10262" s="41">
        <f t="shared" si="671"/>
        <v>2020</v>
      </c>
      <c r="E10262" s="43">
        <f>IF(WEEKDAY(A10262,2)&gt;=6,6,IF(ISNUMBER(MATCH(TRUNC(A10262),Normativa!$A$81:$A$108,0)),6,INDEX(Normativa!$D$67:$AA$78,MATCH(MONTH(A10262),Normativa!$C$67:$C$78,0),MATCH(HOUR(A10262),Normativa!$D$66:$AA$66,0))))</f>
        <v>4</v>
      </c>
      <c r="F10262" s="40">
        <f t="shared" si="672"/>
        <v>104</v>
      </c>
      <c r="G10262" s="36">
        <f>INDEX('Optimitzador qh'!$C$15:$H$15,E10262)</f>
        <v>314.07919990728021</v>
      </c>
      <c r="H10262" s="42">
        <f t="shared" si="673"/>
        <v>0</v>
      </c>
    </row>
    <row r="10263" spans="1:8" x14ac:dyDescent="0.25">
      <c r="A10263" s="50">
        <v>43937.896249999998</v>
      </c>
      <c r="B10263" s="79">
        <v>27</v>
      </c>
      <c r="C10263" s="40">
        <f t="shared" si="670"/>
        <v>4</v>
      </c>
      <c r="D10263" s="41">
        <f t="shared" si="671"/>
        <v>2020</v>
      </c>
      <c r="E10263" s="43">
        <f>IF(WEEKDAY(A10263,2)&gt;=6,6,IF(ISNUMBER(MATCH(TRUNC(A10263),Normativa!$A$81:$A$108,0)),6,INDEX(Normativa!$D$67:$AA$78,MATCH(MONTH(A10263),Normativa!$C$67:$C$78,0),MATCH(HOUR(A10263),Normativa!$D$66:$AA$66,0))))</f>
        <v>4</v>
      </c>
      <c r="F10263" s="40">
        <f t="shared" si="672"/>
        <v>108</v>
      </c>
      <c r="G10263" s="36">
        <f>INDEX('Optimitzador qh'!$C$15:$H$15,E10263)</f>
        <v>314.07919990728021</v>
      </c>
      <c r="H10263" s="42">
        <f t="shared" si="673"/>
        <v>0</v>
      </c>
    </row>
    <row r="10264" spans="1:8" x14ac:dyDescent="0.25">
      <c r="A10264" s="50">
        <v>43937.906666666662</v>
      </c>
      <c r="B10264" s="79">
        <v>26</v>
      </c>
      <c r="C10264" s="40">
        <f t="shared" si="670"/>
        <v>4</v>
      </c>
      <c r="D10264" s="41">
        <f t="shared" si="671"/>
        <v>2020</v>
      </c>
      <c r="E10264" s="43">
        <f>IF(WEEKDAY(A10264,2)&gt;=6,6,IF(ISNUMBER(MATCH(TRUNC(A10264),Normativa!$A$81:$A$108,0)),6,INDEX(Normativa!$D$67:$AA$78,MATCH(MONTH(A10264),Normativa!$C$67:$C$78,0),MATCH(HOUR(A10264),Normativa!$D$66:$AA$66,0))))</f>
        <v>4</v>
      </c>
      <c r="F10264" s="40">
        <f t="shared" si="672"/>
        <v>104</v>
      </c>
      <c r="G10264" s="36">
        <f>INDEX('Optimitzador qh'!$C$15:$H$15,E10264)</f>
        <v>314.07919990728021</v>
      </c>
      <c r="H10264" s="42">
        <f t="shared" si="673"/>
        <v>0</v>
      </c>
    </row>
    <row r="10265" spans="1:8" x14ac:dyDescent="0.25">
      <c r="A10265" s="50">
        <v>43937.917083333334</v>
      </c>
      <c r="B10265" s="79">
        <v>27</v>
      </c>
      <c r="C10265" s="40">
        <f t="shared" si="670"/>
        <v>4</v>
      </c>
      <c r="D10265" s="41">
        <f t="shared" si="671"/>
        <v>2020</v>
      </c>
      <c r="E10265" s="43">
        <f>IF(WEEKDAY(A10265,2)&gt;=6,6,IF(ISNUMBER(MATCH(TRUNC(A10265),Normativa!$A$81:$A$108,0)),6,INDEX(Normativa!$D$67:$AA$78,MATCH(MONTH(A10265),Normativa!$C$67:$C$78,0),MATCH(HOUR(A10265),Normativa!$D$66:$AA$66,0))))</f>
        <v>5</v>
      </c>
      <c r="F10265" s="40">
        <f t="shared" si="672"/>
        <v>108</v>
      </c>
      <c r="G10265" s="36">
        <f>INDEX('Optimitzador qh'!$C$15:$H$15,E10265)</f>
        <v>314.07919990728021</v>
      </c>
      <c r="H10265" s="42">
        <f t="shared" si="673"/>
        <v>0</v>
      </c>
    </row>
    <row r="10266" spans="1:8" x14ac:dyDescent="0.25">
      <c r="A10266" s="50">
        <v>43937.927499999998</v>
      </c>
      <c r="B10266" s="79">
        <v>27</v>
      </c>
      <c r="C10266" s="40">
        <f t="shared" si="670"/>
        <v>4</v>
      </c>
      <c r="D10266" s="41">
        <f t="shared" si="671"/>
        <v>2020</v>
      </c>
      <c r="E10266" s="43">
        <f>IF(WEEKDAY(A10266,2)&gt;=6,6,IF(ISNUMBER(MATCH(TRUNC(A10266),Normativa!$A$81:$A$108,0)),6,INDEX(Normativa!$D$67:$AA$78,MATCH(MONTH(A10266),Normativa!$C$67:$C$78,0),MATCH(HOUR(A10266),Normativa!$D$66:$AA$66,0))))</f>
        <v>5</v>
      </c>
      <c r="F10266" s="40">
        <f t="shared" si="672"/>
        <v>108</v>
      </c>
      <c r="G10266" s="36">
        <f>INDEX('Optimitzador qh'!$C$15:$H$15,E10266)</f>
        <v>314.07919990728021</v>
      </c>
      <c r="H10266" s="42">
        <f t="shared" si="673"/>
        <v>0</v>
      </c>
    </row>
    <row r="10267" spans="1:8" x14ac:dyDescent="0.25">
      <c r="A10267" s="50">
        <v>43937.937916666662</v>
      </c>
      <c r="B10267" s="79">
        <v>26</v>
      </c>
      <c r="C10267" s="40">
        <f t="shared" si="670"/>
        <v>4</v>
      </c>
      <c r="D10267" s="41">
        <f t="shared" si="671"/>
        <v>2020</v>
      </c>
      <c r="E10267" s="43">
        <f>IF(WEEKDAY(A10267,2)&gt;=6,6,IF(ISNUMBER(MATCH(TRUNC(A10267),Normativa!$A$81:$A$108,0)),6,INDEX(Normativa!$D$67:$AA$78,MATCH(MONTH(A10267),Normativa!$C$67:$C$78,0),MATCH(HOUR(A10267),Normativa!$D$66:$AA$66,0))))</f>
        <v>5</v>
      </c>
      <c r="F10267" s="40">
        <f t="shared" si="672"/>
        <v>104</v>
      </c>
      <c r="G10267" s="36">
        <f>INDEX('Optimitzador qh'!$C$15:$H$15,E10267)</f>
        <v>314.07919990728021</v>
      </c>
      <c r="H10267" s="42">
        <f t="shared" si="673"/>
        <v>0</v>
      </c>
    </row>
    <row r="10268" spans="1:8" x14ac:dyDescent="0.25">
      <c r="A10268" s="50">
        <v>43937.948333333334</v>
      </c>
      <c r="B10268" s="79">
        <v>27</v>
      </c>
      <c r="C10268" s="40">
        <f t="shared" si="670"/>
        <v>4</v>
      </c>
      <c r="D10268" s="41">
        <f t="shared" si="671"/>
        <v>2020</v>
      </c>
      <c r="E10268" s="43">
        <f>IF(WEEKDAY(A10268,2)&gt;=6,6,IF(ISNUMBER(MATCH(TRUNC(A10268),Normativa!$A$81:$A$108,0)),6,INDEX(Normativa!$D$67:$AA$78,MATCH(MONTH(A10268),Normativa!$C$67:$C$78,0),MATCH(HOUR(A10268),Normativa!$D$66:$AA$66,0))))</f>
        <v>5</v>
      </c>
      <c r="F10268" s="40">
        <f t="shared" si="672"/>
        <v>108</v>
      </c>
      <c r="G10268" s="36">
        <f>INDEX('Optimitzador qh'!$C$15:$H$15,E10268)</f>
        <v>314.07919990728021</v>
      </c>
      <c r="H10268" s="42">
        <f t="shared" si="673"/>
        <v>0</v>
      </c>
    </row>
    <row r="10269" spans="1:8" x14ac:dyDescent="0.25">
      <c r="A10269" s="50">
        <v>43937.958749999998</v>
      </c>
      <c r="B10269" s="79">
        <v>26</v>
      </c>
      <c r="C10269" s="40">
        <f t="shared" si="670"/>
        <v>4</v>
      </c>
      <c r="D10269" s="41">
        <f t="shared" si="671"/>
        <v>2020</v>
      </c>
      <c r="E10269" s="43">
        <f>IF(WEEKDAY(A10269,2)&gt;=6,6,IF(ISNUMBER(MATCH(TRUNC(A10269),Normativa!$A$81:$A$108,0)),6,INDEX(Normativa!$D$67:$AA$78,MATCH(MONTH(A10269),Normativa!$C$67:$C$78,0),MATCH(HOUR(A10269),Normativa!$D$66:$AA$66,0))))</f>
        <v>5</v>
      </c>
      <c r="F10269" s="40">
        <f t="shared" si="672"/>
        <v>104</v>
      </c>
      <c r="G10269" s="36">
        <f>INDEX('Optimitzador qh'!$C$15:$H$15,E10269)</f>
        <v>314.07919990728021</v>
      </c>
      <c r="H10269" s="42">
        <f t="shared" si="673"/>
        <v>0</v>
      </c>
    </row>
    <row r="10270" spans="1:8" x14ac:dyDescent="0.25">
      <c r="A10270" s="50">
        <v>43937.969166666662</v>
      </c>
      <c r="B10270" s="79">
        <v>26</v>
      </c>
      <c r="C10270" s="40">
        <f t="shared" si="670"/>
        <v>4</v>
      </c>
      <c r="D10270" s="41">
        <f t="shared" si="671"/>
        <v>2020</v>
      </c>
      <c r="E10270" s="43">
        <f>IF(WEEKDAY(A10270,2)&gt;=6,6,IF(ISNUMBER(MATCH(TRUNC(A10270),Normativa!$A$81:$A$108,0)),6,INDEX(Normativa!$D$67:$AA$78,MATCH(MONTH(A10270),Normativa!$C$67:$C$78,0),MATCH(HOUR(A10270),Normativa!$D$66:$AA$66,0))))</f>
        <v>5</v>
      </c>
      <c r="F10270" s="40">
        <f t="shared" si="672"/>
        <v>104</v>
      </c>
      <c r="G10270" s="36">
        <f>INDEX('Optimitzador qh'!$C$15:$H$15,E10270)</f>
        <v>314.07919990728021</v>
      </c>
      <c r="H10270" s="42">
        <f t="shared" si="673"/>
        <v>0</v>
      </c>
    </row>
    <row r="10271" spans="1:8" x14ac:dyDescent="0.25">
      <c r="A10271" s="50">
        <v>43937.979583333334</v>
      </c>
      <c r="B10271" s="79">
        <v>25</v>
      </c>
      <c r="C10271" s="40">
        <f t="shared" si="670"/>
        <v>4</v>
      </c>
      <c r="D10271" s="41">
        <f t="shared" si="671"/>
        <v>2020</v>
      </c>
      <c r="E10271" s="43">
        <f>IF(WEEKDAY(A10271,2)&gt;=6,6,IF(ISNUMBER(MATCH(TRUNC(A10271),Normativa!$A$81:$A$108,0)),6,INDEX(Normativa!$D$67:$AA$78,MATCH(MONTH(A10271),Normativa!$C$67:$C$78,0),MATCH(HOUR(A10271),Normativa!$D$66:$AA$66,0))))</f>
        <v>5</v>
      </c>
      <c r="F10271" s="40">
        <f t="shared" si="672"/>
        <v>100</v>
      </c>
      <c r="G10271" s="36">
        <f>INDEX('Optimitzador qh'!$C$15:$H$15,E10271)</f>
        <v>314.07919990728021</v>
      </c>
      <c r="H10271" s="42">
        <f t="shared" si="673"/>
        <v>0</v>
      </c>
    </row>
    <row r="10272" spans="1:8" x14ac:dyDescent="0.25">
      <c r="A10272" s="50">
        <v>43937.99</v>
      </c>
      <c r="B10272" s="79">
        <v>25</v>
      </c>
      <c r="C10272" s="40">
        <f t="shared" si="670"/>
        <v>4</v>
      </c>
      <c r="D10272" s="41">
        <f t="shared" si="671"/>
        <v>2020</v>
      </c>
      <c r="E10272" s="43">
        <f>IF(WEEKDAY(A10272,2)&gt;=6,6,IF(ISNUMBER(MATCH(TRUNC(A10272),Normativa!$A$81:$A$108,0)),6,INDEX(Normativa!$D$67:$AA$78,MATCH(MONTH(A10272),Normativa!$C$67:$C$78,0),MATCH(HOUR(A10272),Normativa!$D$66:$AA$66,0))))</f>
        <v>5</v>
      </c>
      <c r="F10272" s="40">
        <f t="shared" si="672"/>
        <v>100</v>
      </c>
      <c r="G10272" s="36">
        <f>INDEX('Optimitzador qh'!$C$15:$H$15,E10272)</f>
        <v>314.07919990728021</v>
      </c>
      <c r="H10272" s="42">
        <f t="shared" si="673"/>
        <v>0</v>
      </c>
    </row>
    <row r="10273" spans="1:8" x14ac:dyDescent="0.25">
      <c r="A10273" s="50">
        <v>43938.000416666662</v>
      </c>
      <c r="B10273" s="79">
        <v>26</v>
      </c>
      <c r="C10273" s="40">
        <f t="shared" si="670"/>
        <v>4</v>
      </c>
      <c r="D10273" s="41">
        <f t="shared" si="671"/>
        <v>2020</v>
      </c>
      <c r="E10273" s="43">
        <f>IF(WEEKDAY(A10273,2)&gt;=6,6,IF(ISNUMBER(MATCH(TRUNC(A10273),Normativa!$A$81:$A$108,0)),6,INDEX(Normativa!$D$67:$AA$78,MATCH(MONTH(A10273),Normativa!$C$67:$C$78,0),MATCH(HOUR(A10273),Normativa!$D$66:$AA$66,0))))</f>
        <v>6</v>
      </c>
      <c r="F10273" s="40">
        <f t="shared" si="672"/>
        <v>104</v>
      </c>
      <c r="G10273" s="36">
        <f>INDEX('Optimitzador qh'!$C$15:$H$15,E10273)</f>
        <v>550</v>
      </c>
      <c r="H10273" s="42">
        <f t="shared" si="673"/>
        <v>0</v>
      </c>
    </row>
    <row r="10274" spans="1:8" x14ac:dyDescent="0.25">
      <c r="A10274" s="50">
        <v>43938.010833333334</v>
      </c>
      <c r="B10274" s="79">
        <v>25</v>
      </c>
      <c r="C10274" s="40">
        <f t="shared" si="670"/>
        <v>4</v>
      </c>
      <c r="D10274" s="41">
        <f t="shared" si="671"/>
        <v>2020</v>
      </c>
      <c r="E10274" s="43">
        <f>IF(WEEKDAY(A10274,2)&gt;=6,6,IF(ISNUMBER(MATCH(TRUNC(A10274),Normativa!$A$81:$A$108,0)),6,INDEX(Normativa!$D$67:$AA$78,MATCH(MONTH(A10274),Normativa!$C$67:$C$78,0),MATCH(HOUR(A10274),Normativa!$D$66:$AA$66,0))))</f>
        <v>6</v>
      </c>
      <c r="F10274" s="40">
        <f t="shared" si="672"/>
        <v>100</v>
      </c>
      <c r="G10274" s="36">
        <f>INDEX('Optimitzador qh'!$C$15:$H$15,E10274)</f>
        <v>550</v>
      </c>
      <c r="H10274" s="42">
        <f t="shared" si="673"/>
        <v>0</v>
      </c>
    </row>
    <row r="10275" spans="1:8" x14ac:dyDescent="0.25">
      <c r="A10275" s="50">
        <v>43938.021249999998</v>
      </c>
      <c r="B10275" s="79">
        <v>25</v>
      </c>
      <c r="C10275" s="40">
        <f t="shared" si="670"/>
        <v>4</v>
      </c>
      <c r="D10275" s="41">
        <f t="shared" si="671"/>
        <v>2020</v>
      </c>
      <c r="E10275" s="43">
        <f>IF(WEEKDAY(A10275,2)&gt;=6,6,IF(ISNUMBER(MATCH(TRUNC(A10275),Normativa!$A$81:$A$108,0)),6,INDEX(Normativa!$D$67:$AA$78,MATCH(MONTH(A10275),Normativa!$C$67:$C$78,0),MATCH(HOUR(A10275),Normativa!$D$66:$AA$66,0))))</f>
        <v>6</v>
      </c>
      <c r="F10275" s="40">
        <f t="shared" si="672"/>
        <v>100</v>
      </c>
      <c r="G10275" s="36">
        <f>INDEX('Optimitzador qh'!$C$15:$H$15,E10275)</f>
        <v>550</v>
      </c>
      <c r="H10275" s="42">
        <f t="shared" si="673"/>
        <v>0</v>
      </c>
    </row>
    <row r="10276" spans="1:8" x14ac:dyDescent="0.25">
      <c r="A10276" s="50">
        <v>43938.031666666662</v>
      </c>
      <c r="B10276" s="79">
        <v>25</v>
      </c>
      <c r="C10276" s="40">
        <f t="shared" si="670"/>
        <v>4</v>
      </c>
      <c r="D10276" s="41">
        <f t="shared" si="671"/>
        <v>2020</v>
      </c>
      <c r="E10276" s="43">
        <f>IF(WEEKDAY(A10276,2)&gt;=6,6,IF(ISNUMBER(MATCH(TRUNC(A10276),Normativa!$A$81:$A$108,0)),6,INDEX(Normativa!$D$67:$AA$78,MATCH(MONTH(A10276),Normativa!$C$67:$C$78,0),MATCH(HOUR(A10276),Normativa!$D$66:$AA$66,0))))</f>
        <v>6</v>
      </c>
      <c r="F10276" s="40">
        <f t="shared" si="672"/>
        <v>100</v>
      </c>
      <c r="G10276" s="36">
        <f>INDEX('Optimitzador qh'!$C$15:$H$15,E10276)</f>
        <v>550</v>
      </c>
      <c r="H10276" s="42">
        <f t="shared" si="673"/>
        <v>0</v>
      </c>
    </row>
    <row r="10277" spans="1:8" x14ac:dyDescent="0.25">
      <c r="A10277" s="50">
        <v>43938.042083333334</v>
      </c>
      <c r="B10277" s="79">
        <v>26</v>
      </c>
      <c r="C10277" s="40">
        <f t="shared" si="670"/>
        <v>4</v>
      </c>
      <c r="D10277" s="41">
        <f t="shared" si="671"/>
        <v>2020</v>
      </c>
      <c r="E10277" s="43">
        <f>IF(WEEKDAY(A10277,2)&gt;=6,6,IF(ISNUMBER(MATCH(TRUNC(A10277),Normativa!$A$81:$A$108,0)),6,INDEX(Normativa!$D$67:$AA$78,MATCH(MONTH(A10277),Normativa!$C$67:$C$78,0),MATCH(HOUR(A10277),Normativa!$D$66:$AA$66,0))))</f>
        <v>6</v>
      </c>
      <c r="F10277" s="40">
        <f t="shared" si="672"/>
        <v>104</v>
      </c>
      <c r="G10277" s="36">
        <f>INDEX('Optimitzador qh'!$C$15:$H$15,E10277)</f>
        <v>550</v>
      </c>
      <c r="H10277" s="42">
        <f t="shared" si="673"/>
        <v>0</v>
      </c>
    </row>
    <row r="10278" spans="1:8" x14ac:dyDescent="0.25">
      <c r="A10278" s="50">
        <v>43938.052499999998</v>
      </c>
      <c r="B10278" s="79">
        <v>25</v>
      </c>
      <c r="C10278" s="40">
        <f t="shared" si="670"/>
        <v>4</v>
      </c>
      <c r="D10278" s="41">
        <f t="shared" si="671"/>
        <v>2020</v>
      </c>
      <c r="E10278" s="43">
        <f>IF(WEEKDAY(A10278,2)&gt;=6,6,IF(ISNUMBER(MATCH(TRUNC(A10278),Normativa!$A$81:$A$108,0)),6,INDEX(Normativa!$D$67:$AA$78,MATCH(MONTH(A10278),Normativa!$C$67:$C$78,0),MATCH(HOUR(A10278),Normativa!$D$66:$AA$66,0))))</f>
        <v>6</v>
      </c>
      <c r="F10278" s="40">
        <f t="shared" si="672"/>
        <v>100</v>
      </c>
      <c r="G10278" s="36">
        <f>INDEX('Optimitzador qh'!$C$15:$H$15,E10278)</f>
        <v>550</v>
      </c>
      <c r="H10278" s="42">
        <f t="shared" si="673"/>
        <v>0</v>
      </c>
    </row>
    <row r="10279" spans="1:8" x14ac:dyDescent="0.25">
      <c r="A10279" s="50">
        <v>43938.062916666662</v>
      </c>
      <c r="B10279" s="79">
        <v>25</v>
      </c>
      <c r="C10279" s="40">
        <f t="shared" si="670"/>
        <v>4</v>
      </c>
      <c r="D10279" s="41">
        <f t="shared" si="671"/>
        <v>2020</v>
      </c>
      <c r="E10279" s="43">
        <f>IF(WEEKDAY(A10279,2)&gt;=6,6,IF(ISNUMBER(MATCH(TRUNC(A10279),Normativa!$A$81:$A$108,0)),6,INDEX(Normativa!$D$67:$AA$78,MATCH(MONTH(A10279),Normativa!$C$67:$C$78,0),MATCH(HOUR(A10279),Normativa!$D$66:$AA$66,0))))</f>
        <v>6</v>
      </c>
      <c r="F10279" s="40">
        <f t="shared" si="672"/>
        <v>100</v>
      </c>
      <c r="G10279" s="36">
        <f>INDEX('Optimitzador qh'!$C$15:$H$15,E10279)</f>
        <v>550</v>
      </c>
      <c r="H10279" s="42">
        <f t="shared" si="673"/>
        <v>0</v>
      </c>
    </row>
    <row r="10280" spans="1:8" x14ac:dyDescent="0.25">
      <c r="A10280" s="50">
        <v>43938.073333333334</v>
      </c>
      <c r="B10280" s="79">
        <v>25</v>
      </c>
      <c r="C10280" s="40">
        <f t="shared" si="670"/>
        <v>4</v>
      </c>
      <c r="D10280" s="41">
        <f t="shared" si="671"/>
        <v>2020</v>
      </c>
      <c r="E10280" s="43">
        <f>IF(WEEKDAY(A10280,2)&gt;=6,6,IF(ISNUMBER(MATCH(TRUNC(A10280),Normativa!$A$81:$A$108,0)),6,INDEX(Normativa!$D$67:$AA$78,MATCH(MONTH(A10280),Normativa!$C$67:$C$78,0),MATCH(HOUR(A10280),Normativa!$D$66:$AA$66,0))))</f>
        <v>6</v>
      </c>
      <c r="F10280" s="40">
        <f t="shared" si="672"/>
        <v>100</v>
      </c>
      <c r="G10280" s="36">
        <f>INDEX('Optimitzador qh'!$C$15:$H$15,E10280)</f>
        <v>550</v>
      </c>
      <c r="H10280" s="42">
        <f t="shared" si="673"/>
        <v>0</v>
      </c>
    </row>
    <row r="10281" spans="1:8" x14ac:dyDescent="0.25">
      <c r="A10281" s="50">
        <v>43938.083749999998</v>
      </c>
      <c r="B10281" s="79">
        <v>25</v>
      </c>
      <c r="C10281" s="40">
        <f t="shared" si="670"/>
        <v>4</v>
      </c>
      <c r="D10281" s="41">
        <f t="shared" si="671"/>
        <v>2020</v>
      </c>
      <c r="E10281" s="43">
        <f>IF(WEEKDAY(A10281,2)&gt;=6,6,IF(ISNUMBER(MATCH(TRUNC(A10281),Normativa!$A$81:$A$108,0)),6,INDEX(Normativa!$D$67:$AA$78,MATCH(MONTH(A10281),Normativa!$C$67:$C$78,0),MATCH(HOUR(A10281),Normativa!$D$66:$AA$66,0))))</f>
        <v>6</v>
      </c>
      <c r="F10281" s="40">
        <f t="shared" si="672"/>
        <v>100</v>
      </c>
      <c r="G10281" s="36">
        <f>INDEX('Optimitzador qh'!$C$15:$H$15,E10281)</f>
        <v>550</v>
      </c>
      <c r="H10281" s="42">
        <f t="shared" si="673"/>
        <v>0</v>
      </c>
    </row>
    <row r="10282" spans="1:8" x14ac:dyDescent="0.25">
      <c r="A10282" s="50">
        <v>43938.094166666662</v>
      </c>
      <c r="B10282" s="79">
        <v>25</v>
      </c>
      <c r="C10282" s="40">
        <f t="shared" si="670"/>
        <v>4</v>
      </c>
      <c r="D10282" s="41">
        <f t="shared" si="671"/>
        <v>2020</v>
      </c>
      <c r="E10282" s="43">
        <f>IF(WEEKDAY(A10282,2)&gt;=6,6,IF(ISNUMBER(MATCH(TRUNC(A10282),Normativa!$A$81:$A$108,0)),6,INDEX(Normativa!$D$67:$AA$78,MATCH(MONTH(A10282),Normativa!$C$67:$C$78,0),MATCH(HOUR(A10282),Normativa!$D$66:$AA$66,0))))</f>
        <v>6</v>
      </c>
      <c r="F10282" s="40">
        <f t="shared" si="672"/>
        <v>100</v>
      </c>
      <c r="G10282" s="36">
        <f>INDEX('Optimitzador qh'!$C$15:$H$15,E10282)</f>
        <v>550</v>
      </c>
      <c r="H10282" s="42">
        <f t="shared" si="673"/>
        <v>0</v>
      </c>
    </row>
    <row r="10283" spans="1:8" x14ac:dyDescent="0.25">
      <c r="A10283" s="50">
        <v>43938.104583333334</v>
      </c>
      <c r="B10283" s="79">
        <v>24</v>
      </c>
      <c r="C10283" s="40">
        <f t="shared" si="670"/>
        <v>4</v>
      </c>
      <c r="D10283" s="41">
        <f t="shared" si="671"/>
        <v>2020</v>
      </c>
      <c r="E10283" s="43">
        <f>IF(WEEKDAY(A10283,2)&gt;=6,6,IF(ISNUMBER(MATCH(TRUNC(A10283),Normativa!$A$81:$A$108,0)),6,INDEX(Normativa!$D$67:$AA$78,MATCH(MONTH(A10283),Normativa!$C$67:$C$78,0),MATCH(HOUR(A10283),Normativa!$D$66:$AA$66,0))))</f>
        <v>6</v>
      </c>
      <c r="F10283" s="40">
        <f t="shared" si="672"/>
        <v>96</v>
      </c>
      <c r="G10283" s="36">
        <f>INDEX('Optimitzador qh'!$C$15:$H$15,E10283)</f>
        <v>550</v>
      </c>
      <c r="H10283" s="42">
        <f t="shared" si="673"/>
        <v>0</v>
      </c>
    </row>
    <row r="10284" spans="1:8" x14ac:dyDescent="0.25">
      <c r="A10284" s="50">
        <v>43938.114999999998</v>
      </c>
      <c r="B10284" s="79">
        <v>25</v>
      </c>
      <c r="C10284" s="40">
        <f t="shared" si="670"/>
        <v>4</v>
      </c>
      <c r="D10284" s="41">
        <f t="shared" si="671"/>
        <v>2020</v>
      </c>
      <c r="E10284" s="43">
        <f>IF(WEEKDAY(A10284,2)&gt;=6,6,IF(ISNUMBER(MATCH(TRUNC(A10284),Normativa!$A$81:$A$108,0)),6,INDEX(Normativa!$D$67:$AA$78,MATCH(MONTH(A10284),Normativa!$C$67:$C$78,0),MATCH(HOUR(A10284),Normativa!$D$66:$AA$66,0))))</f>
        <v>6</v>
      </c>
      <c r="F10284" s="40">
        <f t="shared" si="672"/>
        <v>100</v>
      </c>
      <c r="G10284" s="36">
        <f>INDEX('Optimitzador qh'!$C$15:$H$15,E10284)</f>
        <v>550</v>
      </c>
      <c r="H10284" s="42">
        <f t="shared" si="673"/>
        <v>0</v>
      </c>
    </row>
    <row r="10285" spans="1:8" x14ac:dyDescent="0.25">
      <c r="A10285" s="50">
        <v>43938.125416666662</v>
      </c>
      <c r="B10285" s="79">
        <v>24</v>
      </c>
      <c r="C10285" s="40">
        <f t="shared" si="670"/>
        <v>4</v>
      </c>
      <c r="D10285" s="41">
        <f t="shared" si="671"/>
        <v>2020</v>
      </c>
      <c r="E10285" s="43">
        <f>IF(WEEKDAY(A10285,2)&gt;=6,6,IF(ISNUMBER(MATCH(TRUNC(A10285),Normativa!$A$81:$A$108,0)),6,INDEX(Normativa!$D$67:$AA$78,MATCH(MONTH(A10285),Normativa!$C$67:$C$78,0),MATCH(HOUR(A10285),Normativa!$D$66:$AA$66,0))))</f>
        <v>6</v>
      </c>
      <c r="F10285" s="40">
        <f t="shared" si="672"/>
        <v>96</v>
      </c>
      <c r="G10285" s="36">
        <f>INDEX('Optimitzador qh'!$C$15:$H$15,E10285)</f>
        <v>550</v>
      </c>
      <c r="H10285" s="42">
        <f t="shared" si="673"/>
        <v>0</v>
      </c>
    </row>
    <row r="10286" spans="1:8" x14ac:dyDescent="0.25">
      <c r="A10286" s="50">
        <v>43938.135833333334</v>
      </c>
      <c r="B10286" s="79">
        <v>24</v>
      </c>
      <c r="C10286" s="40">
        <f t="shared" si="670"/>
        <v>4</v>
      </c>
      <c r="D10286" s="41">
        <f t="shared" si="671"/>
        <v>2020</v>
      </c>
      <c r="E10286" s="43">
        <f>IF(WEEKDAY(A10286,2)&gt;=6,6,IF(ISNUMBER(MATCH(TRUNC(A10286),Normativa!$A$81:$A$108,0)),6,INDEX(Normativa!$D$67:$AA$78,MATCH(MONTH(A10286),Normativa!$C$67:$C$78,0),MATCH(HOUR(A10286),Normativa!$D$66:$AA$66,0))))</f>
        <v>6</v>
      </c>
      <c r="F10286" s="40">
        <f t="shared" si="672"/>
        <v>96</v>
      </c>
      <c r="G10286" s="36">
        <f>INDEX('Optimitzador qh'!$C$15:$H$15,E10286)</f>
        <v>550</v>
      </c>
      <c r="H10286" s="42">
        <f t="shared" si="673"/>
        <v>0</v>
      </c>
    </row>
    <row r="10287" spans="1:8" x14ac:dyDescent="0.25">
      <c r="A10287" s="50">
        <v>43938.146249999998</v>
      </c>
      <c r="B10287" s="79">
        <v>24</v>
      </c>
      <c r="C10287" s="40">
        <f t="shared" si="670"/>
        <v>4</v>
      </c>
      <c r="D10287" s="41">
        <f t="shared" si="671"/>
        <v>2020</v>
      </c>
      <c r="E10287" s="43">
        <f>IF(WEEKDAY(A10287,2)&gt;=6,6,IF(ISNUMBER(MATCH(TRUNC(A10287),Normativa!$A$81:$A$108,0)),6,INDEX(Normativa!$D$67:$AA$78,MATCH(MONTH(A10287),Normativa!$C$67:$C$78,0),MATCH(HOUR(A10287),Normativa!$D$66:$AA$66,0))))</f>
        <v>6</v>
      </c>
      <c r="F10287" s="40">
        <f t="shared" si="672"/>
        <v>96</v>
      </c>
      <c r="G10287" s="36">
        <f>INDEX('Optimitzador qh'!$C$15:$H$15,E10287)</f>
        <v>550</v>
      </c>
      <c r="H10287" s="42">
        <f t="shared" si="673"/>
        <v>0</v>
      </c>
    </row>
    <row r="10288" spans="1:8" x14ac:dyDescent="0.25">
      <c r="A10288" s="50">
        <v>43938.156666666662</v>
      </c>
      <c r="B10288" s="79">
        <v>24</v>
      </c>
      <c r="C10288" s="40">
        <f t="shared" si="670"/>
        <v>4</v>
      </c>
      <c r="D10288" s="41">
        <f t="shared" si="671"/>
        <v>2020</v>
      </c>
      <c r="E10288" s="43">
        <f>IF(WEEKDAY(A10288,2)&gt;=6,6,IF(ISNUMBER(MATCH(TRUNC(A10288),Normativa!$A$81:$A$108,0)),6,INDEX(Normativa!$D$67:$AA$78,MATCH(MONTH(A10288),Normativa!$C$67:$C$78,0),MATCH(HOUR(A10288),Normativa!$D$66:$AA$66,0))))</f>
        <v>6</v>
      </c>
      <c r="F10288" s="40">
        <f t="shared" si="672"/>
        <v>96</v>
      </c>
      <c r="G10288" s="36">
        <f>INDEX('Optimitzador qh'!$C$15:$H$15,E10288)</f>
        <v>550</v>
      </c>
      <c r="H10288" s="42">
        <f t="shared" si="673"/>
        <v>0</v>
      </c>
    </row>
    <row r="10289" spans="1:8" x14ac:dyDescent="0.25">
      <c r="A10289" s="50">
        <v>43938.167083333334</v>
      </c>
      <c r="B10289" s="79">
        <v>24</v>
      </c>
      <c r="C10289" s="40">
        <f t="shared" si="670"/>
        <v>4</v>
      </c>
      <c r="D10289" s="41">
        <f t="shared" si="671"/>
        <v>2020</v>
      </c>
      <c r="E10289" s="43">
        <f>IF(WEEKDAY(A10289,2)&gt;=6,6,IF(ISNUMBER(MATCH(TRUNC(A10289),Normativa!$A$81:$A$108,0)),6,INDEX(Normativa!$D$67:$AA$78,MATCH(MONTH(A10289),Normativa!$C$67:$C$78,0),MATCH(HOUR(A10289),Normativa!$D$66:$AA$66,0))))</f>
        <v>6</v>
      </c>
      <c r="F10289" s="40">
        <f t="shared" si="672"/>
        <v>96</v>
      </c>
      <c r="G10289" s="36">
        <f>INDEX('Optimitzador qh'!$C$15:$H$15,E10289)</f>
        <v>550</v>
      </c>
      <c r="H10289" s="42">
        <f t="shared" si="673"/>
        <v>0</v>
      </c>
    </row>
    <row r="10290" spans="1:8" x14ac:dyDescent="0.25">
      <c r="A10290" s="50">
        <v>43938.177499999998</v>
      </c>
      <c r="B10290" s="79">
        <v>24</v>
      </c>
      <c r="C10290" s="40">
        <f t="shared" si="670"/>
        <v>4</v>
      </c>
      <c r="D10290" s="41">
        <f t="shared" si="671"/>
        <v>2020</v>
      </c>
      <c r="E10290" s="43">
        <f>IF(WEEKDAY(A10290,2)&gt;=6,6,IF(ISNUMBER(MATCH(TRUNC(A10290),Normativa!$A$81:$A$108,0)),6,INDEX(Normativa!$D$67:$AA$78,MATCH(MONTH(A10290),Normativa!$C$67:$C$78,0),MATCH(HOUR(A10290),Normativa!$D$66:$AA$66,0))))</f>
        <v>6</v>
      </c>
      <c r="F10290" s="40">
        <f t="shared" si="672"/>
        <v>96</v>
      </c>
      <c r="G10290" s="36">
        <f>INDEX('Optimitzador qh'!$C$15:$H$15,E10290)</f>
        <v>550</v>
      </c>
      <c r="H10290" s="42">
        <f t="shared" si="673"/>
        <v>0</v>
      </c>
    </row>
    <row r="10291" spans="1:8" x14ac:dyDescent="0.25">
      <c r="A10291" s="50">
        <v>43938.187916666662</v>
      </c>
      <c r="B10291" s="79">
        <v>25</v>
      </c>
      <c r="C10291" s="40">
        <f t="shared" si="670"/>
        <v>4</v>
      </c>
      <c r="D10291" s="41">
        <f t="shared" si="671"/>
        <v>2020</v>
      </c>
      <c r="E10291" s="43">
        <f>IF(WEEKDAY(A10291,2)&gt;=6,6,IF(ISNUMBER(MATCH(TRUNC(A10291),Normativa!$A$81:$A$108,0)),6,INDEX(Normativa!$D$67:$AA$78,MATCH(MONTH(A10291),Normativa!$C$67:$C$78,0),MATCH(HOUR(A10291),Normativa!$D$66:$AA$66,0))))</f>
        <v>6</v>
      </c>
      <c r="F10291" s="40">
        <f t="shared" si="672"/>
        <v>100</v>
      </c>
      <c r="G10291" s="36">
        <f>INDEX('Optimitzador qh'!$C$15:$H$15,E10291)</f>
        <v>550</v>
      </c>
      <c r="H10291" s="42">
        <f t="shared" si="673"/>
        <v>0</v>
      </c>
    </row>
    <row r="10292" spans="1:8" x14ac:dyDescent="0.25">
      <c r="A10292" s="50">
        <v>43938.198333333334</v>
      </c>
      <c r="B10292" s="79">
        <v>23</v>
      </c>
      <c r="C10292" s="40">
        <f t="shared" si="670"/>
        <v>4</v>
      </c>
      <c r="D10292" s="41">
        <f t="shared" si="671"/>
        <v>2020</v>
      </c>
      <c r="E10292" s="43">
        <f>IF(WEEKDAY(A10292,2)&gt;=6,6,IF(ISNUMBER(MATCH(TRUNC(A10292),Normativa!$A$81:$A$108,0)),6,INDEX(Normativa!$D$67:$AA$78,MATCH(MONTH(A10292),Normativa!$C$67:$C$78,0),MATCH(HOUR(A10292),Normativa!$D$66:$AA$66,0))))</f>
        <v>6</v>
      </c>
      <c r="F10292" s="40">
        <f t="shared" si="672"/>
        <v>92</v>
      </c>
      <c r="G10292" s="36">
        <f>INDEX('Optimitzador qh'!$C$15:$H$15,E10292)</f>
        <v>550</v>
      </c>
      <c r="H10292" s="42">
        <f t="shared" si="673"/>
        <v>0</v>
      </c>
    </row>
    <row r="10293" spans="1:8" x14ac:dyDescent="0.25">
      <c r="A10293" s="50">
        <v>43938.208749999998</v>
      </c>
      <c r="B10293" s="79">
        <v>27</v>
      </c>
      <c r="C10293" s="40">
        <f t="shared" si="670"/>
        <v>4</v>
      </c>
      <c r="D10293" s="41">
        <f t="shared" si="671"/>
        <v>2020</v>
      </c>
      <c r="E10293" s="43">
        <f>IF(WEEKDAY(A10293,2)&gt;=6,6,IF(ISNUMBER(MATCH(TRUNC(A10293),Normativa!$A$81:$A$108,0)),6,INDEX(Normativa!$D$67:$AA$78,MATCH(MONTH(A10293),Normativa!$C$67:$C$78,0),MATCH(HOUR(A10293),Normativa!$D$66:$AA$66,0))))</f>
        <v>6</v>
      </c>
      <c r="F10293" s="40">
        <f t="shared" si="672"/>
        <v>108</v>
      </c>
      <c r="G10293" s="36">
        <f>INDEX('Optimitzador qh'!$C$15:$H$15,E10293)</f>
        <v>550</v>
      </c>
      <c r="H10293" s="42">
        <f t="shared" si="673"/>
        <v>0</v>
      </c>
    </row>
    <row r="10294" spans="1:8" x14ac:dyDescent="0.25">
      <c r="A10294" s="50">
        <v>43938.219166666662</v>
      </c>
      <c r="B10294" s="79">
        <v>26</v>
      </c>
      <c r="C10294" s="40">
        <f t="shared" si="670"/>
        <v>4</v>
      </c>
      <c r="D10294" s="41">
        <f t="shared" si="671"/>
        <v>2020</v>
      </c>
      <c r="E10294" s="43">
        <f>IF(WEEKDAY(A10294,2)&gt;=6,6,IF(ISNUMBER(MATCH(TRUNC(A10294),Normativa!$A$81:$A$108,0)),6,INDEX(Normativa!$D$67:$AA$78,MATCH(MONTH(A10294),Normativa!$C$67:$C$78,0),MATCH(HOUR(A10294),Normativa!$D$66:$AA$66,0))))</f>
        <v>6</v>
      </c>
      <c r="F10294" s="40">
        <f t="shared" si="672"/>
        <v>104</v>
      </c>
      <c r="G10294" s="36">
        <f>INDEX('Optimitzador qh'!$C$15:$H$15,E10294)</f>
        <v>550</v>
      </c>
      <c r="H10294" s="42">
        <f t="shared" si="673"/>
        <v>0</v>
      </c>
    </row>
    <row r="10295" spans="1:8" x14ac:dyDescent="0.25">
      <c r="A10295" s="50">
        <v>43938.229583333334</v>
      </c>
      <c r="B10295" s="79">
        <v>25</v>
      </c>
      <c r="C10295" s="40">
        <f t="shared" si="670"/>
        <v>4</v>
      </c>
      <c r="D10295" s="41">
        <f t="shared" si="671"/>
        <v>2020</v>
      </c>
      <c r="E10295" s="43">
        <f>IF(WEEKDAY(A10295,2)&gt;=6,6,IF(ISNUMBER(MATCH(TRUNC(A10295),Normativa!$A$81:$A$108,0)),6,INDEX(Normativa!$D$67:$AA$78,MATCH(MONTH(A10295),Normativa!$C$67:$C$78,0),MATCH(HOUR(A10295),Normativa!$D$66:$AA$66,0))))</f>
        <v>6</v>
      </c>
      <c r="F10295" s="40">
        <f t="shared" si="672"/>
        <v>100</v>
      </c>
      <c r="G10295" s="36">
        <f>INDEX('Optimitzador qh'!$C$15:$H$15,E10295)</f>
        <v>550</v>
      </c>
      <c r="H10295" s="42">
        <f t="shared" si="673"/>
        <v>0</v>
      </c>
    </row>
    <row r="10296" spans="1:8" x14ac:dyDescent="0.25">
      <c r="A10296" s="50">
        <v>43938.239999999998</v>
      </c>
      <c r="B10296" s="79">
        <v>24</v>
      </c>
      <c r="C10296" s="40">
        <f t="shared" si="670"/>
        <v>4</v>
      </c>
      <c r="D10296" s="41">
        <f t="shared" si="671"/>
        <v>2020</v>
      </c>
      <c r="E10296" s="43">
        <f>IF(WEEKDAY(A10296,2)&gt;=6,6,IF(ISNUMBER(MATCH(TRUNC(A10296),Normativa!$A$81:$A$108,0)),6,INDEX(Normativa!$D$67:$AA$78,MATCH(MONTH(A10296),Normativa!$C$67:$C$78,0),MATCH(HOUR(A10296),Normativa!$D$66:$AA$66,0))))</f>
        <v>6</v>
      </c>
      <c r="F10296" s="40">
        <f t="shared" si="672"/>
        <v>96</v>
      </c>
      <c r="G10296" s="36">
        <f>INDEX('Optimitzador qh'!$C$15:$H$15,E10296)</f>
        <v>550</v>
      </c>
      <c r="H10296" s="42">
        <f t="shared" si="673"/>
        <v>0</v>
      </c>
    </row>
    <row r="10297" spans="1:8" x14ac:dyDescent="0.25">
      <c r="A10297" s="50">
        <v>43938.250416666662</v>
      </c>
      <c r="B10297" s="79">
        <v>25</v>
      </c>
      <c r="C10297" s="40">
        <f t="shared" si="670"/>
        <v>4</v>
      </c>
      <c r="D10297" s="41">
        <f t="shared" si="671"/>
        <v>2020</v>
      </c>
      <c r="E10297" s="43">
        <f>IF(WEEKDAY(A10297,2)&gt;=6,6,IF(ISNUMBER(MATCH(TRUNC(A10297),Normativa!$A$81:$A$108,0)),6,INDEX(Normativa!$D$67:$AA$78,MATCH(MONTH(A10297),Normativa!$C$67:$C$78,0),MATCH(HOUR(A10297),Normativa!$D$66:$AA$66,0))))</f>
        <v>6</v>
      </c>
      <c r="F10297" s="40">
        <f t="shared" si="672"/>
        <v>100</v>
      </c>
      <c r="G10297" s="36">
        <f>INDEX('Optimitzador qh'!$C$15:$H$15,E10297)</f>
        <v>550</v>
      </c>
      <c r="H10297" s="42">
        <f t="shared" si="673"/>
        <v>0</v>
      </c>
    </row>
    <row r="10298" spans="1:8" x14ac:dyDescent="0.25">
      <c r="A10298" s="50">
        <v>43938.260833333334</v>
      </c>
      <c r="B10298" s="79">
        <v>25</v>
      </c>
      <c r="C10298" s="40">
        <f t="shared" si="670"/>
        <v>4</v>
      </c>
      <c r="D10298" s="41">
        <f t="shared" si="671"/>
        <v>2020</v>
      </c>
      <c r="E10298" s="43">
        <f>IF(WEEKDAY(A10298,2)&gt;=6,6,IF(ISNUMBER(MATCH(TRUNC(A10298),Normativa!$A$81:$A$108,0)),6,INDEX(Normativa!$D$67:$AA$78,MATCH(MONTH(A10298),Normativa!$C$67:$C$78,0),MATCH(HOUR(A10298),Normativa!$D$66:$AA$66,0))))</f>
        <v>6</v>
      </c>
      <c r="F10298" s="40">
        <f t="shared" si="672"/>
        <v>100</v>
      </c>
      <c r="G10298" s="36">
        <f>INDEX('Optimitzador qh'!$C$15:$H$15,E10298)</f>
        <v>550</v>
      </c>
      <c r="H10298" s="42">
        <f t="shared" si="673"/>
        <v>0</v>
      </c>
    </row>
    <row r="10299" spans="1:8" x14ac:dyDescent="0.25">
      <c r="A10299" s="50">
        <v>43938.271249999998</v>
      </c>
      <c r="B10299" s="79">
        <v>25</v>
      </c>
      <c r="C10299" s="40">
        <f t="shared" si="670"/>
        <v>4</v>
      </c>
      <c r="D10299" s="41">
        <f t="shared" si="671"/>
        <v>2020</v>
      </c>
      <c r="E10299" s="43">
        <f>IF(WEEKDAY(A10299,2)&gt;=6,6,IF(ISNUMBER(MATCH(TRUNC(A10299),Normativa!$A$81:$A$108,0)),6,INDEX(Normativa!$D$67:$AA$78,MATCH(MONTH(A10299),Normativa!$C$67:$C$78,0),MATCH(HOUR(A10299),Normativa!$D$66:$AA$66,0))))</f>
        <v>6</v>
      </c>
      <c r="F10299" s="40">
        <f t="shared" si="672"/>
        <v>100</v>
      </c>
      <c r="G10299" s="36">
        <f>INDEX('Optimitzador qh'!$C$15:$H$15,E10299)</f>
        <v>550</v>
      </c>
      <c r="H10299" s="42">
        <f t="shared" si="673"/>
        <v>0</v>
      </c>
    </row>
    <row r="10300" spans="1:8" x14ac:dyDescent="0.25">
      <c r="A10300" s="50">
        <v>43938.281666666662</v>
      </c>
      <c r="B10300" s="79">
        <v>25</v>
      </c>
      <c r="C10300" s="40">
        <f t="shared" si="670"/>
        <v>4</v>
      </c>
      <c r="D10300" s="41">
        <f t="shared" si="671"/>
        <v>2020</v>
      </c>
      <c r="E10300" s="43">
        <f>IF(WEEKDAY(A10300,2)&gt;=6,6,IF(ISNUMBER(MATCH(TRUNC(A10300),Normativa!$A$81:$A$108,0)),6,INDEX(Normativa!$D$67:$AA$78,MATCH(MONTH(A10300),Normativa!$C$67:$C$78,0),MATCH(HOUR(A10300),Normativa!$D$66:$AA$66,0))))</f>
        <v>6</v>
      </c>
      <c r="F10300" s="40">
        <f t="shared" si="672"/>
        <v>100</v>
      </c>
      <c r="G10300" s="36">
        <f>INDEX('Optimitzador qh'!$C$15:$H$15,E10300)</f>
        <v>550</v>
      </c>
      <c r="H10300" s="42">
        <f t="shared" si="673"/>
        <v>0</v>
      </c>
    </row>
    <row r="10301" spans="1:8" x14ac:dyDescent="0.25">
      <c r="A10301" s="50">
        <v>43938.292083333334</v>
      </c>
      <c r="B10301" s="79">
        <v>25</v>
      </c>
      <c r="C10301" s="40">
        <f t="shared" si="670"/>
        <v>4</v>
      </c>
      <c r="D10301" s="41">
        <f t="shared" si="671"/>
        <v>2020</v>
      </c>
      <c r="E10301" s="43">
        <f>IF(WEEKDAY(A10301,2)&gt;=6,6,IF(ISNUMBER(MATCH(TRUNC(A10301),Normativa!$A$81:$A$108,0)),6,INDEX(Normativa!$D$67:$AA$78,MATCH(MONTH(A10301),Normativa!$C$67:$C$78,0),MATCH(HOUR(A10301),Normativa!$D$66:$AA$66,0))))</f>
        <v>6</v>
      </c>
      <c r="F10301" s="40">
        <f t="shared" si="672"/>
        <v>100</v>
      </c>
      <c r="G10301" s="36">
        <f>INDEX('Optimitzador qh'!$C$15:$H$15,E10301)</f>
        <v>550</v>
      </c>
      <c r="H10301" s="42">
        <f t="shared" si="673"/>
        <v>0</v>
      </c>
    </row>
    <row r="10302" spans="1:8" x14ac:dyDescent="0.25">
      <c r="A10302" s="50">
        <v>43938.302499999998</v>
      </c>
      <c r="B10302" s="79">
        <v>26</v>
      </c>
      <c r="C10302" s="40">
        <f t="shared" si="670"/>
        <v>4</v>
      </c>
      <c r="D10302" s="41">
        <f t="shared" si="671"/>
        <v>2020</v>
      </c>
      <c r="E10302" s="43">
        <f>IF(WEEKDAY(A10302,2)&gt;=6,6,IF(ISNUMBER(MATCH(TRUNC(A10302),Normativa!$A$81:$A$108,0)),6,INDEX(Normativa!$D$67:$AA$78,MATCH(MONTH(A10302),Normativa!$C$67:$C$78,0),MATCH(HOUR(A10302),Normativa!$D$66:$AA$66,0))))</f>
        <v>6</v>
      </c>
      <c r="F10302" s="40">
        <f t="shared" si="672"/>
        <v>104</v>
      </c>
      <c r="G10302" s="36">
        <f>INDEX('Optimitzador qh'!$C$15:$H$15,E10302)</f>
        <v>550</v>
      </c>
      <c r="H10302" s="42">
        <f t="shared" si="673"/>
        <v>0</v>
      </c>
    </row>
    <row r="10303" spans="1:8" x14ac:dyDescent="0.25">
      <c r="A10303" s="50">
        <v>43938.312916666662</v>
      </c>
      <c r="B10303" s="79">
        <v>25</v>
      </c>
      <c r="C10303" s="40">
        <f t="shared" si="670"/>
        <v>4</v>
      </c>
      <c r="D10303" s="41">
        <f t="shared" si="671"/>
        <v>2020</v>
      </c>
      <c r="E10303" s="43">
        <f>IF(WEEKDAY(A10303,2)&gt;=6,6,IF(ISNUMBER(MATCH(TRUNC(A10303),Normativa!$A$81:$A$108,0)),6,INDEX(Normativa!$D$67:$AA$78,MATCH(MONTH(A10303),Normativa!$C$67:$C$78,0),MATCH(HOUR(A10303),Normativa!$D$66:$AA$66,0))))</f>
        <v>6</v>
      </c>
      <c r="F10303" s="40">
        <f t="shared" si="672"/>
        <v>100</v>
      </c>
      <c r="G10303" s="36">
        <f>INDEX('Optimitzador qh'!$C$15:$H$15,E10303)</f>
        <v>550</v>
      </c>
      <c r="H10303" s="42">
        <f t="shared" si="673"/>
        <v>0</v>
      </c>
    </row>
    <row r="10304" spans="1:8" x14ac:dyDescent="0.25">
      <c r="A10304" s="50">
        <v>43938.323333333334</v>
      </c>
      <c r="B10304" s="79">
        <v>26</v>
      </c>
      <c r="C10304" s="40">
        <f t="shared" si="670"/>
        <v>4</v>
      </c>
      <c r="D10304" s="41">
        <f t="shared" si="671"/>
        <v>2020</v>
      </c>
      <c r="E10304" s="43">
        <f>IF(WEEKDAY(A10304,2)&gt;=6,6,IF(ISNUMBER(MATCH(TRUNC(A10304),Normativa!$A$81:$A$108,0)),6,INDEX(Normativa!$D$67:$AA$78,MATCH(MONTH(A10304),Normativa!$C$67:$C$78,0),MATCH(HOUR(A10304),Normativa!$D$66:$AA$66,0))))</f>
        <v>6</v>
      </c>
      <c r="F10304" s="40">
        <f t="shared" si="672"/>
        <v>104</v>
      </c>
      <c r="G10304" s="36">
        <f>INDEX('Optimitzador qh'!$C$15:$H$15,E10304)</f>
        <v>550</v>
      </c>
      <c r="H10304" s="42">
        <f t="shared" si="673"/>
        <v>0</v>
      </c>
    </row>
    <row r="10305" spans="1:8" x14ac:dyDescent="0.25">
      <c r="A10305" s="50">
        <v>43938.333749999998</v>
      </c>
      <c r="B10305" s="79">
        <v>28</v>
      </c>
      <c r="C10305" s="40">
        <f t="shared" si="670"/>
        <v>4</v>
      </c>
      <c r="D10305" s="41">
        <f t="shared" si="671"/>
        <v>2020</v>
      </c>
      <c r="E10305" s="43">
        <f>IF(WEEKDAY(A10305,2)&gt;=6,6,IF(ISNUMBER(MATCH(TRUNC(A10305),Normativa!$A$81:$A$108,0)),6,INDEX(Normativa!$D$67:$AA$78,MATCH(MONTH(A10305),Normativa!$C$67:$C$78,0),MATCH(HOUR(A10305),Normativa!$D$66:$AA$66,0))))</f>
        <v>5</v>
      </c>
      <c r="F10305" s="40">
        <f t="shared" si="672"/>
        <v>112</v>
      </c>
      <c r="G10305" s="36">
        <f>INDEX('Optimitzador qh'!$C$15:$H$15,E10305)</f>
        <v>314.07919990728021</v>
      </c>
      <c r="H10305" s="42">
        <f t="shared" si="673"/>
        <v>0</v>
      </c>
    </row>
    <row r="10306" spans="1:8" x14ac:dyDescent="0.25">
      <c r="A10306" s="50">
        <v>43938.344166666662</v>
      </c>
      <c r="B10306" s="79">
        <v>39</v>
      </c>
      <c r="C10306" s="40">
        <f t="shared" si="670"/>
        <v>4</v>
      </c>
      <c r="D10306" s="41">
        <f t="shared" si="671"/>
        <v>2020</v>
      </c>
      <c r="E10306" s="43">
        <f>IF(WEEKDAY(A10306,2)&gt;=6,6,IF(ISNUMBER(MATCH(TRUNC(A10306),Normativa!$A$81:$A$108,0)),6,INDEX(Normativa!$D$67:$AA$78,MATCH(MONTH(A10306),Normativa!$C$67:$C$78,0),MATCH(HOUR(A10306),Normativa!$D$66:$AA$66,0))))</f>
        <v>5</v>
      </c>
      <c r="F10306" s="40">
        <f t="shared" si="672"/>
        <v>156</v>
      </c>
      <c r="G10306" s="36">
        <f>INDEX('Optimitzador qh'!$C$15:$H$15,E10306)</f>
        <v>314.07919990728021</v>
      </c>
      <c r="H10306" s="42">
        <f t="shared" si="673"/>
        <v>0</v>
      </c>
    </row>
    <row r="10307" spans="1:8" x14ac:dyDescent="0.25">
      <c r="A10307" s="50">
        <v>43938.354583333334</v>
      </c>
      <c r="B10307" s="79">
        <v>26</v>
      </c>
      <c r="C10307" s="40">
        <f t="shared" si="670"/>
        <v>4</v>
      </c>
      <c r="D10307" s="41">
        <f t="shared" si="671"/>
        <v>2020</v>
      </c>
      <c r="E10307" s="43">
        <f>IF(WEEKDAY(A10307,2)&gt;=6,6,IF(ISNUMBER(MATCH(TRUNC(A10307),Normativa!$A$81:$A$108,0)),6,INDEX(Normativa!$D$67:$AA$78,MATCH(MONTH(A10307),Normativa!$C$67:$C$78,0),MATCH(HOUR(A10307),Normativa!$D$66:$AA$66,0))))</f>
        <v>5</v>
      </c>
      <c r="F10307" s="40">
        <f t="shared" si="672"/>
        <v>104</v>
      </c>
      <c r="G10307" s="36">
        <f>INDEX('Optimitzador qh'!$C$15:$H$15,E10307)</f>
        <v>314.07919990728021</v>
      </c>
      <c r="H10307" s="42">
        <f t="shared" si="673"/>
        <v>0</v>
      </c>
    </row>
    <row r="10308" spans="1:8" x14ac:dyDescent="0.25">
      <c r="A10308" s="50">
        <v>43938.364999999998</v>
      </c>
      <c r="B10308" s="79">
        <v>28</v>
      </c>
      <c r="C10308" s="40">
        <f t="shared" si="670"/>
        <v>4</v>
      </c>
      <c r="D10308" s="41">
        <f t="shared" si="671"/>
        <v>2020</v>
      </c>
      <c r="E10308" s="43">
        <f>IF(WEEKDAY(A10308,2)&gt;=6,6,IF(ISNUMBER(MATCH(TRUNC(A10308),Normativa!$A$81:$A$108,0)),6,INDEX(Normativa!$D$67:$AA$78,MATCH(MONTH(A10308),Normativa!$C$67:$C$78,0),MATCH(HOUR(A10308),Normativa!$D$66:$AA$66,0))))</f>
        <v>5</v>
      </c>
      <c r="F10308" s="40">
        <f t="shared" si="672"/>
        <v>112</v>
      </c>
      <c r="G10308" s="36">
        <f>INDEX('Optimitzador qh'!$C$15:$H$15,E10308)</f>
        <v>314.07919990728021</v>
      </c>
      <c r="H10308" s="42">
        <f t="shared" si="673"/>
        <v>0</v>
      </c>
    </row>
    <row r="10309" spans="1:8" x14ac:dyDescent="0.25">
      <c r="A10309" s="50">
        <v>43938.375416666662</v>
      </c>
      <c r="B10309" s="79">
        <v>28</v>
      </c>
      <c r="C10309" s="40">
        <f t="shared" ref="C10309:C10372" si="674">MONTH(A10309)</f>
        <v>4</v>
      </c>
      <c r="D10309" s="41">
        <f t="shared" ref="D10309:D10372" si="675">YEAR(A10309)</f>
        <v>2020</v>
      </c>
      <c r="E10309" s="43">
        <f>IF(WEEKDAY(A10309,2)&gt;=6,6,IF(ISNUMBER(MATCH(TRUNC(A10309),Normativa!$A$81:$A$108,0)),6,INDEX(Normativa!$D$67:$AA$78,MATCH(MONTH(A10309),Normativa!$C$67:$C$78,0),MATCH(HOUR(A10309),Normativa!$D$66:$AA$66,0))))</f>
        <v>4</v>
      </c>
      <c r="F10309" s="40">
        <f t="shared" ref="F10309:F10372" si="676">B10309*4</f>
        <v>112</v>
      </c>
      <c r="G10309" s="36">
        <f>INDEX('Optimitzador qh'!$C$15:$H$15,E10309)</f>
        <v>314.07919990728021</v>
      </c>
      <c r="H10309" s="42">
        <f t="shared" si="673"/>
        <v>0</v>
      </c>
    </row>
    <row r="10310" spans="1:8" x14ac:dyDescent="0.25">
      <c r="A10310" s="50">
        <v>43938.385833333334</v>
      </c>
      <c r="B10310" s="79">
        <v>28</v>
      </c>
      <c r="C10310" s="40">
        <f t="shared" si="674"/>
        <v>4</v>
      </c>
      <c r="D10310" s="41">
        <f t="shared" si="675"/>
        <v>2020</v>
      </c>
      <c r="E10310" s="43">
        <f>IF(WEEKDAY(A10310,2)&gt;=6,6,IF(ISNUMBER(MATCH(TRUNC(A10310),Normativa!$A$81:$A$108,0)),6,INDEX(Normativa!$D$67:$AA$78,MATCH(MONTH(A10310),Normativa!$C$67:$C$78,0),MATCH(HOUR(A10310),Normativa!$D$66:$AA$66,0))))</f>
        <v>4</v>
      </c>
      <c r="F10310" s="40">
        <f t="shared" si="676"/>
        <v>112</v>
      </c>
      <c r="G10310" s="36">
        <f>INDEX('Optimitzador qh'!$C$15:$H$15,E10310)</f>
        <v>314.07919990728021</v>
      </c>
      <c r="H10310" s="42">
        <f t="shared" si="673"/>
        <v>0</v>
      </c>
    </row>
    <row r="10311" spans="1:8" x14ac:dyDescent="0.25">
      <c r="A10311" s="50">
        <v>43938.396249999998</v>
      </c>
      <c r="B10311" s="79">
        <v>28</v>
      </c>
      <c r="C10311" s="40">
        <f t="shared" si="674"/>
        <v>4</v>
      </c>
      <c r="D10311" s="41">
        <f t="shared" si="675"/>
        <v>2020</v>
      </c>
      <c r="E10311" s="43">
        <f>IF(WEEKDAY(A10311,2)&gt;=6,6,IF(ISNUMBER(MATCH(TRUNC(A10311),Normativa!$A$81:$A$108,0)),6,INDEX(Normativa!$D$67:$AA$78,MATCH(MONTH(A10311),Normativa!$C$67:$C$78,0),MATCH(HOUR(A10311),Normativa!$D$66:$AA$66,0))))</f>
        <v>4</v>
      </c>
      <c r="F10311" s="40">
        <f t="shared" si="676"/>
        <v>112</v>
      </c>
      <c r="G10311" s="36">
        <f>INDEX('Optimitzador qh'!$C$15:$H$15,E10311)</f>
        <v>314.07919990728021</v>
      </c>
      <c r="H10311" s="42">
        <f t="shared" si="673"/>
        <v>0</v>
      </c>
    </row>
    <row r="10312" spans="1:8" x14ac:dyDescent="0.25">
      <c r="A10312" s="50">
        <v>43938.406666666662</v>
      </c>
      <c r="B10312" s="79">
        <v>28</v>
      </c>
      <c r="C10312" s="40">
        <f t="shared" si="674"/>
        <v>4</v>
      </c>
      <c r="D10312" s="41">
        <f t="shared" si="675"/>
        <v>2020</v>
      </c>
      <c r="E10312" s="43">
        <f>IF(WEEKDAY(A10312,2)&gt;=6,6,IF(ISNUMBER(MATCH(TRUNC(A10312),Normativa!$A$81:$A$108,0)),6,INDEX(Normativa!$D$67:$AA$78,MATCH(MONTH(A10312),Normativa!$C$67:$C$78,0),MATCH(HOUR(A10312),Normativa!$D$66:$AA$66,0))))</f>
        <v>4</v>
      </c>
      <c r="F10312" s="40">
        <f t="shared" si="676"/>
        <v>112</v>
      </c>
      <c r="G10312" s="36">
        <f>INDEX('Optimitzador qh'!$C$15:$H$15,E10312)</f>
        <v>314.07919990728021</v>
      </c>
      <c r="H10312" s="42">
        <f t="shared" si="673"/>
        <v>0</v>
      </c>
    </row>
    <row r="10313" spans="1:8" x14ac:dyDescent="0.25">
      <c r="A10313" s="50">
        <v>43938.417083333334</v>
      </c>
      <c r="B10313" s="79">
        <v>28</v>
      </c>
      <c r="C10313" s="40">
        <f t="shared" si="674"/>
        <v>4</v>
      </c>
      <c r="D10313" s="41">
        <f t="shared" si="675"/>
        <v>2020</v>
      </c>
      <c r="E10313" s="43">
        <f>IF(WEEKDAY(A10313,2)&gt;=6,6,IF(ISNUMBER(MATCH(TRUNC(A10313),Normativa!$A$81:$A$108,0)),6,INDEX(Normativa!$D$67:$AA$78,MATCH(MONTH(A10313),Normativa!$C$67:$C$78,0),MATCH(HOUR(A10313),Normativa!$D$66:$AA$66,0))))</f>
        <v>4</v>
      </c>
      <c r="F10313" s="40">
        <f t="shared" si="676"/>
        <v>112</v>
      </c>
      <c r="G10313" s="36">
        <f>INDEX('Optimitzador qh'!$C$15:$H$15,E10313)</f>
        <v>314.07919990728021</v>
      </c>
      <c r="H10313" s="42">
        <f t="shared" si="673"/>
        <v>0</v>
      </c>
    </row>
    <row r="10314" spans="1:8" x14ac:dyDescent="0.25">
      <c r="A10314" s="50">
        <v>43938.427499999998</v>
      </c>
      <c r="B10314" s="79">
        <v>28</v>
      </c>
      <c r="C10314" s="40">
        <f t="shared" si="674"/>
        <v>4</v>
      </c>
      <c r="D10314" s="41">
        <f t="shared" si="675"/>
        <v>2020</v>
      </c>
      <c r="E10314" s="43">
        <f>IF(WEEKDAY(A10314,2)&gt;=6,6,IF(ISNUMBER(MATCH(TRUNC(A10314),Normativa!$A$81:$A$108,0)),6,INDEX(Normativa!$D$67:$AA$78,MATCH(MONTH(A10314),Normativa!$C$67:$C$78,0),MATCH(HOUR(A10314),Normativa!$D$66:$AA$66,0))))</f>
        <v>4</v>
      </c>
      <c r="F10314" s="40">
        <f t="shared" si="676"/>
        <v>112</v>
      </c>
      <c r="G10314" s="36">
        <f>INDEX('Optimitzador qh'!$C$15:$H$15,E10314)</f>
        <v>314.07919990728021</v>
      </c>
      <c r="H10314" s="42">
        <f t="shared" ref="H10314:H10377" si="677">IF(F10314&gt;G10314,(F10314-G10314)^2,0)</f>
        <v>0</v>
      </c>
    </row>
    <row r="10315" spans="1:8" x14ac:dyDescent="0.25">
      <c r="A10315" s="50">
        <v>43938.437916666662</v>
      </c>
      <c r="B10315" s="79">
        <v>28</v>
      </c>
      <c r="C10315" s="40">
        <f t="shared" si="674"/>
        <v>4</v>
      </c>
      <c r="D10315" s="41">
        <f t="shared" si="675"/>
        <v>2020</v>
      </c>
      <c r="E10315" s="43">
        <f>IF(WEEKDAY(A10315,2)&gt;=6,6,IF(ISNUMBER(MATCH(TRUNC(A10315),Normativa!$A$81:$A$108,0)),6,INDEX(Normativa!$D$67:$AA$78,MATCH(MONTH(A10315),Normativa!$C$67:$C$78,0),MATCH(HOUR(A10315),Normativa!$D$66:$AA$66,0))))</f>
        <v>4</v>
      </c>
      <c r="F10315" s="40">
        <f t="shared" si="676"/>
        <v>112</v>
      </c>
      <c r="G10315" s="36">
        <f>INDEX('Optimitzador qh'!$C$15:$H$15,E10315)</f>
        <v>314.07919990728021</v>
      </c>
      <c r="H10315" s="42">
        <f t="shared" si="677"/>
        <v>0</v>
      </c>
    </row>
    <row r="10316" spans="1:8" x14ac:dyDescent="0.25">
      <c r="A10316" s="50">
        <v>43938.448333333334</v>
      </c>
      <c r="B10316" s="79">
        <v>28</v>
      </c>
      <c r="C10316" s="40">
        <f t="shared" si="674"/>
        <v>4</v>
      </c>
      <c r="D10316" s="41">
        <f t="shared" si="675"/>
        <v>2020</v>
      </c>
      <c r="E10316" s="43">
        <f>IF(WEEKDAY(A10316,2)&gt;=6,6,IF(ISNUMBER(MATCH(TRUNC(A10316),Normativa!$A$81:$A$108,0)),6,INDEX(Normativa!$D$67:$AA$78,MATCH(MONTH(A10316),Normativa!$C$67:$C$78,0),MATCH(HOUR(A10316),Normativa!$D$66:$AA$66,0))))</f>
        <v>4</v>
      </c>
      <c r="F10316" s="40">
        <f t="shared" si="676"/>
        <v>112</v>
      </c>
      <c r="G10316" s="36">
        <f>INDEX('Optimitzador qh'!$C$15:$H$15,E10316)</f>
        <v>314.07919990728021</v>
      </c>
      <c r="H10316" s="42">
        <f t="shared" si="677"/>
        <v>0</v>
      </c>
    </row>
    <row r="10317" spans="1:8" x14ac:dyDescent="0.25">
      <c r="A10317" s="50">
        <v>43938.458749999998</v>
      </c>
      <c r="B10317" s="79">
        <v>30</v>
      </c>
      <c r="C10317" s="40">
        <f t="shared" si="674"/>
        <v>4</v>
      </c>
      <c r="D10317" s="41">
        <f t="shared" si="675"/>
        <v>2020</v>
      </c>
      <c r="E10317" s="43">
        <f>IF(WEEKDAY(A10317,2)&gt;=6,6,IF(ISNUMBER(MATCH(TRUNC(A10317),Normativa!$A$81:$A$108,0)),6,INDEX(Normativa!$D$67:$AA$78,MATCH(MONTH(A10317),Normativa!$C$67:$C$78,0),MATCH(HOUR(A10317),Normativa!$D$66:$AA$66,0))))</f>
        <v>4</v>
      </c>
      <c r="F10317" s="40">
        <f t="shared" si="676"/>
        <v>120</v>
      </c>
      <c r="G10317" s="36">
        <f>INDEX('Optimitzador qh'!$C$15:$H$15,E10317)</f>
        <v>314.07919990728021</v>
      </c>
      <c r="H10317" s="42">
        <f t="shared" si="677"/>
        <v>0</v>
      </c>
    </row>
    <row r="10318" spans="1:8" x14ac:dyDescent="0.25">
      <c r="A10318" s="50">
        <v>43938.469166666662</v>
      </c>
      <c r="B10318" s="79">
        <v>28</v>
      </c>
      <c r="C10318" s="40">
        <f t="shared" si="674"/>
        <v>4</v>
      </c>
      <c r="D10318" s="41">
        <f t="shared" si="675"/>
        <v>2020</v>
      </c>
      <c r="E10318" s="43">
        <f>IF(WEEKDAY(A10318,2)&gt;=6,6,IF(ISNUMBER(MATCH(TRUNC(A10318),Normativa!$A$81:$A$108,0)),6,INDEX(Normativa!$D$67:$AA$78,MATCH(MONTH(A10318),Normativa!$C$67:$C$78,0),MATCH(HOUR(A10318),Normativa!$D$66:$AA$66,0))))</f>
        <v>4</v>
      </c>
      <c r="F10318" s="40">
        <f t="shared" si="676"/>
        <v>112</v>
      </c>
      <c r="G10318" s="36">
        <f>INDEX('Optimitzador qh'!$C$15:$H$15,E10318)</f>
        <v>314.07919990728021</v>
      </c>
      <c r="H10318" s="42">
        <f t="shared" si="677"/>
        <v>0</v>
      </c>
    </row>
    <row r="10319" spans="1:8" x14ac:dyDescent="0.25">
      <c r="A10319" s="50">
        <v>43938.479583333334</v>
      </c>
      <c r="B10319" s="79">
        <v>30</v>
      </c>
      <c r="C10319" s="40">
        <f t="shared" si="674"/>
        <v>4</v>
      </c>
      <c r="D10319" s="41">
        <f t="shared" si="675"/>
        <v>2020</v>
      </c>
      <c r="E10319" s="43">
        <f>IF(WEEKDAY(A10319,2)&gt;=6,6,IF(ISNUMBER(MATCH(TRUNC(A10319),Normativa!$A$81:$A$108,0)),6,INDEX(Normativa!$D$67:$AA$78,MATCH(MONTH(A10319),Normativa!$C$67:$C$78,0),MATCH(HOUR(A10319),Normativa!$D$66:$AA$66,0))))</f>
        <v>4</v>
      </c>
      <c r="F10319" s="40">
        <f t="shared" si="676"/>
        <v>120</v>
      </c>
      <c r="G10319" s="36">
        <f>INDEX('Optimitzador qh'!$C$15:$H$15,E10319)</f>
        <v>314.07919990728021</v>
      </c>
      <c r="H10319" s="42">
        <f t="shared" si="677"/>
        <v>0</v>
      </c>
    </row>
    <row r="10320" spans="1:8" x14ac:dyDescent="0.25">
      <c r="A10320" s="50">
        <v>43938.49</v>
      </c>
      <c r="B10320" s="79">
        <v>29</v>
      </c>
      <c r="C10320" s="40">
        <f t="shared" si="674"/>
        <v>4</v>
      </c>
      <c r="D10320" s="41">
        <f t="shared" si="675"/>
        <v>2020</v>
      </c>
      <c r="E10320" s="43">
        <f>IF(WEEKDAY(A10320,2)&gt;=6,6,IF(ISNUMBER(MATCH(TRUNC(A10320),Normativa!$A$81:$A$108,0)),6,INDEX(Normativa!$D$67:$AA$78,MATCH(MONTH(A10320),Normativa!$C$67:$C$78,0),MATCH(HOUR(A10320),Normativa!$D$66:$AA$66,0))))</f>
        <v>4</v>
      </c>
      <c r="F10320" s="40">
        <f t="shared" si="676"/>
        <v>116</v>
      </c>
      <c r="G10320" s="36">
        <f>INDEX('Optimitzador qh'!$C$15:$H$15,E10320)</f>
        <v>314.07919990728021</v>
      </c>
      <c r="H10320" s="42">
        <f t="shared" si="677"/>
        <v>0</v>
      </c>
    </row>
    <row r="10321" spans="1:8" x14ac:dyDescent="0.25">
      <c r="A10321" s="50">
        <v>43938.500416666662</v>
      </c>
      <c r="B10321" s="79">
        <v>29</v>
      </c>
      <c r="C10321" s="40">
        <f t="shared" si="674"/>
        <v>4</v>
      </c>
      <c r="D10321" s="41">
        <f t="shared" si="675"/>
        <v>2020</v>
      </c>
      <c r="E10321" s="43">
        <f>IF(WEEKDAY(A10321,2)&gt;=6,6,IF(ISNUMBER(MATCH(TRUNC(A10321),Normativa!$A$81:$A$108,0)),6,INDEX(Normativa!$D$67:$AA$78,MATCH(MONTH(A10321),Normativa!$C$67:$C$78,0),MATCH(HOUR(A10321),Normativa!$D$66:$AA$66,0))))</f>
        <v>4</v>
      </c>
      <c r="F10321" s="40">
        <f t="shared" si="676"/>
        <v>116</v>
      </c>
      <c r="G10321" s="36">
        <f>INDEX('Optimitzador qh'!$C$15:$H$15,E10321)</f>
        <v>314.07919990728021</v>
      </c>
      <c r="H10321" s="42">
        <f t="shared" si="677"/>
        <v>0</v>
      </c>
    </row>
    <row r="10322" spans="1:8" x14ac:dyDescent="0.25">
      <c r="A10322" s="50">
        <v>43938.510833333334</v>
      </c>
      <c r="B10322" s="79">
        <v>29</v>
      </c>
      <c r="C10322" s="40">
        <f t="shared" si="674"/>
        <v>4</v>
      </c>
      <c r="D10322" s="41">
        <f t="shared" si="675"/>
        <v>2020</v>
      </c>
      <c r="E10322" s="43">
        <f>IF(WEEKDAY(A10322,2)&gt;=6,6,IF(ISNUMBER(MATCH(TRUNC(A10322),Normativa!$A$81:$A$108,0)),6,INDEX(Normativa!$D$67:$AA$78,MATCH(MONTH(A10322),Normativa!$C$67:$C$78,0),MATCH(HOUR(A10322),Normativa!$D$66:$AA$66,0))))</f>
        <v>4</v>
      </c>
      <c r="F10322" s="40">
        <f t="shared" si="676"/>
        <v>116</v>
      </c>
      <c r="G10322" s="36">
        <f>INDEX('Optimitzador qh'!$C$15:$H$15,E10322)</f>
        <v>314.07919990728021</v>
      </c>
      <c r="H10322" s="42">
        <f t="shared" si="677"/>
        <v>0</v>
      </c>
    </row>
    <row r="10323" spans="1:8" x14ac:dyDescent="0.25">
      <c r="A10323" s="50">
        <v>43938.521249999998</v>
      </c>
      <c r="B10323" s="79">
        <v>28</v>
      </c>
      <c r="C10323" s="40">
        <f t="shared" si="674"/>
        <v>4</v>
      </c>
      <c r="D10323" s="41">
        <f t="shared" si="675"/>
        <v>2020</v>
      </c>
      <c r="E10323" s="43">
        <f>IF(WEEKDAY(A10323,2)&gt;=6,6,IF(ISNUMBER(MATCH(TRUNC(A10323),Normativa!$A$81:$A$108,0)),6,INDEX(Normativa!$D$67:$AA$78,MATCH(MONTH(A10323),Normativa!$C$67:$C$78,0),MATCH(HOUR(A10323),Normativa!$D$66:$AA$66,0))))</f>
        <v>4</v>
      </c>
      <c r="F10323" s="40">
        <f t="shared" si="676"/>
        <v>112</v>
      </c>
      <c r="G10323" s="36">
        <f>INDEX('Optimitzador qh'!$C$15:$H$15,E10323)</f>
        <v>314.07919990728021</v>
      </c>
      <c r="H10323" s="42">
        <f t="shared" si="677"/>
        <v>0</v>
      </c>
    </row>
    <row r="10324" spans="1:8" x14ac:dyDescent="0.25">
      <c r="A10324" s="50">
        <v>43938.531666666662</v>
      </c>
      <c r="B10324" s="79">
        <v>29</v>
      </c>
      <c r="C10324" s="40">
        <f t="shared" si="674"/>
        <v>4</v>
      </c>
      <c r="D10324" s="41">
        <f t="shared" si="675"/>
        <v>2020</v>
      </c>
      <c r="E10324" s="43">
        <f>IF(WEEKDAY(A10324,2)&gt;=6,6,IF(ISNUMBER(MATCH(TRUNC(A10324),Normativa!$A$81:$A$108,0)),6,INDEX(Normativa!$D$67:$AA$78,MATCH(MONTH(A10324),Normativa!$C$67:$C$78,0),MATCH(HOUR(A10324),Normativa!$D$66:$AA$66,0))))</f>
        <v>4</v>
      </c>
      <c r="F10324" s="40">
        <f t="shared" si="676"/>
        <v>116</v>
      </c>
      <c r="G10324" s="36">
        <f>INDEX('Optimitzador qh'!$C$15:$H$15,E10324)</f>
        <v>314.07919990728021</v>
      </c>
      <c r="H10324" s="42">
        <f t="shared" si="677"/>
        <v>0</v>
      </c>
    </row>
    <row r="10325" spans="1:8" x14ac:dyDescent="0.25">
      <c r="A10325" s="50">
        <v>43938.542083333334</v>
      </c>
      <c r="B10325" s="79">
        <v>28</v>
      </c>
      <c r="C10325" s="40">
        <f t="shared" si="674"/>
        <v>4</v>
      </c>
      <c r="D10325" s="41">
        <f t="shared" si="675"/>
        <v>2020</v>
      </c>
      <c r="E10325" s="43">
        <f>IF(WEEKDAY(A10325,2)&gt;=6,6,IF(ISNUMBER(MATCH(TRUNC(A10325),Normativa!$A$81:$A$108,0)),6,INDEX(Normativa!$D$67:$AA$78,MATCH(MONTH(A10325),Normativa!$C$67:$C$78,0),MATCH(HOUR(A10325),Normativa!$D$66:$AA$66,0))))</f>
        <v>4</v>
      </c>
      <c r="F10325" s="40">
        <f t="shared" si="676"/>
        <v>112</v>
      </c>
      <c r="G10325" s="36">
        <f>INDEX('Optimitzador qh'!$C$15:$H$15,E10325)</f>
        <v>314.07919990728021</v>
      </c>
      <c r="H10325" s="42">
        <f t="shared" si="677"/>
        <v>0</v>
      </c>
    </row>
    <row r="10326" spans="1:8" x14ac:dyDescent="0.25">
      <c r="A10326" s="50">
        <v>43938.552499999998</v>
      </c>
      <c r="B10326" s="79">
        <v>29</v>
      </c>
      <c r="C10326" s="40">
        <f t="shared" si="674"/>
        <v>4</v>
      </c>
      <c r="D10326" s="41">
        <f t="shared" si="675"/>
        <v>2020</v>
      </c>
      <c r="E10326" s="43">
        <f>IF(WEEKDAY(A10326,2)&gt;=6,6,IF(ISNUMBER(MATCH(TRUNC(A10326),Normativa!$A$81:$A$108,0)),6,INDEX(Normativa!$D$67:$AA$78,MATCH(MONTH(A10326),Normativa!$C$67:$C$78,0),MATCH(HOUR(A10326),Normativa!$D$66:$AA$66,0))))</f>
        <v>4</v>
      </c>
      <c r="F10326" s="40">
        <f t="shared" si="676"/>
        <v>116</v>
      </c>
      <c r="G10326" s="36">
        <f>INDEX('Optimitzador qh'!$C$15:$H$15,E10326)</f>
        <v>314.07919990728021</v>
      </c>
      <c r="H10326" s="42">
        <f t="shared" si="677"/>
        <v>0</v>
      </c>
    </row>
    <row r="10327" spans="1:8" x14ac:dyDescent="0.25">
      <c r="A10327" s="50">
        <v>43938.562916666662</v>
      </c>
      <c r="B10327" s="79">
        <v>29</v>
      </c>
      <c r="C10327" s="40">
        <f t="shared" si="674"/>
        <v>4</v>
      </c>
      <c r="D10327" s="41">
        <f t="shared" si="675"/>
        <v>2020</v>
      </c>
      <c r="E10327" s="43">
        <f>IF(WEEKDAY(A10327,2)&gt;=6,6,IF(ISNUMBER(MATCH(TRUNC(A10327),Normativa!$A$81:$A$108,0)),6,INDEX(Normativa!$D$67:$AA$78,MATCH(MONTH(A10327),Normativa!$C$67:$C$78,0),MATCH(HOUR(A10327),Normativa!$D$66:$AA$66,0))))</f>
        <v>4</v>
      </c>
      <c r="F10327" s="40">
        <f t="shared" si="676"/>
        <v>116</v>
      </c>
      <c r="G10327" s="36">
        <f>INDEX('Optimitzador qh'!$C$15:$H$15,E10327)</f>
        <v>314.07919990728021</v>
      </c>
      <c r="H10327" s="42">
        <f t="shared" si="677"/>
        <v>0</v>
      </c>
    </row>
    <row r="10328" spans="1:8" x14ac:dyDescent="0.25">
      <c r="A10328" s="50">
        <v>43938.573333333334</v>
      </c>
      <c r="B10328" s="79">
        <v>30</v>
      </c>
      <c r="C10328" s="40">
        <f t="shared" si="674"/>
        <v>4</v>
      </c>
      <c r="D10328" s="41">
        <f t="shared" si="675"/>
        <v>2020</v>
      </c>
      <c r="E10328" s="43">
        <f>IF(WEEKDAY(A10328,2)&gt;=6,6,IF(ISNUMBER(MATCH(TRUNC(A10328),Normativa!$A$81:$A$108,0)),6,INDEX(Normativa!$D$67:$AA$78,MATCH(MONTH(A10328),Normativa!$C$67:$C$78,0),MATCH(HOUR(A10328),Normativa!$D$66:$AA$66,0))))</f>
        <v>4</v>
      </c>
      <c r="F10328" s="40">
        <f t="shared" si="676"/>
        <v>120</v>
      </c>
      <c r="G10328" s="36">
        <f>INDEX('Optimitzador qh'!$C$15:$H$15,E10328)</f>
        <v>314.07919990728021</v>
      </c>
      <c r="H10328" s="42">
        <f t="shared" si="677"/>
        <v>0</v>
      </c>
    </row>
    <row r="10329" spans="1:8" x14ac:dyDescent="0.25">
      <c r="A10329" s="50">
        <v>43938.583749999998</v>
      </c>
      <c r="B10329" s="79">
        <v>28</v>
      </c>
      <c r="C10329" s="40">
        <f t="shared" si="674"/>
        <v>4</v>
      </c>
      <c r="D10329" s="41">
        <f t="shared" si="675"/>
        <v>2020</v>
      </c>
      <c r="E10329" s="43">
        <f>IF(WEEKDAY(A10329,2)&gt;=6,6,IF(ISNUMBER(MATCH(TRUNC(A10329),Normativa!$A$81:$A$108,0)),6,INDEX(Normativa!$D$67:$AA$78,MATCH(MONTH(A10329),Normativa!$C$67:$C$78,0),MATCH(HOUR(A10329),Normativa!$D$66:$AA$66,0))))</f>
        <v>5</v>
      </c>
      <c r="F10329" s="40">
        <f t="shared" si="676"/>
        <v>112</v>
      </c>
      <c r="G10329" s="36">
        <f>INDEX('Optimitzador qh'!$C$15:$H$15,E10329)</f>
        <v>314.07919990728021</v>
      </c>
      <c r="H10329" s="42">
        <f t="shared" si="677"/>
        <v>0</v>
      </c>
    </row>
    <row r="10330" spans="1:8" x14ac:dyDescent="0.25">
      <c r="A10330" s="50">
        <v>43938.594166666662</v>
      </c>
      <c r="B10330" s="79">
        <v>29</v>
      </c>
      <c r="C10330" s="40">
        <f t="shared" si="674"/>
        <v>4</v>
      </c>
      <c r="D10330" s="41">
        <f t="shared" si="675"/>
        <v>2020</v>
      </c>
      <c r="E10330" s="43">
        <f>IF(WEEKDAY(A10330,2)&gt;=6,6,IF(ISNUMBER(MATCH(TRUNC(A10330),Normativa!$A$81:$A$108,0)),6,INDEX(Normativa!$D$67:$AA$78,MATCH(MONTH(A10330),Normativa!$C$67:$C$78,0),MATCH(HOUR(A10330),Normativa!$D$66:$AA$66,0))))</f>
        <v>5</v>
      </c>
      <c r="F10330" s="40">
        <f t="shared" si="676"/>
        <v>116</v>
      </c>
      <c r="G10330" s="36">
        <f>INDEX('Optimitzador qh'!$C$15:$H$15,E10330)</f>
        <v>314.07919990728021</v>
      </c>
      <c r="H10330" s="42">
        <f t="shared" si="677"/>
        <v>0</v>
      </c>
    </row>
    <row r="10331" spans="1:8" x14ac:dyDescent="0.25">
      <c r="A10331" s="50">
        <v>43938.604583333334</v>
      </c>
      <c r="B10331" s="79">
        <v>29</v>
      </c>
      <c r="C10331" s="40">
        <f t="shared" si="674"/>
        <v>4</v>
      </c>
      <c r="D10331" s="41">
        <f t="shared" si="675"/>
        <v>2020</v>
      </c>
      <c r="E10331" s="43">
        <f>IF(WEEKDAY(A10331,2)&gt;=6,6,IF(ISNUMBER(MATCH(TRUNC(A10331),Normativa!$A$81:$A$108,0)),6,INDEX(Normativa!$D$67:$AA$78,MATCH(MONTH(A10331),Normativa!$C$67:$C$78,0),MATCH(HOUR(A10331),Normativa!$D$66:$AA$66,0))))</f>
        <v>5</v>
      </c>
      <c r="F10331" s="40">
        <f t="shared" si="676"/>
        <v>116</v>
      </c>
      <c r="G10331" s="36">
        <f>INDEX('Optimitzador qh'!$C$15:$H$15,E10331)</f>
        <v>314.07919990728021</v>
      </c>
      <c r="H10331" s="42">
        <f t="shared" si="677"/>
        <v>0</v>
      </c>
    </row>
    <row r="10332" spans="1:8" x14ac:dyDescent="0.25">
      <c r="A10332" s="50">
        <v>43938.614999999998</v>
      </c>
      <c r="B10332" s="79">
        <v>28</v>
      </c>
      <c r="C10332" s="40">
        <f t="shared" si="674"/>
        <v>4</v>
      </c>
      <c r="D10332" s="41">
        <f t="shared" si="675"/>
        <v>2020</v>
      </c>
      <c r="E10332" s="43">
        <f>IF(WEEKDAY(A10332,2)&gt;=6,6,IF(ISNUMBER(MATCH(TRUNC(A10332),Normativa!$A$81:$A$108,0)),6,INDEX(Normativa!$D$67:$AA$78,MATCH(MONTH(A10332),Normativa!$C$67:$C$78,0),MATCH(HOUR(A10332),Normativa!$D$66:$AA$66,0))))</f>
        <v>5</v>
      </c>
      <c r="F10332" s="40">
        <f t="shared" si="676"/>
        <v>112</v>
      </c>
      <c r="G10332" s="36">
        <f>INDEX('Optimitzador qh'!$C$15:$H$15,E10332)</f>
        <v>314.07919990728021</v>
      </c>
      <c r="H10332" s="42">
        <f t="shared" si="677"/>
        <v>0</v>
      </c>
    </row>
    <row r="10333" spans="1:8" x14ac:dyDescent="0.25">
      <c r="A10333" s="50">
        <v>43938.625416666662</v>
      </c>
      <c r="B10333" s="79">
        <v>28</v>
      </c>
      <c r="C10333" s="40">
        <f t="shared" si="674"/>
        <v>4</v>
      </c>
      <c r="D10333" s="41">
        <f t="shared" si="675"/>
        <v>2020</v>
      </c>
      <c r="E10333" s="43">
        <f>IF(WEEKDAY(A10333,2)&gt;=6,6,IF(ISNUMBER(MATCH(TRUNC(A10333),Normativa!$A$81:$A$108,0)),6,INDEX(Normativa!$D$67:$AA$78,MATCH(MONTH(A10333),Normativa!$C$67:$C$78,0),MATCH(HOUR(A10333),Normativa!$D$66:$AA$66,0))))</f>
        <v>5</v>
      </c>
      <c r="F10333" s="40">
        <f t="shared" si="676"/>
        <v>112</v>
      </c>
      <c r="G10333" s="36">
        <f>INDEX('Optimitzador qh'!$C$15:$H$15,E10333)</f>
        <v>314.07919990728021</v>
      </c>
      <c r="H10333" s="42">
        <f t="shared" si="677"/>
        <v>0</v>
      </c>
    </row>
    <row r="10334" spans="1:8" x14ac:dyDescent="0.25">
      <c r="A10334" s="50">
        <v>43938.635833333334</v>
      </c>
      <c r="B10334" s="79">
        <v>29</v>
      </c>
      <c r="C10334" s="40">
        <f t="shared" si="674"/>
        <v>4</v>
      </c>
      <c r="D10334" s="41">
        <f t="shared" si="675"/>
        <v>2020</v>
      </c>
      <c r="E10334" s="43">
        <f>IF(WEEKDAY(A10334,2)&gt;=6,6,IF(ISNUMBER(MATCH(TRUNC(A10334),Normativa!$A$81:$A$108,0)),6,INDEX(Normativa!$D$67:$AA$78,MATCH(MONTH(A10334),Normativa!$C$67:$C$78,0),MATCH(HOUR(A10334),Normativa!$D$66:$AA$66,0))))</f>
        <v>5</v>
      </c>
      <c r="F10334" s="40">
        <f t="shared" si="676"/>
        <v>116</v>
      </c>
      <c r="G10334" s="36">
        <f>INDEX('Optimitzador qh'!$C$15:$H$15,E10334)</f>
        <v>314.07919990728021</v>
      </c>
      <c r="H10334" s="42">
        <f t="shared" si="677"/>
        <v>0</v>
      </c>
    </row>
    <row r="10335" spans="1:8" x14ac:dyDescent="0.25">
      <c r="A10335" s="50">
        <v>43938.646249999998</v>
      </c>
      <c r="B10335" s="79">
        <v>29</v>
      </c>
      <c r="C10335" s="40">
        <f t="shared" si="674"/>
        <v>4</v>
      </c>
      <c r="D10335" s="41">
        <f t="shared" si="675"/>
        <v>2020</v>
      </c>
      <c r="E10335" s="43">
        <f>IF(WEEKDAY(A10335,2)&gt;=6,6,IF(ISNUMBER(MATCH(TRUNC(A10335),Normativa!$A$81:$A$108,0)),6,INDEX(Normativa!$D$67:$AA$78,MATCH(MONTH(A10335),Normativa!$C$67:$C$78,0),MATCH(HOUR(A10335),Normativa!$D$66:$AA$66,0))))</f>
        <v>5</v>
      </c>
      <c r="F10335" s="40">
        <f t="shared" si="676"/>
        <v>116</v>
      </c>
      <c r="G10335" s="36">
        <f>INDEX('Optimitzador qh'!$C$15:$H$15,E10335)</f>
        <v>314.07919990728021</v>
      </c>
      <c r="H10335" s="42">
        <f t="shared" si="677"/>
        <v>0</v>
      </c>
    </row>
    <row r="10336" spans="1:8" x14ac:dyDescent="0.25">
      <c r="A10336" s="50">
        <v>43938.656666666662</v>
      </c>
      <c r="B10336" s="79">
        <v>29</v>
      </c>
      <c r="C10336" s="40">
        <f t="shared" si="674"/>
        <v>4</v>
      </c>
      <c r="D10336" s="41">
        <f t="shared" si="675"/>
        <v>2020</v>
      </c>
      <c r="E10336" s="43">
        <f>IF(WEEKDAY(A10336,2)&gt;=6,6,IF(ISNUMBER(MATCH(TRUNC(A10336),Normativa!$A$81:$A$108,0)),6,INDEX(Normativa!$D$67:$AA$78,MATCH(MONTH(A10336),Normativa!$C$67:$C$78,0),MATCH(HOUR(A10336),Normativa!$D$66:$AA$66,0))))</f>
        <v>5</v>
      </c>
      <c r="F10336" s="40">
        <f t="shared" si="676"/>
        <v>116</v>
      </c>
      <c r="G10336" s="36">
        <f>INDEX('Optimitzador qh'!$C$15:$H$15,E10336)</f>
        <v>314.07919990728021</v>
      </c>
      <c r="H10336" s="42">
        <f t="shared" si="677"/>
        <v>0</v>
      </c>
    </row>
    <row r="10337" spans="1:8" x14ac:dyDescent="0.25">
      <c r="A10337" s="50">
        <v>43938.667083333334</v>
      </c>
      <c r="B10337" s="79">
        <v>29</v>
      </c>
      <c r="C10337" s="40">
        <f t="shared" si="674"/>
        <v>4</v>
      </c>
      <c r="D10337" s="41">
        <f t="shared" si="675"/>
        <v>2020</v>
      </c>
      <c r="E10337" s="43">
        <f>IF(WEEKDAY(A10337,2)&gt;=6,6,IF(ISNUMBER(MATCH(TRUNC(A10337),Normativa!$A$81:$A$108,0)),6,INDEX(Normativa!$D$67:$AA$78,MATCH(MONTH(A10337),Normativa!$C$67:$C$78,0),MATCH(HOUR(A10337),Normativa!$D$66:$AA$66,0))))</f>
        <v>5</v>
      </c>
      <c r="F10337" s="40">
        <f t="shared" si="676"/>
        <v>116</v>
      </c>
      <c r="G10337" s="36">
        <f>INDEX('Optimitzador qh'!$C$15:$H$15,E10337)</f>
        <v>314.07919990728021</v>
      </c>
      <c r="H10337" s="42">
        <f t="shared" si="677"/>
        <v>0</v>
      </c>
    </row>
    <row r="10338" spans="1:8" x14ac:dyDescent="0.25">
      <c r="A10338" s="50">
        <v>43938.677499999998</v>
      </c>
      <c r="B10338" s="79">
        <v>28</v>
      </c>
      <c r="C10338" s="40">
        <f t="shared" si="674"/>
        <v>4</v>
      </c>
      <c r="D10338" s="41">
        <f t="shared" si="675"/>
        <v>2020</v>
      </c>
      <c r="E10338" s="43">
        <f>IF(WEEKDAY(A10338,2)&gt;=6,6,IF(ISNUMBER(MATCH(TRUNC(A10338),Normativa!$A$81:$A$108,0)),6,INDEX(Normativa!$D$67:$AA$78,MATCH(MONTH(A10338),Normativa!$C$67:$C$78,0),MATCH(HOUR(A10338),Normativa!$D$66:$AA$66,0))))</f>
        <v>5</v>
      </c>
      <c r="F10338" s="40">
        <f t="shared" si="676"/>
        <v>112</v>
      </c>
      <c r="G10338" s="36">
        <f>INDEX('Optimitzador qh'!$C$15:$H$15,E10338)</f>
        <v>314.07919990728021</v>
      </c>
      <c r="H10338" s="42">
        <f t="shared" si="677"/>
        <v>0</v>
      </c>
    </row>
    <row r="10339" spans="1:8" x14ac:dyDescent="0.25">
      <c r="A10339" s="50">
        <v>43938.687916666662</v>
      </c>
      <c r="B10339" s="79">
        <v>29</v>
      </c>
      <c r="C10339" s="40">
        <f t="shared" si="674"/>
        <v>4</v>
      </c>
      <c r="D10339" s="41">
        <f t="shared" si="675"/>
        <v>2020</v>
      </c>
      <c r="E10339" s="43">
        <f>IF(WEEKDAY(A10339,2)&gt;=6,6,IF(ISNUMBER(MATCH(TRUNC(A10339),Normativa!$A$81:$A$108,0)),6,INDEX(Normativa!$D$67:$AA$78,MATCH(MONTH(A10339),Normativa!$C$67:$C$78,0),MATCH(HOUR(A10339),Normativa!$D$66:$AA$66,0))))</f>
        <v>5</v>
      </c>
      <c r="F10339" s="40">
        <f t="shared" si="676"/>
        <v>116</v>
      </c>
      <c r="G10339" s="36">
        <f>INDEX('Optimitzador qh'!$C$15:$H$15,E10339)</f>
        <v>314.07919990728021</v>
      </c>
      <c r="H10339" s="42">
        <f t="shared" si="677"/>
        <v>0</v>
      </c>
    </row>
    <row r="10340" spans="1:8" x14ac:dyDescent="0.25">
      <c r="A10340" s="50">
        <v>43938.698333333334</v>
      </c>
      <c r="B10340" s="79">
        <v>28</v>
      </c>
      <c r="C10340" s="40">
        <f t="shared" si="674"/>
        <v>4</v>
      </c>
      <c r="D10340" s="41">
        <f t="shared" si="675"/>
        <v>2020</v>
      </c>
      <c r="E10340" s="43">
        <f>IF(WEEKDAY(A10340,2)&gt;=6,6,IF(ISNUMBER(MATCH(TRUNC(A10340),Normativa!$A$81:$A$108,0)),6,INDEX(Normativa!$D$67:$AA$78,MATCH(MONTH(A10340),Normativa!$C$67:$C$78,0),MATCH(HOUR(A10340),Normativa!$D$66:$AA$66,0))))</f>
        <v>5</v>
      </c>
      <c r="F10340" s="40">
        <f t="shared" si="676"/>
        <v>112</v>
      </c>
      <c r="G10340" s="36">
        <f>INDEX('Optimitzador qh'!$C$15:$H$15,E10340)</f>
        <v>314.07919990728021</v>
      </c>
      <c r="H10340" s="42">
        <f t="shared" si="677"/>
        <v>0</v>
      </c>
    </row>
    <row r="10341" spans="1:8" x14ac:dyDescent="0.25">
      <c r="A10341" s="50">
        <v>43938.708749999998</v>
      </c>
      <c r="B10341" s="79">
        <v>28</v>
      </c>
      <c r="C10341" s="40">
        <f t="shared" si="674"/>
        <v>4</v>
      </c>
      <c r="D10341" s="41">
        <f t="shared" si="675"/>
        <v>2020</v>
      </c>
      <c r="E10341" s="43">
        <f>IF(WEEKDAY(A10341,2)&gt;=6,6,IF(ISNUMBER(MATCH(TRUNC(A10341),Normativa!$A$81:$A$108,0)),6,INDEX(Normativa!$D$67:$AA$78,MATCH(MONTH(A10341),Normativa!$C$67:$C$78,0),MATCH(HOUR(A10341),Normativa!$D$66:$AA$66,0))))</f>
        <v>5</v>
      </c>
      <c r="F10341" s="40">
        <f t="shared" si="676"/>
        <v>112</v>
      </c>
      <c r="G10341" s="36">
        <f>INDEX('Optimitzador qh'!$C$15:$H$15,E10341)</f>
        <v>314.07919990728021</v>
      </c>
      <c r="H10341" s="42">
        <f t="shared" si="677"/>
        <v>0</v>
      </c>
    </row>
    <row r="10342" spans="1:8" x14ac:dyDescent="0.25">
      <c r="A10342" s="50">
        <v>43938.719166666662</v>
      </c>
      <c r="B10342" s="79">
        <v>27</v>
      </c>
      <c r="C10342" s="40">
        <f t="shared" si="674"/>
        <v>4</v>
      </c>
      <c r="D10342" s="41">
        <f t="shared" si="675"/>
        <v>2020</v>
      </c>
      <c r="E10342" s="43">
        <f>IF(WEEKDAY(A10342,2)&gt;=6,6,IF(ISNUMBER(MATCH(TRUNC(A10342),Normativa!$A$81:$A$108,0)),6,INDEX(Normativa!$D$67:$AA$78,MATCH(MONTH(A10342),Normativa!$C$67:$C$78,0),MATCH(HOUR(A10342),Normativa!$D$66:$AA$66,0))))</f>
        <v>5</v>
      </c>
      <c r="F10342" s="40">
        <f t="shared" si="676"/>
        <v>108</v>
      </c>
      <c r="G10342" s="36">
        <f>INDEX('Optimitzador qh'!$C$15:$H$15,E10342)</f>
        <v>314.07919990728021</v>
      </c>
      <c r="H10342" s="42">
        <f t="shared" si="677"/>
        <v>0</v>
      </c>
    </row>
    <row r="10343" spans="1:8" x14ac:dyDescent="0.25">
      <c r="A10343" s="50">
        <v>43938.729583333334</v>
      </c>
      <c r="B10343" s="79">
        <v>29</v>
      </c>
      <c r="C10343" s="40">
        <f t="shared" si="674"/>
        <v>4</v>
      </c>
      <c r="D10343" s="41">
        <f t="shared" si="675"/>
        <v>2020</v>
      </c>
      <c r="E10343" s="43">
        <f>IF(WEEKDAY(A10343,2)&gt;=6,6,IF(ISNUMBER(MATCH(TRUNC(A10343),Normativa!$A$81:$A$108,0)),6,INDEX(Normativa!$D$67:$AA$78,MATCH(MONTH(A10343),Normativa!$C$67:$C$78,0),MATCH(HOUR(A10343),Normativa!$D$66:$AA$66,0))))</f>
        <v>5</v>
      </c>
      <c r="F10343" s="40">
        <f t="shared" si="676"/>
        <v>116</v>
      </c>
      <c r="G10343" s="36">
        <f>INDEX('Optimitzador qh'!$C$15:$H$15,E10343)</f>
        <v>314.07919990728021</v>
      </c>
      <c r="H10343" s="42">
        <f t="shared" si="677"/>
        <v>0</v>
      </c>
    </row>
    <row r="10344" spans="1:8" x14ac:dyDescent="0.25">
      <c r="A10344" s="50">
        <v>43938.74</v>
      </c>
      <c r="B10344" s="79">
        <v>29</v>
      </c>
      <c r="C10344" s="40">
        <f t="shared" si="674"/>
        <v>4</v>
      </c>
      <c r="D10344" s="41">
        <f t="shared" si="675"/>
        <v>2020</v>
      </c>
      <c r="E10344" s="43">
        <f>IF(WEEKDAY(A10344,2)&gt;=6,6,IF(ISNUMBER(MATCH(TRUNC(A10344),Normativa!$A$81:$A$108,0)),6,INDEX(Normativa!$D$67:$AA$78,MATCH(MONTH(A10344),Normativa!$C$67:$C$78,0),MATCH(HOUR(A10344),Normativa!$D$66:$AA$66,0))))</f>
        <v>5</v>
      </c>
      <c r="F10344" s="40">
        <f t="shared" si="676"/>
        <v>116</v>
      </c>
      <c r="G10344" s="36">
        <f>INDEX('Optimitzador qh'!$C$15:$H$15,E10344)</f>
        <v>314.07919990728021</v>
      </c>
      <c r="H10344" s="42">
        <f t="shared" si="677"/>
        <v>0</v>
      </c>
    </row>
    <row r="10345" spans="1:8" x14ac:dyDescent="0.25">
      <c r="A10345" s="50">
        <v>43938.750416666662</v>
      </c>
      <c r="B10345" s="79">
        <v>28</v>
      </c>
      <c r="C10345" s="40">
        <f t="shared" si="674"/>
        <v>4</v>
      </c>
      <c r="D10345" s="41">
        <f t="shared" si="675"/>
        <v>2020</v>
      </c>
      <c r="E10345" s="43">
        <f>IF(WEEKDAY(A10345,2)&gt;=6,6,IF(ISNUMBER(MATCH(TRUNC(A10345),Normativa!$A$81:$A$108,0)),6,INDEX(Normativa!$D$67:$AA$78,MATCH(MONTH(A10345),Normativa!$C$67:$C$78,0),MATCH(HOUR(A10345),Normativa!$D$66:$AA$66,0))))</f>
        <v>4</v>
      </c>
      <c r="F10345" s="40">
        <f t="shared" si="676"/>
        <v>112</v>
      </c>
      <c r="G10345" s="36">
        <f>INDEX('Optimitzador qh'!$C$15:$H$15,E10345)</f>
        <v>314.07919990728021</v>
      </c>
      <c r="H10345" s="42">
        <f t="shared" si="677"/>
        <v>0</v>
      </c>
    </row>
    <row r="10346" spans="1:8" x14ac:dyDescent="0.25">
      <c r="A10346" s="50">
        <v>43938.760833333334</v>
      </c>
      <c r="B10346" s="79">
        <v>28</v>
      </c>
      <c r="C10346" s="40">
        <f t="shared" si="674"/>
        <v>4</v>
      </c>
      <c r="D10346" s="41">
        <f t="shared" si="675"/>
        <v>2020</v>
      </c>
      <c r="E10346" s="43">
        <f>IF(WEEKDAY(A10346,2)&gt;=6,6,IF(ISNUMBER(MATCH(TRUNC(A10346),Normativa!$A$81:$A$108,0)),6,INDEX(Normativa!$D$67:$AA$78,MATCH(MONTH(A10346),Normativa!$C$67:$C$78,0),MATCH(HOUR(A10346),Normativa!$D$66:$AA$66,0))))</f>
        <v>4</v>
      </c>
      <c r="F10346" s="40">
        <f t="shared" si="676"/>
        <v>112</v>
      </c>
      <c r="G10346" s="36">
        <f>INDEX('Optimitzador qh'!$C$15:$H$15,E10346)</f>
        <v>314.07919990728021</v>
      </c>
      <c r="H10346" s="42">
        <f t="shared" si="677"/>
        <v>0</v>
      </c>
    </row>
    <row r="10347" spans="1:8" x14ac:dyDescent="0.25">
      <c r="A10347" s="50">
        <v>43938.771249999998</v>
      </c>
      <c r="B10347" s="79">
        <v>27</v>
      </c>
      <c r="C10347" s="40">
        <f t="shared" si="674"/>
        <v>4</v>
      </c>
      <c r="D10347" s="41">
        <f t="shared" si="675"/>
        <v>2020</v>
      </c>
      <c r="E10347" s="43">
        <f>IF(WEEKDAY(A10347,2)&gt;=6,6,IF(ISNUMBER(MATCH(TRUNC(A10347),Normativa!$A$81:$A$108,0)),6,INDEX(Normativa!$D$67:$AA$78,MATCH(MONTH(A10347),Normativa!$C$67:$C$78,0),MATCH(HOUR(A10347),Normativa!$D$66:$AA$66,0))))</f>
        <v>4</v>
      </c>
      <c r="F10347" s="40">
        <f t="shared" si="676"/>
        <v>108</v>
      </c>
      <c r="G10347" s="36">
        <f>INDEX('Optimitzador qh'!$C$15:$H$15,E10347)</f>
        <v>314.07919990728021</v>
      </c>
      <c r="H10347" s="42">
        <f t="shared" si="677"/>
        <v>0</v>
      </c>
    </row>
    <row r="10348" spans="1:8" x14ac:dyDescent="0.25">
      <c r="A10348" s="50">
        <v>43938.781666666662</v>
      </c>
      <c r="B10348" s="79">
        <v>27</v>
      </c>
      <c r="C10348" s="40">
        <f t="shared" si="674"/>
        <v>4</v>
      </c>
      <c r="D10348" s="41">
        <f t="shared" si="675"/>
        <v>2020</v>
      </c>
      <c r="E10348" s="43">
        <f>IF(WEEKDAY(A10348,2)&gt;=6,6,IF(ISNUMBER(MATCH(TRUNC(A10348),Normativa!$A$81:$A$108,0)),6,INDEX(Normativa!$D$67:$AA$78,MATCH(MONTH(A10348),Normativa!$C$67:$C$78,0),MATCH(HOUR(A10348),Normativa!$D$66:$AA$66,0))))</f>
        <v>4</v>
      </c>
      <c r="F10348" s="40">
        <f t="shared" si="676"/>
        <v>108</v>
      </c>
      <c r="G10348" s="36">
        <f>INDEX('Optimitzador qh'!$C$15:$H$15,E10348)</f>
        <v>314.07919990728021</v>
      </c>
      <c r="H10348" s="42">
        <f t="shared" si="677"/>
        <v>0</v>
      </c>
    </row>
    <row r="10349" spans="1:8" x14ac:dyDescent="0.25">
      <c r="A10349" s="50">
        <v>43938.792083333334</v>
      </c>
      <c r="B10349" s="79">
        <v>27</v>
      </c>
      <c r="C10349" s="40">
        <f t="shared" si="674"/>
        <v>4</v>
      </c>
      <c r="D10349" s="41">
        <f t="shared" si="675"/>
        <v>2020</v>
      </c>
      <c r="E10349" s="43">
        <f>IF(WEEKDAY(A10349,2)&gt;=6,6,IF(ISNUMBER(MATCH(TRUNC(A10349),Normativa!$A$81:$A$108,0)),6,INDEX(Normativa!$D$67:$AA$78,MATCH(MONTH(A10349),Normativa!$C$67:$C$78,0),MATCH(HOUR(A10349),Normativa!$D$66:$AA$66,0))))</f>
        <v>4</v>
      </c>
      <c r="F10349" s="40">
        <f t="shared" si="676"/>
        <v>108</v>
      </c>
      <c r="G10349" s="36">
        <f>INDEX('Optimitzador qh'!$C$15:$H$15,E10349)</f>
        <v>314.07919990728021</v>
      </c>
      <c r="H10349" s="42">
        <f t="shared" si="677"/>
        <v>0</v>
      </c>
    </row>
    <row r="10350" spans="1:8" x14ac:dyDescent="0.25">
      <c r="A10350" s="50">
        <v>43938.802499999998</v>
      </c>
      <c r="B10350" s="79">
        <v>28</v>
      </c>
      <c r="C10350" s="40">
        <f t="shared" si="674"/>
        <v>4</v>
      </c>
      <c r="D10350" s="41">
        <f t="shared" si="675"/>
        <v>2020</v>
      </c>
      <c r="E10350" s="43">
        <f>IF(WEEKDAY(A10350,2)&gt;=6,6,IF(ISNUMBER(MATCH(TRUNC(A10350),Normativa!$A$81:$A$108,0)),6,INDEX(Normativa!$D$67:$AA$78,MATCH(MONTH(A10350),Normativa!$C$67:$C$78,0),MATCH(HOUR(A10350),Normativa!$D$66:$AA$66,0))))</f>
        <v>4</v>
      </c>
      <c r="F10350" s="40">
        <f t="shared" si="676"/>
        <v>112</v>
      </c>
      <c r="G10350" s="36">
        <f>INDEX('Optimitzador qh'!$C$15:$H$15,E10350)</f>
        <v>314.07919990728021</v>
      </c>
      <c r="H10350" s="42">
        <f t="shared" si="677"/>
        <v>0</v>
      </c>
    </row>
    <row r="10351" spans="1:8" x14ac:dyDescent="0.25">
      <c r="A10351" s="50">
        <v>43938.812916666662</v>
      </c>
      <c r="B10351" s="79">
        <v>26</v>
      </c>
      <c r="C10351" s="40">
        <f t="shared" si="674"/>
        <v>4</v>
      </c>
      <c r="D10351" s="41">
        <f t="shared" si="675"/>
        <v>2020</v>
      </c>
      <c r="E10351" s="43">
        <f>IF(WEEKDAY(A10351,2)&gt;=6,6,IF(ISNUMBER(MATCH(TRUNC(A10351),Normativa!$A$81:$A$108,0)),6,INDEX(Normativa!$D$67:$AA$78,MATCH(MONTH(A10351),Normativa!$C$67:$C$78,0),MATCH(HOUR(A10351),Normativa!$D$66:$AA$66,0))))</f>
        <v>4</v>
      </c>
      <c r="F10351" s="40">
        <f t="shared" si="676"/>
        <v>104</v>
      </c>
      <c r="G10351" s="36">
        <f>INDEX('Optimitzador qh'!$C$15:$H$15,E10351)</f>
        <v>314.07919990728021</v>
      </c>
      <c r="H10351" s="42">
        <f t="shared" si="677"/>
        <v>0</v>
      </c>
    </row>
    <row r="10352" spans="1:8" x14ac:dyDescent="0.25">
      <c r="A10352" s="50">
        <v>43938.823333333334</v>
      </c>
      <c r="B10352" s="79">
        <v>28</v>
      </c>
      <c r="C10352" s="40">
        <f t="shared" si="674"/>
        <v>4</v>
      </c>
      <c r="D10352" s="41">
        <f t="shared" si="675"/>
        <v>2020</v>
      </c>
      <c r="E10352" s="43">
        <f>IF(WEEKDAY(A10352,2)&gt;=6,6,IF(ISNUMBER(MATCH(TRUNC(A10352),Normativa!$A$81:$A$108,0)),6,INDEX(Normativa!$D$67:$AA$78,MATCH(MONTH(A10352),Normativa!$C$67:$C$78,0),MATCH(HOUR(A10352),Normativa!$D$66:$AA$66,0))))</f>
        <v>4</v>
      </c>
      <c r="F10352" s="40">
        <f t="shared" si="676"/>
        <v>112</v>
      </c>
      <c r="G10352" s="36">
        <f>INDEX('Optimitzador qh'!$C$15:$H$15,E10352)</f>
        <v>314.07919990728021</v>
      </c>
      <c r="H10352" s="42">
        <f t="shared" si="677"/>
        <v>0</v>
      </c>
    </row>
    <row r="10353" spans="1:8" x14ac:dyDescent="0.25">
      <c r="A10353" s="50">
        <v>43938.833749999998</v>
      </c>
      <c r="B10353" s="79">
        <v>27</v>
      </c>
      <c r="C10353" s="40">
        <f t="shared" si="674"/>
        <v>4</v>
      </c>
      <c r="D10353" s="41">
        <f t="shared" si="675"/>
        <v>2020</v>
      </c>
      <c r="E10353" s="43">
        <f>IF(WEEKDAY(A10353,2)&gt;=6,6,IF(ISNUMBER(MATCH(TRUNC(A10353),Normativa!$A$81:$A$108,0)),6,INDEX(Normativa!$D$67:$AA$78,MATCH(MONTH(A10353),Normativa!$C$67:$C$78,0),MATCH(HOUR(A10353),Normativa!$D$66:$AA$66,0))))</f>
        <v>4</v>
      </c>
      <c r="F10353" s="40">
        <f t="shared" si="676"/>
        <v>108</v>
      </c>
      <c r="G10353" s="36">
        <f>INDEX('Optimitzador qh'!$C$15:$H$15,E10353)</f>
        <v>314.07919990728021</v>
      </c>
      <c r="H10353" s="42">
        <f t="shared" si="677"/>
        <v>0</v>
      </c>
    </row>
    <row r="10354" spans="1:8" x14ac:dyDescent="0.25">
      <c r="A10354" s="50">
        <v>43938.844166666662</v>
      </c>
      <c r="B10354" s="79">
        <v>26</v>
      </c>
      <c r="C10354" s="40">
        <f t="shared" si="674"/>
        <v>4</v>
      </c>
      <c r="D10354" s="41">
        <f t="shared" si="675"/>
        <v>2020</v>
      </c>
      <c r="E10354" s="43">
        <f>IF(WEEKDAY(A10354,2)&gt;=6,6,IF(ISNUMBER(MATCH(TRUNC(A10354),Normativa!$A$81:$A$108,0)),6,INDEX(Normativa!$D$67:$AA$78,MATCH(MONTH(A10354),Normativa!$C$67:$C$78,0),MATCH(HOUR(A10354),Normativa!$D$66:$AA$66,0))))</f>
        <v>4</v>
      </c>
      <c r="F10354" s="40">
        <f t="shared" si="676"/>
        <v>104</v>
      </c>
      <c r="G10354" s="36">
        <f>INDEX('Optimitzador qh'!$C$15:$H$15,E10354)</f>
        <v>314.07919990728021</v>
      </c>
      <c r="H10354" s="42">
        <f t="shared" si="677"/>
        <v>0</v>
      </c>
    </row>
    <row r="10355" spans="1:8" x14ac:dyDescent="0.25">
      <c r="A10355" s="50">
        <v>43938.854583333334</v>
      </c>
      <c r="B10355" s="79">
        <v>27</v>
      </c>
      <c r="C10355" s="40">
        <f t="shared" si="674"/>
        <v>4</v>
      </c>
      <c r="D10355" s="41">
        <f t="shared" si="675"/>
        <v>2020</v>
      </c>
      <c r="E10355" s="43">
        <f>IF(WEEKDAY(A10355,2)&gt;=6,6,IF(ISNUMBER(MATCH(TRUNC(A10355),Normativa!$A$81:$A$108,0)),6,INDEX(Normativa!$D$67:$AA$78,MATCH(MONTH(A10355),Normativa!$C$67:$C$78,0),MATCH(HOUR(A10355),Normativa!$D$66:$AA$66,0))))</f>
        <v>4</v>
      </c>
      <c r="F10355" s="40">
        <f t="shared" si="676"/>
        <v>108</v>
      </c>
      <c r="G10355" s="36">
        <f>INDEX('Optimitzador qh'!$C$15:$H$15,E10355)</f>
        <v>314.07919990728021</v>
      </c>
      <c r="H10355" s="42">
        <f t="shared" si="677"/>
        <v>0</v>
      </c>
    </row>
    <row r="10356" spans="1:8" x14ac:dyDescent="0.25">
      <c r="A10356" s="50">
        <v>43938.864999999998</v>
      </c>
      <c r="B10356" s="79">
        <v>26</v>
      </c>
      <c r="C10356" s="40">
        <f t="shared" si="674"/>
        <v>4</v>
      </c>
      <c r="D10356" s="41">
        <f t="shared" si="675"/>
        <v>2020</v>
      </c>
      <c r="E10356" s="43">
        <f>IF(WEEKDAY(A10356,2)&gt;=6,6,IF(ISNUMBER(MATCH(TRUNC(A10356),Normativa!$A$81:$A$108,0)),6,INDEX(Normativa!$D$67:$AA$78,MATCH(MONTH(A10356),Normativa!$C$67:$C$78,0),MATCH(HOUR(A10356),Normativa!$D$66:$AA$66,0))))</f>
        <v>4</v>
      </c>
      <c r="F10356" s="40">
        <f t="shared" si="676"/>
        <v>104</v>
      </c>
      <c r="G10356" s="36">
        <f>INDEX('Optimitzador qh'!$C$15:$H$15,E10356)</f>
        <v>314.07919990728021</v>
      </c>
      <c r="H10356" s="42">
        <f t="shared" si="677"/>
        <v>0</v>
      </c>
    </row>
    <row r="10357" spans="1:8" x14ac:dyDescent="0.25">
      <c r="A10357" s="50">
        <v>43938.875416666662</v>
      </c>
      <c r="B10357" s="79">
        <v>25</v>
      </c>
      <c r="C10357" s="40">
        <f t="shared" si="674"/>
        <v>4</v>
      </c>
      <c r="D10357" s="41">
        <f t="shared" si="675"/>
        <v>2020</v>
      </c>
      <c r="E10357" s="43">
        <f>IF(WEEKDAY(A10357,2)&gt;=6,6,IF(ISNUMBER(MATCH(TRUNC(A10357),Normativa!$A$81:$A$108,0)),6,INDEX(Normativa!$D$67:$AA$78,MATCH(MONTH(A10357),Normativa!$C$67:$C$78,0),MATCH(HOUR(A10357),Normativa!$D$66:$AA$66,0))))</f>
        <v>4</v>
      </c>
      <c r="F10357" s="40">
        <f t="shared" si="676"/>
        <v>100</v>
      </c>
      <c r="G10357" s="36">
        <f>INDEX('Optimitzador qh'!$C$15:$H$15,E10357)</f>
        <v>314.07919990728021</v>
      </c>
      <c r="H10357" s="42">
        <f t="shared" si="677"/>
        <v>0</v>
      </c>
    </row>
    <row r="10358" spans="1:8" x14ac:dyDescent="0.25">
      <c r="A10358" s="50">
        <v>43938.885833333334</v>
      </c>
      <c r="B10358" s="79">
        <v>25</v>
      </c>
      <c r="C10358" s="40">
        <f t="shared" si="674"/>
        <v>4</v>
      </c>
      <c r="D10358" s="41">
        <f t="shared" si="675"/>
        <v>2020</v>
      </c>
      <c r="E10358" s="43">
        <f>IF(WEEKDAY(A10358,2)&gt;=6,6,IF(ISNUMBER(MATCH(TRUNC(A10358),Normativa!$A$81:$A$108,0)),6,INDEX(Normativa!$D$67:$AA$78,MATCH(MONTH(A10358),Normativa!$C$67:$C$78,0),MATCH(HOUR(A10358),Normativa!$D$66:$AA$66,0))))</f>
        <v>4</v>
      </c>
      <c r="F10358" s="40">
        <f t="shared" si="676"/>
        <v>100</v>
      </c>
      <c r="G10358" s="36">
        <f>INDEX('Optimitzador qh'!$C$15:$H$15,E10358)</f>
        <v>314.07919990728021</v>
      </c>
      <c r="H10358" s="42">
        <f t="shared" si="677"/>
        <v>0</v>
      </c>
    </row>
    <row r="10359" spans="1:8" x14ac:dyDescent="0.25">
      <c r="A10359" s="50">
        <v>43938.896249999998</v>
      </c>
      <c r="B10359" s="79">
        <v>26</v>
      </c>
      <c r="C10359" s="40">
        <f t="shared" si="674"/>
        <v>4</v>
      </c>
      <c r="D10359" s="41">
        <f t="shared" si="675"/>
        <v>2020</v>
      </c>
      <c r="E10359" s="43">
        <f>IF(WEEKDAY(A10359,2)&gt;=6,6,IF(ISNUMBER(MATCH(TRUNC(A10359),Normativa!$A$81:$A$108,0)),6,INDEX(Normativa!$D$67:$AA$78,MATCH(MONTH(A10359),Normativa!$C$67:$C$78,0),MATCH(HOUR(A10359),Normativa!$D$66:$AA$66,0))))</f>
        <v>4</v>
      </c>
      <c r="F10359" s="40">
        <f t="shared" si="676"/>
        <v>104</v>
      </c>
      <c r="G10359" s="36">
        <f>INDEX('Optimitzador qh'!$C$15:$H$15,E10359)</f>
        <v>314.07919990728021</v>
      </c>
      <c r="H10359" s="42">
        <f t="shared" si="677"/>
        <v>0</v>
      </c>
    </row>
    <row r="10360" spans="1:8" x14ac:dyDescent="0.25">
      <c r="A10360" s="50">
        <v>43938.906666666662</v>
      </c>
      <c r="B10360" s="79">
        <v>25</v>
      </c>
      <c r="C10360" s="40">
        <f t="shared" si="674"/>
        <v>4</v>
      </c>
      <c r="D10360" s="41">
        <f t="shared" si="675"/>
        <v>2020</v>
      </c>
      <c r="E10360" s="43">
        <f>IF(WEEKDAY(A10360,2)&gt;=6,6,IF(ISNUMBER(MATCH(TRUNC(A10360),Normativa!$A$81:$A$108,0)),6,INDEX(Normativa!$D$67:$AA$78,MATCH(MONTH(A10360),Normativa!$C$67:$C$78,0),MATCH(HOUR(A10360),Normativa!$D$66:$AA$66,0))))</f>
        <v>4</v>
      </c>
      <c r="F10360" s="40">
        <f t="shared" si="676"/>
        <v>100</v>
      </c>
      <c r="G10360" s="36">
        <f>INDEX('Optimitzador qh'!$C$15:$H$15,E10360)</f>
        <v>314.07919990728021</v>
      </c>
      <c r="H10360" s="42">
        <f t="shared" si="677"/>
        <v>0</v>
      </c>
    </row>
    <row r="10361" spans="1:8" x14ac:dyDescent="0.25">
      <c r="A10361" s="50">
        <v>43938.917083333334</v>
      </c>
      <c r="B10361" s="79">
        <v>26</v>
      </c>
      <c r="C10361" s="40">
        <f t="shared" si="674"/>
        <v>4</v>
      </c>
      <c r="D10361" s="41">
        <f t="shared" si="675"/>
        <v>2020</v>
      </c>
      <c r="E10361" s="43">
        <f>IF(WEEKDAY(A10361,2)&gt;=6,6,IF(ISNUMBER(MATCH(TRUNC(A10361),Normativa!$A$81:$A$108,0)),6,INDEX(Normativa!$D$67:$AA$78,MATCH(MONTH(A10361),Normativa!$C$67:$C$78,0),MATCH(HOUR(A10361),Normativa!$D$66:$AA$66,0))))</f>
        <v>5</v>
      </c>
      <c r="F10361" s="40">
        <f t="shared" si="676"/>
        <v>104</v>
      </c>
      <c r="G10361" s="36">
        <f>INDEX('Optimitzador qh'!$C$15:$H$15,E10361)</f>
        <v>314.07919990728021</v>
      </c>
      <c r="H10361" s="42">
        <f t="shared" si="677"/>
        <v>0</v>
      </c>
    </row>
    <row r="10362" spans="1:8" x14ac:dyDescent="0.25">
      <c r="A10362" s="50">
        <v>43938.927499999998</v>
      </c>
      <c r="B10362" s="79">
        <v>26</v>
      </c>
      <c r="C10362" s="40">
        <f t="shared" si="674"/>
        <v>4</v>
      </c>
      <c r="D10362" s="41">
        <f t="shared" si="675"/>
        <v>2020</v>
      </c>
      <c r="E10362" s="43">
        <f>IF(WEEKDAY(A10362,2)&gt;=6,6,IF(ISNUMBER(MATCH(TRUNC(A10362),Normativa!$A$81:$A$108,0)),6,INDEX(Normativa!$D$67:$AA$78,MATCH(MONTH(A10362),Normativa!$C$67:$C$78,0),MATCH(HOUR(A10362),Normativa!$D$66:$AA$66,0))))</f>
        <v>5</v>
      </c>
      <c r="F10362" s="40">
        <f t="shared" si="676"/>
        <v>104</v>
      </c>
      <c r="G10362" s="36">
        <f>INDEX('Optimitzador qh'!$C$15:$H$15,E10362)</f>
        <v>314.07919990728021</v>
      </c>
      <c r="H10362" s="42">
        <f t="shared" si="677"/>
        <v>0</v>
      </c>
    </row>
    <row r="10363" spans="1:8" x14ac:dyDescent="0.25">
      <c r="A10363" s="50">
        <v>43938.937916666662</v>
      </c>
      <c r="B10363" s="79">
        <v>25</v>
      </c>
      <c r="C10363" s="40">
        <f t="shared" si="674"/>
        <v>4</v>
      </c>
      <c r="D10363" s="41">
        <f t="shared" si="675"/>
        <v>2020</v>
      </c>
      <c r="E10363" s="43">
        <f>IF(WEEKDAY(A10363,2)&gt;=6,6,IF(ISNUMBER(MATCH(TRUNC(A10363),Normativa!$A$81:$A$108,0)),6,INDEX(Normativa!$D$67:$AA$78,MATCH(MONTH(A10363),Normativa!$C$67:$C$78,0),MATCH(HOUR(A10363),Normativa!$D$66:$AA$66,0))))</f>
        <v>5</v>
      </c>
      <c r="F10363" s="40">
        <f t="shared" si="676"/>
        <v>100</v>
      </c>
      <c r="G10363" s="36">
        <f>INDEX('Optimitzador qh'!$C$15:$H$15,E10363)</f>
        <v>314.07919990728021</v>
      </c>
      <c r="H10363" s="42">
        <f t="shared" si="677"/>
        <v>0</v>
      </c>
    </row>
    <row r="10364" spans="1:8" x14ac:dyDescent="0.25">
      <c r="A10364" s="50">
        <v>43938.948333333334</v>
      </c>
      <c r="B10364" s="79">
        <v>25</v>
      </c>
      <c r="C10364" s="40">
        <f t="shared" si="674"/>
        <v>4</v>
      </c>
      <c r="D10364" s="41">
        <f t="shared" si="675"/>
        <v>2020</v>
      </c>
      <c r="E10364" s="43">
        <f>IF(WEEKDAY(A10364,2)&gt;=6,6,IF(ISNUMBER(MATCH(TRUNC(A10364),Normativa!$A$81:$A$108,0)),6,INDEX(Normativa!$D$67:$AA$78,MATCH(MONTH(A10364),Normativa!$C$67:$C$78,0),MATCH(HOUR(A10364),Normativa!$D$66:$AA$66,0))))</f>
        <v>5</v>
      </c>
      <c r="F10364" s="40">
        <f t="shared" si="676"/>
        <v>100</v>
      </c>
      <c r="G10364" s="36">
        <f>INDEX('Optimitzador qh'!$C$15:$H$15,E10364)</f>
        <v>314.07919990728021</v>
      </c>
      <c r="H10364" s="42">
        <f t="shared" si="677"/>
        <v>0</v>
      </c>
    </row>
    <row r="10365" spans="1:8" x14ac:dyDescent="0.25">
      <c r="A10365" s="50">
        <v>43938.958749999998</v>
      </c>
      <c r="B10365" s="79">
        <v>25</v>
      </c>
      <c r="C10365" s="40">
        <f t="shared" si="674"/>
        <v>4</v>
      </c>
      <c r="D10365" s="41">
        <f t="shared" si="675"/>
        <v>2020</v>
      </c>
      <c r="E10365" s="43">
        <f>IF(WEEKDAY(A10365,2)&gt;=6,6,IF(ISNUMBER(MATCH(TRUNC(A10365),Normativa!$A$81:$A$108,0)),6,INDEX(Normativa!$D$67:$AA$78,MATCH(MONTH(A10365),Normativa!$C$67:$C$78,0),MATCH(HOUR(A10365),Normativa!$D$66:$AA$66,0))))</f>
        <v>5</v>
      </c>
      <c r="F10365" s="40">
        <f t="shared" si="676"/>
        <v>100</v>
      </c>
      <c r="G10365" s="36">
        <f>INDEX('Optimitzador qh'!$C$15:$H$15,E10365)</f>
        <v>314.07919990728021</v>
      </c>
      <c r="H10365" s="42">
        <f t="shared" si="677"/>
        <v>0</v>
      </c>
    </row>
    <row r="10366" spans="1:8" x14ac:dyDescent="0.25">
      <c r="A10366" s="50">
        <v>43938.969166666662</v>
      </c>
      <c r="B10366" s="79">
        <v>26</v>
      </c>
      <c r="C10366" s="40">
        <f t="shared" si="674"/>
        <v>4</v>
      </c>
      <c r="D10366" s="41">
        <f t="shared" si="675"/>
        <v>2020</v>
      </c>
      <c r="E10366" s="43">
        <f>IF(WEEKDAY(A10366,2)&gt;=6,6,IF(ISNUMBER(MATCH(TRUNC(A10366),Normativa!$A$81:$A$108,0)),6,INDEX(Normativa!$D$67:$AA$78,MATCH(MONTH(A10366),Normativa!$C$67:$C$78,0),MATCH(HOUR(A10366),Normativa!$D$66:$AA$66,0))))</f>
        <v>5</v>
      </c>
      <c r="F10366" s="40">
        <f t="shared" si="676"/>
        <v>104</v>
      </c>
      <c r="G10366" s="36">
        <f>INDEX('Optimitzador qh'!$C$15:$H$15,E10366)</f>
        <v>314.07919990728021</v>
      </c>
      <c r="H10366" s="42">
        <f t="shared" si="677"/>
        <v>0</v>
      </c>
    </row>
    <row r="10367" spans="1:8" x14ac:dyDescent="0.25">
      <c r="A10367" s="50">
        <v>43938.979583333334</v>
      </c>
      <c r="B10367" s="79">
        <v>25</v>
      </c>
      <c r="C10367" s="40">
        <f t="shared" si="674"/>
        <v>4</v>
      </c>
      <c r="D10367" s="41">
        <f t="shared" si="675"/>
        <v>2020</v>
      </c>
      <c r="E10367" s="43">
        <f>IF(WEEKDAY(A10367,2)&gt;=6,6,IF(ISNUMBER(MATCH(TRUNC(A10367),Normativa!$A$81:$A$108,0)),6,INDEX(Normativa!$D$67:$AA$78,MATCH(MONTH(A10367),Normativa!$C$67:$C$78,0),MATCH(HOUR(A10367),Normativa!$D$66:$AA$66,0))))</f>
        <v>5</v>
      </c>
      <c r="F10367" s="40">
        <f t="shared" si="676"/>
        <v>100</v>
      </c>
      <c r="G10367" s="36">
        <f>INDEX('Optimitzador qh'!$C$15:$H$15,E10367)</f>
        <v>314.07919990728021</v>
      </c>
      <c r="H10367" s="42">
        <f t="shared" si="677"/>
        <v>0</v>
      </c>
    </row>
    <row r="10368" spans="1:8" x14ac:dyDescent="0.25">
      <c r="A10368" s="50">
        <v>43938.99</v>
      </c>
      <c r="B10368" s="79">
        <v>25</v>
      </c>
      <c r="C10368" s="40">
        <f t="shared" si="674"/>
        <v>4</v>
      </c>
      <c r="D10368" s="41">
        <f t="shared" si="675"/>
        <v>2020</v>
      </c>
      <c r="E10368" s="43">
        <f>IF(WEEKDAY(A10368,2)&gt;=6,6,IF(ISNUMBER(MATCH(TRUNC(A10368),Normativa!$A$81:$A$108,0)),6,INDEX(Normativa!$D$67:$AA$78,MATCH(MONTH(A10368),Normativa!$C$67:$C$78,0),MATCH(HOUR(A10368),Normativa!$D$66:$AA$66,0))))</f>
        <v>5</v>
      </c>
      <c r="F10368" s="40">
        <f t="shared" si="676"/>
        <v>100</v>
      </c>
      <c r="G10368" s="36">
        <f>INDEX('Optimitzador qh'!$C$15:$H$15,E10368)</f>
        <v>314.07919990728021</v>
      </c>
      <c r="H10368" s="42">
        <f t="shared" si="677"/>
        <v>0</v>
      </c>
    </row>
    <row r="10369" spans="1:8" x14ac:dyDescent="0.25">
      <c r="A10369" s="50">
        <v>43939.000416666662</v>
      </c>
      <c r="B10369" s="79">
        <v>26</v>
      </c>
      <c r="C10369" s="40">
        <f t="shared" si="674"/>
        <v>4</v>
      </c>
      <c r="D10369" s="41">
        <f t="shared" si="675"/>
        <v>2020</v>
      </c>
      <c r="E10369" s="43">
        <f>IF(WEEKDAY(A10369,2)&gt;=6,6,IF(ISNUMBER(MATCH(TRUNC(A10369),Normativa!$A$81:$A$108,0)),6,INDEX(Normativa!$D$67:$AA$78,MATCH(MONTH(A10369),Normativa!$C$67:$C$78,0),MATCH(HOUR(A10369),Normativa!$D$66:$AA$66,0))))</f>
        <v>6</v>
      </c>
      <c r="F10369" s="40">
        <f t="shared" si="676"/>
        <v>104</v>
      </c>
      <c r="G10369" s="36">
        <f>INDEX('Optimitzador qh'!$C$15:$H$15,E10369)</f>
        <v>550</v>
      </c>
      <c r="H10369" s="42">
        <f t="shared" si="677"/>
        <v>0</v>
      </c>
    </row>
    <row r="10370" spans="1:8" x14ac:dyDescent="0.25">
      <c r="A10370" s="50">
        <v>43939.010833333334</v>
      </c>
      <c r="B10370" s="79">
        <v>24</v>
      </c>
      <c r="C10370" s="40">
        <f t="shared" si="674"/>
        <v>4</v>
      </c>
      <c r="D10370" s="41">
        <f t="shared" si="675"/>
        <v>2020</v>
      </c>
      <c r="E10370" s="43">
        <f>IF(WEEKDAY(A10370,2)&gt;=6,6,IF(ISNUMBER(MATCH(TRUNC(A10370),Normativa!$A$81:$A$108,0)),6,INDEX(Normativa!$D$67:$AA$78,MATCH(MONTH(A10370),Normativa!$C$67:$C$78,0),MATCH(HOUR(A10370),Normativa!$D$66:$AA$66,0))))</f>
        <v>6</v>
      </c>
      <c r="F10370" s="40">
        <f t="shared" si="676"/>
        <v>96</v>
      </c>
      <c r="G10370" s="36">
        <f>INDEX('Optimitzador qh'!$C$15:$H$15,E10370)</f>
        <v>550</v>
      </c>
      <c r="H10370" s="42">
        <f t="shared" si="677"/>
        <v>0</v>
      </c>
    </row>
    <row r="10371" spans="1:8" x14ac:dyDescent="0.25">
      <c r="A10371" s="50">
        <v>43939.021249999998</v>
      </c>
      <c r="B10371" s="79">
        <v>26</v>
      </c>
      <c r="C10371" s="40">
        <f t="shared" si="674"/>
        <v>4</v>
      </c>
      <c r="D10371" s="41">
        <f t="shared" si="675"/>
        <v>2020</v>
      </c>
      <c r="E10371" s="43">
        <f>IF(WEEKDAY(A10371,2)&gt;=6,6,IF(ISNUMBER(MATCH(TRUNC(A10371),Normativa!$A$81:$A$108,0)),6,INDEX(Normativa!$D$67:$AA$78,MATCH(MONTH(A10371),Normativa!$C$67:$C$78,0),MATCH(HOUR(A10371),Normativa!$D$66:$AA$66,0))))</f>
        <v>6</v>
      </c>
      <c r="F10371" s="40">
        <f t="shared" si="676"/>
        <v>104</v>
      </c>
      <c r="G10371" s="36">
        <f>INDEX('Optimitzador qh'!$C$15:$H$15,E10371)</f>
        <v>550</v>
      </c>
      <c r="H10371" s="42">
        <f t="shared" si="677"/>
        <v>0</v>
      </c>
    </row>
    <row r="10372" spans="1:8" x14ac:dyDescent="0.25">
      <c r="A10372" s="50">
        <v>43939.031666666662</v>
      </c>
      <c r="B10372" s="79">
        <v>24</v>
      </c>
      <c r="C10372" s="40">
        <f t="shared" si="674"/>
        <v>4</v>
      </c>
      <c r="D10372" s="41">
        <f t="shared" si="675"/>
        <v>2020</v>
      </c>
      <c r="E10372" s="43">
        <f>IF(WEEKDAY(A10372,2)&gt;=6,6,IF(ISNUMBER(MATCH(TRUNC(A10372),Normativa!$A$81:$A$108,0)),6,INDEX(Normativa!$D$67:$AA$78,MATCH(MONTH(A10372),Normativa!$C$67:$C$78,0),MATCH(HOUR(A10372),Normativa!$D$66:$AA$66,0))))</f>
        <v>6</v>
      </c>
      <c r="F10372" s="40">
        <f t="shared" si="676"/>
        <v>96</v>
      </c>
      <c r="G10372" s="36">
        <f>INDEX('Optimitzador qh'!$C$15:$H$15,E10372)</f>
        <v>550</v>
      </c>
      <c r="H10372" s="42">
        <f t="shared" si="677"/>
        <v>0</v>
      </c>
    </row>
    <row r="10373" spans="1:8" x14ac:dyDescent="0.25">
      <c r="A10373" s="50">
        <v>43939.042083333334</v>
      </c>
      <c r="B10373" s="79">
        <v>25</v>
      </c>
      <c r="C10373" s="40">
        <f t="shared" ref="C10373:C10436" si="678">MONTH(A10373)</f>
        <v>4</v>
      </c>
      <c r="D10373" s="41">
        <f t="shared" ref="D10373:D10436" si="679">YEAR(A10373)</f>
        <v>2020</v>
      </c>
      <c r="E10373" s="43">
        <f>IF(WEEKDAY(A10373,2)&gt;=6,6,IF(ISNUMBER(MATCH(TRUNC(A10373),Normativa!$A$81:$A$108,0)),6,INDEX(Normativa!$D$67:$AA$78,MATCH(MONTH(A10373),Normativa!$C$67:$C$78,0),MATCH(HOUR(A10373),Normativa!$D$66:$AA$66,0))))</f>
        <v>6</v>
      </c>
      <c r="F10373" s="40">
        <f t="shared" ref="F10373:F10436" si="680">B10373*4</f>
        <v>100</v>
      </c>
      <c r="G10373" s="36">
        <f>INDEX('Optimitzador qh'!$C$15:$H$15,E10373)</f>
        <v>550</v>
      </c>
      <c r="H10373" s="42">
        <f t="shared" si="677"/>
        <v>0</v>
      </c>
    </row>
    <row r="10374" spans="1:8" x14ac:dyDescent="0.25">
      <c r="A10374" s="50">
        <v>43939.052499999998</v>
      </c>
      <c r="B10374" s="79">
        <v>25</v>
      </c>
      <c r="C10374" s="40">
        <f t="shared" si="678"/>
        <v>4</v>
      </c>
      <c r="D10374" s="41">
        <f t="shared" si="679"/>
        <v>2020</v>
      </c>
      <c r="E10374" s="43">
        <f>IF(WEEKDAY(A10374,2)&gt;=6,6,IF(ISNUMBER(MATCH(TRUNC(A10374),Normativa!$A$81:$A$108,0)),6,INDEX(Normativa!$D$67:$AA$78,MATCH(MONTH(A10374),Normativa!$C$67:$C$78,0),MATCH(HOUR(A10374),Normativa!$D$66:$AA$66,0))))</f>
        <v>6</v>
      </c>
      <c r="F10374" s="40">
        <f t="shared" si="680"/>
        <v>100</v>
      </c>
      <c r="G10374" s="36">
        <f>INDEX('Optimitzador qh'!$C$15:$H$15,E10374)</f>
        <v>550</v>
      </c>
      <c r="H10374" s="42">
        <f t="shared" si="677"/>
        <v>0</v>
      </c>
    </row>
    <row r="10375" spans="1:8" x14ac:dyDescent="0.25">
      <c r="A10375" s="50">
        <v>43939.062916666662</v>
      </c>
      <c r="B10375" s="79">
        <v>25</v>
      </c>
      <c r="C10375" s="40">
        <f t="shared" si="678"/>
        <v>4</v>
      </c>
      <c r="D10375" s="41">
        <f t="shared" si="679"/>
        <v>2020</v>
      </c>
      <c r="E10375" s="43">
        <f>IF(WEEKDAY(A10375,2)&gt;=6,6,IF(ISNUMBER(MATCH(TRUNC(A10375),Normativa!$A$81:$A$108,0)),6,INDEX(Normativa!$D$67:$AA$78,MATCH(MONTH(A10375),Normativa!$C$67:$C$78,0),MATCH(HOUR(A10375),Normativa!$D$66:$AA$66,0))))</f>
        <v>6</v>
      </c>
      <c r="F10375" s="40">
        <f t="shared" si="680"/>
        <v>100</v>
      </c>
      <c r="G10375" s="36">
        <f>INDEX('Optimitzador qh'!$C$15:$H$15,E10375)</f>
        <v>550</v>
      </c>
      <c r="H10375" s="42">
        <f t="shared" si="677"/>
        <v>0</v>
      </c>
    </row>
    <row r="10376" spans="1:8" x14ac:dyDescent="0.25">
      <c r="A10376" s="50">
        <v>43939.073333333334</v>
      </c>
      <c r="B10376" s="79">
        <v>25</v>
      </c>
      <c r="C10376" s="40">
        <f t="shared" si="678"/>
        <v>4</v>
      </c>
      <c r="D10376" s="41">
        <f t="shared" si="679"/>
        <v>2020</v>
      </c>
      <c r="E10376" s="43">
        <f>IF(WEEKDAY(A10376,2)&gt;=6,6,IF(ISNUMBER(MATCH(TRUNC(A10376),Normativa!$A$81:$A$108,0)),6,INDEX(Normativa!$D$67:$AA$78,MATCH(MONTH(A10376),Normativa!$C$67:$C$78,0),MATCH(HOUR(A10376),Normativa!$D$66:$AA$66,0))))</f>
        <v>6</v>
      </c>
      <c r="F10376" s="40">
        <f t="shared" si="680"/>
        <v>100</v>
      </c>
      <c r="G10376" s="36">
        <f>INDEX('Optimitzador qh'!$C$15:$H$15,E10376)</f>
        <v>550</v>
      </c>
      <c r="H10376" s="42">
        <f t="shared" si="677"/>
        <v>0</v>
      </c>
    </row>
    <row r="10377" spans="1:8" x14ac:dyDescent="0.25">
      <c r="A10377" s="50">
        <v>43939.083749999998</v>
      </c>
      <c r="B10377" s="79">
        <v>24</v>
      </c>
      <c r="C10377" s="40">
        <f t="shared" si="678"/>
        <v>4</v>
      </c>
      <c r="D10377" s="41">
        <f t="shared" si="679"/>
        <v>2020</v>
      </c>
      <c r="E10377" s="43">
        <f>IF(WEEKDAY(A10377,2)&gt;=6,6,IF(ISNUMBER(MATCH(TRUNC(A10377),Normativa!$A$81:$A$108,0)),6,INDEX(Normativa!$D$67:$AA$78,MATCH(MONTH(A10377),Normativa!$C$67:$C$78,0),MATCH(HOUR(A10377),Normativa!$D$66:$AA$66,0))))</f>
        <v>6</v>
      </c>
      <c r="F10377" s="40">
        <f t="shared" si="680"/>
        <v>96</v>
      </c>
      <c r="G10377" s="36">
        <f>INDEX('Optimitzador qh'!$C$15:$H$15,E10377)</f>
        <v>550</v>
      </c>
      <c r="H10377" s="42">
        <f t="shared" si="677"/>
        <v>0</v>
      </c>
    </row>
    <row r="10378" spans="1:8" x14ac:dyDescent="0.25">
      <c r="A10378" s="50">
        <v>43939.094166666662</v>
      </c>
      <c r="B10378" s="79">
        <v>24</v>
      </c>
      <c r="C10378" s="40">
        <f t="shared" si="678"/>
        <v>4</v>
      </c>
      <c r="D10378" s="41">
        <f t="shared" si="679"/>
        <v>2020</v>
      </c>
      <c r="E10378" s="43">
        <f>IF(WEEKDAY(A10378,2)&gt;=6,6,IF(ISNUMBER(MATCH(TRUNC(A10378),Normativa!$A$81:$A$108,0)),6,INDEX(Normativa!$D$67:$AA$78,MATCH(MONTH(A10378),Normativa!$C$67:$C$78,0),MATCH(HOUR(A10378),Normativa!$D$66:$AA$66,0))))</f>
        <v>6</v>
      </c>
      <c r="F10378" s="40">
        <f t="shared" si="680"/>
        <v>96</v>
      </c>
      <c r="G10378" s="36">
        <f>INDEX('Optimitzador qh'!$C$15:$H$15,E10378)</f>
        <v>550</v>
      </c>
      <c r="H10378" s="42">
        <f t="shared" ref="H10378:H10441" si="681">IF(F10378&gt;G10378,(F10378-G10378)^2,0)</f>
        <v>0</v>
      </c>
    </row>
    <row r="10379" spans="1:8" x14ac:dyDescent="0.25">
      <c r="A10379" s="50">
        <v>43939.104583333334</v>
      </c>
      <c r="B10379" s="79">
        <v>24</v>
      </c>
      <c r="C10379" s="40">
        <f t="shared" si="678"/>
        <v>4</v>
      </c>
      <c r="D10379" s="41">
        <f t="shared" si="679"/>
        <v>2020</v>
      </c>
      <c r="E10379" s="43">
        <f>IF(WEEKDAY(A10379,2)&gt;=6,6,IF(ISNUMBER(MATCH(TRUNC(A10379),Normativa!$A$81:$A$108,0)),6,INDEX(Normativa!$D$67:$AA$78,MATCH(MONTH(A10379),Normativa!$C$67:$C$78,0),MATCH(HOUR(A10379),Normativa!$D$66:$AA$66,0))))</f>
        <v>6</v>
      </c>
      <c r="F10379" s="40">
        <f t="shared" si="680"/>
        <v>96</v>
      </c>
      <c r="G10379" s="36">
        <f>INDEX('Optimitzador qh'!$C$15:$H$15,E10379)</f>
        <v>550</v>
      </c>
      <c r="H10379" s="42">
        <f t="shared" si="681"/>
        <v>0</v>
      </c>
    </row>
    <row r="10380" spans="1:8" x14ac:dyDescent="0.25">
      <c r="A10380" s="50">
        <v>43939.114999999998</v>
      </c>
      <c r="B10380" s="79">
        <v>24</v>
      </c>
      <c r="C10380" s="40">
        <f t="shared" si="678"/>
        <v>4</v>
      </c>
      <c r="D10380" s="41">
        <f t="shared" si="679"/>
        <v>2020</v>
      </c>
      <c r="E10380" s="43">
        <f>IF(WEEKDAY(A10380,2)&gt;=6,6,IF(ISNUMBER(MATCH(TRUNC(A10380),Normativa!$A$81:$A$108,0)),6,INDEX(Normativa!$D$67:$AA$78,MATCH(MONTH(A10380),Normativa!$C$67:$C$78,0),MATCH(HOUR(A10380),Normativa!$D$66:$AA$66,0))))</f>
        <v>6</v>
      </c>
      <c r="F10380" s="40">
        <f t="shared" si="680"/>
        <v>96</v>
      </c>
      <c r="G10380" s="36">
        <f>INDEX('Optimitzador qh'!$C$15:$H$15,E10380)</f>
        <v>550</v>
      </c>
      <c r="H10380" s="42">
        <f t="shared" si="681"/>
        <v>0</v>
      </c>
    </row>
    <row r="10381" spans="1:8" x14ac:dyDescent="0.25">
      <c r="A10381" s="50">
        <v>43939.125416666662</v>
      </c>
      <c r="B10381" s="79">
        <v>24</v>
      </c>
      <c r="C10381" s="40">
        <f t="shared" si="678"/>
        <v>4</v>
      </c>
      <c r="D10381" s="41">
        <f t="shared" si="679"/>
        <v>2020</v>
      </c>
      <c r="E10381" s="43">
        <f>IF(WEEKDAY(A10381,2)&gt;=6,6,IF(ISNUMBER(MATCH(TRUNC(A10381),Normativa!$A$81:$A$108,0)),6,INDEX(Normativa!$D$67:$AA$78,MATCH(MONTH(A10381),Normativa!$C$67:$C$78,0),MATCH(HOUR(A10381),Normativa!$D$66:$AA$66,0))))</f>
        <v>6</v>
      </c>
      <c r="F10381" s="40">
        <f t="shared" si="680"/>
        <v>96</v>
      </c>
      <c r="G10381" s="36">
        <f>INDEX('Optimitzador qh'!$C$15:$H$15,E10381)</f>
        <v>550</v>
      </c>
      <c r="H10381" s="42">
        <f t="shared" si="681"/>
        <v>0</v>
      </c>
    </row>
    <row r="10382" spans="1:8" x14ac:dyDescent="0.25">
      <c r="A10382" s="50">
        <v>43939.135833333334</v>
      </c>
      <c r="B10382" s="79">
        <v>24</v>
      </c>
      <c r="C10382" s="40">
        <f t="shared" si="678"/>
        <v>4</v>
      </c>
      <c r="D10382" s="41">
        <f t="shared" si="679"/>
        <v>2020</v>
      </c>
      <c r="E10382" s="43">
        <f>IF(WEEKDAY(A10382,2)&gt;=6,6,IF(ISNUMBER(MATCH(TRUNC(A10382),Normativa!$A$81:$A$108,0)),6,INDEX(Normativa!$D$67:$AA$78,MATCH(MONTH(A10382),Normativa!$C$67:$C$78,0),MATCH(HOUR(A10382),Normativa!$D$66:$AA$66,0))))</f>
        <v>6</v>
      </c>
      <c r="F10382" s="40">
        <f t="shared" si="680"/>
        <v>96</v>
      </c>
      <c r="G10382" s="36">
        <f>INDEX('Optimitzador qh'!$C$15:$H$15,E10382)</f>
        <v>550</v>
      </c>
      <c r="H10382" s="42">
        <f t="shared" si="681"/>
        <v>0</v>
      </c>
    </row>
    <row r="10383" spans="1:8" x14ac:dyDescent="0.25">
      <c r="A10383" s="50">
        <v>43939.146249999998</v>
      </c>
      <c r="B10383" s="79">
        <v>24</v>
      </c>
      <c r="C10383" s="40">
        <f t="shared" si="678"/>
        <v>4</v>
      </c>
      <c r="D10383" s="41">
        <f t="shared" si="679"/>
        <v>2020</v>
      </c>
      <c r="E10383" s="43">
        <f>IF(WEEKDAY(A10383,2)&gt;=6,6,IF(ISNUMBER(MATCH(TRUNC(A10383),Normativa!$A$81:$A$108,0)),6,INDEX(Normativa!$D$67:$AA$78,MATCH(MONTH(A10383),Normativa!$C$67:$C$78,0),MATCH(HOUR(A10383),Normativa!$D$66:$AA$66,0))))</f>
        <v>6</v>
      </c>
      <c r="F10383" s="40">
        <f t="shared" si="680"/>
        <v>96</v>
      </c>
      <c r="G10383" s="36">
        <f>INDEX('Optimitzador qh'!$C$15:$H$15,E10383)</f>
        <v>550</v>
      </c>
      <c r="H10383" s="42">
        <f t="shared" si="681"/>
        <v>0</v>
      </c>
    </row>
    <row r="10384" spans="1:8" x14ac:dyDescent="0.25">
      <c r="A10384" s="50">
        <v>43939.156666666662</v>
      </c>
      <c r="B10384" s="79">
        <v>24</v>
      </c>
      <c r="C10384" s="40">
        <f t="shared" si="678"/>
        <v>4</v>
      </c>
      <c r="D10384" s="41">
        <f t="shared" si="679"/>
        <v>2020</v>
      </c>
      <c r="E10384" s="43">
        <f>IF(WEEKDAY(A10384,2)&gt;=6,6,IF(ISNUMBER(MATCH(TRUNC(A10384),Normativa!$A$81:$A$108,0)),6,INDEX(Normativa!$D$67:$AA$78,MATCH(MONTH(A10384),Normativa!$C$67:$C$78,0),MATCH(HOUR(A10384),Normativa!$D$66:$AA$66,0))))</f>
        <v>6</v>
      </c>
      <c r="F10384" s="40">
        <f t="shared" si="680"/>
        <v>96</v>
      </c>
      <c r="G10384" s="36">
        <f>INDEX('Optimitzador qh'!$C$15:$H$15,E10384)</f>
        <v>550</v>
      </c>
      <c r="H10384" s="42">
        <f t="shared" si="681"/>
        <v>0</v>
      </c>
    </row>
    <row r="10385" spans="1:8" x14ac:dyDescent="0.25">
      <c r="A10385" s="50">
        <v>43939.167083333334</v>
      </c>
      <c r="B10385" s="79">
        <v>24</v>
      </c>
      <c r="C10385" s="40">
        <f t="shared" si="678"/>
        <v>4</v>
      </c>
      <c r="D10385" s="41">
        <f t="shared" si="679"/>
        <v>2020</v>
      </c>
      <c r="E10385" s="43">
        <f>IF(WEEKDAY(A10385,2)&gt;=6,6,IF(ISNUMBER(MATCH(TRUNC(A10385),Normativa!$A$81:$A$108,0)),6,INDEX(Normativa!$D$67:$AA$78,MATCH(MONTH(A10385),Normativa!$C$67:$C$78,0),MATCH(HOUR(A10385),Normativa!$D$66:$AA$66,0))))</f>
        <v>6</v>
      </c>
      <c r="F10385" s="40">
        <f t="shared" si="680"/>
        <v>96</v>
      </c>
      <c r="G10385" s="36">
        <f>INDEX('Optimitzador qh'!$C$15:$H$15,E10385)</f>
        <v>550</v>
      </c>
      <c r="H10385" s="42">
        <f t="shared" si="681"/>
        <v>0</v>
      </c>
    </row>
    <row r="10386" spans="1:8" x14ac:dyDescent="0.25">
      <c r="A10386" s="50">
        <v>43939.177499999998</v>
      </c>
      <c r="B10386" s="79">
        <v>24</v>
      </c>
      <c r="C10386" s="40">
        <f t="shared" si="678"/>
        <v>4</v>
      </c>
      <c r="D10386" s="41">
        <f t="shared" si="679"/>
        <v>2020</v>
      </c>
      <c r="E10386" s="43">
        <f>IF(WEEKDAY(A10386,2)&gt;=6,6,IF(ISNUMBER(MATCH(TRUNC(A10386),Normativa!$A$81:$A$108,0)),6,INDEX(Normativa!$D$67:$AA$78,MATCH(MONTH(A10386),Normativa!$C$67:$C$78,0),MATCH(HOUR(A10386),Normativa!$D$66:$AA$66,0))))</f>
        <v>6</v>
      </c>
      <c r="F10386" s="40">
        <f t="shared" si="680"/>
        <v>96</v>
      </c>
      <c r="G10386" s="36">
        <f>INDEX('Optimitzador qh'!$C$15:$H$15,E10386)</f>
        <v>550</v>
      </c>
      <c r="H10386" s="42">
        <f t="shared" si="681"/>
        <v>0</v>
      </c>
    </row>
    <row r="10387" spans="1:8" x14ac:dyDescent="0.25">
      <c r="A10387" s="50">
        <v>43939.187916666662</v>
      </c>
      <c r="B10387" s="79">
        <v>25</v>
      </c>
      <c r="C10387" s="40">
        <f t="shared" si="678"/>
        <v>4</v>
      </c>
      <c r="D10387" s="41">
        <f t="shared" si="679"/>
        <v>2020</v>
      </c>
      <c r="E10387" s="43">
        <f>IF(WEEKDAY(A10387,2)&gt;=6,6,IF(ISNUMBER(MATCH(TRUNC(A10387),Normativa!$A$81:$A$108,0)),6,INDEX(Normativa!$D$67:$AA$78,MATCH(MONTH(A10387),Normativa!$C$67:$C$78,0),MATCH(HOUR(A10387),Normativa!$D$66:$AA$66,0))))</f>
        <v>6</v>
      </c>
      <c r="F10387" s="40">
        <f t="shared" si="680"/>
        <v>100</v>
      </c>
      <c r="G10387" s="36">
        <f>INDEX('Optimitzador qh'!$C$15:$H$15,E10387)</f>
        <v>550</v>
      </c>
      <c r="H10387" s="42">
        <f t="shared" si="681"/>
        <v>0</v>
      </c>
    </row>
    <row r="10388" spans="1:8" x14ac:dyDescent="0.25">
      <c r="A10388" s="50">
        <v>43939.198333333334</v>
      </c>
      <c r="B10388" s="79">
        <v>24</v>
      </c>
      <c r="C10388" s="40">
        <f t="shared" si="678"/>
        <v>4</v>
      </c>
      <c r="D10388" s="41">
        <f t="shared" si="679"/>
        <v>2020</v>
      </c>
      <c r="E10388" s="43">
        <f>IF(WEEKDAY(A10388,2)&gt;=6,6,IF(ISNUMBER(MATCH(TRUNC(A10388),Normativa!$A$81:$A$108,0)),6,INDEX(Normativa!$D$67:$AA$78,MATCH(MONTH(A10388),Normativa!$C$67:$C$78,0),MATCH(HOUR(A10388),Normativa!$D$66:$AA$66,0))))</f>
        <v>6</v>
      </c>
      <c r="F10388" s="40">
        <f t="shared" si="680"/>
        <v>96</v>
      </c>
      <c r="G10388" s="36">
        <f>INDEX('Optimitzador qh'!$C$15:$H$15,E10388)</f>
        <v>550</v>
      </c>
      <c r="H10388" s="42">
        <f t="shared" si="681"/>
        <v>0</v>
      </c>
    </row>
    <row r="10389" spans="1:8" x14ac:dyDescent="0.25">
      <c r="A10389" s="50">
        <v>43939.208749999998</v>
      </c>
      <c r="B10389" s="79">
        <v>24</v>
      </c>
      <c r="C10389" s="40">
        <f t="shared" si="678"/>
        <v>4</v>
      </c>
      <c r="D10389" s="41">
        <f t="shared" si="679"/>
        <v>2020</v>
      </c>
      <c r="E10389" s="43">
        <f>IF(WEEKDAY(A10389,2)&gt;=6,6,IF(ISNUMBER(MATCH(TRUNC(A10389),Normativa!$A$81:$A$108,0)),6,INDEX(Normativa!$D$67:$AA$78,MATCH(MONTH(A10389),Normativa!$C$67:$C$78,0),MATCH(HOUR(A10389),Normativa!$D$66:$AA$66,0))))</f>
        <v>6</v>
      </c>
      <c r="F10389" s="40">
        <f t="shared" si="680"/>
        <v>96</v>
      </c>
      <c r="G10389" s="36">
        <f>INDEX('Optimitzador qh'!$C$15:$H$15,E10389)</f>
        <v>550</v>
      </c>
      <c r="H10389" s="42">
        <f t="shared" si="681"/>
        <v>0</v>
      </c>
    </row>
    <row r="10390" spans="1:8" x14ac:dyDescent="0.25">
      <c r="A10390" s="50">
        <v>43939.219166666662</v>
      </c>
      <c r="B10390" s="79">
        <v>24</v>
      </c>
      <c r="C10390" s="40">
        <f t="shared" si="678"/>
        <v>4</v>
      </c>
      <c r="D10390" s="41">
        <f t="shared" si="679"/>
        <v>2020</v>
      </c>
      <c r="E10390" s="43">
        <f>IF(WEEKDAY(A10390,2)&gt;=6,6,IF(ISNUMBER(MATCH(TRUNC(A10390),Normativa!$A$81:$A$108,0)),6,INDEX(Normativa!$D$67:$AA$78,MATCH(MONTH(A10390),Normativa!$C$67:$C$78,0),MATCH(HOUR(A10390),Normativa!$D$66:$AA$66,0))))</f>
        <v>6</v>
      </c>
      <c r="F10390" s="40">
        <f t="shared" si="680"/>
        <v>96</v>
      </c>
      <c r="G10390" s="36">
        <f>INDEX('Optimitzador qh'!$C$15:$H$15,E10390)</f>
        <v>550</v>
      </c>
      <c r="H10390" s="42">
        <f t="shared" si="681"/>
        <v>0</v>
      </c>
    </row>
    <row r="10391" spans="1:8" x14ac:dyDescent="0.25">
      <c r="A10391" s="50">
        <v>43939.229583333334</v>
      </c>
      <c r="B10391" s="79">
        <v>24</v>
      </c>
      <c r="C10391" s="40">
        <f t="shared" si="678"/>
        <v>4</v>
      </c>
      <c r="D10391" s="41">
        <f t="shared" si="679"/>
        <v>2020</v>
      </c>
      <c r="E10391" s="43">
        <f>IF(WEEKDAY(A10391,2)&gt;=6,6,IF(ISNUMBER(MATCH(TRUNC(A10391),Normativa!$A$81:$A$108,0)),6,INDEX(Normativa!$D$67:$AA$78,MATCH(MONTH(A10391),Normativa!$C$67:$C$78,0),MATCH(HOUR(A10391),Normativa!$D$66:$AA$66,0))))</f>
        <v>6</v>
      </c>
      <c r="F10391" s="40">
        <f t="shared" si="680"/>
        <v>96</v>
      </c>
      <c r="G10391" s="36">
        <f>INDEX('Optimitzador qh'!$C$15:$H$15,E10391)</f>
        <v>550</v>
      </c>
      <c r="H10391" s="42">
        <f t="shared" si="681"/>
        <v>0</v>
      </c>
    </row>
    <row r="10392" spans="1:8" x14ac:dyDescent="0.25">
      <c r="A10392" s="50">
        <v>43939.24</v>
      </c>
      <c r="B10392" s="79">
        <v>24</v>
      </c>
      <c r="C10392" s="40">
        <f t="shared" si="678"/>
        <v>4</v>
      </c>
      <c r="D10392" s="41">
        <f t="shared" si="679"/>
        <v>2020</v>
      </c>
      <c r="E10392" s="43">
        <f>IF(WEEKDAY(A10392,2)&gt;=6,6,IF(ISNUMBER(MATCH(TRUNC(A10392),Normativa!$A$81:$A$108,0)),6,INDEX(Normativa!$D$67:$AA$78,MATCH(MONTH(A10392),Normativa!$C$67:$C$78,0),MATCH(HOUR(A10392),Normativa!$D$66:$AA$66,0))))</f>
        <v>6</v>
      </c>
      <c r="F10392" s="40">
        <f t="shared" si="680"/>
        <v>96</v>
      </c>
      <c r="G10392" s="36">
        <f>INDEX('Optimitzador qh'!$C$15:$H$15,E10392)</f>
        <v>550</v>
      </c>
      <c r="H10392" s="42">
        <f t="shared" si="681"/>
        <v>0</v>
      </c>
    </row>
    <row r="10393" spans="1:8" x14ac:dyDescent="0.25">
      <c r="A10393" s="50">
        <v>43939.250416666662</v>
      </c>
      <c r="B10393" s="79">
        <v>24</v>
      </c>
      <c r="C10393" s="40">
        <f t="shared" si="678"/>
        <v>4</v>
      </c>
      <c r="D10393" s="41">
        <f t="shared" si="679"/>
        <v>2020</v>
      </c>
      <c r="E10393" s="43">
        <f>IF(WEEKDAY(A10393,2)&gt;=6,6,IF(ISNUMBER(MATCH(TRUNC(A10393),Normativa!$A$81:$A$108,0)),6,INDEX(Normativa!$D$67:$AA$78,MATCH(MONTH(A10393),Normativa!$C$67:$C$78,0),MATCH(HOUR(A10393),Normativa!$D$66:$AA$66,0))))</f>
        <v>6</v>
      </c>
      <c r="F10393" s="40">
        <f t="shared" si="680"/>
        <v>96</v>
      </c>
      <c r="G10393" s="36">
        <f>INDEX('Optimitzador qh'!$C$15:$H$15,E10393)</f>
        <v>550</v>
      </c>
      <c r="H10393" s="42">
        <f t="shared" si="681"/>
        <v>0</v>
      </c>
    </row>
    <row r="10394" spans="1:8" x14ac:dyDescent="0.25">
      <c r="A10394" s="50">
        <v>43939.260833333334</v>
      </c>
      <c r="B10394" s="79">
        <v>24</v>
      </c>
      <c r="C10394" s="40">
        <f t="shared" si="678"/>
        <v>4</v>
      </c>
      <c r="D10394" s="41">
        <f t="shared" si="679"/>
        <v>2020</v>
      </c>
      <c r="E10394" s="43">
        <f>IF(WEEKDAY(A10394,2)&gt;=6,6,IF(ISNUMBER(MATCH(TRUNC(A10394),Normativa!$A$81:$A$108,0)),6,INDEX(Normativa!$D$67:$AA$78,MATCH(MONTH(A10394),Normativa!$C$67:$C$78,0),MATCH(HOUR(A10394),Normativa!$D$66:$AA$66,0))))</f>
        <v>6</v>
      </c>
      <c r="F10394" s="40">
        <f t="shared" si="680"/>
        <v>96</v>
      </c>
      <c r="G10394" s="36">
        <f>INDEX('Optimitzador qh'!$C$15:$H$15,E10394)</f>
        <v>550</v>
      </c>
      <c r="H10394" s="42">
        <f t="shared" si="681"/>
        <v>0</v>
      </c>
    </row>
    <row r="10395" spans="1:8" x14ac:dyDescent="0.25">
      <c r="A10395" s="50">
        <v>43939.271249999998</v>
      </c>
      <c r="B10395" s="79">
        <v>24</v>
      </c>
      <c r="C10395" s="40">
        <f t="shared" si="678"/>
        <v>4</v>
      </c>
      <c r="D10395" s="41">
        <f t="shared" si="679"/>
        <v>2020</v>
      </c>
      <c r="E10395" s="43">
        <f>IF(WEEKDAY(A10395,2)&gt;=6,6,IF(ISNUMBER(MATCH(TRUNC(A10395),Normativa!$A$81:$A$108,0)),6,INDEX(Normativa!$D$67:$AA$78,MATCH(MONTH(A10395),Normativa!$C$67:$C$78,0),MATCH(HOUR(A10395),Normativa!$D$66:$AA$66,0))))</f>
        <v>6</v>
      </c>
      <c r="F10395" s="40">
        <f t="shared" si="680"/>
        <v>96</v>
      </c>
      <c r="G10395" s="36">
        <f>INDEX('Optimitzador qh'!$C$15:$H$15,E10395)</f>
        <v>550</v>
      </c>
      <c r="H10395" s="42">
        <f t="shared" si="681"/>
        <v>0</v>
      </c>
    </row>
    <row r="10396" spans="1:8" x14ac:dyDescent="0.25">
      <c r="A10396" s="50">
        <v>43939.281666666662</v>
      </c>
      <c r="B10396" s="79">
        <v>25</v>
      </c>
      <c r="C10396" s="40">
        <f t="shared" si="678"/>
        <v>4</v>
      </c>
      <c r="D10396" s="41">
        <f t="shared" si="679"/>
        <v>2020</v>
      </c>
      <c r="E10396" s="43">
        <f>IF(WEEKDAY(A10396,2)&gt;=6,6,IF(ISNUMBER(MATCH(TRUNC(A10396),Normativa!$A$81:$A$108,0)),6,INDEX(Normativa!$D$67:$AA$78,MATCH(MONTH(A10396),Normativa!$C$67:$C$78,0),MATCH(HOUR(A10396),Normativa!$D$66:$AA$66,0))))</f>
        <v>6</v>
      </c>
      <c r="F10396" s="40">
        <f t="shared" si="680"/>
        <v>100</v>
      </c>
      <c r="G10396" s="36">
        <f>INDEX('Optimitzador qh'!$C$15:$H$15,E10396)</f>
        <v>550</v>
      </c>
      <c r="H10396" s="42">
        <f t="shared" si="681"/>
        <v>0</v>
      </c>
    </row>
    <row r="10397" spans="1:8" x14ac:dyDescent="0.25">
      <c r="A10397" s="50">
        <v>43939.292083333334</v>
      </c>
      <c r="B10397" s="79">
        <v>24</v>
      </c>
      <c r="C10397" s="40">
        <f t="shared" si="678"/>
        <v>4</v>
      </c>
      <c r="D10397" s="41">
        <f t="shared" si="679"/>
        <v>2020</v>
      </c>
      <c r="E10397" s="43">
        <f>IF(WEEKDAY(A10397,2)&gt;=6,6,IF(ISNUMBER(MATCH(TRUNC(A10397),Normativa!$A$81:$A$108,0)),6,INDEX(Normativa!$D$67:$AA$78,MATCH(MONTH(A10397),Normativa!$C$67:$C$78,0),MATCH(HOUR(A10397),Normativa!$D$66:$AA$66,0))))</f>
        <v>6</v>
      </c>
      <c r="F10397" s="40">
        <f t="shared" si="680"/>
        <v>96</v>
      </c>
      <c r="G10397" s="36">
        <f>INDEX('Optimitzador qh'!$C$15:$H$15,E10397)</f>
        <v>550</v>
      </c>
      <c r="H10397" s="42">
        <f t="shared" si="681"/>
        <v>0</v>
      </c>
    </row>
    <row r="10398" spans="1:8" x14ac:dyDescent="0.25">
      <c r="A10398" s="50">
        <v>43939.302499999998</v>
      </c>
      <c r="B10398" s="79">
        <v>23</v>
      </c>
      <c r="C10398" s="40">
        <f t="shared" si="678"/>
        <v>4</v>
      </c>
      <c r="D10398" s="41">
        <f t="shared" si="679"/>
        <v>2020</v>
      </c>
      <c r="E10398" s="43">
        <f>IF(WEEKDAY(A10398,2)&gt;=6,6,IF(ISNUMBER(MATCH(TRUNC(A10398),Normativa!$A$81:$A$108,0)),6,INDEX(Normativa!$D$67:$AA$78,MATCH(MONTH(A10398),Normativa!$C$67:$C$78,0),MATCH(HOUR(A10398),Normativa!$D$66:$AA$66,0))))</f>
        <v>6</v>
      </c>
      <c r="F10398" s="40">
        <f t="shared" si="680"/>
        <v>92</v>
      </c>
      <c r="G10398" s="36">
        <f>INDEX('Optimitzador qh'!$C$15:$H$15,E10398)</f>
        <v>550</v>
      </c>
      <c r="H10398" s="42">
        <f t="shared" si="681"/>
        <v>0</v>
      </c>
    </row>
    <row r="10399" spans="1:8" x14ac:dyDescent="0.25">
      <c r="A10399" s="50">
        <v>43939.312916666662</v>
      </c>
      <c r="B10399" s="79">
        <v>25</v>
      </c>
      <c r="C10399" s="40">
        <f t="shared" si="678"/>
        <v>4</v>
      </c>
      <c r="D10399" s="41">
        <f t="shared" si="679"/>
        <v>2020</v>
      </c>
      <c r="E10399" s="43">
        <f>IF(WEEKDAY(A10399,2)&gt;=6,6,IF(ISNUMBER(MATCH(TRUNC(A10399),Normativa!$A$81:$A$108,0)),6,INDEX(Normativa!$D$67:$AA$78,MATCH(MONTH(A10399),Normativa!$C$67:$C$78,0),MATCH(HOUR(A10399),Normativa!$D$66:$AA$66,0))))</f>
        <v>6</v>
      </c>
      <c r="F10399" s="40">
        <f t="shared" si="680"/>
        <v>100</v>
      </c>
      <c r="G10399" s="36">
        <f>INDEX('Optimitzador qh'!$C$15:$H$15,E10399)</f>
        <v>550</v>
      </c>
      <c r="H10399" s="42">
        <f t="shared" si="681"/>
        <v>0</v>
      </c>
    </row>
    <row r="10400" spans="1:8" x14ac:dyDescent="0.25">
      <c r="A10400" s="50">
        <v>43939.323333333334</v>
      </c>
      <c r="B10400" s="79">
        <v>23</v>
      </c>
      <c r="C10400" s="40">
        <f t="shared" si="678"/>
        <v>4</v>
      </c>
      <c r="D10400" s="41">
        <f t="shared" si="679"/>
        <v>2020</v>
      </c>
      <c r="E10400" s="43">
        <f>IF(WEEKDAY(A10400,2)&gt;=6,6,IF(ISNUMBER(MATCH(TRUNC(A10400),Normativa!$A$81:$A$108,0)),6,INDEX(Normativa!$D$67:$AA$78,MATCH(MONTH(A10400),Normativa!$C$67:$C$78,0),MATCH(HOUR(A10400),Normativa!$D$66:$AA$66,0))))</f>
        <v>6</v>
      </c>
      <c r="F10400" s="40">
        <f t="shared" si="680"/>
        <v>92</v>
      </c>
      <c r="G10400" s="36">
        <f>INDEX('Optimitzador qh'!$C$15:$H$15,E10400)</f>
        <v>550</v>
      </c>
      <c r="H10400" s="42">
        <f t="shared" si="681"/>
        <v>0</v>
      </c>
    </row>
    <row r="10401" spans="1:8" x14ac:dyDescent="0.25">
      <c r="A10401" s="50">
        <v>43939.333749999998</v>
      </c>
      <c r="B10401" s="79">
        <v>24</v>
      </c>
      <c r="C10401" s="40">
        <f t="shared" si="678"/>
        <v>4</v>
      </c>
      <c r="D10401" s="41">
        <f t="shared" si="679"/>
        <v>2020</v>
      </c>
      <c r="E10401" s="43">
        <f>IF(WEEKDAY(A10401,2)&gt;=6,6,IF(ISNUMBER(MATCH(TRUNC(A10401),Normativa!$A$81:$A$108,0)),6,INDEX(Normativa!$D$67:$AA$78,MATCH(MONTH(A10401),Normativa!$C$67:$C$78,0),MATCH(HOUR(A10401),Normativa!$D$66:$AA$66,0))))</f>
        <v>6</v>
      </c>
      <c r="F10401" s="40">
        <f t="shared" si="680"/>
        <v>96</v>
      </c>
      <c r="G10401" s="36">
        <f>INDEX('Optimitzador qh'!$C$15:$H$15,E10401)</f>
        <v>550</v>
      </c>
      <c r="H10401" s="42">
        <f t="shared" si="681"/>
        <v>0</v>
      </c>
    </row>
    <row r="10402" spans="1:8" x14ac:dyDescent="0.25">
      <c r="A10402" s="50">
        <v>43939.344166666662</v>
      </c>
      <c r="B10402" s="79">
        <v>24</v>
      </c>
      <c r="C10402" s="40">
        <f t="shared" si="678"/>
        <v>4</v>
      </c>
      <c r="D10402" s="41">
        <f t="shared" si="679"/>
        <v>2020</v>
      </c>
      <c r="E10402" s="43">
        <f>IF(WEEKDAY(A10402,2)&gt;=6,6,IF(ISNUMBER(MATCH(TRUNC(A10402),Normativa!$A$81:$A$108,0)),6,INDEX(Normativa!$D$67:$AA$78,MATCH(MONTH(A10402),Normativa!$C$67:$C$78,0),MATCH(HOUR(A10402),Normativa!$D$66:$AA$66,0))))</f>
        <v>6</v>
      </c>
      <c r="F10402" s="40">
        <f t="shared" si="680"/>
        <v>96</v>
      </c>
      <c r="G10402" s="36">
        <f>INDEX('Optimitzador qh'!$C$15:$H$15,E10402)</f>
        <v>550</v>
      </c>
      <c r="H10402" s="42">
        <f t="shared" si="681"/>
        <v>0</v>
      </c>
    </row>
    <row r="10403" spans="1:8" x14ac:dyDescent="0.25">
      <c r="A10403" s="50">
        <v>43939.354583333334</v>
      </c>
      <c r="B10403" s="79">
        <v>24</v>
      </c>
      <c r="C10403" s="40">
        <f t="shared" si="678"/>
        <v>4</v>
      </c>
      <c r="D10403" s="41">
        <f t="shared" si="679"/>
        <v>2020</v>
      </c>
      <c r="E10403" s="43">
        <f>IF(WEEKDAY(A10403,2)&gt;=6,6,IF(ISNUMBER(MATCH(TRUNC(A10403),Normativa!$A$81:$A$108,0)),6,INDEX(Normativa!$D$67:$AA$78,MATCH(MONTH(A10403),Normativa!$C$67:$C$78,0),MATCH(HOUR(A10403),Normativa!$D$66:$AA$66,0))))</f>
        <v>6</v>
      </c>
      <c r="F10403" s="40">
        <f t="shared" si="680"/>
        <v>96</v>
      </c>
      <c r="G10403" s="36">
        <f>INDEX('Optimitzador qh'!$C$15:$H$15,E10403)</f>
        <v>550</v>
      </c>
      <c r="H10403" s="42">
        <f t="shared" si="681"/>
        <v>0</v>
      </c>
    </row>
    <row r="10404" spans="1:8" x14ac:dyDescent="0.25">
      <c r="A10404" s="50">
        <v>43939.364999999998</v>
      </c>
      <c r="B10404" s="79">
        <v>23</v>
      </c>
      <c r="C10404" s="40">
        <f t="shared" si="678"/>
        <v>4</v>
      </c>
      <c r="D10404" s="41">
        <f t="shared" si="679"/>
        <v>2020</v>
      </c>
      <c r="E10404" s="43">
        <f>IF(WEEKDAY(A10404,2)&gt;=6,6,IF(ISNUMBER(MATCH(TRUNC(A10404),Normativa!$A$81:$A$108,0)),6,INDEX(Normativa!$D$67:$AA$78,MATCH(MONTH(A10404),Normativa!$C$67:$C$78,0),MATCH(HOUR(A10404),Normativa!$D$66:$AA$66,0))))</f>
        <v>6</v>
      </c>
      <c r="F10404" s="40">
        <f t="shared" si="680"/>
        <v>92</v>
      </c>
      <c r="G10404" s="36">
        <f>INDEX('Optimitzador qh'!$C$15:$H$15,E10404)</f>
        <v>550</v>
      </c>
      <c r="H10404" s="42">
        <f t="shared" si="681"/>
        <v>0</v>
      </c>
    </row>
    <row r="10405" spans="1:8" x14ac:dyDescent="0.25">
      <c r="A10405" s="50">
        <v>43939.375416666662</v>
      </c>
      <c r="B10405" s="79">
        <v>24</v>
      </c>
      <c r="C10405" s="40">
        <f t="shared" si="678"/>
        <v>4</v>
      </c>
      <c r="D10405" s="41">
        <f t="shared" si="679"/>
        <v>2020</v>
      </c>
      <c r="E10405" s="43">
        <f>IF(WEEKDAY(A10405,2)&gt;=6,6,IF(ISNUMBER(MATCH(TRUNC(A10405),Normativa!$A$81:$A$108,0)),6,INDEX(Normativa!$D$67:$AA$78,MATCH(MONTH(A10405),Normativa!$C$67:$C$78,0),MATCH(HOUR(A10405),Normativa!$D$66:$AA$66,0))))</f>
        <v>6</v>
      </c>
      <c r="F10405" s="40">
        <f t="shared" si="680"/>
        <v>96</v>
      </c>
      <c r="G10405" s="36">
        <f>INDEX('Optimitzador qh'!$C$15:$H$15,E10405)</f>
        <v>550</v>
      </c>
      <c r="H10405" s="42">
        <f t="shared" si="681"/>
        <v>0</v>
      </c>
    </row>
    <row r="10406" spans="1:8" x14ac:dyDescent="0.25">
      <c r="A10406" s="50">
        <v>43939.385833333334</v>
      </c>
      <c r="B10406" s="79">
        <v>26</v>
      </c>
      <c r="C10406" s="40">
        <f t="shared" si="678"/>
        <v>4</v>
      </c>
      <c r="D10406" s="41">
        <f t="shared" si="679"/>
        <v>2020</v>
      </c>
      <c r="E10406" s="43">
        <f>IF(WEEKDAY(A10406,2)&gt;=6,6,IF(ISNUMBER(MATCH(TRUNC(A10406),Normativa!$A$81:$A$108,0)),6,INDEX(Normativa!$D$67:$AA$78,MATCH(MONTH(A10406),Normativa!$C$67:$C$78,0),MATCH(HOUR(A10406),Normativa!$D$66:$AA$66,0))))</f>
        <v>6</v>
      </c>
      <c r="F10406" s="40">
        <f t="shared" si="680"/>
        <v>104</v>
      </c>
      <c r="G10406" s="36">
        <f>INDEX('Optimitzador qh'!$C$15:$H$15,E10406)</f>
        <v>550</v>
      </c>
      <c r="H10406" s="42">
        <f t="shared" si="681"/>
        <v>0</v>
      </c>
    </row>
    <row r="10407" spans="1:8" x14ac:dyDescent="0.25">
      <c r="A10407" s="50">
        <v>43939.396249999998</v>
      </c>
      <c r="B10407" s="79">
        <v>27</v>
      </c>
      <c r="C10407" s="40">
        <f t="shared" si="678"/>
        <v>4</v>
      </c>
      <c r="D10407" s="41">
        <f t="shared" si="679"/>
        <v>2020</v>
      </c>
      <c r="E10407" s="43">
        <f>IF(WEEKDAY(A10407,2)&gt;=6,6,IF(ISNUMBER(MATCH(TRUNC(A10407),Normativa!$A$81:$A$108,0)),6,INDEX(Normativa!$D$67:$AA$78,MATCH(MONTH(A10407),Normativa!$C$67:$C$78,0),MATCH(HOUR(A10407),Normativa!$D$66:$AA$66,0))))</f>
        <v>6</v>
      </c>
      <c r="F10407" s="40">
        <f t="shared" si="680"/>
        <v>108</v>
      </c>
      <c r="G10407" s="36">
        <f>INDEX('Optimitzador qh'!$C$15:$H$15,E10407)</f>
        <v>550</v>
      </c>
      <c r="H10407" s="42">
        <f t="shared" si="681"/>
        <v>0</v>
      </c>
    </row>
    <row r="10408" spans="1:8" x14ac:dyDescent="0.25">
      <c r="A10408" s="50">
        <v>43939.406666666662</v>
      </c>
      <c r="B10408" s="79">
        <v>26</v>
      </c>
      <c r="C10408" s="40">
        <f t="shared" si="678"/>
        <v>4</v>
      </c>
      <c r="D10408" s="41">
        <f t="shared" si="679"/>
        <v>2020</v>
      </c>
      <c r="E10408" s="43">
        <f>IF(WEEKDAY(A10408,2)&gt;=6,6,IF(ISNUMBER(MATCH(TRUNC(A10408),Normativa!$A$81:$A$108,0)),6,INDEX(Normativa!$D$67:$AA$78,MATCH(MONTH(A10408),Normativa!$C$67:$C$78,0),MATCH(HOUR(A10408),Normativa!$D$66:$AA$66,0))))</f>
        <v>6</v>
      </c>
      <c r="F10408" s="40">
        <f t="shared" si="680"/>
        <v>104</v>
      </c>
      <c r="G10408" s="36">
        <f>INDEX('Optimitzador qh'!$C$15:$H$15,E10408)</f>
        <v>550</v>
      </c>
      <c r="H10408" s="42">
        <f t="shared" si="681"/>
        <v>0</v>
      </c>
    </row>
    <row r="10409" spans="1:8" x14ac:dyDescent="0.25">
      <c r="A10409" s="50">
        <v>43939.417083333334</v>
      </c>
      <c r="B10409" s="79">
        <v>26</v>
      </c>
      <c r="C10409" s="40">
        <f t="shared" si="678"/>
        <v>4</v>
      </c>
      <c r="D10409" s="41">
        <f t="shared" si="679"/>
        <v>2020</v>
      </c>
      <c r="E10409" s="43">
        <f>IF(WEEKDAY(A10409,2)&gt;=6,6,IF(ISNUMBER(MATCH(TRUNC(A10409),Normativa!$A$81:$A$108,0)),6,INDEX(Normativa!$D$67:$AA$78,MATCH(MONTH(A10409),Normativa!$C$67:$C$78,0),MATCH(HOUR(A10409),Normativa!$D$66:$AA$66,0))))</f>
        <v>6</v>
      </c>
      <c r="F10409" s="40">
        <f t="shared" si="680"/>
        <v>104</v>
      </c>
      <c r="G10409" s="36">
        <f>INDEX('Optimitzador qh'!$C$15:$H$15,E10409)</f>
        <v>550</v>
      </c>
      <c r="H10409" s="42">
        <f t="shared" si="681"/>
        <v>0</v>
      </c>
    </row>
    <row r="10410" spans="1:8" x14ac:dyDescent="0.25">
      <c r="A10410" s="50">
        <v>43939.427499999998</v>
      </c>
      <c r="B10410" s="79">
        <v>26</v>
      </c>
      <c r="C10410" s="40">
        <f t="shared" si="678"/>
        <v>4</v>
      </c>
      <c r="D10410" s="41">
        <f t="shared" si="679"/>
        <v>2020</v>
      </c>
      <c r="E10410" s="43">
        <f>IF(WEEKDAY(A10410,2)&gt;=6,6,IF(ISNUMBER(MATCH(TRUNC(A10410),Normativa!$A$81:$A$108,0)),6,INDEX(Normativa!$D$67:$AA$78,MATCH(MONTH(A10410),Normativa!$C$67:$C$78,0),MATCH(HOUR(A10410),Normativa!$D$66:$AA$66,0))))</f>
        <v>6</v>
      </c>
      <c r="F10410" s="40">
        <f t="shared" si="680"/>
        <v>104</v>
      </c>
      <c r="G10410" s="36">
        <f>INDEX('Optimitzador qh'!$C$15:$H$15,E10410)</f>
        <v>550</v>
      </c>
      <c r="H10410" s="42">
        <f t="shared" si="681"/>
        <v>0</v>
      </c>
    </row>
    <row r="10411" spans="1:8" x14ac:dyDescent="0.25">
      <c r="A10411" s="50">
        <v>43939.437916666662</v>
      </c>
      <c r="B10411" s="79">
        <v>26</v>
      </c>
      <c r="C10411" s="40">
        <f t="shared" si="678"/>
        <v>4</v>
      </c>
      <c r="D10411" s="41">
        <f t="shared" si="679"/>
        <v>2020</v>
      </c>
      <c r="E10411" s="43">
        <f>IF(WEEKDAY(A10411,2)&gt;=6,6,IF(ISNUMBER(MATCH(TRUNC(A10411),Normativa!$A$81:$A$108,0)),6,INDEX(Normativa!$D$67:$AA$78,MATCH(MONTH(A10411),Normativa!$C$67:$C$78,0),MATCH(HOUR(A10411),Normativa!$D$66:$AA$66,0))))</f>
        <v>6</v>
      </c>
      <c r="F10411" s="40">
        <f t="shared" si="680"/>
        <v>104</v>
      </c>
      <c r="G10411" s="36">
        <f>INDEX('Optimitzador qh'!$C$15:$H$15,E10411)</f>
        <v>550</v>
      </c>
      <c r="H10411" s="42">
        <f t="shared" si="681"/>
        <v>0</v>
      </c>
    </row>
    <row r="10412" spans="1:8" x14ac:dyDescent="0.25">
      <c r="A10412" s="50">
        <v>43939.448333333334</v>
      </c>
      <c r="B10412" s="79">
        <v>26</v>
      </c>
      <c r="C10412" s="40">
        <f t="shared" si="678"/>
        <v>4</v>
      </c>
      <c r="D10412" s="41">
        <f t="shared" si="679"/>
        <v>2020</v>
      </c>
      <c r="E10412" s="43">
        <f>IF(WEEKDAY(A10412,2)&gt;=6,6,IF(ISNUMBER(MATCH(TRUNC(A10412),Normativa!$A$81:$A$108,0)),6,INDEX(Normativa!$D$67:$AA$78,MATCH(MONTH(A10412),Normativa!$C$67:$C$78,0),MATCH(HOUR(A10412),Normativa!$D$66:$AA$66,0))))</f>
        <v>6</v>
      </c>
      <c r="F10412" s="40">
        <f t="shared" si="680"/>
        <v>104</v>
      </c>
      <c r="G10412" s="36">
        <f>INDEX('Optimitzador qh'!$C$15:$H$15,E10412)</f>
        <v>550</v>
      </c>
      <c r="H10412" s="42">
        <f t="shared" si="681"/>
        <v>0</v>
      </c>
    </row>
    <row r="10413" spans="1:8" x14ac:dyDescent="0.25">
      <c r="A10413" s="50">
        <v>43939.458749999998</v>
      </c>
      <c r="B10413" s="79">
        <v>27</v>
      </c>
      <c r="C10413" s="40">
        <f t="shared" si="678"/>
        <v>4</v>
      </c>
      <c r="D10413" s="41">
        <f t="shared" si="679"/>
        <v>2020</v>
      </c>
      <c r="E10413" s="43">
        <f>IF(WEEKDAY(A10413,2)&gt;=6,6,IF(ISNUMBER(MATCH(TRUNC(A10413),Normativa!$A$81:$A$108,0)),6,INDEX(Normativa!$D$67:$AA$78,MATCH(MONTH(A10413),Normativa!$C$67:$C$78,0),MATCH(HOUR(A10413),Normativa!$D$66:$AA$66,0))))</f>
        <v>6</v>
      </c>
      <c r="F10413" s="40">
        <f t="shared" si="680"/>
        <v>108</v>
      </c>
      <c r="G10413" s="36">
        <f>INDEX('Optimitzador qh'!$C$15:$H$15,E10413)</f>
        <v>550</v>
      </c>
      <c r="H10413" s="42">
        <f t="shared" si="681"/>
        <v>0</v>
      </c>
    </row>
    <row r="10414" spans="1:8" x14ac:dyDescent="0.25">
      <c r="A10414" s="50">
        <v>43939.469166666662</v>
      </c>
      <c r="B10414" s="79">
        <v>26</v>
      </c>
      <c r="C10414" s="40">
        <f t="shared" si="678"/>
        <v>4</v>
      </c>
      <c r="D10414" s="41">
        <f t="shared" si="679"/>
        <v>2020</v>
      </c>
      <c r="E10414" s="43">
        <f>IF(WEEKDAY(A10414,2)&gt;=6,6,IF(ISNUMBER(MATCH(TRUNC(A10414),Normativa!$A$81:$A$108,0)),6,INDEX(Normativa!$D$67:$AA$78,MATCH(MONTH(A10414),Normativa!$C$67:$C$78,0),MATCH(HOUR(A10414),Normativa!$D$66:$AA$66,0))))</f>
        <v>6</v>
      </c>
      <c r="F10414" s="40">
        <f t="shared" si="680"/>
        <v>104</v>
      </c>
      <c r="G10414" s="36">
        <f>INDEX('Optimitzador qh'!$C$15:$H$15,E10414)</f>
        <v>550</v>
      </c>
      <c r="H10414" s="42">
        <f t="shared" si="681"/>
        <v>0</v>
      </c>
    </row>
    <row r="10415" spans="1:8" x14ac:dyDescent="0.25">
      <c r="A10415" s="50">
        <v>43939.479583333334</v>
      </c>
      <c r="B10415" s="79">
        <v>27</v>
      </c>
      <c r="C10415" s="40">
        <f t="shared" si="678"/>
        <v>4</v>
      </c>
      <c r="D10415" s="41">
        <f t="shared" si="679"/>
        <v>2020</v>
      </c>
      <c r="E10415" s="43">
        <f>IF(WEEKDAY(A10415,2)&gt;=6,6,IF(ISNUMBER(MATCH(TRUNC(A10415),Normativa!$A$81:$A$108,0)),6,INDEX(Normativa!$D$67:$AA$78,MATCH(MONTH(A10415),Normativa!$C$67:$C$78,0),MATCH(HOUR(A10415),Normativa!$D$66:$AA$66,0))))</f>
        <v>6</v>
      </c>
      <c r="F10415" s="40">
        <f t="shared" si="680"/>
        <v>108</v>
      </c>
      <c r="G10415" s="36">
        <f>INDEX('Optimitzador qh'!$C$15:$H$15,E10415)</f>
        <v>550</v>
      </c>
      <c r="H10415" s="42">
        <f t="shared" si="681"/>
        <v>0</v>
      </c>
    </row>
    <row r="10416" spans="1:8" x14ac:dyDescent="0.25">
      <c r="A10416" s="50">
        <v>43939.49</v>
      </c>
      <c r="B10416" s="79">
        <v>26</v>
      </c>
      <c r="C10416" s="40">
        <f t="shared" si="678"/>
        <v>4</v>
      </c>
      <c r="D10416" s="41">
        <f t="shared" si="679"/>
        <v>2020</v>
      </c>
      <c r="E10416" s="43">
        <f>IF(WEEKDAY(A10416,2)&gt;=6,6,IF(ISNUMBER(MATCH(TRUNC(A10416),Normativa!$A$81:$A$108,0)),6,INDEX(Normativa!$D$67:$AA$78,MATCH(MONTH(A10416),Normativa!$C$67:$C$78,0),MATCH(HOUR(A10416),Normativa!$D$66:$AA$66,0))))</f>
        <v>6</v>
      </c>
      <c r="F10416" s="40">
        <f t="shared" si="680"/>
        <v>104</v>
      </c>
      <c r="G10416" s="36">
        <f>INDEX('Optimitzador qh'!$C$15:$H$15,E10416)</f>
        <v>550</v>
      </c>
      <c r="H10416" s="42">
        <f t="shared" si="681"/>
        <v>0</v>
      </c>
    </row>
    <row r="10417" spans="1:8" x14ac:dyDescent="0.25">
      <c r="A10417" s="50">
        <v>43939.500416666662</v>
      </c>
      <c r="B10417" s="79">
        <v>26</v>
      </c>
      <c r="C10417" s="40">
        <f t="shared" si="678"/>
        <v>4</v>
      </c>
      <c r="D10417" s="41">
        <f t="shared" si="679"/>
        <v>2020</v>
      </c>
      <c r="E10417" s="43">
        <f>IF(WEEKDAY(A10417,2)&gt;=6,6,IF(ISNUMBER(MATCH(TRUNC(A10417),Normativa!$A$81:$A$108,0)),6,INDEX(Normativa!$D$67:$AA$78,MATCH(MONTH(A10417),Normativa!$C$67:$C$78,0),MATCH(HOUR(A10417),Normativa!$D$66:$AA$66,0))))</f>
        <v>6</v>
      </c>
      <c r="F10417" s="40">
        <f t="shared" si="680"/>
        <v>104</v>
      </c>
      <c r="G10417" s="36">
        <f>INDEX('Optimitzador qh'!$C$15:$H$15,E10417)</f>
        <v>550</v>
      </c>
      <c r="H10417" s="42">
        <f t="shared" si="681"/>
        <v>0</v>
      </c>
    </row>
    <row r="10418" spans="1:8" x14ac:dyDescent="0.25">
      <c r="A10418" s="50">
        <v>43939.510833333334</v>
      </c>
      <c r="B10418" s="79">
        <v>26</v>
      </c>
      <c r="C10418" s="40">
        <f t="shared" si="678"/>
        <v>4</v>
      </c>
      <c r="D10418" s="41">
        <f t="shared" si="679"/>
        <v>2020</v>
      </c>
      <c r="E10418" s="43">
        <f>IF(WEEKDAY(A10418,2)&gt;=6,6,IF(ISNUMBER(MATCH(TRUNC(A10418),Normativa!$A$81:$A$108,0)),6,INDEX(Normativa!$D$67:$AA$78,MATCH(MONTH(A10418),Normativa!$C$67:$C$78,0),MATCH(HOUR(A10418),Normativa!$D$66:$AA$66,0))))</f>
        <v>6</v>
      </c>
      <c r="F10418" s="40">
        <f t="shared" si="680"/>
        <v>104</v>
      </c>
      <c r="G10418" s="36">
        <f>INDEX('Optimitzador qh'!$C$15:$H$15,E10418)</f>
        <v>550</v>
      </c>
      <c r="H10418" s="42">
        <f t="shared" si="681"/>
        <v>0</v>
      </c>
    </row>
    <row r="10419" spans="1:8" x14ac:dyDescent="0.25">
      <c r="A10419" s="50">
        <v>43939.521249999998</v>
      </c>
      <c r="B10419" s="79">
        <v>26</v>
      </c>
      <c r="C10419" s="40">
        <f t="shared" si="678"/>
        <v>4</v>
      </c>
      <c r="D10419" s="41">
        <f t="shared" si="679"/>
        <v>2020</v>
      </c>
      <c r="E10419" s="43">
        <f>IF(WEEKDAY(A10419,2)&gt;=6,6,IF(ISNUMBER(MATCH(TRUNC(A10419),Normativa!$A$81:$A$108,0)),6,INDEX(Normativa!$D$67:$AA$78,MATCH(MONTH(A10419),Normativa!$C$67:$C$78,0),MATCH(HOUR(A10419),Normativa!$D$66:$AA$66,0))))</f>
        <v>6</v>
      </c>
      <c r="F10419" s="40">
        <f t="shared" si="680"/>
        <v>104</v>
      </c>
      <c r="G10419" s="36">
        <f>INDEX('Optimitzador qh'!$C$15:$H$15,E10419)</f>
        <v>550</v>
      </c>
      <c r="H10419" s="42">
        <f t="shared" si="681"/>
        <v>0</v>
      </c>
    </row>
    <row r="10420" spans="1:8" x14ac:dyDescent="0.25">
      <c r="A10420" s="50">
        <v>43939.531666666662</v>
      </c>
      <c r="B10420" s="79">
        <v>27</v>
      </c>
      <c r="C10420" s="40">
        <f t="shared" si="678"/>
        <v>4</v>
      </c>
      <c r="D10420" s="41">
        <f t="shared" si="679"/>
        <v>2020</v>
      </c>
      <c r="E10420" s="43">
        <f>IF(WEEKDAY(A10420,2)&gt;=6,6,IF(ISNUMBER(MATCH(TRUNC(A10420),Normativa!$A$81:$A$108,0)),6,INDEX(Normativa!$D$67:$AA$78,MATCH(MONTH(A10420),Normativa!$C$67:$C$78,0),MATCH(HOUR(A10420),Normativa!$D$66:$AA$66,0))))</f>
        <v>6</v>
      </c>
      <c r="F10420" s="40">
        <f t="shared" si="680"/>
        <v>108</v>
      </c>
      <c r="G10420" s="36">
        <f>INDEX('Optimitzador qh'!$C$15:$H$15,E10420)</f>
        <v>550</v>
      </c>
      <c r="H10420" s="42">
        <f t="shared" si="681"/>
        <v>0</v>
      </c>
    </row>
    <row r="10421" spans="1:8" x14ac:dyDescent="0.25">
      <c r="A10421" s="50">
        <v>43939.542083333334</v>
      </c>
      <c r="B10421" s="79">
        <v>26</v>
      </c>
      <c r="C10421" s="40">
        <f t="shared" si="678"/>
        <v>4</v>
      </c>
      <c r="D10421" s="41">
        <f t="shared" si="679"/>
        <v>2020</v>
      </c>
      <c r="E10421" s="43">
        <f>IF(WEEKDAY(A10421,2)&gt;=6,6,IF(ISNUMBER(MATCH(TRUNC(A10421),Normativa!$A$81:$A$108,0)),6,INDEX(Normativa!$D$67:$AA$78,MATCH(MONTH(A10421),Normativa!$C$67:$C$78,0),MATCH(HOUR(A10421),Normativa!$D$66:$AA$66,0))))</f>
        <v>6</v>
      </c>
      <c r="F10421" s="40">
        <f t="shared" si="680"/>
        <v>104</v>
      </c>
      <c r="G10421" s="36">
        <f>INDEX('Optimitzador qh'!$C$15:$H$15,E10421)</f>
        <v>550</v>
      </c>
      <c r="H10421" s="42">
        <f t="shared" si="681"/>
        <v>0</v>
      </c>
    </row>
    <row r="10422" spans="1:8" x14ac:dyDescent="0.25">
      <c r="A10422" s="50">
        <v>43939.552499999998</v>
      </c>
      <c r="B10422" s="79">
        <v>27</v>
      </c>
      <c r="C10422" s="40">
        <f t="shared" si="678"/>
        <v>4</v>
      </c>
      <c r="D10422" s="41">
        <f t="shared" si="679"/>
        <v>2020</v>
      </c>
      <c r="E10422" s="43">
        <f>IF(WEEKDAY(A10422,2)&gt;=6,6,IF(ISNUMBER(MATCH(TRUNC(A10422),Normativa!$A$81:$A$108,0)),6,INDEX(Normativa!$D$67:$AA$78,MATCH(MONTH(A10422),Normativa!$C$67:$C$78,0),MATCH(HOUR(A10422),Normativa!$D$66:$AA$66,0))))</f>
        <v>6</v>
      </c>
      <c r="F10422" s="40">
        <f t="shared" si="680"/>
        <v>108</v>
      </c>
      <c r="G10422" s="36">
        <f>INDEX('Optimitzador qh'!$C$15:$H$15,E10422)</f>
        <v>550</v>
      </c>
      <c r="H10422" s="42">
        <f t="shared" si="681"/>
        <v>0</v>
      </c>
    </row>
    <row r="10423" spans="1:8" x14ac:dyDescent="0.25">
      <c r="A10423" s="50">
        <v>43939.562916666662</v>
      </c>
      <c r="B10423" s="79">
        <v>26</v>
      </c>
      <c r="C10423" s="40">
        <f t="shared" si="678"/>
        <v>4</v>
      </c>
      <c r="D10423" s="41">
        <f t="shared" si="679"/>
        <v>2020</v>
      </c>
      <c r="E10423" s="43">
        <f>IF(WEEKDAY(A10423,2)&gt;=6,6,IF(ISNUMBER(MATCH(TRUNC(A10423),Normativa!$A$81:$A$108,0)),6,INDEX(Normativa!$D$67:$AA$78,MATCH(MONTH(A10423),Normativa!$C$67:$C$78,0),MATCH(HOUR(A10423),Normativa!$D$66:$AA$66,0))))</f>
        <v>6</v>
      </c>
      <c r="F10423" s="40">
        <f t="shared" si="680"/>
        <v>104</v>
      </c>
      <c r="G10423" s="36">
        <f>INDEX('Optimitzador qh'!$C$15:$H$15,E10423)</f>
        <v>550</v>
      </c>
      <c r="H10423" s="42">
        <f t="shared" si="681"/>
        <v>0</v>
      </c>
    </row>
    <row r="10424" spans="1:8" x14ac:dyDescent="0.25">
      <c r="A10424" s="50">
        <v>43939.573333333334</v>
      </c>
      <c r="B10424" s="79">
        <v>27</v>
      </c>
      <c r="C10424" s="40">
        <f t="shared" si="678"/>
        <v>4</v>
      </c>
      <c r="D10424" s="41">
        <f t="shared" si="679"/>
        <v>2020</v>
      </c>
      <c r="E10424" s="43">
        <f>IF(WEEKDAY(A10424,2)&gt;=6,6,IF(ISNUMBER(MATCH(TRUNC(A10424),Normativa!$A$81:$A$108,0)),6,INDEX(Normativa!$D$67:$AA$78,MATCH(MONTH(A10424),Normativa!$C$67:$C$78,0),MATCH(HOUR(A10424),Normativa!$D$66:$AA$66,0))))</f>
        <v>6</v>
      </c>
      <c r="F10424" s="40">
        <f t="shared" si="680"/>
        <v>108</v>
      </c>
      <c r="G10424" s="36">
        <f>INDEX('Optimitzador qh'!$C$15:$H$15,E10424)</f>
        <v>550</v>
      </c>
      <c r="H10424" s="42">
        <f t="shared" si="681"/>
        <v>0</v>
      </c>
    </row>
    <row r="10425" spans="1:8" x14ac:dyDescent="0.25">
      <c r="A10425" s="50">
        <v>43939.583749999998</v>
      </c>
      <c r="B10425" s="79">
        <v>27</v>
      </c>
      <c r="C10425" s="40">
        <f t="shared" si="678"/>
        <v>4</v>
      </c>
      <c r="D10425" s="41">
        <f t="shared" si="679"/>
        <v>2020</v>
      </c>
      <c r="E10425" s="43">
        <f>IF(WEEKDAY(A10425,2)&gt;=6,6,IF(ISNUMBER(MATCH(TRUNC(A10425),Normativa!$A$81:$A$108,0)),6,INDEX(Normativa!$D$67:$AA$78,MATCH(MONTH(A10425),Normativa!$C$67:$C$78,0),MATCH(HOUR(A10425),Normativa!$D$66:$AA$66,0))))</f>
        <v>6</v>
      </c>
      <c r="F10425" s="40">
        <f t="shared" si="680"/>
        <v>108</v>
      </c>
      <c r="G10425" s="36">
        <f>INDEX('Optimitzador qh'!$C$15:$H$15,E10425)</f>
        <v>550</v>
      </c>
      <c r="H10425" s="42">
        <f t="shared" si="681"/>
        <v>0</v>
      </c>
    </row>
    <row r="10426" spans="1:8" x14ac:dyDescent="0.25">
      <c r="A10426" s="50">
        <v>43939.594166666662</v>
      </c>
      <c r="B10426" s="79">
        <v>27</v>
      </c>
      <c r="C10426" s="40">
        <f t="shared" si="678"/>
        <v>4</v>
      </c>
      <c r="D10426" s="41">
        <f t="shared" si="679"/>
        <v>2020</v>
      </c>
      <c r="E10426" s="43">
        <f>IF(WEEKDAY(A10426,2)&gt;=6,6,IF(ISNUMBER(MATCH(TRUNC(A10426),Normativa!$A$81:$A$108,0)),6,INDEX(Normativa!$D$67:$AA$78,MATCH(MONTH(A10426),Normativa!$C$67:$C$78,0),MATCH(HOUR(A10426),Normativa!$D$66:$AA$66,0))))</f>
        <v>6</v>
      </c>
      <c r="F10426" s="40">
        <f t="shared" si="680"/>
        <v>108</v>
      </c>
      <c r="G10426" s="36">
        <f>INDEX('Optimitzador qh'!$C$15:$H$15,E10426)</f>
        <v>550</v>
      </c>
      <c r="H10426" s="42">
        <f t="shared" si="681"/>
        <v>0</v>
      </c>
    </row>
    <row r="10427" spans="1:8" x14ac:dyDescent="0.25">
      <c r="A10427" s="50">
        <v>43939.604583333334</v>
      </c>
      <c r="B10427" s="79">
        <v>26</v>
      </c>
      <c r="C10427" s="40">
        <f t="shared" si="678"/>
        <v>4</v>
      </c>
      <c r="D10427" s="41">
        <f t="shared" si="679"/>
        <v>2020</v>
      </c>
      <c r="E10427" s="43">
        <f>IF(WEEKDAY(A10427,2)&gt;=6,6,IF(ISNUMBER(MATCH(TRUNC(A10427),Normativa!$A$81:$A$108,0)),6,INDEX(Normativa!$D$67:$AA$78,MATCH(MONTH(A10427),Normativa!$C$67:$C$78,0),MATCH(HOUR(A10427),Normativa!$D$66:$AA$66,0))))</f>
        <v>6</v>
      </c>
      <c r="F10427" s="40">
        <f t="shared" si="680"/>
        <v>104</v>
      </c>
      <c r="G10427" s="36">
        <f>INDEX('Optimitzador qh'!$C$15:$H$15,E10427)</f>
        <v>550</v>
      </c>
      <c r="H10427" s="42">
        <f t="shared" si="681"/>
        <v>0</v>
      </c>
    </row>
    <row r="10428" spans="1:8" x14ac:dyDescent="0.25">
      <c r="A10428" s="50">
        <v>43939.614999999998</v>
      </c>
      <c r="B10428" s="79">
        <v>28</v>
      </c>
      <c r="C10428" s="40">
        <f t="shared" si="678"/>
        <v>4</v>
      </c>
      <c r="D10428" s="41">
        <f t="shared" si="679"/>
        <v>2020</v>
      </c>
      <c r="E10428" s="43">
        <f>IF(WEEKDAY(A10428,2)&gt;=6,6,IF(ISNUMBER(MATCH(TRUNC(A10428),Normativa!$A$81:$A$108,0)),6,INDEX(Normativa!$D$67:$AA$78,MATCH(MONTH(A10428),Normativa!$C$67:$C$78,0),MATCH(HOUR(A10428),Normativa!$D$66:$AA$66,0))))</f>
        <v>6</v>
      </c>
      <c r="F10428" s="40">
        <f t="shared" si="680"/>
        <v>112</v>
      </c>
      <c r="G10428" s="36">
        <f>INDEX('Optimitzador qh'!$C$15:$H$15,E10428)</f>
        <v>550</v>
      </c>
      <c r="H10428" s="42">
        <f t="shared" si="681"/>
        <v>0</v>
      </c>
    </row>
    <row r="10429" spans="1:8" x14ac:dyDescent="0.25">
      <c r="A10429" s="50">
        <v>43939.625416666662</v>
      </c>
      <c r="B10429" s="79">
        <v>25</v>
      </c>
      <c r="C10429" s="40">
        <f t="shared" si="678"/>
        <v>4</v>
      </c>
      <c r="D10429" s="41">
        <f t="shared" si="679"/>
        <v>2020</v>
      </c>
      <c r="E10429" s="43">
        <f>IF(WEEKDAY(A10429,2)&gt;=6,6,IF(ISNUMBER(MATCH(TRUNC(A10429),Normativa!$A$81:$A$108,0)),6,INDEX(Normativa!$D$67:$AA$78,MATCH(MONTH(A10429),Normativa!$C$67:$C$78,0),MATCH(HOUR(A10429),Normativa!$D$66:$AA$66,0))))</f>
        <v>6</v>
      </c>
      <c r="F10429" s="40">
        <f t="shared" si="680"/>
        <v>100</v>
      </c>
      <c r="G10429" s="36">
        <f>INDEX('Optimitzador qh'!$C$15:$H$15,E10429)</f>
        <v>550</v>
      </c>
      <c r="H10429" s="42">
        <f t="shared" si="681"/>
        <v>0</v>
      </c>
    </row>
    <row r="10430" spans="1:8" x14ac:dyDescent="0.25">
      <c r="A10430" s="50">
        <v>43939.635833333334</v>
      </c>
      <c r="B10430" s="79">
        <v>25</v>
      </c>
      <c r="C10430" s="40">
        <f t="shared" si="678"/>
        <v>4</v>
      </c>
      <c r="D10430" s="41">
        <f t="shared" si="679"/>
        <v>2020</v>
      </c>
      <c r="E10430" s="43">
        <f>IF(WEEKDAY(A10430,2)&gt;=6,6,IF(ISNUMBER(MATCH(TRUNC(A10430),Normativa!$A$81:$A$108,0)),6,INDEX(Normativa!$D$67:$AA$78,MATCH(MONTH(A10430),Normativa!$C$67:$C$78,0),MATCH(HOUR(A10430),Normativa!$D$66:$AA$66,0))))</f>
        <v>6</v>
      </c>
      <c r="F10430" s="40">
        <f t="shared" si="680"/>
        <v>100</v>
      </c>
      <c r="G10430" s="36">
        <f>INDEX('Optimitzador qh'!$C$15:$H$15,E10430)</f>
        <v>550</v>
      </c>
      <c r="H10430" s="42">
        <f t="shared" si="681"/>
        <v>0</v>
      </c>
    </row>
    <row r="10431" spans="1:8" x14ac:dyDescent="0.25">
      <c r="A10431" s="50">
        <v>43939.646249999998</v>
      </c>
      <c r="B10431" s="79">
        <v>25</v>
      </c>
      <c r="C10431" s="40">
        <f t="shared" si="678"/>
        <v>4</v>
      </c>
      <c r="D10431" s="41">
        <f t="shared" si="679"/>
        <v>2020</v>
      </c>
      <c r="E10431" s="43">
        <f>IF(WEEKDAY(A10431,2)&gt;=6,6,IF(ISNUMBER(MATCH(TRUNC(A10431),Normativa!$A$81:$A$108,0)),6,INDEX(Normativa!$D$67:$AA$78,MATCH(MONTH(A10431),Normativa!$C$67:$C$78,0),MATCH(HOUR(A10431),Normativa!$D$66:$AA$66,0))))</f>
        <v>6</v>
      </c>
      <c r="F10431" s="40">
        <f t="shared" si="680"/>
        <v>100</v>
      </c>
      <c r="G10431" s="36">
        <f>INDEX('Optimitzador qh'!$C$15:$H$15,E10431)</f>
        <v>550</v>
      </c>
      <c r="H10431" s="42">
        <f t="shared" si="681"/>
        <v>0</v>
      </c>
    </row>
    <row r="10432" spans="1:8" x14ac:dyDescent="0.25">
      <c r="A10432" s="50">
        <v>43939.656666666662</v>
      </c>
      <c r="B10432" s="79">
        <v>26</v>
      </c>
      <c r="C10432" s="40">
        <f t="shared" si="678"/>
        <v>4</v>
      </c>
      <c r="D10432" s="41">
        <f t="shared" si="679"/>
        <v>2020</v>
      </c>
      <c r="E10432" s="43">
        <f>IF(WEEKDAY(A10432,2)&gt;=6,6,IF(ISNUMBER(MATCH(TRUNC(A10432),Normativa!$A$81:$A$108,0)),6,INDEX(Normativa!$D$67:$AA$78,MATCH(MONTH(A10432),Normativa!$C$67:$C$78,0),MATCH(HOUR(A10432),Normativa!$D$66:$AA$66,0))))</f>
        <v>6</v>
      </c>
      <c r="F10432" s="40">
        <f t="shared" si="680"/>
        <v>104</v>
      </c>
      <c r="G10432" s="36">
        <f>INDEX('Optimitzador qh'!$C$15:$H$15,E10432)</f>
        <v>550</v>
      </c>
      <c r="H10432" s="42">
        <f t="shared" si="681"/>
        <v>0</v>
      </c>
    </row>
    <row r="10433" spans="1:8" x14ac:dyDescent="0.25">
      <c r="A10433" s="50">
        <v>43939.667083333334</v>
      </c>
      <c r="B10433" s="79">
        <v>25</v>
      </c>
      <c r="C10433" s="40">
        <f t="shared" si="678"/>
        <v>4</v>
      </c>
      <c r="D10433" s="41">
        <f t="shared" si="679"/>
        <v>2020</v>
      </c>
      <c r="E10433" s="43">
        <f>IF(WEEKDAY(A10433,2)&gt;=6,6,IF(ISNUMBER(MATCH(TRUNC(A10433),Normativa!$A$81:$A$108,0)),6,INDEX(Normativa!$D$67:$AA$78,MATCH(MONTH(A10433),Normativa!$C$67:$C$78,0),MATCH(HOUR(A10433),Normativa!$D$66:$AA$66,0))))</f>
        <v>6</v>
      </c>
      <c r="F10433" s="40">
        <f t="shared" si="680"/>
        <v>100</v>
      </c>
      <c r="G10433" s="36">
        <f>INDEX('Optimitzador qh'!$C$15:$H$15,E10433)</f>
        <v>550</v>
      </c>
      <c r="H10433" s="42">
        <f t="shared" si="681"/>
        <v>0</v>
      </c>
    </row>
    <row r="10434" spans="1:8" x14ac:dyDescent="0.25">
      <c r="A10434" s="50">
        <v>43939.677499999998</v>
      </c>
      <c r="B10434" s="79">
        <v>24</v>
      </c>
      <c r="C10434" s="40">
        <f t="shared" si="678"/>
        <v>4</v>
      </c>
      <c r="D10434" s="41">
        <f t="shared" si="679"/>
        <v>2020</v>
      </c>
      <c r="E10434" s="43">
        <f>IF(WEEKDAY(A10434,2)&gt;=6,6,IF(ISNUMBER(MATCH(TRUNC(A10434),Normativa!$A$81:$A$108,0)),6,INDEX(Normativa!$D$67:$AA$78,MATCH(MONTH(A10434),Normativa!$C$67:$C$78,0),MATCH(HOUR(A10434),Normativa!$D$66:$AA$66,0))))</f>
        <v>6</v>
      </c>
      <c r="F10434" s="40">
        <f t="shared" si="680"/>
        <v>96</v>
      </c>
      <c r="G10434" s="36">
        <f>INDEX('Optimitzador qh'!$C$15:$H$15,E10434)</f>
        <v>550</v>
      </c>
      <c r="H10434" s="42">
        <f t="shared" si="681"/>
        <v>0</v>
      </c>
    </row>
    <row r="10435" spans="1:8" x14ac:dyDescent="0.25">
      <c r="A10435" s="50">
        <v>43939.687916666662</v>
      </c>
      <c r="B10435" s="79">
        <v>25</v>
      </c>
      <c r="C10435" s="40">
        <f t="shared" si="678"/>
        <v>4</v>
      </c>
      <c r="D10435" s="41">
        <f t="shared" si="679"/>
        <v>2020</v>
      </c>
      <c r="E10435" s="43">
        <f>IF(WEEKDAY(A10435,2)&gt;=6,6,IF(ISNUMBER(MATCH(TRUNC(A10435),Normativa!$A$81:$A$108,0)),6,INDEX(Normativa!$D$67:$AA$78,MATCH(MONTH(A10435),Normativa!$C$67:$C$78,0),MATCH(HOUR(A10435),Normativa!$D$66:$AA$66,0))))</f>
        <v>6</v>
      </c>
      <c r="F10435" s="40">
        <f t="shared" si="680"/>
        <v>100</v>
      </c>
      <c r="G10435" s="36">
        <f>INDEX('Optimitzador qh'!$C$15:$H$15,E10435)</f>
        <v>550</v>
      </c>
      <c r="H10435" s="42">
        <f t="shared" si="681"/>
        <v>0</v>
      </c>
    </row>
    <row r="10436" spans="1:8" x14ac:dyDescent="0.25">
      <c r="A10436" s="50">
        <v>43939.698333333334</v>
      </c>
      <c r="B10436" s="79">
        <v>25</v>
      </c>
      <c r="C10436" s="40">
        <f t="shared" si="678"/>
        <v>4</v>
      </c>
      <c r="D10436" s="41">
        <f t="shared" si="679"/>
        <v>2020</v>
      </c>
      <c r="E10436" s="43">
        <f>IF(WEEKDAY(A10436,2)&gt;=6,6,IF(ISNUMBER(MATCH(TRUNC(A10436),Normativa!$A$81:$A$108,0)),6,INDEX(Normativa!$D$67:$AA$78,MATCH(MONTH(A10436),Normativa!$C$67:$C$78,0),MATCH(HOUR(A10436),Normativa!$D$66:$AA$66,0))))</f>
        <v>6</v>
      </c>
      <c r="F10436" s="40">
        <f t="shared" si="680"/>
        <v>100</v>
      </c>
      <c r="G10436" s="36">
        <f>INDEX('Optimitzador qh'!$C$15:$H$15,E10436)</f>
        <v>550</v>
      </c>
      <c r="H10436" s="42">
        <f t="shared" si="681"/>
        <v>0</v>
      </c>
    </row>
    <row r="10437" spans="1:8" x14ac:dyDescent="0.25">
      <c r="A10437" s="50">
        <v>43939.708749999998</v>
      </c>
      <c r="B10437" s="79">
        <v>24</v>
      </c>
      <c r="C10437" s="40">
        <f t="shared" ref="C10437:C10500" si="682">MONTH(A10437)</f>
        <v>4</v>
      </c>
      <c r="D10437" s="41">
        <f t="shared" ref="D10437:D10500" si="683">YEAR(A10437)</f>
        <v>2020</v>
      </c>
      <c r="E10437" s="43">
        <f>IF(WEEKDAY(A10437,2)&gt;=6,6,IF(ISNUMBER(MATCH(TRUNC(A10437),Normativa!$A$81:$A$108,0)),6,INDEX(Normativa!$D$67:$AA$78,MATCH(MONTH(A10437),Normativa!$C$67:$C$78,0),MATCH(HOUR(A10437),Normativa!$D$66:$AA$66,0))))</f>
        <v>6</v>
      </c>
      <c r="F10437" s="40">
        <f t="shared" ref="F10437:F10500" si="684">B10437*4</f>
        <v>96</v>
      </c>
      <c r="G10437" s="36">
        <f>INDEX('Optimitzador qh'!$C$15:$H$15,E10437)</f>
        <v>550</v>
      </c>
      <c r="H10437" s="42">
        <f t="shared" si="681"/>
        <v>0</v>
      </c>
    </row>
    <row r="10438" spans="1:8" x14ac:dyDescent="0.25">
      <c r="A10438" s="50">
        <v>43939.719166666662</v>
      </c>
      <c r="B10438" s="79">
        <v>25</v>
      </c>
      <c r="C10438" s="40">
        <f t="shared" si="682"/>
        <v>4</v>
      </c>
      <c r="D10438" s="41">
        <f t="shared" si="683"/>
        <v>2020</v>
      </c>
      <c r="E10438" s="43">
        <f>IF(WEEKDAY(A10438,2)&gt;=6,6,IF(ISNUMBER(MATCH(TRUNC(A10438),Normativa!$A$81:$A$108,0)),6,INDEX(Normativa!$D$67:$AA$78,MATCH(MONTH(A10438),Normativa!$C$67:$C$78,0),MATCH(HOUR(A10438),Normativa!$D$66:$AA$66,0))))</f>
        <v>6</v>
      </c>
      <c r="F10438" s="40">
        <f t="shared" si="684"/>
        <v>100</v>
      </c>
      <c r="G10438" s="36">
        <f>INDEX('Optimitzador qh'!$C$15:$H$15,E10438)</f>
        <v>550</v>
      </c>
      <c r="H10438" s="42">
        <f t="shared" si="681"/>
        <v>0</v>
      </c>
    </row>
    <row r="10439" spans="1:8" x14ac:dyDescent="0.25">
      <c r="A10439" s="50">
        <v>43939.729583333334</v>
      </c>
      <c r="B10439" s="79">
        <v>25</v>
      </c>
      <c r="C10439" s="40">
        <f t="shared" si="682"/>
        <v>4</v>
      </c>
      <c r="D10439" s="41">
        <f t="shared" si="683"/>
        <v>2020</v>
      </c>
      <c r="E10439" s="43">
        <f>IF(WEEKDAY(A10439,2)&gt;=6,6,IF(ISNUMBER(MATCH(TRUNC(A10439),Normativa!$A$81:$A$108,0)),6,INDEX(Normativa!$D$67:$AA$78,MATCH(MONTH(A10439),Normativa!$C$67:$C$78,0),MATCH(HOUR(A10439),Normativa!$D$66:$AA$66,0))))</f>
        <v>6</v>
      </c>
      <c r="F10439" s="40">
        <f t="shared" si="684"/>
        <v>100</v>
      </c>
      <c r="G10439" s="36">
        <f>INDEX('Optimitzador qh'!$C$15:$H$15,E10439)</f>
        <v>550</v>
      </c>
      <c r="H10439" s="42">
        <f t="shared" si="681"/>
        <v>0</v>
      </c>
    </row>
    <row r="10440" spans="1:8" x14ac:dyDescent="0.25">
      <c r="A10440" s="50">
        <v>43939.74</v>
      </c>
      <c r="B10440" s="79">
        <v>25</v>
      </c>
      <c r="C10440" s="40">
        <f t="shared" si="682"/>
        <v>4</v>
      </c>
      <c r="D10440" s="41">
        <f t="shared" si="683"/>
        <v>2020</v>
      </c>
      <c r="E10440" s="43">
        <f>IF(WEEKDAY(A10440,2)&gt;=6,6,IF(ISNUMBER(MATCH(TRUNC(A10440),Normativa!$A$81:$A$108,0)),6,INDEX(Normativa!$D$67:$AA$78,MATCH(MONTH(A10440),Normativa!$C$67:$C$78,0),MATCH(HOUR(A10440),Normativa!$D$66:$AA$66,0))))</f>
        <v>6</v>
      </c>
      <c r="F10440" s="40">
        <f t="shared" si="684"/>
        <v>100</v>
      </c>
      <c r="G10440" s="36">
        <f>INDEX('Optimitzador qh'!$C$15:$H$15,E10440)</f>
        <v>550</v>
      </c>
      <c r="H10440" s="42">
        <f t="shared" si="681"/>
        <v>0</v>
      </c>
    </row>
    <row r="10441" spans="1:8" x14ac:dyDescent="0.25">
      <c r="A10441" s="50">
        <v>43939.750416666662</v>
      </c>
      <c r="B10441" s="79">
        <v>23</v>
      </c>
      <c r="C10441" s="40">
        <f t="shared" si="682"/>
        <v>4</v>
      </c>
      <c r="D10441" s="41">
        <f t="shared" si="683"/>
        <v>2020</v>
      </c>
      <c r="E10441" s="43">
        <f>IF(WEEKDAY(A10441,2)&gt;=6,6,IF(ISNUMBER(MATCH(TRUNC(A10441),Normativa!$A$81:$A$108,0)),6,INDEX(Normativa!$D$67:$AA$78,MATCH(MONTH(A10441),Normativa!$C$67:$C$78,0),MATCH(HOUR(A10441),Normativa!$D$66:$AA$66,0))))</f>
        <v>6</v>
      </c>
      <c r="F10441" s="40">
        <f t="shared" si="684"/>
        <v>92</v>
      </c>
      <c r="G10441" s="36">
        <f>INDEX('Optimitzador qh'!$C$15:$H$15,E10441)</f>
        <v>550</v>
      </c>
      <c r="H10441" s="42">
        <f t="shared" si="681"/>
        <v>0</v>
      </c>
    </row>
    <row r="10442" spans="1:8" x14ac:dyDescent="0.25">
      <c r="A10442" s="50">
        <v>43939.760833333334</v>
      </c>
      <c r="B10442" s="79">
        <v>23</v>
      </c>
      <c r="C10442" s="40">
        <f t="shared" si="682"/>
        <v>4</v>
      </c>
      <c r="D10442" s="41">
        <f t="shared" si="683"/>
        <v>2020</v>
      </c>
      <c r="E10442" s="43">
        <f>IF(WEEKDAY(A10442,2)&gt;=6,6,IF(ISNUMBER(MATCH(TRUNC(A10442),Normativa!$A$81:$A$108,0)),6,INDEX(Normativa!$D$67:$AA$78,MATCH(MONTH(A10442),Normativa!$C$67:$C$78,0),MATCH(HOUR(A10442),Normativa!$D$66:$AA$66,0))))</f>
        <v>6</v>
      </c>
      <c r="F10442" s="40">
        <f t="shared" si="684"/>
        <v>92</v>
      </c>
      <c r="G10442" s="36">
        <f>INDEX('Optimitzador qh'!$C$15:$H$15,E10442)</f>
        <v>550</v>
      </c>
      <c r="H10442" s="42">
        <f t="shared" ref="H10442:H10505" si="685">IF(F10442&gt;G10442,(F10442-G10442)^2,0)</f>
        <v>0</v>
      </c>
    </row>
    <row r="10443" spans="1:8" x14ac:dyDescent="0.25">
      <c r="A10443" s="50">
        <v>43939.771249999998</v>
      </c>
      <c r="B10443" s="79">
        <v>24</v>
      </c>
      <c r="C10443" s="40">
        <f t="shared" si="682"/>
        <v>4</v>
      </c>
      <c r="D10443" s="41">
        <f t="shared" si="683"/>
        <v>2020</v>
      </c>
      <c r="E10443" s="43">
        <f>IF(WEEKDAY(A10443,2)&gt;=6,6,IF(ISNUMBER(MATCH(TRUNC(A10443),Normativa!$A$81:$A$108,0)),6,INDEX(Normativa!$D$67:$AA$78,MATCH(MONTH(A10443),Normativa!$C$67:$C$78,0),MATCH(HOUR(A10443),Normativa!$D$66:$AA$66,0))))</f>
        <v>6</v>
      </c>
      <c r="F10443" s="40">
        <f t="shared" si="684"/>
        <v>96</v>
      </c>
      <c r="G10443" s="36">
        <f>INDEX('Optimitzador qh'!$C$15:$H$15,E10443)</f>
        <v>550</v>
      </c>
      <c r="H10443" s="42">
        <f t="shared" si="685"/>
        <v>0</v>
      </c>
    </row>
    <row r="10444" spans="1:8" x14ac:dyDescent="0.25">
      <c r="A10444" s="50">
        <v>43939.781666666662</v>
      </c>
      <c r="B10444" s="79">
        <v>24</v>
      </c>
      <c r="C10444" s="40">
        <f t="shared" si="682"/>
        <v>4</v>
      </c>
      <c r="D10444" s="41">
        <f t="shared" si="683"/>
        <v>2020</v>
      </c>
      <c r="E10444" s="43">
        <f>IF(WEEKDAY(A10444,2)&gt;=6,6,IF(ISNUMBER(MATCH(TRUNC(A10444),Normativa!$A$81:$A$108,0)),6,INDEX(Normativa!$D$67:$AA$78,MATCH(MONTH(A10444),Normativa!$C$67:$C$78,0),MATCH(HOUR(A10444),Normativa!$D$66:$AA$66,0))))</f>
        <v>6</v>
      </c>
      <c r="F10444" s="40">
        <f t="shared" si="684"/>
        <v>96</v>
      </c>
      <c r="G10444" s="36">
        <f>INDEX('Optimitzador qh'!$C$15:$H$15,E10444)</f>
        <v>550</v>
      </c>
      <c r="H10444" s="42">
        <f t="shared" si="685"/>
        <v>0</v>
      </c>
    </row>
    <row r="10445" spans="1:8" x14ac:dyDescent="0.25">
      <c r="A10445" s="50">
        <v>43939.792083333334</v>
      </c>
      <c r="B10445" s="79">
        <v>24</v>
      </c>
      <c r="C10445" s="40">
        <f t="shared" si="682"/>
        <v>4</v>
      </c>
      <c r="D10445" s="41">
        <f t="shared" si="683"/>
        <v>2020</v>
      </c>
      <c r="E10445" s="43">
        <f>IF(WEEKDAY(A10445,2)&gt;=6,6,IF(ISNUMBER(MATCH(TRUNC(A10445),Normativa!$A$81:$A$108,0)),6,INDEX(Normativa!$D$67:$AA$78,MATCH(MONTH(A10445),Normativa!$C$67:$C$78,0),MATCH(HOUR(A10445),Normativa!$D$66:$AA$66,0))))</f>
        <v>6</v>
      </c>
      <c r="F10445" s="40">
        <f t="shared" si="684"/>
        <v>96</v>
      </c>
      <c r="G10445" s="36">
        <f>INDEX('Optimitzador qh'!$C$15:$H$15,E10445)</f>
        <v>550</v>
      </c>
      <c r="H10445" s="42">
        <f t="shared" si="685"/>
        <v>0</v>
      </c>
    </row>
    <row r="10446" spans="1:8" x14ac:dyDescent="0.25">
      <c r="A10446" s="50">
        <v>43939.802499999998</v>
      </c>
      <c r="B10446" s="79">
        <v>23</v>
      </c>
      <c r="C10446" s="40">
        <f t="shared" si="682"/>
        <v>4</v>
      </c>
      <c r="D10446" s="41">
        <f t="shared" si="683"/>
        <v>2020</v>
      </c>
      <c r="E10446" s="43">
        <f>IF(WEEKDAY(A10446,2)&gt;=6,6,IF(ISNUMBER(MATCH(TRUNC(A10446),Normativa!$A$81:$A$108,0)),6,INDEX(Normativa!$D$67:$AA$78,MATCH(MONTH(A10446),Normativa!$C$67:$C$78,0),MATCH(HOUR(A10446),Normativa!$D$66:$AA$66,0))))</f>
        <v>6</v>
      </c>
      <c r="F10446" s="40">
        <f t="shared" si="684"/>
        <v>92</v>
      </c>
      <c r="G10446" s="36">
        <f>INDEX('Optimitzador qh'!$C$15:$H$15,E10446)</f>
        <v>550</v>
      </c>
      <c r="H10446" s="42">
        <f t="shared" si="685"/>
        <v>0</v>
      </c>
    </row>
    <row r="10447" spans="1:8" x14ac:dyDescent="0.25">
      <c r="A10447" s="50">
        <v>43939.812916666662</v>
      </c>
      <c r="B10447" s="79">
        <v>25</v>
      </c>
      <c r="C10447" s="40">
        <f t="shared" si="682"/>
        <v>4</v>
      </c>
      <c r="D10447" s="41">
        <f t="shared" si="683"/>
        <v>2020</v>
      </c>
      <c r="E10447" s="43">
        <f>IF(WEEKDAY(A10447,2)&gt;=6,6,IF(ISNUMBER(MATCH(TRUNC(A10447),Normativa!$A$81:$A$108,0)),6,INDEX(Normativa!$D$67:$AA$78,MATCH(MONTH(A10447),Normativa!$C$67:$C$78,0),MATCH(HOUR(A10447),Normativa!$D$66:$AA$66,0))))</f>
        <v>6</v>
      </c>
      <c r="F10447" s="40">
        <f t="shared" si="684"/>
        <v>100</v>
      </c>
      <c r="G10447" s="36">
        <f>INDEX('Optimitzador qh'!$C$15:$H$15,E10447)</f>
        <v>550</v>
      </c>
      <c r="H10447" s="42">
        <f t="shared" si="685"/>
        <v>0</v>
      </c>
    </row>
    <row r="10448" spans="1:8" x14ac:dyDescent="0.25">
      <c r="A10448" s="50">
        <v>43939.823333333334</v>
      </c>
      <c r="B10448" s="79">
        <v>23</v>
      </c>
      <c r="C10448" s="40">
        <f t="shared" si="682"/>
        <v>4</v>
      </c>
      <c r="D10448" s="41">
        <f t="shared" si="683"/>
        <v>2020</v>
      </c>
      <c r="E10448" s="43">
        <f>IF(WEEKDAY(A10448,2)&gt;=6,6,IF(ISNUMBER(MATCH(TRUNC(A10448),Normativa!$A$81:$A$108,0)),6,INDEX(Normativa!$D$67:$AA$78,MATCH(MONTH(A10448),Normativa!$C$67:$C$78,0),MATCH(HOUR(A10448),Normativa!$D$66:$AA$66,0))))</f>
        <v>6</v>
      </c>
      <c r="F10448" s="40">
        <f t="shared" si="684"/>
        <v>92</v>
      </c>
      <c r="G10448" s="36">
        <f>INDEX('Optimitzador qh'!$C$15:$H$15,E10448)</f>
        <v>550</v>
      </c>
      <c r="H10448" s="42">
        <f t="shared" si="685"/>
        <v>0</v>
      </c>
    </row>
    <row r="10449" spans="1:8" x14ac:dyDescent="0.25">
      <c r="A10449" s="50">
        <v>43939.833749999998</v>
      </c>
      <c r="B10449" s="79">
        <v>24</v>
      </c>
      <c r="C10449" s="40">
        <f t="shared" si="682"/>
        <v>4</v>
      </c>
      <c r="D10449" s="41">
        <f t="shared" si="683"/>
        <v>2020</v>
      </c>
      <c r="E10449" s="43">
        <f>IF(WEEKDAY(A10449,2)&gt;=6,6,IF(ISNUMBER(MATCH(TRUNC(A10449),Normativa!$A$81:$A$108,0)),6,INDEX(Normativa!$D$67:$AA$78,MATCH(MONTH(A10449),Normativa!$C$67:$C$78,0),MATCH(HOUR(A10449),Normativa!$D$66:$AA$66,0))))</f>
        <v>6</v>
      </c>
      <c r="F10449" s="40">
        <f t="shared" si="684"/>
        <v>96</v>
      </c>
      <c r="G10449" s="36">
        <f>INDEX('Optimitzador qh'!$C$15:$H$15,E10449)</f>
        <v>550</v>
      </c>
      <c r="H10449" s="42">
        <f t="shared" si="685"/>
        <v>0</v>
      </c>
    </row>
    <row r="10450" spans="1:8" x14ac:dyDescent="0.25">
      <c r="A10450" s="50">
        <v>43939.844166666662</v>
      </c>
      <c r="B10450" s="79">
        <v>23</v>
      </c>
      <c r="C10450" s="40">
        <f t="shared" si="682"/>
        <v>4</v>
      </c>
      <c r="D10450" s="41">
        <f t="shared" si="683"/>
        <v>2020</v>
      </c>
      <c r="E10450" s="43">
        <f>IF(WEEKDAY(A10450,2)&gt;=6,6,IF(ISNUMBER(MATCH(TRUNC(A10450),Normativa!$A$81:$A$108,0)),6,INDEX(Normativa!$D$67:$AA$78,MATCH(MONTH(A10450),Normativa!$C$67:$C$78,0),MATCH(HOUR(A10450),Normativa!$D$66:$AA$66,0))))</f>
        <v>6</v>
      </c>
      <c r="F10450" s="40">
        <f t="shared" si="684"/>
        <v>92</v>
      </c>
      <c r="G10450" s="36">
        <f>INDEX('Optimitzador qh'!$C$15:$H$15,E10450)</f>
        <v>550</v>
      </c>
      <c r="H10450" s="42">
        <f t="shared" si="685"/>
        <v>0</v>
      </c>
    </row>
    <row r="10451" spans="1:8" x14ac:dyDescent="0.25">
      <c r="A10451" s="50">
        <v>43939.854583333334</v>
      </c>
      <c r="B10451" s="79">
        <v>24</v>
      </c>
      <c r="C10451" s="40">
        <f t="shared" si="682"/>
        <v>4</v>
      </c>
      <c r="D10451" s="41">
        <f t="shared" si="683"/>
        <v>2020</v>
      </c>
      <c r="E10451" s="43">
        <f>IF(WEEKDAY(A10451,2)&gt;=6,6,IF(ISNUMBER(MATCH(TRUNC(A10451),Normativa!$A$81:$A$108,0)),6,INDEX(Normativa!$D$67:$AA$78,MATCH(MONTH(A10451),Normativa!$C$67:$C$78,0),MATCH(HOUR(A10451),Normativa!$D$66:$AA$66,0))))</f>
        <v>6</v>
      </c>
      <c r="F10451" s="40">
        <f t="shared" si="684"/>
        <v>96</v>
      </c>
      <c r="G10451" s="36">
        <f>INDEX('Optimitzador qh'!$C$15:$H$15,E10451)</f>
        <v>550</v>
      </c>
      <c r="H10451" s="42">
        <f t="shared" si="685"/>
        <v>0</v>
      </c>
    </row>
    <row r="10452" spans="1:8" x14ac:dyDescent="0.25">
      <c r="A10452" s="50">
        <v>43939.864999999998</v>
      </c>
      <c r="B10452" s="79">
        <v>23</v>
      </c>
      <c r="C10452" s="40">
        <f t="shared" si="682"/>
        <v>4</v>
      </c>
      <c r="D10452" s="41">
        <f t="shared" si="683"/>
        <v>2020</v>
      </c>
      <c r="E10452" s="43">
        <f>IF(WEEKDAY(A10452,2)&gt;=6,6,IF(ISNUMBER(MATCH(TRUNC(A10452),Normativa!$A$81:$A$108,0)),6,INDEX(Normativa!$D$67:$AA$78,MATCH(MONTH(A10452),Normativa!$C$67:$C$78,0),MATCH(HOUR(A10452),Normativa!$D$66:$AA$66,0))))</f>
        <v>6</v>
      </c>
      <c r="F10452" s="40">
        <f t="shared" si="684"/>
        <v>92</v>
      </c>
      <c r="G10452" s="36">
        <f>INDEX('Optimitzador qh'!$C$15:$H$15,E10452)</f>
        <v>550</v>
      </c>
      <c r="H10452" s="42">
        <f t="shared" si="685"/>
        <v>0</v>
      </c>
    </row>
    <row r="10453" spans="1:8" x14ac:dyDescent="0.25">
      <c r="A10453" s="50">
        <v>43939.875416666662</v>
      </c>
      <c r="B10453" s="79">
        <v>24</v>
      </c>
      <c r="C10453" s="40">
        <f t="shared" si="682"/>
        <v>4</v>
      </c>
      <c r="D10453" s="41">
        <f t="shared" si="683"/>
        <v>2020</v>
      </c>
      <c r="E10453" s="43">
        <f>IF(WEEKDAY(A10453,2)&gt;=6,6,IF(ISNUMBER(MATCH(TRUNC(A10453),Normativa!$A$81:$A$108,0)),6,INDEX(Normativa!$D$67:$AA$78,MATCH(MONTH(A10453),Normativa!$C$67:$C$78,0),MATCH(HOUR(A10453),Normativa!$D$66:$AA$66,0))))</f>
        <v>6</v>
      </c>
      <c r="F10453" s="40">
        <f t="shared" si="684"/>
        <v>96</v>
      </c>
      <c r="G10453" s="36">
        <f>INDEX('Optimitzador qh'!$C$15:$H$15,E10453)</f>
        <v>550</v>
      </c>
      <c r="H10453" s="42">
        <f t="shared" si="685"/>
        <v>0</v>
      </c>
    </row>
    <row r="10454" spans="1:8" x14ac:dyDescent="0.25">
      <c r="A10454" s="50">
        <v>43939.885833333334</v>
      </c>
      <c r="B10454" s="79">
        <v>24</v>
      </c>
      <c r="C10454" s="40">
        <f t="shared" si="682"/>
        <v>4</v>
      </c>
      <c r="D10454" s="41">
        <f t="shared" si="683"/>
        <v>2020</v>
      </c>
      <c r="E10454" s="43">
        <f>IF(WEEKDAY(A10454,2)&gt;=6,6,IF(ISNUMBER(MATCH(TRUNC(A10454),Normativa!$A$81:$A$108,0)),6,INDEX(Normativa!$D$67:$AA$78,MATCH(MONTH(A10454),Normativa!$C$67:$C$78,0),MATCH(HOUR(A10454),Normativa!$D$66:$AA$66,0))))</f>
        <v>6</v>
      </c>
      <c r="F10454" s="40">
        <f t="shared" si="684"/>
        <v>96</v>
      </c>
      <c r="G10454" s="36">
        <f>INDEX('Optimitzador qh'!$C$15:$H$15,E10454)</f>
        <v>550</v>
      </c>
      <c r="H10454" s="42">
        <f t="shared" si="685"/>
        <v>0</v>
      </c>
    </row>
    <row r="10455" spans="1:8" x14ac:dyDescent="0.25">
      <c r="A10455" s="50">
        <v>43939.896249999998</v>
      </c>
      <c r="B10455" s="79">
        <v>24</v>
      </c>
      <c r="C10455" s="40">
        <f t="shared" si="682"/>
        <v>4</v>
      </c>
      <c r="D10455" s="41">
        <f t="shared" si="683"/>
        <v>2020</v>
      </c>
      <c r="E10455" s="43">
        <f>IF(WEEKDAY(A10455,2)&gt;=6,6,IF(ISNUMBER(MATCH(TRUNC(A10455),Normativa!$A$81:$A$108,0)),6,INDEX(Normativa!$D$67:$AA$78,MATCH(MONTH(A10455),Normativa!$C$67:$C$78,0),MATCH(HOUR(A10455),Normativa!$D$66:$AA$66,0))))</f>
        <v>6</v>
      </c>
      <c r="F10455" s="40">
        <f t="shared" si="684"/>
        <v>96</v>
      </c>
      <c r="G10455" s="36">
        <f>INDEX('Optimitzador qh'!$C$15:$H$15,E10455)</f>
        <v>550</v>
      </c>
      <c r="H10455" s="42">
        <f t="shared" si="685"/>
        <v>0</v>
      </c>
    </row>
    <row r="10456" spans="1:8" x14ac:dyDescent="0.25">
      <c r="A10456" s="50">
        <v>43939.906666666662</v>
      </c>
      <c r="B10456" s="79">
        <v>24</v>
      </c>
      <c r="C10456" s="40">
        <f t="shared" si="682"/>
        <v>4</v>
      </c>
      <c r="D10456" s="41">
        <f t="shared" si="683"/>
        <v>2020</v>
      </c>
      <c r="E10456" s="43">
        <f>IF(WEEKDAY(A10456,2)&gt;=6,6,IF(ISNUMBER(MATCH(TRUNC(A10456),Normativa!$A$81:$A$108,0)),6,INDEX(Normativa!$D$67:$AA$78,MATCH(MONTH(A10456),Normativa!$C$67:$C$78,0),MATCH(HOUR(A10456),Normativa!$D$66:$AA$66,0))))</f>
        <v>6</v>
      </c>
      <c r="F10456" s="40">
        <f t="shared" si="684"/>
        <v>96</v>
      </c>
      <c r="G10456" s="36">
        <f>INDEX('Optimitzador qh'!$C$15:$H$15,E10456)</f>
        <v>550</v>
      </c>
      <c r="H10456" s="42">
        <f t="shared" si="685"/>
        <v>0</v>
      </c>
    </row>
    <row r="10457" spans="1:8" x14ac:dyDescent="0.25">
      <c r="A10457" s="50">
        <v>43939.917083333334</v>
      </c>
      <c r="B10457" s="79">
        <v>25</v>
      </c>
      <c r="C10457" s="40">
        <f t="shared" si="682"/>
        <v>4</v>
      </c>
      <c r="D10457" s="41">
        <f t="shared" si="683"/>
        <v>2020</v>
      </c>
      <c r="E10457" s="43">
        <f>IF(WEEKDAY(A10457,2)&gt;=6,6,IF(ISNUMBER(MATCH(TRUNC(A10457),Normativa!$A$81:$A$108,0)),6,INDEX(Normativa!$D$67:$AA$78,MATCH(MONTH(A10457),Normativa!$C$67:$C$78,0),MATCH(HOUR(A10457),Normativa!$D$66:$AA$66,0))))</f>
        <v>6</v>
      </c>
      <c r="F10457" s="40">
        <f t="shared" si="684"/>
        <v>100</v>
      </c>
      <c r="G10457" s="36">
        <f>INDEX('Optimitzador qh'!$C$15:$H$15,E10457)</f>
        <v>550</v>
      </c>
      <c r="H10457" s="42">
        <f t="shared" si="685"/>
        <v>0</v>
      </c>
    </row>
    <row r="10458" spans="1:8" x14ac:dyDescent="0.25">
      <c r="A10458" s="50">
        <v>43939.927499999998</v>
      </c>
      <c r="B10458" s="79">
        <v>24</v>
      </c>
      <c r="C10458" s="40">
        <f t="shared" si="682"/>
        <v>4</v>
      </c>
      <c r="D10458" s="41">
        <f t="shared" si="683"/>
        <v>2020</v>
      </c>
      <c r="E10458" s="43">
        <f>IF(WEEKDAY(A10458,2)&gt;=6,6,IF(ISNUMBER(MATCH(TRUNC(A10458),Normativa!$A$81:$A$108,0)),6,INDEX(Normativa!$D$67:$AA$78,MATCH(MONTH(A10458),Normativa!$C$67:$C$78,0),MATCH(HOUR(A10458),Normativa!$D$66:$AA$66,0))))</f>
        <v>6</v>
      </c>
      <c r="F10458" s="40">
        <f t="shared" si="684"/>
        <v>96</v>
      </c>
      <c r="G10458" s="36">
        <f>INDEX('Optimitzador qh'!$C$15:$H$15,E10458)</f>
        <v>550</v>
      </c>
      <c r="H10458" s="42">
        <f t="shared" si="685"/>
        <v>0</v>
      </c>
    </row>
    <row r="10459" spans="1:8" x14ac:dyDescent="0.25">
      <c r="A10459" s="50">
        <v>43939.937916666662</v>
      </c>
      <c r="B10459" s="79">
        <v>25</v>
      </c>
      <c r="C10459" s="40">
        <f t="shared" si="682"/>
        <v>4</v>
      </c>
      <c r="D10459" s="41">
        <f t="shared" si="683"/>
        <v>2020</v>
      </c>
      <c r="E10459" s="43">
        <f>IF(WEEKDAY(A10459,2)&gt;=6,6,IF(ISNUMBER(MATCH(TRUNC(A10459),Normativa!$A$81:$A$108,0)),6,INDEX(Normativa!$D$67:$AA$78,MATCH(MONTH(A10459),Normativa!$C$67:$C$78,0),MATCH(HOUR(A10459),Normativa!$D$66:$AA$66,0))))</f>
        <v>6</v>
      </c>
      <c r="F10459" s="40">
        <f t="shared" si="684"/>
        <v>100</v>
      </c>
      <c r="G10459" s="36">
        <f>INDEX('Optimitzador qh'!$C$15:$H$15,E10459)</f>
        <v>550</v>
      </c>
      <c r="H10459" s="42">
        <f t="shared" si="685"/>
        <v>0</v>
      </c>
    </row>
    <row r="10460" spans="1:8" x14ac:dyDescent="0.25">
      <c r="A10460" s="50">
        <v>43939.948333333334</v>
      </c>
      <c r="B10460" s="79">
        <v>23</v>
      </c>
      <c r="C10460" s="40">
        <f t="shared" si="682"/>
        <v>4</v>
      </c>
      <c r="D10460" s="41">
        <f t="shared" si="683"/>
        <v>2020</v>
      </c>
      <c r="E10460" s="43">
        <f>IF(WEEKDAY(A10460,2)&gt;=6,6,IF(ISNUMBER(MATCH(TRUNC(A10460),Normativa!$A$81:$A$108,0)),6,INDEX(Normativa!$D$67:$AA$78,MATCH(MONTH(A10460),Normativa!$C$67:$C$78,0),MATCH(HOUR(A10460),Normativa!$D$66:$AA$66,0))))</f>
        <v>6</v>
      </c>
      <c r="F10460" s="40">
        <f t="shared" si="684"/>
        <v>92</v>
      </c>
      <c r="G10460" s="36">
        <f>INDEX('Optimitzador qh'!$C$15:$H$15,E10460)</f>
        <v>550</v>
      </c>
      <c r="H10460" s="42">
        <f t="shared" si="685"/>
        <v>0</v>
      </c>
    </row>
    <row r="10461" spans="1:8" x14ac:dyDescent="0.25">
      <c r="A10461" s="50">
        <v>43939.958749999998</v>
      </c>
      <c r="B10461" s="79">
        <v>25</v>
      </c>
      <c r="C10461" s="40">
        <f t="shared" si="682"/>
        <v>4</v>
      </c>
      <c r="D10461" s="41">
        <f t="shared" si="683"/>
        <v>2020</v>
      </c>
      <c r="E10461" s="43">
        <f>IF(WEEKDAY(A10461,2)&gt;=6,6,IF(ISNUMBER(MATCH(TRUNC(A10461),Normativa!$A$81:$A$108,0)),6,INDEX(Normativa!$D$67:$AA$78,MATCH(MONTH(A10461),Normativa!$C$67:$C$78,0),MATCH(HOUR(A10461),Normativa!$D$66:$AA$66,0))))</f>
        <v>6</v>
      </c>
      <c r="F10461" s="40">
        <f t="shared" si="684"/>
        <v>100</v>
      </c>
      <c r="G10461" s="36">
        <f>INDEX('Optimitzador qh'!$C$15:$H$15,E10461)</f>
        <v>550</v>
      </c>
      <c r="H10461" s="42">
        <f t="shared" si="685"/>
        <v>0</v>
      </c>
    </row>
    <row r="10462" spans="1:8" x14ac:dyDescent="0.25">
      <c r="A10462" s="50">
        <v>43939.969166666662</v>
      </c>
      <c r="B10462" s="79">
        <v>24</v>
      </c>
      <c r="C10462" s="40">
        <f t="shared" si="682"/>
        <v>4</v>
      </c>
      <c r="D10462" s="41">
        <f t="shared" si="683"/>
        <v>2020</v>
      </c>
      <c r="E10462" s="43">
        <f>IF(WEEKDAY(A10462,2)&gt;=6,6,IF(ISNUMBER(MATCH(TRUNC(A10462),Normativa!$A$81:$A$108,0)),6,INDEX(Normativa!$D$67:$AA$78,MATCH(MONTH(A10462),Normativa!$C$67:$C$78,0),MATCH(HOUR(A10462),Normativa!$D$66:$AA$66,0))))</f>
        <v>6</v>
      </c>
      <c r="F10462" s="40">
        <f t="shared" si="684"/>
        <v>96</v>
      </c>
      <c r="G10462" s="36">
        <f>INDEX('Optimitzador qh'!$C$15:$H$15,E10462)</f>
        <v>550</v>
      </c>
      <c r="H10462" s="42">
        <f t="shared" si="685"/>
        <v>0</v>
      </c>
    </row>
    <row r="10463" spans="1:8" x14ac:dyDescent="0.25">
      <c r="A10463" s="50">
        <v>43939.979583333334</v>
      </c>
      <c r="B10463" s="79">
        <v>24</v>
      </c>
      <c r="C10463" s="40">
        <f t="shared" si="682"/>
        <v>4</v>
      </c>
      <c r="D10463" s="41">
        <f t="shared" si="683"/>
        <v>2020</v>
      </c>
      <c r="E10463" s="43">
        <f>IF(WEEKDAY(A10463,2)&gt;=6,6,IF(ISNUMBER(MATCH(TRUNC(A10463),Normativa!$A$81:$A$108,0)),6,INDEX(Normativa!$D$67:$AA$78,MATCH(MONTH(A10463),Normativa!$C$67:$C$78,0),MATCH(HOUR(A10463),Normativa!$D$66:$AA$66,0))))</f>
        <v>6</v>
      </c>
      <c r="F10463" s="40">
        <f t="shared" si="684"/>
        <v>96</v>
      </c>
      <c r="G10463" s="36">
        <f>INDEX('Optimitzador qh'!$C$15:$H$15,E10463)</f>
        <v>550</v>
      </c>
      <c r="H10463" s="42">
        <f t="shared" si="685"/>
        <v>0</v>
      </c>
    </row>
    <row r="10464" spans="1:8" x14ac:dyDescent="0.25">
      <c r="A10464" s="50">
        <v>43939.99</v>
      </c>
      <c r="B10464" s="79">
        <v>24</v>
      </c>
      <c r="C10464" s="40">
        <f t="shared" si="682"/>
        <v>4</v>
      </c>
      <c r="D10464" s="41">
        <f t="shared" si="683"/>
        <v>2020</v>
      </c>
      <c r="E10464" s="43">
        <f>IF(WEEKDAY(A10464,2)&gt;=6,6,IF(ISNUMBER(MATCH(TRUNC(A10464),Normativa!$A$81:$A$108,0)),6,INDEX(Normativa!$D$67:$AA$78,MATCH(MONTH(A10464),Normativa!$C$67:$C$78,0),MATCH(HOUR(A10464),Normativa!$D$66:$AA$66,0))))</f>
        <v>6</v>
      </c>
      <c r="F10464" s="40">
        <f t="shared" si="684"/>
        <v>96</v>
      </c>
      <c r="G10464" s="36">
        <f>INDEX('Optimitzador qh'!$C$15:$H$15,E10464)</f>
        <v>550</v>
      </c>
      <c r="H10464" s="42">
        <f t="shared" si="685"/>
        <v>0</v>
      </c>
    </row>
    <row r="10465" spans="1:8" x14ac:dyDescent="0.25">
      <c r="A10465" s="50">
        <v>43940.000416666662</v>
      </c>
      <c r="B10465" s="79">
        <v>24</v>
      </c>
      <c r="C10465" s="40">
        <f t="shared" si="682"/>
        <v>4</v>
      </c>
      <c r="D10465" s="41">
        <f t="shared" si="683"/>
        <v>2020</v>
      </c>
      <c r="E10465" s="43">
        <f>IF(WEEKDAY(A10465,2)&gt;=6,6,IF(ISNUMBER(MATCH(TRUNC(A10465),Normativa!$A$81:$A$108,0)),6,INDEX(Normativa!$D$67:$AA$78,MATCH(MONTH(A10465),Normativa!$C$67:$C$78,0),MATCH(HOUR(A10465),Normativa!$D$66:$AA$66,0))))</f>
        <v>6</v>
      </c>
      <c r="F10465" s="40">
        <f t="shared" si="684"/>
        <v>96</v>
      </c>
      <c r="G10465" s="36">
        <f>INDEX('Optimitzador qh'!$C$15:$H$15,E10465)</f>
        <v>550</v>
      </c>
      <c r="H10465" s="42">
        <f t="shared" si="685"/>
        <v>0</v>
      </c>
    </row>
    <row r="10466" spans="1:8" x14ac:dyDescent="0.25">
      <c r="A10466" s="50">
        <v>43940.010833333334</v>
      </c>
      <c r="B10466" s="79">
        <v>24</v>
      </c>
      <c r="C10466" s="40">
        <f t="shared" si="682"/>
        <v>4</v>
      </c>
      <c r="D10466" s="41">
        <f t="shared" si="683"/>
        <v>2020</v>
      </c>
      <c r="E10466" s="43">
        <f>IF(WEEKDAY(A10466,2)&gt;=6,6,IF(ISNUMBER(MATCH(TRUNC(A10466),Normativa!$A$81:$A$108,0)),6,INDEX(Normativa!$D$67:$AA$78,MATCH(MONTH(A10466),Normativa!$C$67:$C$78,0),MATCH(HOUR(A10466),Normativa!$D$66:$AA$66,0))))</f>
        <v>6</v>
      </c>
      <c r="F10466" s="40">
        <f t="shared" si="684"/>
        <v>96</v>
      </c>
      <c r="G10466" s="36">
        <f>INDEX('Optimitzador qh'!$C$15:$H$15,E10466)</f>
        <v>550</v>
      </c>
      <c r="H10466" s="42">
        <f t="shared" si="685"/>
        <v>0</v>
      </c>
    </row>
    <row r="10467" spans="1:8" x14ac:dyDescent="0.25">
      <c r="A10467" s="50">
        <v>43940.021249999998</v>
      </c>
      <c r="B10467" s="79">
        <v>23</v>
      </c>
      <c r="C10467" s="40">
        <f t="shared" si="682"/>
        <v>4</v>
      </c>
      <c r="D10467" s="41">
        <f t="shared" si="683"/>
        <v>2020</v>
      </c>
      <c r="E10467" s="43">
        <f>IF(WEEKDAY(A10467,2)&gt;=6,6,IF(ISNUMBER(MATCH(TRUNC(A10467),Normativa!$A$81:$A$108,0)),6,INDEX(Normativa!$D$67:$AA$78,MATCH(MONTH(A10467),Normativa!$C$67:$C$78,0),MATCH(HOUR(A10467),Normativa!$D$66:$AA$66,0))))</f>
        <v>6</v>
      </c>
      <c r="F10467" s="40">
        <f t="shared" si="684"/>
        <v>92</v>
      </c>
      <c r="G10467" s="36">
        <f>INDEX('Optimitzador qh'!$C$15:$H$15,E10467)</f>
        <v>550</v>
      </c>
      <c r="H10467" s="42">
        <f t="shared" si="685"/>
        <v>0</v>
      </c>
    </row>
    <row r="10468" spans="1:8" x14ac:dyDescent="0.25">
      <c r="A10468" s="50">
        <v>43940.031666666662</v>
      </c>
      <c r="B10468" s="79">
        <v>24</v>
      </c>
      <c r="C10468" s="40">
        <f t="shared" si="682"/>
        <v>4</v>
      </c>
      <c r="D10468" s="41">
        <f t="shared" si="683"/>
        <v>2020</v>
      </c>
      <c r="E10468" s="43">
        <f>IF(WEEKDAY(A10468,2)&gt;=6,6,IF(ISNUMBER(MATCH(TRUNC(A10468),Normativa!$A$81:$A$108,0)),6,INDEX(Normativa!$D$67:$AA$78,MATCH(MONTH(A10468),Normativa!$C$67:$C$78,0),MATCH(HOUR(A10468),Normativa!$D$66:$AA$66,0))))</f>
        <v>6</v>
      </c>
      <c r="F10468" s="40">
        <f t="shared" si="684"/>
        <v>96</v>
      </c>
      <c r="G10468" s="36">
        <f>INDEX('Optimitzador qh'!$C$15:$H$15,E10468)</f>
        <v>550</v>
      </c>
      <c r="H10468" s="42">
        <f t="shared" si="685"/>
        <v>0</v>
      </c>
    </row>
    <row r="10469" spans="1:8" x14ac:dyDescent="0.25">
      <c r="A10469" s="50">
        <v>43940.042083333334</v>
      </c>
      <c r="B10469" s="79">
        <v>24</v>
      </c>
      <c r="C10469" s="40">
        <f t="shared" si="682"/>
        <v>4</v>
      </c>
      <c r="D10469" s="41">
        <f t="shared" si="683"/>
        <v>2020</v>
      </c>
      <c r="E10469" s="43">
        <f>IF(WEEKDAY(A10469,2)&gt;=6,6,IF(ISNUMBER(MATCH(TRUNC(A10469),Normativa!$A$81:$A$108,0)),6,INDEX(Normativa!$D$67:$AA$78,MATCH(MONTH(A10469),Normativa!$C$67:$C$78,0),MATCH(HOUR(A10469),Normativa!$D$66:$AA$66,0))))</f>
        <v>6</v>
      </c>
      <c r="F10469" s="40">
        <f t="shared" si="684"/>
        <v>96</v>
      </c>
      <c r="G10469" s="36">
        <f>INDEX('Optimitzador qh'!$C$15:$H$15,E10469)</f>
        <v>550</v>
      </c>
      <c r="H10469" s="42">
        <f t="shared" si="685"/>
        <v>0</v>
      </c>
    </row>
    <row r="10470" spans="1:8" x14ac:dyDescent="0.25">
      <c r="A10470" s="50">
        <v>43940.052499999998</v>
      </c>
      <c r="B10470" s="79">
        <v>24</v>
      </c>
      <c r="C10470" s="40">
        <f t="shared" si="682"/>
        <v>4</v>
      </c>
      <c r="D10470" s="41">
        <f t="shared" si="683"/>
        <v>2020</v>
      </c>
      <c r="E10470" s="43">
        <f>IF(WEEKDAY(A10470,2)&gt;=6,6,IF(ISNUMBER(MATCH(TRUNC(A10470),Normativa!$A$81:$A$108,0)),6,INDEX(Normativa!$D$67:$AA$78,MATCH(MONTH(A10470),Normativa!$C$67:$C$78,0),MATCH(HOUR(A10470),Normativa!$D$66:$AA$66,0))))</f>
        <v>6</v>
      </c>
      <c r="F10470" s="40">
        <f t="shared" si="684"/>
        <v>96</v>
      </c>
      <c r="G10470" s="36">
        <f>INDEX('Optimitzador qh'!$C$15:$H$15,E10470)</f>
        <v>550</v>
      </c>
      <c r="H10470" s="42">
        <f t="shared" si="685"/>
        <v>0</v>
      </c>
    </row>
    <row r="10471" spans="1:8" x14ac:dyDescent="0.25">
      <c r="A10471" s="50">
        <v>43940.062916666662</v>
      </c>
      <c r="B10471" s="79">
        <v>25</v>
      </c>
      <c r="C10471" s="40">
        <f t="shared" si="682"/>
        <v>4</v>
      </c>
      <c r="D10471" s="41">
        <f t="shared" si="683"/>
        <v>2020</v>
      </c>
      <c r="E10471" s="43">
        <f>IF(WEEKDAY(A10471,2)&gt;=6,6,IF(ISNUMBER(MATCH(TRUNC(A10471),Normativa!$A$81:$A$108,0)),6,INDEX(Normativa!$D$67:$AA$78,MATCH(MONTH(A10471),Normativa!$C$67:$C$78,0),MATCH(HOUR(A10471),Normativa!$D$66:$AA$66,0))))</f>
        <v>6</v>
      </c>
      <c r="F10471" s="40">
        <f t="shared" si="684"/>
        <v>100</v>
      </c>
      <c r="G10471" s="36">
        <f>INDEX('Optimitzador qh'!$C$15:$H$15,E10471)</f>
        <v>550</v>
      </c>
      <c r="H10471" s="42">
        <f t="shared" si="685"/>
        <v>0</v>
      </c>
    </row>
    <row r="10472" spans="1:8" x14ac:dyDescent="0.25">
      <c r="A10472" s="50">
        <v>43940.073333333334</v>
      </c>
      <c r="B10472" s="79">
        <v>23</v>
      </c>
      <c r="C10472" s="40">
        <f t="shared" si="682"/>
        <v>4</v>
      </c>
      <c r="D10472" s="41">
        <f t="shared" si="683"/>
        <v>2020</v>
      </c>
      <c r="E10472" s="43">
        <f>IF(WEEKDAY(A10472,2)&gt;=6,6,IF(ISNUMBER(MATCH(TRUNC(A10472),Normativa!$A$81:$A$108,0)),6,INDEX(Normativa!$D$67:$AA$78,MATCH(MONTH(A10472),Normativa!$C$67:$C$78,0),MATCH(HOUR(A10472),Normativa!$D$66:$AA$66,0))))</f>
        <v>6</v>
      </c>
      <c r="F10472" s="40">
        <f t="shared" si="684"/>
        <v>92</v>
      </c>
      <c r="G10472" s="36">
        <f>INDEX('Optimitzador qh'!$C$15:$H$15,E10472)</f>
        <v>550</v>
      </c>
      <c r="H10472" s="42">
        <f t="shared" si="685"/>
        <v>0</v>
      </c>
    </row>
    <row r="10473" spans="1:8" x14ac:dyDescent="0.25">
      <c r="A10473" s="50">
        <v>43940.083749999998</v>
      </c>
      <c r="B10473" s="79">
        <v>25</v>
      </c>
      <c r="C10473" s="40">
        <f t="shared" si="682"/>
        <v>4</v>
      </c>
      <c r="D10473" s="41">
        <f t="shared" si="683"/>
        <v>2020</v>
      </c>
      <c r="E10473" s="43">
        <f>IF(WEEKDAY(A10473,2)&gt;=6,6,IF(ISNUMBER(MATCH(TRUNC(A10473),Normativa!$A$81:$A$108,0)),6,INDEX(Normativa!$D$67:$AA$78,MATCH(MONTH(A10473),Normativa!$C$67:$C$78,0),MATCH(HOUR(A10473),Normativa!$D$66:$AA$66,0))))</f>
        <v>6</v>
      </c>
      <c r="F10473" s="40">
        <f t="shared" si="684"/>
        <v>100</v>
      </c>
      <c r="G10473" s="36">
        <f>INDEX('Optimitzador qh'!$C$15:$H$15,E10473)</f>
        <v>550</v>
      </c>
      <c r="H10473" s="42">
        <f t="shared" si="685"/>
        <v>0</v>
      </c>
    </row>
    <row r="10474" spans="1:8" x14ac:dyDescent="0.25">
      <c r="A10474" s="50">
        <v>43940.094166666662</v>
      </c>
      <c r="B10474" s="79">
        <v>24</v>
      </c>
      <c r="C10474" s="40">
        <f t="shared" si="682"/>
        <v>4</v>
      </c>
      <c r="D10474" s="41">
        <f t="shared" si="683"/>
        <v>2020</v>
      </c>
      <c r="E10474" s="43">
        <f>IF(WEEKDAY(A10474,2)&gt;=6,6,IF(ISNUMBER(MATCH(TRUNC(A10474),Normativa!$A$81:$A$108,0)),6,INDEX(Normativa!$D$67:$AA$78,MATCH(MONTH(A10474),Normativa!$C$67:$C$78,0),MATCH(HOUR(A10474),Normativa!$D$66:$AA$66,0))))</f>
        <v>6</v>
      </c>
      <c r="F10474" s="40">
        <f t="shared" si="684"/>
        <v>96</v>
      </c>
      <c r="G10474" s="36">
        <f>INDEX('Optimitzador qh'!$C$15:$H$15,E10474)</f>
        <v>550</v>
      </c>
      <c r="H10474" s="42">
        <f t="shared" si="685"/>
        <v>0</v>
      </c>
    </row>
    <row r="10475" spans="1:8" x14ac:dyDescent="0.25">
      <c r="A10475" s="50">
        <v>43940.104583333334</v>
      </c>
      <c r="B10475" s="79">
        <v>24</v>
      </c>
      <c r="C10475" s="40">
        <f t="shared" si="682"/>
        <v>4</v>
      </c>
      <c r="D10475" s="41">
        <f t="shared" si="683"/>
        <v>2020</v>
      </c>
      <c r="E10475" s="43">
        <f>IF(WEEKDAY(A10475,2)&gt;=6,6,IF(ISNUMBER(MATCH(TRUNC(A10475),Normativa!$A$81:$A$108,0)),6,INDEX(Normativa!$D$67:$AA$78,MATCH(MONTH(A10475),Normativa!$C$67:$C$78,0),MATCH(HOUR(A10475),Normativa!$D$66:$AA$66,0))))</f>
        <v>6</v>
      </c>
      <c r="F10475" s="40">
        <f t="shared" si="684"/>
        <v>96</v>
      </c>
      <c r="G10475" s="36">
        <f>INDEX('Optimitzador qh'!$C$15:$H$15,E10475)</f>
        <v>550</v>
      </c>
      <c r="H10475" s="42">
        <f t="shared" si="685"/>
        <v>0</v>
      </c>
    </row>
    <row r="10476" spans="1:8" x14ac:dyDescent="0.25">
      <c r="A10476" s="50">
        <v>43940.114999999998</v>
      </c>
      <c r="B10476" s="79">
        <v>23</v>
      </c>
      <c r="C10476" s="40">
        <f t="shared" si="682"/>
        <v>4</v>
      </c>
      <c r="D10476" s="41">
        <f t="shared" si="683"/>
        <v>2020</v>
      </c>
      <c r="E10476" s="43">
        <f>IF(WEEKDAY(A10476,2)&gt;=6,6,IF(ISNUMBER(MATCH(TRUNC(A10476),Normativa!$A$81:$A$108,0)),6,INDEX(Normativa!$D$67:$AA$78,MATCH(MONTH(A10476),Normativa!$C$67:$C$78,0),MATCH(HOUR(A10476),Normativa!$D$66:$AA$66,0))))</f>
        <v>6</v>
      </c>
      <c r="F10476" s="40">
        <f t="shared" si="684"/>
        <v>92</v>
      </c>
      <c r="G10476" s="36">
        <f>INDEX('Optimitzador qh'!$C$15:$H$15,E10476)</f>
        <v>550</v>
      </c>
      <c r="H10476" s="42">
        <f t="shared" si="685"/>
        <v>0</v>
      </c>
    </row>
    <row r="10477" spans="1:8" x14ac:dyDescent="0.25">
      <c r="A10477" s="50">
        <v>43940.125416666662</v>
      </c>
      <c r="B10477" s="79">
        <v>25</v>
      </c>
      <c r="C10477" s="40">
        <f t="shared" si="682"/>
        <v>4</v>
      </c>
      <c r="D10477" s="41">
        <f t="shared" si="683"/>
        <v>2020</v>
      </c>
      <c r="E10477" s="43">
        <f>IF(WEEKDAY(A10477,2)&gt;=6,6,IF(ISNUMBER(MATCH(TRUNC(A10477),Normativa!$A$81:$A$108,0)),6,INDEX(Normativa!$D$67:$AA$78,MATCH(MONTH(A10477),Normativa!$C$67:$C$78,0),MATCH(HOUR(A10477),Normativa!$D$66:$AA$66,0))))</f>
        <v>6</v>
      </c>
      <c r="F10477" s="40">
        <f t="shared" si="684"/>
        <v>100</v>
      </c>
      <c r="G10477" s="36">
        <f>INDEX('Optimitzador qh'!$C$15:$H$15,E10477)</f>
        <v>550</v>
      </c>
      <c r="H10477" s="42">
        <f t="shared" si="685"/>
        <v>0</v>
      </c>
    </row>
    <row r="10478" spans="1:8" x14ac:dyDescent="0.25">
      <c r="A10478" s="50">
        <v>43940.135833333334</v>
      </c>
      <c r="B10478" s="79">
        <v>24</v>
      </c>
      <c r="C10478" s="40">
        <f t="shared" si="682"/>
        <v>4</v>
      </c>
      <c r="D10478" s="41">
        <f t="shared" si="683"/>
        <v>2020</v>
      </c>
      <c r="E10478" s="43">
        <f>IF(WEEKDAY(A10478,2)&gt;=6,6,IF(ISNUMBER(MATCH(TRUNC(A10478),Normativa!$A$81:$A$108,0)),6,INDEX(Normativa!$D$67:$AA$78,MATCH(MONTH(A10478),Normativa!$C$67:$C$78,0),MATCH(HOUR(A10478),Normativa!$D$66:$AA$66,0))))</f>
        <v>6</v>
      </c>
      <c r="F10478" s="40">
        <f t="shared" si="684"/>
        <v>96</v>
      </c>
      <c r="G10478" s="36">
        <f>INDEX('Optimitzador qh'!$C$15:$H$15,E10478)</f>
        <v>550</v>
      </c>
      <c r="H10478" s="42">
        <f t="shared" si="685"/>
        <v>0</v>
      </c>
    </row>
    <row r="10479" spans="1:8" x14ac:dyDescent="0.25">
      <c r="A10479" s="50">
        <v>43940.146249999998</v>
      </c>
      <c r="B10479" s="79">
        <v>24</v>
      </c>
      <c r="C10479" s="40">
        <f t="shared" si="682"/>
        <v>4</v>
      </c>
      <c r="D10479" s="41">
        <f t="shared" si="683"/>
        <v>2020</v>
      </c>
      <c r="E10479" s="43">
        <f>IF(WEEKDAY(A10479,2)&gt;=6,6,IF(ISNUMBER(MATCH(TRUNC(A10479),Normativa!$A$81:$A$108,0)),6,INDEX(Normativa!$D$67:$AA$78,MATCH(MONTH(A10479),Normativa!$C$67:$C$78,0),MATCH(HOUR(A10479),Normativa!$D$66:$AA$66,0))))</f>
        <v>6</v>
      </c>
      <c r="F10479" s="40">
        <f t="shared" si="684"/>
        <v>96</v>
      </c>
      <c r="G10479" s="36">
        <f>INDEX('Optimitzador qh'!$C$15:$H$15,E10479)</f>
        <v>550</v>
      </c>
      <c r="H10479" s="42">
        <f t="shared" si="685"/>
        <v>0</v>
      </c>
    </row>
    <row r="10480" spans="1:8" x14ac:dyDescent="0.25">
      <c r="A10480" s="50">
        <v>43940.156666666662</v>
      </c>
      <c r="B10480" s="79">
        <v>24</v>
      </c>
      <c r="C10480" s="40">
        <f t="shared" si="682"/>
        <v>4</v>
      </c>
      <c r="D10480" s="41">
        <f t="shared" si="683"/>
        <v>2020</v>
      </c>
      <c r="E10480" s="43">
        <f>IF(WEEKDAY(A10480,2)&gt;=6,6,IF(ISNUMBER(MATCH(TRUNC(A10480),Normativa!$A$81:$A$108,0)),6,INDEX(Normativa!$D$67:$AA$78,MATCH(MONTH(A10480),Normativa!$C$67:$C$78,0),MATCH(HOUR(A10480),Normativa!$D$66:$AA$66,0))))</f>
        <v>6</v>
      </c>
      <c r="F10480" s="40">
        <f t="shared" si="684"/>
        <v>96</v>
      </c>
      <c r="G10480" s="36">
        <f>INDEX('Optimitzador qh'!$C$15:$H$15,E10480)</f>
        <v>550</v>
      </c>
      <c r="H10480" s="42">
        <f t="shared" si="685"/>
        <v>0</v>
      </c>
    </row>
    <row r="10481" spans="1:8" x14ac:dyDescent="0.25">
      <c r="A10481" s="50">
        <v>43940.167083333334</v>
      </c>
      <c r="B10481" s="79">
        <v>24</v>
      </c>
      <c r="C10481" s="40">
        <f t="shared" si="682"/>
        <v>4</v>
      </c>
      <c r="D10481" s="41">
        <f t="shared" si="683"/>
        <v>2020</v>
      </c>
      <c r="E10481" s="43">
        <f>IF(WEEKDAY(A10481,2)&gt;=6,6,IF(ISNUMBER(MATCH(TRUNC(A10481),Normativa!$A$81:$A$108,0)),6,INDEX(Normativa!$D$67:$AA$78,MATCH(MONTH(A10481),Normativa!$C$67:$C$78,0),MATCH(HOUR(A10481),Normativa!$D$66:$AA$66,0))))</f>
        <v>6</v>
      </c>
      <c r="F10481" s="40">
        <f t="shared" si="684"/>
        <v>96</v>
      </c>
      <c r="G10481" s="36">
        <f>INDEX('Optimitzador qh'!$C$15:$H$15,E10481)</f>
        <v>550</v>
      </c>
      <c r="H10481" s="42">
        <f t="shared" si="685"/>
        <v>0</v>
      </c>
    </row>
    <row r="10482" spans="1:8" x14ac:dyDescent="0.25">
      <c r="A10482" s="50">
        <v>43940.177499999998</v>
      </c>
      <c r="B10482" s="79">
        <v>24</v>
      </c>
      <c r="C10482" s="40">
        <f t="shared" si="682"/>
        <v>4</v>
      </c>
      <c r="D10482" s="41">
        <f t="shared" si="683"/>
        <v>2020</v>
      </c>
      <c r="E10482" s="43">
        <f>IF(WEEKDAY(A10482,2)&gt;=6,6,IF(ISNUMBER(MATCH(TRUNC(A10482),Normativa!$A$81:$A$108,0)),6,INDEX(Normativa!$D$67:$AA$78,MATCH(MONTH(A10482),Normativa!$C$67:$C$78,0),MATCH(HOUR(A10482),Normativa!$D$66:$AA$66,0))))</f>
        <v>6</v>
      </c>
      <c r="F10482" s="40">
        <f t="shared" si="684"/>
        <v>96</v>
      </c>
      <c r="G10482" s="36">
        <f>INDEX('Optimitzador qh'!$C$15:$H$15,E10482)</f>
        <v>550</v>
      </c>
      <c r="H10482" s="42">
        <f t="shared" si="685"/>
        <v>0</v>
      </c>
    </row>
    <row r="10483" spans="1:8" x14ac:dyDescent="0.25">
      <c r="A10483" s="50">
        <v>43940.187916666662</v>
      </c>
      <c r="B10483" s="79">
        <v>24</v>
      </c>
      <c r="C10483" s="40">
        <f t="shared" si="682"/>
        <v>4</v>
      </c>
      <c r="D10483" s="41">
        <f t="shared" si="683"/>
        <v>2020</v>
      </c>
      <c r="E10483" s="43">
        <f>IF(WEEKDAY(A10483,2)&gt;=6,6,IF(ISNUMBER(MATCH(TRUNC(A10483),Normativa!$A$81:$A$108,0)),6,INDEX(Normativa!$D$67:$AA$78,MATCH(MONTH(A10483),Normativa!$C$67:$C$78,0),MATCH(HOUR(A10483),Normativa!$D$66:$AA$66,0))))</f>
        <v>6</v>
      </c>
      <c r="F10483" s="40">
        <f t="shared" si="684"/>
        <v>96</v>
      </c>
      <c r="G10483" s="36">
        <f>INDEX('Optimitzador qh'!$C$15:$H$15,E10483)</f>
        <v>550</v>
      </c>
      <c r="H10483" s="42">
        <f t="shared" si="685"/>
        <v>0</v>
      </c>
    </row>
    <row r="10484" spans="1:8" x14ac:dyDescent="0.25">
      <c r="A10484" s="50">
        <v>43940.198333333334</v>
      </c>
      <c r="B10484" s="79">
        <v>24</v>
      </c>
      <c r="C10484" s="40">
        <f t="shared" si="682"/>
        <v>4</v>
      </c>
      <c r="D10484" s="41">
        <f t="shared" si="683"/>
        <v>2020</v>
      </c>
      <c r="E10484" s="43">
        <f>IF(WEEKDAY(A10484,2)&gt;=6,6,IF(ISNUMBER(MATCH(TRUNC(A10484),Normativa!$A$81:$A$108,0)),6,INDEX(Normativa!$D$67:$AA$78,MATCH(MONTH(A10484),Normativa!$C$67:$C$78,0),MATCH(HOUR(A10484),Normativa!$D$66:$AA$66,0))))</f>
        <v>6</v>
      </c>
      <c r="F10484" s="40">
        <f t="shared" si="684"/>
        <v>96</v>
      </c>
      <c r="G10484" s="36">
        <f>INDEX('Optimitzador qh'!$C$15:$H$15,E10484)</f>
        <v>550</v>
      </c>
      <c r="H10484" s="42">
        <f t="shared" si="685"/>
        <v>0</v>
      </c>
    </row>
    <row r="10485" spans="1:8" x14ac:dyDescent="0.25">
      <c r="A10485" s="50">
        <v>43940.208749999998</v>
      </c>
      <c r="B10485" s="79">
        <v>25</v>
      </c>
      <c r="C10485" s="40">
        <f t="shared" si="682"/>
        <v>4</v>
      </c>
      <c r="D10485" s="41">
        <f t="shared" si="683"/>
        <v>2020</v>
      </c>
      <c r="E10485" s="43">
        <f>IF(WEEKDAY(A10485,2)&gt;=6,6,IF(ISNUMBER(MATCH(TRUNC(A10485),Normativa!$A$81:$A$108,0)),6,INDEX(Normativa!$D$67:$AA$78,MATCH(MONTH(A10485),Normativa!$C$67:$C$78,0),MATCH(HOUR(A10485),Normativa!$D$66:$AA$66,0))))</f>
        <v>6</v>
      </c>
      <c r="F10485" s="40">
        <f t="shared" si="684"/>
        <v>100</v>
      </c>
      <c r="G10485" s="36">
        <f>INDEX('Optimitzador qh'!$C$15:$H$15,E10485)</f>
        <v>550</v>
      </c>
      <c r="H10485" s="42">
        <f t="shared" si="685"/>
        <v>0</v>
      </c>
    </row>
    <row r="10486" spans="1:8" x14ac:dyDescent="0.25">
      <c r="A10486" s="50">
        <v>43940.219166666662</v>
      </c>
      <c r="B10486" s="79">
        <v>23</v>
      </c>
      <c r="C10486" s="40">
        <f t="shared" si="682"/>
        <v>4</v>
      </c>
      <c r="D10486" s="41">
        <f t="shared" si="683"/>
        <v>2020</v>
      </c>
      <c r="E10486" s="43">
        <f>IF(WEEKDAY(A10486,2)&gt;=6,6,IF(ISNUMBER(MATCH(TRUNC(A10486),Normativa!$A$81:$A$108,0)),6,INDEX(Normativa!$D$67:$AA$78,MATCH(MONTH(A10486),Normativa!$C$67:$C$78,0),MATCH(HOUR(A10486),Normativa!$D$66:$AA$66,0))))</f>
        <v>6</v>
      </c>
      <c r="F10486" s="40">
        <f t="shared" si="684"/>
        <v>92</v>
      </c>
      <c r="G10486" s="36">
        <f>INDEX('Optimitzador qh'!$C$15:$H$15,E10486)</f>
        <v>550</v>
      </c>
      <c r="H10486" s="42">
        <f t="shared" si="685"/>
        <v>0</v>
      </c>
    </row>
    <row r="10487" spans="1:8" x14ac:dyDescent="0.25">
      <c r="A10487" s="50">
        <v>43940.229583333334</v>
      </c>
      <c r="B10487" s="79">
        <v>25</v>
      </c>
      <c r="C10487" s="40">
        <f t="shared" si="682"/>
        <v>4</v>
      </c>
      <c r="D10487" s="41">
        <f t="shared" si="683"/>
        <v>2020</v>
      </c>
      <c r="E10487" s="43">
        <f>IF(WEEKDAY(A10487,2)&gt;=6,6,IF(ISNUMBER(MATCH(TRUNC(A10487),Normativa!$A$81:$A$108,0)),6,INDEX(Normativa!$D$67:$AA$78,MATCH(MONTH(A10487),Normativa!$C$67:$C$78,0),MATCH(HOUR(A10487),Normativa!$D$66:$AA$66,0))))</f>
        <v>6</v>
      </c>
      <c r="F10487" s="40">
        <f t="shared" si="684"/>
        <v>100</v>
      </c>
      <c r="G10487" s="36">
        <f>INDEX('Optimitzador qh'!$C$15:$H$15,E10487)</f>
        <v>550</v>
      </c>
      <c r="H10487" s="42">
        <f t="shared" si="685"/>
        <v>0</v>
      </c>
    </row>
    <row r="10488" spans="1:8" x14ac:dyDescent="0.25">
      <c r="A10488" s="50">
        <v>43940.24</v>
      </c>
      <c r="B10488" s="79">
        <v>24</v>
      </c>
      <c r="C10488" s="40">
        <f t="shared" si="682"/>
        <v>4</v>
      </c>
      <c r="D10488" s="41">
        <f t="shared" si="683"/>
        <v>2020</v>
      </c>
      <c r="E10488" s="43">
        <f>IF(WEEKDAY(A10488,2)&gt;=6,6,IF(ISNUMBER(MATCH(TRUNC(A10488),Normativa!$A$81:$A$108,0)),6,INDEX(Normativa!$D$67:$AA$78,MATCH(MONTH(A10488),Normativa!$C$67:$C$78,0),MATCH(HOUR(A10488),Normativa!$D$66:$AA$66,0))))</f>
        <v>6</v>
      </c>
      <c r="F10488" s="40">
        <f t="shared" si="684"/>
        <v>96</v>
      </c>
      <c r="G10488" s="36">
        <f>INDEX('Optimitzador qh'!$C$15:$H$15,E10488)</f>
        <v>550</v>
      </c>
      <c r="H10488" s="42">
        <f t="shared" si="685"/>
        <v>0</v>
      </c>
    </row>
    <row r="10489" spans="1:8" x14ac:dyDescent="0.25">
      <c r="A10489" s="50">
        <v>43940.250416666662</v>
      </c>
      <c r="B10489" s="79">
        <v>24</v>
      </c>
      <c r="C10489" s="40">
        <f t="shared" si="682"/>
        <v>4</v>
      </c>
      <c r="D10489" s="41">
        <f t="shared" si="683"/>
        <v>2020</v>
      </c>
      <c r="E10489" s="43">
        <f>IF(WEEKDAY(A10489,2)&gt;=6,6,IF(ISNUMBER(MATCH(TRUNC(A10489),Normativa!$A$81:$A$108,0)),6,INDEX(Normativa!$D$67:$AA$78,MATCH(MONTH(A10489),Normativa!$C$67:$C$78,0),MATCH(HOUR(A10489),Normativa!$D$66:$AA$66,0))))</f>
        <v>6</v>
      </c>
      <c r="F10489" s="40">
        <f t="shared" si="684"/>
        <v>96</v>
      </c>
      <c r="G10489" s="36">
        <f>INDEX('Optimitzador qh'!$C$15:$H$15,E10489)</f>
        <v>550</v>
      </c>
      <c r="H10489" s="42">
        <f t="shared" si="685"/>
        <v>0</v>
      </c>
    </row>
    <row r="10490" spans="1:8" x14ac:dyDescent="0.25">
      <c r="A10490" s="50">
        <v>43940.260833333334</v>
      </c>
      <c r="B10490" s="79">
        <v>23</v>
      </c>
      <c r="C10490" s="40">
        <f t="shared" si="682"/>
        <v>4</v>
      </c>
      <c r="D10490" s="41">
        <f t="shared" si="683"/>
        <v>2020</v>
      </c>
      <c r="E10490" s="43">
        <f>IF(WEEKDAY(A10490,2)&gt;=6,6,IF(ISNUMBER(MATCH(TRUNC(A10490),Normativa!$A$81:$A$108,0)),6,INDEX(Normativa!$D$67:$AA$78,MATCH(MONTH(A10490),Normativa!$C$67:$C$78,0),MATCH(HOUR(A10490),Normativa!$D$66:$AA$66,0))))</f>
        <v>6</v>
      </c>
      <c r="F10490" s="40">
        <f t="shared" si="684"/>
        <v>92</v>
      </c>
      <c r="G10490" s="36">
        <f>INDEX('Optimitzador qh'!$C$15:$H$15,E10490)</f>
        <v>550</v>
      </c>
      <c r="H10490" s="42">
        <f t="shared" si="685"/>
        <v>0</v>
      </c>
    </row>
    <row r="10491" spans="1:8" x14ac:dyDescent="0.25">
      <c r="A10491" s="50">
        <v>43940.271249999998</v>
      </c>
      <c r="B10491" s="79">
        <v>24</v>
      </c>
      <c r="C10491" s="40">
        <f t="shared" si="682"/>
        <v>4</v>
      </c>
      <c r="D10491" s="41">
        <f t="shared" si="683"/>
        <v>2020</v>
      </c>
      <c r="E10491" s="43">
        <f>IF(WEEKDAY(A10491,2)&gt;=6,6,IF(ISNUMBER(MATCH(TRUNC(A10491),Normativa!$A$81:$A$108,0)),6,INDEX(Normativa!$D$67:$AA$78,MATCH(MONTH(A10491),Normativa!$C$67:$C$78,0),MATCH(HOUR(A10491),Normativa!$D$66:$AA$66,0))))</f>
        <v>6</v>
      </c>
      <c r="F10491" s="40">
        <f t="shared" si="684"/>
        <v>96</v>
      </c>
      <c r="G10491" s="36">
        <f>INDEX('Optimitzador qh'!$C$15:$H$15,E10491)</f>
        <v>550</v>
      </c>
      <c r="H10491" s="42">
        <f t="shared" si="685"/>
        <v>0</v>
      </c>
    </row>
    <row r="10492" spans="1:8" x14ac:dyDescent="0.25">
      <c r="A10492" s="50">
        <v>43940.281666666662</v>
      </c>
      <c r="B10492" s="79">
        <v>24</v>
      </c>
      <c r="C10492" s="40">
        <f t="shared" si="682"/>
        <v>4</v>
      </c>
      <c r="D10492" s="41">
        <f t="shared" si="683"/>
        <v>2020</v>
      </c>
      <c r="E10492" s="43">
        <f>IF(WEEKDAY(A10492,2)&gt;=6,6,IF(ISNUMBER(MATCH(TRUNC(A10492),Normativa!$A$81:$A$108,0)),6,INDEX(Normativa!$D$67:$AA$78,MATCH(MONTH(A10492),Normativa!$C$67:$C$78,0),MATCH(HOUR(A10492),Normativa!$D$66:$AA$66,0))))</f>
        <v>6</v>
      </c>
      <c r="F10492" s="40">
        <f t="shared" si="684"/>
        <v>96</v>
      </c>
      <c r="G10492" s="36">
        <f>INDEX('Optimitzador qh'!$C$15:$H$15,E10492)</f>
        <v>550</v>
      </c>
      <c r="H10492" s="42">
        <f t="shared" si="685"/>
        <v>0</v>
      </c>
    </row>
    <row r="10493" spans="1:8" x14ac:dyDescent="0.25">
      <c r="A10493" s="50">
        <v>43940.292083333334</v>
      </c>
      <c r="B10493" s="79">
        <v>24</v>
      </c>
      <c r="C10493" s="40">
        <f t="shared" si="682"/>
        <v>4</v>
      </c>
      <c r="D10493" s="41">
        <f t="shared" si="683"/>
        <v>2020</v>
      </c>
      <c r="E10493" s="43">
        <f>IF(WEEKDAY(A10493,2)&gt;=6,6,IF(ISNUMBER(MATCH(TRUNC(A10493),Normativa!$A$81:$A$108,0)),6,INDEX(Normativa!$D$67:$AA$78,MATCH(MONTH(A10493),Normativa!$C$67:$C$78,0),MATCH(HOUR(A10493),Normativa!$D$66:$AA$66,0))))</f>
        <v>6</v>
      </c>
      <c r="F10493" s="40">
        <f t="shared" si="684"/>
        <v>96</v>
      </c>
      <c r="G10493" s="36">
        <f>INDEX('Optimitzador qh'!$C$15:$H$15,E10493)</f>
        <v>550</v>
      </c>
      <c r="H10493" s="42">
        <f t="shared" si="685"/>
        <v>0</v>
      </c>
    </row>
    <row r="10494" spans="1:8" x14ac:dyDescent="0.25">
      <c r="A10494" s="50">
        <v>43940.302499999998</v>
      </c>
      <c r="B10494" s="79">
        <v>23</v>
      </c>
      <c r="C10494" s="40">
        <f t="shared" si="682"/>
        <v>4</v>
      </c>
      <c r="D10494" s="41">
        <f t="shared" si="683"/>
        <v>2020</v>
      </c>
      <c r="E10494" s="43">
        <f>IF(WEEKDAY(A10494,2)&gt;=6,6,IF(ISNUMBER(MATCH(TRUNC(A10494),Normativa!$A$81:$A$108,0)),6,INDEX(Normativa!$D$67:$AA$78,MATCH(MONTH(A10494),Normativa!$C$67:$C$78,0),MATCH(HOUR(A10494),Normativa!$D$66:$AA$66,0))))</f>
        <v>6</v>
      </c>
      <c r="F10494" s="40">
        <f t="shared" si="684"/>
        <v>92</v>
      </c>
      <c r="G10494" s="36">
        <f>INDEX('Optimitzador qh'!$C$15:$H$15,E10494)</f>
        <v>550</v>
      </c>
      <c r="H10494" s="42">
        <f t="shared" si="685"/>
        <v>0</v>
      </c>
    </row>
    <row r="10495" spans="1:8" x14ac:dyDescent="0.25">
      <c r="A10495" s="50">
        <v>43940.312916666662</v>
      </c>
      <c r="B10495" s="79">
        <v>24</v>
      </c>
      <c r="C10495" s="40">
        <f t="shared" si="682"/>
        <v>4</v>
      </c>
      <c r="D10495" s="41">
        <f t="shared" si="683"/>
        <v>2020</v>
      </c>
      <c r="E10495" s="43">
        <f>IF(WEEKDAY(A10495,2)&gt;=6,6,IF(ISNUMBER(MATCH(TRUNC(A10495),Normativa!$A$81:$A$108,0)),6,INDEX(Normativa!$D$67:$AA$78,MATCH(MONTH(A10495),Normativa!$C$67:$C$78,0),MATCH(HOUR(A10495),Normativa!$D$66:$AA$66,0))))</f>
        <v>6</v>
      </c>
      <c r="F10495" s="40">
        <f t="shared" si="684"/>
        <v>96</v>
      </c>
      <c r="G10495" s="36">
        <f>INDEX('Optimitzador qh'!$C$15:$H$15,E10495)</f>
        <v>550</v>
      </c>
      <c r="H10495" s="42">
        <f t="shared" si="685"/>
        <v>0</v>
      </c>
    </row>
    <row r="10496" spans="1:8" x14ac:dyDescent="0.25">
      <c r="A10496" s="50">
        <v>43940.323333333334</v>
      </c>
      <c r="B10496" s="79">
        <v>24</v>
      </c>
      <c r="C10496" s="40">
        <f t="shared" si="682"/>
        <v>4</v>
      </c>
      <c r="D10496" s="41">
        <f t="shared" si="683"/>
        <v>2020</v>
      </c>
      <c r="E10496" s="43">
        <f>IF(WEEKDAY(A10496,2)&gt;=6,6,IF(ISNUMBER(MATCH(TRUNC(A10496),Normativa!$A$81:$A$108,0)),6,INDEX(Normativa!$D$67:$AA$78,MATCH(MONTH(A10496),Normativa!$C$67:$C$78,0),MATCH(HOUR(A10496),Normativa!$D$66:$AA$66,0))))</f>
        <v>6</v>
      </c>
      <c r="F10496" s="40">
        <f t="shared" si="684"/>
        <v>96</v>
      </c>
      <c r="G10496" s="36">
        <f>INDEX('Optimitzador qh'!$C$15:$H$15,E10496)</f>
        <v>550</v>
      </c>
      <c r="H10496" s="42">
        <f t="shared" si="685"/>
        <v>0</v>
      </c>
    </row>
    <row r="10497" spans="1:8" x14ac:dyDescent="0.25">
      <c r="A10497" s="50">
        <v>43940.333749999998</v>
      </c>
      <c r="B10497" s="79">
        <v>24</v>
      </c>
      <c r="C10497" s="40">
        <f t="shared" si="682"/>
        <v>4</v>
      </c>
      <c r="D10497" s="41">
        <f t="shared" si="683"/>
        <v>2020</v>
      </c>
      <c r="E10497" s="43">
        <f>IF(WEEKDAY(A10497,2)&gt;=6,6,IF(ISNUMBER(MATCH(TRUNC(A10497),Normativa!$A$81:$A$108,0)),6,INDEX(Normativa!$D$67:$AA$78,MATCH(MONTH(A10497),Normativa!$C$67:$C$78,0),MATCH(HOUR(A10497),Normativa!$D$66:$AA$66,0))))</f>
        <v>6</v>
      </c>
      <c r="F10497" s="40">
        <f t="shared" si="684"/>
        <v>96</v>
      </c>
      <c r="G10497" s="36">
        <f>INDEX('Optimitzador qh'!$C$15:$H$15,E10497)</f>
        <v>550</v>
      </c>
      <c r="H10497" s="42">
        <f t="shared" si="685"/>
        <v>0</v>
      </c>
    </row>
    <row r="10498" spans="1:8" x14ac:dyDescent="0.25">
      <c r="A10498" s="50">
        <v>43940.344166666662</v>
      </c>
      <c r="B10498" s="79">
        <v>23</v>
      </c>
      <c r="C10498" s="40">
        <f t="shared" si="682"/>
        <v>4</v>
      </c>
      <c r="D10498" s="41">
        <f t="shared" si="683"/>
        <v>2020</v>
      </c>
      <c r="E10498" s="43">
        <f>IF(WEEKDAY(A10498,2)&gt;=6,6,IF(ISNUMBER(MATCH(TRUNC(A10498),Normativa!$A$81:$A$108,0)),6,INDEX(Normativa!$D$67:$AA$78,MATCH(MONTH(A10498),Normativa!$C$67:$C$78,0),MATCH(HOUR(A10498),Normativa!$D$66:$AA$66,0))))</f>
        <v>6</v>
      </c>
      <c r="F10498" s="40">
        <f t="shared" si="684"/>
        <v>92</v>
      </c>
      <c r="G10498" s="36">
        <f>INDEX('Optimitzador qh'!$C$15:$H$15,E10498)</f>
        <v>550</v>
      </c>
      <c r="H10498" s="42">
        <f t="shared" si="685"/>
        <v>0</v>
      </c>
    </row>
    <row r="10499" spans="1:8" x14ac:dyDescent="0.25">
      <c r="A10499" s="50">
        <v>43940.354583333334</v>
      </c>
      <c r="B10499" s="79">
        <v>24</v>
      </c>
      <c r="C10499" s="40">
        <f t="shared" si="682"/>
        <v>4</v>
      </c>
      <c r="D10499" s="41">
        <f t="shared" si="683"/>
        <v>2020</v>
      </c>
      <c r="E10499" s="43">
        <f>IF(WEEKDAY(A10499,2)&gt;=6,6,IF(ISNUMBER(MATCH(TRUNC(A10499),Normativa!$A$81:$A$108,0)),6,INDEX(Normativa!$D$67:$AA$78,MATCH(MONTH(A10499),Normativa!$C$67:$C$78,0),MATCH(HOUR(A10499),Normativa!$D$66:$AA$66,0))))</f>
        <v>6</v>
      </c>
      <c r="F10499" s="40">
        <f t="shared" si="684"/>
        <v>96</v>
      </c>
      <c r="G10499" s="36">
        <f>INDEX('Optimitzador qh'!$C$15:$H$15,E10499)</f>
        <v>550</v>
      </c>
      <c r="H10499" s="42">
        <f t="shared" si="685"/>
        <v>0</v>
      </c>
    </row>
    <row r="10500" spans="1:8" x14ac:dyDescent="0.25">
      <c r="A10500" s="50">
        <v>43940.364999999998</v>
      </c>
      <c r="B10500" s="79">
        <v>24</v>
      </c>
      <c r="C10500" s="40">
        <f t="shared" si="682"/>
        <v>4</v>
      </c>
      <c r="D10500" s="41">
        <f t="shared" si="683"/>
        <v>2020</v>
      </c>
      <c r="E10500" s="43">
        <f>IF(WEEKDAY(A10500,2)&gt;=6,6,IF(ISNUMBER(MATCH(TRUNC(A10500),Normativa!$A$81:$A$108,0)),6,INDEX(Normativa!$D$67:$AA$78,MATCH(MONTH(A10500),Normativa!$C$67:$C$78,0),MATCH(HOUR(A10500),Normativa!$D$66:$AA$66,0))))</f>
        <v>6</v>
      </c>
      <c r="F10500" s="40">
        <f t="shared" si="684"/>
        <v>96</v>
      </c>
      <c r="G10500" s="36">
        <f>INDEX('Optimitzador qh'!$C$15:$H$15,E10500)</f>
        <v>550</v>
      </c>
      <c r="H10500" s="42">
        <f t="shared" si="685"/>
        <v>0</v>
      </c>
    </row>
    <row r="10501" spans="1:8" x14ac:dyDescent="0.25">
      <c r="A10501" s="50">
        <v>43940.375416666662</v>
      </c>
      <c r="B10501" s="79">
        <v>24</v>
      </c>
      <c r="C10501" s="40">
        <f t="shared" ref="C10501:C10564" si="686">MONTH(A10501)</f>
        <v>4</v>
      </c>
      <c r="D10501" s="41">
        <f t="shared" ref="D10501:D10564" si="687">YEAR(A10501)</f>
        <v>2020</v>
      </c>
      <c r="E10501" s="43">
        <f>IF(WEEKDAY(A10501,2)&gt;=6,6,IF(ISNUMBER(MATCH(TRUNC(A10501),Normativa!$A$81:$A$108,0)),6,INDEX(Normativa!$D$67:$AA$78,MATCH(MONTH(A10501),Normativa!$C$67:$C$78,0),MATCH(HOUR(A10501),Normativa!$D$66:$AA$66,0))))</f>
        <v>6</v>
      </c>
      <c r="F10501" s="40">
        <f t="shared" ref="F10501:F10564" si="688">B10501*4</f>
        <v>96</v>
      </c>
      <c r="G10501" s="36">
        <f>INDEX('Optimitzador qh'!$C$15:$H$15,E10501)</f>
        <v>550</v>
      </c>
      <c r="H10501" s="42">
        <f t="shared" si="685"/>
        <v>0</v>
      </c>
    </row>
    <row r="10502" spans="1:8" x14ac:dyDescent="0.25">
      <c r="A10502" s="50">
        <v>43940.385833333334</v>
      </c>
      <c r="B10502" s="79">
        <v>23</v>
      </c>
      <c r="C10502" s="40">
        <f t="shared" si="686"/>
        <v>4</v>
      </c>
      <c r="D10502" s="41">
        <f t="shared" si="687"/>
        <v>2020</v>
      </c>
      <c r="E10502" s="43">
        <f>IF(WEEKDAY(A10502,2)&gt;=6,6,IF(ISNUMBER(MATCH(TRUNC(A10502),Normativa!$A$81:$A$108,0)),6,INDEX(Normativa!$D$67:$AA$78,MATCH(MONTH(A10502),Normativa!$C$67:$C$78,0),MATCH(HOUR(A10502),Normativa!$D$66:$AA$66,0))))</f>
        <v>6</v>
      </c>
      <c r="F10502" s="40">
        <f t="shared" si="688"/>
        <v>92</v>
      </c>
      <c r="G10502" s="36">
        <f>INDEX('Optimitzador qh'!$C$15:$H$15,E10502)</f>
        <v>550</v>
      </c>
      <c r="H10502" s="42">
        <f t="shared" si="685"/>
        <v>0</v>
      </c>
    </row>
    <row r="10503" spans="1:8" x14ac:dyDescent="0.25">
      <c r="A10503" s="50">
        <v>43940.396249999998</v>
      </c>
      <c r="B10503" s="79">
        <v>24</v>
      </c>
      <c r="C10503" s="40">
        <f t="shared" si="686"/>
        <v>4</v>
      </c>
      <c r="D10503" s="41">
        <f t="shared" si="687"/>
        <v>2020</v>
      </c>
      <c r="E10503" s="43">
        <f>IF(WEEKDAY(A10503,2)&gt;=6,6,IF(ISNUMBER(MATCH(TRUNC(A10503),Normativa!$A$81:$A$108,0)),6,INDEX(Normativa!$D$67:$AA$78,MATCH(MONTH(A10503),Normativa!$C$67:$C$78,0),MATCH(HOUR(A10503),Normativa!$D$66:$AA$66,0))))</f>
        <v>6</v>
      </c>
      <c r="F10503" s="40">
        <f t="shared" si="688"/>
        <v>96</v>
      </c>
      <c r="G10503" s="36">
        <f>INDEX('Optimitzador qh'!$C$15:$H$15,E10503)</f>
        <v>550</v>
      </c>
      <c r="H10503" s="42">
        <f t="shared" si="685"/>
        <v>0</v>
      </c>
    </row>
    <row r="10504" spans="1:8" x14ac:dyDescent="0.25">
      <c r="A10504" s="50">
        <v>43940.406666666662</v>
      </c>
      <c r="B10504" s="79">
        <v>24</v>
      </c>
      <c r="C10504" s="40">
        <f t="shared" si="686"/>
        <v>4</v>
      </c>
      <c r="D10504" s="41">
        <f t="shared" si="687"/>
        <v>2020</v>
      </c>
      <c r="E10504" s="43">
        <f>IF(WEEKDAY(A10504,2)&gt;=6,6,IF(ISNUMBER(MATCH(TRUNC(A10504),Normativa!$A$81:$A$108,0)),6,INDEX(Normativa!$D$67:$AA$78,MATCH(MONTH(A10504),Normativa!$C$67:$C$78,0),MATCH(HOUR(A10504),Normativa!$D$66:$AA$66,0))))</f>
        <v>6</v>
      </c>
      <c r="F10504" s="40">
        <f t="shared" si="688"/>
        <v>96</v>
      </c>
      <c r="G10504" s="36">
        <f>INDEX('Optimitzador qh'!$C$15:$H$15,E10504)</f>
        <v>550</v>
      </c>
      <c r="H10504" s="42">
        <f t="shared" si="685"/>
        <v>0</v>
      </c>
    </row>
    <row r="10505" spans="1:8" x14ac:dyDescent="0.25">
      <c r="A10505" s="50">
        <v>43940.417083333334</v>
      </c>
      <c r="B10505" s="79">
        <v>23</v>
      </c>
      <c r="C10505" s="40">
        <f t="shared" si="686"/>
        <v>4</v>
      </c>
      <c r="D10505" s="41">
        <f t="shared" si="687"/>
        <v>2020</v>
      </c>
      <c r="E10505" s="43">
        <f>IF(WEEKDAY(A10505,2)&gt;=6,6,IF(ISNUMBER(MATCH(TRUNC(A10505),Normativa!$A$81:$A$108,0)),6,INDEX(Normativa!$D$67:$AA$78,MATCH(MONTH(A10505),Normativa!$C$67:$C$78,0),MATCH(HOUR(A10505),Normativa!$D$66:$AA$66,0))))</f>
        <v>6</v>
      </c>
      <c r="F10505" s="40">
        <f t="shared" si="688"/>
        <v>92</v>
      </c>
      <c r="G10505" s="36">
        <f>INDEX('Optimitzador qh'!$C$15:$H$15,E10505)</f>
        <v>550</v>
      </c>
      <c r="H10505" s="42">
        <f t="shared" si="685"/>
        <v>0</v>
      </c>
    </row>
    <row r="10506" spans="1:8" x14ac:dyDescent="0.25">
      <c r="A10506" s="50">
        <v>43940.427499999998</v>
      </c>
      <c r="B10506" s="79">
        <v>24</v>
      </c>
      <c r="C10506" s="40">
        <f t="shared" si="686"/>
        <v>4</v>
      </c>
      <c r="D10506" s="41">
        <f t="shared" si="687"/>
        <v>2020</v>
      </c>
      <c r="E10506" s="43">
        <f>IF(WEEKDAY(A10506,2)&gt;=6,6,IF(ISNUMBER(MATCH(TRUNC(A10506),Normativa!$A$81:$A$108,0)),6,INDEX(Normativa!$D$67:$AA$78,MATCH(MONTH(A10506),Normativa!$C$67:$C$78,0),MATCH(HOUR(A10506),Normativa!$D$66:$AA$66,0))))</f>
        <v>6</v>
      </c>
      <c r="F10506" s="40">
        <f t="shared" si="688"/>
        <v>96</v>
      </c>
      <c r="G10506" s="36">
        <f>INDEX('Optimitzador qh'!$C$15:$H$15,E10506)</f>
        <v>550</v>
      </c>
      <c r="H10506" s="42">
        <f t="shared" ref="H10506:H10569" si="689">IF(F10506&gt;G10506,(F10506-G10506)^2,0)</f>
        <v>0</v>
      </c>
    </row>
    <row r="10507" spans="1:8" x14ac:dyDescent="0.25">
      <c r="A10507" s="50">
        <v>43940.437916666662</v>
      </c>
      <c r="B10507" s="79">
        <v>24</v>
      </c>
      <c r="C10507" s="40">
        <f t="shared" si="686"/>
        <v>4</v>
      </c>
      <c r="D10507" s="41">
        <f t="shared" si="687"/>
        <v>2020</v>
      </c>
      <c r="E10507" s="43">
        <f>IF(WEEKDAY(A10507,2)&gt;=6,6,IF(ISNUMBER(MATCH(TRUNC(A10507),Normativa!$A$81:$A$108,0)),6,INDEX(Normativa!$D$67:$AA$78,MATCH(MONTH(A10507),Normativa!$C$67:$C$78,0),MATCH(HOUR(A10507),Normativa!$D$66:$AA$66,0))))</f>
        <v>6</v>
      </c>
      <c r="F10507" s="40">
        <f t="shared" si="688"/>
        <v>96</v>
      </c>
      <c r="G10507" s="36">
        <f>INDEX('Optimitzador qh'!$C$15:$H$15,E10507)</f>
        <v>550</v>
      </c>
      <c r="H10507" s="42">
        <f t="shared" si="689"/>
        <v>0</v>
      </c>
    </row>
    <row r="10508" spans="1:8" x14ac:dyDescent="0.25">
      <c r="A10508" s="50">
        <v>43940.448333333334</v>
      </c>
      <c r="B10508" s="79">
        <v>23</v>
      </c>
      <c r="C10508" s="40">
        <f t="shared" si="686"/>
        <v>4</v>
      </c>
      <c r="D10508" s="41">
        <f t="shared" si="687"/>
        <v>2020</v>
      </c>
      <c r="E10508" s="43">
        <f>IF(WEEKDAY(A10508,2)&gt;=6,6,IF(ISNUMBER(MATCH(TRUNC(A10508),Normativa!$A$81:$A$108,0)),6,INDEX(Normativa!$D$67:$AA$78,MATCH(MONTH(A10508),Normativa!$C$67:$C$78,0),MATCH(HOUR(A10508),Normativa!$D$66:$AA$66,0))))</f>
        <v>6</v>
      </c>
      <c r="F10508" s="40">
        <f t="shared" si="688"/>
        <v>92</v>
      </c>
      <c r="G10508" s="36">
        <f>INDEX('Optimitzador qh'!$C$15:$H$15,E10508)</f>
        <v>550</v>
      </c>
      <c r="H10508" s="42">
        <f t="shared" si="689"/>
        <v>0</v>
      </c>
    </row>
    <row r="10509" spans="1:8" x14ac:dyDescent="0.25">
      <c r="A10509" s="50">
        <v>43940.458749999998</v>
      </c>
      <c r="B10509" s="79">
        <v>24</v>
      </c>
      <c r="C10509" s="40">
        <f t="shared" si="686"/>
        <v>4</v>
      </c>
      <c r="D10509" s="41">
        <f t="shared" si="687"/>
        <v>2020</v>
      </c>
      <c r="E10509" s="43">
        <f>IF(WEEKDAY(A10509,2)&gt;=6,6,IF(ISNUMBER(MATCH(TRUNC(A10509),Normativa!$A$81:$A$108,0)),6,INDEX(Normativa!$D$67:$AA$78,MATCH(MONTH(A10509),Normativa!$C$67:$C$78,0),MATCH(HOUR(A10509),Normativa!$D$66:$AA$66,0))))</f>
        <v>6</v>
      </c>
      <c r="F10509" s="40">
        <f t="shared" si="688"/>
        <v>96</v>
      </c>
      <c r="G10509" s="36">
        <f>INDEX('Optimitzador qh'!$C$15:$H$15,E10509)</f>
        <v>550</v>
      </c>
      <c r="H10509" s="42">
        <f t="shared" si="689"/>
        <v>0</v>
      </c>
    </row>
    <row r="10510" spans="1:8" x14ac:dyDescent="0.25">
      <c r="A10510" s="50">
        <v>43940.469166666662</v>
      </c>
      <c r="B10510" s="79">
        <v>24</v>
      </c>
      <c r="C10510" s="40">
        <f t="shared" si="686"/>
        <v>4</v>
      </c>
      <c r="D10510" s="41">
        <f t="shared" si="687"/>
        <v>2020</v>
      </c>
      <c r="E10510" s="43">
        <f>IF(WEEKDAY(A10510,2)&gt;=6,6,IF(ISNUMBER(MATCH(TRUNC(A10510),Normativa!$A$81:$A$108,0)),6,INDEX(Normativa!$D$67:$AA$78,MATCH(MONTH(A10510),Normativa!$C$67:$C$78,0),MATCH(HOUR(A10510),Normativa!$D$66:$AA$66,0))))</f>
        <v>6</v>
      </c>
      <c r="F10510" s="40">
        <f t="shared" si="688"/>
        <v>96</v>
      </c>
      <c r="G10510" s="36">
        <f>INDEX('Optimitzador qh'!$C$15:$H$15,E10510)</f>
        <v>550</v>
      </c>
      <c r="H10510" s="42">
        <f t="shared" si="689"/>
        <v>0</v>
      </c>
    </row>
    <row r="10511" spans="1:8" x14ac:dyDescent="0.25">
      <c r="A10511" s="50">
        <v>43940.479583333334</v>
      </c>
      <c r="B10511" s="79">
        <v>23</v>
      </c>
      <c r="C10511" s="40">
        <f t="shared" si="686"/>
        <v>4</v>
      </c>
      <c r="D10511" s="41">
        <f t="shared" si="687"/>
        <v>2020</v>
      </c>
      <c r="E10511" s="43">
        <f>IF(WEEKDAY(A10511,2)&gt;=6,6,IF(ISNUMBER(MATCH(TRUNC(A10511),Normativa!$A$81:$A$108,0)),6,INDEX(Normativa!$D$67:$AA$78,MATCH(MONTH(A10511),Normativa!$C$67:$C$78,0),MATCH(HOUR(A10511),Normativa!$D$66:$AA$66,0))))</f>
        <v>6</v>
      </c>
      <c r="F10511" s="40">
        <f t="shared" si="688"/>
        <v>92</v>
      </c>
      <c r="G10511" s="36">
        <f>INDEX('Optimitzador qh'!$C$15:$H$15,E10511)</f>
        <v>550</v>
      </c>
      <c r="H10511" s="42">
        <f t="shared" si="689"/>
        <v>0</v>
      </c>
    </row>
    <row r="10512" spans="1:8" x14ac:dyDescent="0.25">
      <c r="A10512" s="50">
        <v>43940.49</v>
      </c>
      <c r="B10512" s="79">
        <v>24</v>
      </c>
      <c r="C10512" s="40">
        <f t="shared" si="686"/>
        <v>4</v>
      </c>
      <c r="D10512" s="41">
        <f t="shared" si="687"/>
        <v>2020</v>
      </c>
      <c r="E10512" s="43">
        <f>IF(WEEKDAY(A10512,2)&gt;=6,6,IF(ISNUMBER(MATCH(TRUNC(A10512),Normativa!$A$81:$A$108,0)),6,INDEX(Normativa!$D$67:$AA$78,MATCH(MONTH(A10512),Normativa!$C$67:$C$78,0),MATCH(HOUR(A10512),Normativa!$D$66:$AA$66,0))))</f>
        <v>6</v>
      </c>
      <c r="F10512" s="40">
        <f t="shared" si="688"/>
        <v>96</v>
      </c>
      <c r="G10512" s="36">
        <f>INDEX('Optimitzador qh'!$C$15:$H$15,E10512)</f>
        <v>550</v>
      </c>
      <c r="H10512" s="42">
        <f t="shared" si="689"/>
        <v>0</v>
      </c>
    </row>
    <row r="10513" spans="1:8" x14ac:dyDescent="0.25">
      <c r="A10513" s="50">
        <v>43940.500416666662</v>
      </c>
      <c r="B10513" s="79">
        <v>23</v>
      </c>
      <c r="C10513" s="40">
        <f t="shared" si="686"/>
        <v>4</v>
      </c>
      <c r="D10513" s="41">
        <f t="shared" si="687"/>
        <v>2020</v>
      </c>
      <c r="E10513" s="43">
        <f>IF(WEEKDAY(A10513,2)&gt;=6,6,IF(ISNUMBER(MATCH(TRUNC(A10513),Normativa!$A$81:$A$108,0)),6,INDEX(Normativa!$D$67:$AA$78,MATCH(MONTH(A10513),Normativa!$C$67:$C$78,0),MATCH(HOUR(A10513),Normativa!$D$66:$AA$66,0))))</f>
        <v>6</v>
      </c>
      <c r="F10513" s="40">
        <f t="shared" si="688"/>
        <v>92</v>
      </c>
      <c r="G10513" s="36">
        <f>INDEX('Optimitzador qh'!$C$15:$H$15,E10513)</f>
        <v>550</v>
      </c>
      <c r="H10513" s="42">
        <f t="shared" si="689"/>
        <v>0</v>
      </c>
    </row>
    <row r="10514" spans="1:8" x14ac:dyDescent="0.25">
      <c r="A10514" s="50">
        <v>43940.510833333334</v>
      </c>
      <c r="B10514" s="79">
        <v>24</v>
      </c>
      <c r="C10514" s="40">
        <f t="shared" si="686"/>
        <v>4</v>
      </c>
      <c r="D10514" s="41">
        <f t="shared" si="687"/>
        <v>2020</v>
      </c>
      <c r="E10514" s="43">
        <f>IF(WEEKDAY(A10514,2)&gt;=6,6,IF(ISNUMBER(MATCH(TRUNC(A10514),Normativa!$A$81:$A$108,0)),6,INDEX(Normativa!$D$67:$AA$78,MATCH(MONTH(A10514),Normativa!$C$67:$C$78,0),MATCH(HOUR(A10514),Normativa!$D$66:$AA$66,0))))</f>
        <v>6</v>
      </c>
      <c r="F10514" s="40">
        <f t="shared" si="688"/>
        <v>96</v>
      </c>
      <c r="G10514" s="36">
        <f>INDEX('Optimitzador qh'!$C$15:$H$15,E10514)</f>
        <v>550</v>
      </c>
      <c r="H10514" s="42">
        <f t="shared" si="689"/>
        <v>0</v>
      </c>
    </row>
    <row r="10515" spans="1:8" x14ac:dyDescent="0.25">
      <c r="A10515" s="50">
        <v>43940.521249999998</v>
      </c>
      <c r="B10515" s="79">
        <v>23</v>
      </c>
      <c r="C10515" s="40">
        <f t="shared" si="686"/>
        <v>4</v>
      </c>
      <c r="D10515" s="41">
        <f t="shared" si="687"/>
        <v>2020</v>
      </c>
      <c r="E10515" s="43">
        <f>IF(WEEKDAY(A10515,2)&gt;=6,6,IF(ISNUMBER(MATCH(TRUNC(A10515),Normativa!$A$81:$A$108,0)),6,INDEX(Normativa!$D$67:$AA$78,MATCH(MONTH(A10515),Normativa!$C$67:$C$78,0),MATCH(HOUR(A10515),Normativa!$D$66:$AA$66,0))))</f>
        <v>6</v>
      </c>
      <c r="F10515" s="40">
        <f t="shared" si="688"/>
        <v>92</v>
      </c>
      <c r="G10515" s="36">
        <f>INDEX('Optimitzador qh'!$C$15:$H$15,E10515)</f>
        <v>550</v>
      </c>
      <c r="H10515" s="42">
        <f t="shared" si="689"/>
        <v>0</v>
      </c>
    </row>
    <row r="10516" spans="1:8" x14ac:dyDescent="0.25">
      <c r="A10516" s="50">
        <v>43940.531666666662</v>
      </c>
      <c r="B10516" s="79">
        <v>24</v>
      </c>
      <c r="C10516" s="40">
        <f t="shared" si="686"/>
        <v>4</v>
      </c>
      <c r="D10516" s="41">
        <f t="shared" si="687"/>
        <v>2020</v>
      </c>
      <c r="E10516" s="43">
        <f>IF(WEEKDAY(A10516,2)&gt;=6,6,IF(ISNUMBER(MATCH(TRUNC(A10516),Normativa!$A$81:$A$108,0)),6,INDEX(Normativa!$D$67:$AA$78,MATCH(MONTH(A10516),Normativa!$C$67:$C$78,0),MATCH(HOUR(A10516),Normativa!$D$66:$AA$66,0))))</f>
        <v>6</v>
      </c>
      <c r="F10516" s="40">
        <f t="shared" si="688"/>
        <v>96</v>
      </c>
      <c r="G10516" s="36">
        <f>INDEX('Optimitzador qh'!$C$15:$H$15,E10516)</f>
        <v>550</v>
      </c>
      <c r="H10516" s="42">
        <f t="shared" si="689"/>
        <v>0</v>
      </c>
    </row>
    <row r="10517" spans="1:8" x14ac:dyDescent="0.25">
      <c r="A10517" s="50">
        <v>43940.542083333334</v>
      </c>
      <c r="B10517" s="79">
        <v>24</v>
      </c>
      <c r="C10517" s="40">
        <f t="shared" si="686"/>
        <v>4</v>
      </c>
      <c r="D10517" s="41">
        <f t="shared" si="687"/>
        <v>2020</v>
      </c>
      <c r="E10517" s="43">
        <f>IF(WEEKDAY(A10517,2)&gt;=6,6,IF(ISNUMBER(MATCH(TRUNC(A10517),Normativa!$A$81:$A$108,0)),6,INDEX(Normativa!$D$67:$AA$78,MATCH(MONTH(A10517),Normativa!$C$67:$C$78,0),MATCH(HOUR(A10517),Normativa!$D$66:$AA$66,0))))</f>
        <v>6</v>
      </c>
      <c r="F10517" s="40">
        <f t="shared" si="688"/>
        <v>96</v>
      </c>
      <c r="G10517" s="36">
        <f>INDEX('Optimitzador qh'!$C$15:$H$15,E10517)</f>
        <v>550</v>
      </c>
      <c r="H10517" s="42">
        <f t="shared" si="689"/>
        <v>0</v>
      </c>
    </row>
    <row r="10518" spans="1:8" x14ac:dyDescent="0.25">
      <c r="A10518" s="50">
        <v>43940.552499999998</v>
      </c>
      <c r="B10518" s="79">
        <v>23</v>
      </c>
      <c r="C10518" s="40">
        <f t="shared" si="686"/>
        <v>4</v>
      </c>
      <c r="D10518" s="41">
        <f t="shared" si="687"/>
        <v>2020</v>
      </c>
      <c r="E10518" s="43">
        <f>IF(WEEKDAY(A10518,2)&gt;=6,6,IF(ISNUMBER(MATCH(TRUNC(A10518),Normativa!$A$81:$A$108,0)),6,INDEX(Normativa!$D$67:$AA$78,MATCH(MONTH(A10518),Normativa!$C$67:$C$78,0),MATCH(HOUR(A10518),Normativa!$D$66:$AA$66,0))))</f>
        <v>6</v>
      </c>
      <c r="F10518" s="40">
        <f t="shared" si="688"/>
        <v>92</v>
      </c>
      <c r="G10518" s="36">
        <f>INDEX('Optimitzador qh'!$C$15:$H$15,E10518)</f>
        <v>550</v>
      </c>
      <c r="H10518" s="42">
        <f t="shared" si="689"/>
        <v>0</v>
      </c>
    </row>
    <row r="10519" spans="1:8" x14ac:dyDescent="0.25">
      <c r="A10519" s="50">
        <v>43940.562916666662</v>
      </c>
      <c r="B10519" s="79">
        <v>24</v>
      </c>
      <c r="C10519" s="40">
        <f t="shared" si="686"/>
        <v>4</v>
      </c>
      <c r="D10519" s="41">
        <f t="shared" si="687"/>
        <v>2020</v>
      </c>
      <c r="E10519" s="43">
        <f>IF(WEEKDAY(A10519,2)&gt;=6,6,IF(ISNUMBER(MATCH(TRUNC(A10519),Normativa!$A$81:$A$108,0)),6,INDEX(Normativa!$D$67:$AA$78,MATCH(MONTH(A10519),Normativa!$C$67:$C$78,0),MATCH(HOUR(A10519),Normativa!$D$66:$AA$66,0))))</f>
        <v>6</v>
      </c>
      <c r="F10519" s="40">
        <f t="shared" si="688"/>
        <v>96</v>
      </c>
      <c r="G10519" s="36">
        <f>INDEX('Optimitzador qh'!$C$15:$H$15,E10519)</f>
        <v>550</v>
      </c>
      <c r="H10519" s="42">
        <f t="shared" si="689"/>
        <v>0</v>
      </c>
    </row>
    <row r="10520" spans="1:8" x14ac:dyDescent="0.25">
      <c r="A10520" s="50">
        <v>43940.573333333334</v>
      </c>
      <c r="B10520" s="79">
        <v>23</v>
      </c>
      <c r="C10520" s="40">
        <f t="shared" si="686"/>
        <v>4</v>
      </c>
      <c r="D10520" s="41">
        <f t="shared" si="687"/>
        <v>2020</v>
      </c>
      <c r="E10520" s="43">
        <f>IF(WEEKDAY(A10520,2)&gt;=6,6,IF(ISNUMBER(MATCH(TRUNC(A10520),Normativa!$A$81:$A$108,0)),6,INDEX(Normativa!$D$67:$AA$78,MATCH(MONTH(A10520),Normativa!$C$67:$C$78,0),MATCH(HOUR(A10520),Normativa!$D$66:$AA$66,0))))</f>
        <v>6</v>
      </c>
      <c r="F10520" s="40">
        <f t="shared" si="688"/>
        <v>92</v>
      </c>
      <c r="G10520" s="36">
        <f>INDEX('Optimitzador qh'!$C$15:$H$15,E10520)</f>
        <v>550</v>
      </c>
      <c r="H10520" s="42">
        <f t="shared" si="689"/>
        <v>0</v>
      </c>
    </row>
    <row r="10521" spans="1:8" x14ac:dyDescent="0.25">
      <c r="A10521" s="50">
        <v>43940.583749999998</v>
      </c>
      <c r="B10521" s="79">
        <v>24</v>
      </c>
      <c r="C10521" s="40">
        <f t="shared" si="686"/>
        <v>4</v>
      </c>
      <c r="D10521" s="41">
        <f t="shared" si="687"/>
        <v>2020</v>
      </c>
      <c r="E10521" s="43">
        <f>IF(WEEKDAY(A10521,2)&gt;=6,6,IF(ISNUMBER(MATCH(TRUNC(A10521),Normativa!$A$81:$A$108,0)),6,INDEX(Normativa!$D$67:$AA$78,MATCH(MONTH(A10521),Normativa!$C$67:$C$78,0),MATCH(HOUR(A10521),Normativa!$D$66:$AA$66,0))))</f>
        <v>6</v>
      </c>
      <c r="F10521" s="40">
        <f t="shared" si="688"/>
        <v>96</v>
      </c>
      <c r="G10521" s="36">
        <f>INDEX('Optimitzador qh'!$C$15:$H$15,E10521)</f>
        <v>550</v>
      </c>
      <c r="H10521" s="42">
        <f t="shared" si="689"/>
        <v>0</v>
      </c>
    </row>
    <row r="10522" spans="1:8" x14ac:dyDescent="0.25">
      <c r="A10522" s="50">
        <v>43940.594166666662</v>
      </c>
      <c r="B10522" s="79">
        <v>23</v>
      </c>
      <c r="C10522" s="40">
        <f t="shared" si="686"/>
        <v>4</v>
      </c>
      <c r="D10522" s="41">
        <f t="shared" si="687"/>
        <v>2020</v>
      </c>
      <c r="E10522" s="43">
        <f>IF(WEEKDAY(A10522,2)&gt;=6,6,IF(ISNUMBER(MATCH(TRUNC(A10522),Normativa!$A$81:$A$108,0)),6,INDEX(Normativa!$D$67:$AA$78,MATCH(MONTH(A10522),Normativa!$C$67:$C$78,0),MATCH(HOUR(A10522),Normativa!$D$66:$AA$66,0))))</f>
        <v>6</v>
      </c>
      <c r="F10522" s="40">
        <f t="shared" si="688"/>
        <v>92</v>
      </c>
      <c r="G10522" s="36">
        <f>INDEX('Optimitzador qh'!$C$15:$H$15,E10522)</f>
        <v>550</v>
      </c>
      <c r="H10522" s="42">
        <f t="shared" si="689"/>
        <v>0</v>
      </c>
    </row>
    <row r="10523" spans="1:8" x14ac:dyDescent="0.25">
      <c r="A10523" s="50">
        <v>43940.604583333334</v>
      </c>
      <c r="B10523" s="79">
        <v>24</v>
      </c>
      <c r="C10523" s="40">
        <f t="shared" si="686"/>
        <v>4</v>
      </c>
      <c r="D10523" s="41">
        <f t="shared" si="687"/>
        <v>2020</v>
      </c>
      <c r="E10523" s="43">
        <f>IF(WEEKDAY(A10523,2)&gt;=6,6,IF(ISNUMBER(MATCH(TRUNC(A10523),Normativa!$A$81:$A$108,0)),6,INDEX(Normativa!$D$67:$AA$78,MATCH(MONTH(A10523),Normativa!$C$67:$C$78,0),MATCH(HOUR(A10523),Normativa!$D$66:$AA$66,0))))</f>
        <v>6</v>
      </c>
      <c r="F10523" s="40">
        <f t="shared" si="688"/>
        <v>96</v>
      </c>
      <c r="G10523" s="36">
        <f>INDEX('Optimitzador qh'!$C$15:$H$15,E10523)</f>
        <v>550</v>
      </c>
      <c r="H10523" s="42">
        <f t="shared" si="689"/>
        <v>0</v>
      </c>
    </row>
    <row r="10524" spans="1:8" x14ac:dyDescent="0.25">
      <c r="A10524" s="50">
        <v>43940.614999999998</v>
      </c>
      <c r="B10524" s="79">
        <v>23</v>
      </c>
      <c r="C10524" s="40">
        <f t="shared" si="686"/>
        <v>4</v>
      </c>
      <c r="D10524" s="41">
        <f t="shared" si="687"/>
        <v>2020</v>
      </c>
      <c r="E10524" s="43">
        <f>IF(WEEKDAY(A10524,2)&gt;=6,6,IF(ISNUMBER(MATCH(TRUNC(A10524),Normativa!$A$81:$A$108,0)),6,INDEX(Normativa!$D$67:$AA$78,MATCH(MONTH(A10524),Normativa!$C$67:$C$78,0),MATCH(HOUR(A10524),Normativa!$D$66:$AA$66,0))))</f>
        <v>6</v>
      </c>
      <c r="F10524" s="40">
        <f t="shared" si="688"/>
        <v>92</v>
      </c>
      <c r="G10524" s="36">
        <f>INDEX('Optimitzador qh'!$C$15:$H$15,E10524)</f>
        <v>550</v>
      </c>
      <c r="H10524" s="42">
        <f t="shared" si="689"/>
        <v>0</v>
      </c>
    </row>
    <row r="10525" spans="1:8" x14ac:dyDescent="0.25">
      <c r="A10525" s="50">
        <v>43940.625416666662</v>
      </c>
      <c r="B10525" s="79">
        <v>25</v>
      </c>
      <c r="C10525" s="40">
        <f t="shared" si="686"/>
        <v>4</v>
      </c>
      <c r="D10525" s="41">
        <f t="shared" si="687"/>
        <v>2020</v>
      </c>
      <c r="E10525" s="43">
        <f>IF(WEEKDAY(A10525,2)&gt;=6,6,IF(ISNUMBER(MATCH(TRUNC(A10525),Normativa!$A$81:$A$108,0)),6,INDEX(Normativa!$D$67:$AA$78,MATCH(MONTH(A10525),Normativa!$C$67:$C$78,0),MATCH(HOUR(A10525),Normativa!$D$66:$AA$66,0))))</f>
        <v>6</v>
      </c>
      <c r="F10525" s="40">
        <f t="shared" si="688"/>
        <v>100</v>
      </c>
      <c r="G10525" s="36">
        <f>INDEX('Optimitzador qh'!$C$15:$H$15,E10525)</f>
        <v>550</v>
      </c>
      <c r="H10525" s="42">
        <f t="shared" si="689"/>
        <v>0</v>
      </c>
    </row>
    <row r="10526" spans="1:8" x14ac:dyDescent="0.25">
      <c r="A10526" s="50">
        <v>43940.635833333334</v>
      </c>
      <c r="B10526" s="79">
        <v>23</v>
      </c>
      <c r="C10526" s="40">
        <f t="shared" si="686"/>
        <v>4</v>
      </c>
      <c r="D10526" s="41">
        <f t="shared" si="687"/>
        <v>2020</v>
      </c>
      <c r="E10526" s="43">
        <f>IF(WEEKDAY(A10526,2)&gt;=6,6,IF(ISNUMBER(MATCH(TRUNC(A10526),Normativa!$A$81:$A$108,0)),6,INDEX(Normativa!$D$67:$AA$78,MATCH(MONTH(A10526),Normativa!$C$67:$C$78,0),MATCH(HOUR(A10526),Normativa!$D$66:$AA$66,0))))</f>
        <v>6</v>
      </c>
      <c r="F10526" s="40">
        <f t="shared" si="688"/>
        <v>92</v>
      </c>
      <c r="G10526" s="36">
        <f>INDEX('Optimitzador qh'!$C$15:$H$15,E10526)</f>
        <v>550</v>
      </c>
      <c r="H10526" s="42">
        <f t="shared" si="689"/>
        <v>0</v>
      </c>
    </row>
    <row r="10527" spans="1:8" x14ac:dyDescent="0.25">
      <c r="A10527" s="50">
        <v>43940.646249999998</v>
      </c>
      <c r="B10527" s="79">
        <v>24</v>
      </c>
      <c r="C10527" s="40">
        <f t="shared" si="686"/>
        <v>4</v>
      </c>
      <c r="D10527" s="41">
        <f t="shared" si="687"/>
        <v>2020</v>
      </c>
      <c r="E10527" s="43">
        <f>IF(WEEKDAY(A10527,2)&gt;=6,6,IF(ISNUMBER(MATCH(TRUNC(A10527),Normativa!$A$81:$A$108,0)),6,INDEX(Normativa!$D$67:$AA$78,MATCH(MONTH(A10527),Normativa!$C$67:$C$78,0),MATCH(HOUR(A10527),Normativa!$D$66:$AA$66,0))))</f>
        <v>6</v>
      </c>
      <c r="F10527" s="40">
        <f t="shared" si="688"/>
        <v>96</v>
      </c>
      <c r="G10527" s="36">
        <f>INDEX('Optimitzador qh'!$C$15:$H$15,E10527)</f>
        <v>550</v>
      </c>
      <c r="H10527" s="42">
        <f t="shared" si="689"/>
        <v>0</v>
      </c>
    </row>
    <row r="10528" spans="1:8" x14ac:dyDescent="0.25">
      <c r="A10528" s="50">
        <v>43940.656666666662</v>
      </c>
      <c r="B10528" s="79">
        <v>24</v>
      </c>
      <c r="C10528" s="40">
        <f t="shared" si="686"/>
        <v>4</v>
      </c>
      <c r="D10528" s="41">
        <f t="shared" si="687"/>
        <v>2020</v>
      </c>
      <c r="E10528" s="43">
        <f>IF(WEEKDAY(A10528,2)&gt;=6,6,IF(ISNUMBER(MATCH(TRUNC(A10528),Normativa!$A$81:$A$108,0)),6,INDEX(Normativa!$D$67:$AA$78,MATCH(MONTH(A10528),Normativa!$C$67:$C$78,0),MATCH(HOUR(A10528),Normativa!$D$66:$AA$66,0))))</f>
        <v>6</v>
      </c>
      <c r="F10528" s="40">
        <f t="shared" si="688"/>
        <v>96</v>
      </c>
      <c r="G10528" s="36">
        <f>INDEX('Optimitzador qh'!$C$15:$H$15,E10528)</f>
        <v>550</v>
      </c>
      <c r="H10528" s="42">
        <f t="shared" si="689"/>
        <v>0</v>
      </c>
    </row>
    <row r="10529" spans="1:8" x14ac:dyDescent="0.25">
      <c r="A10529" s="50">
        <v>43940.667083333334</v>
      </c>
      <c r="B10529" s="79">
        <v>24</v>
      </c>
      <c r="C10529" s="40">
        <f t="shared" si="686"/>
        <v>4</v>
      </c>
      <c r="D10529" s="41">
        <f t="shared" si="687"/>
        <v>2020</v>
      </c>
      <c r="E10529" s="43">
        <f>IF(WEEKDAY(A10529,2)&gt;=6,6,IF(ISNUMBER(MATCH(TRUNC(A10529),Normativa!$A$81:$A$108,0)),6,INDEX(Normativa!$D$67:$AA$78,MATCH(MONTH(A10529),Normativa!$C$67:$C$78,0),MATCH(HOUR(A10529),Normativa!$D$66:$AA$66,0))))</f>
        <v>6</v>
      </c>
      <c r="F10529" s="40">
        <f t="shared" si="688"/>
        <v>96</v>
      </c>
      <c r="G10529" s="36">
        <f>INDEX('Optimitzador qh'!$C$15:$H$15,E10529)</f>
        <v>550</v>
      </c>
      <c r="H10529" s="42">
        <f t="shared" si="689"/>
        <v>0</v>
      </c>
    </row>
    <row r="10530" spans="1:8" x14ac:dyDescent="0.25">
      <c r="A10530" s="50">
        <v>43940.677499999998</v>
      </c>
      <c r="B10530" s="79">
        <v>24</v>
      </c>
      <c r="C10530" s="40">
        <f t="shared" si="686"/>
        <v>4</v>
      </c>
      <c r="D10530" s="41">
        <f t="shared" si="687"/>
        <v>2020</v>
      </c>
      <c r="E10530" s="43">
        <f>IF(WEEKDAY(A10530,2)&gt;=6,6,IF(ISNUMBER(MATCH(TRUNC(A10530),Normativa!$A$81:$A$108,0)),6,INDEX(Normativa!$D$67:$AA$78,MATCH(MONTH(A10530),Normativa!$C$67:$C$78,0),MATCH(HOUR(A10530),Normativa!$D$66:$AA$66,0))))</f>
        <v>6</v>
      </c>
      <c r="F10530" s="40">
        <f t="shared" si="688"/>
        <v>96</v>
      </c>
      <c r="G10530" s="36">
        <f>INDEX('Optimitzador qh'!$C$15:$H$15,E10530)</f>
        <v>550</v>
      </c>
      <c r="H10530" s="42">
        <f t="shared" si="689"/>
        <v>0</v>
      </c>
    </row>
    <row r="10531" spans="1:8" x14ac:dyDescent="0.25">
      <c r="A10531" s="50">
        <v>43940.687916666662</v>
      </c>
      <c r="B10531" s="79">
        <v>24</v>
      </c>
      <c r="C10531" s="40">
        <f t="shared" si="686"/>
        <v>4</v>
      </c>
      <c r="D10531" s="41">
        <f t="shared" si="687"/>
        <v>2020</v>
      </c>
      <c r="E10531" s="43">
        <f>IF(WEEKDAY(A10531,2)&gt;=6,6,IF(ISNUMBER(MATCH(TRUNC(A10531),Normativa!$A$81:$A$108,0)),6,INDEX(Normativa!$D$67:$AA$78,MATCH(MONTH(A10531),Normativa!$C$67:$C$78,0),MATCH(HOUR(A10531),Normativa!$D$66:$AA$66,0))))</f>
        <v>6</v>
      </c>
      <c r="F10531" s="40">
        <f t="shared" si="688"/>
        <v>96</v>
      </c>
      <c r="G10531" s="36">
        <f>INDEX('Optimitzador qh'!$C$15:$H$15,E10531)</f>
        <v>550</v>
      </c>
      <c r="H10531" s="42">
        <f t="shared" si="689"/>
        <v>0</v>
      </c>
    </row>
    <row r="10532" spans="1:8" x14ac:dyDescent="0.25">
      <c r="A10532" s="50">
        <v>43940.698333333334</v>
      </c>
      <c r="B10532" s="79">
        <v>24</v>
      </c>
      <c r="C10532" s="40">
        <f t="shared" si="686"/>
        <v>4</v>
      </c>
      <c r="D10532" s="41">
        <f t="shared" si="687"/>
        <v>2020</v>
      </c>
      <c r="E10532" s="43">
        <f>IF(WEEKDAY(A10532,2)&gt;=6,6,IF(ISNUMBER(MATCH(TRUNC(A10532),Normativa!$A$81:$A$108,0)),6,INDEX(Normativa!$D$67:$AA$78,MATCH(MONTH(A10532),Normativa!$C$67:$C$78,0),MATCH(HOUR(A10532),Normativa!$D$66:$AA$66,0))))</f>
        <v>6</v>
      </c>
      <c r="F10532" s="40">
        <f t="shared" si="688"/>
        <v>96</v>
      </c>
      <c r="G10532" s="36">
        <f>INDEX('Optimitzador qh'!$C$15:$H$15,E10532)</f>
        <v>550</v>
      </c>
      <c r="H10532" s="42">
        <f t="shared" si="689"/>
        <v>0</v>
      </c>
    </row>
    <row r="10533" spans="1:8" x14ac:dyDescent="0.25">
      <c r="A10533" s="50">
        <v>43940.708749999998</v>
      </c>
      <c r="B10533" s="79">
        <v>23</v>
      </c>
      <c r="C10533" s="40">
        <f t="shared" si="686"/>
        <v>4</v>
      </c>
      <c r="D10533" s="41">
        <f t="shared" si="687"/>
        <v>2020</v>
      </c>
      <c r="E10533" s="43">
        <f>IF(WEEKDAY(A10533,2)&gt;=6,6,IF(ISNUMBER(MATCH(TRUNC(A10533),Normativa!$A$81:$A$108,0)),6,INDEX(Normativa!$D$67:$AA$78,MATCH(MONTH(A10533),Normativa!$C$67:$C$78,0),MATCH(HOUR(A10533),Normativa!$D$66:$AA$66,0))))</f>
        <v>6</v>
      </c>
      <c r="F10533" s="40">
        <f t="shared" si="688"/>
        <v>92</v>
      </c>
      <c r="G10533" s="36">
        <f>INDEX('Optimitzador qh'!$C$15:$H$15,E10533)</f>
        <v>550</v>
      </c>
      <c r="H10533" s="42">
        <f t="shared" si="689"/>
        <v>0</v>
      </c>
    </row>
    <row r="10534" spans="1:8" x14ac:dyDescent="0.25">
      <c r="A10534" s="50">
        <v>43940.719166666662</v>
      </c>
      <c r="B10534" s="79">
        <v>24</v>
      </c>
      <c r="C10534" s="40">
        <f t="shared" si="686"/>
        <v>4</v>
      </c>
      <c r="D10534" s="41">
        <f t="shared" si="687"/>
        <v>2020</v>
      </c>
      <c r="E10534" s="43">
        <f>IF(WEEKDAY(A10534,2)&gt;=6,6,IF(ISNUMBER(MATCH(TRUNC(A10534),Normativa!$A$81:$A$108,0)),6,INDEX(Normativa!$D$67:$AA$78,MATCH(MONTH(A10534),Normativa!$C$67:$C$78,0),MATCH(HOUR(A10534),Normativa!$D$66:$AA$66,0))))</f>
        <v>6</v>
      </c>
      <c r="F10534" s="40">
        <f t="shared" si="688"/>
        <v>96</v>
      </c>
      <c r="G10534" s="36">
        <f>INDEX('Optimitzador qh'!$C$15:$H$15,E10534)</f>
        <v>550</v>
      </c>
      <c r="H10534" s="42">
        <f t="shared" si="689"/>
        <v>0</v>
      </c>
    </row>
    <row r="10535" spans="1:8" x14ac:dyDescent="0.25">
      <c r="A10535" s="50">
        <v>43940.729583333334</v>
      </c>
      <c r="B10535" s="79">
        <v>24</v>
      </c>
      <c r="C10535" s="40">
        <f t="shared" si="686"/>
        <v>4</v>
      </c>
      <c r="D10535" s="41">
        <f t="shared" si="687"/>
        <v>2020</v>
      </c>
      <c r="E10535" s="43">
        <f>IF(WEEKDAY(A10535,2)&gt;=6,6,IF(ISNUMBER(MATCH(TRUNC(A10535),Normativa!$A$81:$A$108,0)),6,INDEX(Normativa!$D$67:$AA$78,MATCH(MONTH(A10535),Normativa!$C$67:$C$78,0),MATCH(HOUR(A10535),Normativa!$D$66:$AA$66,0))))</f>
        <v>6</v>
      </c>
      <c r="F10535" s="40">
        <f t="shared" si="688"/>
        <v>96</v>
      </c>
      <c r="G10535" s="36">
        <f>INDEX('Optimitzador qh'!$C$15:$H$15,E10535)</f>
        <v>550</v>
      </c>
      <c r="H10535" s="42">
        <f t="shared" si="689"/>
        <v>0</v>
      </c>
    </row>
    <row r="10536" spans="1:8" x14ac:dyDescent="0.25">
      <c r="A10536" s="50">
        <v>43940.74</v>
      </c>
      <c r="B10536" s="79">
        <v>24</v>
      </c>
      <c r="C10536" s="40">
        <f t="shared" si="686"/>
        <v>4</v>
      </c>
      <c r="D10536" s="41">
        <f t="shared" si="687"/>
        <v>2020</v>
      </c>
      <c r="E10536" s="43">
        <f>IF(WEEKDAY(A10536,2)&gt;=6,6,IF(ISNUMBER(MATCH(TRUNC(A10536),Normativa!$A$81:$A$108,0)),6,INDEX(Normativa!$D$67:$AA$78,MATCH(MONTH(A10536),Normativa!$C$67:$C$78,0),MATCH(HOUR(A10536),Normativa!$D$66:$AA$66,0))))</f>
        <v>6</v>
      </c>
      <c r="F10536" s="40">
        <f t="shared" si="688"/>
        <v>96</v>
      </c>
      <c r="G10536" s="36">
        <f>INDEX('Optimitzador qh'!$C$15:$H$15,E10536)</f>
        <v>550</v>
      </c>
      <c r="H10536" s="42">
        <f t="shared" si="689"/>
        <v>0</v>
      </c>
    </row>
    <row r="10537" spans="1:8" x14ac:dyDescent="0.25">
      <c r="A10537" s="50">
        <v>43940.750416666662</v>
      </c>
      <c r="B10537" s="79">
        <v>24</v>
      </c>
      <c r="C10537" s="40">
        <f t="shared" si="686"/>
        <v>4</v>
      </c>
      <c r="D10537" s="41">
        <f t="shared" si="687"/>
        <v>2020</v>
      </c>
      <c r="E10537" s="43">
        <f>IF(WEEKDAY(A10537,2)&gt;=6,6,IF(ISNUMBER(MATCH(TRUNC(A10537),Normativa!$A$81:$A$108,0)),6,INDEX(Normativa!$D$67:$AA$78,MATCH(MONTH(A10537),Normativa!$C$67:$C$78,0),MATCH(HOUR(A10537),Normativa!$D$66:$AA$66,0))))</f>
        <v>6</v>
      </c>
      <c r="F10537" s="40">
        <f t="shared" si="688"/>
        <v>96</v>
      </c>
      <c r="G10537" s="36">
        <f>INDEX('Optimitzador qh'!$C$15:$H$15,E10537)</f>
        <v>550</v>
      </c>
      <c r="H10537" s="42">
        <f t="shared" si="689"/>
        <v>0</v>
      </c>
    </row>
    <row r="10538" spans="1:8" x14ac:dyDescent="0.25">
      <c r="A10538" s="50">
        <v>43940.760833333334</v>
      </c>
      <c r="B10538" s="79">
        <v>24</v>
      </c>
      <c r="C10538" s="40">
        <f t="shared" si="686"/>
        <v>4</v>
      </c>
      <c r="D10538" s="41">
        <f t="shared" si="687"/>
        <v>2020</v>
      </c>
      <c r="E10538" s="43">
        <f>IF(WEEKDAY(A10538,2)&gt;=6,6,IF(ISNUMBER(MATCH(TRUNC(A10538),Normativa!$A$81:$A$108,0)),6,INDEX(Normativa!$D$67:$AA$78,MATCH(MONTH(A10538),Normativa!$C$67:$C$78,0),MATCH(HOUR(A10538),Normativa!$D$66:$AA$66,0))))</f>
        <v>6</v>
      </c>
      <c r="F10538" s="40">
        <f t="shared" si="688"/>
        <v>96</v>
      </c>
      <c r="G10538" s="36">
        <f>INDEX('Optimitzador qh'!$C$15:$H$15,E10538)</f>
        <v>550</v>
      </c>
      <c r="H10538" s="42">
        <f t="shared" si="689"/>
        <v>0</v>
      </c>
    </row>
    <row r="10539" spans="1:8" x14ac:dyDescent="0.25">
      <c r="A10539" s="50">
        <v>43940.771249999998</v>
      </c>
      <c r="B10539" s="79">
        <v>24</v>
      </c>
      <c r="C10539" s="40">
        <f t="shared" si="686"/>
        <v>4</v>
      </c>
      <c r="D10539" s="41">
        <f t="shared" si="687"/>
        <v>2020</v>
      </c>
      <c r="E10539" s="43">
        <f>IF(WEEKDAY(A10539,2)&gt;=6,6,IF(ISNUMBER(MATCH(TRUNC(A10539),Normativa!$A$81:$A$108,0)),6,INDEX(Normativa!$D$67:$AA$78,MATCH(MONTH(A10539),Normativa!$C$67:$C$78,0),MATCH(HOUR(A10539),Normativa!$D$66:$AA$66,0))))</f>
        <v>6</v>
      </c>
      <c r="F10539" s="40">
        <f t="shared" si="688"/>
        <v>96</v>
      </c>
      <c r="G10539" s="36">
        <f>INDEX('Optimitzador qh'!$C$15:$H$15,E10539)</f>
        <v>550</v>
      </c>
      <c r="H10539" s="42">
        <f t="shared" si="689"/>
        <v>0</v>
      </c>
    </row>
    <row r="10540" spans="1:8" x14ac:dyDescent="0.25">
      <c r="A10540" s="50">
        <v>43940.781666666662</v>
      </c>
      <c r="B10540" s="79">
        <v>24</v>
      </c>
      <c r="C10540" s="40">
        <f t="shared" si="686"/>
        <v>4</v>
      </c>
      <c r="D10540" s="41">
        <f t="shared" si="687"/>
        <v>2020</v>
      </c>
      <c r="E10540" s="43">
        <f>IF(WEEKDAY(A10540,2)&gt;=6,6,IF(ISNUMBER(MATCH(TRUNC(A10540),Normativa!$A$81:$A$108,0)),6,INDEX(Normativa!$D$67:$AA$78,MATCH(MONTH(A10540),Normativa!$C$67:$C$78,0),MATCH(HOUR(A10540),Normativa!$D$66:$AA$66,0))))</f>
        <v>6</v>
      </c>
      <c r="F10540" s="40">
        <f t="shared" si="688"/>
        <v>96</v>
      </c>
      <c r="G10540" s="36">
        <f>INDEX('Optimitzador qh'!$C$15:$H$15,E10540)</f>
        <v>550</v>
      </c>
      <c r="H10540" s="42">
        <f t="shared" si="689"/>
        <v>0</v>
      </c>
    </row>
    <row r="10541" spans="1:8" x14ac:dyDescent="0.25">
      <c r="A10541" s="50">
        <v>43940.792083333334</v>
      </c>
      <c r="B10541" s="79">
        <v>24</v>
      </c>
      <c r="C10541" s="40">
        <f t="shared" si="686"/>
        <v>4</v>
      </c>
      <c r="D10541" s="41">
        <f t="shared" si="687"/>
        <v>2020</v>
      </c>
      <c r="E10541" s="43">
        <f>IF(WEEKDAY(A10541,2)&gt;=6,6,IF(ISNUMBER(MATCH(TRUNC(A10541),Normativa!$A$81:$A$108,0)),6,INDEX(Normativa!$D$67:$AA$78,MATCH(MONTH(A10541),Normativa!$C$67:$C$78,0),MATCH(HOUR(A10541),Normativa!$D$66:$AA$66,0))))</f>
        <v>6</v>
      </c>
      <c r="F10541" s="40">
        <f t="shared" si="688"/>
        <v>96</v>
      </c>
      <c r="G10541" s="36">
        <f>INDEX('Optimitzador qh'!$C$15:$H$15,E10541)</f>
        <v>550</v>
      </c>
      <c r="H10541" s="42">
        <f t="shared" si="689"/>
        <v>0</v>
      </c>
    </row>
    <row r="10542" spans="1:8" x14ac:dyDescent="0.25">
      <c r="A10542" s="50">
        <v>43940.802499999998</v>
      </c>
      <c r="B10542" s="79">
        <v>23</v>
      </c>
      <c r="C10542" s="40">
        <f t="shared" si="686"/>
        <v>4</v>
      </c>
      <c r="D10542" s="41">
        <f t="shared" si="687"/>
        <v>2020</v>
      </c>
      <c r="E10542" s="43">
        <f>IF(WEEKDAY(A10542,2)&gt;=6,6,IF(ISNUMBER(MATCH(TRUNC(A10542),Normativa!$A$81:$A$108,0)),6,INDEX(Normativa!$D$67:$AA$78,MATCH(MONTH(A10542),Normativa!$C$67:$C$78,0),MATCH(HOUR(A10542),Normativa!$D$66:$AA$66,0))))</f>
        <v>6</v>
      </c>
      <c r="F10542" s="40">
        <f t="shared" si="688"/>
        <v>92</v>
      </c>
      <c r="G10542" s="36">
        <f>INDEX('Optimitzador qh'!$C$15:$H$15,E10542)</f>
        <v>550</v>
      </c>
      <c r="H10542" s="42">
        <f t="shared" si="689"/>
        <v>0</v>
      </c>
    </row>
    <row r="10543" spans="1:8" x14ac:dyDescent="0.25">
      <c r="A10543" s="50">
        <v>43940.812916666662</v>
      </c>
      <c r="B10543" s="79">
        <v>25</v>
      </c>
      <c r="C10543" s="40">
        <f t="shared" si="686"/>
        <v>4</v>
      </c>
      <c r="D10543" s="41">
        <f t="shared" si="687"/>
        <v>2020</v>
      </c>
      <c r="E10543" s="43">
        <f>IF(WEEKDAY(A10543,2)&gt;=6,6,IF(ISNUMBER(MATCH(TRUNC(A10543),Normativa!$A$81:$A$108,0)),6,INDEX(Normativa!$D$67:$AA$78,MATCH(MONTH(A10543),Normativa!$C$67:$C$78,0),MATCH(HOUR(A10543),Normativa!$D$66:$AA$66,0))))</f>
        <v>6</v>
      </c>
      <c r="F10543" s="40">
        <f t="shared" si="688"/>
        <v>100</v>
      </c>
      <c r="G10543" s="36">
        <f>INDEX('Optimitzador qh'!$C$15:$H$15,E10543)</f>
        <v>550</v>
      </c>
      <c r="H10543" s="42">
        <f t="shared" si="689"/>
        <v>0</v>
      </c>
    </row>
    <row r="10544" spans="1:8" x14ac:dyDescent="0.25">
      <c r="A10544" s="50">
        <v>43940.823333333334</v>
      </c>
      <c r="B10544" s="79">
        <v>23</v>
      </c>
      <c r="C10544" s="40">
        <f t="shared" si="686"/>
        <v>4</v>
      </c>
      <c r="D10544" s="41">
        <f t="shared" si="687"/>
        <v>2020</v>
      </c>
      <c r="E10544" s="43">
        <f>IF(WEEKDAY(A10544,2)&gt;=6,6,IF(ISNUMBER(MATCH(TRUNC(A10544),Normativa!$A$81:$A$108,0)),6,INDEX(Normativa!$D$67:$AA$78,MATCH(MONTH(A10544),Normativa!$C$67:$C$78,0),MATCH(HOUR(A10544),Normativa!$D$66:$AA$66,0))))</f>
        <v>6</v>
      </c>
      <c r="F10544" s="40">
        <f t="shared" si="688"/>
        <v>92</v>
      </c>
      <c r="G10544" s="36">
        <f>INDEX('Optimitzador qh'!$C$15:$H$15,E10544)</f>
        <v>550</v>
      </c>
      <c r="H10544" s="42">
        <f t="shared" si="689"/>
        <v>0</v>
      </c>
    </row>
    <row r="10545" spans="1:8" x14ac:dyDescent="0.25">
      <c r="A10545" s="50">
        <v>43940.833749999998</v>
      </c>
      <c r="B10545" s="79">
        <v>25</v>
      </c>
      <c r="C10545" s="40">
        <f t="shared" si="686"/>
        <v>4</v>
      </c>
      <c r="D10545" s="41">
        <f t="shared" si="687"/>
        <v>2020</v>
      </c>
      <c r="E10545" s="43">
        <f>IF(WEEKDAY(A10545,2)&gt;=6,6,IF(ISNUMBER(MATCH(TRUNC(A10545),Normativa!$A$81:$A$108,0)),6,INDEX(Normativa!$D$67:$AA$78,MATCH(MONTH(A10545),Normativa!$C$67:$C$78,0),MATCH(HOUR(A10545),Normativa!$D$66:$AA$66,0))))</f>
        <v>6</v>
      </c>
      <c r="F10545" s="40">
        <f t="shared" si="688"/>
        <v>100</v>
      </c>
      <c r="G10545" s="36">
        <f>INDEX('Optimitzador qh'!$C$15:$H$15,E10545)</f>
        <v>550</v>
      </c>
      <c r="H10545" s="42">
        <f t="shared" si="689"/>
        <v>0</v>
      </c>
    </row>
    <row r="10546" spans="1:8" x14ac:dyDescent="0.25">
      <c r="A10546" s="50">
        <v>43940.844166666662</v>
      </c>
      <c r="B10546" s="79">
        <v>23</v>
      </c>
      <c r="C10546" s="40">
        <f t="shared" si="686"/>
        <v>4</v>
      </c>
      <c r="D10546" s="41">
        <f t="shared" si="687"/>
        <v>2020</v>
      </c>
      <c r="E10546" s="43">
        <f>IF(WEEKDAY(A10546,2)&gt;=6,6,IF(ISNUMBER(MATCH(TRUNC(A10546),Normativa!$A$81:$A$108,0)),6,INDEX(Normativa!$D$67:$AA$78,MATCH(MONTH(A10546),Normativa!$C$67:$C$78,0),MATCH(HOUR(A10546),Normativa!$D$66:$AA$66,0))))</f>
        <v>6</v>
      </c>
      <c r="F10546" s="40">
        <f t="shared" si="688"/>
        <v>92</v>
      </c>
      <c r="G10546" s="36">
        <f>INDEX('Optimitzador qh'!$C$15:$H$15,E10546)</f>
        <v>550</v>
      </c>
      <c r="H10546" s="42">
        <f t="shared" si="689"/>
        <v>0</v>
      </c>
    </row>
    <row r="10547" spans="1:8" x14ac:dyDescent="0.25">
      <c r="A10547" s="50">
        <v>43940.854583333334</v>
      </c>
      <c r="B10547" s="79">
        <v>24</v>
      </c>
      <c r="C10547" s="40">
        <f t="shared" si="686"/>
        <v>4</v>
      </c>
      <c r="D10547" s="41">
        <f t="shared" si="687"/>
        <v>2020</v>
      </c>
      <c r="E10547" s="43">
        <f>IF(WEEKDAY(A10547,2)&gt;=6,6,IF(ISNUMBER(MATCH(TRUNC(A10547),Normativa!$A$81:$A$108,0)),6,INDEX(Normativa!$D$67:$AA$78,MATCH(MONTH(A10547),Normativa!$C$67:$C$78,0),MATCH(HOUR(A10547),Normativa!$D$66:$AA$66,0))))</f>
        <v>6</v>
      </c>
      <c r="F10547" s="40">
        <f t="shared" si="688"/>
        <v>96</v>
      </c>
      <c r="G10547" s="36">
        <f>INDEX('Optimitzador qh'!$C$15:$H$15,E10547)</f>
        <v>550</v>
      </c>
      <c r="H10547" s="42">
        <f t="shared" si="689"/>
        <v>0</v>
      </c>
    </row>
    <row r="10548" spans="1:8" x14ac:dyDescent="0.25">
      <c r="A10548" s="50">
        <v>43940.864999999998</v>
      </c>
      <c r="B10548" s="79">
        <v>24</v>
      </c>
      <c r="C10548" s="40">
        <f t="shared" si="686"/>
        <v>4</v>
      </c>
      <c r="D10548" s="41">
        <f t="shared" si="687"/>
        <v>2020</v>
      </c>
      <c r="E10548" s="43">
        <f>IF(WEEKDAY(A10548,2)&gt;=6,6,IF(ISNUMBER(MATCH(TRUNC(A10548),Normativa!$A$81:$A$108,0)),6,INDEX(Normativa!$D$67:$AA$78,MATCH(MONTH(A10548),Normativa!$C$67:$C$78,0),MATCH(HOUR(A10548),Normativa!$D$66:$AA$66,0))))</f>
        <v>6</v>
      </c>
      <c r="F10548" s="40">
        <f t="shared" si="688"/>
        <v>96</v>
      </c>
      <c r="G10548" s="36">
        <f>INDEX('Optimitzador qh'!$C$15:$H$15,E10548)</f>
        <v>550</v>
      </c>
      <c r="H10548" s="42">
        <f t="shared" si="689"/>
        <v>0</v>
      </c>
    </row>
    <row r="10549" spans="1:8" x14ac:dyDescent="0.25">
      <c r="A10549" s="50">
        <v>43940.875416666662</v>
      </c>
      <c r="B10549" s="79">
        <v>24</v>
      </c>
      <c r="C10549" s="40">
        <f t="shared" si="686"/>
        <v>4</v>
      </c>
      <c r="D10549" s="41">
        <f t="shared" si="687"/>
        <v>2020</v>
      </c>
      <c r="E10549" s="43">
        <f>IF(WEEKDAY(A10549,2)&gt;=6,6,IF(ISNUMBER(MATCH(TRUNC(A10549),Normativa!$A$81:$A$108,0)),6,INDEX(Normativa!$D$67:$AA$78,MATCH(MONTH(A10549),Normativa!$C$67:$C$78,0),MATCH(HOUR(A10549),Normativa!$D$66:$AA$66,0))))</f>
        <v>6</v>
      </c>
      <c r="F10549" s="40">
        <f t="shared" si="688"/>
        <v>96</v>
      </c>
      <c r="G10549" s="36">
        <f>INDEX('Optimitzador qh'!$C$15:$H$15,E10549)</f>
        <v>550</v>
      </c>
      <c r="H10549" s="42">
        <f t="shared" si="689"/>
        <v>0</v>
      </c>
    </row>
    <row r="10550" spans="1:8" x14ac:dyDescent="0.25">
      <c r="A10550" s="50">
        <v>43940.885833333334</v>
      </c>
      <c r="B10550" s="79">
        <v>24</v>
      </c>
      <c r="C10550" s="40">
        <f t="shared" si="686"/>
        <v>4</v>
      </c>
      <c r="D10550" s="41">
        <f t="shared" si="687"/>
        <v>2020</v>
      </c>
      <c r="E10550" s="43">
        <f>IF(WEEKDAY(A10550,2)&gt;=6,6,IF(ISNUMBER(MATCH(TRUNC(A10550),Normativa!$A$81:$A$108,0)),6,INDEX(Normativa!$D$67:$AA$78,MATCH(MONTH(A10550),Normativa!$C$67:$C$78,0),MATCH(HOUR(A10550),Normativa!$D$66:$AA$66,0))))</f>
        <v>6</v>
      </c>
      <c r="F10550" s="40">
        <f t="shared" si="688"/>
        <v>96</v>
      </c>
      <c r="G10550" s="36">
        <f>INDEX('Optimitzador qh'!$C$15:$H$15,E10550)</f>
        <v>550</v>
      </c>
      <c r="H10550" s="42">
        <f t="shared" si="689"/>
        <v>0</v>
      </c>
    </row>
    <row r="10551" spans="1:8" x14ac:dyDescent="0.25">
      <c r="A10551" s="50">
        <v>43940.896249999998</v>
      </c>
      <c r="B10551" s="79">
        <v>23</v>
      </c>
      <c r="C10551" s="40">
        <f t="shared" si="686"/>
        <v>4</v>
      </c>
      <c r="D10551" s="41">
        <f t="shared" si="687"/>
        <v>2020</v>
      </c>
      <c r="E10551" s="43">
        <f>IF(WEEKDAY(A10551,2)&gt;=6,6,IF(ISNUMBER(MATCH(TRUNC(A10551),Normativa!$A$81:$A$108,0)),6,INDEX(Normativa!$D$67:$AA$78,MATCH(MONTH(A10551),Normativa!$C$67:$C$78,0),MATCH(HOUR(A10551),Normativa!$D$66:$AA$66,0))))</f>
        <v>6</v>
      </c>
      <c r="F10551" s="40">
        <f t="shared" si="688"/>
        <v>92</v>
      </c>
      <c r="G10551" s="36">
        <f>INDEX('Optimitzador qh'!$C$15:$H$15,E10551)</f>
        <v>550</v>
      </c>
      <c r="H10551" s="42">
        <f t="shared" si="689"/>
        <v>0</v>
      </c>
    </row>
    <row r="10552" spans="1:8" x14ac:dyDescent="0.25">
      <c r="A10552" s="50">
        <v>43940.906666666662</v>
      </c>
      <c r="B10552" s="79">
        <v>25</v>
      </c>
      <c r="C10552" s="40">
        <f t="shared" si="686"/>
        <v>4</v>
      </c>
      <c r="D10552" s="41">
        <f t="shared" si="687"/>
        <v>2020</v>
      </c>
      <c r="E10552" s="43">
        <f>IF(WEEKDAY(A10552,2)&gt;=6,6,IF(ISNUMBER(MATCH(TRUNC(A10552),Normativa!$A$81:$A$108,0)),6,INDEX(Normativa!$D$67:$AA$78,MATCH(MONTH(A10552),Normativa!$C$67:$C$78,0),MATCH(HOUR(A10552),Normativa!$D$66:$AA$66,0))))</f>
        <v>6</v>
      </c>
      <c r="F10552" s="40">
        <f t="shared" si="688"/>
        <v>100</v>
      </c>
      <c r="G10552" s="36">
        <f>INDEX('Optimitzador qh'!$C$15:$H$15,E10552)</f>
        <v>550</v>
      </c>
      <c r="H10552" s="42">
        <f t="shared" si="689"/>
        <v>0</v>
      </c>
    </row>
    <row r="10553" spans="1:8" x14ac:dyDescent="0.25">
      <c r="A10553" s="50">
        <v>43940.917083333334</v>
      </c>
      <c r="B10553" s="79">
        <v>24</v>
      </c>
      <c r="C10553" s="40">
        <f t="shared" si="686"/>
        <v>4</v>
      </c>
      <c r="D10553" s="41">
        <f t="shared" si="687"/>
        <v>2020</v>
      </c>
      <c r="E10553" s="43">
        <f>IF(WEEKDAY(A10553,2)&gt;=6,6,IF(ISNUMBER(MATCH(TRUNC(A10553),Normativa!$A$81:$A$108,0)),6,INDEX(Normativa!$D$67:$AA$78,MATCH(MONTH(A10553),Normativa!$C$67:$C$78,0),MATCH(HOUR(A10553),Normativa!$D$66:$AA$66,0))))</f>
        <v>6</v>
      </c>
      <c r="F10553" s="40">
        <f t="shared" si="688"/>
        <v>96</v>
      </c>
      <c r="G10553" s="36">
        <f>INDEX('Optimitzador qh'!$C$15:$H$15,E10553)</f>
        <v>550</v>
      </c>
      <c r="H10553" s="42">
        <f t="shared" si="689"/>
        <v>0</v>
      </c>
    </row>
    <row r="10554" spans="1:8" x14ac:dyDescent="0.25">
      <c r="A10554" s="50">
        <v>43940.927499999998</v>
      </c>
      <c r="B10554" s="79">
        <v>25</v>
      </c>
      <c r="C10554" s="40">
        <f t="shared" si="686"/>
        <v>4</v>
      </c>
      <c r="D10554" s="41">
        <f t="shared" si="687"/>
        <v>2020</v>
      </c>
      <c r="E10554" s="43">
        <f>IF(WEEKDAY(A10554,2)&gt;=6,6,IF(ISNUMBER(MATCH(TRUNC(A10554),Normativa!$A$81:$A$108,0)),6,INDEX(Normativa!$D$67:$AA$78,MATCH(MONTH(A10554),Normativa!$C$67:$C$78,0),MATCH(HOUR(A10554),Normativa!$D$66:$AA$66,0))))</f>
        <v>6</v>
      </c>
      <c r="F10554" s="40">
        <f t="shared" si="688"/>
        <v>100</v>
      </c>
      <c r="G10554" s="36">
        <f>INDEX('Optimitzador qh'!$C$15:$H$15,E10554)</f>
        <v>550</v>
      </c>
      <c r="H10554" s="42">
        <f t="shared" si="689"/>
        <v>0</v>
      </c>
    </row>
    <row r="10555" spans="1:8" x14ac:dyDescent="0.25">
      <c r="A10555" s="50">
        <v>43940.937916666662</v>
      </c>
      <c r="B10555" s="79">
        <v>24</v>
      </c>
      <c r="C10555" s="40">
        <f t="shared" si="686"/>
        <v>4</v>
      </c>
      <c r="D10555" s="41">
        <f t="shared" si="687"/>
        <v>2020</v>
      </c>
      <c r="E10555" s="43">
        <f>IF(WEEKDAY(A10555,2)&gt;=6,6,IF(ISNUMBER(MATCH(TRUNC(A10555),Normativa!$A$81:$A$108,0)),6,INDEX(Normativa!$D$67:$AA$78,MATCH(MONTH(A10555),Normativa!$C$67:$C$78,0),MATCH(HOUR(A10555),Normativa!$D$66:$AA$66,0))))</f>
        <v>6</v>
      </c>
      <c r="F10555" s="40">
        <f t="shared" si="688"/>
        <v>96</v>
      </c>
      <c r="G10555" s="36">
        <f>INDEX('Optimitzador qh'!$C$15:$H$15,E10555)</f>
        <v>550</v>
      </c>
      <c r="H10555" s="42">
        <f t="shared" si="689"/>
        <v>0</v>
      </c>
    </row>
    <row r="10556" spans="1:8" x14ac:dyDescent="0.25">
      <c r="A10556" s="50">
        <v>43940.948333333334</v>
      </c>
      <c r="B10556" s="79">
        <v>24</v>
      </c>
      <c r="C10556" s="40">
        <f t="shared" si="686"/>
        <v>4</v>
      </c>
      <c r="D10556" s="41">
        <f t="shared" si="687"/>
        <v>2020</v>
      </c>
      <c r="E10556" s="43">
        <f>IF(WEEKDAY(A10556,2)&gt;=6,6,IF(ISNUMBER(MATCH(TRUNC(A10556),Normativa!$A$81:$A$108,0)),6,INDEX(Normativa!$D$67:$AA$78,MATCH(MONTH(A10556),Normativa!$C$67:$C$78,0),MATCH(HOUR(A10556),Normativa!$D$66:$AA$66,0))))</f>
        <v>6</v>
      </c>
      <c r="F10556" s="40">
        <f t="shared" si="688"/>
        <v>96</v>
      </c>
      <c r="G10556" s="36">
        <f>INDEX('Optimitzador qh'!$C$15:$H$15,E10556)</f>
        <v>550</v>
      </c>
      <c r="H10556" s="42">
        <f t="shared" si="689"/>
        <v>0</v>
      </c>
    </row>
    <row r="10557" spans="1:8" x14ac:dyDescent="0.25">
      <c r="A10557" s="50">
        <v>43940.958749999998</v>
      </c>
      <c r="B10557" s="79">
        <v>24</v>
      </c>
      <c r="C10557" s="40">
        <f t="shared" si="686"/>
        <v>4</v>
      </c>
      <c r="D10557" s="41">
        <f t="shared" si="687"/>
        <v>2020</v>
      </c>
      <c r="E10557" s="43">
        <f>IF(WEEKDAY(A10557,2)&gt;=6,6,IF(ISNUMBER(MATCH(TRUNC(A10557),Normativa!$A$81:$A$108,0)),6,INDEX(Normativa!$D$67:$AA$78,MATCH(MONTH(A10557),Normativa!$C$67:$C$78,0),MATCH(HOUR(A10557),Normativa!$D$66:$AA$66,0))))</f>
        <v>6</v>
      </c>
      <c r="F10557" s="40">
        <f t="shared" si="688"/>
        <v>96</v>
      </c>
      <c r="G10557" s="36">
        <f>INDEX('Optimitzador qh'!$C$15:$H$15,E10557)</f>
        <v>550</v>
      </c>
      <c r="H10557" s="42">
        <f t="shared" si="689"/>
        <v>0</v>
      </c>
    </row>
    <row r="10558" spans="1:8" x14ac:dyDescent="0.25">
      <c r="A10558" s="50">
        <v>43940.969166666662</v>
      </c>
      <c r="B10558" s="79">
        <v>24</v>
      </c>
      <c r="C10558" s="40">
        <f t="shared" si="686"/>
        <v>4</v>
      </c>
      <c r="D10558" s="41">
        <f t="shared" si="687"/>
        <v>2020</v>
      </c>
      <c r="E10558" s="43">
        <f>IF(WEEKDAY(A10558,2)&gt;=6,6,IF(ISNUMBER(MATCH(TRUNC(A10558),Normativa!$A$81:$A$108,0)),6,INDEX(Normativa!$D$67:$AA$78,MATCH(MONTH(A10558),Normativa!$C$67:$C$78,0),MATCH(HOUR(A10558),Normativa!$D$66:$AA$66,0))))</f>
        <v>6</v>
      </c>
      <c r="F10558" s="40">
        <f t="shared" si="688"/>
        <v>96</v>
      </c>
      <c r="G10558" s="36">
        <f>INDEX('Optimitzador qh'!$C$15:$H$15,E10558)</f>
        <v>550</v>
      </c>
      <c r="H10558" s="42">
        <f t="shared" si="689"/>
        <v>0</v>
      </c>
    </row>
    <row r="10559" spans="1:8" x14ac:dyDescent="0.25">
      <c r="A10559" s="50">
        <v>43940.979583333334</v>
      </c>
      <c r="B10559" s="79">
        <v>25</v>
      </c>
      <c r="C10559" s="40">
        <f t="shared" si="686"/>
        <v>4</v>
      </c>
      <c r="D10559" s="41">
        <f t="shared" si="687"/>
        <v>2020</v>
      </c>
      <c r="E10559" s="43">
        <f>IF(WEEKDAY(A10559,2)&gt;=6,6,IF(ISNUMBER(MATCH(TRUNC(A10559),Normativa!$A$81:$A$108,0)),6,INDEX(Normativa!$D$67:$AA$78,MATCH(MONTH(A10559),Normativa!$C$67:$C$78,0),MATCH(HOUR(A10559),Normativa!$D$66:$AA$66,0))))</f>
        <v>6</v>
      </c>
      <c r="F10559" s="40">
        <f t="shared" si="688"/>
        <v>100</v>
      </c>
      <c r="G10559" s="36">
        <f>INDEX('Optimitzador qh'!$C$15:$H$15,E10559)</f>
        <v>550</v>
      </c>
      <c r="H10559" s="42">
        <f t="shared" si="689"/>
        <v>0</v>
      </c>
    </row>
    <row r="10560" spans="1:8" x14ac:dyDescent="0.25">
      <c r="A10560" s="50">
        <v>43940.99</v>
      </c>
      <c r="B10560" s="79">
        <v>23</v>
      </c>
      <c r="C10560" s="40">
        <f t="shared" si="686"/>
        <v>4</v>
      </c>
      <c r="D10560" s="41">
        <f t="shared" si="687"/>
        <v>2020</v>
      </c>
      <c r="E10560" s="43">
        <f>IF(WEEKDAY(A10560,2)&gt;=6,6,IF(ISNUMBER(MATCH(TRUNC(A10560),Normativa!$A$81:$A$108,0)),6,INDEX(Normativa!$D$67:$AA$78,MATCH(MONTH(A10560),Normativa!$C$67:$C$78,0),MATCH(HOUR(A10560),Normativa!$D$66:$AA$66,0))))</f>
        <v>6</v>
      </c>
      <c r="F10560" s="40">
        <f t="shared" si="688"/>
        <v>92</v>
      </c>
      <c r="G10560" s="36">
        <f>INDEX('Optimitzador qh'!$C$15:$H$15,E10560)</f>
        <v>550</v>
      </c>
      <c r="H10560" s="42">
        <f t="shared" si="689"/>
        <v>0</v>
      </c>
    </row>
    <row r="10561" spans="1:8" x14ac:dyDescent="0.25">
      <c r="A10561" s="50">
        <v>43941.000416666662</v>
      </c>
      <c r="B10561" s="79">
        <v>25</v>
      </c>
      <c r="C10561" s="40">
        <f t="shared" si="686"/>
        <v>4</v>
      </c>
      <c r="D10561" s="41">
        <f t="shared" si="687"/>
        <v>2020</v>
      </c>
      <c r="E10561" s="43">
        <f>IF(WEEKDAY(A10561,2)&gt;=6,6,IF(ISNUMBER(MATCH(TRUNC(A10561),Normativa!$A$81:$A$108,0)),6,INDEX(Normativa!$D$67:$AA$78,MATCH(MONTH(A10561),Normativa!$C$67:$C$78,0),MATCH(HOUR(A10561),Normativa!$D$66:$AA$66,0))))</f>
        <v>6</v>
      </c>
      <c r="F10561" s="40">
        <f t="shared" si="688"/>
        <v>100</v>
      </c>
      <c r="G10561" s="36">
        <f>INDEX('Optimitzador qh'!$C$15:$H$15,E10561)</f>
        <v>550</v>
      </c>
      <c r="H10561" s="42">
        <f t="shared" si="689"/>
        <v>0</v>
      </c>
    </row>
    <row r="10562" spans="1:8" x14ac:dyDescent="0.25">
      <c r="A10562" s="50">
        <v>43941.010833333334</v>
      </c>
      <c r="B10562" s="79">
        <v>23</v>
      </c>
      <c r="C10562" s="40">
        <f t="shared" si="686"/>
        <v>4</v>
      </c>
      <c r="D10562" s="41">
        <f t="shared" si="687"/>
        <v>2020</v>
      </c>
      <c r="E10562" s="43">
        <f>IF(WEEKDAY(A10562,2)&gt;=6,6,IF(ISNUMBER(MATCH(TRUNC(A10562),Normativa!$A$81:$A$108,0)),6,INDEX(Normativa!$D$67:$AA$78,MATCH(MONTH(A10562),Normativa!$C$67:$C$78,0),MATCH(HOUR(A10562),Normativa!$D$66:$AA$66,0))))</f>
        <v>6</v>
      </c>
      <c r="F10562" s="40">
        <f t="shared" si="688"/>
        <v>92</v>
      </c>
      <c r="G10562" s="36">
        <f>INDEX('Optimitzador qh'!$C$15:$H$15,E10562)</f>
        <v>550</v>
      </c>
      <c r="H10562" s="42">
        <f t="shared" si="689"/>
        <v>0</v>
      </c>
    </row>
    <row r="10563" spans="1:8" x14ac:dyDescent="0.25">
      <c r="A10563" s="50">
        <v>43941.021249999998</v>
      </c>
      <c r="B10563" s="79">
        <v>25</v>
      </c>
      <c r="C10563" s="40">
        <f t="shared" si="686"/>
        <v>4</v>
      </c>
      <c r="D10563" s="41">
        <f t="shared" si="687"/>
        <v>2020</v>
      </c>
      <c r="E10563" s="43">
        <f>IF(WEEKDAY(A10563,2)&gt;=6,6,IF(ISNUMBER(MATCH(TRUNC(A10563),Normativa!$A$81:$A$108,0)),6,INDEX(Normativa!$D$67:$AA$78,MATCH(MONTH(A10563),Normativa!$C$67:$C$78,0),MATCH(HOUR(A10563),Normativa!$D$66:$AA$66,0))))</f>
        <v>6</v>
      </c>
      <c r="F10563" s="40">
        <f t="shared" si="688"/>
        <v>100</v>
      </c>
      <c r="G10563" s="36">
        <f>INDEX('Optimitzador qh'!$C$15:$H$15,E10563)</f>
        <v>550</v>
      </c>
      <c r="H10563" s="42">
        <f t="shared" si="689"/>
        <v>0</v>
      </c>
    </row>
    <row r="10564" spans="1:8" x14ac:dyDescent="0.25">
      <c r="A10564" s="50">
        <v>43941.031666666662</v>
      </c>
      <c r="B10564" s="79">
        <v>24</v>
      </c>
      <c r="C10564" s="40">
        <f t="shared" si="686"/>
        <v>4</v>
      </c>
      <c r="D10564" s="41">
        <f t="shared" si="687"/>
        <v>2020</v>
      </c>
      <c r="E10564" s="43">
        <f>IF(WEEKDAY(A10564,2)&gt;=6,6,IF(ISNUMBER(MATCH(TRUNC(A10564),Normativa!$A$81:$A$108,0)),6,INDEX(Normativa!$D$67:$AA$78,MATCH(MONTH(A10564),Normativa!$C$67:$C$78,0),MATCH(HOUR(A10564),Normativa!$D$66:$AA$66,0))))</f>
        <v>6</v>
      </c>
      <c r="F10564" s="40">
        <f t="shared" si="688"/>
        <v>96</v>
      </c>
      <c r="G10564" s="36">
        <f>INDEX('Optimitzador qh'!$C$15:$H$15,E10564)</f>
        <v>550</v>
      </c>
      <c r="H10564" s="42">
        <f t="shared" si="689"/>
        <v>0</v>
      </c>
    </row>
    <row r="10565" spans="1:8" x14ac:dyDescent="0.25">
      <c r="A10565" s="50">
        <v>43941.042083333334</v>
      </c>
      <c r="B10565" s="79">
        <v>24</v>
      </c>
      <c r="C10565" s="40">
        <f t="shared" ref="C10565:C10628" si="690">MONTH(A10565)</f>
        <v>4</v>
      </c>
      <c r="D10565" s="41">
        <f t="shared" ref="D10565:D10628" si="691">YEAR(A10565)</f>
        <v>2020</v>
      </c>
      <c r="E10565" s="43">
        <f>IF(WEEKDAY(A10565,2)&gt;=6,6,IF(ISNUMBER(MATCH(TRUNC(A10565),Normativa!$A$81:$A$108,0)),6,INDEX(Normativa!$D$67:$AA$78,MATCH(MONTH(A10565),Normativa!$C$67:$C$78,0),MATCH(HOUR(A10565),Normativa!$D$66:$AA$66,0))))</f>
        <v>6</v>
      </c>
      <c r="F10565" s="40">
        <f t="shared" ref="F10565:F10628" si="692">B10565*4</f>
        <v>96</v>
      </c>
      <c r="G10565" s="36">
        <f>INDEX('Optimitzador qh'!$C$15:$H$15,E10565)</f>
        <v>550</v>
      </c>
      <c r="H10565" s="42">
        <f t="shared" si="689"/>
        <v>0</v>
      </c>
    </row>
    <row r="10566" spans="1:8" x14ac:dyDescent="0.25">
      <c r="A10566" s="50">
        <v>43941.052499999998</v>
      </c>
      <c r="B10566" s="79">
        <v>24</v>
      </c>
      <c r="C10566" s="40">
        <f t="shared" si="690"/>
        <v>4</v>
      </c>
      <c r="D10566" s="41">
        <f t="shared" si="691"/>
        <v>2020</v>
      </c>
      <c r="E10566" s="43">
        <f>IF(WEEKDAY(A10566,2)&gt;=6,6,IF(ISNUMBER(MATCH(TRUNC(A10566),Normativa!$A$81:$A$108,0)),6,INDEX(Normativa!$D$67:$AA$78,MATCH(MONTH(A10566),Normativa!$C$67:$C$78,0),MATCH(HOUR(A10566),Normativa!$D$66:$AA$66,0))))</f>
        <v>6</v>
      </c>
      <c r="F10566" s="40">
        <f t="shared" si="692"/>
        <v>96</v>
      </c>
      <c r="G10566" s="36">
        <f>INDEX('Optimitzador qh'!$C$15:$H$15,E10566)</f>
        <v>550</v>
      </c>
      <c r="H10566" s="42">
        <f t="shared" si="689"/>
        <v>0</v>
      </c>
    </row>
    <row r="10567" spans="1:8" x14ac:dyDescent="0.25">
      <c r="A10567" s="50">
        <v>43941.062916666662</v>
      </c>
      <c r="B10567" s="79">
        <v>24</v>
      </c>
      <c r="C10567" s="40">
        <f t="shared" si="690"/>
        <v>4</v>
      </c>
      <c r="D10567" s="41">
        <f t="shared" si="691"/>
        <v>2020</v>
      </c>
      <c r="E10567" s="43">
        <f>IF(WEEKDAY(A10567,2)&gt;=6,6,IF(ISNUMBER(MATCH(TRUNC(A10567),Normativa!$A$81:$A$108,0)),6,INDEX(Normativa!$D$67:$AA$78,MATCH(MONTH(A10567),Normativa!$C$67:$C$78,0),MATCH(HOUR(A10567),Normativa!$D$66:$AA$66,0))))</f>
        <v>6</v>
      </c>
      <c r="F10567" s="40">
        <f t="shared" si="692"/>
        <v>96</v>
      </c>
      <c r="G10567" s="36">
        <f>INDEX('Optimitzador qh'!$C$15:$H$15,E10567)</f>
        <v>550</v>
      </c>
      <c r="H10567" s="42">
        <f t="shared" si="689"/>
        <v>0</v>
      </c>
    </row>
    <row r="10568" spans="1:8" x14ac:dyDescent="0.25">
      <c r="A10568" s="50">
        <v>43941.073333333334</v>
      </c>
      <c r="B10568" s="79">
        <v>25</v>
      </c>
      <c r="C10568" s="40">
        <f t="shared" si="690"/>
        <v>4</v>
      </c>
      <c r="D10568" s="41">
        <f t="shared" si="691"/>
        <v>2020</v>
      </c>
      <c r="E10568" s="43">
        <f>IF(WEEKDAY(A10568,2)&gt;=6,6,IF(ISNUMBER(MATCH(TRUNC(A10568),Normativa!$A$81:$A$108,0)),6,INDEX(Normativa!$D$67:$AA$78,MATCH(MONTH(A10568),Normativa!$C$67:$C$78,0),MATCH(HOUR(A10568),Normativa!$D$66:$AA$66,0))))</f>
        <v>6</v>
      </c>
      <c r="F10568" s="40">
        <f t="shared" si="692"/>
        <v>100</v>
      </c>
      <c r="G10568" s="36">
        <f>INDEX('Optimitzador qh'!$C$15:$H$15,E10568)</f>
        <v>550</v>
      </c>
      <c r="H10568" s="42">
        <f t="shared" si="689"/>
        <v>0</v>
      </c>
    </row>
    <row r="10569" spans="1:8" x14ac:dyDescent="0.25">
      <c r="A10569" s="50">
        <v>43941.083749999998</v>
      </c>
      <c r="B10569" s="79">
        <v>23</v>
      </c>
      <c r="C10569" s="40">
        <f t="shared" si="690"/>
        <v>4</v>
      </c>
      <c r="D10569" s="41">
        <f t="shared" si="691"/>
        <v>2020</v>
      </c>
      <c r="E10569" s="43">
        <f>IF(WEEKDAY(A10569,2)&gt;=6,6,IF(ISNUMBER(MATCH(TRUNC(A10569),Normativa!$A$81:$A$108,0)),6,INDEX(Normativa!$D$67:$AA$78,MATCH(MONTH(A10569),Normativa!$C$67:$C$78,0),MATCH(HOUR(A10569),Normativa!$D$66:$AA$66,0))))</f>
        <v>6</v>
      </c>
      <c r="F10569" s="40">
        <f t="shared" si="692"/>
        <v>92</v>
      </c>
      <c r="G10569" s="36">
        <f>INDEX('Optimitzador qh'!$C$15:$H$15,E10569)</f>
        <v>550</v>
      </c>
      <c r="H10569" s="42">
        <f t="shared" si="689"/>
        <v>0</v>
      </c>
    </row>
    <row r="10570" spans="1:8" x14ac:dyDescent="0.25">
      <c r="A10570" s="50">
        <v>43941.094166666662</v>
      </c>
      <c r="B10570" s="79">
        <v>25</v>
      </c>
      <c r="C10570" s="40">
        <f t="shared" si="690"/>
        <v>4</v>
      </c>
      <c r="D10570" s="41">
        <f t="shared" si="691"/>
        <v>2020</v>
      </c>
      <c r="E10570" s="43">
        <f>IF(WEEKDAY(A10570,2)&gt;=6,6,IF(ISNUMBER(MATCH(TRUNC(A10570),Normativa!$A$81:$A$108,0)),6,INDEX(Normativa!$D$67:$AA$78,MATCH(MONTH(A10570),Normativa!$C$67:$C$78,0),MATCH(HOUR(A10570),Normativa!$D$66:$AA$66,0))))</f>
        <v>6</v>
      </c>
      <c r="F10570" s="40">
        <f t="shared" si="692"/>
        <v>100</v>
      </c>
      <c r="G10570" s="36">
        <f>INDEX('Optimitzador qh'!$C$15:$H$15,E10570)</f>
        <v>550</v>
      </c>
      <c r="H10570" s="42">
        <f t="shared" ref="H10570:H10633" si="693">IF(F10570&gt;G10570,(F10570-G10570)^2,0)</f>
        <v>0</v>
      </c>
    </row>
    <row r="10571" spans="1:8" x14ac:dyDescent="0.25">
      <c r="A10571" s="50">
        <v>43941.104583333334</v>
      </c>
      <c r="B10571" s="79">
        <v>24</v>
      </c>
      <c r="C10571" s="40">
        <f t="shared" si="690"/>
        <v>4</v>
      </c>
      <c r="D10571" s="41">
        <f t="shared" si="691"/>
        <v>2020</v>
      </c>
      <c r="E10571" s="43">
        <f>IF(WEEKDAY(A10571,2)&gt;=6,6,IF(ISNUMBER(MATCH(TRUNC(A10571),Normativa!$A$81:$A$108,0)),6,INDEX(Normativa!$D$67:$AA$78,MATCH(MONTH(A10571),Normativa!$C$67:$C$78,0),MATCH(HOUR(A10571),Normativa!$D$66:$AA$66,0))))</f>
        <v>6</v>
      </c>
      <c r="F10571" s="40">
        <f t="shared" si="692"/>
        <v>96</v>
      </c>
      <c r="G10571" s="36">
        <f>INDEX('Optimitzador qh'!$C$15:$H$15,E10571)</f>
        <v>550</v>
      </c>
      <c r="H10571" s="42">
        <f t="shared" si="693"/>
        <v>0</v>
      </c>
    </row>
    <row r="10572" spans="1:8" x14ac:dyDescent="0.25">
      <c r="A10572" s="50">
        <v>43941.114999999998</v>
      </c>
      <c r="B10572" s="79">
        <v>24</v>
      </c>
      <c r="C10572" s="40">
        <f t="shared" si="690"/>
        <v>4</v>
      </c>
      <c r="D10572" s="41">
        <f t="shared" si="691"/>
        <v>2020</v>
      </c>
      <c r="E10572" s="43">
        <f>IF(WEEKDAY(A10572,2)&gt;=6,6,IF(ISNUMBER(MATCH(TRUNC(A10572),Normativa!$A$81:$A$108,0)),6,INDEX(Normativa!$D$67:$AA$78,MATCH(MONTH(A10572),Normativa!$C$67:$C$78,0),MATCH(HOUR(A10572),Normativa!$D$66:$AA$66,0))))</f>
        <v>6</v>
      </c>
      <c r="F10572" s="40">
        <f t="shared" si="692"/>
        <v>96</v>
      </c>
      <c r="G10572" s="36">
        <f>INDEX('Optimitzador qh'!$C$15:$H$15,E10572)</f>
        <v>550</v>
      </c>
      <c r="H10572" s="42">
        <f t="shared" si="693"/>
        <v>0</v>
      </c>
    </row>
    <row r="10573" spans="1:8" x14ac:dyDescent="0.25">
      <c r="A10573" s="50">
        <v>43941.125416666662</v>
      </c>
      <c r="B10573" s="79">
        <v>24</v>
      </c>
      <c r="C10573" s="40">
        <f t="shared" si="690"/>
        <v>4</v>
      </c>
      <c r="D10573" s="41">
        <f t="shared" si="691"/>
        <v>2020</v>
      </c>
      <c r="E10573" s="43">
        <f>IF(WEEKDAY(A10573,2)&gt;=6,6,IF(ISNUMBER(MATCH(TRUNC(A10573),Normativa!$A$81:$A$108,0)),6,INDEX(Normativa!$D$67:$AA$78,MATCH(MONTH(A10573),Normativa!$C$67:$C$78,0),MATCH(HOUR(A10573),Normativa!$D$66:$AA$66,0))))</f>
        <v>6</v>
      </c>
      <c r="F10573" s="40">
        <f t="shared" si="692"/>
        <v>96</v>
      </c>
      <c r="G10573" s="36">
        <f>INDEX('Optimitzador qh'!$C$15:$H$15,E10573)</f>
        <v>550</v>
      </c>
      <c r="H10573" s="42">
        <f t="shared" si="693"/>
        <v>0</v>
      </c>
    </row>
    <row r="10574" spans="1:8" x14ac:dyDescent="0.25">
      <c r="A10574" s="50">
        <v>43941.135833333334</v>
      </c>
      <c r="B10574" s="79">
        <v>24</v>
      </c>
      <c r="C10574" s="40">
        <f t="shared" si="690"/>
        <v>4</v>
      </c>
      <c r="D10574" s="41">
        <f t="shared" si="691"/>
        <v>2020</v>
      </c>
      <c r="E10574" s="43">
        <f>IF(WEEKDAY(A10574,2)&gt;=6,6,IF(ISNUMBER(MATCH(TRUNC(A10574),Normativa!$A$81:$A$108,0)),6,INDEX(Normativa!$D$67:$AA$78,MATCH(MONTH(A10574),Normativa!$C$67:$C$78,0),MATCH(HOUR(A10574),Normativa!$D$66:$AA$66,0))))</f>
        <v>6</v>
      </c>
      <c r="F10574" s="40">
        <f t="shared" si="692"/>
        <v>96</v>
      </c>
      <c r="G10574" s="36">
        <f>INDEX('Optimitzador qh'!$C$15:$H$15,E10574)</f>
        <v>550</v>
      </c>
      <c r="H10574" s="42">
        <f t="shared" si="693"/>
        <v>0</v>
      </c>
    </row>
    <row r="10575" spans="1:8" x14ac:dyDescent="0.25">
      <c r="A10575" s="50">
        <v>43941.146249999998</v>
      </c>
      <c r="B10575" s="79">
        <v>24</v>
      </c>
      <c r="C10575" s="40">
        <f t="shared" si="690"/>
        <v>4</v>
      </c>
      <c r="D10575" s="41">
        <f t="shared" si="691"/>
        <v>2020</v>
      </c>
      <c r="E10575" s="43">
        <f>IF(WEEKDAY(A10575,2)&gt;=6,6,IF(ISNUMBER(MATCH(TRUNC(A10575),Normativa!$A$81:$A$108,0)),6,INDEX(Normativa!$D$67:$AA$78,MATCH(MONTH(A10575),Normativa!$C$67:$C$78,0),MATCH(HOUR(A10575),Normativa!$D$66:$AA$66,0))))</f>
        <v>6</v>
      </c>
      <c r="F10575" s="40">
        <f t="shared" si="692"/>
        <v>96</v>
      </c>
      <c r="G10575" s="36">
        <f>INDEX('Optimitzador qh'!$C$15:$H$15,E10575)</f>
        <v>550</v>
      </c>
      <c r="H10575" s="42">
        <f t="shared" si="693"/>
        <v>0</v>
      </c>
    </row>
    <row r="10576" spans="1:8" x14ac:dyDescent="0.25">
      <c r="A10576" s="50">
        <v>43941.156666666662</v>
      </c>
      <c r="B10576" s="79">
        <v>24</v>
      </c>
      <c r="C10576" s="40">
        <f t="shared" si="690"/>
        <v>4</v>
      </c>
      <c r="D10576" s="41">
        <f t="shared" si="691"/>
        <v>2020</v>
      </c>
      <c r="E10576" s="43">
        <f>IF(WEEKDAY(A10576,2)&gt;=6,6,IF(ISNUMBER(MATCH(TRUNC(A10576),Normativa!$A$81:$A$108,0)),6,INDEX(Normativa!$D$67:$AA$78,MATCH(MONTH(A10576),Normativa!$C$67:$C$78,0),MATCH(HOUR(A10576),Normativa!$D$66:$AA$66,0))))</f>
        <v>6</v>
      </c>
      <c r="F10576" s="40">
        <f t="shared" si="692"/>
        <v>96</v>
      </c>
      <c r="G10576" s="36">
        <f>INDEX('Optimitzador qh'!$C$15:$H$15,E10576)</f>
        <v>550</v>
      </c>
      <c r="H10576" s="42">
        <f t="shared" si="693"/>
        <v>0</v>
      </c>
    </row>
    <row r="10577" spans="1:8" x14ac:dyDescent="0.25">
      <c r="A10577" s="50">
        <v>43941.167083333334</v>
      </c>
      <c r="B10577" s="79">
        <v>24</v>
      </c>
      <c r="C10577" s="40">
        <f t="shared" si="690"/>
        <v>4</v>
      </c>
      <c r="D10577" s="41">
        <f t="shared" si="691"/>
        <v>2020</v>
      </c>
      <c r="E10577" s="43">
        <f>IF(WEEKDAY(A10577,2)&gt;=6,6,IF(ISNUMBER(MATCH(TRUNC(A10577),Normativa!$A$81:$A$108,0)),6,INDEX(Normativa!$D$67:$AA$78,MATCH(MONTH(A10577),Normativa!$C$67:$C$78,0),MATCH(HOUR(A10577),Normativa!$D$66:$AA$66,0))))</f>
        <v>6</v>
      </c>
      <c r="F10577" s="40">
        <f t="shared" si="692"/>
        <v>96</v>
      </c>
      <c r="G10577" s="36">
        <f>INDEX('Optimitzador qh'!$C$15:$H$15,E10577)</f>
        <v>550</v>
      </c>
      <c r="H10577" s="42">
        <f t="shared" si="693"/>
        <v>0</v>
      </c>
    </row>
    <row r="10578" spans="1:8" x14ac:dyDescent="0.25">
      <c r="A10578" s="50">
        <v>43941.177499999998</v>
      </c>
      <c r="B10578" s="79">
        <v>24</v>
      </c>
      <c r="C10578" s="40">
        <f t="shared" si="690"/>
        <v>4</v>
      </c>
      <c r="D10578" s="41">
        <f t="shared" si="691"/>
        <v>2020</v>
      </c>
      <c r="E10578" s="43">
        <f>IF(WEEKDAY(A10578,2)&gt;=6,6,IF(ISNUMBER(MATCH(TRUNC(A10578),Normativa!$A$81:$A$108,0)),6,INDEX(Normativa!$D$67:$AA$78,MATCH(MONTH(A10578),Normativa!$C$67:$C$78,0),MATCH(HOUR(A10578),Normativa!$D$66:$AA$66,0))))</f>
        <v>6</v>
      </c>
      <c r="F10578" s="40">
        <f t="shared" si="692"/>
        <v>96</v>
      </c>
      <c r="G10578" s="36">
        <f>INDEX('Optimitzador qh'!$C$15:$H$15,E10578)</f>
        <v>550</v>
      </c>
      <c r="H10578" s="42">
        <f t="shared" si="693"/>
        <v>0</v>
      </c>
    </row>
    <row r="10579" spans="1:8" x14ac:dyDescent="0.25">
      <c r="A10579" s="50">
        <v>43941.187916666662</v>
      </c>
      <c r="B10579" s="79">
        <v>24</v>
      </c>
      <c r="C10579" s="40">
        <f t="shared" si="690"/>
        <v>4</v>
      </c>
      <c r="D10579" s="41">
        <f t="shared" si="691"/>
        <v>2020</v>
      </c>
      <c r="E10579" s="43">
        <f>IF(WEEKDAY(A10579,2)&gt;=6,6,IF(ISNUMBER(MATCH(TRUNC(A10579),Normativa!$A$81:$A$108,0)),6,INDEX(Normativa!$D$67:$AA$78,MATCH(MONTH(A10579),Normativa!$C$67:$C$78,0),MATCH(HOUR(A10579),Normativa!$D$66:$AA$66,0))))</f>
        <v>6</v>
      </c>
      <c r="F10579" s="40">
        <f t="shared" si="692"/>
        <v>96</v>
      </c>
      <c r="G10579" s="36">
        <f>INDEX('Optimitzador qh'!$C$15:$H$15,E10579)</f>
        <v>550</v>
      </c>
      <c r="H10579" s="42">
        <f t="shared" si="693"/>
        <v>0</v>
      </c>
    </row>
    <row r="10580" spans="1:8" x14ac:dyDescent="0.25">
      <c r="A10580" s="50">
        <v>43941.198333333334</v>
      </c>
      <c r="B10580" s="79">
        <v>23</v>
      </c>
      <c r="C10580" s="40">
        <f t="shared" si="690"/>
        <v>4</v>
      </c>
      <c r="D10580" s="41">
        <f t="shared" si="691"/>
        <v>2020</v>
      </c>
      <c r="E10580" s="43">
        <f>IF(WEEKDAY(A10580,2)&gt;=6,6,IF(ISNUMBER(MATCH(TRUNC(A10580),Normativa!$A$81:$A$108,0)),6,INDEX(Normativa!$D$67:$AA$78,MATCH(MONTH(A10580),Normativa!$C$67:$C$78,0),MATCH(HOUR(A10580),Normativa!$D$66:$AA$66,0))))</f>
        <v>6</v>
      </c>
      <c r="F10580" s="40">
        <f t="shared" si="692"/>
        <v>92</v>
      </c>
      <c r="G10580" s="36">
        <f>INDEX('Optimitzador qh'!$C$15:$H$15,E10580)</f>
        <v>550</v>
      </c>
      <c r="H10580" s="42">
        <f t="shared" si="693"/>
        <v>0</v>
      </c>
    </row>
    <row r="10581" spans="1:8" x14ac:dyDescent="0.25">
      <c r="A10581" s="50">
        <v>43941.208749999998</v>
      </c>
      <c r="B10581" s="79">
        <v>26</v>
      </c>
      <c r="C10581" s="40">
        <f t="shared" si="690"/>
        <v>4</v>
      </c>
      <c r="D10581" s="41">
        <f t="shared" si="691"/>
        <v>2020</v>
      </c>
      <c r="E10581" s="43">
        <f>IF(WEEKDAY(A10581,2)&gt;=6,6,IF(ISNUMBER(MATCH(TRUNC(A10581),Normativa!$A$81:$A$108,0)),6,INDEX(Normativa!$D$67:$AA$78,MATCH(MONTH(A10581),Normativa!$C$67:$C$78,0),MATCH(HOUR(A10581),Normativa!$D$66:$AA$66,0))))</f>
        <v>6</v>
      </c>
      <c r="F10581" s="40">
        <f t="shared" si="692"/>
        <v>104</v>
      </c>
      <c r="G10581" s="36">
        <f>INDEX('Optimitzador qh'!$C$15:$H$15,E10581)</f>
        <v>550</v>
      </c>
      <c r="H10581" s="42">
        <f t="shared" si="693"/>
        <v>0</v>
      </c>
    </row>
    <row r="10582" spans="1:8" x14ac:dyDescent="0.25">
      <c r="A10582" s="50">
        <v>43941.219166666662</v>
      </c>
      <c r="B10582" s="79">
        <v>28</v>
      </c>
      <c r="C10582" s="40">
        <f t="shared" si="690"/>
        <v>4</v>
      </c>
      <c r="D10582" s="41">
        <f t="shared" si="691"/>
        <v>2020</v>
      </c>
      <c r="E10582" s="43">
        <f>IF(WEEKDAY(A10582,2)&gt;=6,6,IF(ISNUMBER(MATCH(TRUNC(A10582),Normativa!$A$81:$A$108,0)),6,INDEX(Normativa!$D$67:$AA$78,MATCH(MONTH(A10582),Normativa!$C$67:$C$78,0),MATCH(HOUR(A10582),Normativa!$D$66:$AA$66,0))))</f>
        <v>6</v>
      </c>
      <c r="F10582" s="40">
        <f t="shared" si="692"/>
        <v>112</v>
      </c>
      <c r="G10582" s="36">
        <f>INDEX('Optimitzador qh'!$C$15:$H$15,E10582)</f>
        <v>550</v>
      </c>
      <c r="H10582" s="42">
        <f t="shared" si="693"/>
        <v>0</v>
      </c>
    </row>
    <row r="10583" spans="1:8" x14ac:dyDescent="0.25">
      <c r="A10583" s="50">
        <v>43941.229583333334</v>
      </c>
      <c r="B10583" s="79">
        <v>25</v>
      </c>
      <c r="C10583" s="40">
        <f t="shared" si="690"/>
        <v>4</v>
      </c>
      <c r="D10583" s="41">
        <f t="shared" si="691"/>
        <v>2020</v>
      </c>
      <c r="E10583" s="43">
        <f>IF(WEEKDAY(A10583,2)&gt;=6,6,IF(ISNUMBER(MATCH(TRUNC(A10583),Normativa!$A$81:$A$108,0)),6,INDEX(Normativa!$D$67:$AA$78,MATCH(MONTH(A10583),Normativa!$C$67:$C$78,0),MATCH(HOUR(A10583),Normativa!$D$66:$AA$66,0))))</f>
        <v>6</v>
      </c>
      <c r="F10583" s="40">
        <f t="shared" si="692"/>
        <v>100</v>
      </c>
      <c r="G10583" s="36">
        <f>INDEX('Optimitzador qh'!$C$15:$H$15,E10583)</f>
        <v>550</v>
      </c>
      <c r="H10583" s="42">
        <f t="shared" si="693"/>
        <v>0</v>
      </c>
    </row>
    <row r="10584" spans="1:8" x14ac:dyDescent="0.25">
      <c r="A10584" s="50">
        <v>43941.24</v>
      </c>
      <c r="B10584" s="79">
        <v>25</v>
      </c>
      <c r="C10584" s="40">
        <f t="shared" si="690"/>
        <v>4</v>
      </c>
      <c r="D10584" s="41">
        <f t="shared" si="691"/>
        <v>2020</v>
      </c>
      <c r="E10584" s="43">
        <f>IF(WEEKDAY(A10584,2)&gt;=6,6,IF(ISNUMBER(MATCH(TRUNC(A10584),Normativa!$A$81:$A$108,0)),6,INDEX(Normativa!$D$67:$AA$78,MATCH(MONTH(A10584),Normativa!$C$67:$C$78,0),MATCH(HOUR(A10584),Normativa!$D$66:$AA$66,0))))</f>
        <v>6</v>
      </c>
      <c r="F10584" s="40">
        <f t="shared" si="692"/>
        <v>100</v>
      </c>
      <c r="G10584" s="36">
        <f>INDEX('Optimitzador qh'!$C$15:$H$15,E10584)</f>
        <v>550</v>
      </c>
      <c r="H10584" s="42">
        <f t="shared" si="693"/>
        <v>0</v>
      </c>
    </row>
    <row r="10585" spans="1:8" x14ac:dyDescent="0.25">
      <c r="A10585" s="50">
        <v>43941.250416666662</v>
      </c>
      <c r="B10585" s="79">
        <v>24</v>
      </c>
      <c r="C10585" s="40">
        <f t="shared" si="690"/>
        <v>4</v>
      </c>
      <c r="D10585" s="41">
        <f t="shared" si="691"/>
        <v>2020</v>
      </c>
      <c r="E10585" s="43">
        <f>IF(WEEKDAY(A10585,2)&gt;=6,6,IF(ISNUMBER(MATCH(TRUNC(A10585),Normativa!$A$81:$A$108,0)),6,INDEX(Normativa!$D$67:$AA$78,MATCH(MONTH(A10585),Normativa!$C$67:$C$78,0),MATCH(HOUR(A10585),Normativa!$D$66:$AA$66,0))))</f>
        <v>6</v>
      </c>
      <c r="F10585" s="40">
        <f t="shared" si="692"/>
        <v>96</v>
      </c>
      <c r="G10585" s="36">
        <f>INDEX('Optimitzador qh'!$C$15:$H$15,E10585)</f>
        <v>550</v>
      </c>
      <c r="H10585" s="42">
        <f t="shared" si="693"/>
        <v>0</v>
      </c>
    </row>
    <row r="10586" spans="1:8" x14ac:dyDescent="0.25">
      <c r="A10586" s="50">
        <v>43941.260833333334</v>
      </c>
      <c r="B10586" s="79">
        <v>25</v>
      </c>
      <c r="C10586" s="40">
        <f t="shared" si="690"/>
        <v>4</v>
      </c>
      <c r="D10586" s="41">
        <f t="shared" si="691"/>
        <v>2020</v>
      </c>
      <c r="E10586" s="43">
        <f>IF(WEEKDAY(A10586,2)&gt;=6,6,IF(ISNUMBER(MATCH(TRUNC(A10586),Normativa!$A$81:$A$108,0)),6,INDEX(Normativa!$D$67:$AA$78,MATCH(MONTH(A10586),Normativa!$C$67:$C$78,0),MATCH(HOUR(A10586),Normativa!$D$66:$AA$66,0))))</f>
        <v>6</v>
      </c>
      <c r="F10586" s="40">
        <f t="shared" si="692"/>
        <v>100</v>
      </c>
      <c r="G10586" s="36">
        <f>INDEX('Optimitzador qh'!$C$15:$H$15,E10586)</f>
        <v>550</v>
      </c>
      <c r="H10586" s="42">
        <f t="shared" si="693"/>
        <v>0</v>
      </c>
    </row>
    <row r="10587" spans="1:8" x14ac:dyDescent="0.25">
      <c r="A10587" s="50">
        <v>43941.271249999998</v>
      </c>
      <c r="B10587" s="79">
        <v>24</v>
      </c>
      <c r="C10587" s="40">
        <f t="shared" si="690"/>
        <v>4</v>
      </c>
      <c r="D10587" s="41">
        <f t="shared" si="691"/>
        <v>2020</v>
      </c>
      <c r="E10587" s="43">
        <f>IF(WEEKDAY(A10587,2)&gt;=6,6,IF(ISNUMBER(MATCH(TRUNC(A10587),Normativa!$A$81:$A$108,0)),6,INDEX(Normativa!$D$67:$AA$78,MATCH(MONTH(A10587),Normativa!$C$67:$C$78,0),MATCH(HOUR(A10587),Normativa!$D$66:$AA$66,0))))</f>
        <v>6</v>
      </c>
      <c r="F10587" s="40">
        <f t="shared" si="692"/>
        <v>96</v>
      </c>
      <c r="G10587" s="36">
        <f>INDEX('Optimitzador qh'!$C$15:$H$15,E10587)</f>
        <v>550</v>
      </c>
      <c r="H10587" s="42">
        <f t="shared" si="693"/>
        <v>0</v>
      </c>
    </row>
    <row r="10588" spans="1:8" x14ac:dyDescent="0.25">
      <c r="A10588" s="50">
        <v>43941.281666666662</v>
      </c>
      <c r="B10588" s="79">
        <v>26</v>
      </c>
      <c r="C10588" s="40">
        <f t="shared" si="690"/>
        <v>4</v>
      </c>
      <c r="D10588" s="41">
        <f t="shared" si="691"/>
        <v>2020</v>
      </c>
      <c r="E10588" s="43">
        <f>IF(WEEKDAY(A10588,2)&gt;=6,6,IF(ISNUMBER(MATCH(TRUNC(A10588),Normativa!$A$81:$A$108,0)),6,INDEX(Normativa!$D$67:$AA$78,MATCH(MONTH(A10588),Normativa!$C$67:$C$78,0),MATCH(HOUR(A10588),Normativa!$D$66:$AA$66,0))))</f>
        <v>6</v>
      </c>
      <c r="F10588" s="40">
        <f t="shared" si="692"/>
        <v>104</v>
      </c>
      <c r="G10588" s="36">
        <f>INDEX('Optimitzador qh'!$C$15:$H$15,E10588)</f>
        <v>550</v>
      </c>
      <c r="H10588" s="42">
        <f t="shared" si="693"/>
        <v>0</v>
      </c>
    </row>
    <row r="10589" spans="1:8" x14ac:dyDescent="0.25">
      <c r="A10589" s="50">
        <v>43941.292083333334</v>
      </c>
      <c r="B10589" s="79">
        <v>24</v>
      </c>
      <c r="C10589" s="40">
        <f t="shared" si="690"/>
        <v>4</v>
      </c>
      <c r="D10589" s="41">
        <f t="shared" si="691"/>
        <v>2020</v>
      </c>
      <c r="E10589" s="43">
        <f>IF(WEEKDAY(A10589,2)&gt;=6,6,IF(ISNUMBER(MATCH(TRUNC(A10589),Normativa!$A$81:$A$108,0)),6,INDEX(Normativa!$D$67:$AA$78,MATCH(MONTH(A10589),Normativa!$C$67:$C$78,0),MATCH(HOUR(A10589),Normativa!$D$66:$AA$66,0))))</f>
        <v>6</v>
      </c>
      <c r="F10589" s="40">
        <f t="shared" si="692"/>
        <v>96</v>
      </c>
      <c r="G10589" s="36">
        <f>INDEX('Optimitzador qh'!$C$15:$H$15,E10589)</f>
        <v>550</v>
      </c>
      <c r="H10589" s="42">
        <f t="shared" si="693"/>
        <v>0</v>
      </c>
    </row>
    <row r="10590" spans="1:8" x14ac:dyDescent="0.25">
      <c r="A10590" s="50">
        <v>43941.302499999998</v>
      </c>
      <c r="B10590" s="79">
        <v>25</v>
      </c>
      <c r="C10590" s="40">
        <f t="shared" si="690"/>
        <v>4</v>
      </c>
      <c r="D10590" s="41">
        <f t="shared" si="691"/>
        <v>2020</v>
      </c>
      <c r="E10590" s="43">
        <f>IF(WEEKDAY(A10590,2)&gt;=6,6,IF(ISNUMBER(MATCH(TRUNC(A10590),Normativa!$A$81:$A$108,0)),6,INDEX(Normativa!$D$67:$AA$78,MATCH(MONTH(A10590),Normativa!$C$67:$C$78,0),MATCH(HOUR(A10590),Normativa!$D$66:$AA$66,0))))</f>
        <v>6</v>
      </c>
      <c r="F10590" s="40">
        <f t="shared" si="692"/>
        <v>100</v>
      </c>
      <c r="G10590" s="36">
        <f>INDEX('Optimitzador qh'!$C$15:$H$15,E10590)</f>
        <v>550</v>
      </c>
      <c r="H10590" s="42">
        <f t="shared" si="693"/>
        <v>0</v>
      </c>
    </row>
    <row r="10591" spans="1:8" x14ac:dyDescent="0.25">
      <c r="A10591" s="50">
        <v>43941.312916666662</v>
      </c>
      <c r="B10591" s="79">
        <v>25</v>
      </c>
      <c r="C10591" s="40">
        <f t="shared" si="690"/>
        <v>4</v>
      </c>
      <c r="D10591" s="41">
        <f t="shared" si="691"/>
        <v>2020</v>
      </c>
      <c r="E10591" s="43">
        <f>IF(WEEKDAY(A10591,2)&gt;=6,6,IF(ISNUMBER(MATCH(TRUNC(A10591),Normativa!$A$81:$A$108,0)),6,INDEX(Normativa!$D$67:$AA$78,MATCH(MONTH(A10591),Normativa!$C$67:$C$78,0),MATCH(HOUR(A10591),Normativa!$D$66:$AA$66,0))))</f>
        <v>6</v>
      </c>
      <c r="F10591" s="40">
        <f t="shared" si="692"/>
        <v>100</v>
      </c>
      <c r="G10591" s="36">
        <f>INDEX('Optimitzador qh'!$C$15:$H$15,E10591)</f>
        <v>550</v>
      </c>
      <c r="H10591" s="42">
        <f t="shared" si="693"/>
        <v>0</v>
      </c>
    </row>
    <row r="10592" spans="1:8" x14ac:dyDescent="0.25">
      <c r="A10592" s="50">
        <v>43941.323333333334</v>
      </c>
      <c r="B10592" s="79">
        <v>27</v>
      </c>
      <c r="C10592" s="40">
        <f t="shared" si="690"/>
        <v>4</v>
      </c>
      <c r="D10592" s="41">
        <f t="shared" si="691"/>
        <v>2020</v>
      </c>
      <c r="E10592" s="43">
        <f>IF(WEEKDAY(A10592,2)&gt;=6,6,IF(ISNUMBER(MATCH(TRUNC(A10592),Normativa!$A$81:$A$108,0)),6,INDEX(Normativa!$D$67:$AA$78,MATCH(MONTH(A10592),Normativa!$C$67:$C$78,0),MATCH(HOUR(A10592),Normativa!$D$66:$AA$66,0))))</f>
        <v>6</v>
      </c>
      <c r="F10592" s="40">
        <f t="shared" si="692"/>
        <v>108</v>
      </c>
      <c r="G10592" s="36">
        <f>INDEX('Optimitzador qh'!$C$15:$H$15,E10592)</f>
        <v>550</v>
      </c>
      <c r="H10592" s="42">
        <f t="shared" si="693"/>
        <v>0</v>
      </c>
    </row>
    <row r="10593" spans="1:8" x14ac:dyDescent="0.25">
      <c r="A10593" s="50">
        <v>43941.333749999998</v>
      </c>
      <c r="B10593" s="79">
        <v>28</v>
      </c>
      <c r="C10593" s="40">
        <f t="shared" si="690"/>
        <v>4</v>
      </c>
      <c r="D10593" s="41">
        <f t="shared" si="691"/>
        <v>2020</v>
      </c>
      <c r="E10593" s="43">
        <f>IF(WEEKDAY(A10593,2)&gt;=6,6,IF(ISNUMBER(MATCH(TRUNC(A10593),Normativa!$A$81:$A$108,0)),6,INDEX(Normativa!$D$67:$AA$78,MATCH(MONTH(A10593),Normativa!$C$67:$C$78,0),MATCH(HOUR(A10593),Normativa!$D$66:$AA$66,0))))</f>
        <v>5</v>
      </c>
      <c r="F10593" s="40">
        <f t="shared" si="692"/>
        <v>112</v>
      </c>
      <c r="G10593" s="36">
        <f>INDEX('Optimitzador qh'!$C$15:$H$15,E10593)</f>
        <v>314.07919990728021</v>
      </c>
      <c r="H10593" s="42">
        <f t="shared" si="693"/>
        <v>0</v>
      </c>
    </row>
    <row r="10594" spans="1:8" x14ac:dyDescent="0.25">
      <c r="A10594" s="50">
        <v>43941.344166666662</v>
      </c>
      <c r="B10594" s="79">
        <v>28</v>
      </c>
      <c r="C10594" s="40">
        <f t="shared" si="690"/>
        <v>4</v>
      </c>
      <c r="D10594" s="41">
        <f t="shared" si="691"/>
        <v>2020</v>
      </c>
      <c r="E10594" s="43">
        <f>IF(WEEKDAY(A10594,2)&gt;=6,6,IF(ISNUMBER(MATCH(TRUNC(A10594),Normativa!$A$81:$A$108,0)),6,INDEX(Normativa!$D$67:$AA$78,MATCH(MONTH(A10594),Normativa!$C$67:$C$78,0),MATCH(HOUR(A10594),Normativa!$D$66:$AA$66,0))))</f>
        <v>5</v>
      </c>
      <c r="F10594" s="40">
        <f t="shared" si="692"/>
        <v>112</v>
      </c>
      <c r="G10594" s="36">
        <f>INDEX('Optimitzador qh'!$C$15:$H$15,E10594)</f>
        <v>314.07919990728021</v>
      </c>
      <c r="H10594" s="42">
        <f t="shared" si="693"/>
        <v>0</v>
      </c>
    </row>
    <row r="10595" spans="1:8" x14ac:dyDescent="0.25">
      <c r="A10595" s="50">
        <v>43941.354583333334</v>
      </c>
      <c r="B10595" s="79">
        <v>29</v>
      </c>
      <c r="C10595" s="40">
        <f t="shared" si="690"/>
        <v>4</v>
      </c>
      <c r="D10595" s="41">
        <f t="shared" si="691"/>
        <v>2020</v>
      </c>
      <c r="E10595" s="43">
        <f>IF(WEEKDAY(A10595,2)&gt;=6,6,IF(ISNUMBER(MATCH(TRUNC(A10595),Normativa!$A$81:$A$108,0)),6,INDEX(Normativa!$D$67:$AA$78,MATCH(MONTH(A10595),Normativa!$C$67:$C$78,0),MATCH(HOUR(A10595),Normativa!$D$66:$AA$66,0))))</f>
        <v>5</v>
      </c>
      <c r="F10595" s="40">
        <f t="shared" si="692"/>
        <v>116</v>
      </c>
      <c r="G10595" s="36">
        <f>INDEX('Optimitzador qh'!$C$15:$H$15,E10595)</f>
        <v>314.07919990728021</v>
      </c>
      <c r="H10595" s="42">
        <f t="shared" si="693"/>
        <v>0</v>
      </c>
    </row>
    <row r="10596" spans="1:8" x14ac:dyDescent="0.25">
      <c r="A10596" s="50">
        <v>43941.364999999998</v>
      </c>
      <c r="B10596" s="79">
        <v>28</v>
      </c>
      <c r="C10596" s="40">
        <f t="shared" si="690"/>
        <v>4</v>
      </c>
      <c r="D10596" s="41">
        <f t="shared" si="691"/>
        <v>2020</v>
      </c>
      <c r="E10596" s="43">
        <f>IF(WEEKDAY(A10596,2)&gt;=6,6,IF(ISNUMBER(MATCH(TRUNC(A10596),Normativa!$A$81:$A$108,0)),6,INDEX(Normativa!$D$67:$AA$78,MATCH(MONTH(A10596),Normativa!$C$67:$C$78,0),MATCH(HOUR(A10596),Normativa!$D$66:$AA$66,0))))</f>
        <v>5</v>
      </c>
      <c r="F10596" s="40">
        <f t="shared" si="692"/>
        <v>112</v>
      </c>
      <c r="G10596" s="36">
        <f>INDEX('Optimitzador qh'!$C$15:$H$15,E10596)</f>
        <v>314.07919990728021</v>
      </c>
      <c r="H10596" s="42">
        <f t="shared" si="693"/>
        <v>0</v>
      </c>
    </row>
    <row r="10597" spans="1:8" x14ac:dyDescent="0.25">
      <c r="A10597" s="50">
        <v>43941.375416666662</v>
      </c>
      <c r="B10597" s="79">
        <v>29</v>
      </c>
      <c r="C10597" s="40">
        <f t="shared" si="690"/>
        <v>4</v>
      </c>
      <c r="D10597" s="41">
        <f t="shared" si="691"/>
        <v>2020</v>
      </c>
      <c r="E10597" s="43">
        <f>IF(WEEKDAY(A10597,2)&gt;=6,6,IF(ISNUMBER(MATCH(TRUNC(A10597),Normativa!$A$81:$A$108,0)),6,INDEX(Normativa!$D$67:$AA$78,MATCH(MONTH(A10597),Normativa!$C$67:$C$78,0),MATCH(HOUR(A10597),Normativa!$D$66:$AA$66,0))))</f>
        <v>4</v>
      </c>
      <c r="F10597" s="40">
        <f t="shared" si="692"/>
        <v>116</v>
      </c>
      <c r="G10597" s="36">
        <f>INDEX('Optimitzador qh'!$C$15:$H$15,E10597)</f>
        <v>314.07919990728021</v>
      </c>
      <c r="H10597" s="42">
        <f t="shared" si="693"/>
        <v>0</v>
      </c>
    </row>
    <row r="10598" spans="1:8" x14ac:dyDescent="0.25">
      <c r="A10598" s="50">
        <v>43941.385833333334</v>
      </c>
      <c r="B10598" s="79">
        <v>28</v>
      </c>
      <c r="C10598" s="40">
        <f t="shared" si="690"/>
        <v>4</v>
      </c>
      <c r="D10598" s="41">
        <f t="shared" si="691"/>
        <v>2020</v>
      </c>
      <c r="E10598" s="43">
        <f>IF(WEEKDAY(A10598,2)&gt;=6,6,IF(ISNUMBER(MATCH(TRUNC(A10598),Normativa!$A$81:$A$108,0)),6,INDEX(Normativa!$D$67:$AA$78,MATCH(MONTH(A10598),Normativa!$C$67:$C$78,0),MATCH(HOUR(A10598),Normativa!$D$66:$AA$66,0))))</f>
        <v>4</v>
      </c>
      <c r="F10598" s="40">
        <f t="shared" si="692"/>
        <v>112</v>
      </c>
      <c r="G10598" s="36">
        <f>INDEX('Optimitzador qh'!$C$15:$H$15,E10598)</f>
        <v>314.07919990728021</v>
      </c>
      <c r="H10598" s="42">
        <f t="shared" si="693"/>
        <v>0</v>
      </c>
    </row>
    <row r="10599" spans="1:8" x14ac:dyDescent="0.25">
      <c r="A10599" s="50">
        <v>43941.396249999998</v>
      </c>
      <c r="B10599" s="79">
        <v>30</v>
      </c>
      <c r="C10599" s="40">
        <f t="shared" si="690"/>
        <v>4</v>
      </c>
      <c r="D10599" s="41">
        <f t="shared" si="691"/>
        <v>2020</v>
      </c>
      <c r="E10599" s="43">
        <f>IF(WEEKDAY(A10599,2)&gt;=6,6,IF(ISNUMBER(MATCH(TRUNC(A10599),Normativa!$A$81:$A$108,0)),6,INDEX(Normativa!$D$67:$AA$78,MATCH(MONTH(A10599),Normativa!$C$67:$C$78,0),MATCH(HOUR(A10599),Normativa!$D$66:$AA$66,0))))</f>
        <v>4</v>
      </c>
      <c r="F10599" s="40">
        <f t="shared" si="692"/>
        <v>120</v>
      </c>
      <c r="G10599" s="36">
        <f>INDEX('Optimitzador qh'!$C$15:$H$15,E10599)</f>
        <v>314.07919990728021</v>
      </c>
      <c r="H10599" s="42">
        <f t="shared" si="693"/>
        <v>0</v>
      </c>
    </row>
    <row r="10600" spans="1:8" x14ac:dyDescent="0.25">
      <c r="A10600" s="50">
        <v>43941.406666666662</v>
      </c>
      <c r="B10600" s="79">
        <v>28</v>
      </c>
      <c r="C10600" s="40">
        <f t="shared" si="690"/>
        <v>4</v>
      </c>
      <c r="D10600" s="41">
        <f t="shared" si="691"/>
        <v>2020</v>
      </c>
      <c r="E10600" s="43">
        <f>IF(WEEKDAY(A10600,2)&gt;=6,6,IF(ISNUMBER(MATCH(TRUNC(A10600),Normativa!$A$81:$A$108,0)),6,INDEX(Normativa!$D$67:$AA$78,MATCH(MONTH(A10600),Normativa!$C$67:$C$78,0),MATCH(HOUR(A10600),Normativa!$D$66:$AA$66,0))))</f>
        <v>4</v>
      </c>
      <c r="F10600" s="40">
        <f t="shared" si="692"/>
        <v>112</v>
      </c>
      <c r="G10600" s="36">
        <f>INDEX('Optimitzador qh'!$C$15:$H$15,E10600)</f>
        <v>314.07919990728021</v>
      </c>
      <c r="H10600" s="42">
        <f t="shared" si="693"/>
        <v>0</v>
      </c>
    </row>
    <row r="10601" spans="1:8" x14ac:dyDescent="0.25">
      <c r="A10601" s="50">
        <v>43941.417083333334</v>
      </c>
      <c r="B10601" s="79">
        <v>29</v>
      </c>
      <c r="C10601" s="40">
        <f t="shared" si="690"/>
        <v>4</v>
      </c>
      <c r="D10601" s="41">
        <f t="shared" si="691"/>
        <v>2020</v>
      </c>
      <c r="E10601" s="43">
        <f>IF(WEEKDAY(A10601,2)&gt;=6,6,IF(ISNUMBER(MATCH(TRUNC(A10601),Normativa!$A$81:$A$108,0)),6,INDEX(Normativa!$D$67:$AA$78,MATCH(MONTH(A10601),Normativa!$C$67:$C$78,0),MATCH(HOUR(A10601),Normativa!$D$66:$AA$66,0))))</f>
        <v>4</v>
      </c>
      <c r="F10601" s="40">
        <f t="shared" si="692"/>
        <v>116</v>
      </c>
      <c r="G10601" s="36">
        <f>INDEX('Optimitzador qh'!$C$15:$H$15,E10601)</f>
        <v>314.07919990728021</v>
      </c>
      <c r="H10601" s="42">
        <f t="shared" si="693"/>
        <v>0</v>
      </c>
    </row>
    <row r="10602" spans="1:8" x14ac:dyDescent="0.25">
      <c r="A10602" s="50">
        <v>43941.427499999998</v>
      </c>
      <c r="B10602" s="79">
        <v>29</v>
      </c>
      <c r="C10602" s="40">
        <f t="shared" si="690"/>
        <v>4</v>
      </c>
      <c r="D10602" s="41">
        <f t="shared" si="691"/>
        <v>2020</v>
      </c>
      <c r="E10602" s="43">
        <f>IF(WEEKDAY(A10602,2)&gt;=6,6,IF(ISNUMBER(MATCH(TRUNC(A10602),Normativa!$A$81:$A$108,0)),6,INDEX(Normativa!$D$67:$AA$78,MATCH(MONTH(A10602),Normativa!$C$67:$C$78,0),MATCH(HOUR(A10602),Normativa!$D$66:$AA$66,0))))</f>
        <v>4</v>
      </c>
      <c r="F10602" s="40">
        <f t="shared" si="692"/>
        <v>116</v>
      </c>
      <c r="G10602" s="36">
        <f>INDEX('Optimitzador qh'!$C$15:$H$15,E10602)</f>
        <v>314.07919990728021</v>
      </c>
      <c r="H10602" s="42">
        <f t="shared" si="693"/>
        <v>0</v>
      </c>
    </row>
    <row r="10603" spans="1:8" x14ac:dyDescent="0.25">
      <c r="A10603" s="50">
        <v>43941.437916666662</v>
      </c>
      <c r="B10603" s="79">
        <v>30</v>
      </c>
      <c r="C10603" s="40">
        <f t="shared" si="690"/>
        <v>4</v>
      </c>
      <c r="D10603" s="41">
        <f t="shared" si="691"/>
        <v>2020</v>
      </c>
      <c r="E10603" s="43">
        <f>IF(WEEKDAY(A10603,2)&gt;=6,6,IF(ISNUMBER(MATCH(TRUNC(A10603),Normativa!$A$81:$A$108,0)),6,INDEX(Normativa!$D$67:$AA$78,MATCH(MONTH(A10603),Normativa!$C$67:$C$78,0),MATCH(HOUR(A10603),Normativa!$D$66:$AA$66,0))))</f>
        <v>4</v>
      </c>
      <c r="F10603" s="40">
        <f t="shared" si="692"/>
        <v>120</v>
      </c>
      <c r="G10603" s="36">
        <f>INDEX('Optimitzador qh'!$C$15:$H$15,E10603)</f>
        <v>314.07919990728021</v>
      </c>
      <c r="H10603" s="42">
        <f t="shared" si="693"/>
        <v>0</v>
      </c>
    </row>
    <row r="10604" spans="1:8" x14ac:dyDescent="0.25">
      <c r="A10604" s="50">
        <v>43941.448333333334</v>
      </c>
      <c r="B10604" s="79">
        <v>30</v>
      </c>
      <c r="C10604" s="40">
        <f t="shared" si="690"/>
        <v>4</v>
      </c>
      <c r="D10604" s="41">
        <f t="shared" si="691"/>
        <v>2020</v>
      </c>
      <c r="E10604" s="43">
        <f>IF(WEEKDAY(A10604,2)&gt;=6,6,IF(ISNUMBER(MATCH(TRUNC(A10604),Normativa!$A$81:$A$108,0)),6,INDEX(Normativa!$D$67:$AA$78,MATCH(MONTH(A10604),Normativa!$C$67:$C$78,0),MATCH(HOUR(A10604),Normativa!$D$66:$AA$66,0))))</f>
        <v>4</v>
      </c>
      <c r="F10604" s="40">
        <f t="shared" si="692"/>
        <v>120</v>
      </c>
      <c r="G10604" s="36">
        <f>INDEX('Optimitzador qh'!$C$15:$H$15,E10604)</f>
        <v>314.07919990728021</v>
      </c>
      <c r="H10604" s="42">
        <f t="shared" si="693"/>
        <v>0</v>
      </c>
    </row>
    <row r="10605" spans="1:8" x14ac:dyDescent="0.25">
      <c r="A10605" s="50">
        <v>43941.458749999998</v>
      </c>
      <c r="B10605" s="79">
        <v>29</v>
      </c>
      <c r="C10605" s="40">
        <f t="shared" si="690"/>
        <v>4</v>
      </c>
      <c r="D10605" s="41">
        <f t="shared" si="691"/>
        <v>2020</v>
      </c>
      <c r="E10605" s="43">
        <f>IF(WEEKDAY(A10605,2)&gt;=6,6,IF(ISNUMBER(MATCH(TRUNC(A10605),Normativa!$A$81:$A$108,0)),6,INDEX(Normativa!$D$67:$AA$78,MATCH(MONTH(A10605),Normativa!$C$67:$C$78,0),MATCH(HOUR(A10605),Normativa!$D$66:$AA$66,0))))</f>
        <v>4</v>
      </c>
      <c r="F10605" s="40">
        <f t="shared" si="692"/>
        <v>116</v>
      </c>
      <c r="G10605" s="36">
        <f>INDEX('Optimitzador qh'!$C$15:$H$15,E10605)</f>
        <v>314.07919990728021</v>
      </c>
      <c r="H10605" s="42">
        <f t="shared" si="693"/>
        <v>0</v>
      </c>
    </row>
    <row r="10606" spans="1:8" x14ac:dyDescent="0.25">
      <c r="A10606" s="50">
        <v>43941.469166666662</v>
      </c>
      <c r="B10606" s="79">
        <v>29</v>
      </c>
      <c r="C10606" s="40">
        <f t="shared" si="690"/>
        <v>4</v>
      </c>
      <c r="D10606" s="41">
        <f t="shared" si="691"/>
        <v>2020</v>
      </c>
      <c r="E10606" s="43">
        <f>IF(WEEKDAY(A10606,2)&gt;=6,6,IF(ISNUMBER(MATCH(TRUNC(A10606),Normativa!$A$81:$A$108,0)),6,INDEX(Normativa!$D$67:$AA$78,MATCH(MONTH(A10606),Normativa!$C$67:$C$78,0),MATCH(HOUR(A10606),Normativa!$D$66:$AA$66,0))))</f>
        <v>4</v>
      </c>
      <c r="F10606" s="40">
        <f t="shared" si="692"/>
        <v>116</v>
      </c>
      <c r="G10606" s="36">
        <f>INDEX('Optimitzador qh'!$C$15:$H$15,E10606)</f>
        <v>314.07919990728021</v>
      </c>
      <c r="H10606" s="42">
        <f t="shared" si="693"/>
        <v>0</v>
      </c>
    </row>
    <row r="10607" spans="1:8" x14ac:dyDescent="0.25">
      <c r="A10607" s="50">
        <v>43941.479583333334</v>
      </c>
      <c r="B10607" s="79">
        <v>28</v>
      </c>
      <c r="C10607" s="40">
        <f t="shared" si="690"/>
        <v>4</v>
      </c>
      <c r="D10607" s="41">
        <f t="shared" si="691"/>
        <v>2020</v>
      </c>
      <c r="E10607" s="43">
        <f>IF(WEEKDAY(A10607,2)&gt;=6,6,IF(ISNUMBER(MATCH(TRUNC(A10607),Normativa!$A$81:$A$108,0)),6,INDEX(Normativa!$D$67:$AA$78,MATCH(MONTH(A10607),Normativa!$C$67:$C$78,0),MATCH(HOUR(A10607),Normativa!$D$66:$AA$66,0))))</f>
        <v>4</v>
      </c>
      <c r="F10607" s="40">
        <f t="shared" si="692"/>
        <v>112</v>
      </c>
      <c r="G10607" s="36">
        <f>INDEX('Optimitzador qh'!$C$15:$H$15,E10607)</f>
        <v>314.07919990728021</v>
      </c>
      <c r="H10607" s="42">
        <f t="shared" si="693"/>
        <v>0</v>
      </c>
    </row>
    <row r="10608" spans="1:8" x14ac:dyDescent="0.25">
      <c r="A10608" s="50">
        <v>43941.49</v>
      </c>
      <c r="B10608" s="79">
        <v>29</v>
      </c>
      <c r="C10608" s="40">
        <f t="shared" si="690"/>
        <v>4</v>
      </c>
      <c r="D10608" s="41">
        <f t="shared" si="691"/>
        <v>2020</v>
      </c>
      <c r="E10608" s="43">
        <f>IF(WEEKDAY(A10608,2)&gt;=6,6,IF(ISNUMBER(MATCH(TRUNC(A10608),Normativa!$A$81:$A$108,0)),6,INDEX(Normativa!$D$67:$AA$78,MATCH(MONTH(A10608),Normativa!$C$67:$C$78,0),MATCH(HOUR(A10608),Normativa!$D$66:$AA$66,0))))</f>
        <v>4</v>
      </c>
      <c r="F10608" s="40">
        <f t="shared" si="692"/>
        <v>116</v>
      </c>
      <c r="G10608" s="36">
        <f>INDEX('Optimitzador qh'!$C$15:$H$15,E10608)</f>
        <v>314.07919990728021</v>
      </c>
      <c r="H10608" s="42">
        <f t="shared" si="693"/>
        <v>0</v>
      </c>
    </row>
    <row r="10609" spans="1:8" x14ac:dyDescent="0.25">
      <c r="A10609" s="50">
        <v>43941.500416666662</v>
      </c>
      <c r="B10609" s="79">
        <v>28</v>
      </c>
      <c r="C10609" s="40">
        <f t="shared" si="690"/>
        <v>4</v>
      </c>
      <c r="D10609" s="41">
        <f t="shared" si="691"/>
        <v>2020</v>
      </c>
      <c r="E10609" s="43">
        <f>IF(WEEKDAY(A10609,2)&gt;=6,6,IF(ISNUMBER(MATCH(TRUNC(A10609),Normativa!$A$81:$A$108,0)),6,INDEX(Normativa!$D$67:$AA$78,MATCH(MONTH(A10609),Normativa!$C$67:$C$78,0),MATCH(HOUR(A10609),Normativa!$D$66:$AA$66,0))))</f>
        <v>4</v>
      </c>
      <c r="F10609" s="40">
        <f t="shared" si="692"/>
        <v>112</v>
      </c>
      <c r="G10609" s="36">
        <f>INDEX('Optimitzador qh'!$C$15:$H$15,E10609)</f>
        <v>314.07919990728021</v>
      </c>
      <c r="H10609" s="42">
        <f t="shared" si="693"/>
        <v>0</v>
      </c>
    </row>
    <row r="10610" spans="1:8" x14ac:dyDescent="0.25">
      <c r="A10610" s="50">
        <v>43941.510833333334</v>
      </c>
      <c r="B10610" s="79">
        <v>31</v>
      </c>
      <c r="C10610" s="40">
        <f t="shared" si="690"/>
        <v>4</v>
      </c>
      <c r="D10610" s="41">
        <f t="shared" si="691"/>
        <v>2020</v>
      </c>
      <c r="E10610" s="43">
        <f>IF(WEEKDAY(A10610,2)&gt;=6,6,IF(ISNUMBER(MATCH(TRUNC(A10610),Normativa!$A$81:$A$108,0)),6,INDEX(Normativa!$D$67:$AA$78,MATCH(MONTH(A10610),Normativa!$C$67:$C$78,0),MATCH(HOUR(A10610),Normativa!$D$66:$AA$66,0))))</f>
        <v>4</v>
      </c>
      <c r="F10610" s="40">
        <f t="shared" si="692"/>
        <v>124</v>
      </c>
      <c r="G10610" s="36">
        <f>INDEX('Optimitzador qh'!$C$15:$H$15,E10610)</f>
        <v>314.07919990728021</v>
      </c>
      <c r="H10610" s="42">
        <f t="shared" si="693"/>
        <v>0</v>
      </c>
    </row>
    <row r="10611" spans="1:8" x14ac:dyDescent="0.25">
      <c r="A10611" s="50">
        <v>43941.521249999998</v>
      </c>
      <c r="B10611" s="79">
        <v>30</v>
      </c>
      <c r="C10611" s="40">
        <f t="shared" si="690"/>
        <v>4</v>
      </c>
      <c r="D10611" s="41">
        <f t="shared" si="691"/>
        <v>2020</v>
      </c>
      <c r="E10611" s="43">
        <f>IF(WEEKDAY(A10611,2)&gt;=6,6,IF(ISNUMBER(MATCH(TRUNC(A10611),Normativa!$A$81:$A$108,0)),6,INDEX(Normativa!$D$67:$AA$78,MATCH(MONTH(A10611),Normativa!$C$67:$C$78,0),MATCH(HOUR(A10611),Normativa!$D$66:$AA$66,0))))</f>
        <v>4</v>
      </c>
      <c r="F10611" s="40">
        <f t="shared" si="692"/>
        <v>120</v>
      </c>
      <c r="G10611" s="36">
        <f>INDEX('Optimitzador qh'!$C$15:$H$15,E10611)</f>
        <v>314.07919990728021</v>
      </c>
      <c r="H10611" s="42">
        <f t="shared" si="693"/>
        <v>0</v>
      </c>
    </row>
    <row r="10612" spans="1:8" x14ac:dyDescent="0.25">
      <c r="A10612" s="50">
        <v>43941.531666666662</v>
      </c>
      <c r="B10612" s="79">
        <v>29</v>
      </c>
      <c r="C10612" s="40">
        <f t="shared" si="690"/>
        <v>4</v>
      </c>
      <c r="D10612" s="41">
        <f t="shared" si="691"/>
        <v>2020</v>
      </c>
      <c r="E10612" s="43">
        <f>IF(WEEKDAY(A10612,2)&gt;=6,6,IF(ISNUMBER(MATCH(TRUNC(A10612),Normativa!$A$81:$A$108,0)),6,INDEX(Normativa!$D$67:$AA$78,MATCH(MONTH(A10612),Normativa!$C$67:$C$78,0),MATCH(HOUR(A10612),Normativa!$D$66:$AA$66,0))))</f>
        <v>4</v>
      </c>
      <c r="F10612" s="40">
        <f t="shared" si="692"/>
        <v>116</v>
      </c>
      <c r="G10612" s="36">
        <f>INDEX('Optimitzador qh'!$C$15:$H$15,E10612)</f>
        <v>314.07919990728021</v>
      </c>
      <c r="H10612" s="42">
        <f t="shared" si="693"/>
        <v>0</v>
      </c>
    </row>
    <row r="10613" spans="1:8" x14ac:dyDescent="0.25">
      <c r="A10613" s="50">
        <v>43941.542083333334</v>
      </c>
      <c r="B10613" s="79">
        <v>28</v>
      </c>
      <c r="C10613" s="40">
        <f t="shared" si="690"/>
        <v>4</v>
      </c>
      <c r="D10613" s="41">
        <f t="shared" si="691"/>
        <v>2020</v>
      </c>
      <c r="E10613" s="43">
        <f>IF(WEEKDAY(A10613,2)&gt;=6,6,IF(ISNUMBER(MATCH(TRUNC(A10613),Normativa!$A$81:$A$108,0)),6,INDEX(Normativa!$D$67:$AA$78,MATCH(MONTH(A10613),Normativa!$C$67:$C$78,0),MATCH(HOUR(A10613),Normativa!$D$66:$AA$66,0))))</f>
        <v>4</v>
      </c>
      <c r="F10613" s="40">
        <f t="shared" si="692"/>
        <v>112</v>
      </c>
      <c r="G10613" s="36">
        <f>INDEX('Optimitzador qh'!$C$15:$H$15,E10613)</f>
        <v>314.07919990728021</v>
      </c>
      <c r="H10613" s="42">
        <f t="shared" si="693"/>
        <v>0</v>
      </c>
    </row>
    <row r="10614" spans="1:8" x14ac:dyDescent="0.25">
      <c r="A10614" s="50">
        <v>43941.552499999998</v>
      </c>
      <c r="B10614" s="79">
        <v>29</v>
      </c>
      <c r="C10614" s="40">
        <f t="shared" si="690"/>
        <v>4</v>
      </c>
      <c r="D10614" s="41">
        <f t="shared" si="691"/>
        <v>2020</v>
      </c>
      <c r="E10614" s="43">
        <f>IF(WEEKDAY(A10614,2)&gt;=6,6,IF(ISNUMBER(MATCH(TRUNC(A10614),Normativa!$A$81:$A$108,0)),6,INDEX(Normativa!$D$67:$AA$78,MATCH(MONTH(A10614),Normativa!$C$67:$C$78,0),MATCH(HOUR(A10614),Normativa!$D$66:$AA$66,0))))</f>
        <v>4</v>
      </c>
      <c r="F10614" s="40">
        <f t="shared" si="692"/>
        <v>116</v>
      </c>
      <c r="G10614" s="36">
        <f>INDEX('Optimitzador qh'!$C$15:$H$15,E10614)</f>
        <v>314.07919990728021</v>
      </c>
      <c r="H10614" s="42">
        <f t="shared" si="693"/>
        <v>0</v>
      </c>
    </row>
    <row r="10615" spans="1:8" x14ac:dyDescent="0.25">
      <c r="A10615" s="50">
        <v>43941.562916666662</v>
      </c>
      <c r="B10615" s="79">
        <v>29</v>
      </c>
      <c r="C10615" s="40">
        <f t="shared" si="690"/>
        <v>4</v>
      </c>
      <c r="D10615" s="41">
        <f t="shared" si="691"/>
        <v>2020</v>
      </c>
      <c r="E10615" s="43">
        <f>IF(WEEKDAY(A10615,2)&gt;=6,6,IF(ISNUMBER(MATCH(TRUNC(A10615),Normativa!$A$81:$A$108,0)),6,INDEX(Normativa!$D$67:$AA$78,MATCH(MONTH(A10615),Normativa!$C$67:$C$78,0),MATCH(HOUR(A10615),Normativa!$D$66:$AA$66,0))))</f>
        <v>4</v>
      </c>
      <c r="F10615" s="40">
        <f t="shared" si="692"/>
        <v>116</v>
      </c>
      <c r="G10615" s="36">
        <f>INDEX('Optimitzador qh'!$C$15:$H$15,E10615)</f>
        <v>314.07919990728021</v>
      </c>
      <c r="H10615" s="42">
        <f t="shared" si="693"/>
        <v>0</v>
      </c>
    </row>
    <row r="10616" spans="1:8" x14ac:dyDescent="0.25">
      <c r="A10616" s="50">
        <v>43941.573333333334</v>
      </c>
      <c r="B10616" s="79">
        <v>28</v>
      </c>
      <c r="C10616" s="40">
        <f t="shared" si="690"/>
        <v>4</v>
      </c>
      <c r="D10616" s="41">
        <f t="shared" si="691"/>
        <v>2020</v>
      </c>
      <c r="E10616" s="43">
        <f>IF(WEEKDAY(A10616,2)&gt;=6,6,IF(ISNUMBER(MATCH(TRUNC(A10616),Normativa!$A$81:$A$108,0)),6,INDEX(Normativa!$D$67:$AA$78,MATCH(MONTH(A10616),Normativa!$C$67:$C$78,0),MATCH(HOUR(A10616),Normativa!$D$66:$AA$66,0))))</f>
        <v>4</v>
      </c>
      <c r="F10616" s="40">
        <f t="shared" si="692"/>
        <v>112</v>
      </c>
      <c r="G10616" s="36">
        <f>INDEX('Optimitzador qh'!$C$15:$H$15,E10616)</f>
        <v>314.07919990728021</v>
      </c>
      <c r="H10616" s="42">
        <f t="shared" si="693"/>
        <v>0</v>
      </c>
    </row>
    <row r="10617" spans="1:8" x14ac:dyDescent="0.25">
      <c r="A10617" s="50">
        <v>43941.583749999998</v>
      </c>
      <c r="B10617" s="79">
        <v>31</v>
      </c>
      <c r="C10617" s="40">
        <f t="shared" si="690"/>
        <v>4</v>
      </c>
      <c r="D10617" s="41">
        <f t="shared" si="691"/>
        <v>2020</v>
      </c>
      <c r="E10617" s="43">
        <f>IF(WEEKDAY(A10617,2)&gt;=6,6,IF(ISNUMBER(MATCH(TRUNC(A10617),Normativa!$A$81:$A$108,0)),6,INDEX(Normativa!$D$67:$AA$78,MATCH(MONTH(A10617),Normativa!$C$67:$C$78,0),MATCH(HOUR(A10617),Normativa!$D$66:$AA$66,0))))</f>
        <v>5</v>
      </c>
      <c r="F10617" s="40">
        <f t="shared" si="692"/>
        <v>124</v>
      </c>
      <c r="G10617" s="36">
        <f>INDEX('Optimitzador qh'!$C$15:$H$15,E10617)</f>
        <v>314.07919990728021</v>
      </c>
      <c r="H10617" s="42">
        <f t="shared" si="693"/>
        <v>0</v>
      </c>
    </row>
    <row r="10618" spans="1:8" x14ac:dyDescent="0.25">
      <c r="A10618" s="50">
        <v>43941.594166666662</v>
      </c>
      <c r="B10618" s="79">
        <v>30</v>
      </c>
      <c r="C10618" s="40">
        <f t="shared" si="690"/>
        <v>4</v>
      </c>
      <c r="D10618" s="41">
        <f t="shared" si="691"/>
        <v>2020</v>
      </c>
      <c r="E10618" s="43">
        <f>IF(WEEKDAY(A10618,2)&gt;=6,6,IF(ISNUMBER(MATCH(TRUNC(A10618),Normativa!$A$81:$A$108,0)),6,INDEX(Normativa!$D$67:$AA$78,MATCH(MONTH(A10618),Normativa!$C$67:$C$78,0),MATCH(HOUR(A10618),Normativa!$D$66:$AA$66,0))))</f>
        <v>5</v>
      </c>
      <c r="F10618" s="40">
        <f t="shared" si="692"/>
        <v>120</v>
      </c>
      <c r="G10618" s="36">
        <f>INDEX('Optimitzador qh'!$C$15:$H$15,E10618)</f>
        <v>314.07919990728021</v>
      </c>
      <c r="H10618" s="42">
        <f t="shared" si="693"/>
        <v>0</v>
      </c>
    </row>
    <row r="10619" spans="1:8" x14ac:dyDescent="0.25">
      <c r="A10619" s="50">
        <v>43941.604583333334</v>
      </c>
      <c r="B10619" s="79">
        <v>30</v>
      </c>
      <c r="C10619" s="40">
        <f t="shared" si="690"/>
        <v>4</v>
      </c>
      <c r="D10619" s="41">
        <f t="shared" si="691"/>
        <v>2020</v>
      </c>
      <c r="E10619" s="43">
        <f>IF(WEEKDAY(A10619,2)&gt;=6,6,IF(ISNUMBER(MATCH(TRUNC(A10619),Normativa!$A$81:$A$108,0)),6,INDEX(Normativa!$D$67:$AA$78,MATCH(MONTH(A10619),Normativa!$C$67:$C$78,0),MATCH(HOUR(A10619),Normativa!$D$66:$AA$66,0))))</f>
        <v>5</v>
      </c>
      <c r="F10619" s="40">
        <f t="shared" si="692"/>
        <v>120</v>
      </c>
      <c r="G10619" s="36">
        <f>INDEX('Optimitzador qh'!$C$15:$H$15,E10619)</f>
        <v>314.07919990728021</v>
      </c>
      <c r="H10619" s="42">
        <f t="shared" si="693"/>
        <v>0</v>
      </c>
    </row>
    <row r="10620" spans="1:8" x14ac:dyDescent="0.25">
      <c r="A10620" s="50">
        <v>43941.614999999998</v>
      </c>
      <c r="B10620" s="79">
        <v>29</v>
      </c>
      <c r="C10620" s="40">
        <f t="shared" si="690"/>
        <v>4</v>
      </c>
      <c r="D10620" s="41">
        <f t="shared" si="691"/>
        <v>2020</v>
      </c>
      <c r="E10620" s="43">
        <f>IF(WEEKDAY(A10620,2)&gt;=6,6,IF(ISNUMBER(MATCH(TRUNC(A10620),Normativa!$A$81:$A$108,0)),6,INDEX(Normativa!$D$67:$AA$78,MATCH(MONTH(A10620),Normativa!$C$67:$C$78,0),MATCH(HOUR(A10620),Normativa!$D$66:$AA$66,0))))</f>
        <v>5</v>
      </c>
      <c r="F10620" s="40">
        <f t="shared" si="692"/>
        <v>116</v>
      </c>
      <c r="G10620" s="36">
        <f>INDEX('Optimitzador qh'!$C$15:$H$15,E10620)</f>
        <v>314.07919990728021</v>
      </c>
      <c r="H10620" s="42">
        <f t="shared" si="693"/>
        <v>0</v>
      </c>
    </row>
    <row r="10621" spans="1:8" x14ac:dyDescent="0.25">
      <c r="A10621" s="50">
        <v>43941.625416666662</v>
      </c>
      <c r="B10621" s="79">
        <v>28</v>
      </c>
      <c r="C10621" s="40">
        <f t="shared" si="690"/>
        <v>4</v>
      </c>
      <c r="D10621" s="41">
        <f t="shared" si="691"/>
        <v>2020</v>
      </c>
      <c r="E10621" s="43">
        <f>IF(WEEKDAY(A10621,2)&gt;=6,6,IF(ISNUMBER(MATCH(TRUNC(A10621),Normativa!$A$81:$A$108,0)),6,INDEX(Normativa!$D$67:$AA$78,MATCH(MONTH(A10621),Normativa!$C$67:$C$78,0),MATCH(HOUR(A10621),Normativa!$D$66:$AA$66,0))))</f>
        <v>5</v>
      </c>
      <c r="F10621" s="40">
        <f t="shared" si="692"/>
        <v>112</v>
      </c>
      <c r="G10621" s="36">
        <f>INDEX('Optimitzador qh'!$C$15:$H$15,E10621)</f>
        <v>314.07919990728021</v>
      </c>
      <c r="H10621" s="42">
        <f t="shared" si="693"/>
        <v>0</v>
      </c>
    </row>
    <row r="10622" spans="1:8" x14ac:dyDescent="0.25">
      <c r="A10622" s="50">
        <v>43941.635833333334</v>
      </c>
      <c r="B10622" s="79">
        <v>29</v>
      </c>
      <c r="C10622" s="40">
        <f t="shared" si="690"/>
        <v>4</v>
      </c>
      <c r="D10622" s="41">
        <f t="shared" si="691"/>
        <v>2020</v>
      </c>
      <c r="E10622" s="43">
        <f>IF(WEEKDAY(A10622,2)&gt;=6,6,IF(ISNUMBER(MATCH(TRUNC(A10622),Normativa!$A$81:$A$108,0)),6,INDEX(Normativa!$D$67:$AA$78,MATCH(MONTH(A10622),Normativa!$C$67:$C$78,0),MATCH(HOUR(A10622),Normativa!$D$66:$AA$66,0))))</f>
        <v>5</v>
      </c>
      <c r="F10622" s="40">
        <f t="shared" si="692"/>
        <v>116</v>
      </c>
      <c r="G10622" s="36">
        <f>INDEX('Optimitzador qh'!$C$15:$H$15,E10622)</f>
        <v>314.07919990728021</v>
      </c>
      <c r="H10622" s="42">
        <f t="shared" si="693"/>
        <v>0</v>
      </c>
    </row>
    <row r="10623" spans="1:8" x14ac:dyDescent="0.25">
      <c r="A10623" s="50">
        <v>43941.646249999998</v>
      </c>
      <c r="B10623" s="79">
        <v>30</v>
      </c>
      <c r="C10623" s="40">
        <f t="shared" si="690"/>
        <v>4</v>
      </c>
      <c r="D10623" s="41">
        <f t="shared" si="691"/>
        <v>2020</v>
      </c>
      <c r="E10623" s="43">
        <f>IF(WEEKDAY(A10623,2)&gt;=6,6,IF(ISNUMBER(MATCH(TRUNC(A10623),Normativa!$A$81:$A$108,0)),6,INDEX(Normativa!$D$67:$AA$78,MATCH(MONTH(A10623),Normativa!$C$67:$C$78,0),MATCH(HOUR(A10623),Normativa!$D$66:$AA$66,0))))</f>
        <v>5</v>
      </c>
      <c r="F10623" s="40">
        <f t="shared" si="692"/>
        <v>120</v>
      </c>
      <c r="G10623" s="36">
        <f>INDEX('Optimitzador qh'!$C$15:$H$15,E10623)</f>
        <v>314.07919990728021</v>
      </c>
      <c r="H10623" s="42">
        <f t="shared" si="693"/>
        <v>0</v>
      </c>
    </row>
    <row r="10624" spans="1:8" x14ac:dyDescent="0.25">
      <c r="A10624" s="50">
        <v>43941.656666666662</v>
      </c>
      <c r="B10624" s="79">
        <v>31</v>
      </c>
      <c r="C10624" s="40">
        <f t="shared" si="690"/>
        <v>4</v>
      </c>
      <c r="D10624" s="41">
        <f t="shared" si="691"/>
        <v>2020</v>
      </c>
      <c r="E10624" s="43">
        <f>IF(WEEKDAY(A10624,2)&gt;=6,6,IF(ISNUMBER(MATCH(TRUNC(A10624),Normativa!$A$81:$A$108,0)),6,INDEX(Normativa!$D$67:$AA$78,MATCH(MONTH(A10624),Normativa!$C$67:$C$78,0),MATCH(HOUR(A10624),Normativa!$D$66:$AA$66,0))))</f>
        <v>5</v>
      </c>
      <c r="F10624" s="40">
        <f t="shared" si="692"/>
        <v>124</v>
      </c>
      <c r="G10624" s="36">
        <f>INDEX('Optimitzador qh'!$C$15:$H$15,E10624)</f>
        <v>314.07919990728021</v>
      </c>
      <c r="H10624" s="42">
        <f t="shared" si="693"/>
        <v>0</v>
      </c>
    </row>
    <row r="10625" spans="1:8" x14ac:dyDescent="0.25">
      <c r="A10625" s="50">
        <v>43941.667083333334</v>
      </c>
      <c r="B10625" s="79">
        <v>29</v>
      </c>
      <c r="C10625" s="40">
        <f t="shared" si="690"/>
        <v>4</v>
      </c>
      <c r="D10625" s="41">
        <f t="shared" si="691"/>
        <v>2020</v>
      </c>
      <c r="E10625" s="43">
        <f>IF(WEEKDAY(A10625,2)&gt;=6,6,IF(ISNUMBER(MATCH(TRUNC(A10625),Normativa!$A$81:$A$108,0)),6,INDEX(Normativa!$D$67:$AA$78,MATCH(MONTH(A10625),Normativa!$C$67:$C$78,0),MATCH(HOUR(A10625),Normativa!$D$66:$AA$66,0))))</f>
        <v>5</v>
      </c>
      <c r="F10625" s="40">
        <f t="shared" si="692"/>
        <v>116</v>
      </c>
      <c r="G10625" s="36">
        <f>INDEX('Optimitzador qh'!$C$15:$H$15,E10625)</f>
        <v>314.07919990728021</v>
      </c>
      <c r="H10625" s="42">
        <f t="shared" si="693"/>
        <v>0</v>
      </c>
    </row>
    <row r="10626" spans="1:8" x14ac:dyDescent="0.25">
      <c r="A10626" s="50">
        <v>43941.677499999998</v>
      </c>
      <c r="B10626" s="79">
        <v>29</v>
      </c>
      <c r="C10626" s="40">
        <f t="shared" si="690"/>
        <v>4</v>
      </c>
      <c r="D10626" s="41">
        <f t="shared" si="691"/>
        <v>2020</v>
      </c>
      <c r="E10626" s="43">
        <f>IF(WEEKDAY(A10626,2)&gt;=6,6,IF(ISNUMBER(MATCH(TRUNC(A10626),Normativa!$A$81:$A$108,0)),6,INDEX(Normativa!$D$67:$AA$78,MATCH(MONTH(A10626),Normativa!$C$67:$C$78,0),MATCH(HOUR(A10626),Normativa!$D$66:$AA$66,0))))</f>
        <v>5</v>
      </c>
      <c r="F10626" s="40">
        <f t="shared" si="692"/>
        <v>116</v>
      </c>
      <c r="G10626" s="36">
        <f>INDEX('Optimitzador qh'!$C$15:$H$15,E10626)</f>
        <v>314.07919990728021</v>
      </c>
      <c r="H10626" s="42">
        <f t="shared" si="693"/>
        <v>0</v>
      </c>
    </row>
    <row r="10627" spans="1:8" x14ac:dyDescent="0.25">
      <c r="A10627" s="50">
        <v>43941.687916666662</v>
      </c>
      <c r="B10627" s="79">
        <v>29</v>
      </c>
      <c r="C10627" s="40">
        <f t="shared" si="690"/>
        <v>4</v>
      </c>
      <c r="D10627" s="41">
        <f t="shared" si="691"/>
        <v>2020</v>
      </c>
      <c r="E10627" s="43">
        <f>IF(WEEKDAY(A10627,2)&gt;=6,6,IF(ISNUMBER(MATCH(TRUNC(A10627),Normativa!$A$81:$A$108,0)),6,INDEX(Normativa!$D$67:$AA$78,MATCH(MONTH(A10627),Normativa!$C$67:$C$78,0),MATCH(HOUR(A10627),Normativa!$D$66:$AA$66,0))))</f>
        <v>5</v>
      </c>
      <c r="F10627" s="40">
        <f t="shared" si="692"/>
        <v>116</v>
      </c>
      <c r="G10627" s="36">
        <f>INDEX('Optimitzador qh'!$C$15:$H$15,E10627)</f>
        <v>314.07919990728021</v>
      </c>
      <c r="H10627" s="42">
        <f t="shared" si="693"/>
        <v>0</v>
      </c>
    </row>
    <row r="10628" spans="1:8" x14ac:dyDescent="0.25">
      <c r="A10628" s="50">
        <v>43941.698333333334</v>
      </c>
      <c r="B10628" s="79">
        <v>29</v>
      </c>
      <c r="C10628" s="40">
        <f t="shared" si="690"/>
        <v>4</v>
      </c>
      <c r="D10628" s="41">
        <f t="shared" si="691"/>
        <v>2020</v>
      </c>
      <c r="E10628" s="43">
        <f>IF(WEEKDAY(A10628,2)&gt;=6,6,IF(ISNUMBER(MATCH(TRUNC(A10628),Normativa!$A$81:$A$108,0)),6,INDEX(Normativa!$D$67:$AA$78,MATCH(MONTH(A10628),Normativa!$C$67:$C$78,0),MATCH(HOUR(A10628),Normativa!$D$66:$AA$66,0))))</f>
        <v>5</v>
      </c>
      <c r="F10628" s="40">
        <f t="shared" si="692"/>
        <v>116</v>
      </c>
      <c r="G10628" s="36">
        <f>INDEX('Optimitzador qh'!$C$15:$H$15,E10628)</f>
        <v>314.07919990728021</v>
      </c>
      <c r="H10628" s="42">
        <f t="shared" si="693"/>
        <v>0</v>
      </c>
    </row>
    <row r="10629" spans="1:8" x14ac:dyDescent="0.25">
      <c r="A10629" s="50">
        <v>43941.708749999998</v>
      </c>
      <c r="B10629" s="79">
        <v>29</v>
      </c>
      <c r="C10629" s="40">
        <f t="shared" ref="C10629:C10692" si="694">MONTH(A10629)</f>
        <v>4</v>
      </c>
      <c r="D10629" s="41">
        <f t="shared" ref="D10629:D10692" si="695">YEAR(A10629)</f>
        <v>2020</v>
      </c>
      <c r="E10629" s="43">
        <f>IF(WEEKDAY(A10629,2)&gt;=6,6,IF(ISNUMBER(MATCH(TRUNC(A10629),Normativa!$A$81:$A$108,0)),6,INDEX(Normativa!$D$67:$AA$78,MATCH(MONTH(A10629),Normativa!$C$67:$C$78,0),MATCH(HOUR(A10629),Normativa!$D$66:$AA$66,0))))</f>
        <v>5</v>
      </c>
      <c r="F10629" s="40">
        <f t="shared" ref="F10629:F10692" si="696">B10629*4</f>
        <v>116</v>
      </c>
      <c r="G10629" s="36">
        <f>INDEX('Optimitzador qh'!$C$15:$H$15,E10629)</f>
        <v>314.07919990728021</v>
      </c>
      <c r="H10629" s="42">
        <f t="shared" si="693"/>
        <v>0</v>
      </c>
    </row>
    <row r="10630" spans="1:8" x14ac:dyDescent="0.25">
      <c r="A10630" s="50">
        <v>43941.719166666662</v>
      </c>
      <c r="B10630" s="79">
        <v>29</v>
      </c>
      <c r="C10630" s="40">
        <f t="shared" si="694"/>
        <v>4</v>
      </c>
      <c r="D10630" s="41">
        <f t="shared" si="695"/>
        <v>2020</v>
      </c>
      <c r="E10630" s="43">
        <f>IF(WEEKDAY(A10630,2)&gt;=6,6,IF(ISNUMBER(MATCH(TRUNC(A10630),Normativa!$A$81:$A$108,0)),6,INDEX(Normativa!$D$67:$AA$78,MATCH(MONTH(A10630),Normativa!$C$67:$C$78,0),MATCH(HOUR(A10630),Normativa!$D$66:$AA$66,0))))</f>
        <v>5</v>
      </c>
      <c r="F10630" s="40">
        <f t="shared" si="696"/>
        <v>116</v>
      </c>
      <c r="G10630" s="36">
        <f>INDEX('Optimitzador qh'!$C$15:$H$15,E10630)</f>
        <v>314.07919990728021</v>
      </c>
      <c r="H10630" s="42">
        <f t="shared" si="693"/>
        <v>0</v>
      </c>
    </row>
    <row r="10631" spans="1:8" x14ac:dyDescent="0.25">
      <c r="A10631" s="50">
        <v>43941.729583333334</v>
      </c>
      <c r="B10631" s="79">
        <v>31</v>
      </c>
      <c r="C10631" s="40">
        <f t="shared" si="694"/>
        <v>4</v>
      </c>
      <c r="D10631" s="41">
        <f t="shared" si="695"/>
        <v>2020</v>
      </c>
      <c r="E10631" s="43">
        <f>IF(WEEKDAY(A10631,2)&gt;=6,6,IF(ISNUMBER(MATCH(TRUNC(A10631),Normativa!$A$81:$A$108,0)),6,INDEX(Normativa!$D$67:$AA$78,MATCH(MONTH(A10631),Normativa!$C$67:$C$78,0),MATCH(HOUR(A10631),Normativa!$D$66:$AA$66,0))))</f>
        <v>5</v>
      </c>
      <c r="F10631" s="40">
        <f t="shared" si="696"/>
        <v>124</v>
      </c>
      <c r="G10631" s="36">
        <f>INDEX('Optimitzador qh'!$C$15:$H$15,E10631)</f>
        <v>314.07919990728021</v>
      </c>
      <c r="H10631" s="42">
        <f t="shared" si="693"/>
        <v>0</v>
      </c>
    </row>
    <row r="10632" spans="1:8" x14ac:dyDescent="0.25">
      <c r="A10632" s="50">
        <v>43941.74</v>
      </c>
      <c r="B10632" s="79">
        <v>29</v>
      </c>
      <c r="C10632" s="40">
        <f t="shared" si="694"/>
        <v>4</v>
      </c>
      <c r="D10632" s="41">
        <f t="shared" si="695"/>
        <v>2020</v>
      </c>
      <c r="E10632" s="43">
        <f>IF(WEEKDAY(A10632,2)&gt;=6,6,IF(ISNUMBER(MATCH(TRUNC(A10632),Normativa!$A$81:$A$108,0)),6,INDEX(Normativa!$D$67:$AA$78,MATCH(MONTH(A10632),Normativa!$C$67:$C$78,0),MATCH(HOUR(A10632),Normativa!$D$66:$AA$66,0))))</f>
        <v>5</v>
      </c>
      <c r="F10632" s="40">
        <f t="shared" si="696"/>
        <v>116</v>
      </c>
      <c r="G10632" s="36">
        <f>INDEX('Optimitzador qh'!$C$15:$H$15,E10632)</f>
        <v>314.07919990728021</v>
      </c>
      <c r="H10632" s="42">
        <f t="shared" si="693"/>
        <v>0</v>
      </c>
    </row>
    <row r="10633" spans="1:8" x14ac:dyDescent="0.25">
      <c r="A10633" s="50">
        <v>43941.750416666662</v>
      </c>
      <c r="B10633" s="79">
        <v>29</v>
      </c>
      <c r="C10633" s="40">
        <f t="shared" si="694"/>
        <v>4</v>
      </c>
      <c r="D10633" s="41">
        <f t="shared" si="695"/>
        <v>2020</v>
      </c>
      <c r="E10633" s="43">
        <f>IF(WEEKDAY(A10633,2)&gt;=6,6,IF(ISNUMBER(MATCH(TRUNC(A10633),Normativa!$A$81:$A$108,0)),6,INDEX(Normativa!$D$67:$AA$78,MATCH(MONTH(A10633),Normativa!$C$67:$C$78,0),MATCH(HOUR(A10633),Normativa!$D$66:$AA$66,0))))</f>
        <v>4</v>
      </c>
      <c r="F10633" s="40">
        <f t="shared" si="696"/>
        <v>116</v>
      </c>
      <c r="G10633" s="36">
        <f>INDEX('Optimitzador qh'!$C$15:$H$15,E10633)</f>
        <v>314.07919990728021</v>
      </c>
      <c r="H10633" s="42">
        <f t="shared" si="693"/>
        <v>0</v>
      </c>
    </row>
    <row r="10634" spans="1:8" x14ac:dyDescent="0.25">
      <c r="A10634" s="50">
        <v>43941.760833333334</v>
      </c>
      <c r="B10634" s="79">
        <v>28</v>
      </c>
      <c r="C10634" s="40">
        <f t="shared" si="694"/>
        <v>4</v>
      </c>
      <c r="D10634" s="41">
        <f t="shared" si="695"/>
        <v>2020</v>
      </c>
      <c r="E10634" s="43">
        <f>IF(WEEKDAY(A10634,2)&gt;=6,6,IF(ISNUMBER(MATCH(TRUNC(A10634),Normativa!$A$81:$A$108,0)),6,INDEX(Normativa!$D$67:$AA$78,MATCH(MONTH(A10634),Normativa!$C$67:$C$78,0),MATCH(HOUR(A10634),Normativa!$D$66:$AA$66,0))))</f>
        <v>4</v>
      </c>
      <c r="F10634" s="40">
        <f t="shared" si="696"/>
        <v>112</v>
      </c>
      <c r="G10634" s="36">
        <f>INDEX('Optimitzador qh'!$C$15:$H$15,E10634)</f>
        <v>314.07919990728021</v>
      </c>
      <c r="H10634" s="42">
        <f t="shared" ref="H10634:H10697" si="697">IF(F10634&gt;G10634,(F10634-G10634)^2,0)</f>
        <v>0</v>
      </c>
    </row>
    <row r="10635" spans="1:8" x14ac:dyDescent="0.25">
      <c r="A10635" s="50">
        <v>43941.771249999998</v>
      </c>
      <c r="B10635" s="79">
        <v>29</v>
      </c>
      <c r="C10635" s="40">
        <f t="shared" si="694"/>
        <v>4</v>
      </c>
      <c r="D10635" s="41">
        <f t="shared" si="695"/>
        <v>2020</v>
      </c>
      <c r="E10635" s="43">
        <f>IF(WEEKDAY(A10635,2)&gt;=6,6,IF(ISNUMBER(MATCH(TRUNC(A10635),Normativa!$A$81:$A$108,0)),6,INDEX(Normativa!$D$67:$AA$78,MATCH(MONTH(A10635),Normativa!$C$67:$C$78,0),MATCH(HOUR(A10635),Normativa!$D$66:$AA$66,0))))</f>
        <v>4</v>
      </c>
      <c r="F10635" s="40">
        <f t="shared" si="696"/>
        <v>116</v>
      </c>
      <c r="G10635" s="36">
        <f>INDEX('Optimitzador qh'!$C$15:$H$15,E10635)</f>
        <v>314.07919990728021</v>
      </c>
      <c r="H10635" s="42">
        <f t="shared" si="697"/>
        <v>0</v>
      </c>
    </row>
    <row r="10636" spans="1:8" x14ac:dyDescent="0.25">
      <c r="A10636" s="50">
        <v>43941.781666666662</v>
      </c>
      <c r="B10636" s="79">
        <v>28</v>
      </c>
      <c r="C10636" s="40">
        <f t="shared" si="694"/>
        <v>4</v>
      </c>
      <c r="D10636" s="41">
        <f t="shared" si="695"/>
        <v>2020</v>
      </c>
      <c r="E10636" s="43">
        <f>IF(WEEKDAY(A10636,2)&gt;=6,6,IF(ISNUMBER(MATCH(TRUNC(A10636),Normativa!$A$81:$A$108,0)),6,INDEX(Normativa!$D$67:$AA$78,MATCH(MONTH(A10636),Normativa!$C$67:$C$78,0),MATCH(HOUR(A10636),Normativa!$D$66:$AA$66,0))))</f>
        <v>4</v>
      </c>
      <c r="F10636" s="40">
        <f t="shared" si="696"/>
        <v>112</v>
      </c>
      <c r="G10636" s="36">
        <f>INDEX('Optimitzador qh'!$C$15:$H$15,E10636)</f>
        <v>314.07919990728021</v>
      </c>
      <c r="H10636" s="42">
        <f t="shared" si="697"/>
        <v>0</v>
      </c>
    </row>
    <row r="10637" spans="1:8" x14ac:dyDescent="0.25">
      <c r="A10637" s="50">
        <v>43941.792083333334</v>
      </c>
      <c r="B10637" s="79">
        <v>30</v>
      </c>
      <c r="C10637" s="40">
        <f t="shared" si="694"/>
        <v>4</v>
      </c>
      <c r="D10637" s="41">
        <f t="shared" si="695"/>
        <v>2020</v>
      </c>
      <c r="E10637" s="43">
        <f>IF(WEEKDAY(A10637,2)&gt;=6,6,IF(ISNUMBER(MATCH(TRUNC(A10637),Normativa!$A$81:$A$108,0)),6,INDEX(Normativa!$D$67:$AA$78,MATCH(MONTH(A10637),Normativa!$C$67:$C$78,0),MATCH(HOUR(A10637),Normativa!$D$66:$AA$66,0))))</f>
        <v>4</v>
      </c>
      <c r="F10637" s="40">
        <f t="shared" si="696"/>
        <v>120</v>
      </c>
      <c r="G10637" s="36">
        <f>INDEX('Optimitzador qh'!$C$15:$H$15,E10637)</f>
        <v>314.07919990728021</v>
      </c>
      <c r="H10637" s="42">
        <f t="shared" si="697"/>
        <v>0</v>
      </c>
    </row>
    <row r="10638" spans="1:8" x14ac:dyDescent="0.25">
      <c r="A10638" s="50">
        <v>43941.802499999998</v>
      </c>
      <c r="B10638" s="79">
        <v>29</v>
      </c>
      <c r="C10638" s="40">
        <f t="shared" si="694"/>
        <v>4</v>
      </c>
      <c r="D10638" s="41">
        <f t="shared" si="695"/>
        <v>2020</v>
      </c>
      <c r="E10638" s="43">
        <f>IF(WEEKDAY(A10638,2)&gt;=6,6,IF(ISNUMBER(MATCH(TRUNC(A10638),Normativa!$A$81:$A$108,0)),6,INDEX(Normativa!$D$67:$AA$78,MATCH(MONTH(A10638),Normativa!$C$67:$C$78,0),MATCH(HOUR(A10638),Normativa!$D$66:$AA$66,0))))</f>
        <v>4</v>
      </c>
      <c r="F10638" s="40">
        <f t="shared" si="696"/>
        <v>116</v>
      </c>
      <c r="G10638" s="36">
        <f>INDEX('Optimitzador qh'!$C$15:$H$15,E10638)</f>
        <v>314.07919990728021</v>
      </c>
      <c r="H10638" s="42">
        <f t="shared" si="697"/>
        <v>0</v>
      </c>
    </row>
    <row r="10639" spans="1:8" x14ac:dyDescent="0.25">
      <c r="A10639" s="50">
        <v>43941.812916666662</v>
      </c>
      <c r="B10639" s="79">
        <v>29</v>
      </c>
      <c r="C10639" s="40">
        <f t="shared" si="694"/>
        <v>4</v>
      </c>
      <c r="D10639" s="41">
        <f t="shared" si="695"/>
        <v>2020</v>
      </c>
      <c r="E10639" s="43">
        <f>IF(WEEKDAY(A10639,2)&gt;=6,6,IF(ISNUMBER(MATCH(TRUNC(A10639),Normativa!$A$81:$A$108,0)),6,INDEX(Normativa!$D$67:$AA$78,MATCH(MONTH(A10639),Normativa!$C$67:$C$78,0),MATCH(HOUR(A10639),Normativa!$D$66:$AA$66,0))))</f>
        <v>4</v>
      </c>
      <c r="F10639" s="40">
        <f t="shared" si="696"/>
        <v>116</v>
      </c>
      <c r="G10639" s="36">
        <f>INDEX('Optimitzador qh'!$C$15:$H$15,E10639)</f>
        <v>314.07919990728021</v>
      </c>
      <c r="H10639" s="42">
        <f t="shared" si="697"/>
        <v>0</v>
      </c>
    </row>
    <row r="10640" spans="1:8" x14ac:dyDescent="0.25">
      <c r="A10640" s="50">
        <v>43941.823333333334</v>
      </c>
      <c r="B10640" s="79">
        <v>28</v>
      </c>
      <c r="C10640" s="40">
        <f t="shared" si="694"/>
        <v>4</v>
      </c>
      <c r="D10640" s="41">
        <f t="shared" si="695"/>
        <v>2020</v>
      </c>
      <c r="E10640" s="43">
        <f>IF(WEEKDAY(A10640,2)&gt;=6,6,IF(ISNUMBER(MATCH(TRUNC(A10640),Normativa!$A$81:$A$108,0)),6,INDEX(Normativa!$D$67:$AA$78,MATCH(MONTH(A10640),Normativa!$C$67:$C$78,0),MATCH(HOUR(A10640),Normativa!$D$66:$AA$66,0))))</f>
        <v>4</v>
      </c>
      <c r="F10640" s="40">
        <f t="shared" si="696"/>
        <v>112</v>
      </c>
      <c r="G10640" s="36">
        <f>INDEX('Optimitzador qh'!$C$15:$H$15,E10640)</f>
        <v>314.07919990728021</v>
      </c>
      <c r="H10640" s="42">
        <f t="shared" si="697"/>
        <v>0</v>
      </c>
    </row>
    <row r="10641" spans="1:8" x14ac:dyDescent="0.25">
      <c r="A10641" s="50">
        <v>43941.833749999998</v>
      </c>
      <c r="B10641" s="79">
        <v>28</v>
      </c>
      <c r="C10641" s="40">
        <f t="shared" si="694"/>
        <v>4</v>
      </c>
      <c r="D10641" s="41">
        <f t="shared" si="695"/>
        <v>2020</v>
      </c>
      <c r="E10641" s="43">
        <f>IF(WEEKDAY(A10641,2)&gt;=6,6,IF(ISNUMBER(MATCH(TRUNC(A10641),Normativa!$A$81:$A$108,0)),6,INDEX(Normativa!$D$67:$AA$78,MATCH(MONTH(A10641),Normativa!$C$67:$C$78,0),MATCH(HOUR(A10641),Normativa!$D$66:$AA$66,0))))</f>
        <v>4</v>
      </c>
      <c r="F10641" s="40">
        <f t="shared" si="696"/>
        <v>112</v>
      </c>
      <c r="G10641" s="36">
        <f>INDEX('Optimitzador qh'!$C$15:$H$15,E10641)</f>
        <v>314.07919990728021</v>
      </c>
      <c r="H10641" s="42">
        <f t="shared" si="697"/>
        <v>0</v>
      </c>
    </row>
    <row r="10642" spans="1:8" x14ac:dyDescent="0.25">
      <c r="A10642" s="50">
        <v>43941.844166666662</v>
      </c>
      <c r="B10642" s="79">
        <v>28</v>
      </c>
      <c r="C10642" s="40">
        <f t="shared" si="694"/>
        <v>4</v>
      </c>
      <c r="D10642" s="41">
        <f t="shared" si="695"/>
        <v>2020</v>
      </c>
      <c r="E10642" s="43">
        <f>IF(WEEKDAY(A10642,2)&gt;=6,6,IF(ISNUMBER(MATCH(TRUNC(A10642),Normativa!$A$81:$A$108,0)),6,INDEX(Normativa!$D$67:$AA$78,MATCH(MONTH(A10642),Normativa!$C$67:$C$78,0),MATCH(HOUR(A10642),Normativa!$D$66:$AA$66,0))))</f>
        <v>4</v>
      </c>
      <c r="F10642" s="40">
        <f t="shared" si="696"/>
        <v>112</v>
      </c>
      <c r="G10642" s="36">
        <f>INDEX('Optimitzador qh'!$C$15:$H$15,E10642)</f>
        <v>314.07919990728021</v>
      </c>
      <c r="H10642" s="42">
        <f t="shared" si="697"/>
        <v>0</v>
      </c>
    </row>
    <row r="10643" spans="1:8" x14ac:dyDescent="0.25">
      <c r="A10643" s="50">
        <v>43941.854583333334</v>
      </c>
      <c r="B10643" s="79">
        <v>26</v>
      </c>
      <c r="C10643" s="40">
        <f t="shared" si="694"/>
        <v>4</v>
      </c>
      <c r="D10643" s="41">
        <f t="shared" si="695"/>
        <v>2020</v>
      </c>
      <c r="E10643" s="43">
        <f>IF(WEEKDAY(A10643,2)&gt;=6,6,IF(ISNUMBER(MATCH(TRUNC(A10643),Normativa!$A$81:$A$108,0)),6,INDEX(Normativa!$D$67:$AA$78,MATCH(MONTH(A10643),Normativa!$C$67:$C$78,0),MATCH(HOUR(A10643),Normativa!$D$66:$AA$66,0))))</f>
        <v>4</v>
      </c>
      <c r="F10643" s="40">
        <f t="shared" si="696"/>
        <v>104</v>
      </c>
      <c r="G10643" s="36">
        <f>INDEX('Optimitzador qh'!$C$15:$H$15,E10643)</f>
        <v>314.07919990728021</v>
      </c>
      <c r="H10643" s="42">
        <f t="shared" si="697"/>
        <v>0</v>
      </c>
    </row>
    <row r="10644" spans="1:8" x14ac:dyDescent="0.25">
      <c r="A10644" s="50">
        <v>43941.864999999998</v>
      </c>
      <c r="B10644" s="79">
        <v>29</v>
      </c>
      <c r="C10644" s="40">
        <f t="shared" si="694"/>
        <v>4</v>
      </c>
      <c r="D10644" s="41">
        <f t="shared" si="695"/>
        <v>2020</v>
      </c>
      <c r="E10644" s="43">
        <f>IF(WEEKDAY(A10644,2)&gt;=6,6,IF(ISNUMBER(MATCH(TRUNC(A10644),Normativa!$A$81:$A$108,0)),6,INDEX(Normativa!$D$67:$AA$78,MATCH(MONTH(A10644),Normativa!$C$67:$C$78,0),MATCH(HOUR(A10644),Normativa!$D$66:$AA$66,0))))</f>
        <v>4</v>
      </c>
      <c r="F10644" s="40">
        <f t="shared" si="696"/>
        <v>116</v>
      </c>
      <c r="G10644" s="36">
        <f>INDEX('Optimitzador qh'!$C$15:$H$15,E10644)</f>
        <v>314.07919990728021</v>
      </c>
      <c r="H10644" s="42">
        <f t="shared" si="697"/>
        <v>0</v>
      </c>
    </row>
    <row r="10645" spans="1:8" x14ac:dyDescent="0.25">
      <c r="A10645" s="50">
        <v>43941.875416666662</v>
      </c>
      <c r="B10645" s="79">
        <v>28</v>
      </c>
      <c r="C10645" s="40">
        <f t="shared" si="694"/>
        <v>4</v>
      </c>
      <c r="D10645" s="41">
        <f t="shared" si="695"/>
        <v>2020</v>
      </c>
      <c r="E10645" s="43">
        <f>IF(WEEKDAY(A10645,2)&gt;=6,6,IF(ISNUMBER(MATCH(TRUNC(A10645),Normativa!$A$81:$A$108,0)),6,INDEX(Normativa!$D$67:$AA$78,MATCH(MONTH(A10645),Normativa!$C$67:$C$78,0),MATCH(HOUR(A10645),Normativa!$D$66:$AA$66,0))))</f>
        <v>4</v>
      </c>
      <c r="F10645" s="40">
        <f t="shared" si="696"/>
        <v>112</v>
      </c>
      <c r="G10645" s="36">
        <f>INDEX('Optimitzador qh'!$C$15:$H$15,E10645)</f>
        <v>314.07919990728021</v>
      </c>
      <c r="H10645" s="42">
        <f t="shared" si="697"/>
        <v>0</v>
      </c>
    </row>
    <row r="10646" spans="1:8" x14ac:dyDescent="0.25">
      <c r="A10646" s="50">
        <v>43941.885833333334</v>
      </c>
      <c r="B10646" s="79">
        <v>28</v>
      </c>
      <c r="C10646" s="40">
        <f t="shared" si="694"/>
        <v>4</v>
      </c>
      <c r="D10646" s="41">
        <f t="shared" si="695"/>
        <v>2020</v>
      </c>
      <c r="E10646" s="43">
        <f>IF(WEEKDAY(A10646,2)&gt;=6,6,IF(ISNUMBER(MATCH(TRUNC(A10646),Normativa!$A$81:$A$108,0)),6,INDEX(Normativa!$D$67:$AA$78,MATCH(MONTH(A10646),Normativa!$C$67:$C$78,0),MATCH(HOUR(A10646),Normativa!$D$66:$AA$66,0))))</f>
        <v>4</v>
      </c>
      <c r="F10646" s="40">
        <f t="shared" si="696"/>
        <v>112</v>
      </c>
      <c r="G10646" s="36">
        <f>INDEX('Optimitzador qh'!$C$15:$H$15,E10646)</f>
        <v>314.07919990728021</v>
      </c>
      <c r="H10646" s="42">
        <f t="shared" si="697"/>
        <v>0</v>
      </c>
    </row>
    <row r="10647" spans="1:8" x14ac:dyDescent="0.25">
      <c r="A10647" s="50">
        <v>43941.896249999998</v>
      </c>
      <c r="B10647" s="79">
        <v>26</v>
      </c>
      <c r="C10647" s="40">
        <f t="shared" si="694"/>
        <v>4</v>
      </c>
      <c r="D10647" s="41">
        <f t="shared" si="695"/>
        <v>2020</v>
      </c>
      <c r="E10647" s="43">
        <f>IF(WEEKDAY(A10647,2)&gt;=6,6,IF(ISNUMBER(MATCH(TRUNC(A10647),Normativa!$A$81:$A$108,0)),6,INDEX(Normativa!$D$67:$AA$78,MATCH(MONTH(A10647),Normativa!$C$67:$C$78,0),MATCH(HOUR(A10647),Normativa!$D$66:$AA$66,0))))</f>
        <v>4</v>
      </c>
      <c r="F10647" s="40">
        <f t="shared" si="696"/>
        <v>104</v>
      </c>
      <c r="G10647" s="36">
        <f>INDEX('Optimitzador qh'!$C$15:$H$15,E10647)</f>
        <v>314.07919990728021</v>
      </c>
      <c r="H10647" s="42">
        <f t="shared" si="697"/>
        <v>0</v>
      </c>
    </row>
    <row r="10648" spans="1:8" x14ac:dyDescent="0.25">
      <c r="A10648" s="50">
        <v>43941.906666666662</v>
      </c>
      <c r="B10648" s="79">
        <v>27</v>
      </c>
      <c r="C10648" s="40">
        <f t="shared" si="694"/>
        <v>4</v>
      </c>
      <c r="D10648" s="41">
        <f t="shared" si="695"/>
        <v>2020</v>
      </c>
      <c r="E10648" s="43">
        <f>IF(WEEKDAY(A10648,2)&gt;=6,6,IF(ISNUMBER(MATCH(TRUNC(A10648),Normativa!$A$81:$A$108,0)),6,INDEX(Normativa!$D$67:$AA$78,MATCH(MONTH(A10648),Normativa!$C$67:$C$78,0),MATCH(HOUR(A10648),Normativa!$D$66:$AA$66,0))))</f>
        <v>4</v>
      </c>
      <c r="F10648" s="40">
        <f t="shared" si="696"/>
        <v>108</v>
      </c>
      <c r="G10648" s="36">
        <f>INDEX('Optimitzador qh'!$C$15:$H$15,E10648)</f>
        <v>314.07919990728021</v>
      </c>
      <c r="H10648" s="42">
        <f t="shared" si="697"/>
        <v>0</v>
      </c>
    </row>
    <row r="10649" spans="1:8" x14ac:dyDescent="0.25">
      <c r="A10649" s="50">
        <v>43941.917083333334</v>
      </c>
      <c r="B10649" s="79">
        <v>27</v>
      </c>
      <c r="C10649" s="40">
        <f t="shared" si="694"/>
        <v>4</v>
      </c>
      <c r="D10649" s="41">
        <f t="shared" si="695"/>
        <v>2020</v>
      </c>
      <c r="E10649" s="43">
        <f>IF(WEEKDAY(A10649,2)&gt;=6,6,IF(ISNUMBER(MATCH(TRUNC(A10649),Normativa!$A$81:$A$108,0)),6,INDEX(Normativa!$D$67:$AA$78,MATCH(MONTH(A10649),Normativa!$C$67:$C$78,0),MATCH(HOUR(A10649),Normativa!$D$66:$AA$66,0))))</f>
        <v>5</v>
      </c>
      <c r="F10649" s="40">
        <f t="shared" si="696"/>
        <v>108</v>
      </c>
      <c r="G10649" s="36">
        <f>INDEX('Optimitzador qh'!$C$15:$H$15,E10649)</f>
        <v>314.07919990728021</v>
      </c>
      <c r="H10649" s="42">
        <f t="shared" si="697"/>
        <v>0</v>
      </c>
    </row>
    <row r="10650" spans="1:8" x14ac:dyDescent="0.25">
      <c r="A10650" s="50">
        <v>43941.927499999998</v>
      </c>
      <c r="B10650" s="79">
        <v>26</v>
      </c>
      <c r="C10650" s="40">
        <f t="shared" si="694"/>
        <v>4</v>
      </c>
      <c r="D10650" s="41">
        <f t="shared" si="695"/>
        <v>2020</v>
      </c>
      <c r="E10650" s="43">
        <f>IF(WEEKDAY(A10650,2)&gt;=6,6,IF(ISNUMBER(MATCH(TRUNC(A10650),Normativa!$A$81:$A$108,0)),6,INDEX(Normativa!$D$67:$AA$78,MATCH(MONTH(A10650),Normativa!$C$67:$C$78,0),MATCH(HOUR(A10650),Normativa!$D$66:$AA$66,0))))</f>
        <v>5</v>
      </c>
      <c r="F10650" s="40">
        <f t="shared" si="696"/>
        <v>104</v>
      </c>
      <c r="G10650" s="36">
        <f>INDEX('Optimitzador qh'!$C$15:$H$15,E10650)</f>
        <v>314.07919990728021</v>
      </c>
      <c r="H10650" s="42">
        <f t="shared" si="697"/>
        <v>0</v>
      </c>
    </row>
    <row r="10651" spans="1:8" x14ac:dyDescent="0.25">
      <c r="A10651" s="50">
        <v>43941.937916666662</v>
      </c>
      <c r="B10651" s="79">
        <v>28</v>
      </c>
      <c r="C10651" s="40">
        <f t="shared" si="694"/>
        <v>4</v>
      </c>
      <c r="D10651" s="41">
        <f t="shared" si="695"/>
        <v>2020</v>
      </c>
      <c r="E10651" s="43">
        <f>IF(WEEKDAY(A10651,2)&gt;=6,6,IF(ISNUMBER(MATCH(TRUNC(A10651),Normativa!$A$81:$A$108,0)),6,INDEX(Normativa!$D$67:$AA$78,MATCH(MONTH(A10651),Normativa!$C$67:$C$78,0),MATCH(HOUR(A10651),Normativa!$D$66:$AA$66,0))))</f>
        <v>5</v>
      </c>
      <c r="F10651" s="40">
        <f t="shared" si="696"/>
        <v>112</v>
      </c>
      <c r="G10651" s="36">
        <f>INDEX('Optimitzador qh'!$C$15:$H$15,E10651)</f>
        <v>314.07919990728021</v>
      </c>
      <c r="H10651" s="42">
        <f t="shared" si="697"/>
        <v>0</v>
      </c>
    </row>
    <row r="10652" spans="1:8" x14ac:dyDescent="0.25">
      <c r="A10652" s="50">
        <v>43941.948333333334</v>
      </c>
      <c r="B10652" s="79">
        <v>26</v>
      </c>
      <c r="C10652" s="40">
        <f t="shared" si="694"/>
        <v>4</v>
      </c>
      <c r="D10652" s="41">
        <f t="shared" si="695"/>
        <v>2020</v>
      </c>
      <c r="E10652" s="43">
        <f>IF(WEEKDAY(A10652,2)&gt;=6,6,IF(ISNUMBER(MATCH(TRUNC(A10652),Normativa!$A$81:$A$108,0)),6,INDEX(Normativa!$D$67:$AA$78,MATCH(MONTH(A10652),Normativa!$C$67:$C$78,0),MATCH(HOUR(A10652),Normativa!$D$66:$AA$66,0))))</f>
        <v>5</v>
      </c>
      <c r="F10652" s="40">
        <f t="shared" si="696"/>
        <v>104</v>
      </c>
      <c r="G10652" s="36">
        <f>INDEX('Optimitzador qh'!$C$15:$H$15,E10652)</f>
        <v>314.07919990728021</v>
      </c>
      <c r="H10652" s="42">
        <f t="shared" si="697"/>
        <v>0</v>
      </c>
    </row>
    <row r="10653" spans="1:8" x14ac:dyDescent="0.25">
      <c r="A10653" s="50">
        <v>43941.958749999998</v>
      </c>
      <c r="B10653" s="79">
        <v>26</v>
      </c>
      <c r="C10653" s="40">
        <f t="shared" si="694"/>
        <v>4</v>
      </c>
      <c r="D10653" s="41">
        <f t="shared" si="695"/>
        <v>2020</v>
      </c>
      <c r="E10653" s="43">
        <f>IF(WEEKDAY(A10653,2)&gt;=6,6,IF(ISNUMBER(MATCH(TRUNC(A10653),Normativa!$A$81:$A$108,0)),6,INDEX(Normativa!$D$67:$AA$78,MATCH(MONTH(A10653),Normativa!$C$67:$C$78,0),MATCH(HOUR(A10653),Normativa!$D$66:$AA$66,0))))</f>
        <v>5</v>
      </c>
      <c r="F10653" s="40">
        <f t="shared" si="696"/>
        <v>104</v>
      </c>
      <c r="G10653" s="36">
        <f>INDEX('Optimitzador qh'!$C$15:$H$15,E10653)</f>
        <v>314.07919990728021</v>
      </c>
      <c r="H10653" s="42">
        <f t="shared" si="697"/>
        <v>0</v>
      </c>
    </row>
    <row r="10654" spans="1:8" x14ac:dyDescent="0.25">
      <c r="A10654" s="50">
        <v>43941.969166666662</v>
      </c>
      <c r="B10654" s="79">
        <v>26</v>
      </c>
      <c r="C10654" s="40">
        <f t="shared" si="694"/>
        <v>4</v>
      </c>
      <c r="D10654" s="41">
        <f t="shared" si="695"/>
        <v>2020</v>
      </c>
      <c r="E10654" s="43">
        <f>IF(WEEKDAY(A10654,2)&gt;=6,6,IF(ISNUMBER(MATCH(TRUNC(A10654),Normativa!$A$81:$A$108,0)),6,INDEX(Normativa!$D$67:$AA$78,MATCH(MONTH(A10654),Normativa!$C$67:$C$78,0),MATCH(HOUR(A10654),Normativa!$D$66:$AA$66,0))))</f>
        <v>5</v>
      </c>
      <c r="F10654" s="40">
        <f t="shared" si="696"/>
        <v>104</v>
      </c>
      <c r="G10654" s="36">
        <f>INDEX('Optimitzador qh'!$C$15:$H$15,E10654)</f>
        <v>314.07919990728021</v>
      </c>
      <c r="H10654" s="42">
        <f t="shared" si="697"/>
        <v>0</v>
      </c>
    </row>
    <row r="10655" spans="1:8" x14ac:dyDescent="0.25">
      <c r="A10655" s="50">
        <v>43941.979583333334</v>
      </c>
      <c r="B10655" s="79">
        <v>25</v>
      </c>
      <c r="C10655" s="40">
        <f t="shared" si="694"/>
        <v>4</v>
      </c>
      <c r="D10655" s="41">
        <f t="shared" si="695"/>
        <v>2020</v>
      </c>
      <c r="E10655" s="43">
        <f>IF(WEEKDAY(A10655,2)&gt;=6,6,IF(ISNUMBER(MATCH(TRUNC(A10655),Normativa!$A$81:$A$108,0)),6,INDEX(Normativa!$D$67:$AA$78,MATCH(MONTH(A10655),Normativa!$C$67:$C$78,0),MATCH(HOUR(A10655),Normativa!$D$66:$AA$66,0))))</f>
        <v>5</v>
      </c>
      <c r="F10655" s="40">
        <f t="shared" si="696"/>
        <v>100</v>
      </c>
      <c r="G10655" s="36">
        <f>INDEX('Optimitzador qh'!$C$15:$H$15,E10655)</f>
        <v>314.07919990728021</v>
      </c>
      <c r="H10655" s="42">
        <f t="shared" si="697"/>
        <v>0</v>
      </c>
    </row>
    <row r="10656" spans="1:8" x14ac:dyDescent="0.25">
      <c r="A10656" s="50">
        <v>43941.99</v>
      </c>
      <c r="B10656" s="79">
        <v>25</v>
      </c>
      <c r="C10656" s="40">
        <f t="shared" si="694"/>
        <v>4</v>
      </c>
      <c r="D10656" s="41">
        <f t="shared" si="695"/>
        <v>2020</v>
      </c>
      <c r="E10656" s="43">
        <f>IF(WEEKDAY(A10656,2)&gt;=6,6,IF(ISNUMBER(MATCH(TRUNC(A10656),Normativa!$A$81:$A$108,0)),6,INDEX(Normativa!$D$67:$AA$78,MATCH(MONTH(A10656),Normativa!$C$67:$C$78,0),MATCH(HOUR(A10656),Normativa!$D$66:$AA$66,0))))</f>
        <v>5</v>
      </c>
      <c r="F10656" s="40">
        <f t="shared" si="696"/>
        <v>100</v>
      </c>
      <c r="G10656" s="36">
        <f>INDEX('Optimitzador qh'!$C$15:$H$15,E10656)</f>
        <v>314.07919990728021</v>
      </c>
      <c r="H10656" s="42">
        <f t="shared" si="697"/>
        <v>0</v>
      </c>
    </row>
    <row r="10657" spans="1:8" x14ac:dyDescent="0.25">
      <c r="A10657" s="50">
        <v>43942.000416666662</v>
      </c>
      <c r="B10657" s="79">
        <v>26</v>
      </c>
      <c r="C10657" s="40">
        <f t="shared" si="694"/>
        <v>4</v>
      </c>
      <c r="D10657" s="41">
        <f t="shared" si="695"/>
        <v>2020</v>
      </c>
      <c r="E10657" s="43">
        <f>IF(WEEKDAY(A10657,2)&gt;=6,6,IF(ISNUMBER(MATCH(TRUNC(A10657),Normativa!$A$81:$A$108,0)),6,INDEX(Normativa!$D$67:$AA$78,MATCH(MONTH(A10657),Normativa!$C$67:$C$78,0),MATCH(HOUR(A10657),Normativa!$D$66:$AA$66,0))))</f>
        <v>6</v>
      </c>
      <c r="F10657" s="40">
        <f t="shared" si="696"/>
        <v>104</v>
      </c>
      <c r="G10657" s="36">
        <f>INDEX('Optimitzador qh'!$C$15:$H$15,E10657)</f>
        <v>550</v>
      </c>
      <c r="H10657" s="42">
        <f t="shared" si="697"/>
        <v>0</v>
      </c>
    </row>
    <row r="10658" spans="1:8" x14ac:dyDescent="0.25">
      <c r="A10658" s="50">
        <v>43942.010833333334</v>
      </c>
      <c r="B10658" s="79">
        <v>26</v>
      </c>
      <c r="C10658" s="40">
        <f t="shared" si="694"/>
        <v>4</v>
      </c>
      <c r="D10658" s="41">
        <f t="shared" si="695"/>
        <v>2020</v>
      </c>
      <c r="E10658" s="43">
        <f>IF(WEEKDAY(A10658,2)&gt;=6,6,IF(ISNUMBER(MATCH(TRUNC(A10658),Normativa!$A$81:$A$108,0)),6,INDEX(Normativa!$D$67:$AA$78,MATCH(MONTH(A10658),Normativa!$C$67:$C$78,0),MATCH(HOUR(A10658),Normativa!$D$66:$AA$66,0))))</f>
        <v>6</v>
      </c>
      <c r="F10658" s="40">
        <f t="shared" si="696"/>
        <v>104</v>
      </c>
      <c r="G10658" s="36">
        <f>INDEX('Optimitzador qh'!$C$15:$H$15,E10658)</f>
        <v>550</v>
      </c>
      <c r="H10658" s="42">
        <f t="shared" si="697"/>
        <v>0</v>
      </c>
    </row>
    <row r="10659" spans="1:8" x14ac:dyDescent="0.25">
      <c r="A10659" s="50">
        <v>43942.021249999998</v>
      </c>
      <c r="B10659" s="79">
        <v>26</v>
      </c>
      <c r="C10659" s="40">
        <f t="shared" si="694"/>
        <v>4</v>
      </c>
      <c r="D10659" s="41">
        <f t="shared" si="695"/>
        <v>2020</v>
      </c>
      <c r="E10659" s="43">
        <f>IF(WEEKDAY(A10659,2)&gt;=6,6,IF(ISNUMBER(MATCH(TRUNC(A10659),Normativa!$A$81:$A$108,0)),6,INDEX(Normativa!$D$67:$AA$78,MATCH(MONTH(A10659),Normativa!$C$67:$C$78,0),MATCH(HOUR(A10659),Normativa!$D$66:$AA$66,0))))</f>
        <v>6</v>
      </c>
      <c r="F10659" s="40">
        <f t="shared" si="696"/>
        <v>104</v>
      </c>
      <c r="G10659" s="36">
        <f>INDEX('Optimitzador qh'!$C$15:$H$15,E10659)</f>
        <v>550</v>
      </c>
      <c r="H10659" s="42">
        <f t="shared" si="697"/>
        <v>0</v>
      </c>
    </row>
    <row r="10660" spans="1:8" x14ac:dyDescent="0.25">
      <c r="A10660" s="50">
        <v>43942.031666666662</v>
      </c>
      <c r="B10660" s="79">
        <v>25</v>
      </c>
      <c r="C10660" s="40">
        <f t="shared" si="694"/>
        <v>4</v>
      </c>
      <c r="D10660" s="41">
        <f t="shared" si="695"/>
        <v>2020</v>
      </c>
      <c r="E10660" s="43">
        <f>IF(WEEKDAY(A10660,2)&gt;=6,6,IF(ISNUMBER(MATCH(TRUNC(A10660),Normativa!$A$81:$A$108,0)),6,INDEX(Normativa!$D$67:$AA$78,MATCH(MONTH(A10660),Normativa!$C$67:$C$78,0),MATCH(HOUR(A10660),Normativa!$D$66:$AA$66,0))))</f>
        <v>6</v>
      </c>
      <c r="F10660" s="40">
        <f t="shared" si="696"/>
        <v>100</v>
      </c>
      <c r="G10660" s="36">
        <f>INDEX('Optimitzador qh'!$C$15:$H$15,E10660)</f>
        <v>550</v>
      </c>
      <c r="H10660" s="42">
        <f t="shared" si="697"/>
        <v>0</v>
      </c>
    </row>
    <row r="10661" spans="1:8" x14ac:dyDescent="0.25">
      <c r="A10661" s="50">
        <v>43942.042083333334</v>
      </c>
      <c r="B10661" s="79">
        <v>26</v>
      </c>
      <c r="C10661" s="40">
        <f t="shared" si="694"/>
        <v>4</v>
      </c>
      <c r="D10661" s="41">
        <f t="shared" si="695"/>
        <v>2020</v>
      </c>
      <c r="E10661" s="43">
        <f>IF(WEEKDAY(A10661,2)&gt;=6,6,IF(ISNUMBER(MATCH(TRUNC(A10661),Normativa!$A$81:$A$108,0)),6,INDEX(Normativa!$D$67:$AA$78,MATCH(MONTH(A10661),Normativa!$C$67:$C$78,0),MATCH(HOUR(A10661),Normativa!$D$66:$AA$66,0))))</f>
        <v>6</v>
      </c>
      <c r="F10661" s="40">
        <f t="shared" si="696"/>
        <v>104</v>
      </c>
      <c r="G10661" s="36">
        <f>INDEX('Optimitzador qh'!$C$15:$H$15,E10661)</f>
        <v>550</v>
      </c>
      <c r="H10661" s="42">
        <f t="shared" si="697"/>
        <v>0</v>
      </c>
    </row>
    <row r="10662" spans="1:8" x14ac:dyDescent="0.25">
      <c r="A10662" s="50">
        <v>43942.052499999998</v>
      </c>
      <c r="B10662" s="79">
        <v>25</v>
      </c>
      <c r="C10662" s="40">
        <f t="shared" si="694"/>
        <v>4</v>
      </c>
      <c r="D10662" s="41">
        <f t="shared" si="695"/>
        <v>2020</v>
      </c>
      <c r="E10662" s="43">
        <f>IF(WEEKDAY(A10662,2)&gt;=6,6,IF(ISNUMBER(MATCH(TRUNC(A10662),Normativa!$A$81:$A$108,0)),6,INDEX(Normativa!$D$67:$AA$78,MATCH(MONTH(A10662),Normativa!$C$67:$C$78,0),MATCH(HOUR(A10662),Normativa!$D$66:$AA$66,0))))</f>
        <v>6</v>
      </c>
      <c r="F10662" s="40">
        <f t="shared" si="696"/>
        <v>100</v>
      </c>
      <c r="G10662" s="36">
        <f>INDEX('Optimitzador qh'!$C$15:$H$15,E10662)</f>
        <v>550</v>
      </c>
      <c r="H10662" s="42">
        <f t="shared" si="697"/>
        <v>0</v>
      </c>
    </row>
    <row r="10663" spans="1:8" x14ac:dyDescent="0.25">
      <c r="A10663" s="50">
        <v>43942.062916666662</v>
      </c>
      <c r="B10663" s="79">
        <v>25</v>
      </c>
      <c r="C10663" s="40">
        <f t="shared" si="694"/>
        <v>4</v>
      </c>
      <c r="D10663" s="41">
        <f t="shared" si="695"/>
        <v>2020</v>
      </c>
      <c r="E10663" s="43">
        <f>IF(WEEKDAY(A10663,2)&gt;=6,6,IF(ISNUMBER(MATCH(TRUNC(A10663),Normativa!$A$81:$A$108,0)),6,INDEX(Normativa!$D$67:$AA$78,MATCH(MONTH(A10663),Normativa!$C$67:$C$78,0),MATCH(HOUR(A10663),Normativa!$D$66:$AA$66,0))))</f>
        <v>6</v>
      </c>
      <c r="F10663" s="40">
        <f t="shared" si="696"/>
        <v>100</v>
      </c>
      <c r="G10663" s="36">
        <f>INDEX('Optimitzador qh'!$C$15:$H$15,E10663)</f>
        <v>550</v>
      </c>
      <c r="H10663" s="42">
        <f t="shared" si="697"/>
        <v>0</v>
      </c>
    </row>
    <row r="10664" spans="1:8" x14ac:dyDescent="0.25">
      <c r="A10664" s="50">
        <v>43942.073333333334</v>
      </c>
      <c r="B10664" s="79">
        <v>26</v>
      </c>
      <c r="C10664" s="40">
        <f t="shared" si="694"/>
        <v>4</v>
      </c>
      <c r="D10664" s="41">
        <f t="shared" si="695"/>
        <v>2020</v>
      </c>
      <c r="E10664" s="43">
        <f>IF(WEEKDAY(A10664,2)&gt;=6,6,IF(ISNUMBER(MATCH(TRUNC(A10664),Normativa!$A$81:$A$108,0)),6,INDEX(Normativa!$D$67:$AA$78,MATCH(MONTH(A10664),Normativa!$C$67:$C$78,0),MATCH(HOUR(A10664),Normativa!$D$66:$AA$66,0))))</f>
        <v>6</v>
      </c>
      <c r="F10664" s="40">
        <f t="shared" si="696"/>
        <v>104</v>
      </c>
      <c r="G10664" s="36">
        <f>INDEX('Optimitzador qh'!$C$15:$H$15,E10664)</f>
        <v>550</v>
      </c>
      <c r="H10664" s="42">
        <f t="shared" si="697"/>
        <v>0</v>
      </c>
    </row>
    <row r="10665" spans="1:8" x14ac:dyDescent="0.25">
      <c r="A10665" s="50">
        <v>43942.083749999998</v>
      </c>
      <c r="B10665" s="79">
        <v>26</v>
      </c>
      <c r="C10665" s="40">
        <f t="shared" si="694"/>
        <v>4</v>
      </c>
      <c r="D10665" s="41">
        <f t="shared" si="695"/>
        <v>2020</v>
      </c>
      <c r="E10665" s="43">
        <f>IF(WEEKDAY(A10665,2)&gt;=6,6,IF(ISNUMBER(MATCH(TRUNC(A10665),Normativa!$A$81:$A$108,0)),6,INDEX(Normativa!$D$67:$AA$78,MATCH(MONTH(A10665),Normativa!$C$67:$C$78,0),MATCH(HOUR(A10665),Normativa!$D$66:$AA$66,0))))</f>
        <v>6</v>
      </c>
      <c r="F10665" s="40">
        <f t="shared" si="696"/>
        <v>104</v>
      </c>
      <c r="G10665" s="36">
        <f>INDEX('Optimitzador qh'!$C$15:$H$15,E10665)</f>
        <v>550</v>
      </c>
      <c r="H10665" s="42">
        <f t="shared" si="697"/>
        <v>0</v>
      </c>
    </row>
    <row r="10666" spans="1:8" x14ac:dyDescent="0.25">
      <c r="A10666" s="50">
        <v>43942.094166666662</v>
      </c>
      <c r="B10666" s="79">
        <v>25</v>
      </c>
      <c r="C10666" s="40">
        <f t="shared" si="694"/>
        <v>4</v>
      </c>
      <c r="D10666" s="41">
        <f t="shared" si="695"/>
        <v>2020</v>
      </c>
      <c r="E10666" s="43">
        <f>IF(WEEKDAY(A10666,2)&gt;=6,6,IF(ISNUMBER(MATCH(TRUNC(A10666),Normativa!$A$81:$A$108,0)),6,INDEX(Normativa!$D$67:$AA$78,MATCH(MONTH(A10666),Normativa!$C$67:$C$78,0),MATCH(HOUR(A10666),Normativa!$D$66:$AA$66,0))))</f>
        <v>6</v>
      </c>
      <c r="F10666" s="40">
        <f t="shared" si="696"/>
        <v>100</v>
      </c>
      <c r="G10666" s="36">
        <f>INDEX('Optimitzador qh'!$C$15:$H$15,E10666)</f>
        <v>550</v>
      </c>
      <c r="H10666" s="42">
        <f t="shared" si="697"/>
        <v>0</v>
      </c>
    </row>
    <row r="10667" spans="1:8" x14ac:dyDescent="0.25">
      <c r="A10667" s="50">
        <v>43942.104583333334</v>
      </c>
      <c r="B10667" s="79">
        <v>26</v>
      </c>
      <c r="C10667" s="40">
        <f t="shared" si="694"/>
        <v>4</v>
      </c>
      <c r="D10667" s="41">
        <f t="shared" si="695"/>
        <v>2020</v>
      </c>
      <c r="E10667" s="43">
        <f>IF(WEEKDAY(A10667,2)&gt;=6,6,IF(ISNUMBER(MATCH(TRUNC(A10667),Normativa!$A$81:$A$108,0)),6,INDEX(Normativa!$D$67:$AA$78,MATCH(MONTH(A10667),Normativa!$C$67:$C$78,0),MATCH(HOUR(A10667),Normativa!$D$66:$AA$66,0))))</f>
        <v>6</v>
      </c>
      <c r="F10667" s="40">
        <f t="shared" si="696"/>
        <v>104</v>
      </c>
      <c r="G10667" s="36">
        <f>INDEX('Optimitzador qh'!$C$15:$H$15,E10667)</f>
        <v>550</v>
      </c>
      <c r="H10667" s="42">
        <f t="shared" si="697"/>
        <v>0</v>
      </c>
    </row>
    <row r="10668" spans="1:8" x14ac:dyDescent="0.25">
      <c r="A10668" s="50">
        <v>43942.114999999998</v>
      </c>
      <c r="B10668" s="79">
        <v>25</v>
      </c>
      <c r="C10668" s="40">
        <f t="shared" si="694"/>
        <v>4</v>
      </c>
      <c r="D10668" s="41">
        <f t="shared" si="695"/>
        <v>2020</v>
      </c>
      <c r="E10668" s="43">
        <f>IF(WEEKDAY(A10668,2)&gt;=6,6,IF(ISNUMBER(MATCH(TRUNC(A10668),Normativa!$A$81:$A$108,0)),6,INDEX(Normativa!$D$67:$AA$78,MATCH(MONTH(A10668),Normativa!$C$67:$C$78,0),MATCH(HOUR(A10668),Normativa!$D$66:$AA$66,0))))</f>
        <v>6</v>
      </c>
      <c r="F10668" s="40">
        <f t="shared" si="696"/>
        <v>100</v>
      </c>
      <c r="G10668" s="36">
        <f>INDEX('Optimitzador qh'!$C$15:$H$15,E10668)</f>
        <v>550</v>
      </c>
      <c r="H10668" s="42">
        <f t="shared" si="697"/>
        <v>0</v>
      </c>
    </row>
    <row r="10669" spans="1:8" x14ac:dyDescent="0.25">
      <c r="A10669" s="50">
        <v>43942.125416666662</v>
      </c>
      <c r="B10669" s="79">
        <v>25</v>
      </c>
      <c r="C10669" s="40">
        <f t="shared" si="694"/>
        <v>4</v>
      </c>
      <c r="D10669" s="41">
        <f t="shared" si="695"/>
        <v>2020</v>
      </c>
      <c r="E10669" s="43">
        <f>IF(WEEKDAY(A10669,2)&gt;=6,6,IF(ISNUMBER(MATCH(TRUNC(A10669),Normativa!$A$81:$A$108,0)),6,INDEX(Normativa!$D$67:$AA$78,MATCH(MONTH(A10669),Normativa!$C$67:$C$78,0),MATCH(HOUR(A10669),Normativa!$D$66:$AA$66,0))))</f>
        <v>6</v>
      </c>
      <c r="F10669" s="40">
        <f t="shared" si="696"/>
        <v>100</v>
      </c>
      <c r="G10669" s="36">
        <f>INDEX('Optimitzador qh'!$C$15:$H$15,E10669)</f>
        <v>550</v>
      </c>
      <c r="H10669" s="42">
        <f t="shared" si="697"/>
        <v>0</v>
      </c>
    </row>
    <row r="10670" spans="1:8" x14ac:dyDescent="0.25">
      <c r="A10670" s="50">
        <v>43942.135833333334</v>
      </c>
      <c r="B10670" s="79">
        <v>26</v>
      </c>
      <c r="C10670" s="40">
        <f t="shared" si="694"/>
        <v>4</v>
      </c>
      <c r="D10670" s="41">
        <f t="shared" si="695"/>
        <v>2020</v>
      </c>
      <c r="E10670" s="43">
        <f>IF(WEEKDAY(A10670,2)&gt;=6,6,IF(ISNUMBER(MATCH(TRUNC(A10670),Normativa!$A$81:$A$108,0)),6,INDEX(Normativa!$D$67:$AA$78,MATCH(MONTH(A10670),Normativa!$C$67:$C$78,0),MATCH(HOUR(A10670),Normativa!$D$66:$AA$66,0))))</f>
        <v>6</v>
      </c>
      <c r="F10670" s="40">
        <f t="shared" si="696"/>
        <v>104</v>
      </c>
      <c r="G10670" s="36">
        <f>INDEX('Optimitzador qh'!$C$15:$H$15,E10670)</f>
        <v>550</v>
      </c>
      <c r="H10670" s="42">
        <f t="shared" si="697"/>
        <v>0</v>
      </c>
    </row>
    <row r="10671" spans="1:8" x14ac:dyDescent="0.25">
      <c r="A10671" s="50">
        <v>43942.146249999998</v>
      </c>
      <c r="B10671" s="79">
        <v>26</v>
      </c>
      <c r="C10671" s="40">
        <f t="shared" si="694"/>
        <v>4</v>
      </c>
      <c r="D10671" s="41">
        <f t="shared" si="695"/>
        <v>2020</v>
      </c>
      <c r="E10671" s="43">
        <f>IF(WEEKDAY(A10671,2)&gt;=6,6,IF(ISNUMBER(MATCH(TRUNC(A10671),Normativa!$A$81:$A$108,0)),6,INDEX(Normativa!$D$67:$AA$78,MATCH(MONTH(A10671),Normativa!$C$67:$C$78,0),MATCH(HOUR(A10671),Normativa!$D$66:$AA$66,0))))</f>
        <v>6</v>
      </c>
      <c r="F10671" s="40">
        <f t="shared" si="696"/>
        <v>104</v>
      </c>
      <c r="G10671" s="36">
        <f>INDEX('Optimitzador qh'!$C$15:$H$15,E10671)</f>
        <v>550</v>
      </c>
      <c r="H10671" s="42">
        <f t="shared" si="697"/>
        <v>0</v>
      </c>
    </row>
    <row r="10672" spans="1:8" x14ac:dyDescent="0.25">
      <c r="A10672" s="50">
        <v>43942.156666666662</v>
      </c>
      <c r="B10672" s="79">
        <v>26</v>
      </c>
      <c r="C10672" s="40">
        <f t="shared" si="694"/>
        <v>4</v>
      </c>
      <c r="D10672" s="41">
        <f t="shared" si="695"/>
        <v>2020</v>
      </c>
      <c r="E10672" s="43">
        <f>IF(WEEKDAY(A10672,2)&gt;=6,6,IF(ISNUMBER(MATCH(TRUNC(A10672),Normativa!$A$81:$A$108,0)),6,INDEX(Normativa!$D$67:$AA$78,MATCH(MONTH(A10672),Normativa!$C$67:$C$78,0),MATCH(HOUR(A10672),Normativa!$D$66:$AA$66,0))))</f>
        <v>6</v>
      </c>
      <c r="F10672" s="40">
        <f t="shared" si="696"/>
        <v>104</v>
      </c>
      <c r="G10672" s="36">
        <f>INDEX('Optimitzador qh'!$C$15:$H$15,E10672)</f>
        <v>550</v>
      </c>
      <c r="H10672" s="42">
        <f t="shared" si="697"/>
        <v>0</v>
      </c>
    </row>
    <row r="10673" spans="1:8" x14ac:dyDescent="0.25">
      <c r="A10673" s="50">
        <v>43942.167083333334</v>
      </c>
      <c r="B10673" s="79">
        <v>24</v>
      </c>
      <c r="C10673" s="40">
        <f t="shared" si="694"/>
        <v>4</v>
      </c>
      <c r="D10673" s="41">
        <f t="shared" si="695"/>
        <v>2020</v>
      </c>
      <c r="E10673" s="43">
        <f>IF(WEEKDAY(A10673,2)&gt;=6,6,IF(ISNUMBER(MATCH(TRUNC(A10673),Normativa!$A$81:$A$108,0)),6,INDEX(Normativa!$D$67:$AA$78,MATCH(MONTH(A10673),Normativa!$C$67:$C$78,0),MATCH(HOUR(A10673),Normativa!$D$66:$AA$66,0))))</f>
        <v>6</v>
      </c>
      <c r="F10673" s="40">
        <f t="shared" si="696"/>
        <v>96</v>
      </c>
      <c r="G10673" s="36">
        <f>INDEX('Optimitzador qh'!$C$15:$H$15,E10673)</f>
        <v>550</v>
      </c>
      <c r="H10673" s="42">
        <f t="shared" si="697"/>
        <v>0</v>
      </c>
    </row>
    <row r="10674" spans="1:8" x14ac:dyDescent="0.25">
      <c r="A10674" s="50">
        <v>43942.177499999998</v>
      </c>
      <c r="B10674" s="79">
        <v>25</v>
      </c>
      <c r="C10674" s="40">
        <f t="shared" si="694"/>
        <v>4</v>
      </c>
      <c r="D10674" s="41">
        <f t="shared" si="695"/>
        <v>2020</v>
      </c>
      <c r="E10674" s="43">
        <f>IF(WEEKDAY(A10674,2)&gt;=6,6,IF(ISNUMBER(MATCH(TRUNC(A10674),Normativa!$A$81:$A$108,0)),6,INDEX(Normativa!$D$67:$AA$78,MATCH(MONTH(A10674),Normativa!$C$67:$C$78,0),MATCH(HOUR(A10674),Normativa!$D$66:$AA$66,0))))</f>
        <v>6</v>
      </c>
      <c r="F10674" s="40">
        <f t="shared" si="696"/>
        <v>100</v>
      </c>
      <c r="G10674" s="36">
        <f>INDEX('Optimitzador qh'!$C$15:$H$15,E10674)</f>
        <v>550</v>
      </c>
      <c r="H10674" s="42">
        <f t="shared" si="697"/>
        <v>0</v>
      </c>
    </row>
    <row r="10675" spans="1:8" x14ac:dyDescent="0.25">
      <c r="A10675" s="50">
        <v>43942.187916666662</v>
      </c>
      <c r="B10675" s="79">
        <v>25</v>
      </c>
      <c r="C10675" s="40">
        <f t="shared" si="694"/>
        <v>4</v>
      </c>
      <c r="D10675" s="41">
        <f t="shared" si="695"/>
        <v>2020</v>
      </c>
      <c r="E10675" s="43">
        <f>IF(WEEKDAY(A10675,2)&gt;=6,6,IF(ISNUMBER(MATCH(TRUNC(A10675),Normativa!$A$81:$A$108,0)),6,INDEX(Normativa!$D$67:$AA$78,MATCH(MONTH(A10675),Normativa!$C$67:$C$78,0),MATCH(HOUR(A10675),Normativa!$D$66:$AA$66,0))))</f>
        <v>6</v>
      </c>
      <c r="F10675" s="40">
        <f t="shared" si="696"/>
        <v>100</v>
      </c>
      <c r="G10675" s="36">
        <f>INDEX('Optimitzador qh'!$C$15:$H$15,E10675)</f>
        <v>550</v>
      </c>
      <c r="H10675" s="42">
        <f t="shared" si="697"/>
        <v>0</v>
      </c>
    </row>
    <row r="10676" spans="1:8" x14ac:dyDescent="0.25">
      <c r="A10676" s="50">
        <v>43942.198333333334</v>
      </c>
      <c r="B10676" s="79">
        <v>25</v>
      </c>
      <c r="C10676" s="40">
        <f t="shared" si="694"/>
        <v>4</v>
      </c>
      <c r="D10676" s="41">
        <f t="shared" si="695"/>
        <v>2020</v>
      </c>
      <c r="E10676" s="43">
        <f>IF(WEEKDAY(A10676,2)&gt;=6,6,IF(ISNUMBER(MATCH(TRUNC(A10676),Normativa!$A$81:$A$108,0)),6,INDEX(Normativa!$D$67:$AA$78,MATCH(MONTH(A10676),Normativa!$C$67:$C$78,0),MATCH(HOUR(A10676),Normativa!$D$66:$AA$66,0))))</f>
        <v>6</v>
      </c>
      <c r="F10676" s="40">
        <f t="shared" si="696"/>
        <v>100</v>
      </c>
      <c r="G10676" s="36">
        <f>INDEX('Optimitzador qh'!$C$15:$H$15,E10676)</f>
        <v>550</v>
      </c>
      <c r="H10676" s="42">
        <f t="shared" si="697"/>
        <v>0</v>
      </c>
    </row>
    <row r="10677" spans="1:8" x14ac:dyDescent="0.25">
      <c r="A10677" s="50">
        <v>43942.208749999998</v>
      </c>
      <c r="B10677" s="79">
        <v>28</v>
      </c>
      <c r="C10677" s="40">
        <f t="shared" si="694"/>
        <v>4</v>
      </c>
      <c r="D10677" s="41">
        <f t="shared" si="695"/>
        <v>2020</v>
      </c>
      <c r="E10677" s="43">
        <f>IF(WEEKDAY(A10677,2)&gt;=6,6,IF(ISNUMBER(MATCH(TRUNC(A10677),Normativa!$A$81:$A$108,0)),6,INDEX(Normativa!$D$67:$AA$78,MATCH(MONTH(A10677),Normativa!$C$67:$C$78,0),MATCH(HOUR(A10677),Normativa!$D$66:$AA$66,0))))</f>
        <v>6</v>
      </c>
      <c r="F10677" s="40">
        <f t="shared" si="696"/>
        <v>112</v>
      </c>
      <c r="G10677" s="36">
        <f>INDEX('Optimitzador qh'!$C$15:$H$15,E10677)</f>
        <v>550</v>
      </c>
      <c r="H10677" s="42">
        <f t="shared" si="697"/>
        <v>0</v>
      </c>
    </row>
    <row r="10678" spans="1:8" x14ac:dyDescent="0.25">
      <c r="A10678" s="50">
        <v>43942.219166666662</v>
      </c>
      <c r="B10678" s="79">
        <v>28</v>
      </c>
      <c r="C10678" s="40">
        <f t="shared" si="694"/>
        <v>4</v>
      </c>
      <c r="D10678" s="41">
        <f t="shared" si="695"/>
        <v>2020</v>
      </c>
      <c r="E10678" s="43">
        <f>IF(WEEKDAY(A10678,2)&gt;=6,6,IF(ISNUMBER(MATCH(TRUNC(A10678),Normativa!$A$81:$A$108,0)),6,INDEX(Normativa!$D$67:$AA$78,MATCH(MONTH(A10678),Normativa!$C$67:$C$78,0),MATCH(HOUR(A10678),Normativa!$D$66:$AA$66,0))))</f>
        <v>6</v>
      </c>
      <c r="F10678" s="40">
        <f t="shared" si="696"/>
        <v>112</v>
      </c>
      <c r="G10678" s="36">
        <f>INDEX('Optimitzador qh'!$C$15:$H$15,E10678)</f>
        <v>550</v>
      </c>
      <c r="H10678" s="42">
        <f t="shared" si="697"/>
        <v>0</v>
      </c>
    </row>
    <row r="10679" spans="1:8" x14ac:dyDescent="0.25">
      <c r="A10679" s="50">
        <v>43942.229583333334</v>
      </c>
      <c r="B10679" s="79">
        <v>26</v>
      </c>
      <c r="C10679" s="40">
        <f t="shared" si="694"/>
        <v>4</v>
      </c>
      <c r="D10679" s="41">
        <f t="shared" si="695"/>
        <v>2020</v>
      </c>
      <c r="E10679" s="43">
        <f>IF(WEEKDAY(A10679,2)&gt;=6,6,IF(ISNUMBER(MATCH(TRUNC(A10679),Normativa!$A$81:$A$108,0)),6,INDEX(Normativa!$D$67:$AA$78,MATCH(MONTH(A10679),Normativa!$C$67:$C$78,0),MATCH(HOUR(A10679),Normativa!$D$66:$AA$66,0))))</f>
        <v>6</v>
      </c>
      <c r="F10679" s="40">
        <f t="shared" si="696"/>
        <v>104</v>
      </c>
      <c r="G10679" s="36">
        <f>INDEX('Optimitzador qh'!$C$15:$H$15,E10679)</f>
        <v>550</v>
      </c>
      <c r="H10679" s="42">
        <f t="shared" si="697"/>
        <v>0</v>
      </c>
    </row>
    <row r="10680" spans="1:8" x14ac:dyDescent="0.25">
      <c r="A10680" s="50">
        <v>43942.239999999998</v>
      </c>
      <c r="B10680" s="79">
        <v>27</v>
      </c>
      <c r="C10680" s="40">
        <f t="shared" si="694"/>
        <v>4</v>
      </c>
      <c r="D10680" s="41">
        <f t="shared" si="695"/>
        <v>2020</v>
      </c>
      <c r="E10680" s="43">
        <f>IF(WEEKDAY(A10680,2)&gt;=6,6,IF(ISNUMBER(MATCH(TRUNC(A10680),Normativa!$A$81:$A$108,0)),6,INDEX(Normativa!$D$67:$AA$78,MATCH(MONTH(A10680),Normativa!$C$67:$C$78,0),MATCH(HOUR(A10680),Normativa!$D$66:$AA$66,0))))</f>
        <v>6</v>
      </c>
      <c r="F10680" s="40">
        <f t="shared" si="696"/>
        <v>108</v>
      </c>
      <c r="G10680" s="36">
        <f>INDEX('Optimitzador qh'!$C$15:$H$15,E10680)</f>
        <v>550</v>
      </c>
      <c r="H10680" s="42">
        <f t="shared" si="697"/>
        <v>0</v>
      </c>
    </row>
    <row r="10681" spans="1:8" x14ac:dyDescent="0.25">
      <c r="A10681" s="50">
        <v>43942.250416666662</v>
      </c>
      <c r="B10681" s="79">
        <v>27</v>
      </c>
      <c r="C10681" s="40">
        <f t="shared" si="694"/>
        <v>4</v>
      </c>
      <c r="D10681" s="41">
        <f t="shared" si="695"/>
        <v>2020</v>
      </c>
      <c r="E10681" s="43">
        <f>IF(WEEKDAY(A10681,2)&gt;=6,6,IF(ISNUMBER(MATCH(TRUNC(A10681),Normativa!$A$81:$A$108,0)),6,INDEX(Normativa!$D$67:$AA$78,MATCH(MONTH(A10681),Normativa!$C$67:$C$78,0),MATCH(HOUR(A10681),Normativa!$D$66:$AA$66,0))))</f>
        <v>6</v>
      </c>
      <c r="F10681" s="40">
        <f t="shared" si="696"/>
        <v>108</v>
      </c>
      <c r="G10681" s="36">
        <f>INDEX('Optimitzador qh'!$C$15:$H$15,E10681)</f>
        <v>550</v>
      </c>
      <c r="H10681" s="42">
        <f t="shared" si="697"/>
        <v>0</v>
      </c>
    </row>
    <row r="10682" spans="1:8" x14ac:dyDescent="0.25">
      <c r="A10682" s="50">
        <v>43942.260833333334</v>
      </c>
      <c r="B10682" s="79">
        <v>26</v>
      </c>
      <c r="C10682" s="40">
        <f t="shared" si="694"/>
        <v>4</v>
      </c>
      <c r="D10682" s="41">
        <f t="shared" si="695"/>
        <v>2020</v>
      </c>
      <c r="E10682" s="43">
        <f>IF(WEEKDAY(A10682,2)&gt;=6,6,IF(ISNUMBER(MATCH(TRUNC(A10682),Normativa!$A$81:$A$108,0)),6,INDEX(Normativa!$D$67:$AA$78,MATCH(MONTH(A10682),Normativa!$C$67:$C$78,0),MATCH(HOUR(A10682),Normativa!$D$66:$AA$66,0))))</f>
        <v>6</v>
      </c>
      <c r="F10682" s="40">
        <f t="shared" si="696"/>
        <v>104</v>
      </c>
      <c r="G10682" s="36">
        <f>INDEX('Optimitzador qh'!$C$15:$H$15,E10682)</f>
        <v>550</v>
      </c>
      <c r="H10682" s="42">
        <f t="shared" si="697"/>
        <v>0</v>
      </c>
    </row>
    <row r="10683" spans="1:8" x14ac:dyDescent="0.25">
      <c r="A10683" s="50">
        <v>43942.271249999998</v>
      </c>
      <c r="B10683" s="79">
        <v>28</v>
      </c>
      <c r="C10683" s="40">
        <f t="shared" si="694"/>
        <v>4</v>
      </c>
      <c r="D10683" s="41">
        <f t="shared" si="695"/>
        <v>2020</v>
      </c>
      <c r="E10683" s="43">
        <f>IF(WEEKDAY(A10683,2)&gt;=6,6,IF(ISNUMBER(MATCH(TRUNC(A10683),Normativa!$A$81:$A$108,0)),6,INDEX(Normativa!$D$67:$AA$78,MATCH(MONTH(A10683),Normativa!$C$67:$C$78,0),MATCH(HOUR(A10683),Normativa!$D$66:$AA$66,0))))</f>
        <v>6</v>
      </c>
      <c r="F10683" s="40">
        <f t="shared" si="696"/>
        <v>112</v>
      </c>
      <c r="G10683" s="36">
        <f>INDEX('Optimitzador qh'!$C$15:$H$15,E10683)</f>
        <v>550</v>
      </c>
      <c r="H10683" s="42">
        <f t="shared" si="697"/>
        <v>0</v>
      </c>
    </row>
    <row r="10684" spans="1:8" x14ac:dyDescent="0.25">
      <c r="A10684" s="50">
        <v>43942.281666666662</v>
      </c>
      <c r="B10684" s="79">
        <v>26</v>
      </c>
      <c r="C10684" s="40">
        <f t="shared" si="694"/>
        <v>4</v>
      </c>
      <c r="D10684" s="41">
        <f t="shared" si="695"/>
        <v>2020</v>
      </c>
      <c r="E10684" s="43">
        <f>IF(WEEKDAY(A10684,2)&gt;=6,6,IF(ISNUMBER(MATCH(TRUNC(A10684),Normativa!$A$81:$A$108,0)),6,INDEX(Normativa!$D$67:$AA$78,MATCH(MONTH(A10684),Normativa!$C$67:$C$78,0),MATCH(HOUR(A10684),Normativa!$D$66:$AA$66,0))))</f>
        <v>6</v>
      </c>
      <c r="F10684" s="40">
        <f t="shared" si="696"/>
        <v>104</v>
      </c>
      <c r="G10684" s="36">
        <f>INDEX('Optimitzador qh'!$C$15:$H$15,E10684)</f>
        <v>550</v>
      </c>
      <c r="H10684" s="42">
        <f t="shared" si="697"/>
        <v>0</v>
      </c>
    </row>
    <row r="10685" spans="1:8" x14ac:dyDescent="0.25">
      <c r="A10685" s="50">
        <v>43942.292083333334</v>
      </c>
      <c r="B10685" s="79">
        <v>28</v>
      </c>
      <c r="C10685" s="40">
        <f t="shared" si="694"/>
        <v>4</v>
      </c>
      <c r="D10685" s="41">
        <f t="shared" si="695"/>
        <v>2020</v>
      </c>
      <c r="E10685" s="43">
        <f>IF(WEEKDAY(A10685,2)&gt;=6,6,IF(ISNUMBER(MATCH(TRUNC(A10685),Normativa!$A$81:$A$108,0)),6,INDEX(Normativa!$D$67:$AA$78,MATCH(MONTH(A10685),Normativa!$C$67:$C$78,0),MATCH(HOUR(A10685),Normativa!$D$66:$AA$66,0))))</f>
        <v>6</v>
      </c>
      <c r="F10685" s="40">
        <f t="shared" si="696"/>
        <v>112</v>
      </c>
      <c r="G10685" s="36">
        <f>INDEX('Optimitzador qh'!$C$15:$H$15,E10685)</f>
        <v>550</v>
      </c>
      <c r="H10685" s="42">
        <f t="shared" si="697"/>
        <v>0</v>
      </c>
    </row>
    <row r="10686" spans="1:8" x14ac:dyDescent="0.25">
      <c r="A10686" s="50">
        <v>43942.302499999998</v>
      </c>
      <c r="B10686" s="79">
        <v>27</v>
      </c>
      <c r="C10686" s="40">
        <f t="shared" si="694"/>
        <v>4</v>
      </c>
      <c r="D10686" s="41">
        <f t="shared" si="695"/>
        <v>2020</v>
      </c>
      <c r="E10686" s="43">
        <f>IF(WEEKDAY(A10686,2)&gt;=6,6,IF(ISNUMBER(MATCH(TRUNC(A10686),Normativa!$A$81:$A$108,0)),6,INDEX(Normativa!$D$67:$AA$78,MATCH(MONTH(A10686),Normativa!$C$67:$C$78,0),MATCH(HOUR(A10686),Normativa!$D$66:$AA$66,0))))</f>
        <v>6</v>
      </c>
      <c r="F10686" s="40">
        <f t="shared" si="696"/>
        <v>108</v>
      </c>
      <c r="G10686" s="36">
        <f>INDEX('Optimitzador qh'!$C$15:$H$15,E10686)</f>
        <v>550</v>
      </c>
      <c r="H10686" s="42">
        <f t="shared" si="697"/>
        <v>0</v>
      </c>
    </row>
    <row r="10687" spans="1:8" x14ac:dyDescent="0.25">
      <c r="A10687" s="50">
        <v>43942.312916666662</v>
      </c>
      <c r="B10687" s="79">
        <v>27</v>
      </c>
      <c r="C10687" s="40">
        <f t="shared" si="694"/>
        <v>4</v>
      </c>
      <c r="D10687" s="41">
        <f t="shared" si="695"/>
        <v>2020</v>
      </c>
      <c r="E10687" s="43">
        <f>IF(WEEKDAY(A10687,2)&gt;=6,6,IF(ISNUMBER(MATCH(TRUNC(A10687),Normativa!$A$81:$A$108,0)),6,INDEX(Normativa!$D$67:$AA$78,MATCH(MONTH(A10687),Normativa!$C$67:$C$78,0),MATCH(HOUR(A10687),Normativa!$D$66:$AA$66,0))))</f>
        <v>6</v>
      </c>
      <c r="F10687" s="40">
        <f t="shared" si="696"/>
        <v>108</v>
      </c>
      <c r="G10687" s="36">
        <f>INDEX('Optimitzador qh'!$C$15:$H$15,E10687)</f>
        <v>550</v>
      </c>
      <c r="H10687" s="42">
        <f t="shared" si="697"/>
        <v>0</v>
      </c>
    </row>
    <row r="10688" spans="1:8" x14ac:dyDescent="0.25">
      <c r="A10688" s="50">
        <v>43942.323333333334</v>
      </c>
      <c r="B10688" s="79">
        <v>27</v>
      </c>
      <c r="C10688" s="40">
        <f t="shared" si="694"/>
        <v>4</v>
      </c>
      <c r="D10688" s="41">
        <f t="shared" si="695"/>
        <v>2020</v>
      </c>
      <c r="E10688" s="43">
        <f>IF(WEEKDAY(A10688,2)&gt;=6,6,IF(ISNUMBER(MATCH(TRUNC(A10688),Normativa!$A$81:$A$108,0)),6,INDEX(Normativa!$D$67:$AA$78,MATCH(MONTH(A10688),Normativa!$C$67:$C$78,0),MATCH(HOUR(A10688),Normativa!$D$66:$AA$66,0))))</f>
        <v>6</v>
      </c>
      <c r="F10688" s="40">
        <f t="shared" si="696"/>
        <v>108</v>
      </c>
      <c r="G10688" s="36">
        <f>INDEX('Optimitzador qh'!$C$15:$H$15,E10688)</f>
        <v>550</v>
      </c>
      <c r="H10688" s="42">
        <f t="shared" si="697"/>
        <v>0</v>
      </c>
    </row>
    <row r="10689" spans="1:8" x14ac:dyDescent="0.25">
      <c r="A10689" s="50">
        <v>43942.333749999998</v>
      </c>
      <c r="B10689" s="79">
        <v>28</v>
      </c>
      <c r="C10689" s="40">
        <f t="shared" si="694"/>
        <v>4</v>
      </c>
      <c r="D10689" s="41">
        <f t="shared" si="695"/>
        <v>2020</v>
      </c>
      <c r="E10689" s="43">
        <f>IF(WEEKDAY(A10689,2)&gt;=6,6,IF(ISNUMBER(MATCH(TRUNC(A10689),Normativa!$A$81:$A$108,0)),6,INDEX(Normativa!$D$67:$AA$78,MATCH(MONTH(A10689),Normativa!$C$67:$C$78,0),MATCH(HOUR(A10689),Normativa!$D$66:$AA$66,0))))</f>
        <v>5</v>
      </c>
      <c r="F10689" s="40">
        <f t="shared" si="696"/>
        <v>112</v>
      </c>
      <c r="G10689" s="36">
        <f>INDEX('Optimitzador qh'!$C$15:$H$15,E10689)</f>
        <v>314.07919990728021</v>
      </c>
      <c r="H10689" s="42">
        <f t="shared" si="697"/>
        <v>0</v>
      </c>
    </row>
    <row r="10690" spans="1:8" x14ac:dyDescent="0.25">
      <c r="A10690" s="50">
        <v>43942.344166666662</v>
      </c>
      <c r="B10690" s="79">
        <v>28</v>
      </c>
      <c r="C10690" s="40">
        <f t="shared" si="694"/>
        <v>4</v>
      </c>
      <c r="D10690" s="41">
        <f t="shared" si="695"/>
        <v>2020</v>
      </c>
      <c r="E10690" s="43">
        <f>IF(WEEKDAY(A10690,2)&gt;=6,6,IF(ISNUMBER(MATCH(TRUNC(A10690),Normativa!$A$81:$A$108,0)),6,INDEX(Normativa!$D$67:$AA$78,MATCH(MONTH(A10690),Normativa!$C$67:$C$78,0),MATCH(HOUR(A10690),Normativa!$D$66:$AA$66,0))))</f>
        <v>5</v>
      </c>
      <c r="F10690" s="40">
        <f t="shared" si="696"/>
        <v>112</v>
      </c>
      <c r="G10690" s="36">
        <f>INDEX('Optimitzador qh'!$C$15:$H$15,E10690)</f>
        <v>314.07919990728021</v>
      </c>
      <c r="H10690" s="42">
        <f t="shared" si="697"/>
        <v>0</v>
      </c>
    </row>
    <row r="10691" spans="1:8" x14ac:dyDescent="0.25">
      <c r="A10691" s="50">
        <v>43942.354583333334</v>
      </c>
      <c r="B10691" s="79">
        <v>26</v>
      </c>
      <c r="C10691" s="40">
        <f t="shared" si="694"/>
        <v>4</v>
      </c>
      <c r="D10691" s="41">
        <f t="shared" si="695"/>
        <v>2020</v>
      </c>
      <c r="E10691" s="43">
        <f>IF(WEEKDAY(A10691,2)&gt;=6,6,IF(ISNUMBER(MATCH(TRUNC(A10691),Normativa!$A$81:$A$108,0)),6,INDEX(Normativa!$D$67:$AA$78,MATCH(MONTH(A10691),Normativa!$C$67:$C$78,0),MATCH(HOUR(A10691),Normativa!$D$66:$AA$66,0))))</f>
        <v>5</v>
      </c>
      <c r="F10691" s="40">
        <f t="shared" si="696"/>
        <v>104</v>
      </c>
      <c r="G10691" s="36">
        <f>INDEX('Optimitzador qh'!$C$15:$H$15,E10691)</f>
        <v>314.07919990728021</v>
      </c>
      <c r="H10691" s="42">
        <f t="shared" si="697"/>
        <v>0</v>
      </c>
    </row>
    <row r="10692" spans="1:8" x14ac:dyDescent="0.25">
      <c r="A10692" s="50">
        <v>43942.364999999998</v>
      </c>
      <c r="B10692" s="79">
        <v>28</v>
      </c>
      <c r="C10692" s="40">
        <f t="shared" si="694"/>
        <v>4</v>
      </c>
      <c r="D10692" s="41">
        <f t="shared" si="695"/>
        <v>2020</v>
      </c>
      <c r="E10692" s="43">
        <f>IF(WEEKDAY(A10692,2)&gt;=6,6,IF(ISNUMBER(MATCH(TRUNC(A10692),Normativa!$A$81:$A$108,0)),6,INDEX(Normativa!$D$67:$AA$78,MATCH(MONTH(A10692),Normativa!$C$67:$C$78,0),MATCH(HOUR(A10692),Normativa!$D$66:$AA$66,0))))</f>
        <v>5</v>
      </c>
      <c r="F10692" s="40">
        <f t="shared" si="696"/>
        <v>112</v>
      </c>
      <c r="G10692" s="36">
        <f>INDEX('Optimitzador qh'!$C$15:$H$15,E10692)</f>
        <v>314.07919990728021</v>
      </c>
      <c r="H10692" s="42">
        <f t="shared" si="697"/>
        <v>0</v>
      </c>
    </row>
    <row r="10693" spans="1:8" x14ac:dyDescent="0.25">
      <c r="A10693" s="50">
        <v>43942.375416666662</v>
      </c>
      <c r="B10693" s="79">
        <v>27</v>
      </c>
      <c r="C10693" s="40">
        <f t="shared" ref="C10693:C10756" si="698">MONTH(A10693)</f>
        <v>4</v>
      </c>
      <c r="D10693" s="41">
        <f t="shared" ref="D10693:D10756" si="699">YEAR(A10693)</f>
        <v>2020</v>
      </c>
      <c r="E10693" s="43">
        <f>IF(WEEKDAY(A10693,2)&gt;=6,6,IF(ISNUMBER(MATCH(TRUNC(A10693),Normativa!$A$81:$A$108,0)),6,INDEX(Normativa!$D$67:$AA$78,MATCH(MONTH(A10693),Normativa!$C$67:$C$78,0),MATCH(HOUR(A10693),Normativa!$D$66:$AA$66,0))))</f>
        <v>4</v>
      </c>
      <c r="F10693" s="40">
        <f t="shared" ref="F10693:F10756" si="700">B10693*4</f>
        <v>108</v>
      </c>
      <c r="G10693" s="36">
        <f>INDEX('Optimitzador qh'!$C$15:$H$15,E10693)</f>
        <v>314.07919990728021</v>
      </c>
      <c r="H10693" s="42">
        <f t="shared" si="697"/>
        <v>0</v>
      </c>
    </row>
    <row r="10694" spans="1:8" x14ac:dyDescent="0.25">
      <c r="A10694" s="50">
        <v>43942.385833333334</v>
      </c>
      <c r="B10694" s="79">
        <v>30</v>
      </c>
      <c r="C10694" s="40">
        <f t="shared" si="698"/>
        <v>4</v>
      </c>
      <c r="D10694" s="41">
        <f t="shared" si="699"/>
        <v>2020</v>
      </c>
      <c r="E10694" s="43">
        <f>IF(WEEKDAY(A10694,2)&gt;=6,6,IF(ISNUMBER(MATCH(TRUNC(A10694),Normativa!$A$81:$A$108,0)),6,INDEX(Normativa!$D$67:$AA$78,MATCH(MONTH(A10694),Normativa!$C$67:$C$78,0),MATCH(HOUR(A10694),Normativa!$D$66:$AA$66,0))))</f>
        <v>4</v>
      </c>
      <c r="F10694" s="40">
        <f t="shared" si="700"/>
        <v>120</v>
      </c>
      <c r="G10694" s="36">
        <f>INDEX('Optimitzador qh'!$C$15:$H$15,E10694)</f>
        <v>314.07919990728021</v>
      </c>
      <c r="H10694" s="42">
        <f t="shared" si="697"/>
        <v>0</v>
      </c>
    </row>
    <row r="10695" spans="1:8" x14ac:dyDescent="0.25">
      <c r="A10695" s="50">
        <v>43942.396249999998</v>
      </c>
      <c r="B10695" s="79">
        <v>28</v>
      </c>
      <c r="C10695" s="40">
        <f t="shared" si="698"/>
        <v>4</v>
      </c>
      <c r="D10695" s="41">
        <f t="shared" si="699"/>
        <v>2020</v>
      </c>
      <c r="E10695" s="43">
        <f>IF(WEEKDAY(A10695,2)&gt;=6,6,IF(ISNUMBER(MATCH(TRUNC(A10695),Normativa!$A$81:$A$108,0)),6,INDEX(Normativa!$D$67:$AA$78,MATCH(MONTH(A10695),Normativa!$C$67:$C$78,0),MATCH(HOUR(A10695),Normativa!$D$66:$AA$66,0))))</f>
        <v>4</v>
      </c>
      <c r="F10695" s="40">
        <f t="shared" si="700"/>
        <v>112</v>
      </c>
      <c r="G10695" s="36">
        <f>INDEX('Optimitzador qh'!$C$15:$H$15,E10695)</f>
        <v>314.07919990728021</v>
      </c>
      <c r="H10695" s="42">
        <f t="shared" si="697"/>
        <v>0</v>
      </c>
    </row>
    <row r="10696" spans="1:8" x14ac:dyDescent="0.25">
      <c r="A10696" s="50">
        <v>43942.406666666662</v>
      </c>
      <c r="B10696" s="79">
        <v>29</v>
      </c>
      <c r="C10696" s="40">
        <f t="shared" si="698"/>
        <v>4</v>
      </c>
      <c r="D10696" s="41">
        <f t="shared" si="699"/>
        <v>2020</v>
      </c>
      <c r="E10696" s="43">
        <f>IF(WEEKDAY(A10696,2)&gt;=6,6,IF(ISNUMBER(MATCH(TRUNC(A10696),Normativa!$A$81:$A$108,0)),6,INDEX(Normativa!$D$67:$AA$78,MATCH(MONTH(A10696),Normativa!$C$67:$C$78,0),MATCH(HOUR(A10696),Normativa!$D$66:$AA$66,0))))</f>
        <v>4</v>
      </c>
      <c r="F10696" s="40">
        <f t="shared" si="700"/>
        <v>116</v>
      </c>
      <c r="G10696" s="36">
        <f>INDEX('Optimitzador qh'!$C$15:$H$15,E10696)</f>
        <v>314.07919990728021</v>
      </c>
      <c r="H10696" s="42">
        <f t="shared" si="697"/>
        <v>0</v>
      </c>
    </row>
    <row r="10697" spans="1:8" x14ac:dyDescent="0.25">
      <c r="A10697" s="50">
        <v>43942.417083333334</v>
      </c>
      <c r="B10697" s="79">
        <v>28</v>
      </c>
      <c r="C10697" s="40">
        <f t="shared" si="698"/>
        <v>4</v>
      </c>
      <c r="D10697" s="41">
        <f t="shared" si="699"/>
        <v>2020</v>
      </c>
      <c r="E10697" s="43">
        <f>IF(WEEKDAY(A10697,2)&gt;=6,6,IF(ISNUMBER(MATCH(TRUNC(A10697),Normativa!$A$81:$A$108,0)),6,INDEX(Normativa!$D$67:$AA$78,MATCH(MONTH(A10697),Normativa!$C$67:$C$78,0),MATCH(HOUR(A10697),Normativa!$D$66:$AA$66,0))))</f>
        <v>4</v>
      </c>
      <c r="F10697" s="40">
        <f t="shared" si="700"/>
        <v>112</v>
      </c>
      <c r="G10697" s="36">
        <f>INDEX('Optimitzador qh'!$C$15:$H$15,E10697)</f>
        <v>314.07919990728021</v>
      </c>
      <c r="H10697" s="42">
        <f t="shared" si="697"/>
        <v>0</v>
      </c>
    </row>
    <row r="10698" spans="1:8" x14ac:dyDescent="0.25">
      <c r="A10698" s="50">
        <v>43942.427499999998</v>
      </c>
      <c r="B10698" s="79">
        <v>29</v>
      </c>
      <c r="C10698" s="40">
        <f t="shared" si="698"/>
        <v>4</v>
      </c>
      <c r="D10698" s="41">
        <f t="shared" si="699"/>
        <v>2020</v>
      </c>
      <c r="E10698" s="43">
        <f>IF(WEEKDAY(A10698,2)&gt;=6,6,IF(ISNUMBER(MATCH(TRUNC(A10698),Normativa!$A$81:$A$108,0)),6,INDEX(Normativa!$D$67:$AA$78,MATCH(MONTH(A10698),Normativa!$C$67:$C$78,0),MATCH(HOUR(A10698),Normativa!$D$66:$AA$66,0))))</f>
        <v>4</v>
      </c>
      <c r="F10698" s="40">
        <f t="shared" si="700"/>
        <v>116</v>
      </c>
      <c r="G10698" s="36">
        <f>INDEX('Optimitzador qh'!$C$15:$H$15,E10698)</f>
        <v>314.07919990728021</v>
      </c>
      <c r="H10698" s="42">
        <f t="shared" ref="H10698:H10761" si="701">IF(F10698&gt;G10698,(F10698-G10698)^2,0)</f>
        <v>0</v>
      </c>
    </row>
    <row r="10699" spans="1:8" x14ac:dyDescent="0.25">
      <c r="A10699" s="50">
        <v>43942.437916666662</v>
      </c>
      <c r="B10699" s="79">
        <v>29</v>
      </c>
      <c r="C10699" s="40">
        <f t="shared" si="698"/>
        <v>4</v>
      </c>
      <c r="D10699" s="41">
        <f t="shared" si="699"/>
        <v>2020</v>
      </c>
      <c r="E10699" s="43">
        <f>IF(WEEKDAY(A10699,2)&gt;=6,6,IF(ISNUMBER(MATCH(TRUNC(A10699),Normativa!$A$81:$A$108,0)),6,INDEX(Normativa!$D$67:$AA$78,MATCH(MONTH(A10699),Normativa!$C$67:$C$78,0),MATCH(HOUR(A10699),Normativa!$D$66:$AA$66,0))))</f>
        <v>4</v>
      </c>
      <c r="F10699" s="40">
        <f t="shared" si="700"/>
        <v>116</v>
      </c>
      <c r="G10699" s="36">
        <f>INDEX('Optimitzador qh'!$C$15:$H$15,E10699)</f>
        <v>314.07919990728021</v>
      </c>
      <c r="H10699" s="42">
        <f t="shared" si="701"/>
        <v>0</v>
      </c>
    </row>
    <row r="10700" spans="1:8" x14ac:dyDescent="0.25">
      <c r="A10700" s="50">
        <v>43942.448333333334</v>
      </c>
      <c r="B10700" s="79">
        <v>29</v>
      </c>
      <c r="C10700" s="40">
        <f t="shared" si="698"/>
        <v>4</v>
      </c>
      <c r="D10700" s="41">
        <f t="shared" si="699"/>
        <v>2020</v>
      </c>
      <c r="E10700" s="43">
        <f>IF(WEEKDAY(A10700,2)&gt;=6,6,IF(ISNUMBER(MATCH(TRUNC(A10700),Normativa!$A$81:$A$108,0)),6,INDEX(Normativa!$D$67:$AA$78,MATCH(MONTH(A10700),Normativa!$C$67:$C$78,0),MATCH(HOUR(A10700),Normativa!$D$66:$AA$66,0))))</f>
        <v>4</v>
      </c>
      <c r="F10700" s="40">
        <f t="shared" si="700"/>
        <v>116</v>
      </c>
      <c r="G10700" s="36">
        <f>INDEX('Optimitzador qh'!$C$15:$H$15,E10700)</f>
        <v>314.07919990728021</v>
      </c>
      <c r="H10700" s="42">
        <f t="shared" si="701"/>
        <v>0</v>
      </c>
    </row>
    <row r="10701" spans="1:8" x14ac:dyDescent="0.25">
      <c r="A10701" s="50">
        <v>43942.458749999998</v>
      </c>
      <c r="B10701" s="79">
        <v>30</v>
      </c>
      <c r="C10701" s="40">
        <f t="shared" si="698"/>
        <v>4</v>
      </c>
      <c r="D10701" s="41">
        <f t="shared" si="699"/>
        <v>2020</v>
      </c>
      <c r="E10701" s="43">
        <f>IF(WEEKDAY(A10701,2)&gt;=6,6,IF(ISNUMBER(MATCH(TRUNC(A10701),Normativa!$A$81:$A$108,0)),6,INDEX(Normativa!$D$67:$AA$78,MATCH(MONTH(A10701),Normativa!$C$67:$C$78,0),MATCH(HOUR(A10701),Normativa!$D$66:$AA$66,0))))</f>
        <v>4</v>
      </c>
      <c r="F10701" s="40">
        <f t="shared" si="700"/>
        <v>120</v>
      </c>
      <c r="G10701" s="36">
        <f>INDEX('Optimitzador qh'!$C$15:$H$15,E10701)</f>
        <v>314.07919990728021</v>
      </c>
      <c r="H10701" s="42">
        <f t="shared" si="701"/>
        <v>0</v>
      </c>
    </row>
    <row r="10702" spans="1:8" x14ac:dyDescent="0.25">
      <c r="A10702" s="50">
        <v>43942.469166666662</v>
      </c>
      <c r="B10702" s="79">
        <v>31</v>
      </c>
      <c r="C10702" s="40">
        <f t="shared" si="698"/>
        <v>4</v>
      </c>
      <c r="D10702" s="41">
        <f t="shared" si="699"/>
        <v>2020</v>
      </c>
      <c r="E10702" s="43">
        <f>IF(WEEKDAY(A10702,2)&gt;=6,6,IF(ISNUMBER(MATCH(TRUNC(A10702),Normativa!$A$81:$A$108,0)),6,INDEX(Normativa!$D$67:$AA$78,MATCH(MONTH(A10702),Normativa!$C$67:$C$78,0),MATCH(HOUR(A10702),Normativa!$D$66:$AA$66,0))))</f>
        <v>4</v>
      </c>
      <c r="F10702" s="40">
        <f t="shared" si="700"/>
        <v>124</v>
      </c>
      <c r="G10702" s="36">
        <f>INDEX('Optimitzador qh'!$C$15:$H$15,E10702)</f>
        <v>314.07919990728021</v>
      </c>
      <c r="H10702" s="42">
        <f t="shared" si="701"/>
        <v>0</v>
      </c>
    </row>
    <row r="10703" spans="1:8" x14ac:dyDescent="0.25">
      <c r="A10703" s="50">
        <v>43942.479583333334</v>
      </c>
      <c r="B10703" s="79">
        <v>32</v>
      </c>
      <c r="C10703" s="40">
        <f t="shared" si="698"/>
        <v>4</v>
      </c>
      <c r="D10703" s="41">
        <f t="shared" si="699"/>
        <v>2020</v>
      </c>
      <c r="E10703" s="43">
        <f>IF(WEEKDAY(A10703,2)&gt;=6,6,IF(ISNUMBER(MATCH(TRUNC(A10703),Normativa!$A$81:$A$108,0)),6,INDEX(Normativa!$D$67:$AA$78,MATCH(MONTH(A10703),Normativa!$C$67:$C$78,0),MATCH(HOUR(A10703),Normativa!$D$66:$AA$66,0))))</f>
        <v>4</v>
      </c>
      <c r="F10703" s="40">
        <f t="shared" si="700"/>
        <v>128</v>
      </c>
      <c r="G10703" s="36">
        <f>INDEX('Optimitzador qh'!$C$15:$H$15,E10703)</f>
        <v>314.07919990728021</v>
      </c>
      <c r="H10703" s="42">
        <f t="shared" si="701"/>
        <v>0</v>
      </c>
    </row>
    <row r="10704" spans="1:8" x14ac:dyDescent="0.25">
      <c r="A10704" s="50">
        <v>43942.49</v>
      </c>
      <c r="B10704" s="79">
        <v>31</v>
      </c>
      <c r="C10704" s="40">
        <f t="shared" si="698"/>
        <v>4</v>
      </c>
      <c r="D10704" s="41">
        <f t="shared" si="699"/>
        <v>2020</v>
      </c>
      <c r="E10704" s="43">
        <f>IF(WEEKDAY(A10704,2)&gt;=6,6,IF(ISNUMBER(MATCH(TRUNC(A10704),Normativa!$A$81:$A$108,0)),6,INDEX(Normativa!$D$67:$AA$78,MATCH(MONTH(A10704),Normativa!$C$67:$C$78,0),MATCH(HOUR(A10704),Normativa!$D$66:$AA$66,0))))</f>
        <v>4</v>
      </c>
      <c r="F10704" s="40">
        <f t="shared" si="700"/>
        <v>124</v>
      </c>
      <c r="G10704" s="36">
        <f>INDEX('Optimitzador qh'!$C$15:$H$15,E10704)</f>
        <v>314.07919990728021</v>
      </c>
      <c r="H10704" s="42">
        <f t="shared" si="701"/>
        <v>0</v>
      </c>
    </row>
    <row r="10705" spans="1:8" x14ac:dyDescent="0.25">
      <c r="A10705" s="50">
        <v>43942.500416666662</v>
      </c>
      <c r="B10705" s="79">
        <v>32</v>
      </c>
      <c r="C10705" s="40">
        <f t="shared" si="698"/>
        <v>4</v>
      </c>
      <c r="D10705" s="41">
        <f t="shared" si="699"/>
        <v>2020</v>
      </c>
      <c r="E10705" s="43">
        <f>IF(WEEKDAY(A10705,2)&gt;=6,6,IF(ISNUMBER(MATCH(TRUNC(A10705),Normativa!$A$81:$A$108,0)),6,INDEX(Normativa!$D$67:$AA$78,MATCH(MONTH(A10705),Normativa!$C$67:$C$78,0),MATCH(HOUR(A10705),Normativa!$D$66:$AA$66,0))))</f>
        <v>4</v>
      </c>
      <c r="F10705" s="40">
        <f t="shared" si="700"/>
        <v>128</v>
      </c>
      <c r="G10705" s="36">
        <f>INDEX('Optimitzador qh'!$C$15:$H$15,E10705)</f>
        <v>314.07919990728021</v>
      </c>
      <c r="H10705" s="42">
        <f t="shared" si="701"/>
        <v>0</v>
      </c>
    </row>
    <row r="10706" spans="1:8" x14ac:dyDescent="0.25">
      <c r="A10706" s="50">
        <v>43942.510833333334</v>
      </c>
      <c r="B10706" s="79">
        <v>31</v>
      </c>
      <c r="C10706" s="40">
        <f t="shared" si="698"/>
        <v>4</v>
      </c>
      <c r="D10706" s="41">
        <f t="shared" si="699"/>
        <v>2020</v>
      </c>
      <c r="E10706" s="43">
        <f>IF(WEEKDAY(A10706,2)&gt;=6,6,IF(ISNUMBER(MATCH(TRUNC(A10706),Normativa!$A$81:$A$108,0)),6,INDEX(Normativa!$D$67:$AA$78,MATCH(MONTH(A10706),Normativa!$C$67:$C$78,0),MATCH(HOUR(A10706),Normativa!$D$66:$AA$66,0))))</f>
        <v>4</v>
      </c>
      <c r="F10706" s="40">
        <f t="shared" si="700"/>
        <v>124</v>
      </c>
      <c r="G10706" s="36">
        <f>INDEX('Optimitzador qh'!$C$15:$H$15,E10706)</f>
        <v>314.07919990728021</v>
      </c>
      <c r="H10706" s="42">
        <f t="shared" si="701"/>
        <v>0</v>
      </c>
    </row>
    <row r="10707" spans="1:8" x14ac:dyDescent="0.25">
      <c r="A10707" s="50">
        <v>43942.521249999998</v>
      </c>
      <c r="B10707" s="79">
        <v>31</v>
      </c>
      <c r="C10707" s="40">
        <f t="shared" si="698"/>
        <v>4</v>
      </c>
      <c r="D10707" s="41">
        <f t="shared" si="699"/>
        <v>2020</v>
      </c>
      <c r="E10707" s="43">
        <f>IF(WEEKDAY(A10707,2)&gt;=6,6,IF(ISNUMBER(MATCH(TRUNC(A10707),Normativa!$A$81:$A$108,0)),6,INDEX(Normativa!$D$67:$AA$78,MATCH(MONTH(A10707),Normativa!$C$67:$C$78,0),MATCH(HOUR(A10707),Normativa!$D$66:$AA$66,0))))</f>
        <v>4</v>
      </c>
      <c r="F10707" s="40">
        <f t="shared" si="700"/>
        <v>124</v>
      </c>
      <c r="G10707" s="36">
        <f>INDEX('Optimitzador qh'!$C$15:$H$15,E10707)</f>
        <v>314.07919990728021</v>
      </c>
      <c r="H10707" s="42">
        <f t="shared" si="701"/>
        <v>0</v>
      </c>
    </row>
    <row r="10708" spans="1:8" x14ac:dyDescent="0.25">
      <c r="A10708" s="50">
        <v>43942.531666666662</v>
      </c>
      <c r="B10708" s="79">
        <v>32</v>
      </c>
      <c r="C10708" s="40">
        <f t="shared" si="698"/>
        <v>4</v>
      </c>
      <c r="D10708" s="41">
        <f t="shared" si="699"/>
        <v>2020</v>
      </c>
      <c r="E10708" s="43">
        <f>IF(WEEKDAY(A10708,2)&gt;=6,6,IF(ISNUMBER(MATCH(TRUNC(A10708),Normativa!$A$81:$A$108,0)),6,INDEX(Normativa!$D$67:$AA$78,MATCH(MONTH(A10708),Normativa!$C$67:$C$78,0),MATCH(HOUR(A10708),Normativa!$D$66:$AA$66,0))))</f>
        <v>4</v>
      </c>
      <c r="F10708" s="40">
        <f t="shared" si="700"/>
        <v>128</v>
      </c>
      <c r="G10708" s="36">
        <f>INDEX('Optimitzador qh'!$C$15:$H$15,E10708)</f>
        <v>314.07919990728021</v>
      </c>
      <c r="H10708" s="42">
        <f t="shared" si="701"/>
        <v>0</v>
      </c>
    </row>
    <row r="10709" spans="1:8" x14ac:dyDescent="0.25">
      <c r="A10709" s="50">
        <v>43942.542083333334</v>
      </c>
      <c r="B10709" s="79">
        <v>31</v>
      </c>
      <c r="C10709" s="40">
        <f t="shared" si="698"/>
        <v>4</v>
      </c>
      <c r="D10709" s="41">
        <f t="shared" si="699"/>
        <v>2020</v>
      </c>
      <c r="E10709" s="43">
        <f>IF(WEEKDAY(A10709,2)&gt;=6,6,IF(ISNUMBER(MATCH(TRUNC(A10709),Normativa!$A$81:$A$108,0)),6,INDEX(Normativa!$D$67:$AA$78,MATCH(MONTH(A10709),Normativa!$C$67:$C$78,0),MATCH(HOUR(A10709),Normativa!$D$66:$AA$66,0))))</f>
        <v>4</v>
      </c>
      <c r="F10709" s="40">
        <f t="shared" si="700"/>
        <v>124</v>
      </c>
      <c r="G10709" s="36">
        <f>INDEX('Optimitzador qh'!$C$15:$H$15,E10709)</f>
        <v>314.07919990728021</v>
      </c>
      <c r="H10709" s="42">
        <f t="shared" si="701"/>
        <v>0</v>
      </c>
    </row>
    <row r="10710" spans="1:8" x14ac:dyDescent="0.25">
      <c r="A10710" s="50">
        <v>43942.552499999998</v>
      </c>
      <c r="B10710" s="79">
        <v>29</v>
      </c>
      <c r="C10710" s="40">
        <f t="shared" si="698"/>
        <v>4</v>
      </c>
      <c r="D10710" s="41">
        <f t="shared" si="699"/>
        <v>2020</v>
      </c>
      <c r="E10710" s="43">
        <f>IF(WEEKDAY(A10710,2)&gt;=6,6,IF(ISNUMBER(MATCH(TRUNC(A10710),Normativa!$A$81:$A$108,0)),6,INDEX(Normativa!$D$67:$AA$78,MATCH(MONTH(A10710),Normativa!$C$67:$C$78,0),MATCH(HOUR(A10710),Normativa!$D$66:$AA$66,0))))</f>
        <v>4</v>
      </c>
      <c r="F10710" s="40">
        <f t="shared" si="700"/>
        <v>116</v>
      </c>
      <c r="G10710" s="36">
        <f>INDEX('Optimitzador qh'!$C$15:$H$15,E10710)</f>
        <v>314.07919990728021</v>
      </c>
      <c r="H10710" s="42">
        <f t="shared" si="701"/>
        <v>0</v>
      </c>
    </row>
    <row r="10711" spans="1:8" x14ac:dyDescent="0.25">
      <c r="A10711" s="50">
        <v>43942.562916666662</v>
      </c>
      <c r="B10711" s="79">
        <v>29</v>
      </c>
      <c r="C10711" s="40">
        <f t="shared" si="698"/>
        <v>4</v>
      </c>
      <c r="D10711" s="41">
        <f t="shared" si="699"/>
        <v>2020</v>
      </c>
      <c r="E10711" s="43">
        <f>IF(WEEKDAY(A10711,2)&gt;=6,6,IF(ISNUMBER(MATCH(TRUNC(A10711),Normativa!$A$81:$A$108,0)),6,INDEX(Normativa!$D$67:$AA$78,MATCH(MONTH(A10711),Normativa!$C$67:$C$78,0),MATCH(HOUR(A10711),Normativa!$D$66:$AA$66,0))))</f>
        <v>4</v>
      </c>
      <c r="F10711" s="40">
        <f t="shared" si="700"/>
        <v>116</v>
      </c>
      <c r="G10711" s="36">
        <f>INDEX('Optimitzador qh'!$C$15:$H$15,E10711)</f>
        <v>314.07919990728021</v>
      </c>
      <c r="H10711" s="42">
        <f t="shared" si="701"/>
        <v>0</v>
      </c>
    </row>
    <row r="10712" spans="1:8" x14ac:dyDescent="0.25">
      <c r="A10712" s="50">
        <v>43942.573333333334</v>
      </c>
      <c r="B10712" s="79">
        <v>30</v>
      </c>
      <c r="C10712" s="40">
        <f t="shared" si="698"/>
        <v>4</v>
      </c>
      <c r="D10712" s="41">
        <f t="shared" si="699"/>
        <v>2020</v>
      </c>
      <c r="E10712" s="43">
        <f>IF(WEEKDAY(A10712,2)&gt;=6,6,IF(ISNUMBER(MATCH(TRUNC(A10712),Normativa!$A$81:$A$108,0)),6,INDEX(Normativa!$D$67:$AA$78,MATCH(MONTH(A10712),Normativa!$C$67:$C$78,0),MATCH(HOUR(A10712),Normativa!$D$66:$AA$66,0))))</f>
        <v>4</v>
      </c>
      <c r="F10712" s="40">
        <f t="shared" si="700"/>
        <v>120</v>
      </c>
      <c r="G10712" s="36">
        <f>INDEX('Optimitzador qh'!$C$15:$H$15,E10712)</f>
        <v>314.07919990728021</v>
      </c>
      <c r="H10712" s="42">
        <f t="shared" si="701"/>
        <v>0</v>
      </c>
    </row>
    <row r="10713" spans="1:8" x14ac:dyDescent="0.25">
      <c r="A10713" s="50">
        <v>43942.583749999998</v>
      </c>
      <c r="B10713" s="79">
        <v>29</v>
      </c>
      <c r="C10713" s="40">
        <f t="shared" si="698"/>
        <v>4</v>
      </c>
      <c r="D10713" s="41">
        <f t="shared" si="699"/>
        <v>2020</v>
      </c>
      <c r="E10713" s="43">
        <f>IF(WEEKDAY(A10713,2)&gt;=6,6,IF(ISNUMBER(MATCH(TRUNC(A10713),Normativa!$A$81:$A$108,0)),6,INDEX(Normativa!$D$67:$AA$78,MATCH(MONTH(A10713),Normativa!$C$67:$C$78,0),MATCH(HOUR(A10713),Normativa!$D$66:$AA$66,0))))</f>
        <v>5</v>
      </c>
      <c r="F10713" s="40">
        <f t="shared" si="700"/>
        <v>116</v>
      </c>
      <c r="G10713" s="36">
        <f>INDEX('Optimitzador qh'!$C$15:$H$15,E10713)</f>
        <v>314.07919990728021</v>
      </c>
      <c r="H10713" s="42">
        <f t="shared" si="701"/>
        <v>0</v>
      </c>
    </row>
    <row r="10714" spans="1:8" x14ac:dyDescent="0.25">
      <c r="A10714" s="50">
        <v>43942.594166666662</v>
      </c>
      <c r="B10714" s="79">
        <v>31</v>
      </c>
      <c r="C10714" s="40">
        <f t="shared" si="698"/>
        <v>4</v>
      </c>
      <c r="D10714" s="41">
        <f t="shared" si="699"/>
        <v>2020</v>
      </c>
      <c r="E10714" s="43">
        <f>IF(WEEKDAY(A10714,2)&gt;=6,6,IF(ISNUMBER(MATCH(TRUNC(A10714),Normativa!$A$81:$A$108,0)),6,INDEX(Normativa!$D$67:$AA$78,MATCH(MONTH(A10714),Normativa!$C$67:$C$78,0),MATCH(HOUR(A10714),Normativa!$D$66:$AA$66,0))))</f>
        <v>5</v>
      </c>
      <c r="F10714" s="40">
        <f t="shared" si="700"/>
        <v>124</v>
      </c>
      <c r="G10714" s="36">
        <f>INDEX('Optimitzador qh'!$C$15:$H$15,E10714)</f>
        <v>314.07919990728021</v>
      </c>
      <c r="H10714" s="42">
        <f t="shared" si="701"/>
        <v>0</v>
      </c>
    </row>
    <row r="10715" spans="1:8" x14ac:dyDescent="0.25">
      <c r="A10715" s="50">
        <v>43942.604583333334</v>
      </c>
      <c r="B10715" s="79">
        <v>29</v>
      </c>
      <c r="C10715" s="40">
        <f t="shared" si="698"/>
        <v>4</v>
      </c>
      <c r="D10715" s="41">
        <f t="shared" si="699"/>
        <v>2020</v>
      </c>
      <c r="E10715" s="43">
        <f>IF(WEEKDAY(A10715,2)&gt;=6,6,IF(ISNUMBER(MATCH(TRUNC(A10715),Normativa!$A$81:$A$108,0)),6,INDEX(Normativa!$D$67:$AA$78,MATCH(MONTH(A10715),Normativa!$C$67:$C$78,0),MATCH(HOUR(A10715),Normativa!$D$66:$AA$66,0))))</f>
        <v>5</v>
      </c>
      <c r="F10715" s="40">
        <f t="shared" si="700"/>
        <v>116</v>
      </c>
      <c r="G10715" s="36">
        <f>INDEX('Optimitzador qh'!$C$15:$H$15,E10715)</f>
        <v>314.07919990728021</v>
      </c>
      <c r="H10715" s="42">
        <f t="shared" si="701"/>
        <v>0</v>
      </c>
    </row>
    <row r="10716" spans="1:8" x14ac:dyDescent="0.25">
      <c r="A10716" s="50">
        <v>43942.614999999998</v>
      </c>
      <c r="B10716" s="79">
        <v>30</v>
      </c>
      <c r="C10716" s="40">
        <f t="shared" si="698"/>
        <v>4</v>
      </c>
      <c r="D10716" s="41">
        <f t="shared" si="699"/>
        <v>2020</v>
      </c>
      <c r="E10716" s="43">
        <f>IF(WEEKDAY(A10716,2)&gt;=6,6,IF(ISNUMBER(MATCH(TRUNC(A10716),Normativa!$A$81:$A$108,0)),6,INDEX(Normativa!$D$67:$AA$78,MATCH(MONTH(A10716),Normativa!$C$67:$C$78,0),MATCH(HOUR(A10716),Normativa!$D$66:$AA$66,0))))</f>
        <v>5</v>
      </c>
      <c r="F10716" s="40">
        <f t="shared" si="700"/>
        <v>120</v>
      </c>
      <c r="G10716" s="36">
        <f>INDEX('Optimitzador qh'!$C$15:$H$15,E10716)</f>
        <v>314.07919990728021</v>
      </c>
      <c r="H10716" s="42">
        <f t="shared" si="701"/>
        <v>0</v>
      </c>
    </row>
    <row r="10717" spans="1:8" x14ac:dyDescent="0.25">
      <c r="A10717" s="50">
        <v>43942.625416666662</v>
      </c>
      <c r="B10717" s="79">
        <v>29</v>
      </c>
      <c r="C10717" s="40">
        <f t="shared" si="698"/>
        <v>4</v>
      </c>
      <c r="D10717" s="41">
        <f t="shared" si="699"/>
        <v>2020</v>
      </c>
      <c r="E10717" s="43">
        <f>IF(WEEKDAY(A10717,2)&gt;=6,6,IF(ISNUMBER(MATCH(TRUNC(A10717),Normativa!$A$81:$A$108,0)),6,INDEX(Normativa!$D$67:$AA$78,MATCH(MONTH(A10717),Normativa!$C$67:$C$78,0),MATCH(HOUR(A10717),Normativa!$D$66:$AA$66,0))))</f>
        <v>5</v>
      </c>
      <c r="F10717" s="40">
        <f t="shared" si="700"/>
        <v>116</v>
      </c>
      <c r="G10717" s="36">
        <f>INDEX('Optimitzador qh'!$C$15:$H$15,E10717)</f>
        <v>314.07919990728021</v>
      </c>
      <c r="H10717" s="42">
        <f t="shared" si="701"/>
        <v>0</v>
      </c>
    </row>
    <row r="10718" spans="1:8" x14ac:dyDescent="0.25">
      <c r="A10718" s="50">
        <v>43942.635833333334</v>
      </c>
      <c r="B10718" s="79">
        <v>30</v>
      </c>
      <c r="C10718" s="40">
        <f t="shared" si="698"/>
        <v>4</v>
      </c>
      <c r="D10718" s="41">
        <f t="shared" si="699"/>
        <v>2020</v>
      </c>
      <c r="E10718" s="43">
        <f>IF(WEEKDAY(A10718,2)&gt;=6,6,IF(ISNUMBER(MATCH(TRUNC(A10718),Normativa!$A$81:$A$108,0)),6,INDEX(Normativa!$D$67:$AA$78,MATCH(MONTH(A10718),Normativa!$C$67:$C$78,0),MATCH(HOUR(A10718),Normativa!$D$66:$AA$66,0))))</f>
        <v>5</v>
      </c>
      <c r="F10718" s="40">
        <f t="shared" si="700"/>
        <v>120</v>
      </c>
      <c r="G10718" s="36">
        <f>INDEX('Optimitzador qh'!$C$15:$H$15,E10718)</f>
        <v>314.07919990728021</v>
      </c>
      <c r="H10718" s="42">
        <f t="shared" si="701"/>
        <v>0</v>
      </c>
    </row>
    <row r="10719" spans="1:8" x14ac:dyDescent="0.25">
      <c r="A10719" s="50">
        <v>43942.646249999998</v>
      </c>
      <c r="B10719" s="79">
        <v>29</v>
      </c>
      <c r="C10719" s="40">
        <f t="shared" si="698"/>
        <v>4</v>
      </c>
      <c r="D10719" s="41">
        <f t="shared" si="699"/>
        <v>2020</v>
      </c>
      <c r="E10719" s="43">
        <f>IF(WEEKDAY(A10719,2)&gt;=6,6,IF(ISNUMBER(MATCH(TRUNC(A10719),Normativa!$A$81:$A$108,0)),6,INDEX(Normativa!$D$67:$AA$78,MATCH(MONTH(A10719),Normativa!$C$67:$C$78,0),MATCH(HOUR(A10719),Normativa!$D$66:$AA$66,0))))</f>
        <v>5</v>
      </c>
      <c r="F10719" s="40">
        <f t="shared" si="700"/>
        <v>116</v>
      </c>
      <c r="G10719" s="36">
        <f>INDEX('Optimitzador qh'!$C$15:$H$15,E10719)</f>
        <v>314.07919990728021</v>
      </c>
      <c r="H10719" s="42">
        <f t="shared" si="701"/>
        <v>0</v>
      </c>
    </row>
    <row r="10720" spans="1:8" x14ac:dyDescent="0.25">
      <c r="A10720" s="50">
        <v>43942.656666666662</v>
      </c>
      <c r="B10720" s="79">
        <v>29</v>
      </c>
      <c r="C10720" s="40">
        <f t="shared" si="698"/>
        <v>4</v>
      </c>
      <c r="D10720" s="41">
        <f t="shared" si="699"/>
        <v>2020</v>
      </c>
      <c r="E10720" s="43">
        <f>IF(WEEKDAY(A10720,2)&gt;=6,6,IF(ISNUMBER(MATCH(TRUNC(A10720),Normativa!$A$81:$A$108,0)),6,INDEX(Normativa!$D$67:$AA$78,MATCH(MONTH(A10720),Normativa!$C$67:$C$78,0),MATCH(HOUR(A10720),Normativa!$D$66:$AA$66,0))))</f>
        <v>5</v>
      </c>
      <c r="F10720" s="40">
        <f t="shared" si="700"/>
        <v>116</v>
      </c>
      <c r="G10720" s="36">
        <f>INDEX('Optimitzador qh'!$C$15:$H$15,E10720)</f>
        <v>314.07919990728021</v>
      </c>
      <c r="H10720" s="42">
        <f t="shared" si="701"/>
        <v>0</v>
      </c>
    </row>
    <row r="10721" spans="1:8" x14ac:dyDescent="0.25">
      <c r="A10721" s="50">
        <v>43942.667083333334</v>
      </c>
      <c r="B10721" s="79">
        <v>28</v>
      </c>
      <c r="C10721" s="40">
        <f t="shared" si="698"/>
        <v>4</v>
      </c>
      <c r="D10721" s="41">
        <f t="shared" si="699"/>
        <v>2020</v>
      </c>
      <c r="E10721" s="43">
        <f>IF(WEEKDAY(A10721,2)&gt;=6,6,IF(ISNUMBER(MATCH(TRUNC(A10721),Normativa!$A$81:$A$108,0)),6,INDEX(Normativa!$D$67:$AA$78,MATCH(MONTH(A10721),Normativa!$C$67:$C$78,0),MATCH(HOUR(A10721),Normativa!$D$66:$AA$66,0))))</f>
        <v>5</v>
      </c>
      <c r="F10721" s="40">
        <f t="shared" si="700"/>
        <v>112</v>
      </c>
      <c r="G10721" s="36">
        <f>INDEX('Optimitzador qh'!$C$15:$H$15,E10721)</f>
        <v>314.07919990728021</v>
      </c>
      <c r="H10721" s="42">
        <f t="shared" si="701"/>
        <v>0</v>
      </c>
    </row>
    <row r="10722" spans="1:8" x14ac:dyDescent="0.25">
      <c r="A10722" s="50">
        <v>43942.677499999998</v>
      </c>
      <c r="B10722" s="79">
        <v>29</v>
      </c>
      <c r="C10722" s="40">
        <f t="shared" si="698"/>
        <v>4</v>
      </c>
      <c r="D10722" s="41">
        <f t="shared" si="699"/>
        <v>2020</v>
      </c>
      <c r="E10722" s="43">
        <f>IF(WEEKDAY(A10722,2)&gt;=6,6,IF(ISNUMBER(MATCH(TRUNC(A10722),Normativa!$A$81:$A$108,0)),6,INDEX(Normativa!$D$67:$AA$78,MATCH(MONTH(A10722),Normativa!$C$67:$C$78,0),MATCH(HOUR(A10722),Normativa!$D$66:$AA$66,0))))</f>
        <v>5</v>
      </c>
      <c r="F10722" s="40">
        <f t="shared" si="700"/>
        <v>116</v>
      </c>
      <c r="G10722" s="36">
        <f>INDEX('Optimitzador qh'!$C$15:$H$15,E10722)</f>
        <v>314.07919990728021</v>
      </c>
      <c r="H10722" s="42">
        <f t="shared" si="701"/>
        <v>0</v>
      </c>
    </row>
    <row r="10723" spans="1:8" x14ac:dyDescent="0.25">
      <c r="A10723" s="50">
        <v>43942.687916666662</v>
      </c>
      <c r="B10723" s="79">
        <v>30</v>
      </c>
      <c r="C10723" s="40">
        <f t="shared" si="698"/>
        <v>4</v>
      </c>
      <c r="D10723" s="41">
        <f t="shared" si="699"/>
        <v>2020</v>
      </c>
      <c r="E10723" s="43">
        <f>IF(WEEKDAY(A10723,2)&gt;=6,6,IF(ISNUMBER(MATCH(TRUNC(A10723),Normativa!$A$81:$A$108,0)),6,INDEX(Normativa!$D$67:$AA$78,MATCH(MONTH(A10723),Normativa!$C$67:$C$78,0),MATCH(HOUR(A10723),Normativa!$D$66:$AA$66,0))))</f>
        <v>5</v>
      </c>
      <c r="F10723" s="40">
        <f t="shared" si="700"/>
        <v>120</v>
      </c>
      <c r="G10723" s="36">
        <f>INDEX('Optimitzador qh'!$C$15:$H$15,E10723)</f>
        <v>314.07919990728021</v>
      </c>
      <c r="H10723" s="42">
        <f t="shared" si="701"/>
        <v>0</v>
      </c>
    </row>
    <row r="10724" spans="1:8" x14ac:dyDescent="0.25">
      <c r="A10724" s="50">
        <v>43942.698333333334</v>
      </c>
      <c r="B10724" s="79">
        <v>29</v>
      </c>
      <c r="C10724" s="40">
        <f t="shared" si="698"/>
        <v>4</v>
      </c>
      <c r="D10724" s="41">
        <f t="shared" si="699"/>
        <v>2020</v>
      </c>
      <c r="E10724" s="43">
        <f>IF(WEEKDAY(A10724,2)&gt;=6,6,IF(ISNUMBER(MATCH(TRUNC(A10724),Normativa!$A$81:$A$108,0)),6,INDEX(Normativa!$D$67:$AA$78,MATCH(MONTH(A10724),Normativa!$C$67:$C$78,0),MATCH(HOUR(A10724),Normativa!$D$66:$AA$66,0))))</f>
        <v>5</v>
      </c>
      <c r="F10724" s="40">
        <f t="shared" si="700"/>
        <v>116</v>
      </c>
      <c r="G10724" s="36">
        <f>INDEX('Optimitzador qh'!$C$15:$H$15,E10724)</f>
        <v>314.07919990728021</v>
      </c>
      <c r="H10724" s="42">
        <f t="shared" si="701"/>
        <v>0</v>
      </c>
    </row>
    <row r="10725" spans="1:8" x14ac:dyDescent="0.25">
      <c r="A10725" s="50">
        <v>43942.708749999998</v>
      </c>
      <c r="B10725" s="79">
        <v>28</v>
      </c>
      <c r="C10725" s="40">
        <f t="shared" si="698"/>
        <v>4</v>
      </c>
      <c r="D10725" s="41">
        <f t="shared" si="699"/>
        <v>2020</v>
      </c>
      <c r="E10725" s="43">
        <f>IF(WEEKDAY(A10725,2)&gt;=6,6,IF(ISNUMBER(MATCH(TRUNC(A10725),Normativa!$A$81:$A$108,0)),6,INDEX(Normativa!$D$67:$AA$78,MATCH(MONTH(A10725),Normativa!$C$67:$C$78,0),MATCH(HOUR(A10725),Normativa!$D$66:$AA$66,0))))</f>
        <v>5</v>
      </c>
      <c r="F10725" s="40">
        <f t="shared" si="700"/>
        <v>112</v>
      </c>
      <c r="G10725" s="36">
        <f>INDEX('Optimitzador qh'!$C$15:$H$15,E10725)</f>
        <v>314.07919990728021</v>
      </c>
      <c r="H10725" s="42">
        <f t="shared" si="701"/>
        <v>0</v>
      </c>
    </row>
    <row r="10726" spans="1:8" x14ac:dyDescent="0.25">
      <c r="A10726" s="50">
        <v>43942.719166666662</v>
      </c>
      <c r="B10726" s="79">
        <v>29</v>
      </c>
      <c r="C10726" s="40">
        <f t="shared" si="698"/>
        <v>4</v>
      </c>
      <c r="D10726" s="41">
        <f t="shared" si="699"/>
        <v>2020</v>
      </c>
      <c r="E10726" s="43">
        <f>IF(WEEKDAY(A10726,2)&gt;=6,6,IF(ISNUMBER(MATCH(TRUNC(A10726),Normativa!$A$81:$A$108,0)),6,INDEX(Normativa!$D$67:$AA$78,MATCH(MONTH(A10726),Normativa!$C$67:$C$78,0),MATCH(HOUR(A10726),Normativa!$D$66:$AA$66,0))))</f>
        <v>5</v>
      </c>
      <c r="F10726" s="40">
        <f t="shared" si="700"/>
        <v>116</v>
      </c>
      <c r="G10726" s="36">
        <f>INDEX('Optimitzador qh'!$C$15:$H$15,E10726)</f>
        <v>314.07919990728021</v>
      </c>
      <c r="H10726" s="42">
        <f t="shared" si="701"/>
        <v>0</v>
      </c>
    </row>
    <row r="10727" spans="1:8" x14ac:dyDescent="0.25">
      <c r="A10727" s="50">
        <v>43942.729583333334</v>
      </c>
      <c r="B10727" s="79">
        <v>28</v>
      </c>
      <c r="C10727" s="40">
        <f t="shared" si="698"/>
        <v>4</v>
      </c>
      <c r="D10727" s="41">
        <f t="shared" si="699"/>
        <v>2020</v>
      </c>
      <c r="E10727" s="43">
        <f>IF(WEEKDAY(A10727,2)&gt;=6,6,IF(ISNUMBER(MATCH(TRUNC(A10727),Normativa!$A$81:$A$108,0)),6,INDEX(Normativa!$D$67:$AA$78,MATCH(MONTH(A10727),Normativa!$C$67:$C$78,0),MATCH(HOUR(A10727),Normativa!$D$66:$AA$66,0))))</f>
        <v>5</v>
      </c>
      <c r="F10727" s="40">
        <f t="shared" si="700"/>
        <v>112</v>
      </c>
      <c r="G10727" s="36">
        <f>INDEX('Optimitzador qh'!$C$15:$H$15,E10727)</f>
        <v>314.07919990728021</v>
      </c>
      <c r="H10727" s="42">
        <f t="shared" si="701"/>
        <v>0</v>
      </c>
    </row>
    <row r="10728" spans="1:8" x14ac:dyDescent="0.25">
      <c r="A10728" s="50">
        <v>43942.74</v>
      </c>
      <c r="B10728" s="79">
        <v>28</v>
      </c>
      <c r="C10728" s="40">
        <f t="shared" si="698"/>
        <v>4</v>
      </c>
      <c r="D10728" s="41">
        <f t="shared" si="699"/>
        <v>2020</v>
      </c>
      <c r="E10728" s="43">
        <f>IF(WEEKDAY(A10728,2)&gt;=6,6,IF(ISNUMBER(MATCH(TRUNC(A10728),Normativa!$A$81:$A$108,0)),6,INDEX(Normativa!$D$67:$AA$78,MATCH(MONTH(A10728),Normativa!$C$67:$C$78,0),MATCH(HOUR(A10728),Normativa!$D$66:$AA$66,0))))</f>
        <v>5</v>
      </c>
      <c r="F10728" s="40">
        <f t="shared" si="700"/>
        <v>112</v>
      </c>
      <c r="G10728" s="36">
        <f>INDEX('Optimitzador qh'!$C$15:$H$15,E10728)</f>
        <v>314.07919990728021</v>
      </c>
      <c r="H10728" s="42">
        <f t="shared" si="701"/>
        <v>0</v>
      </c>
    </row>
    <row r="10729" spans="1:8" x14ac:dyDescent="0.25">
      <c r="A10729" s="50">
        <v>43942.750416666662</v>
      </c>
      <c r="B10729" s="79">
        <v>28</v>
      </c>
      <c r="C10729" s="40">
        <f t="shared" si="698"/>
        <v>4</v>
      </c>
      <c r="D10729" s="41">
        <f t="shared" si="699"/>
        <v>2020</v>
      </c>
      <c r="E10729" s="43">
        <f>IF(WEEKDAY(A10729,2)&gt;=6,6,IF(ISNUMBER(MATCH(TRUNC(A10729),Normativa!$A$81:$A$108,0)),6,INDEX(Normativa!$D$67:$AA$78,MATCH(MONTH(A10729),Normativa!$C$67:$C$78,0),MATCH(HOUR(A10729),Normativa!$D$66:$AA$66,0))))</f>
        <v>4</v>
      </c>
      <c r="F10729" s="40">
        <f t="shared" si="700"/>
        <v>112</v>
      </c>
      <c r="G10729" s="36">
        <f>INDEX('Optimitzador qh'!$C$15:$H$15,E10729)</f>
        <v>314.07919990728021</v>
      </c>
      <c r="H10729" s="42">
        <f t="shared" si="701"/>
        <v>0</v>
      </c>
    </row>
    <row r="10730" spans="1:8" x14ac:dyDescent="0.25">
      <c r="A10730" s="50">
        <v>43942.760833333334</v>
      </c>
      <c r="B10730" s="79">
        <v>29</v>
      </c>
      <c r="C10730" s="40">
        <f t="shared" si="698"/>
        <v>4</v>
      </c>
      <c r="D10730" s="41">
        <f t="shared" si="699"/>
        <v>2020</v>
      </c>
      <c r="E10730" s="43">
        <f>IF(WEEKDAY(A10730,2)&gt;=6,6,IF(ISNUMBER(MATCH(TRUNC(A10730),Normativa!$A$81:$A$108,0)),6,INDEX(Normativa!$D$67:$AA$78,MATCH(MONTH(A10730),Normativa!$C$67:$C$78,0),MATCH(HOUR(A10730),Normativa!$D$66:$AA$66,0))))</f>
        <v>4</v>
      </c>
      <c r="F10730" s="40">
        <f t="shared" si="700"/>
        <v>116</v>
      </c>
      <c r="G10730" s="36">
        <f>INDEX('Optimitzador qh'!$C$15:$H$15,E10730)</f>
        <v>314.07919990728021</v>
      </c>
      <c r="H10730" s="42">
        <f t="shared" si="701"/>
        <v>0</v>
      </c>
    </row>
    <row r="10731" spans="1:8" x14ac:dyDescent="0.25">
      <c r="A10731" s="50">
        <v>43942.771249999998</v>
      </c>
      <c r="B10731" s="79">
        <v>30</v>
      </c>
      <c r="C10731" s="40">
        <f t="shared" si="698"/>
        <v>4</v>
      </c>
      <c r="D10731" s="41">
        <f t="shared" si="699"/>
        <v>2020</v>
      </c>
      <c r="E10731" s="43">
        <f>IF(WEEKDAY(A10731,2)&gt;=6,6,IF(ISNUMBER(MATCH(TRUNC(A10731),Normativa!$A$81:$A$108,0)),6,INDEX(Normativa!$D$67:$AA$78,MATCH(MONTH(A10731),Normativa!$C$67:$C$78,0),MATCH(HOUR(A10731),Normativa!$D$66:$AA$66,0))))</f>
        <v>4</v>
      </c>
      <c r="F10731" s="40">
        <f t="shared" si="700"/>
        <v>120</v>
      </c>
      <c r="G10731" s="36">
        <f>INDEX('Optimitzador qh'!$C$15:$H$15,E10731)</f>
        <v>314.07919990728021</v>
      </c>
      <c r="H10731" s="42">
        <f t="shared" si="701"/>
        <v>0</v>
      </c>
    </row>
    <row r="10732" spans="1:8" x14ac:dyDescent="0.25">
      <c r="A10732" s="50">
        <v>43942.781666666662</v>
      </c>
      <c r="B10732" s="79">
        <v>29</v>
      </c>
      <c r="C10732" s="40">
        <f t="shared" si="698"/>
        <v>4</v>
      </c>
      <c r="D10732" s="41">
        <f t="shared" si="699"/>
        <v>2020</v>
      </c>
      <c r="E10732" s="43">
        <f>IF(WEEKDAY(A10732,2)&gt;=6,6,IF(ISNUMBER(MATCH(TRUNC(A10732),Normativa!$A$81:$A$108,0)),6,INDEX(Normativa!$D$67:$AA$78,MATCH(MONTH(A10732),Normativa!$C$67:$C$78,0),MATCH(HOUR(A10732),Normativa!$D$66:$AA$66,0))))</f>
        <v>4</v>
      </c>
      <c r="F10732" s="40">
        <f t="shared" si="700"/>
        <v>116</v>
      </c>
      <c r="G10732" s="36">
        <f>INDEX('Optimitzador qh'!$C$15:$H$15,E10732)</f>
        <v>314.07919990728021</v>
      </c>
      <c r="H10732" s="42">
        <f t="shared" si="701"/>
        <v>0</v>
      </c>
    </row>
    <row r="10733" spans="1:8" x14ac:dyDescent="0.25">
      <c r="A10733" s="50">
        <v>43942.792083333334</v>
      </c>
      <c r="B10733" s="79">
        <v>28</v>
      </c>
      <c r="C10733" s="40">
        <f t="shared" si="698"/>
        <v>4</v>
      </c>
      <c r="D10733" s="41">
        <f t="shared" si="699"/>
        <v>2020</v>
      </c>
      <c r="E10733" s="43">
        <f>IF(WEEKDAY(A10733,2)&gt;=6,6,IF(ISNUMBER(MATCH(TRUNC(A10733),Normativa!$A$81:$A$108,0)),6,INDEX(Normativa!$D$67:$AA$78,MATCH(MONTH(A10733),Normativa!$C$67:$C$78,0),MATCH(HOUR(A10733),Normativa!$D$66:$AA$66,0))))</f>
        <v>4</v>
      </c>
      <c r="F10733" s="40">
        <f t="shared" si="700"/>
        <v>112</v>
      </c>
      <c r="G10733" s="36">
        <f>INDEX('Optimitzador qh'!$C$15:$H$15,E10733)</f>
        <v>314.07919990728021</v>
      </c>
      <c r="H10733" s="42">
        <f t="shared" si="701"/>
        <v>0</v>
      </c>
    </row>
    <row r="10734" spans="1:8" x14ac:dyDescent="0.25">
      <c r="A10734" s="50">
        <v>43942.802499999998</v>
      </c>
      <c r="B10734" s="79">
        <v>29</v>
      </c>
      <c r="C10734" s="40">
        <f t="shared" si="698"/>
        <v>4</v>
      </c>
      <c r="D10734" s="41">
        <f t="shared" si="699"/>
        <v>2020</v>
      </c>
      <c r="E10734" s="43">
        <f>IF(WEEKDAY(A10734,2)&gt;=6,6,IF(ISNUMBER(MATCH(TRUNC(A10734),Normativa!$A$81:$A$108,0)),6,INDEX(Normativa!$D$67:$AA$78,MATCH(MONTH(A10734),Normativa!$C$67:$C$78,0),MATCH(HOUR(A10734),Normativa!$D$66:$AA$66,0))))</f>
        <v>4</v>
      </c>
      <c r="F10734" s="40">
        <f t="shared" si="700"/>
        <v>116</v>
      </c>
      <c r="G10734" s="36">
        <f>INDEX('Optimitzador qh'!$C$15:$H$15,E10734)</f>
        <v>314.07919990728021</v>
      </c>
      <c r="H10734" s="42">
        <f t="shared" si="701"/>
        <v>0</v>
      </c>
    </row>
    <row r="10735" spans="1:8" x14ac:dyDescent="0.25">
      <c r="A10735" s="50">
        <v>43942.812916666662</v>
      </c>
      <c r="B10735" s="79">
        <v>29</v>
      </c>
      <c r="C10735" s="40">
        <f t="shared" si="698"/>
        <v>4</v>
      </c>
      <c r="D10735" s="41">
        <f t="shared" si="699"/>
        <v>2020</v>
      </c>
      <c r="E10735" s="43">
        <f>IF(WEEKDAY(A10735,2)&gt;=6,6,IF(ISNUMBER(MATCH(TRUNC(A10735),Normativa!$A$81:$A$108,0)),6,INDEX(Normativa!$D$67:$AA$78,MATCH(MONTH(A10735),Normativa!$C$67:$C$78,0),MATCH(HOUR(A10735),Normativa!$D$66:$AA$66,0))))</f>
        <v>4</v>
      </c>
      <c r="F10735" s="40">
        <f t="shared" si="700"/>
        <v>116</v>
      </c>
      <c r="G10735" s="36">
        <f>INDEX('Optimitzador qh'!$C$15:$H$15,E10735)</f>
        <v>314.07919990728021</v>
      </c>
      <c r="H10735" s="42">
        <f t="shared" si="701"/>
        <v>0</v>
      </c>
    </row>
    <row r="10736" spans="1:8" x14ac:dyDescent="0.25">
      <c r="A10736" s="50">
        <v>43942.823333333334</v>
      </c>
      <c r="B10736" s="79">
        <v>29</v>
      </c>
      <c r="C10736" s="40">
        <f t="shared" si="698"/>
        <v>4</v>
      </c>
      <c r="D10736" s="41">
        <f t="shared" si="699"/>
        <v>2020</v>
      </c>
      <c r="E10736" s="43">
        <f>IF(WEEKDAY(A10736,2)&gt;=6,6,IF(ISNUMBER(MATCH(TRUNC(A10736),Normativa!$A$81:$A$108,0)),6,INDEX(Normativa!$D$67:$AA$78,MATCH(MONTH(A10736),Normativa!$C$67:$C$78,0),MATCH(HOUR(A10736),Normativa!$D$66:$AA$66,0))))</f>
        <v>4</v>
      </c>
      <c r="F10736" s="40">
        <f t="shared" si="700"/>
        <v>116</v>
      </c>
      <c r="G10736" s="36">
        <f>INDEX('Optimitzador qh'!$C$15:$H$15,E10736)</f>
        <v>314.07919990728021</v>
      </c>
      <c r="H10736" s="42">
        <f t="shared" si="701"/>
        <v>0</v>
      </c>
    </row>
    <row r="10737" spans="1:8" x14ac:dyDescent="0.25">
      <c r="A10737" s="50">
        <v>43942.833749999998</v>
      </c>
      <c r="B10737" s="79">
        <v>29</v>
      </c>
      <c r="C10737" s="40">
        <f t="shared" si="698"/>
        <v>4</v>
      </c>
      <c r="D10737" s="41">
        <f t="shared" si="699"/>
        <v>2020</v>
      </c>
      <c r="E10737" s="43">
        <f>IF(WEEKDAY(A10737,2)&gt;=6,6,IF(ISNUMBER(MATCH(TRUNC(A10737),Normativa!$A$81:$A$108,0)),6,INDEX(Normativa!$D$67:$AA$78,MATCH(MONTH(A10737),Normativa!$C$67:$C$78,0),MATCH(HOUR(A10737),Normativa!$D$66:$AA$66,0))))</f>
        <v>4</v>
      </c>
      <c r="F10737" s="40">
        <f t="shared" si="700"/>
        <v>116</v>
      </c>
      <c r="G10737" s="36">
        <f>INDEX('Optimitzador qh'!$C$15:$H$15,E10737)</f>
        <v>314.07919990728021</v>
      </c>
      <c r="H10737" s="42">
        <f t="shared" si="701"/>
        <v>0</v>
      </c>
    </row>
    <row r="10738" spans="1:8" x14ac:dyDescent="0.25">
      <c r="A10738" s="50">
        <v>43942.844166666662</v>
      </c>
      <c r="B10738" s="79">
        <v>28</v>
      </c>
      <c r="C10738" s="40">
        <f t="shared" si="698"/>
        <v>4</v>
      </c>
      <c r="D10738" s="41">
        <f t="shared" si="699"/>
        <v>2020</v>
      </c>
      <c r="E10738" s="43">
        <f>IF(WEEKDAY(A10738,2)&gt;=6,6,IF(ISNUMBER(MATCH(TRUNC(A10738),Normativa!$A$81:$A$108,0)),6,INDEX(Normativa!$D$67:$AA$78,MATCH(MONTH(A10738),Normativa!$C$67:$C$78,0),MATCH(HOUR(A10738),Normativa!$D$66:$AA$66,0))))</f>
        <v>4</v>
      </c>
      <c r="F10738" s="40">
        <f t="shared" si="700"/>
        <v>112</v>
      </c>
      <c r="G10738" s="36">
        <f>INDEX('Optimitzador qh'!$C$15:$H$15,E10738)</f>
        <v>314.07919990728021</v>
      </c>
      <c r="H10738" s="42">
        <f t="shared" si="701"/>
        <v>0</v>
      </c>
    </row>
    <row r="10739" spans="1:8" x14ac:dyDescent="0.25">
      <c r="A10739" s="50">
        <v>43942.854583333334</v>
      </c>
      <c r="B10739" s="79">
        <v>28</v>
      </c>
      <c r="C10739" s="40">
        <f t="shared" si="698"/>
        <v>4</v>
      </c>
      <c r="D10739" s="41">
        <f t="shared" si="699"/>
        <v>2020</v>
      </c>
      <c r="E10739" s="43">
        <f>IF(WEEKDAY(A10739,2)&gt;=6,6,IF(ISNUMBER(MATCH(TRUNC(A10739),Normativa!$A$81:$A$108,0)),6,INDEX(Normativa!$D$67:$AA$78,MATCH(MONTH(A10739),Normativa!$C$67:$C$78,0),MATCH(HOUR(A10739),Normativa!$D$66:$AA$66,0))))</f>
        <v>4</v>
      </c>
      <c r="F10739" s="40">
        <f t="shared" si="700"/>
        <v>112</v>
      </c>
      <c r="G10739" s="36">
        <f>INDEX('Optimitzador qh'!$C$15:$H$15,E10739)</f>
        <v>314.07919990728021</v>
      </c>
      <c r="H10739" s="42">
        <f t="shared" si="701"/>
        <v>0</v>
      </c>
    </row>
    <row r="10740" spans="1:8" x14ac:dyDescent="0.25">
      <c r="A10740" s="50">
        <v>43942.864999999998</v>
      </c>
      <c r="B10740" s="79">
        <v>28</v>
      </c>
      <c r="C10740" s="40">
        <f t="shared" si="698"/>
        <v>4</v>
      </c>
      <c r="D10740" s="41">
        <f t="shared" si="699"/>
        <v>2020</v>
      </c>
      <c r="E10740" s="43">
        <f>IF(WEEKDAY(A10740,2)&gt;=6,6,IF(ISNUMBER(MATCH(TRUNC(A10740),Normativa!$A$81:$A$108,0)),6,INDEX(Normativa!$D$67:$AA$78,MATCH(MONTH(A10740),Normativa!$C$67:$C$78,0),MATCH(HOUR(A10740),Normativa!$D$66:$AA$66,0))))</f>
        <v>4</v>
      </c>
      <c r="F10740" s="40">
        <f t="shared" si="700"/>
        <v>112</v>
      </c>
      <c r="G10740" s="36">
        <f>INDEX('Optimitzador qh'!$C$15:$H$15,E10740)</f>
        <v>314.07919990728021</v>
      </c>
      <c r="H10740" s="42">
        <f t="shared" si="701"/>
        <v>0</v>
      </c>
    </row>
    <row r="10741" spans="1:8" x14ac:dyDescent="0.25">
      <c r="A10741" s="50">
        <v>43942.875416666662</v>
      </c>
      <c r="B10741" s="79">
        <v>27</v>
      </c>
      <c r="C10741" s="40">
        <f t="shared" si="698"/>
        <v>4</v>
      </c>
      <c r="D10741" s="41">
        <f t="shared" si="699"/>
        <v>2020</v>
      </c>
      <c r="E10741" s="43">
        <f>IF(WEEKDAY(A10741,2)&gt;=6,6,IF(ISNUMBER(MATCH(TRUNC(A10741),Normativa!$A$81:$A$108,0)),6,INDEX(Normativa!$D$67:$AA$78,MATCH(MONTH(A10741),Normativa!$C$67:$C$78,0),MATCH(HOUR(A10741),Normativa!$D$66:$AA$66,0))))</f>
        <v>4</v>
      </c>
      <c r="F10741" s="40">
        <f t="shared" si="700"/>
        <v>108</v>
      </c>
      <c r="G10741" s="36">
        <f>INDEX('Optimitzador qh'!$C$15:$H$15,E10741)</f>
        <v>314.07919990728021</v>
      </c>
      <c r="H10741" s="42">
        <f t="shared" si="701"/>
        <v>0</v>
      </c>
    </row>
    <row r="10742" spans="1:8" x14ac:dyDescent="0.25">
      <c r="A10742" s="50">
        <v>43942.885833333334</v>
      </c>
      <c r="B10742" s="79">
        <v>26</v>
      </c>
      <c r="C10742" s="40">
        <f t="shared" si="698"/>
        <v>4</v>
      </c>
      <c r="D10742" s="41">
        <f t="shared" si="699"/>
        <v>2020</v>
      </c>
      <c r="E10742" s="43">
        <f>IF(WEEKDAY(A10742,2)&gt;=6,6,IF(ISNUMBER(MATCH(TRUNC(A10742),Normativa!$A$81:$A$108,0)),6,INDEX(Normativa!$D$67:$AA$78,MATCH(MONTH(A10742),Normativa!$C$67:$C$78,0),MATCH(HOUR(A10742),Normativa!$D$66:$AA$66,0))))</f>
        <v>4</v>
      </c>
      <c r="F10742" s="40">
        <f t="shared" si="700"/>
        <v>104</v>
      </c>
      <c r="G10742" s="36">
        <f>INDEX('Optimitzador qh'!$C$15:$H$15,E10742)</f>
        <v>314.07919990728021</v>
      </c>
      <c r="H10742" s="42">
        <f t="shared" si="701"/>
        <v>0</v>
      </c>
    </row>
    <row r="10743" spans="1:8" x14ac:dyDescent="0.25">
      <c r="A10743" s="50">
        <v>43942.896249999998</v>
      </c>
      <c r="B10743" s="79">
        <v>26</v>
      </c>
      <c r="C10743" s="40">
        <f t="shared" si="698"/>
        <v>4</v>
      </c>
      <c r="D10743" s="41">
        <f t="shared" si="699"/>
        <v>2020</v>
      </c>
      <c r="E10743" s="43">
        <f>IF(WEEKDAY(A10743,2)&gt;=6,6,IF(ISNUMBER(MATCH(TRUNC(A10743),Normativa!$A$81:$A$108,0)),6,INDEX(Normativa!$D$67:$AA$78,MATCH(MONTH(A10743),Normativa!$C$67:$C$78,0),MATCH(HOUR(A10743),Normativa!$D$66:$AA$66,0))))</f>
        <v>4</v>
      </c>
      <c r="F10743" s="40">
        <f t="shared" si="700"/>
        <v>104</v>
      </c>
      <c r="G10743" s="36">
        <f>INDEX('Optimitzador qh'!$C$15:$H$15,E10743)</f>
        <v>314.07919990728021</v>
      </c>
      <c r="H10743" s="42">
        <f t="shared" si="701"/>
        <v>0</v>
      </c>
    </row>
    <row r="10744" spans="1:8" x14ac:dyDescent="0.25">
      <c r="A10744" s="50">
        <v>43942.906666666662</v>
      </c>
      <c r="B10744" s="79">
        <v>26</v>
      </c>
      <c r="C10744" s="40">
        <f t="shared" si="698"/>
        <v>4</v>
      </c>
      <c r="D10744" s="41">
        <f t="shared" si="699"/>
        <v>2020</v>
      </c>
      <c r="E10744" s="43">
        <f>IF(WEEKDAY(A10744,2)&gt;=6,6,IF(ISNUMBER(MATCH(TRUNC(A10744),Normativa!$A$81:$A$108,0)),6,INDEX(Normativa!$D$67:$AA$78,MATCH(MONTH(A10744),Normativa!$C$67:$C$78,0),MATCH(HOUR(A10744),Normativa!$D$66:$AA$66,0))))</f>
        <v>4</v>
      </c>
      <c r="F10744" s="40">
        <f t="shared" si="700"/>
        <v>104</v>
      </c>
      <c r="G10744" s="36">
        <f>INDEX('Optimitzador qh'!$C$15:$H$15,E10744)</f>
        <v>314.07919990728021</v>
      </c>
      <c r="H10744" s="42">
        <f t="shared" si="701"/>
        <v>0</v>
      </c>
    </row>
    <row r="10745" spans="1:8" x14ac:dyDescent="0.25">
      <c r="A10745" s="50">
        <v>43942.917083333334</v>
      </c>
      <c r="B10745" s="79">
        <v>26</v>
      </c>
      <c r="C10745" s="40">
        <f t="shared" si="698"/>
        <v>4</v>
      </c>
      <c r="D10745" s="41">
        <f t="shared" si="699"/>
        <v>2020</v>
      </c>
      <c r="E10745" s="43">
        <f>IF(WEEKDAY(A10745,2)&gt;=6,6,IF(ISNUMBER(MATCH(TRUNC(A10745),Normativa!$A$81:$A$108,0)),6,INDEX(Normativa!$D$67:$AA$78,MATCH(MONTH(A10745),Normativa!$C$67:$C$78,0),MATCH(HOUR(A10745),Normativa!$D$66:$AA$66,0))))</f>
        <v>5</v>
      </c>
      <c r="F10745" s="40">
        <f t="shared" si="700"/>
        <v>104</v>
      </c>
      <c r="G10745" s="36">
        <f>INDEX('Optimitzador qh'!$C$15:$H$15,E10745)</f>
        <v>314.07919990728021</v>
      </c>
      <c r="H10745" s="42">
        <f t="shared" si="701"/>
        <v>0</v>
      </c>
    </row>
    <row r="10746" spans="1:8" x14ac:dyDescent="0.25">
      <c r="A10746" s="50">
        <v>43942.927499999998</v>
      </c>
      <c r="B10746" s="79">
        <v>27</v>
      </c>
      <c r="C10746" s="40">
        <f t="shared" si="698"/>
        <v>4</v>
      </c>
      <c r="D10746" s="41">
        <f t="shared" si="699"/>
        <v>2020</v>
      </c>
      <c r="E10746" s="43">
        <f>IF(WEEKDAY(A10746,2)&gt;=6,6,IF(ISNUMBER(MATCH(TRUNC(A10746),Normativa!$A$81:$A$108,0)),6,INDEX(Normativa!$D$67:$AA$78,MATCH(MONTH(A10746),Normativa!$C$67:$C$78,0),MATCH(HOUR(A10746),Normativa!$D$66:$AA$66,0))))</f>
        <v>5</v>
      </c>
      <c r="F10746" s="40">
        <f t="shared" si="700"/>
        <v>108</v>
      </c>
      <c r="G10746" s="36">
        <f>INDEX('Optimitzador qh'!$C$15:$H$15,E10746)</f>
        <v>314.07919990728021</v>
      </c>
      <c r="H10746" s="42">
        <f t="shared" si="701"/>
        <v>0</v>
      </c>
    </row>
    <row r="10747" spans="1:8" x14ac:dyDescent="0.25">
      <c r="A10747" s="50">
        <v>43942.937916666662</v>
      </c>
      <c r="B10747" s="79">
        <v>26</v>
      </c>
      <c r="C10747" s="40">
        <f t="shared" si="698"/>
        <v>4</v>
      </c>
      <c r="D10747" s="41">
        <f t="shared" si="699"/>
        <v>2020</v>
      </c>
      <c r="E10747" s="43">
        <f>IF(WEEKDAY(A10747,2)&gt;=6,6,IF(ISNUMBER(MATCH(TRUNC(A10747),Normativa!$A$81:$A$108,0)),6,INDEX(Normativa!$D$67:$AA$78,MATCH(MONTH(A10747),Normativa!$C$67:$C$78,0),MATCH(HOUR(A10747),Normativa!$D$66:$AA$66,0))))</f>
        <v>5</v>
      </c>
      <c r="F10747" s="40">
        <f t="shared" si="700"/>
        <v>104</v>
      </c>
      <c r="G10747" s="36">
        <f>INDEX('Optimitzador qh'!$C$15:$H$15,E10747)</f>
        <v>314.07919990728021</v>
      </c>
      <c r="H10747" s="42">
        <f t="shared" si="701"/>
        <v>0</v>
      </c>
    </row>
    <row r="10748" spans="1:8" x14ac:dyDescent="0.25">
      <c r="A10748" s="50">
        <v>43942.948333333334</v>
      </c>
      <c r="B10748" s="79">
        <v>26</v>
      </c>
      <c r="C10748" s="40">
        <f t="shared" si="698"/>
        <v>4</v>
      </c>
      <c r="D10748" s="41">
        <f t="shared" si="699"/>
        <v>2020</v>
      </c>
      <c r="E10748" s="43">
        <f>IF(WEEKDAY(A10748,2)&gt;=6,6,IF(ISNUMBER(MATCH(TRUNC(A10748),Normativa!$A$81:$A$108,0)),6,INDEX(Normativa!$D$67:$AA$78,MATCH(MONTH(A10748),Normativa!$C$67:$C$78,0),MATCH(HOUR(A10748),Normativa!$D$66:$AA$66,0))))</f>
        <v>5</v>
      </c>
      <c r="F10748" s="40">
        <f t="shared" si="700"/>
        <v>104</v>
      </c>
      <c r="G10748" s="36">
        <f>INDEX('Optimitzador qh'!$C$15:$H$15,E10748)</f>
        <v>314.07919990728021</v>
      </c>
      <c r="H10748" s="42">
        <f t="shared" si="701"/>
        <v>0</v>
      </c>
    </row>
    <row r="10749" spans="1:8" x14ac:dyDescent="0.25">
      <c r="A10749" s="50">
        <v>43942.958749999998</v>
      </c>
      <c r="B10749" s="79">
        <v>26</v>
      </c>
      <c r="C10749" s="40">
        <f t="shared" si="698"/>
        <v>4</v>
      </c>
      <c r="D10749" s="41">
        <f t="shared" si="699"/>
        <v>2020</v>
      </c>
      <c r="E10749" s="43">
        <f>IF(WEEKDAY(A10749,2)&gt;=6,6,IF(ISNUMBER(MATCH(TRUNC(A10749),Normativa!$A$81:$A$108,0)),6,INDEX(Normativa!$D$67:$AA$78,MATCH(MONTH(A10749),Normativa!$C$67:$C$78,0),MATCH(HOUR(A10749),Normativa!$D$66:$AA$66,0))))</f>
        <v>5</v>
      </c>
      <c r="F10749" s="40">
        <f t="shared" si="700"/>
        <v>104</v>
      </c>
      <c r="G10749" s="36">
        <f>INDEX('Optimitzador qh'!$C$15:$H$15,E10749)</f>
        <v>314.07919990728021</v>
      </c>
      <c r="H10749" s="42">
        <f t="shared" si="701"/>
        <v>0</v>
      </c>
    </row>
    <row r="10750" spans="1:8" x14ac:dyDescent="0.25">
      <c r="A10750" s="50">
        <v>43942.969166666662</v>
      </c>
      <c r="B10750" s="79">
        <v>27</v>
      </c>
      <c r="C10750" s="40">
        <f t="shared" si="698"/>
        <v>4</v>
      </c>
      <c r="D10750" s="41">
        <f t="shared" si="699"/>
        <v>2020</v>
      </c>
      <c r="E10750" s="43">
        <f>IF(WEEKDAY(A10750,2)&gt;=6,6,IF(ISNUMBER(MATCH(TRUNC(A10750),Normativa!$A$81:$A$108,0)),6,INDEX(Normativa!$D$67:$AA$78,MATCH(MONTH(A10750),Normativa!$C$67:$C$78,0),MATCH(HOUR(A10750),Normativa!$D$66:$AA$66,0))))</f>
        <v>5</v>
      </c>
      <c r="F10750" s="40">
        <f t="shared" si="700"/>
        <v>108</v>
      </c>
      <c r="G10750" s="36">
        <f>INDEX('Optimitzador qh'!$C$15:$H$15,E10750)</f>
        <v>314.07919990728021</v>
      </c>
      <c r="H10750" s="42">
        <f t="shared" si="701"/>
        <v>0</v>
      </c>
    </row>
    <row r="10751" spans="1:8" x14ac:dyDescent="0.25">
      <c r="A10751" s="50">
        <v>43942.979583333334</v>
      </c>
      <c r="B10751" s="79">
        <v>25</v>
      </c>
      <c r="C10751" s="40">
        <f t="shared" si="698"/>
        <v>4</v>
      </c>
      <c r="D10751" s="41">
        <f t="shared" si="699"/>
        <v>2020</v>
      </c>
      <c r="E10751" s="43">
        <f>IF(WEEKDAY(A10751,2)&gt;=6,6,IF(ISNUMBER(MATCH(TRUNC(A10751),Normativa!$A$81:$A$108,0)),6,INDEX(Normativa!$D$67:$AA$78,MATCH(MONTH(A10751),Normativa!$C$67:$C$78,0),MATCH(HOUR(A10751),Normativa!$D$66:$AA$66,0))))</f>
        <v>5</v>
      </c>
      <c r="F10751" s="40">
        <f t="shared" si="700"/>
        <v>100</v>
      </c>
      <c r="G10751" s="36">
        <f>INDEX('Optimitzador qh'!$C$15:$H$15,E10751)</f>
        <v>314.07919990728021</v>
      </c>
      <c r="H10751" s="42">
        <f t="shared" si="701"/>
        <v>0</v>
      </c>
    </row>
    <row r="10752" spans="1:8" x14ac:dyDescent="0.25">
      <c r="A10752" s="50">
        <v>43942.99</v>
      </c>
      <c r="B10752" s="79">
        <v>27</v>
      </c>
      <c r="C10752" s="40">
        <f t="shared" si="698"/>
        <v>4</v>
      </c>
      <c r="D10752" s="41">
        <f t="shared" si="699"/>
        <v>2020</v>
      </c>
      <c r="E10752" s="43">
        <f>IF(WEEKDAY(A10752,2)&gt;=6,6,IF(ISNUMBER(MATCH(TRUNC(A10752),Normativa!$A$81:$A$108,0)),6,INDEX(Normativa!$D$67:$AA$78,MATCH(MONTH(A10752),Normativa!$C$67:$C$78,0),MATCH(HOUR(A10752),Normativa!$D$66:$AA$66,0))))</f>
        <v>5</v>
      </c>
      <c r="F10752" s="40">
        <f t="shared" si="700"/>
        <v>108</v>
      </c>
      <c r="G10752" s="36">
        <f>INDEX('Optimitzador qh'!$C$15:$H$15,E10752)</f>
        <v>314.07919990728021</v>
      </c>
      <c r="H10752" s="42">
        <f t="shared" si="701"/>
        <v>0</v>
      </c>
    </row>
    <row r="10753" spans="1:8" x14ac:dyDescent="0.25">
      <c r="A10753" s="50">
        <v>43943.000416666662</v>
      </c>
      <c r="B10753" s="79">
        <v>26</v>
      </c>
      <c r="C10753" s="40">
        <f t="shared" si="698"/>
        <v>4</v>
      </c>
      <c r="D10753" s="41">
        <f t="shared" si="699"/>
        <v>2020</v>
      </c>
      <c r="E10753" s="43">
        <f>IF(WEEKDAY(A10753,2)&gt;=6,6,IF(ISNUMBER(MATCH(TRUNC(A10753),Normativa!$A$81:$A$108,0)),6,INDEX(Normativa!$D$67:$AA$78,MATCH(MONTH(A10753),Normativa!$C$67:$C$78,0),MATCH(HOUR(A10753),Normativa!$D$66:$AA$66,0))))</f>
        <v>6</v>
      </c>
      <c r="F10753" s="40">
        <f t="shared" si="700"/>
        <v>104</v>
      </c>
      <c r="G10753" s="36">
        <f>INDEX('Optimitzador qh'!$C$15:$H$15,E10753)</f>
        <v>550</v>
      </c>
      <c r="H10753" s="42">
        <f t="shared" si="701"/>
        <v>0</v>
      </c>
    </row>
    <row r="10754" spans="1:8" x14ac:dyDescent="0.25">
      <c r="A10754" s="50">
        <v>43943.010833333334</v>
      </c>
      <c r="B10754" s="79">
        <v>27</v>
      </c>
      <c r="C10754" s="40">
        <f t="shared" si="698"/>
        <v>4</v>
      </c>
      <c r="D10754" s="41">
        <f t="shared" si="699"/>
        <v>2020</v>
      </c>
      <c r="E10754" s="43">
        <f>IF(WEEKDAY(A10754,2)&gt;=6,6,IF(ISNUMBER(MATCH(TRUNC(A10754),Normativa!$A$81:$A$108,0)),6,INDEX(Normativa!$D$67:$AA$78,MATCH(MONTH(A10754),Normativa!$C$67:$C$78,0),MATCH(HOUR(A10754),Normativa!$D$66:$AA$66,0))))</f>
        <v>6</v>
      </c>
      <c r="F10754" s="40">
        <f t="shared" si="700"/>
        <v>108</v>
      </c>
      <c r="G10754" s="36">
        <f>INDEX('Optimitzador qh'!$C$15:$H$15,E10754)</f>
        <v>550</v>
      </c>
      <c r="H10754" s="42">
        <f t="shared" si="701"/>
        <v>0</v>
      </c>
    </row>
    <row r="10755" spans="1:8" x14ac:dyDescent="0.25">
      <c r="A10755" s="50">
        <v>43943.021249999998</v>
      </c>
      <c r="B10755" s="79">
        <v>26</v>
      </c>
      <c r="C10755" s="40">
        <f t="shared" si="698"/>
        <v>4</v>
      </c>
      <c r="D10755" s="41">
        <f t="shared" si="699"/>
        <v>2020</v>
      </c>
      <c r="E10755" s="43">
        <f>IF(WEEKDAY(A10755,2)&gt;=6,6,IF(ISNUMBER(MATCH(TRUNC(A10755),Normativa!$A$81:$A$108,0)),6,INDEX(Normativa!$D$67:$AA$78,MATCH(MONTH(A10755),Normativa!$C$67:$C$78,0),MATCH(HOUR(A10755),Normativa!$D$66:$AA$66,0))))</f>
        <v>6</v>
      </c>
      <c r="F10755" s="40">
        <f t="shared" si="700"/>
        <v>104</v>
      </c>
      <c r="G10755" s="36">
        <f>INDEX('Optimitzador qh'!$C$15:$H$15,E10755)</f>
        <v>550</v>
      </c>
      <c r="H10755" s="42">
        <f t="shared" si="701"/>
        <v>0</v>
      </c>
    </row>
    <row r="10756" spans="1:8" x14ac:dyDescent="0.25">
      <c r="A10756" s="50">
        <v>43943.031666666662</v>
      </c>
      <c r="B10756" s="79">
        <v>27</v>
      </c>
      <c r="C10756" s="40">
        <f t="shared" si="698"/>
        <v>4</v>
      </c>
      <c r="D10756" s="41">
        <f t="shared" si="699"/>
        <v>2020</v>
      </c>
      <c r="E10756" s="43">
        <f>IF(WEEKDAY(A10756,2)&gt;=6,6,IF(ISNUMBER(MATCH(TRUNC(A10756),Normativa!$A$81:$A$108,0)),6,INDEX(Normativa!$D$67:$AA$78,MATCH(MONTH(A10756),Normativa!$C$67:$C$78,0),MATCH(HOUR(A10756),Normativa!$D$66:$AA$66,0))))</f>
        <v>6</v>
      </c>
      <c r="F10756" s="40">
        <f t="shared" si="700"/>
        <v>108</v>
      </c>
      <c r="G10756" s="36">
        <f>INDEX('Optimitzador qh'!$C$15:$H$15,E10756)</f>
        <v>550</v>
      </c>
      <c r="H10756" s="42">
        <f t="shared" si="701"/>
        <v>0</v>
      </c>
    </row>
    <row r="10757" spans="1:8" x14ac:dyDescent="0.25">
      <c r="A10757" s="50">
        <v>43943.042083333334</v>
      </c>
      <c r="B10757" s="79">
        <v>26</v>
      </c>
      <c r="C10757" s="40">
        <f t="shared" ref="C10757:C10820" si="702">MONTH(A10757)</f>
        <v>4</v>
      </c>
      <c r="D10757" s="41">
        <f t="shared" ref="D10757:D10820" si="703">YEAR(A10757)</f>
        <v>2020</v>
      </c>
      <c r="E10757" s="43">
        <f>IF(WEEKDAY(A10757,2)&gt;=6,6,IF(ISNUMBER(MATCH(TRUNC(A10757),Normativa!$A$81:$A$108,0)),6,INDEX(Normativa!$D$67:$AA$78,MATCH(MONTH(A10757),Normativa!$C$67:$C$78,0),MATCH(HOUR(A10757),Normativa!$D$66:$AA$66,0))))</f>
        <v>6</v>
      </c>
      <c r="F10757" s="40">
        <f t="shared" ref="F10757:F10820" si="704">B10757*4</f>
        <v>104</v>
      </c>
      <c r="G10757" s="36">
        <f>INDEX('Optimitzador qh'!$C$15:$H$15,E10757)</f>
        <v>550</v>
      </c>
      <c r="H10757" s="42">
        <f t="shared" si="701"/>
        <v>0</v>
      </c>
    </row>
    <row r="10758" spans="1:8" x14ac:dyDescent="0.25">
      <c r="A10758" s="50">
        <v>43943.052499999998</v>
      </c>
      <c r="B10758" s="79">
        <v>26</v>
      </c>
      <c r="C10758" s="40">
        <f t="shared" si="702"/>
        <v>4</v>
      </c>
      <c r="D10758" s="41">
        <f t="shared" si="703"/>
        <v>2020</v>
      </c>
      <c r="E10758" s="43">
        <f>IF(WEEKDAY(A10758,2)&gt;=6,6,IF(ISNUMBER(MATCH(TRUNC(A10758),Normativa!$A$81:$A$108,0)),6,INDEX(Normativa!$D$67:$AA$78,MATCH(MONTH(A10758),Normativa!$C$67:$C$78,0),MATCH(HOUR(A10758),Normativa!$D$66:$AA$66,0))))</f>
        <v>6</v>
      </c>
      <c r="F10758" s="40">
        <f t="shared" si="704"/>
        <v>104</v>
      </c>
      <c r="G10758" s="36">
        <f>INDEX('Optimitzador qh'!$C$15:$H$15,E10758)</f>
        <v>550</v>
      </c>
      <c r="H10758" s="42">
        <f t="shared" si="701"/>
        <v>0</v>
      </c>
    </row>
    <row r="10759" spans="1:8" x14ac:dyDescent="0.25">
      <c r="A10759" s="50">
        <v>43943.062916666662</v>
      </c>
      <c r="B10759" s="79">
        <v>27</v>
      </c>
      <c r="C10759" s="40">
        <f t="shared" si="702"/>
        <v>4</v>
      </c>
      <c r="D10759" s="41">
        <f t="shared" si="703"/>
        <v>2020</v>
      </c>
      <c r="E10759" s="43">
        <f>IF(WEEKDAY(A10759,2)&gt;=6,6,IF(ISNUMBER(MATCH(TRUNC(A10759),Normativa!$A$81:$A$108,0)),6,INDEX(Normativa!$D$67:$AA$78,MATCH(MONTH(A10759),Normativa!$C$67:$C$78,0),MATCH(HOUR(A10759),Normativa!$D$66:$AA$66,0))))</f>
        <v>6</v>
      </c>
      <c r="F10759" s="40">
        <f t="shared" si="704"/>
        <v>108</v>
      </c>
      <c r="G10759" s="36">
        <f>INDEX('Optimitzador qh'!$C$15:$H$15,E10759)</f>
        <v>550</v>
      </c>
      <c r="H10759" s="42">
        <f t="shared" si="701"/>
        <v>0</v>
      </c>
    </row>
    <row r="10760" spans="1:8" x14ac:dyDescent="0.25">
      <c r="A10760" s="50">
        <v>43943.073333333334</v>
      </c>
      <c r="B10760" s="79">
        <v>25</v>
      </c>
      <c r="C10760" s="40">
        <f t="shared" si="702"/>
        <v>4</v>
      </c>
      <c r="D10760" s="41">
        <f t="shared" si="703"/>
        <v>2020</v>
      </c>
      <c r="E10760" s="43">
        <f>IF(WEEKDAY(A10760,2)&gt;=6,6,IF(ISNUMBER(MATCH(TRUNC(A10760),Normativa!$A$81:$A$108,0)),6,INDEX(Normativa!$D$67:$AA$78,MATCH(MONTH(A10760),Normativa!$C$67:$C$78,0),MATCH(HOUR(A10760),Normativa!$D$66:$AA$66,0))))</f>
        <v>6</v>
      </c>
      <c r="F10760" s="40">
        <f t="shared" si="704"/>
        <v>100</v>
      </c>
      <c r="G10760" s="36">
        <f>INDEX('Optimitzador qh'!$C$15:$H$15,E10760)</f>
        <v>550</v>
      </c>
      <c r="H10760" s="42">
        <f t="shared" si="701"/>
        <v>0</v>
      </c>
    </row>
    <row r="10761" spans="1:8" x14ac:dyDescent="0.25">
      <c r="A10761" s="50">
        <v>43943.083749999998</v>
      </c>
      <c r="B10761" s="79">
        <v>26</v>
      </c>
      <c r="C10761" s="40">
        <f t="shared" si="702"/>
        <v>4</v>
      </c>
      <c r="D10761" s="41">
        <f t="shared" si="703"/>
        <v>2020</v>
      </c>
      <c r="E10761" s="43">
        <f>IF(WEEKDAY(A10761,2)&gt;=6,6,IF(ISNUMBER(MATCH(TRUNC(A10761),Normativa!$A$81:$A$108,0)),6,INDEX(Normativa!$D$67:$AA$78,MATCH(MONTH(A10761),Normativa!$C$67:$C$78,0),MATCH(HOUR(A10761),Normativa!$D$66:$AA$66,0))))</f>
        <v>6</v>
      </c>
      <c r="F10761" s="40">
        <f t="shared" si="704"/>
        <v>104</v>
      </c>
      <c r="G10761" s="36">
        <f>INDEX('Optimitzador qh'!$C$15:$H$15,E10761)</f>
        <v>550</v>
      </c>
      <c r="H10761" s="42">
        <f t="shared" si="701"/>
        <v>0</v>
      </c>
    </row>
    <row r="10762" spans="1:8" x14ac:dyDescent="0.25">
      <c r="A10762" s="50">
        <v>43943.094166666662</v>
      </c>
      <c r="B10762" s="79">
        <v>24</v>
      </c>
      <c r="C10762" s="40">
        <f t="shared" si="702"/>
        <v>4</v>
      </c>
      <c r="D10762" s="41">
        <f t="shared" si="703"/>
        <v>2020</v>
      </c>
      <c r="E10762" s="43">
        <f>IF(WEEKDAY(A10762,2)&gt;=6,6,IF(ISNUMBER(MATCH(TRUNC(A10762),Normativa!$A$81:$A$108,0)),6,INDEX(Normativa!$D$67:$AA$78,MATCH(MONTH(A10762),Normativa!$C$67:$C$78,0),MATCH(HOUR(A10762),Normativa!$D$66:$AA$66,0))))</f>
        <v>6</v>
      </c>
      <c r="F10762" s="40">
        <f t="shared" si="704"/>
        <v>96</v>
      </c>
      <c r="G10762" s="36">
        <f>INDEX('Optimitzador qh'!$C$15:$H$15,E10762)</f>
        <v>550</v>
      </c>
      <c r="H10762" s="42">
        <f t="shared" ref="H10762:H10825" si="705">IF(F10762&gt;G10762,(F10762-G10762)^2,0)</f>
        <v>0</v>
      </c>
    </row>
    <row r="10763" spans="1:8" x14ac:dyDescent="0.25">
      <c r="A10763" s="50">
        <v>43943.104583333334</v>
      </c>
      <c r="B10763" s="79">
        <v>25</v>
      </c>
      <c r="C10763" s="40">
        <f t="shared" si="702"/>
        <v>4</v>
      </c>
      <c r="D10763" s="41">
        <f t="shared" si="703"/>
        <v>2020</v>
      </c>
      <c r="E10763" s="43">
        <f>IF(WEEKDAY(A10763,2)&gt;=6,6,IF(ISNUMBER(MATCH(TRUNC(A10763),Normativa!$A$81:$A$108,0)),6,INDEX(Normativa!$D$67:$AA$78,MATCH(MONTH(A10763),Normativa!$C$67:$C$78,0),MATCH(HOUR(A10763),Normativa!$D$66:$AA$66,0))))</f>
        <v>6</v>
      </c>
      <c r="F10763" s="40">
        <f t="shared" si="704"/>
        <v>100</v>
      </c>
      <c r="G10763" s="36">
        <f>INDEX('Optimitzador qh'!$C$15:$H$15,E10763)</f>
        <v>550</v>
      </c>
      <c r="H10763" s="42">
        <f t="shared" si="705"/>
        <v>0</v>
      </c>
    </row>
    <row r="10764" spans="1:8" x14ac:dyDescent="0.25">
      <c r="A10764" s="50">
        <v>43943.114999999998</v>
      </c>
      <c r="B10764" s="79">
        <v>25</v>
      </c>
      <c r="C10764" s="40">
        <f t="shared" si="702"/>
        <v>4</v>
      </c>
      <c r="D10764" s="41">
        <f t="shared" si="703"/>
        <v>2020</v>
      </c>
      <c r="E10764" s="43">
        <f>IF(WEEKDAY(A10764,2)&gt;=6,6,IF(ISNUMBER(MATCH(TRUNC(A10764),Normativa!$A$81:$A$108,0)),6,INDEX(Normativa!$D$67:$AA$78,MATCH(MONTH(A10764),Normativa!$C$67:$C$78,0),MATCH(HOUR(A10764),Normativa!$D$66:$AA$66,0))))</f>
        <v>6</v>
      </c>
      <c r="F10764" s="40">
        <f t="shared" si="704"/>
        <v>100</v>
      </c>
      <c r="G10764" s="36">
        <f>INDEX('Optimitzador qh'!$C$15:$H$15,E10764)</f>
        <v>550</v>
      </c>
      <c r="H10764" s="42">
        <f t="shared" si="705"/>
        <v>0</v>
      </c>
    </row>
    <row r="10765" spans="1:8" x14ac:dyDescent="0.25">
      <c r="A10765" s="50">
        <v>43943.125416666662</v>
      </c>
      <c r="B10765" s="79">
        <v>25</v>
      </c>
      <c r="C10765" s="40">
        <f t="shared" si="702"/>
        <v>4</v>
      </c>
      <c r="D10765" s="41">
        <f t="shared" si="703"/>
        <v>2020</v>
      </c>
      <c r="E10765" s="43">
        <f>IF(WEEKDAY(A10765,2)&gt;=6,6,IF(ISNUMBER(MATCH(TRUNC(A10765),Normativa!$A$81:$A$108,0)),6,INDEX(Normativa!$D$67:$AA$78,MATCH(MONTH(A10765),Normativa!$C$67:$C$78,0),MATCH(HOUR(A10765),Normativa!$D$66:$AA$66,0))))</f>
        <v>6</v>
      </c>
      <c r="F10765" s="40">
        <f t="shared" si="704"/>
        <v>100</v>
      </c>
      <c r="G10765" s="36">
        <f>INDEX('Optimitzador qh'!$C$15:$H$15,E10765)</f>
        <v>550</v>
      </c>
      <c r="H10765" s="42">
        <f t="shared" si="705"/>
        <v>0</v>
      </c>
    </row>
    <row r="10766" spans="1:8" x14ac:dyDescent="0.25">
      <c r="A10766" s="50">
        <v>43943.135833333334</v>
      </c>
      <c r="B10766" s="79">
        <v>25</v>
      </c>
      <c r="C10766" s="40">
        <f t="shared" si="702"/>
        <v>4</v>
      </c>
      <c r="D10766" s="41">
        <f t="shared" si="703"/>
        <v>2020</v>
      </c>
      <c r="E10766" s="43">
        <f>IF(WEEKDAY(A10766,2)&gt;=6,6,IF(ISNUMBER(MATCH(TRUNC(A10766),Normativa!$A$81:$A$108,0)),6,INDEX(Normativa!$D$67:$AA$78,MATCH(MONTH(A10766),Normativa!$C$67:$C$78,0),MATCH(HOUR(A10766),Normativa!$D$66:$AA$66,0))))</f>
        <v>6</v>
      </c>
      <c r="F10766" s="40">
        <f t="shared" si="704"/>
        <v>100</v>
      </c>
      <c r="G10766" s="36">
        <f>INDEX('Optimitzador qh'!$C$15:$H$15,E10766)</f>
        <v>550</v>
      </c>
      <c r="H10766" s="42">
        <f t="shared" si="705"/>
        <v>0</v>
      </c>
    </row>
    <row r="10767" spans="1:8" x14ac:dyDescent="0.25">
      <c r="A10767" s="50">
        <v>43943.146249999998</v>
      </c>
      <c r="B10767" s="79">
        <v>25</v>
      </c>
      <c r="C10767" s="40">
        <f t="shared" si="702"/>
        <v>4</v>
      </c>
      <c r="D10767" s="41">
        <f t="shared" si="703"/>
        <v>2020</v>
      </c>
      <c r="E10767" s="43">
        <f>IF(WEEKDAY(A10767,2)&gt;=6,6,IF(ISNUMBER(MATCH(TRUNC(A10767),Normativa!$A$81:$A$108,0)),6,INDEX(Normativa!$D$67:$AA$78,MATCH(MONTH(A10767),Normativa!$C$67:$C$78,0),MATCH(HOUR(A10767),Normativa!$D$66:$AA$66,0))))</f>
        <v>6</v>
      </c>
      <c r="F10767" s="40">
        <f t="shared" si="704"/>
        <v>100</v>
      </c>
      <c r="G10767" s="36">
        <f>INDEX('Optimitzador qh'!$C$15:$H$15,E10767)</f>
        <v>550</v>
      </c>
      <c r="H10767" s="42">
        <f t="shared" si="705"/>
        <v>0</v>
      </c>
    </row>
    <row r="10768" spans="1:8" x14ac:dyDescent="0.25">
      <c r="A10768" s="50">
        <v>43943.156666666662</v>
      </c>
      <c r="B10768" s="79">
        <v>25</v>
      </c>
      <c r="C10768" s="40">
        <f t="shared" si="702"/>
        <v>4</v>
      </c>
      <c r="D10768" s="41">
        <f t="shared" si="703"/>
        <v>2020</v>
      </c>
      <c r="E10768" s="43">
        <f>IF(WEEKDAY(A10768,2)&gt;=6,6,IF(ISNUMBER(MATCH(TRUNC(A10768),Normativa!$A$81:$A$108,0)),6,INDEX(Normativa!$D$67:$AA$78,MATCH(MONTH(A10768),Normativa!$C$67:$C$78,0),MATCH(HOUR(A10768),Normativa!$D$66:$AA$66,0))))</f>
        <v>6</v>
      </c>
      <c r="F10768" s="40">
        <f t="shared" si="704"/>
        <v>100</v>
      </c>
      <c r="G10768" s="36">
        <f>INDEX('Optimitzador qh'!$C$15:$H$15,E10768)</f>
        <v>550</v>
      </c>
      <c r="H10768" s="42">
        <f t="shared" si="705"/>
        <v>0</v>
      </c>
    </row>
    <row r="10769" spans="1:8" x14ac:dyDescent="0.25">
      <c r="A10769" s="50">
        <v>43943.167083333334</v>
      </c>
      <c r="B10769" s="79">
        <v>25</v>
      </c>
      <c r="C10769" s="40">
        <f t="shared" si="702"/>
        <v>4</v>
      </c>
      <c r="D10769" s="41">
        <f t="shared" si="703"/>
        <v>2020</v>
      </c>
      <c r="E10769" s="43">
        <f>IF(WEEKDAY(A10769,2)&gt;=6,6,IF(ISNUMBER(MATCH(TRUNC(A10769),Normativa!$A$81:$A$108,0)),6,INDEX(Normativa!$D$67:$AA$78,MATCH(MONTH(A10769),Normativa!$C$67:$C$78,0),MATCH(HOUR(A10769),Normativa!$D$66:$AA$66,0))))</f>
        <v>6</v>
      </c>
      <c r="F10769" s="40">
        <f t="shared" si="704"/>
        <v>100</v>
      </c>
      <c r="G10769" s="36">
        <f>INDEX('Optimitzador qh'!$C$15:$H$15,E10769)</f>
        <v>550</v>
      </c>
      <c r="H10769" s="42">
        <f t="shared" si="705"/>
        <v>0</v>
      </c>
    </row>
    <row r="10770" spans="1:8" x14ac:dyDescent="0.25">
      <c r="A10770" s="50">
        <v>43943.177499999998</v>
      </c>
      <c r="B10770" s="79">
        <v>25</v>
      </c>
      <c r="C10770" s="40">
        <f t="shared" si="702"/>
        <v>4</v>
      </c>
      <c r="D10770" s="41">
        <f t="shared" si="703"/>
        <v>2020</v>
      </c>
      <c r="E10770" s="43">
        <f>IF(WEEKDAY(A10770,2)&gt;=6,6,IF(ISNUMBER(MATCH(TRUNC(A10770),Normativa!$A$81:$A$108,0)),6,INDEX(Normativa!$D$67:$AA$78,MATCH(MONTH(A10770),Normativa!$C$67:$C$78,0),MATCH(HOUR(A10770),Normativa!$D$66:$AA$66,0))))</f>
        <v>6</v>
      </c>
      <c r="F10770" s="40">
        <f t="shared" si="704"/>
        <v>100</v>
      </c>
      <c r="G10770" s="36">
        <f>INDEX('Optimitzador qh'!$C$15:$H$15,E10770)</f>
        <v>550</v>
      </c>
      <c r="H10770" s="42">
        <f t="shared" si="705"/>
        <v>0</v>
      </c>
    </row>
    <row r="10771" spans="1:8" x14ac:dyDescent="0.25">
      <c r="A10771" s="50">
        <v>43943.187916666662</v>
      </c>
      <c r="B10771" s="79">
        <v>24</v>
      </c>
      <c r="C10771" s="40">
        <f t="shared" si="702"/>
        <v>4</v>
      </c>
      <c r="D10771" s="41">
        <f t="shared" si="703"/>
        <v>2020</v>
      </c>
      <c r="E10771" s="43">
        <f>IF(WEEKDAY(A10771,2)&gt;=6,6,IF(ISNUMBER(MATCH(TRUNC(A10771),Normativa!$A$81:$A$108,0)),6,INDEX(Normativa!$D$67:$AA$78,MATCH(MONTH(A10771),Normativa!$C$67:$C$78,0),MATCH(HOUR(A10771),Normativa!$D$66:$AA$66,0))))</f>
        <v>6</v>
      </c>
      <c r="F10771" s="40">
        <f t="shared" si="704"/>
        <v>96</v>
      </c>
      <c r="G10771" s="36">
        <f>INDEX('Optimitzador qh'!$C$15:$H$15,E10771)</f>
        <v>550</v>
      </c>
      <c r="H10771" s="42">
        <f t="shared" si="705"/>
        <v>0</v>
      </c>
    </row>
    <row r="10772" spans="1:8" x14ac:dyDescent="0.25">
      <c r="A10772" s="50">
        <v>43943.198333333334</v>
      </c>
      <c r="B10772" s="79">
        <v>26</v>
      </c>
      <c r="C10772" s="40">
        <f t="shared" si="702"/>
        <v>4</v>
      </c>
      <c r="D10772" s="41">
        <f t="shared" si="703"/>
        <v>2020</v>
      </c>
      <c r="E10772" s="43">
        <f>IF(WEEKDAY(A10772,2)&gt;=6,6,IF(ISNUMBER(MATCH(TRUNC(A10772),Normativa!$A$81:$A$108,0)),6,INDEX(Normativa!$D$67:$AA$78,MATCH(MONTH(A10772),Normativa!$C$67:$C$78,0),MATCH(HOUR(A10772),Normativa!$D$66:$AA$66,0))))</f>
        <v>6</v>
      </c>
      <c r="F10772" s="40">
        <f t="shared" si="704"/>
        <v>104</v>
      </c>
      <c r="G10772" s="36">
        <f>INDEX('Optimitzador qh'!$C$15:$H$15,E10772)</f>
        <v>550</v>
      </c>
      <c r="H10772" s="42">
        <f t="shared" si="705"/>
        <v>0</v>
      </c>
    </row>
    <row r="10773" spans="1:8" x14ac:dyDescent="0.25">
      <c r="A10773" s="50">
        <v>43943.208749999998</v>
      </c>
      <c r="B10773" s="79">
        <v>27</v>
      </c>
      <c r="C10773" s="40">
        <f t="shared" si="702"/>
        <v>4</v>
      </c>
      <c r="D10773" s="41">
        <f t="shared" si="703"/>
        <v>2020</v>
      </c>
      <c r="E10773" s="43">
        <f>IF(WEEKDAY(A10773,2)&gt;=6,6,IF(ISNUMBER(MATCH(TRUNC(A10773),Normativa!$A$81:$A$108,0)),6,INDEX(Normativa!$D$67:$AA$78,MATCH(MONTH(A10773),Normativa!$C$67:$C$78,0),MATCH(HOUR(A10773),Normativa!$D$66:$AA$66,0))))</f>
        <v>6</v>
      </c>
      <c r="F10773" s="40">
        <f t="shared" si="704"/>
        <v>108</v>
      </c>
      <c r="G10773" s="36">
        <f>INDEX('Optimitzador qh'!$C$15:$H$15,E10773)</f>
        <v>550</v>
      </c>
      <c r="H10773" s="42">
        <f t="shared" si="705"/>
        <v>0</v>
      </c>
    </row>
    <row r="10774" spans="1:8" x14ac:dyDescent="0.25">
      <c r="A10774" s="50">
        <v>43943.219166666662</v>
      </c>
      <c r="B10774" s="79">
        <v>28</v>
      </c>
      <c r="C10774" s="40">
        <f t="shared" si="702"/>
        <v>4</v>
      </c>
      <c r="D10774" s="41">
        <f t="shared" si="703"/>
        <v>2020</v>
      </c>
      <c r="E10774" s="43">
        <f>IF(WEEKDAY(A10774,2)&gt;=6,6,IF(ISNUMBER(MATCH(TRUNC(A10774),Normativa!$A$81:$A$108,0)),6,INDEX(Normativa!$D$67:$AA$78,MATCH(MONTH(A10774),Normativa!$C$67:$C$78,0),MATCH(HOUR(A10774),Normativa!$D$66:$AA$66,0))))</f>
        <v>6</v>
      </c>
      <c r="F10774" s="40">
        <f t="shared" si="704"/>
        <v>112</v>
      </c>
      <c r="G10774" s="36">
        <f>INDEX('Optimitzador qh'!$C$15:$H$15,E10774)</f>
        <v>550</v>
      </c>
      <c r="H10774" s="42">
        <f t="shared" si="705"/>
        <v>0</v>
      </c>
    </row>
    <row r="10775" spans="1:8" x14ac:dyDescent="0.25">
      <c r="A10775" s="50">
        <v>43943.229583333334</v>
      </c>
      <c r="B10775" s="79">
        <v>25</v>
      </c>
      <c r="C10775" s="40">
        <f t="shared" si="702"/>
        <v>4</v>
      </c>
      <c r="D10775" s="41">
        <f t="shared" si="703"/>
        <v>2020</v>
      </c>
      <c r="E10775" s="43">
        <f>IF(WEEKDAY(A10775,2)&gt;=6,6,IF(ISNUMBER(MATCH(TRUNC(A10775),Normativa!$A$81:$A$108,0)),6,INDEX(Normativa!$D$67:$AA$78,MATCH(MONTH(A10775),Normativa!$C$67:$C$78,0),MATCH(HOUR(A10775),Normativa!$D$66:$AA$66,0))))</f>
        <v>6</v>
      </c>
      <c r="F10775" s="40">
        <f t="shared" si="704"/>
        <v>100</v>
      </c>
      <c r="G10775" s="36">
        <f>INDEX('Optimitzador qh'!$C$15:$H$15,E10775)</f>
        <v>550</v>
      </c>
      <c r="H10775" s="42">
        <f t="shared" si="705"/>
        <v>0</v>
      </c>
    </row>
    <row r="10776" spans="1:8" x14ac:dyDescent="0.25">
      <c r="A10776" s="50">
        <v>43943.24</v>
      </c>
      <c r="B10776" s="79">
        <v>26</v>
      </c>
      <c r="C10776" s="40">
        <f t="shared" si="702"/>
        <v>4</v>
      </c>
      <c r="D10776" s="41">
        <f t="shared" si="703"/>
        <v>2020</v>
      </c>
      <c r="E10776" s="43">
        <f>IF(WEEKDAY(A10776,2)&gt;=6,6,IF(ISNUMBER(MATCH(TRUNC(A10776),Normativa!$A$81:$A$108,0)),6,INDEX(Normativa!$D$67:$AA$78,MATCH(MONTH(A10776),Normativa!$C$67:$C$78,0),MATCH(HOUR(A10776),Normativa!$D$66:$AA$66,0))))</f>
        <v>6</v>
      </c>
      <c r="F10776" s="40">
        <f t="shared" si="704"/>
        <v>104</v>
      </c>
      <c r="G10776" s="36">
        <f>INDEX('Optimitzador qh'!$C$15:$H$15,E10776)</f>
        <v>550</v>
      </c>
      <c r="H10776" s="42">
        <f t="shared" si="705"/>
        <v>0</v>
      </c>
    </row>
    <row r="10777" spans="1:8" x14ac:dyDescent="0.25">
      <c r="A10777" s="50">
        <v>43943.250416666662</v>
      </c>
      <c r="B10777" s="79">
        <v>25</v>
      </c>
      <c r="C10777" s="40">
        <f t="shared" si="702"/>
        <v>4</v>
      </c>
      <c r="D10777" s="41">
        <f t="shared" si="703"/>
        <v>2020</v>
      </c>
      <c r="E10777" s="43">
        <f>IF(WEEKDAY(A10777,2)&gt;=6,6,IF(ISNUMBER(MATCH(TRUNC(A10777),Normativa!$A$81:$A$108,0)),6,INDEX(Normativa!$D$67:$AA$78,MATCH(MONTH(A10777),Normativa!$C$67:$C$78,0),MATCH(HOUR(A10777),Normativa!$D$66:$AA$66,0))))</f>
        <v>6</v>
      </c>
      <c r="F10777" s="40">
        <f t="shared" si="704"/>
        <v>100</v>
      </c>
      <c r="G10777" s="36">
        <f>INDEX('Optimitzador qh'!$C$15:$H$15,E10777)</f>
        <v>550</v>
      </c>
      <c r="H10777" s="42">
        <f t="shared" si="705"/>
        <v>0</v>
      </c>
    </row>
    <row r="10778" spans="1:8" x14ac:dyDescent="0.25">
      <c r="A10778" s="50">
        <v>43943.260833333334</v>
      </c>
      <c r="B10778" s="79">
        <v>25</v>
      </c>
      <c r="C10778" s="40">
        <f t="shared" si="702"/>
        <v>4</v>
      </c>
      <c r="D10778" s="41">
        <f t="shared" si="703"/>
        <v>2020</v>
      </c>
      <c r="E10778" s="43">
        <f>IF(WEEKDAY(A10778,2)&gt;=6,6,IF(ISNUMBER(MATCH(TRUNC(A10778),Normativa!$A$81:$A$108,0)),6,INDEX(Normativa!$D$67:$AA$78,MATCH(MONTH(A10778),Normativa!$C$67:$C$78,0),MATCH(HOUR(A10778),Normativa!$D$66:$AA$66,0))))</f>
        <v>6</v>
      </c>
      <c r="F10778" s="40">
        <f t="shared" si="704"/>
        <v>100</v>
      </c>
      <c r="G10778" s="36">
        <f>INDEX('Optimitzador qh'!$C$15:$H$15,E10778)</f>
        <v>550</v>
      </c>
      <c r="H10778" s="42">
        <f t="shared" si="705"/>
        <v>0</v>
      </c>
    </row>
    <row r="10779" spans="1:8" x14ac:dyDescent="0.25">
      <c r="A10779" s="50">
        <v>43943.271249999998</v>
      </c>
      <c r="B10779" s="79">
        <v>26</v>
      </c>
      <c r="C10779" s="40">
        <f t="shared" si="702"/>
        <v>4</v>
      </c>
      <c r="D10779" s="41">
        <f t="shared" si="703"/>
        <v>2020</v>
      </c>
      <c r="E10779" s="43">
        <f>IF(WEEKDAY(A10779,2)&gt;=6,6,IF(ISNUMBER(MATCH(TRUNC(A10779),Normativa!$A$81:$A$108,0)),6,INDEX(Normativa!$D$67:$AA$78,MATCH(MONTH(A10779),Normativa!$C$67:$C$78,0),MATCH(HOUR(A10779),Normativa!$D$66:$AA$66,0))))</f>
        <v>6</v>
      </c>
      <c r="F10779" s="40">
        <f t="shared" si="704"/>
        <v>104</v>
      </c>
      <c r="G10779" s="36">
        <f>INDEX('Optimitzador qh'!$C$15:$H$15,E10779)</f>
        <v>550</v>
      </c>
      <c r="H10779" s="42">
        <f t="shared" si="705"/>
        <v>0</v>
      </c>
    </row>
    <row r="10780" spans="1:8" x14ac:dyDescent="0.25">
      <c r="A10780" s="50">
        <v>43943.281666666662</v>
      </c>
      <c r="B10780" s="79">
        <v>25</v>
      </c>
      <c r="C10780" s="40">
        <f t="shared" si="702"/>
        <v>4</v>
      </c>
      <c r="D10780" s="41">
        <f t="shared" si="703"/>
        <v>2020</v>
      </c>
      <c r="E10780" s="43">
        <f>IF(WEEKDAY(A10780,2)&gt;=6,6,IF(ISNUMBER(MATCH(TRUNC(A10780),Normativa!$A$81:$A$108,0)),6,INDEX(Normativa!$D$67:$AA$78,MATCH(MONTH(A10780),Normativa!$C$67:$C$78,0),MATCH(HOUR(A10780),Normativa!$D$66:$AA$66,0))))</f>
        <v>6</v>
      </c>
      <c r="F10780" s="40">
        <f t="shared" si="704"/>
        <v>100</v>
      </c>
      <c r="G10780" s="36">
        <f>INDEX('Optimitzador qh'!$C$15:$H$15,E10780)</f>
        <v>550</v>
      </c>
      <c r="H10780" s="42">
        <f t="shared" si="705"/>
        <v>0</v>
      </c>
    </row>
    <row r="10781" spans="1:8" x14ac:dyDescent="0.25">
      <c r="A10781" s="50">
        <v>43943.292083333334</v>
      </c>
      <c r="B10781" s="79">
        <v>27</v>
      </c>
      <c r="C10781" s="40">
        <f t="shared" si="702"/>
        <v>4</v>
      </c>
      <c r="D10781" s="41">
        <f t="shared" si="703"/>
        <v>2020</v>
      </c>
      <c r="E10781" s="43">
        <f>IF(WEEKDAY(A10781,2)&gt;=6,6,IF(ISNUMBER(MATCH(TRUNC(A10781),Normativa!$A$81:$A$108,0)),6,INDEX(Normativa!$D$67:$AA$78,MATCH(MONTH(A10781),Normativa!$C$67:$C$78,0),MATCH(HOUR(A10781),Normativa!$D$66:$AA$66,0))))</f>
        <v>6</v>
      </c>
      <c r="F10781" s="40">
        <f t="shared" si="704"/>
        <v>108</v>
      </c>
      <c r="G10781" s="36">
        <f>INDEX('Optimitzador qh'!$C$15:$H$15,E10781)</f>
        <v>550</v>
      </c>
      <c r="H10781" s="42">
        <f t="shared" si="705"/>
        <v>0</v>
      </c>
    </row>
    <row r="10782" spans="1:8" x14ac:dyDescent="0.25">
      <c r="A10782" s="50">
        <v>43943.302499999998</v>
      </c>
      <c r="B10782" s="79">
        <v>26</v>
      </c>
      <c r="C10782" s="40">
        <f t="shared" si="702"/>
        <v>4</v>
      </c>
      <c r="D10782" s="41">
        <f t="shared" si="703"/>
        <v>2020</v>
      </c>
      <c r="E10782" s="43">
        <f>IF(WEEKDAY(A10782,2)&gt;=6,6,IF(ISNUMBER(MATCH(TRUNC(A10782),Normativa!$A$81:$A$108,0)),6,INDEX(Normativa!$D$67:$AA$78,MATCH(MONTH(A10782),Normativa!$C$67:$C$78,0),MATCH(HOUR(A10782),Normativa!$D$66:$AA$66,0))))</f>
        <v>6</v>
      </c>
      <c r="F10782" s="40">
        <f t="shared" si="704"/>
        <v>104</v>
      </c>
      <c r="G10782" s="36">
        <f>INDEX('Optimitzador qh'!$C$15:$H$15,E10782)</f>
        <v>550</v>
      </c>
      <c r="H10782" s="42">
        <f t="shared" si="705"/>
        <v>0</v>
      </c>
    </row>
    <row r="10783" spans="1:8" x14ac:dyDescent="0.25">
      <c r="A10783" s="50">
        <v>43943.312916666662</v>
      </c>
      <c r="B10783" s="79">
        <v>26</v>
      </c>
      <c r="C10783" s="40">
        <f t="shared" si="702"/>
        <v>4</v>
      </c>
      <c r="D10783" s="41">
        <f t="shared" si="703"/>
        <v>2020</v>
      </c>
      <c r="E10783" s="43">
        <f>IF(WEEKDAY(A10783,2)&gt;=6,6,IF(ISNUMBER(MATCH(TRUNC(A10783),Normativa!$A$81:$A$108,0)),6,INDEX(Normativa!$D$67:$AA$78,MATCH(MONTH(A10783),Normativa!$C$67:$C$78,0),MATCH(HOUR(A10783),Normativa!$D$66:$AA$66,0))))</f>
        <v>6</v>
      </c>
      <c r="F10783" s="40">
        <f t="shared" si="704"/>
        <v>104</v>
      </c>
      <c r="G10783" s="36">
        <f>INDEX('Optimitzador qh'!$C$15:$H$15,E10783)</f>
        <v>550</v>
      </c>
      <c r="H10783" s="42">
        <f t="shared" si="705"/>
        <v>0</v>
      </c>
    </row>
    <row r="10784" spans="1:8" x14ac:dyDescent="0.25">
      <c r="A10784" s="50">
        <v>43943.323333333334</v>
      </c>
      <c r="B10784" s="79">
        <v>27</v>
      </c>
      <c r="C10784" s="40">
        <f t="shared" si="702"/>
        <v>4</v>
      </c>
      <c r="D10784" s="41">
        <f t="shared" si="703"/>
        <v>2020</v>
      </c>
      <c r="E10784" s="43">
        <f>IF(WEEKDAY(A10784,2)&gt;=6,6,IF(ISNUMBER(MATCH(TRUNC(A10784),Normativa!$A$81:$A$108,0)),6,INDEX(Normativa!$D$67:$AA$78,MATCH(MONTH(A10784),Normativa!$C$67:$C$78,0),MATCH(HOUR(A10784),Normativa!$D$66:$AA$66,0))))</f>
        <v>6</v>
      </c>
      <c r="F10784" s="40">
        <f t="shared" si="704"/>
        <v>108</v>
      </c>
      <c r="G10784" s="36">
        <f>INDEX('Optimitzador qh'!$C$15:$H$15,E10784)</f>
        <v>550</v>
      </c>
      <c r="H10784" s="42">
        <f t="shared" si="705"/>
        <v>0</v>
      </c>
    </row>
    <row r="10785" spans="1:8" x14ac:dyDescent="0.25">
      <c r="A10785" s="50">
        <v>43943.333749999998</v>
      </c>
      <c r="B10785" s="79">
        <v>28</v>
      </c>
      <c r="C10785" s="40">
        <f t="shared" si="702"/>
        <v>4</v>
      </c>
      <c r="D10785" s="41">
        <f t="shared" si="703"/>
        <v>2020</v>
      </c>
      <c r="E10785" s="43">
        <f>IF(WEEKDAY(A10785,2)&gt;=6,6,IF(ISNUMBER(MATCH(TRUNC(A10785),Normativa!$A$81:$A$108,0)),6,INDEX(Normativa!$D$67:$AA$78,MATCH(MONTH(A10785),Normativa!$C$67:$C$78,0),MATCH(HOUR(A10785),Normativa!$D$66:$AA$66,0))))</f>
        <v>5</v>
      </c>
      <c r="F10785" s="40">
        <f t="shared" si="704"/>
        <v>112</v>
      </c>
      <c r="G10785" s="36">
        <f>INDEX('Optimitzador qh'!$C$15:$H$15,E10785)</f>
        <v>314.07919990728021</v>
      </c>
      <c r="H10785" s="42">
        <f t="shared" si="705"/>
        <v>0</v>
      </c>
    </row>
    <row r="10786" spans="1:8" x14ac:dyDescent="0.25">
      <c r="A10786" s="50">
        <v>43943.344166666662</v>
      </c>
      <c r="B10786" s="79">
        <v>28</v>
      </c>
      <c r="C10786" s="40">
        <f t="shared" si="702"/>
        <v>4</v>
      </c>
      <c r="D10786" s="41">
        <f t="shared" si="703"/>
        <v>2020</v>
      </c>
      <c r="E10786" s="43">
        <f>IF(WEEKDAY(A10786,2)&gt;=6,6,IF(ISNUMBER(MATCH(TRUNC(A10786),Normativa!$A$81:$A$108,0)),6,INDEX(Normativa!$D$67:$AA$78,MATCH(MONTH(A10786),Normativa!$C$67:$C$78,0),MATCH(HOUR(A10786),Normativa!$D$66:$AA$66,0))))</f>
        <v>5</v>
      </c>
      <c r="F10786" s="40">
        <f t="shared" si="704"/>
        <v>112</v>
      </c>
      <c r="G10786" s="36">
        <f>INDEX('Optimitzador qh'!$C$15:$H$15,E10786)</f>
        <v>314.07919990728021</v>
      </c>
      <c r="H10786" s="42">
        <f t="shared" si="705"/>
        <v>0</v>
      </c>
    </row>
    <row r="10787" spans="1:8" x14ac:dyDescent="0.25">
      <c r="A10787" s="50">
        <v>43943.354583333334</v>
      </c>
      <c r="B10787" s="79">
        <v>28</v>
      </c>
      <c r="C10787" s="40">
        <f t="shared" si="702"/>
        <v>4</v>
      </c>
      <c r="D10787" s="41">
        <f t="shared" si="703"/>
        <v>2020</v>
      </c>
      <c r="E10787" s="43">
        <f>IF(WEEKDAY(A10787,2)&gt;=6,6,IF(ISNUMBER(MATCH(TRUNC(A10787),Normativa!$A$81:$A$108,0)),6,INDEX(Normativa!$D$67:$AA$78,MATCH(MONTH(A10787),Normativa!$C$67:$C$78,0),MATCH(HOUR(A10787),Normativa!$D$66:$AA$66,0))))</f>
        <v>5</v>
      </c>
      <c r="F10787" s="40">
        <f t="shared" si="704"/>
        <v>112</v>
      </c>
      <c r="G10787" s="36">
        <f>INDEX('Optimitzador qh'!$C$15:$H$15,E10787)</f>
        <v>314.07919990728021</v>
      </c>
      <c r="H10787" s="42">
        <f t="shared" si="705"/>
        <v>0</v>
      </c>
    </row>
    <row r="10788" spans="1:8" x14ac:dyDescent="0.25">
      <c r="A10788" s="50">
        <v>43943.364999999998</v>
      </c>
      <c r="B10788" s="79">
        <v>27</v>
      </c>
      <c r="C10788" s="40">
        <f t="shared" si="702"/>
        <v>4</v>
      </c>
      <c r="D10788" s="41">
        <f t="shared" si="703"/>
        <v>2020</v>
      </c>
      <c r="E10788" s="43">
        <f>IF(WEEKDAY(A10788,2)&gt;=6,6,IF(ISNUMBER(MATCH(TRUNC(A10788),Normativa!$A$81:$A$108,0)),6,INDEX(Normativa!$D$67:$AA$78,MATCH(MONTH(A10788),Normativa!$C$67:$C$78,0),MATCH(HOUR(A10788),Normativa!$D$66:$AA$66,0))))</f>
        <v>5</v>
      </c>
      <c r="F10788" s="40">
        <f t="shared" si="704"/>
        <v>108</v>
      </c>
      <c r="G10788" s="36">
        <f>INDEX('Optimitzador qh'!$C$15:$H$15,E10788)</f>
        <v>314.07919990728021</v>
      </c>
      <c r="H10788" s="42">
        <f t="shared" si="705"/>
        <v>0</v>
      </c>
    </row>
    <row r="10789" spans="1:8" x14ac:dyDescent="0.25">
      <c r="A10789" s="50">
        <v>43943.375416666662</v>
      </c>
      <c r="B10789" s="79">
        <v>29</v>
      </c>
      <c r="C10789" s="40">
        <f t="shared" si="702"/>
        <v>4</v>
      </c>
      <c r="D10789" s="41">
        <f t="shared" si="703"/>
        <v>2020</v>
      </c>
      <c r="E10789" s="43">
        <f>IF(WEEKDAY(A10789,2)&gt;=6,6,IF(ISNUMBER(MATCH(TRUNC(A10789),Normativa!$A$81:$A$108,0)),6,INDEX(Normativa!$D$67:$AA$78,MATCH(MONTH(A10789),Normativa!$C$67:$C$78,0),MATCH(HOUR(A10789),Normativa!$D$66:$AA$66,0))))</f>
        <v>4</v>
      </c>
      <c r="F10789" s="40">
        <f t="shared" si="704"/>
        <v>116</v>
      </c>
      <c r="G10789" s="36">
        <f>INDEX('Optimitzador qh'!$C$15:$H$15,E10789)</f>
        <v>314.07919990728021</v>
      </c>
      <c r="H10789" s="42">
        <f t="shared" si="705"/>
        <v>0</v>
      </c>
    </row>
    <row r="10790" spans="1:8" x14ac:dyDescent="0.25">
      <c r="A10790" s="50">
        <v>43943.385833333334</v>
      </c>
      <c r="B10790" s="79">
        <v>28</v>
      </c>
      <c r="C10790" s="40">
        <f t="shared" si="702"/>
        <v>4</v>
      </c>
      <c r="D10790" s="41">
        <f t="shared" si="703"/>
        <v>2020</v>
      </c>
      <c r="E10790" s="43">
        <f>IF(WEEKDAY(A10790,2)&gt;=6,6,IF(ISNUMBER(MATCH(TRUNC(A10790),Normativa!$A$81:$A$108,0)),6,INDEX(Normativa!$D$67:$AA$78,MATCH(MONTH(A10790),Normativa!$C$67:$C$78,0),MATCH(HOUR(A10790),Normativa!$D$66:$AA$66,0))))</f>
        <v>4</v>
      </c>
      <c r="F10790" s="40">
        <f t="shared" si="704"/>
        <v>112</v>
      </c>
      <c r="G10790" s="36">
        <f>INDEX('Optimitzador qh'!$C$15:$H$15,E10790)</f>
        <v>314.07919990728021</v>
      </c>
      <c r="H10790" s="42">
        <f t="shared" si="705"/>
        <v>0</v>
      </c>
    </row>
    <row r="10791" spans="1:8" x14ac:dyDescent="0.25">
      <c r="A10791" s="50">
        <v>43943.396249999998</v>
      </c>
      <c r="B10791" s="79">
        <v>29</v>
      </c>
      <c r="C10791" s="40">
        <f t="shared" si="702"/>
        <v>4</v>
      </c>
      <c r="D10791" s="41">
        <f t="shared" si="703"/>
        <v>2020</v>
      </c>
      <c r="E10791" s="43">
        <f>IF(WEEKDAY(A10791,2)&gt;=6,6,IF(ISNUMBER(MATCH(TRUNC(A10791),Normativa!$A$81:$A$108,0)),6,INDEX(Normativa!$D$67:$AA$78,MATCH(MONTH(A10791),Normativa!$C$67:$C$78,0),MATCH(HOUR(A10791),Normativa!$D$66:$AA$66,0))))</f>
        <v>4</v>
      </c>
      <c r="F10791" s="40">
        <f t="shared" si="704"/>
        <v>116</v>
      </c>
      <c r="G10791" s="36">
        <f>INDEX('Optimitzador qh'!$C$15:$H$15,E10791)</f>
        <v>314.07919990728021</v>
      </c>
      <c r="H10791" s="42">
        <f t="shared" si="705"/>
        <v>0</v>
      </c>
    </row>
    <row r="10792" spans="1:8" x14ac:dyDescent="0.25">
      <c r="A10792" s="50">
        <v>43943.406666666662</v>
      </c>
      <c r="B10792" s="79">
        <v>28</v>
      </c>
      <c r="C10792" s="40">
        <f t="shared" si="702"/>
        <v>4</v>
      </c>
      <c r="D10792" s="41">
        <f t="shared" si="703"/>
        <v>2020</v>
      </c>
      <c r="E10792" s="43">
        <f>IF(WEEKDAY(A10792,2)&gt;=6,6,IF(ISNUMBER(MATCH(TRUNC(A10792),Normativa!$A$81:$A$108,0)),6,INDEX(Normativa!$D$67:$AA$78,MATCH(MONTH(A10792),Normativa!$C$67:$C$78,0),MATCH(HOUR(A10792),Normativa!$D$66:$AA$66,0))))</f>
        <v>4</v>
      </c>
      <c r="F10792" s="40">
        <f t="shared" si="704"/>
        <v>112</v>
      </c>
      <c r="G10792" s="36">
        <f>INDEX('Optimitzador qh'!$C$15:$H$15,E10792)</f>
        <v>314.07919990728021</v>
      </c>
      <c r="H10792" s="42">
        <f t="shared" si="705"/>
        <v>0</v>
      </c>
    </row>
    <row r="10793" spans="1:8" x14ac:dyDescent="0.25">
      <c r="A10793" s="50">
        <v>43943.417083333334</v>
      </c>
      <c r="B10793" s="79">
        <v>30</v>
      </c>
      <c r="C10793" s="40">
        <f t="shared" si="702"/>
        <v>4</v>
      </c>
      <c r="D10793" s="41">
        <f t="shared" si="703"/>
        <v>2020</v>
      </c>
      <c r="E10793" s="43">
        <f>IF(WEEKDAY(A10793,2)&gt;=6,6,IF(ISNUMBER(MATCH(TRUNC(A10793),Normativa!$A$81:$A$108,0)),6,INDEX(Normativa!$D$67:$AA$78,MATCH(MONTH(A10793),Normativa!$C$67:$C$78,0),MATCH(HOUR(A10793),Normativa!$D$66:$AA$66,0))))</f>
        <v>4</v>
      </c>
      <c r="F10793" s="40">
        <f t="shared" si="704"/>
        <v>120</v>
      </c>
      <c r="G10793" s="36">
        <f>INDEX('Optimitzador qh'!$C$15:$H$15,E10793)</f>
        <v>314.07919990728021</v>
      </c>
      <c r="H10793" s="42">
        <f t="shared" si="705"/>
        <v>0</v>
      </c>
    </row>
    <row r="10794" spans="1:8" x14ac:dyDescent="0.25">
      <c r="A10794" s="50">
        <v>43943.427499999998</v>
      </c>
      <c r="B10794" s="79">
        <v>28</v>
      </c>
      <c r="C10794" s="40">
        <f t="shared" si="702"/>
        <v>4</v>
      </c>
      <c r="D10794" s="41">
        <f t="shared" si="703"/>
        <v>2020</v>
      </c>
      <c r="E10794" s="43">
        <f>IF(WEEKDAY(A10794,2)&gt;=6,6,IF(ISNUMBER(MATCH(TRUNC(A10794),Normativa!$A$81:$A$108,0)),6,INDEX(Normativa!$D$67:$AA$78,MATCH(MONTH(A10794),Normativa!$C$67:$C$78,0),MATCH(HOUR(A10794),Normativa!$D$66:$AA$66,0))))</f>
        <v>4</v>
      </c>
      <c r="F10794" s="40">
        <f t="shared" si="704"/>
        <v>112</v>
      </c>
      <c r="G10794" s="36">
        <f>INDEX('Optimitzador qh'!$C$15:$H$15,E10794)</f>
        <v>314.07919990728021</v>
      </c>
      <c r="H10794" s="42">
        <f t="shared" si="705"/>
        <v>0</v>
      </c>
    </row>
    <row r="10795" spans="1:8" x14ac:dyDescent="0.25">
      <c r="A10795" s="50">
        <v>43943.437916666662</v>
      </c>
      <c r="B10795" s="79">
        <v>29</v>
      </c>
      <c r="C10795" s="40">
        <f t="shared" si="702"/>
        <v>4</v>
      </c>
      <c r="D10795" s="41">
        <f t="shared" si="703"/>
        <v>2020</v>
      </c>
      <c r="E10795" s="43">
        <f>IF(WEEKDAY(A10795,2)&gt;=6,6,IF(ISNUMBER(MATCH(TRUNC(A10795),Normativa!$A$81:$A$108,0)),6,INDEX(Normativa!$D$67:$AA$78,MATCH(MONTH(A10795),Normativa!$C$67:$C$78,0),MATCH(HOUR(A10795),Normativa!$D$66:$AA$66,0))))</f>
        <v>4</v>
      </c>
      <c r="F10795" s="40">
        <f t="shared" si="704"/>
        <v>116</v>
      </c>
      <c r="G10795" s="36">
        <f>INDEX('Optimitzador qh'!$C$15:$H$15,E10795)</f>
        <v>314.07919990728021</v>
      </c>
      <c r="H10795" s="42">
        <f t="shared" si="705"/>
        <v>0</v>
      </c>
    </row>
    <row r="10796" spans="1:8" x14ac:dyDescent="0.25">
      <c r="A10796" s="50">
        <v>43943.448333333334</v>
      </c>
      <c r="B10796" s="79">
        <v>29</v>
      </c>
      <c r="C10796" s="40">
        <f t="shared" si="702"/>
        <v>4</v>
      </c>
      <c r="D10796" s="41">
        <f t="shared" si="703"/>
        <v>2020</v>
      </c>
      <c r="E10796" s="43">
        <f>IF(WEEKDAY(A10796,2)&gt;=6,6,IF(ISNUMBER(MATCH(TRUNC(A10796),Normativa!$A$81:$A$108,0)),6,INDEX(Normativa!$D$67:$AA$78,MATCH(MONTH(A10796),Normativa!$C$67:$C$78,0),MATCH(HOUR(A10796),Normativa!$D$66:$AA$66,0))))</f>
        <v>4</v>
      </c>
      <c r="F10796" s="40">
        <f t="shared" si="704"/>
        <v>116</v>
      </c>
      <c r="G10796" s="36">
        <f>INDEX('Optimitzador qh'!$C$15:$H$15,E10796)</f>
        <v>314.07919990728021</v>
      </c>
      <c r="H10796" s="42">
        <f t="shared" si="705"/>
        <v>0</v>
      </c>
    </row>
    <row r="10797" spans="1:8" x14ac:dyDescent="0.25">
      <c r="A10797" s="50">
        <v>43943.458749999998</v>
      </c>
      <c r="B10797" s="79">
        <v>29</v>
      </c>
      <c r="C10797" s="40">
        <f t="shared" si="702"/>
        <v>4</v>
      </c>
      <c r="D10797" s="41">
        <f t="shared" si="703"/>
        <v>2020</v>
      </c>
      <c r="E10797" s="43">
        <f>IF(WEEKDAY(A10797,2)&gt;=6,6,IF(ISNUMBER(MATCH(TRUNC(A10797),Normativa!$A$81:$A$108,0)),6,INDEX(Normativa!$D$67:$AA$78,MATCH(MONTH(A10797),Normativa!$C$67:$C$78,0),MATCH(HOUR(A10797),Normativa!$D$66:$AA$66,0))))</f>
        <v>4</v>
      </c>
      <c r="F10797" s="40">
        <f t="shared" si="704"/>
        <v>116</v>
      </c>
      <c r="G10797" s="36">
        <f>INDEX('Optimitzador qh'!$C$15:$H$15,E10797)</f>
        <v>314.07919990728021</v>
      </c>
      <c r="H10797" s="42">
        <f t="shared" si="705"/>
        <v>0</v>
      </c>
    </row>
    <row r="10798" spans="1:8" x14ac:dyDescent="0.25">
      <c r="A10798" s="50">
        <v>43943.469166666662</v>
      </c>
      <c r="B10798" s="79">
        <v>28</v>
      </c>
      <c r="C10798" s="40">
        <f t="shared" si="702"/>
        <v>4</v>
      </c>
      <c r="D10798" s="41">
        <f t="shared" si="703"/>
        <v>2020</v>
      </c>
      <c r="E10798" s="43">
        <f>IF(WEEKDAY(A10798,2)&gt;=6,6,IF(ISNUMBER(MATCH(TRUNC(A10798),Normativa!$A$81:$A$108,0)),6,INDEX(Normativa!$D$67:$AA$78,MATCH(MONTH(A10798),Normativa!$C$67:$C$78,0),MATCH(HOUR(A10798),Normativa!$D$66:$AA$66,0))))</f>
        <v>4</v>
      </c>
      <c r="F10798" s="40">
        <f t="shared" si="704"/>
        <v>112</v>
      </c>
      <c r="G10798" s="36">
        <f>INDEX('Optimitzador qh'!$C$15:$H$15,E10798)</f>
        <v>314.07919990728021</v>
      </c>
      <c r="H10798" s="42">
        <f t="shared" si="705"/>
        <v>0</v>
      </c>
    </row>
    <row r="10799" spans="1:8" x14ac:dyDescent="0.25">
      <c r="A10799" s="50">
        <v>43943.479583333334</v>
      </c>
      <c r="B10799" s="79">
        <v>30</v>
      </c>
      <c r="C10799" s="40">
        <f t="shared" si="702"/>
        <v>4</v>
      </c>
      <c r="D10799" s="41">
        <f t="shared" si="703"/>
        <v>2020</v>
      </c>
      <c r="E10799" s="43">
        <f>IF(WEEKDAY(A10799,2)&gt;=6,6,IF(ISNUMBER(MATCH(TRUNC(A10799),Normativa!$A$81:$A$108,0)),6,INDEX(Normativa!$D$67:$AA$78,MATCH(MONTH(A10799),Normativa!$C$67:$C$78,0),MATCH(HOUR(A10799),Normativa!$D$66:$AA$66,0))))</f>
        <v>4</v>
      </c>
      <c r="F10799" s="40">
        <f t="shared" si="704"/>
        <v>120</v>
      </c>
      <c r="G10799" s="36">
        <f>INDEX('Optimitzador qh'!$C$15:$H$15,E10799)</f>
        <v>314.07919990728021</v>
      </c>
      <c r="H10799" s="42">
        <f t="shared" si="705"/>
        <v>0</v>
      </c>
    </row>
    <row r="10800" spans="1:8" x14ac:dyDescent="0.25">
      <c r="A10800" s="50">
        <v>43943.49</v>
      </c>
      <c r="B10800" s="79">
        <v>29</v>
      </c>
      <c r="C10800" s="40">
        <f t="shared" si="702"/>
        <v>4</v>
      </c>
      <c r="D10800" s="41">
        <f t="shared" si="703"/>
        <v>2020</v>
      </c>
      <c r="E10800" s="43">
        <f>IF(WEEKDAY(A10800,2)&gt;=6,6,IF(ISNUMBER(MATCH(TRUNC(A10800),Normativa!$A$81:$A$108,0)),6,INDEX(Normativa!$D$67:$AA$78,MATCH(MONTH(A10800),Normativa!$C$67:$C$78,0),MATCH(HOUR(A10800),Normativa!$D$66:$AA$66,0))))</f>
        <v>4</v>
      </c>
      <c r="F10800" s="40">
        <f t="shared" si="704"/>
        <v>116</v>
      </c>
      <c r="G10800" s="36">
        <f>INDEX('Optimitzador qh'!$C$15:$H$15,E10800)</f>
        <v>314.07919990728021</v>
      </c>
      <c r="H10800" s="42">
        <f t="shared" si="705"/>
        <v>0</v>
      </c>
    </row>
    <row r="10801" spans="1:8" x14ac:dyDescent="0.25">
      <c r="A10801" s="50">
        <v>43943.500416666662</v>
      </c>
      <c r="B10801" s="79">
        <v>29</v>
      </c>
      <c r="C10801" s="40">
        <f t="shared" si="702"/>
        <v>4</v>
      </c>
      <c r="D10801" s="41">
        <f t="shared" si="703"/>
        <v>2020</v>
      </c>
      <c r="E10801" s="43">
        <f>IF(WEEKDAY(A10801,2)&gt;=6,6,IF(ISNUMBER(MATCH(TRUNC(A10801),Normativa!$A$81:$A$108,0)),6,INDEX(Normativa!$D$67:$AA$78,MATCH(MONTH(A10801),Normativa!$C$67:$C$78,0),MATCH(HOUR(A10801),Normativa!$D$66:$AA$66,0))))</f>
        <v>4</v>
      </c>
      <c r="F10801" s="40">
        <f t="shared" si="704"/>
        <v>116</v>
      </c>
      <c r="G10801" s="36">
        <f>INDEX('Optimitzador qh'!$C$15:$H$15,E10801)</f>
        <v>314.07919990728021</v>
      </c>
      <c r="H10801" s="42">
        <f t="shared" si="705"/>
        <v>0</v>
      </c>
    </row>
    <row r="10802" spans="1:8" x14ac:dyDescent="0.25">
      <c r="A10802" s="50">
        <v>43943.510833333334</v>
      </c>
      <c r="B10802" s="79">
        <v>28</v>
      </c>
      <c r="C10802" s="40">
        <f t="shared" si="702"/>
        <v>4</v>
      </c>
      <c r="D10802" s="41">
        <f t="shared" si="703"/>
        <v>2020</v>
      </c>
      <c r="E10802" s="43">
        <f>IF(WEEKDAY(A10802,2)&gt;=6,6,IF(ISNUMBER(MATCH(TRUNC(A10802),Normativa!$A$81:$A$108,0)),6,INDEX(Normativa!$D$67:$AA$78,MATCH(MONTH(A10802),Normativa!$C$67:$C$78,0),MATCH(HOUR(A10802),Normativa!$D$66:$AA$66,0))))</f>
        <v>4</v>
      </c>
      <c r="F10802" s="40">
        <f t="shared" si="704"/>
        <v>112</v>
      </c>
      <c r="G10802" s="36">
        <f>INDEX('Optimitzador qh'!$C$15:$H$15,E10802)</f>
        <v>314.07919990728021</v>
      </c>
      <c r="H10802" s="42">
        <f t="shared" si="705"/>
        <v>0</v>
      </c>
    </row>
    <row r="10803" spans="1:8" x14ac:dyDescent="0.25">
      <c r="A10803" s="50">
        <v>43943.521249999998</v>
      </c>
      <c r="B10803" s="79">
        <v>30</v>
      </c>
      <c r="C10803" s="40">
        <f t="shared" si="702"/>
        <v>4</v>
      </c>
      <c r="D10803" s="41">
        <f t="shared" si="703"/>
        <v>2020</v>
      </c>
      <c r="E10803" s="43">
        <f>IF(WEEKDAY(A10803,2)&gt;=6,6,IF(ISNUMBER(MATCH(TRUNC(A10803),Normativa!$A$81:$A$108,0)),6,INDEX(Normativa!$D$67:$AA$78,MATCH(MONTH(A10803),Normativa!$C$67:$C$78,0),MATCH(HOUR(A10803),Normativa!$D$66:$AA$66,0))))</f>
        <v>4</v>
      </c>
      <c r="F10803" s="40">
        <f t="shared" si="704"/>
        <v>120</v>
      </c>
      <c r="G10803" s="36">
        <f>INDEX('Optimitzador qh'!$C$15:$H$15,E10803)</f>
        <v>314.07919990728021</v>
      </c>
      <c r="H10803" s="42">
        <f t="shared" si="705"/>
        <v>0</v>
      </c>
    </row>
    <row r="10804" spans="1:8" x14ac:dyDescent="0.25">
      <c r="A10804" s="50">
        <v>43943.531666666662</v>
      </c>
      <c r="B10804" s="79">
        <v>28</v>
      </c>
      <c r="C10804" s="40">
        <f t="shared" si="702"/>
        <v>4</v>
      </c>
      <c r="D10804" s="41">
        <f t="shared" si="703"/>
        <v>2020</v>
      </c>
      <c r="E10804" s="43">
        <f>IF(WEEKDAY(A10804,2)&gt;=6,6,IF(ISNUMBER(MATCH(TRUNC(A10804),Normativa!$A$81:$A$108,0)),6,INDEX(Normativa!$D$67:$AA$78,MATCH(MONTH(A10804),Normativa!$C$67:$C$78,0),MATCH(HOUR(A10804),Normativa!$D$66:$AA$66,0))))</f>
        <v>4</v>
      </c>
      <c r="F10804" s="40">
        <f t="shared" si="704"/>
        <v>112</v>
      </c>
      <c r="G10804" s="36">
        <f>INDEX('Optimitzador qh'!$C$15:$H$15,E10804)</f>
        <v>314.07919990728021</v>
      </c>
      <c r="H10804" s="42">
        <f t="shared" si="705"/>
        <v>0</v>
      </c>
    </row>
    <row r="10805" spans="1:8" x14ac:dyDescent="0.25">
      <c r="A10805" s="50">
        <v>43943.542083333334</v>
      </c>
      <c r="B10805" s="79">
        <v>30</v>
      </c>
      <c r="C10805" s="40">
        <f t="shared" si="702"/>
        <v>4</v>
      </c>
      <c r="D10805" s="41">
        <f t="shared" si="703"/>
        <v>2020</v>
      </c>
      <c r="E10805" s="43">
        <f>IF(WEEKDAY(A10805,2)&gt;=6,6,IF(ISNUMBER(MATCH(TRUNC(A10805),Normativa!$A$81:$A$108,0)),6,INDEX(Normativa!$D$67:$AA$78,MATCH(MONTH(A10805),Normativa!$C$67:$C$78,0),MATCH(HOUR(A10805),Normativa!$D$66:$AA$66,0))))</f>
        <v>4</v>
      </c>
      <c r="F10805" s="40">
        <f t="shared" si="704"/>
        <v>120</v>
      </c>
      <c r="G10805" s="36">
        <f>INDEX('Optimitzador qh'!$C$15:$H$15,E10805)</f>
        <v>314.07919990728021</v>
      </c>
      <c r="H10805" s="42">
        <f t="shared" si="705"/>
        <v>0</v>
      </c>
    </row>
    <row r="10806" spans="1:8" x14ac:dyDescent="0.25">
      <c r="A10806" s="50">
        <v>43943.552499999998</v>
      </c>
      <c r="B10806" s="79">
        <v>29</v>
      </c>
      <c r="C10806" s="40">
        <f t="shared" si="702"/>
        <v>4</v>
      </c>
      <c r="D10806" s="41">
        <f t="shared" si="703"/>
        <v>2020</v>
      </c>
      <c r="E10806" s="43">
        <f>IF(WEEKDAY(A10806,2)&gt;=6,6,IF(ISNUMBER(MATCH(TRUNC(A10806),Normativa!$A$81:$A$108,0)),6,INDEX(Normativa!$D$67:$AA$78,MATCH(MONTH(A10806),Normativa!$C$67:$C$78,0),MATCH(HOUR(A10806),Normativa!$D$66:$AA$66,0))))</f>
        <v>4</v>
      </c>
      <c r="F10806" s="40">
        <f t="shared" si="704"/>
        <v>116</v>
      </c>
      <c r="G10806" s="36">
        <f>INDEX('Optimitzador qh'!$C$15:$H$15,E10806)</f>
        <v>314.07919990728021</v>
      </c>
      <c r="H10806" s="42">
        <f t="shared" si="705"/>
        <v>0</v>
      </c>
    </row>
    <row r="10807" spans="1:8" x14ac:dyDescent="0.25">
      <c r="A10807" s="50">
        <v>43943.562916666662</v>
      </c>
      <c r="B10807" s="79">
        <v>29</v>
      </c>
      <c r="C10807" s="40">
        <f t="shared" si="702"/>
        <v>4</v>
      </c>
      <c r="D10807" s="41">
        <f t="shared" si="703"/>
        <v>2020</v>
      </c>
      <c r="E10807" s="43">
        <f>IF(WEEKDAY(A10807,2)&gt;=6,6,IF(ISNUMBER(MATCH(TRUNC(A10807),Normativa!$A$81:$A$108,0)),6,INDEX(Normativa!$D$67:$AA$78,MATCH(MONTH(A10807),Normativa!$C$67:$C$78,0),MATCH(HOUR(A10807),Normativa!$D$66:$AA$66,0))))</f>
        <v>4</v>
      </c>
      <c r="F10807" s="40">
        <f t="shared" si="704"/>
        <v>116</v>
      </c>
      <c r="G10807" s="36">
        <f>INDEX('Optimitzador qh'!$C$15:$H$15,E10807)</f>
        <v>314.07919990728021</v>
      </c>
      <c r="H10807" s="42">
        <f t="shared" si="705"/>
        <v>0</v>
      </c>
    </row>
    <row r="10808" spans="1:8" x14ac:dyDescent="0.25">
      <c r="A10808" s="50">
        <v>43943.573333333334</v>
      </c>
      <c r="B10808" s="79">
        <v>29</v>
      </c>
      <c r="C10808" s="40">
        <f t="shared" si="702"/>
        <v>4</v>
      </c>
      <c r="D10808" s="41">
        <f t="shared" si="703"/>
        <v>2020</v>
      </c>
      <c r="E10808" s="43">
        <f>IF(WEEKDAY(A10808,2)&gt;=6,6,IF(ISNUMBER(MATCH(TRUNC(A10808),Normativa!$A$81:$A$108,0)),6,INDEX(Normativa!$D$67:$AA$78,MATCH(MONTH(A10808),Normativa!$C$67:$C$78,0),MATCH(HOUR(A10808),Normativa!$D$66:$AA$66,0))))</f>
        <v>4</v>
      </c>
      <c r="F10808" s="40">
        <f t="shared" si="704"/>
        <v>116</v>
      </c>
      <c r="G10808" s="36">
        <f>INDEX('Optimitzador qh'!$C$15:$H$15,E10808)</f>
        <v>314.07919990728021</v>
      </c>
      <c r="H10808" s="42">
        <f t="shared" si="705"/>
        <v>0</v>
      </c>
    </row>
    <row r="10809" spans="1:8" x14ac:dyDescent="0.25">
      <c r="A10809" s="50">
        <v>43943.583749999998</v>
      </c>
      <c r="B10809" s="79">
        <v>29</v>
      </c>
      <c r="C10809" s="40">
        <f t="shared" si="702"/>
        <v>4</v>
      </c>
      <c r="D10809" s="41">
        <f t="shared" si="703"/>
        <v>2020</v>
      </c>
      <c r="E10809" s="43">
        <f>IF(WEEKDAY(A10809,2)&gt;=6,6,IF(ISNUMBER(MATCH(TRUNC(A10809),Normativa!$A$81:$A$108,0)),6,INDEX(Normativa!$D$67:$AA$78,MATCH(MONTH(A10809),Normativa!$C$67:$C$78,0),MATCH(HOUR(A10809),Normativa!$D$66:$AA$66,0))))</f>
        <v>5</v>
      </c>
      <c r="F10809" s="40">
        <f t="shared" si="704"/>
        <v>116</v>
      </c>
      <c r="G10809" s="36">
        <f>INDEX('Optimitzador qh'!$C$15:$H$15,E10809)</f>
        <v>314.07919990728021</v>
      </c>
      <c r="H10809" s="42">
        <f t="shared" si="705"/>
        <v>0</v>
      </c>
    </row>
    <row r="10810" spans="1:8" x14ac:dyDescent="0.25">
      <c r="A10810" s="50">
        <v>43943.594166666662</v>
      </c>
      <c r="B10810" s="79">
        <v>29</v>
      </c>
      <c r="C10810" s="40">
        <f t="shared" si="702"/>
        <v>4</v>
      </c>
      <c r="D10810" s="41">
        <f t="shared" si="703"/>
        <v>2020</v>
      </c>
      <c r="E10810" s="43">
        <f>IF(WEEKDAY(A10810,2)&gt;=6,6,IF(ISNUMBER(MATCH(TRUNC(A10810),Normativa!$A$81:$A$108,0)),6,INDEX(Normativa!$D$67:$AA$78,MATCH(MONTH(A10810),Normativa!$C$67:$C$78,0),MATCH(HOUR(A10810),Normativa!$D$66:$AA$66,0))))</f>
        <v>5</v>
      </c>
      <c r="F10810" s="40">
        <f t="shared" si="704"/>
        <v>116</v>
      </c>
      <c r="G10810" s="36">
        <f>INDEX('Optimitzador qh'!$C$15:$H$15,E10810)</f>
        <v>314.07919990728021</v>
      </c>
      <c r="H10810" s="42">
        <f t="shared" si="705"/>
        <v>0</v>
      </c>
    </row>
    <row r="10811" spans="1:8" x14ac:dyDescent="0.25">
      <c r="A10811" s="50">
        <v>43943.604583333334</v>
      </c>
      <c r="B10811" s="79">
        <v>30</v>
      </c>
      <c r="C10811" s="40">
        <f t="shared" si="702"/>
        <v>4</v>
      </c>
      <c r="D10811" s="41">
        <f t="shared" si="703"/>
        <v>2020</v>
      </c>
      <c r="E10811" s="43">
        <f>IF(WEEKDAY(A10811,2)&gt;=6,6,IF(ISNUMBER(MATCH(TRUNC(A10811),Normativa!$A$81:$A$108,0)),6,INDEX(Normativa!$D$67:$AA$78,MATCH(MONTH(A10811),Normativa!$C$67:$C$78,0),MATCH(HOUR(A10811),Normativa!$D$66:$AA$66,0))))</f>
        <v>5</v>
      </c>
      <c r="F10811" s="40">
        <f t="shared" si="704"/>
        <v>120</v>
      </c>
      <c r="G10811" s="36">
        <f>INDEX('Optimitzador qh'!$C$15:$H$15,E10811)</f>
        <v>314.07919990728021</v>
      </c>
      <c r="H10811" s="42">
        <f t="shared" si="705"/>
        <v>0</v>
      </c>
    </row>
    <row r="10812" spans="1:8" x14ac:dyDescent="0.25">
      <c r="A10812" s="50">
        <v>43943.614999999998</v>
      </c>
      <c r="B10812" s="79">
        <v>29</v>
      </c>
      <c r="C10812" s="40">
        <f t="shared" si="702"/>
        <v>4</v>
      </c>
      <c r="D10812" s="41">
        <f t="shared" si="703"/>
        <v>2020</v>
      </c>
      <c r="E10812" s="43">
        <f>IF(WEEKDAY(A10812,2)&gt;=6,6,IF(ISNUMBER(MATCH(TRUNC(A10812),Normativa!$A$81:$A$108,0)),6,INDEX(Normativa!$D$67:$AA$78,MATCH(MONTH(A10812),Normativa!$C$67:$C$78,0),MATCH(HOUR(A10812),Normativa!$D$66:$AA$66,0))))</f>
        <v>5</v>
      </c>
      <c r="F10812" s="40">
        <f t="shared" si="704"/>
        <v>116</v>
      </c>
      <c r="G10812" s="36">
        <f>INDEX('Optimitzador qh'!$C$15:$H$15,E10812)</f>
        <v>314.07919990728021</v>
      </c>
      <c r="H10812" s="42">
        <f t="shared" si="705"/>
        <v>0</v>
      </c>
    </row>
    <row r="10813" spans="1:8" x14ac:dyDescent="0.25">
      <c r="A10813" s="50">
        <v>43943.625416666662</v>
      </c>
      <c r="B10813" s="79">
        <v>30</v>
      </c>
      <c r="C10813" s="40">
        <f t="shared" si="702"/>
        <v>4</v>
      </c>
      <c r="D10813" s="41">
        <f t="shared" si="703"/>
        <v>2020</v>
      </c>
      <c r="E10813" s="43">
        <f>IF(WEEKDAY(A10813,2)&gt;=6,6,IF(ISNUMBER(MATCH(TRUNC(A10813),Normativa!$A$81:$A$108,0)),6,INDEX(Normativa!$D$67:$AA$78,MATCH(MONTH(A10813),Normativa!$C$67:$C$78,0),MATCH(HOUR(A10813),Normativa!$D$66:$AA$66,0))))</f>
        <v>5</v>
      </c>
      <c r="F10813" s="40">
        <f t="shared" si="704"/>
        <v>120</v>
      </c>
      <c r="G10813" s="36">
        <f>INDEX('Optimitzador qh'!$C$15:$H$15,E10813)</f>
        <v>314.07919990728021</v>
      </c>
      <c r="H10813" s="42">
        <f t="shared" si="705"/>
        <v>0</v>
      </c>
    </row>
    <row r="10814" spans="1:8" x14ac:dyDescent="0.25">
      <c r="A10814" s="50">
        <v>43943.635833333334</v>
      </c>
      <c r="B10814" s="79">
        <v>29</v>
      </c>
      <c r="C10814" s="40">
        <f t="shared" si="702"/>
        <v>4</v>
      </c>
      <c r="D10814" s="41">
        <f t="shared" si="703"/>
        <v>2020</v>
      </c>
      <c r="E10814" s="43">
        <f>IF(WEEKDAY(A10814,2)&gt;=6,6,IF(ISNUMBER(MATCH(TRUNC(A10814),Normativa!$A$81:$A$108,0)),6,INDEX(Normativa!$D$67:$AA$78,MATCH(MONTH(A10814),Normativa!$C$67:$C$78,0),MATCH(HOUR(A10814),Normativa!$D$66:$AA$66,0))))</f>
        <v>5</v>
      </c>
      <c r="F10814" s="40">
        <f t="shared" si="704"/>
        <v>116</v>
      </c>
      <c r="G10814" s="36">
        <f>INDEX('Optimitzador qh'!$C$15:$H$15,E10814)</f>
        <v>314.07919990728021</v>
      </c>
      <c r="H10814" s="42">
        <f t="shared" si="705"/>
        <v>0</v>
      </c>
    </row>
    <row r="10815" spans="1:8" x14ac:dyDescent="0.25">
      <c r="A10815" s="50">
        <v>43943.646249999998</v>
      </c>
      <c r="B10815" s="79">
        <v>29</v>
      </c>
      <c r="C10815" s="40">
        <f t="shared" si="702"/>
        <v>4</v>
      </c>
      <c r="D10815" s="41">
        <f t="shared" si="703"/>
        <v>2020</v>
      </c>
      <c r="E10815" s="43">
        <f>IF(WEEKDAY(A10815,2)&gt;=6,6,IF(ISNUMBER(MATCH(TRUNC(A10815),Normativa!$A$81:$A$108,0)),6,INDEX(Normativa!$D$67:$AA$78,MATCH(MONTH(A10815),Normativa!$C$67:$C$78,0),MATCH(HOUR(A10815),Normativa!$D$66:$AA$66,0))))</f>
        <v>5</v>
      </c>
      <c r="F10815" s="40">
        <f t="shared" si="704"/>
        <v>116</v>
      </c>
      <c r="G10815" s="36">
        <f>INDEX('Optimitzador qh'!$C$15:$H$15,E10815)</f>
        <v>314.07919990728021</v>
      </c>
      <c r="H10815" s="42">
        <f t="shared" si="705"/>
        <v>0</v>
      </c>
    </row>
    <row r="10816" spans="1:8" x14ac:dyDescent="0.25">
      <c r="A10816" s="50">
        <v>43943.656666666662</v>
      </c>
      <c r="B10816" s="79">
        <v>28</v>
      </c>
      <c r="C10816" s="40">
        <f t="shared" si="702"/>
        <v>4</v>
      </c>
      <c r="D10816" s="41">
        <f t="shared" si="703"/>
        <v>2020</v>
      </c>
      <c r="E10816" s="43">
        <f>IF(WEEKDAY(A10816,2)&gt;=6,6,IF(ISNUMBER(MATCH(TRUNC(A10816),Normativa!$A$81:$A$108,0)),6,INDEX(Normativa!$D$67:$AA$78,MATCH(MONTH(A10816),Normativa!$C$67:$C$78,0),MATCH(HOUR(A10816),Normativa!$D$66:$AA$66,0))))</f>
        <v>5</v>
      </c>
      <c r="F10816" s="40">
        <f t="shared" si="704"/>
        <v>112</v>
      </c>
      <c r="G10816" s="36">
        <f>INDEX('Optimitzador qh'!$C$15:$H$15,E10816)</f>
        <v>314.07919990728021</v>
      </c>
      <c r="H10816" s="42">
        <f t="shared" si="705"/>
        <v>0</v>
      </c>
    </row>
    <row r="10817" spans="1:8" x14ac:dyDescent="0.25">
      <c r="A10817" s="50">
        <v>43943.667083333334</v>
      </c>
      <c r="B10817" s="79">
        <v>28</v>
      </c>
      <c r="C10817" s="40">
        <f t="shared" si="702"/>
        <v>4</v>
      </c>
      <c r="D10817" s="41">
        <f t="shared" si="703"/>
        <v>2020</v>
      </c>
      <c r="E10817" s="43">
        <f>IF(WEEKDAY(A10817,2)&gt;=6,6,IF(ISNUMBER(MATCH(TRUNC(A10817),Normativa!$A$81:$A$108,0)),6,INDEX(Normativa!$D$67:$AA$78,MATCH(MONTH(A10817),Normativa!$C$67:$C$78,0),MATCH(HOUR(A10817),Normativa!$D$66:$AA$66,0))))</f>
        <v>5</v>
      </c>
      <c r="F10817" s="40">
        <f t="shared" si="704"/>
        <v>112</v>
      </c>
      <c r="G10817" s="36">
        <f>INDEX('Optimitzador qh'!$C$15:$H$15,E10817)</f>
        <v>314.07919990728021</v>
      </c>
      <c r="H10817" s="42">
        <f t="shared" si="705"/>
        <v>0</v>
      </c>
    </row>
    <row r="10818" spans="1:8" x14ac:dyDescent="0.25">
      <c r="A10818" s="50">
        <v>43943.677499999998</v>
      </c>
      <c r="B10818" s="79">
        <v>28</v>
      </c>
      <c r="C10818" s="40">
        <f t="shared" si="702"/>
        <v>4</v>
      </c>
      <c r="D10818" s="41">
        <f t="shared" si="703"/>
        <v>2020</v>
      </c>
      <c r="E10818" s="43">
        <f>IF(WEEKDAY(A10818,2)&gt;=6,6,IF(ISNUMBER(MATCH(TRUNC(A10818),Normativa!$A$81:$A$108,0)),6,INDEX(Normativa!$D$67:$AA$78,MATCH(MONTH(A10818),Normativa!$C$67:$C$78,0),MATCH(HOUR(A10818),Normativa!$D$66:$AA$66,0))))</f>
        <v>5</v>
      </c>
      <c r="F10818" s="40">
        <f t="shared" si="704"/>
        <v>112</v>
      </c>
      <c r="G10818" s="36">
        <f>INDEX('Optimitzador qh'!$C$15:$H$15,E10818)</f>
        <v>314.07919990728021</v>
      </c>
      <c r="H10818" s="42">
        <f t="shared" si="705"/>
        <v>0</v>
      </c>
    </row>
    <row r="10819" spans="1:8" x14ac:dyDescent="0.25">
      <c r="A10819" s="50">
        <v>43943.687916666662</v>
      </c>
      <c r="B10819" s="79">
        <v>29</v>
      </c>
      <c r="C10819" s="40">
        <f t="shared" si="702"/>
        <v>4</v>
      </c>
      <c r="D10819" s="41">
        <f t="shared" si="703"/>
        <v>2020</v>
      </c>
      <c r="E10819" s="43">
        <f>IF(WEEKDAY(A10819,2)&gt;=6,6,IF(ISNUMBER(MATCH(TRUNC(A10819),Normativa!$A$81:$A$108,0)),6,INDEX(Normativa!$D$67:$AA$78,MATCH(MONTH(A10819),Normativa!$C$67:$C$78,0),MATCH(HOUR(A10819),Normativa!$D$66:$AA$66,0))))</f>
        <v>5</v>
      </c>
      <c r="F10819" s="40">
        <f t="shared" si="704"/>
        <v>116</v>
      </c>
      <c r="G10819" s="36">
        <f>INDEX('Optimitzador qh'!$C$15:$H$15,E10819)</f>
        <v>314.07919990728021</v>
      </c>
      <c r="H10819" s="42">
        <f t="shared" si="705"/>
        <v>0</v>
      </c>
    </row>
    <row r="10820" spans="1:8" x14ac:dyDescent="0.25">
      <c r="A10820" s="50">
        <v>43943.698333333334</v>
      </c>
      <c r="B10820" s="79">
        <v>29</v>
      </c>
      <c r="C10820" s="40">
        <f t="shared" si="702"/>
        <v>4</v>
      </c>
      <c r="D10820" s="41">
        <f t="shared" si="703"/>
        <v>2020</v>
      </c>
      <c r="E10820" s="43">
        <f>IF(WEEKDAY(A10820,2)&gt;=6,6,IF(ISNUMBER(MATCH(TRUNC(A10820),Normativa!$A$81:$A$108,0)),6,INDEX(Normativa!$D$67:$AA$78,MATCH(MONTH(A10820),Normativa!$C$67:$C$78,0),MATCH(HOUR(A10820),Normativa!$D$66:$AA$66,0))))</f>
        <v>5</v>
      </c>
      <c r="F10820" s="40">
        <f t="shared" si="704"/>
        <v>116</v>
      </c>
      <c r="G10820" s="36">
        <f>INDEX('Optimitzador qh'!$C$15:$H$15,E10820)</f>
        <v>314.07919990728021</v>
      </c>
      <c r="H10820" s="42">
        <f t="shared" si="705"/>
        <v>0</v>
      </c>
    </row>
    <row r="10821" spans="1:8" x14ac:dyDescent="0.25">
      <c r="A10821" s="50">
        <v>43943.708749999998</v>
      </c>
      <c r="B10821" s="79">
        <v>29</v>
      </c>
      <c r="C10821" s="40">
        <f t="shared" ref="C10821:C10884" si="706">MONTH(A10821)</f>
        <v>4</v>
      </c>
      <c r="D10821" s="41">
        <f t="shared" ref="D10821:D10884" si="707">YEAR(A10821)</f>
        <v>2020</v>
      </c>
      <c r="E10821" s="43">
        <f>IF(WEEKDAY(A10821,2)&gt;=6,6,IF(ISNUMBER(MATCH(TRUNC(A10821),Normativa!$A$81:$A$108,0)),6,INDEX(Normativa!$D$67:$AA$78,MATCH(MONTH(A10821),Normativa!$C$67:$C$78,0),MATCH(HOUR(A10821),Normativa!$D$66:$AA$66,0))))</f>
        <v>5</v>
      </c>
      <c r="F10821" s="40">
        <f t="shared" ref="F10821:F10884" si="708">B10821*4</f>
        <v>116</v>
      </c>
      <c r="G10821" s="36">
        <f>INDEX('Optimitzador qh'!$C$15:$H$15,E10821)</f>
        <v>314.07919990728021</v>
      </c>
      <c r="H10821" s="42">
        <f t="shared" si="705"/>
        <v>0</v>
      </c>
    </row>
    <row r="10822" spans="1:8" x14ac:dyDescent="0.25">
      <c r="A10822" s="50">
        <v>43943.719166666662</v>
      </c>
      <c r="B10822" s="79">
        <v>29</v>
      </c>
      <c r="C10822" s="40">
        <f t="shared" si="706"/>
        <v>4</v>
      </c>
      <c r="D10822" s="41">
        <f t="shared" si="707"/>
        <v>2020</v>
      </c>
      <c r="E10822" s="43">
        <f>IF(WEEKDAY(A10822,2)&gt;=6,6,IF(ISNUMBER(MATCH(TRUNC(A10822),Normativa!$A$81:$A$108,0)),6,INDEX(Normativa!$D$67:$AA$78,MATCH(MONTH(A10822),Normativa!$C$67:$C$78,0),MATCH(HOUR(A10822),Normativa!$D$66:$AA$66,0))))</f>
        <v>5</v>
      </c>
      <c r="F10822" s="40">
        <f t="shared" si="708"/>
        <v>116</v>
      </c>
      <c r="G10822" s="36">
        <f>INDEX('Optimitzador qh'!$C$15:$H$15,E10822)</f>
        <v>314.07919990728021</v>
      </c>
      <c r="H10822" s="42">
        <f t="shared" si="705"/>
        <v>0</v>
      </c>
    </row>
    <row r="10823" spans="1:8" x14ac:dyDescent="0.25">
      <c r="A10823" s="50">
        <v>43943.729583333334</v>
      </c>
      <c r="B10823" s="79">
        <v>29</v>
      </c>
      <c r="C10823" s="40">
        <f t="shared" si="706"/>
        <v>4</v>
      </c>
      <c r="D10823" s="41">
        <f t="shared" si="707"/>
        <v>2020</v>
      </c>
      <c r="E10823" s="43">
        <f>IF(WEEKDAY(A10823,2)&gt;=6,6,IF(ISNUMBER(MATCH(TRUNC(A10823),Normativa!$A$81:$A$108,0)),6,INDEX(Normativa!$D$67:$AA$78,MATCH(MONTH(A10823),Normativa!$C$67:$C$78,0),MATCH(HOUR(A10823),Normativa!$D$66:$AA$66,0))))</f>
        <v>5</v>
      </c>
      <c r="F10823" s="40">
        <f t="shared" si="708"/>
        <v>116</v>
      </c>
      <c r="G10823" s="36">
        <f>INDEX('Optimitzador qh'!$C$15:$H$15,E10823)</f>
        <v>314.07919990728021</v>
      </c>
      <c r="H10823" s="42">
        <f t="shared" si="705"/>
        <v>0</v>
      </c>
    </row>
    <row r="10824" spans="1:8" x14ac:dyDescent="0.25">
      <c r="A10824" s="50">
        <v>43943.74</v>
      </c>
      <c r="B10824" s="79">
        <v>29</v>
      </c>
      <c r="C10824" s="40">
        <f t="shared" si="706"/>
        <v>4</v>
      </c>
      <c r="D10824" s="41">
        <f t="shared" si="707"/>
        <v>2020</v>
      </c>
      <c r="E10824" s="43">
        <f>IF(WEEKDAY(A10824,2)&gt;=6,6,IF(ISNUMBER(MATCH(TRUNC(A10824),Normativa!$A$81:$A$108,0)),6,INDEX(Normativa!$D$67:$AA$78,MATCH(MONTH(A10824),Normativa!$C$67:$C$78,0),MATCH(HOUR(A10824),Normativa!$D$66:$AA$66,0))))</f>
        <v>5</v>
      </c>
      <c r="F10824" s="40">
        <f t="shared" si="708"/>
        <v>116</v>
      </c>
      <c r="G10824" s="36">
        <f>INDEX('Optimitzador qh'!$C$15:$H$15,E10824)</f>
        <v>314.07919990728021</v>
      </c>
      <c r="H10824" s="42">
        <f t="shared" si="705"/>
        <v>0</v>
      </c>
    </row>
    <row r="10825" spans="1:8" x14ac:dyDescent="0.25">
      <c r="A10825" s="50">
        <v>43943.750416666662</v>
      </c>
      <c r="B10825" s="79">
        <v>28</v>
      </c>
      <c r="C10825" s="40">
        <f t="shared" si="706"/>
        <v>4</v>
      </c>
      <c r="D10825" s="41">
        <f t="shared" si="707"/>
        <v>2020</v>
      </c>
      <c r="E10825" s="43">
        <f>IF(WEEKDAY(A10825,2)&gt;=6,6,IF(ISNUMBER(MATCH(TRUNC(A10825),Normativa!$A$81:$A$108,0)),6,INDEX(Normativa!$D$67:$AA$78,MATCH(MONTH(A10825),Normativa!$C$67:$C$78,0),MATCH(HOUR(A10825),Normativa!$D$66:$AA$66,0))))</f>
        <v>4</v>
      </c>
      <c r="F10825" s="40">
        <f t="shared" si="708"/>
        <v>112</v>
      </c>
      <c r="G10825" s="36">
        <f>INDEX('Optimitzador qh'!$C$15:$H$15,E10825)</f>
        <v>314.07919990728021</v>
      </c>
      <c r="H10825" s="42">
        <f t="shared" si="705"/>
        <v>0</v>
      </c>
    </row>
    <row r="10826" spans="1:8" x14ac:dyDescent="0.25">
      <c r="A10826" s="50">
        <v>43943.760833333334</v>
      </c>
      <c r="B10826" s="79">
        <v>29</v>
      </c>
      <c r="C10826" s="40">
        <f t="shared" si="706"/>
        <v>4</v>
      </c>
      <c r="D10826" s="41">
        <f t="shared" si="707"/>
        <v>2020</v>
      </c>
      <c r="E10826" s="43">
        <f>IF(WEEKDAY(A10826,2)&gt;=6,6,IF(ISNUMBER(MATCH(TRUNC(A10826),Normativa!$A$81:$A$108,0)),6,INDEX(Normativa!$D$67:$AA$78,MATCH(MONTH(A10826),Normativa!$C$67:$C$78,0),MATCH(HOUR(A10826),Normativa!$D$66:$AA$66,0))))</f>
        <v>4</v>
      </c>
      <c r="F10826" s="40">
        <f t="shared" si="708"/>
        <v>116</v>
      </c>
      <c r="G10826" s="36">
        <f>INDEX('Optimitzador qh'!$C$15:$H$15,E10826)</f>
        <v>314.07919990728021</v>
      </c>
      <c r="H10826" s="42">
        <f t="shared" ref="H10826:H10889" si="709">IF(F10826&gt;G10826,(F10826-G10826)^2,0)</f>
        <v>0</v>
      </c>
    </row>
    <row r="10827" spans="1:8" x14ac:dyDescent="0.25">
      <c r="A10827" s="50">
        <v>43943.771249999998</v>
      </c>
      <c r="B10827" s="79">
        <v>28</v>
      </c>
      <c r="C10827" s="40">
        <f t="shared" si="706"/>
        <v>4</v>
      </c>
      <c r="D10827" s="41">
        <f t="shared" si="707"/>
        <v>2020</v>
      </c>
      <c r="E10827" s="43">
        <f>IF(WEEKDAY(A10827,2)&gt;=6,6,IF(ISNUMBER(MATCH(TRUNC(A10827),Normativa!$A$81:$A$108,0)),6,INDEX(Normativa!$D$67:$AA$78,MATCH(MONTH(A10827),Normativa!$C$67:$C$78,0),MATCH(HOUR(A10827),Normativa!$D$66:$AA$66,0))))</f>
        <v>4</v>
      </c>
      <c r="F10827" s="40">
        <f t="shared" si="708"/>
        <v>112</v>
      </c>
      <c r="G10827" s="36">
        <f>INDEX('Optimitzador qh'!$C$15:$H$15,E10827)</f>
        <v>314.07919990728021</v>
      </c>
      <c r="H10827" s="42">
        <f t="shared" si="709"/>
        <v>0</v>
      </c>
    </row>
    <row r="10828" spans="1:8" x14ac:dyDescent="0.25">
      <c r="A10828" s="50">
        <v>43943.781666666662</v>
      </c>
      <c r="B10828" s="79">
        <v>29</v>
      </c>
      <c r="C10828" s="40">
        <f t="shared" si="706"/>
        <v>4</v>
      </c>
      <c r="D10828" s="41">
        <f t="shared" si="707"/>
        <v>2020</v>
      </c>
      <c r="E10828" s="43">
        <f>IF(WEEKDAY(A10828,2)&gt;=6,6,IF(ISNUMBER(MATCH(TRUNC(A10828),Normativa!$A$81:$A$108,0)),6,INDEX(Normativa!$D$67:$AA$78,MATCH(MONTH(A10828),Normativa!$C$67:$C$78,0),MATCH(HOUR(A10828),Normativa!$D$66:$AA$66,0))))</f>
        <v>4</v>
      </c>
      <c r="F10828" s="40">
        <f t="shared" si="708"/>
        <v>116</v>
      </c>
      <c r="G10828" s="36">
        <f>INDEX('Optimitzador qh'!$C$15:$H$15,E10828)</f>
        <v>314.07919990728021</v>
      </c>
      <c r="H10828" s="42">
        <f t="shared" si="709"/>
        <v>0</v>
      </c>
    </row>
    <row r="10829" spans="1:8" x14ac:dyDescent="0.25">
      <c r="A10829" s="50">
        <v>43943.792083333334</v>
      </c>
      <c r="B10829" s="79">
        <v>27</v>
      </c>
      <c r="C10829" s="40">
        <f t="shared" si="706"/>
        <v>4</v>
      </c>
      <c r="D10829" s="41">
        <f t="shared" si="707"/>
        <v>2020</v>
      </c>
      <c r="E10829" s="43">
        <f>IF(WEEKDAY(A10829,2)&gt;=6,6,IF(ISNUMBER(MATCH(TRUNC(A10829),Normativa!$A$81:$A$108,0)),6,INDEX(Normativa!$D$67:$AA$78,MATCH(MONTH(A10829),Normativa!$C$67:$C$78,0),MATCH(HOUR(A10829),Normativa!$D$66:$AA$66,0))))</f>
        <v>4</v>
      </c>
      <c r="F10829" s="40">
        <f t="shared" si="708"/>
        <v>108</v>
      </c>
      <c r="G10829" s="36">
        <f>INDEX('Optimitzador qh'!$C$15:$H$15,E10829)</f>
        <v>314.07919990728021</v>
      </c>
      <c r="H10829" s="42">
        <f t="shared" si="709"/>
        <v>0</v>
      </c>
    </row>
    <row r="10830" spans="1:8" x14ac:dyDescent="0.25">
      <c r="A10830" s="50">
        <v>43943.802499999998</v>
      </c>
      <c r="B10830" s="79">
        <v>28</v>
      </c>
      <c r="C10830" s="40">
        <f t="shared" si="706"/>
        <v>4</v>
      </c>
      <c r="D10830" s="41">
        <f t="shared" si="707"/>
        <v>2020</v>
      </c>
      <c r="E10830" s="43">
        <f>IF(WEEKDAY(A10830,2)&gt;=6,6,IF(ISNUMBER(MATCH(TRUNC(A10830),Normativa!$A$81:$A$108,0)),6,INDEX(Normativa!$D$67:$AA$78,MATCH(MONTH(A10830),Normativa!$C$67:$C$78,0),MATCH(HOUR(A10830),Normativa!$D$66:$AA$66,0))))</f>
        <v>4</v>
      </c>
      <c r="F10830" s="40">
        <f t="shared" si="708"/>
        <v>112</v>
      </c>
      <c r="G10830" s="36">
        <f>INDEX('Optimitzador qh'!$C$15:$H$15,E10830)</f>
        <v>314.07919990728021</v>
      </c>
      <c r="H10830" s="42">
        <f t="shared" si="709"/>
        <v>0</v>
      </c>
    </row>
    <row r="10831" spans="1:8" x14ac:dyDescent="0.25">
      <c r="A10831" s="50">
        <v>43943.812916666662</v>
      </c>
      <c r="B10831" s="79">
        <v>29</v>
      </c>
      <c r="C10831" s="40">
        <f t="shared" si="706"/>
        <v>4</v>
      </c>
      <c r="D10831" s="41">
        <f t="shared" si="707"/>
        <v>2020</v>
      </c>
      <c r="E10831" s="43">
        <f>IF(WEEKDAY(A10831,2)&gt;=6,6,IF(ISNUMBER(MATCH(TRUNC(A10831),Normativa!$A$81:$A$108,0)),6,INDEX(Normativa!$D$67:$AA$78,MATCH(MONTH(A10831),Normativa!$C$67:$C$78,0),MATCH(HOUR(A10831),Normativa!$D$66:$AA$66,0))))</f>
        <v>4</v>
      </c>
      <c r="F10831" s="40">
        <f t="shared" si="708"/>
        <v>116</v>
      </c>
      <c r="G10831" s="36">
        <f>INDEX('Optimitzador qh'!$C$15:$H$15,E10831)</f>
        <v>314.07919990728021</v>
      </c>
      <c r="H10831" s="42">
        <f t="shared" si="709"/>
        <v>0</v>
      </c>
    </row>
    <row r="10832" spans="1:8" x14ac:dyDescent="0.25">
      <c r="A10832" s="50">
        <v>43943.823333333334</v>
      </c>
      <c r="B10832" s="79">
        <v>28</v>
      </c>
      <c r="C10832" s="40">
        <f t="shared" si="706"/>
        <v>4</v>
      </c>
      <c r="D10832" s="41">
        <f t="shared" si="707"/>
        <v>2020</v>
      </c>
      <c r="E10832" s="43">
        <f>IF(WEEKDAY(A10832,2)&gt;=6,6,IF(ISNUMBER(MATCH(TRUNC(A10832),Normativa!$A$81:$A$108,0)),6,INDEX(Normativa!$D$67:$AA$78,MATCH(MONTH(A10832),Normativa!$C$67:$C$78,0),MATCH(HOUR(A10832),Normativa!$D$66:$AA$66,0))))</f>
        <v>4</v>
      </c>
      <c r="F10832" s="40">
        <f t="shared" si="708"/>
        <v>112</v>
      </c>
      <c r="G10832" s="36">
        <f>INDEX('Optimitzador qh'!$C$15:$H$15,E10832)</f>
        <v>314.07919990728021</v>
      </c>
      <c r="H10832" s="42">
        <f t="shared" si="709"/>
        <v>0</v>
      </c>
    </row>
    <row r="10833" spans="1:8" x14ac:dyDescent="0.25">
      <c r="A10833" s="50">
        <v>43943.833749999998</v>
      </c>
      <c r="B10833" s="79">
        <v>28</v>
      </c>
      <c r="C10833" s="40">
        <f t="shared" si="706"/>
        <v>4</v>
      </c>
      <c r="D10833" s="41">
        <f t="shared" si="707"/>
        <v>2020</v>
      </c>
      <c r="E10833" s="43">
        <f>IF(WEEKDAY(A10833,2)&gt;=6,6,IF(ISNUMBER(MATCH(TRUNC(A10833),Normativa!$A$81:$A$108,0)),6,INDEX(Normativa!$D$67:$AA$78,MATCH(MONTH(A10833),Normativa!$C$67:$C$78,0),MATCH(HOUR(A10833),Normativa!$D$66:$AA$66,0))))</f>
        <v>4</v>
      </c>
      <c r="F10833" s="40">
        <f t="shared" si="708"/>
        <v>112</v>
      </c>
      <c r="G10833" s="36">
        <f>INDEX('Optimitzador qh'!$C$15:$H$15,E10833)</f>
        <v>314.07919990728021</v>
      </c>
      <c r="H10833" s="42">
        <f t="shared" si="709"/>
        <v>0</v>
      </c>
    </row>
    <row r="10834" spans="1:8" x14ac:dyDescent="0.25">
      <c r="A10834" s="50">
        <v>43943.844166666662</v>
      </c>
      <c r="B10834" s="79">
        <v>28</v>
      </c>
      <c r="C10834" s="40">
        <f t="shared" si="706"/>
        <v>4</v>
      </c>
      <c r="D10834" s="41">
        <f t="shared" si="707"/>
        <v>2020</v>
      </c>
      <c r="E10834" s="43">
        <f>IF(WEEKDAY(A10834,2)&gt;=6,6,IF(ISNUMBER(MATCH(TRUNC(A10834),Normativa!$A$81:$A$108,0)),6,INDEX(Normativa!$D$67:$AA$78,MATCH(MONTH(A10834),Normativa!$C$67:$C$78,0),MATCH(HOUR(A10834),Normativa!$D$66:$AA$66,0))))</f>
        <v>4</v>
      </c>
      <c r="F10834" s="40">
        <f t="shared" si="708"/>
        <v>112</v>
      </c>
      <c r="G10834" s="36">
        <f>INDEX('Optimitzador qh'!$C$15:$H$15,E10834)</f>
        <v>314.07919990728021</v>
      </c>
      <c r="H10834" s="42">
        <f t="shared" si="709"/>
        <v>0</v>
      </c>
    </row>
    <row r="10835" spans="1:8" x14ac:dyDescent="0.25">
      <c r="A10835" s="50">
        <v>43943.854583333334</v>
      </c>
      <c r="B10835" s="79">
        <v>27</v>
      </c>
      <c r="C10835" s="40">
        <f t="shared" si="706"/>
        <v>4</v>
      </c>
      <c r="D10835" s="41">
        <f t="shared" si="707"/>
        <v>2020</v>
      </c>
      <c r="E10835" s="43">
        <f>IF(WEEKDAY(A10835,2)&gt;=6,6,IF(ISNUMBER(MATCH(TRUNC(A10835),Normativa!$A$81:$A$108,0)),6,INDEX(Normativa!$D$67:$AA$78,MATCH(MONTH(A10835),Normativa!$C$67:$C$78,0),MATCH(HOUR(A10835),Normativa!$D$66:$AA$66,0))))</f>
        <v>4</v>
      </c>
      <c r="F10835" s="40">
        <f t="shared" si="708"/>
        <v>108</v>
      </c>
      <c r="G10835" s="36">
        <f>INDEX('Optimitzador qh'!$C$15:$H$15,E10835)</f>
        <v>314.07919990728021</v>
      </c>
      <c r="H10835" s="42">
        <f t="shared" si="709"/>
        <v>0</v>
      </c>
    </row>
    <row r="10836" spans="1:8" x14ac:dyDescent="0.25">
      <c r="A10836" s="50">
        <v>43943.864999999998</v>
      </c>
      <c r="B10836" s="79">
        <v>28</v>
      </c>
      <c r="C10836" s="40">
        <f t="shared" si="706"/>
        <v>4</v>
      </c>
      <c r="D10836" s="41">
        <f t="shared" si="707"/>
        <v>2020</v>
      </c>
      <c r="E10836" s="43">
        <f>IF(WEEKDAY(A10836,2)&gt;=6,6,IF(ISNUMBER(MATCH(TRUNC(A10836),Normativa!$A$81:$A$108,0)),6,INDEX(Normativa!$D$67:$AA$78,MATCH(MONTH(A10836),Normativa!$C$67:$C$78,0),MATCH(HOUR(A10836),Normativa!$D$66:$AA$66,0))))</f>
        <v>4</v>
      </c>
      <c r="F10836" s="40">
        <f t="shared" si="708"/>
        <v>112</v>
      </c>
      <c r="G10836" s="36">
        <f>INDEX('Optimitzador qh'!$C$15:$H$15,E10836)</f>
        <v>314.07919990728021</v>
      </c>
      <c r="H10836" s="42">
        <f t="shared" si="709"/>
        <v>0</v>
      </c>
    </row>
    <row r="10837" spans="1:8" x14ac:dyDescent="0.25">
      <c r="A10837" s="50">
        <v>43943.875416666662</v>
      </c>
      <c r="B10837" s="79">
        <v>27</v>
      </c>
      <c r="C10837" s="40">
        <f t="shared" si="706"/>
        <v>4</v>
      </c>
      <c r="D10837" s="41">
        <f t="shared" si="707"/>
        <v>2020</v>
      </c>
      <c r="E10837" s="43">
        <f>IF(WEEKDAY(A10837,2)&gt;=6,6,IF(ISNUMBER(MATCH(TRUNC(A10837),Normativa!$A$81:$A$108,0)),6,INDEX(Normativa!$D$67:$AA$78,MATCH(MONTH(A10837),Normativa!$C$67:$C$78,0),MATCH(HOUR(A10837),Normativa!$D$66:$AA$66,0))))</f>
        <v>4</v>
      </c>
      <c r="F10837" s="40">
        <f t="shared" si="708"/>
        <v>108</v>
      </c>
      <c r="G10837" s="36">
        <f>INDEX('Optimitzador qh'!$C$15:$H$15,E10837)</f>
        <v>314.07919990728021</v>
      </c>
      <c r="H10837" s="42">
        <f t="shared" si="709"/>
        <v>0</v>
      </c>
    </row>
    <row r="10838" spans="1:8" x14ac:dyDescent="0.25">
      <c r="A10838" s="50">
        <v>43943.885833333334</v>
      </c>
      <c r="B10838" s="79">
        <v>27</v>
      </c>
      <c r="C10838" s="40">
        <f t="shared" si="706"/>
        <v>4</v>
      </c>
      <c r="D10838" s="41">
        <f t="shared" si="707"/>
        <v>2020</v>
      </c>
      <c r="E10838" s="43">
        <f>IF(WEEKDAY(A10838,2)&gt;=6,6,IF(ISNUMBER(MATCH(TRUNC(A10838),Normativa!$A$81:$A$108,0)),6,INDEX(Normativa!$D$67:$AA$78,MATCH(MONTH(A10838),Normativa!$C$67:$C$78,0),MATCH(HOUR(A10838),Normativa!$D$66:$AA$66,0))))</f>
        <v>4</v>
      </c>
      <c r="F10838" s="40">
        <f t="shared" si="708"/>
        <v>108</v>
      </c>
      <c r="G10838" s="36">
        <f>INDEX('Optimitzador qh'!$C$15:$H$15,E10838)</f>
        <v>314.07919990728021</v>
      </c>
      <c r="H10838" s="42">
        <f t="shared" si="709"/>
        <v>0</v>
      </c>
    </row>
    <row r="10839" spans="1:8" x14ac:dyDescent="0.25">
      <c r="A10839" s="50">
        <v>43943.896249999998</v>
      </c>
      <c r="B10839" s="79">
        <v>28</v>
      </c>
      <c r="C10839" s="40">
        <f t="shared" si="706"/>
        <v>4</v>
      </c>
      <c r="D10839" s="41">
        <f t="shared" si="707"/>
        <v>2020</v>
      </c>
      <c r="E10839" s="43">
        <f>IF(WEEKDAY(A10839,2)&gt;=6,6,IF(ISNUMBER(MATCH(TRUNC(A10839),Normativa!$A$81:$A$108,0)),6,INDEX(Normativa!$D$67:$AA$78,MATCH(MONTH(A10839),Normativa!$C$67:$C$78,0),MATCH(HOUR(A10839),Normativa!$D$66:$AA$66,0))))</f>
        <v>4</v>
      </c>
      <c r="F10839" s="40">
        <f t="shared" si="708"/>
        <v>112</v>
      </c>
      <c r="G10839" s="36">
        <f>INDEX('Optimitzador qh'!$C$15:$H$15,E10839)</f>
        <v>314.07919990728021</v>
      </c>
      <c r="H10839" s="42">
        <f t="shared" si="709"/>
        <v>0</v>
      </c>
    </row>
    <row r="10840" spans="1:8" x14ac:dyDescent="0.25">
      <c r="A10840" s="50">
        <v>43943.906666666662</v>
      </c>
      <c r="B10840" s="79">
        <v>28</v>
      </c>
      <c r="C10840" s="40">
        <f t="shared" si="706"/>
        <v>4</v>
      </c>
      <c r="D10840" s="41">
        <f t="shared" si="707"/>
        <v>2020</v>
      </c>
      <c r="E10840" s="43">
        <f>IF(WEEKDAY(A10840,2)&gt;=6,6,IF(ISNUMBER(MATCH(TRUNC(A10840),Normativa!$A$81:$A$108,0)),6,INDEX(Normativa!$D$67:$AA$78,MATCH(MONTH(A10840),Normativa!$C$67:$C$78,0),MATCH(HOUR(A10840),Normativa!$D$66:$AA$66,0))))</f>
        <v>4</v>
      </c>
      <c r="F10840" s="40">
        <f t="shared" si="708"/>
        <v>112</v>
      </c>
      <c r="G10840" s="36">
        <f>INDEX('Optimitzador qh'!$C$15:$H$15,E10840)</f>
        <v>314.07919990728021</v>
      </c>
      <c r="H10840" s="42">
        <f t="shared" si="709"/>
        <v>0</v>
      </c>
    </row>
    <row r="10841" spans="1:8" x14ac:dyDescent="0.25">
      <c r="A10841" s="50">
        <v>43943.917083333334</v>
      </c>
      <c r="B10841" s="79">
        <v>28</v>
      </c>
      <c r="C10841" s="40">
        <f t="shared" si="706"/>
        <v>4</v>
      </c>
      <c r="D10841" s="41">
        <f t="shared" si="707"/>
        <v>2020</v>
      </c>
      <c r="E10841" s="43">
        <f>IF(WEEKDAY(A10841,2)&gt;=6,6,IF(ISNUMBER(MATCH(TRUNC(A10841),Normativa!$A$81:$A$108,0)),6,INDEX(Normativa!$D$67:$AA$78,MATCH(MONTH(A10841),Normativa!$C$67:$C$78,0),MATCH(HOUR(A10841),Normativa!$D$66:$AA$66,0))))</f>
        <v>5</v>
      </c>
      <c r="F10841" s="40">
        <f t="shared" si="708"/>
        <v>112</v>
      </c>
      <c r="G10841" s="36">
        <f>INDEX('Optimitzador qh'!$C$15:$H$15,E10841)</f>
        <v>314.07919990728021</v>
      </c>
      <c r="H10841" s="42">
        <f t="shared" si="709"/>
        <v>0</v>
      </c>
    </row>
    <row r="10842" spans="1:8" x14ac:dyDescent="0.25">
      <c r="A10842" s="50">
        <v>43943.927499999998</v>
      </c>
      <c r="B10842" s="79">
        <v>28</v>
      </c>
      <c r="C10842" s="40">
        <f t="shared" si="706"/>
        <v>4</v>
      </c>
      <c r="D10842" s="41">
        <f t="shared" si="707"/>
        <v>2020</v>
      </c>
      <c r="E10842" s="43">
        <f>IF(WEEKDAY(A10842,2)&gt;=6,6,IF(ISNUMBER(MATCH(TRUNC(A10842),Normativa!$A$81:$A$108,0)),6,INDEX(Normativa!$D$67:$AA$78,MATCH(MONTH(A10842),Normativa!$C$67:$C$78,0),MATCH(HOUR(A10842),Normativa!$D$66:$AA$66,0))))</f>
        <v>5</v>
      </c>
      <c r="F10842" s="40">
        <f t="shared" si="708"/>
        <v>112</v>
      </c>
      <c r="G10842" s="36">
        <f>INDEX('Optimitzador qh'!$C$15:$H$15,E10842)</f>
        <v>314.07919990728021</v>
      </c>
      <c r="H10842" s="42">
        <f t="shared" si="709"/>
        <v>0</v>
      </c>
    </row>
    <row r="10843" spans="1:8" x14ac:dyDescent="0.25">
      <c r="A10843" s="50">
        <v>43943.937916666662</v>
      </c>
      <c r="B10843" s="79">
        <v>27</v>
      </c>
      <c r="C10843" s="40">
        <f t="shared" si="706"/>
        <v>4</v>
      </c>
      <c r="D10843" s="41">
        <f t="shared" si="707"/>
        <v>2020</v>
      </c>
      <c r="E10843" s="43">
        <f>IF(WEEKDAY(A10843,2)&gt;=6,6,IF(ISNUMBER(MATCH(TRUNC(A10843),Normativa!$A$81:$A$108,0)),6,INDEX(Normativa!$D$67:$AA$78,MATCH(MONTH(A10843),Normativa!$C$67:$C$78,0),MATCH(HOUR(A10843),Normativa!$D$66:$AA$66,0))))</f>
        <v>5</v>
      </c>
      <c r="F10843" s="40">
        <f t="shared" si="708"/>
        <v>108</v>
      </c>
      <c r="G10843" s="36">
        <f>INDEX('Optimitzador qh'!$C$15:$H$15,E10843)</f>
        <v>314.07919990728021</v>
      </c>
      <c r="H10843" s="42">
        <f t="shared" si="709"/>
        <v>0</v>
      </c>
    </row>
    <row r="10844" spans="1:8" x14ac:dyDescent="0.25">
      <c r="A10844" s="50">
        <v>43943.948333333334</v>
      </c>
      <c r="B10844" s="79">
        <v>28</v>
      </c>
      <c r="C10844" s="40">
        <f t="shared" si="706"/>
        <v>4</v>
      </c>
      <c r="D10844" s="41">
        <f t="shared" si="707"/>
        <v>2020</v>
      </c>
      <c r="E10844" s="43">
        <f>IF(WEEKDAY(A10844,2)&gt;=6,6,IF(ISNUMBER(MATCH(TRUNC(A10844),Normativa!$A$81:$A$108,0)),6,INDEX(Normativa!$D$67:$AA$78,MATCH(MONTH(A10844),Normativa!$C$67:$C$78,0),MATCH(HOUR(A10844),Normativa!$D$66:$AA$66,0))))</f>
        <v>5</v>
      </c>
      <c r="F10844" s="40">
        <f t="shared" si="708"/>
        <v>112</v>
      </c>
      <c r="G10844" s="36">
        <f>INDEX('Optimitzador qh'!$C$15:$H$15,E10844)</f>
        <v>314.07919990728021</v>
      </c>
      <c r="H10844" s="42">
        <f t="shared" si="709"/>
        <v>0</v>
      </c>
    </row>
    <row r="10845" spans="1:8" x14ac:dyDescent="0.25">
      <c r="A10845" s="50">
        <v>43943.958749999998</v>
      </c>
      <c r="B10845" s="79">
        <v>27</v>
      </c>
      <c r="C10845" s="40">
        <f t="shared" si="706"/>
        <v>4</v>
      </c>
      <c r="D10845" s="41">
        <f t="shared" si="707"/>
        <v>2020</v>
      </c>
      <c r="E10845" s="43">
        <f>IF(WEEKDAY(A10845,2)&gt;=6,6,IF(ISNUMBER(MATCH(TRUNC(A10845),Normativa!$A$81:$A$108,0)),6,INDEX(Normativa!$D$67:$AA$78,MATCH(MONTH(A10845),Normativa!$C$67:$C$78,0),MATCH(HOUR(A10845),Normativa!$D$66:$AA$66,0))))</f>
        <v>5</v>
      </c>
      <c r="F10845" s="40">
        <f t="shared" si="708"/>
        <v>108</v>
      </c>
      <c r="G10845" s="36">
        <f>INDEX('Optimitzador qh'!$C$15:$H$15,E10845)</f>
        <v>314.07919990728021</v>
      </c>
      <c r="H10845" s="42">
        <f t="shared" si="709"/>
        <v>0</v>
      </c>
    </row>
    <row r="10846" spans="1:8" x14ac:dyDescent="0.25">
      <c r="A10846" s="50">
        <v>43943.969166666662</v>
      </c>
      <c r="B10846" s="79">
        <v>27</v>
      </c>
      <c r="C10846" s="40">
        <f t="shared" si="706"/>
        <v>4</v>
      </c>
      <c r="D10846" s="41">
        <f t="shared" si="707"/>
        <v>2020</v>
      </c>
      <c r="E10846" s="43">
        <f>IF(WEEKDAY(A10846,2)&gt;=6,6,IF(ISNUMBER(MATCH(TRUNC(A10846),Normativa!$A$81:$A$108,0)),6,INDEX(Normativa!$D$67:$AA$78,MATCH(MONTH(A10846),Normativa!$C$67:$C$78,0),MATCH(HOUR(A10846),Normativa!$D$66:$AA$66,0))))</f>
        <v>5</v>
      </c>
      <c r="F10846" s="40">
        <f t="shared" si="708"/>
        <v>108</v>
      </c>
      <c r="G10846" s="36">
        <f>INDEX('Optimitzador qh'!$C$15:$H$15,E10846)</f>
        <v>314.07919990728021</v>
      </c>
      <c r="H10846" s="42">
        <f t="shared" si="709"/>
        <v>0</v>
      </c>
    </row>
    <row r="10847" spans="1:8" x14ac:dyDescent="0.25">
      <c r="A10847" s="50">
        <v>43943.979583333334</v>
      </c>
      <c r="B10847" s="79">
        <v>27</v>
      </c>
      <c r="C10847" s="40">
        <f t="shared" si="706"/>
        <v>4</v>
      </c>
      <c r="D10847" s="41">
        <f t="shared" si="707"/>
        <v>2020</v>
      </c>
      <c r="E10847" s="43">
        <f>IF(WEEKDAY(A10847,2)&gt;=6,6,IF(ISNUMBER(MATCH(TRUNC(A10847),Normativa!$A$81:$A$108,0)),6,INDEX(Normativa!$D$67:$AA$78,MATCH(MONTH(A10847),Normativa!$C$67:$C$78,0),MATCH(HOUR(A10847),Normativa!$D$66:$AA$66,0))))</f>
        <v>5</v>
      </c>
      <c r="F10847" s="40">
        <f t="shared" si="708"/>
        <v>108</v>
      </c>
      <c r="G10847" s="36">
        <f>INDEX('Optimitzador qh'!$C$15:$H$15,E10847)</f>
        <v>314.07919990728021</v>
      </c>
      <c r="H10847" s="42">
        <f t="shared" si="709"/>
        <v>0</v>
      </c>
    </row>
    <row r="10848" spans="1:8" x14ac:dyDescent="0.25">
      <c r="A10848" s="50">
        <v>43943.99</v>
      </c>
      <c r="B10848" s="79">
        <v>27</v>
      </c>
      <c r="C10848" s="40">
        <f t="shared" si="706"/>
        <v>4</v>
      </c>
      <c r="D10848" s="41">
        <f t="shared" si="707"/>
        <v>2020</v>
      </c>
      <c r="E10848" s="43">
        <f>IF(WEEKDAY(A10848,2)&gt;=6,6,IF(ISNUMBER(MATCH(TRUNC(A10848),Normativa!$A$81:$A$108,0)),6,INDEX(Normativa!$D$67:$AA$78,MATCH(MONTH(A10848),Normativa!$C$67:$C$78,0),MATCH(HOUR(A10848),Normativa!$D$66:$AA$66,0))))</f>
        <v>5</v>
      </c>
      <c r="F10848" s="40">
        <f t="shared" si="708"/>
        <v>108</v>
      </c>
      <c r="G10848" s="36">
        <f>INDEX('Optimitzador qh'!$C$15:$H$15,E10848)</f>
        <v>314.07919990728021</v>
      </c>
      <c r="H10848" s="42">
        <f t="shared" si="709"/>
        <v>0</v>
      </c>
    </row>
    <row r="10849" spans="1:8" x14ac:dyDescent="0.25">
      <c r="A10849" s="50">
        <v>43944.000416666662</v>
      </c>
      <c r="B10849" s="79">
        <v>27</v>
      </c>
      <c r="C10849" s="40">
        <f t="shared" si="706"/>
        <v>4</v>
      </c>
      <c r="D10849" s="41">
        <f t="shared" si="707"/>
        <v>2020</v>
      </c>
      <c r="E10849" s="43">
        <f>IF(WEEKDAY(A10849,2)&gt;=6,6,IF(ISNUMBER(MATCH(TRUNC(A10849),Normativa!$A$81:$A$108,0)),6,INDEX(Normativa!$D$67:$AA$78,MATCH(MONTH(A10849),Normativa!$C$67:$C$78,0),MATCH(HOUR(A10849),Normativa!$D$66:$AA$66,0))))</f>
        <v>6</v>
      </c>
      <c r="F10849" s="40">
        <f t="shared" si="708"/>
        <v>108</v>
      </c>
      <c r="G10849" s="36">
        <f>INDEX('Optimitzador qh'!$C$15:$H$15,E10849)</f>
        <v>550</v>
      </c>
      <c r="H10849" s="42">
        <f t="shared" si="709"/>
        <v>0</v>
      </c>
    </row>
    <row r="10850" spans="1:8" x14ac:dyDescent="0.25">
      <c r="A10850" s="50">
        <v>43944.010833333334</v>
      </c>
      <c r="B10850" s="79">
        <v>27</v>
      </c>
      <c r="C10850" s="40">
        <f t="shared" si="706"/>
        <v>4</v>
      </c>
      <c r="D10850" s="41">
        <f t="shared" si="707"/>
        <v>2020</v>
      </c>
      <c r="E10850" s="43">
        <f>IF(WEEKDAY(A10850,2)&gt;=6,6,IF(ISNUMBER(MATCH(TRUNC(A10850),Normativa!$A$81:$A$108,0)),6,INDEX(Normativa!$D$67:$AA$78,MATCH(MONTH(A10850),Normativa!$C$67:$C$78,0),MATCH(HOUR(A10850),Normativa!$D$66:$AA$66,0))))</f>
        <v>6</v>
      </c>
      <c r="F10850" s="40">
        <f t="shared" si="708"/>
        <v>108</v>
      </c>
      <c r="G10850" s="36">
        <f>INDEX('Optimitzador qh'!$C$15:$H$15,E10850)</f>
        <v>550</v>
      </c>
      <c r="H10850" s="42">
        <f t="shared" si="709"/>
        <v>0</v>
      </c>
    </row>
    <row r="10851" spans="1:8" x14ac:dyDescent="0.25">
      <c r="A10851" s="50">
        <v>43944.021249999998</v>
      </c>
      <c r="B10851" s="79">
        <v>26</v>
      </c>
      <c r="C10851" s="40">
        <f t="shared" si="706"/>
        <v>4</v>
      </c>
      <c r="D10851" s="41">
        <f t="shared" si="707"/>
        <v>2020</v>
      </c>
      <c r="E10851" s="43">
        <f>IF(WEEKDAY(A10851,2)&gt;=6,6,IF(ISNUMBER(MATCH(TRUNC(A10851),Normativa!$A$81:$A$108,0)),6,INDEX(Normativa!$D$67:$AA$78,MATCH(MONTH(A10851),Normativa!$C$67:$C$78,0),MATCH(HOUR(A10851),Normativa!$D$66:$AA$66,0))))</f>
        <v>6</v>
      </c>
      <c r="F10851" s="40">
        <f t="shared" si="708"/>
        <v>104</v>
      </c>
      <c r="G10851" s="36">
        <f>INDEX('Optimitzador qh'!$C$15:$H$15,E10851)</f>
        <v>550</v>
      </c>
      <c r="H10851" s="42">
        <f t="shared" si="709"/>
        <v>0</v>
      </c>
    </row>
    <row r="10852" spans="1:8" x14ac:dyDescent="0.25">
      <c r="A10852" s="50">
        <v>43944.031666666662</v>
      </c>
      <c r="B10852" s="79">
        <v>28</v>
      </c>
      <c r="C10852" s="40">
        <f t="shared" si="706"/>
        <v>4</v>
      </c>
      <c r="D10852" s="41">
        <f t="shared" si="707"/>
        <v>2020</v>
      </c>
      <c r="E10852" s="43">
        <f>IF(WEEKDAY(A10852,2)&gt;=6,6,IF(ISNUMBER(MATCH(TRUNC(A10852),Normativa!$A$81:$A$108,0)),6,INDEX(Normativa!$D$67:$AA$78,MATCH(MONTH(A10852),Normativa!$C$67:$C$78,0),MATCH(HOUR(A10852),Normativa!$D$66:$AA$66,0))))</f>
        <v>6</v>
      </c>
      <c r="F10852" s="40">
        <f t="shared" si="708"/>
        <v>112</v>
      </c>
      <c r="G10852" s="36">
        <f>INDEX('Optimitzador qh'!$C$15:$H$15,E10852)</f>
        <v>550</v>
      </c>
      <c r="H10852" s="42">
        <f t="shared" si="709"/>
        <v>0</v>
      </c>
    </row>
    <row r="10853" spans="1:8" x14ac:dyDescent="0.25">
      <c r="A10853" s="50">
        <v>43944.042083333334</v>
      </c>
      <c r="B10853" s="79">
        <v>27</v>
      </c>
      <c r="C10853" s="40">
        <f t="shared" si="706"/>
        <v>4</v>
      </c>
      <c r="D10853" s="41">
        <f t="shared" si="707"/>
        <v>2020</v>
      </c>
      <c r="E10853" s="43">
        <f>IF(WEEKDAY(A10853,2)&gt;=6,6,IF(ISNUMBER(MATCH(TRUNC(A10853),Normativa!$A$81:$A$108,0)),6,INDEX(Normativa!$D$67:$AA$78,MATCH(MONTH(A10853),Normativa!$C$67:$C$78,0),MATCH(HOUR(A10853),Normativa!$D$66:$AA$66,0))))</f>
        <v>6</v>
      </c>
      <c r="F10853" s="40">
        <f t="shared" si="708"/>
        <v>108</v>
      </c>
      <c r="G10853" s="36">
        <f>INDEX('Optimitzador qh'!$C$15:$H$15,E10853)</f>
        <v>550</v>
      </c>
      <c r="H10853" s="42">
        <f t="shared" si="709"/>
        <v>0</v>
      </c>
    </row>
    <row r="10854" spans="1:8" x14ac:dyDescent="0.25">
      <c r="A10854" s="50">
        <v>43944.052499999998</v>
      </c>
      <c r="B10854" s="79">
        <v>27</v>
      </c>
      <c r="C10854" s="40">
        <f t="shared" si="706"/>
        <v>4</v>
      </c>
      <c r="D10854" s="41">
        <f t="shared" si="707"/>
        <v>2020</v>
      </c>
      <c r="E10854" s="43">
        <f>IF(WEEKDAY(A10854,2)&gt;=6,6,IF(ISNUMBER(MATCH(TRUNC(A10854),Normativa!$A$81:$A$108,0)),6,INDEX(Normativa!$D$67:$AA$78,MATCH(MONTH(A10854),Normativa!$C$67:$C$78,0),MATCH(HOUR(A10854),Normativa!$D$66:$AA$66,0))))</f>
        <v>6</v>
      </c>
      <c r="F10854" s="40">
        <f t="shared" si="708"/>
        <v>108</v>
      </c>
      <c r="G10854" s="36">
        <f>INDEX('Optimitzador qh'!$C$15:$H$15,E10854)</f>
        <v>550</v>
      </c>
      <c r="H10854" s="42">
        <f t="shared" si="709"/>
        <v>0</v>
      </c>
    </row>
    <row r="10855" spans="1:8" x14ac:dyDescent="0.25">
      <c r="A10855" s="50">
        <v>43944.062916666662</v>
      </c>
      <c r="B10855" s="79">
        <v>27</v>
      </c>
      <c r="C10855" s="40">
        <f t="shared" si="706"/>
        <v>4</v>
      </c>
      <c r="D10855" s="41">
        <f t="shared" si="707"/>
        <v>2020</v>
      </c>
      <c r="E10855" s="43">
        <f>IF(WEEKDAY(A10855,2)&gt;=6,6,IF(ISNUMBER(MATCH(TRUNC(A10855),Normativa!$A$81:$A$108,0)),6,INDEX(Normativa!$D$67:$AA$78,MATCH(MONTH(A10855),Normativa!$C$67:$C$78,0),MATCH(HOUR(A10855),Normativa!$D$66:$AA$66,0))))</f>
        <v>6</v>
      </c>
      <c r="F10855" s="40">
        <f t="shared" si="708"/>
        <v>108</v>
      </c>
      <c r="G10855" s="36">
        <f>INDEX('Optimitzador qh'!$C$15:$H$15,E10855)</f>
        <v>550</v>
      </c>
      <c r="H10855" s="42">
        <f t="shared" si="709"/>
        <v>0</v>
      </c>
    </row>
    <row r="10856" spans="1:8" x14ac:dyDescent="0.25">
      <c r="A10856" s="50">
        <v>43944.073333333334</v>
      </c>
      <c r="B10856" s="79">
        <v>26</v>
      </c>
      <c r="C10856" s="40">
        <f t="shared" si="706"/>
        <v>4</v>
      </c>
      <c r="D10856" s="41">
        <f t="shared" si="707"/>
        <v>2020</v>
      </c>
      <c r="E10856" s="43">
        <f>IF(WEEKDAY(A10856,2)&gt;=6,6,IF(ISNUMBER(MATCH(TRUNC(A10856),Normativa!$A$81:$A$108,0)),6,INDEX(Normativa!$D$67:$AA$78,MATCH(MONTH(A10856),Normativa!$C$67:$C$78,0),MATCH(HOUR(A10856),Normativa!$D$66:$AA$66,0))))</f>
        <v>6</v>
      </c>
      <c r="F10856" s="40">
        <f t="shared" si="708"/>
        <v>104</v>
      </c>
      <c r="G10856" s="36">
        <f>INDEX('Optimitzador qh'!$C$15:$H$15,E10856)</f>
        <v>550</v>
      </c>
      <c r="H10856" s="42">
        <f t="shared" si="709"/>
        <v>0</v>
      </c>
    </row>
    <row r="10857" spans="1:8" x14ac:dyDescent="0.25">
      <c r="A10857" s="50">
        <v>43944.083749999998</v>
      </c>
      <c r="B10857" s="79">
        <v>27</v>
      </c>
      <c r="C10857" s="40">
        <f t="shared" si="706"/>
        <v>4</v>
      </c>
      <c r="D10857" s="41">
        <f t="shared" si="707"/>
        <v>2020</v>
      </c>
      <c r="E10857" s="43">
        <f>IF(WEEKDAY(A10857,2)&gt;=6,6,IF(ISNUMBER(MATCH(TRUNC(A10857),Normativa!$A$81:$A$108,0)),6,INDEX(Normativa!$D$67:$AA$78,MATCH(MONTH(A10857),Normativa!$C$67:$C$78,0),MATCH(HOUR(A10857),Normativa!$D$66:$AA$66,0))))</f>
        <v>6</v>
      </c>
      <c r="F10857" s="40">
        <f t="shared" si="708"/>
        <v>108</v>
      </c>
      <c r="G10857" s="36">
        <f>INDEX('Optimitzador qh'!$C$15:$H$15,E10857)</f>
        <v>550</v>
      </c>
      <c r="H10857" s="42">
        <f t="shared" si="709"/>
        <v>0</v>
      </c>
    </row>
    <row r="10858" spans="1:8" x14ac:dyDescent="0.25">
      <c r="A10858" s="50">
        <v>43944.094166666662</v>
      </c>
      <c r="B10858" s="79">
        <v>25</v>
      </c>
      <c r="C10858" s="40">
        <f t="shared" si="706"/>
        <v>4</v>
      </c>
      <c r="D10858" s="41">
        <f t="shared" si="707"/>
        <v>2020</v>
      </c>
      <c r="E10858" s="43">
        <f>IF(WEEKDAY(A10858,2)&gt;=6,6,IF(ISNUMBER(MATCH(TRUNC(A10858),Normativa!$A$81:$A$108,0)),6,INDEX(Normativa!$D$67:$AA$78,MATCH(MONTH(A10858),Normativa!$C$67:$C$78,0),MATCH(HOUR(A10858),Normativa!$D$66:$AA$66,0))))</f>
        <v>6</v>
      </c>
      <c r="F10858" s="40">
        <f t="shared" si="708"/>
        <v>100</v>
      </c>
      <c r="G10858" s="36">
        <f>INDEX('Optimitzador qh'!$C$15:$H$15,E10858)</f>
        <v>550</v>
      </c>
      <c r="H10858" s="42">
        <f t="shared" si="709"/>
        <v>0</v>
      </c>
    </row>
    <row r="10859" spans="1:8" x14ac:dyDescent="0.25">
      <c r="A10859" s="50">
        <v>43944.104583333334</v>
      </c>
      <c r="B10859" s="79">
        <v>26</v>
      </c>
      <c r="C10859" s="40">
        <f t="shared" si="706"/>
        <v>4</v>
      </c>
      <c r="D10859" s="41">
        <f t="shared" si="707"/>
        <v>2020</v>
      </c>
      <c r="E10859" s="43">
        <f>IF(WEEKDAY(A10859,2)&gt;=6,6,IF(ISNUMBER(MATCH(TRUNC(A10859),Normativa!$A$81:$A$108,0)),6,INDEX(Normativa!$D$67:$AA$78,MATCH(MONTH(A10859),Normativa!$C$67:$C$78,0),MATCH(HOUR(A10859),Normativa!$D$66:$AA$66,0))))</f>
        <v>6</v>
      </c>
      <c r="F10859" s="40">
        <f t="shared" si="708"/>
        <v>104</v>
      </c>
      <c r="G10859" s="36">
        <f>INDEX('Optimitzador qh'!$C$15:$H$15,E10859)</f>
        <v>550</v>
      </c>
      <c r="H10859" s="42">
        <f t="shared" si="709"/>
        <v>0</v>
      </c>
    </row>
    <row r="10860" spans="1:8" x14ac:dyDescent="0.25">
      <c r="A10860" s="50">
        <v>43944.114999999998</v>
      </c>
      <c r="B10860" s="79">
        <v>25</v>
      </c>
      <c r="C10860" s="40">
        <f t="shared" si="706"/>
        <v>4</v>
      </c>
      <c r="D10860" s="41">
        <f t="shared" si="707"/>
        <v>2020</v>
      </c>
      <c r="E10860" s="43">
        <f>IF(WEEKDAY(A10860,2)&gt;=6,6,IF(ISNUMBER(MATCH(TRUNC(A10860),Normativa!$A$81:$A$108,0)),6,INDEX(Normativa!$D$67:$AA$78,MATCH(MONTH(A10860),Normativa!$C$67:$C$78,0),MATCH(HOUR(A10860),Normativa!$D$66:$AA$66,0))))</f>
        <v>6</v>
      </c>
      <c r="F10860" s="40">
        <f t="shared" si="708"/>
        <v>100</v>
      </c>
      <c r="G10860" s="36">
        <f>INDEX('Optimitzador qh'!$C$15:$H$15,E10860)</f>
        <v>550</v>
      </c>
      <c r="H10860" s="42">
        <f t="shared" si="709"/>
        <v>0</v>
      </c>
    </row>
    <row r="10861" spans="1:8" x14ac:dyDescent="0.25">
      <c r="A10861" s="50">
        <v>43944.125416666662</v>
      </c>
      <c r="B10861" s="79">
        <v>26</v>
      </c>
      <c r="C10861" s="40">
        <f t="shared" si="706"/>
        <v>4</v>
      </c>
      <c r="D10861" s="41">
        <f t="shared" si="707"/>
        <v>2020</v>
      </c>
      <c r="E10861" s="43">
        <f>IF(WEEKDAY(A10861,2)&gt;=6,6,IF(ISNUMBER(MATCH(TRUNC(A10861),Normativa!$A$81:$A$108,0)),6,INDEX(Normativa!$D$67:$AA$78,MATCH(MONTH(A10861),Normativa!$C$67:$C$78,0),MATCH(HOUR(A10861),Normativa!$D$66:$AA$66,0))))</f>
        <v>6</v>
      </c>
      <c r="F10861" s="40">
        <f t="shared" si="708"/>
        <v>104</v>
      </c>
      <c r="G10861" s="36">
        <f>INDEX('Optimitzador qh'!$C$15:$H$15,E10861)</f>
        <v>550</v>
      </c>
      <c r="H10861" s="42">
        <f t="shared" si="709"/>
        <v>0</v>
      </c>
    </row>
    <row r="10862" spans="1:8" x14ac:dyDescent="0.25">
      <c r="A10862" s="50">
        <v>43944.135833333334</v>
      </c>
      <c r="B10862" s="79">
        <v>26</v>
      </c>
      <c r="C10862" s="40">
        <f t="shared" si="706"/>
        <v>4</v>
      </c>
      <c r="D10862" s="41">
        <f t="shared" si="707"/>
        <v>2020</v>
      </c>
      <c r="E10862" s="43">
        <f>IF(WEEKDAY(A10862,2)&gt;=6,6,IF(ISNUMBER(MATCH(TRUNC(A10862),Normativa!$A$81:$A$108,0)),6,INDEX(Normativa!$D$67:$AA$78,MATCH(MONTH(A10862),Normativa!$C$67:$C$78,0),MATCH(HOUR(A10862),Normativa!$D$66:$AA$66,0))))</f>
        <v>6</v>
      </c>
      <c r="F10862" s="40">
        <f t="shared" si="708"/>
        <v>104</v>
      </c>
      <c r="G10862" s="36">
        <f>INDEX('Optimitzador qh'!$C$15:$H$15,E10862)</f>
        <v>550</v>
      </c>
      <c r="H10862" s="42">
        <f t="shared" si="709"/>
        <v>0</v>
      </c>
    </row>
    <row r="10863" spans="1:8" x14ac:dyDescent="0.25">
      <c r="A10863" s="50">
        <v>43944.146249999998</v>
      </c>
      <c r="B10863" s="79">
        <v>26</v>
      </c>
      <c r="C10863" s="40">
        <f t="shared" si="706"/>
        <v>4</v>
      </c>
      <c r="D10863" s="41">
        <f t="shared" si="707"/>
        <v>2020</v>
      </c>
      <c r="E10863" s="43">
        <f>IF(WEEKDAY(A10863,2)&gt;=6,6,IF(ISNUMBER(MATCH(TRUNC(A10863),Normativa!$A$81:$A$108,0)),6,INDEX(Normativa!$D$67:$AA$78,MATCH(MONTH(A10863),Normativa!$C$67:$C$78,0),MATCH(HOUR(A10863),Normativa!$D$66:$AA$66,0))))</f>
        <v>6</v>
      </c>
      <c r="F10863" s="40">
        <f t="shared" si="708"/>
        <v>104</v>
      </c>
      <c r="G10863" s="36">
        <f>INDEX('Optimitzador qh'!$C$15:$H$15,E10863)</f>
        <v>550</v>
      </c>
      <c r="H10863" s="42">
        <f t="shared" si="709"/>
        <v>0</v>
      </c>
    </row>
    <row r="10864" spans="1:8" x14ac:dyDescent="0.25">
      <c r="A10864" s="50">
        <v>43944.156666666662</v>
      </c>
      <c r="B10864" s="79">
        <v>26</v>
      </c>
      <c r="C10864" s="40">
        <f t="shared" si="706"/>
        <v>4</v>
      </c>
      <c r="D10864" s="41">
        <f t="shared" si="707"/>
        <v>2020</v>
      </c>
      <c r="E10864" s="43">
        <f>IF(WEEKDAY(A10864,2)&gt;=6,6,IF(ISNUMBER(MATCH(TRUNC(A10864),Normativa!$A$81:$A$108,0)),6,INDEX(Normativa!$D$67:$AA$78,MATCH(MONTH(A10864),Normativa!$C$67:$C$78,0),MATCH(HOUR(A10864),Normativa!$D$66:$AA$66,0))))</f>
        <v>6</v>
      </c>
      <c r="F10864" s="40">
        <f t="shared" si="708"/>
        <v>104</v>
      </c>
      <c r="G10864" s="36">
        <f>INDEX('Optimitzador qh'!$C$15:$H$15,E10864)</f>
        <v>550</v>
      </c>
      <c r="H10864" s="42">
        <f t="shared" si="709"/>
        <v>0</v>
      </c>
    </row>
    <row r="10865" spans="1:8" x14ac:dyDescent="0.25">
      <c r="A10865" s="50">
        <v>43944.167083333334</v>
      </c>
      <c r="B10865" s="79">
        <v>26</v>
      </c>
      <c r="C10865" s="40">
        <f t="shared" si="706"/>
        <v>4</v>
      </c>
      <c r="D10865" s="41">
        <f t="shared" si="707"/>
        <v>2020</v>
      </c>
      <c r="E10865" s="43">
        <f>IF(WEEKDAY(A10865,2)&gt;=6,6,IF(ISNUMBER(MATCH(TRUNC(A10865),Normativa!$A$81:$A$108,0)),6,INDEX(Normativa!$D$67:$AA$78,MATCH(MONTH(A10865),Normativa!$C$67:$C$78,0),MATCH(HOUR(A10865),Normativa!$D$66:$AA$66,0))))</f>
        <v>6</v>
      </c>
      <c r="F10865" s="40">
        <f t="shared" si="708"/>
        <v>104</v>
      </c>
      <c r="G10865" s="36">
        <f>INDEX('Optimitzador qh'!$C$15:$H$15,E10865)</f>
        <v>550</v>
      </c>
      <c r="H10865" s="42">
        <f t="shared" si="709"/>
        <v>0</v>
      </c>
    </row>
    <row r="10866" spans="1:8" x14ac:dyDescent="0.25">
      <c r="A10866" s="50">
        <v>43944.177499999998</v>
      </c>
      <c r="B10866" s="79">
        <v>25</v>
      </c>
      <c r="C10866" s="40">
        <f t="shared" si="706"/>
        <v>4</v>
      </c>
      <c r="D10866" s="41">
        <f t="shared" si="707"/>
        <v>2020</v>
      </c>
      <c r="E10866" s="43">
        <f>IF(WEEKDAY(A10866,2)&gt;=6,6,IF(ISNUMBER(MATCH(TRUNC(A10866),Normativa!$A$81:$A$108,0)),6,INDEX(Normativa!$D$67:$AA$78,MATCH(MONTH(A10866),Normativa!$C$67:$C$78,0),MATCH(HOUR(A10866),Normativa!$D$66:$AA$66,0))))</f>
        <v>6</v>
      </c>
      <c r="F10866" s="40">
        <f t="shared" si="708"/>
        <v>100</v>
      </c>
      <c r="G10866" s="36">
        <f>INDEX('Optimitzador qh'!$C$15:$H$15,E10866)</f>
        <v>550</v>
      </c>
      <c r="H10866" s="42">
        <f t="shared" si="709"/>
        <v>0</v>
      </c>
    </row>
    <row r="10867" spans="1:8" x14ac:dyDescent="0.25">
      <c r="A10867" s="50">
        <v>43944.187916666662</v>
      </c>
      <c r="B10867" s="79">
        <v>26</v>
      </c>
      <c r="C10867" s="40">
        <f t="shared" si="706"/>
        <v>4</v>
      </c>
      <c r="D10867" s="41">
        <f t="shared" si="707"/>
        <v>2020</v>
      </c>
      <c r="E10867" s="43">
        <f>IF(WEEKDAY(A10867,2)&gt;=6,6,IF(ISNUMBER(MATCH(TRUNC(A10867),Normativa!$A$81:$A$108,0)),6,INDEX(Normativa!$D$67:$AA$78,MATCH(MONTH(A10867),Normativa!$C$67:$C$78,0),MATCH(HOUR(A10867),Normativa!$D$66:$AA$66,0))))</f>
        <v>6</v>
      </c>
      <c r="F10867" s="40">
        <f t="shared" si="708"/>
        <v>104</v>
      </c>
      <c r="G10867" s="36">
        <f>INDEX('Optimitzador qh'!$C$15:$H$15,E10867)</f>
        <v>550</v>
      </c>
      <c r="H10867" s="42">
        <f t="shared" si="709"/>
        <v>0</v>
      </c>
    </row>
    <row r="10868" spans="1:8" x14ac:dyDescent="0.25">
      <c r="A10868" s="50">
        <v>43944.198333333334</v>
      </c>
      <c r="B10868" s="79">
        <v>26</v>
      </c>
      <c r="C10868" s="40">
        <f t="shared" si="706"/>
        <v>4</v>
      </c>
      <c r="D10868" s="41">
        <f t="shared" si="707"/>
        <v>2020</v>
      </c>
      <c r="E10868" s="43">
        <f>IF(WEEKDAY(A10868,2)&gt;=6,6,IF(ISNUMBER(MATCH(TRUNC(A10868),Normativa!$A$81:$A$108,0)),6,INDEX(Normativa!$D$67:$AA$78,MATCH(MONTH(A10868),Normativa!$C$67:$C$78,0),MATCH(HOUR(A10868),Normativa!$D$66:$AA$66,0))))</f>
        <v>6</v>
      </c>
      <c r="F10868" s="40">
        <f t="shared" si="708"/>
        <v>104</v>
      </c>
      <c r="G10868" s="36">
        <f>INDEX('Optimitzador qh'!$C$15:$H$15,E10868)</f>
        <v>550</v>
      </c>
      <c r="H10868" s="42">
        <f t="shared" si="709"/>
        <v>0</v>
      </c>
    </row>
    <row r="10869" spans="1:8" x14ac:dyDescent="0.25">
      <c r="A10869" s="50">
        <v>43944.208749999998</v>
      </c>
      <c r="B10869" s="79">
        <v>27</v>
      </c>
      <c r="C10869" s="40">
        <f t="shared" si="706"/>
        <v>4</v>
      </c>
      <c r="D10869" s="41">
        <f t="shared" si="707"/>
        <v>2020</v>
      </c>
      <c r="E10869" s="43">
        <f>IF(WEEKDAY(A10869,2)&gt;=6,6,IF(ISNUMBER(MATCH(TRUNC(A10869),Normativa!$A$81:$A$108,0)),6,INDEX(Normativa!$D$67:$AA$78,MATCH(MONTH(A10869),Normativa!$C$67:$C$78,0),MATCH(HOUR(A10869),Normativa!$D$66:$AA$66,0))))</f>
        <v>6</v>
      </c>
      <c r="F10869" s="40">
        <f t="shared" si="708"/>
        <v>108</v>
      </c>
      <c r="G10869" s="36">
        <f>INDEX('Optimitzador qh'!$C$15:$H$15,E10869)</f>
        <v>550</v>
      </c>
      <c r="H10869" s="42">
        <f t="shared" si="709"/>
        <v>0</v>
      </c>
    </row>
    <row r="10870" spans="1:8" x14ac:dyDescent="0.25">
      <c r="A10870" s="50">
        <v>43944.219166666662</v>
      </c>
      <c r="B10870" s="79">
        <v>29</v>
      </c>
      <c r="C10870" s="40">
        <f t="shared" si="706"/>
        <v>4</v>
      </c>
      <c r="D10870" s="41">
        <f t="shared" si="707"/>
        <v>2020</v>
      </c>
      <c r="E10870" s="43">
        <f>IF(WEEKDAY(A10870,2)&gt;=6,6,IF(ISNUMBER(MATCH(TRUNC(A10870),Normativa!$A$81:$A$108,0)),6,INDEX(Normativa!$D$67:$AA$78,MATCH(MONTH(A10870),Normativa!$C$67:$C$78,0),MATCH(HOUR(A10870),Normativa!$D$66:$AA$66,0))))</f>
        <v>6</v>
      </c>
      <c r="F10870" s="40">
        <f t="shared" si="708"/>
        <v>116</v>
      </c>
      <c r="G10870" s="36">
        <f>INDEX('Optimitzador qh'!$C$15:$H$15,E10870)</f>
        <v>550</v>
      </c>
      <c r="H10870" s="42">
        <f t="shared" si="709"/>
        <v>0</v>
      </c>
    </row>
    <row r="10871" spans="1:8" x14ac:dyDescent="0.25">
      <c r="A10871" s="50">
        <v>43944.229583333334</v>
      </c>
      <c r="B10871" s="79">
        <v>26</v>
      </c>
      <c r="C10871" s="40">
        <f t="shared" si="706"/>
        <v>4</v>
      </c>
      <c r="D10871" s="41">
        <f t="shared" si="707"/>
        <v>2020</v>
      </c>
      <c r="E10871" s="43">
        <f>IF(WEEKDAY(A10871,2)&gt;=6,6,IF(ISNUMBER(MATCH(TRUNC(A10871),Normativa!$A$81:$A$108,0)),6,INDEX(Normativa!$D$67:$AA$78,MATCH(MONTH(A10871),Normativa!$C$67:$C$78,0),MATCH(HOUR(A10871),Normativa!$D$66:$AA$66,0))))</f>
        <v>6</v>
      </c>
      <c r="F10871" s="40">
        <f t="shared" si="708"/>
        <v>104</v>
      </c>
      <c r="G10871" s="36">
        <f>INDEX('Optimitzador qh'!$C$15:$H$15,E10871)</f>
        <v>550</v>
      </c>
      <c r="H10871" s="42">
        <f t="shared" si="709"/>
        <v>0</v>
      </c>
    </row>
    <row r="10872" spans="1:8" x14ac:dyDescent="0.25">
      <c r="A10872" s="50">
        <v>43944.24</v>
      </c>
      <c r="B10872" s="79">
        <v>27</v>
      </c>
      <c r="C10872" s="40">
        <f t="shared" si="706"/>
        <v>4</v>
      </c>
      <c r="D10872" s="41">
        <f t="shared" si="707"/>
        <v>2020</v>
      </c>
      <c r="E10872" s="43">
        <f>IF(WEEKDAY(A10872,2)&gt;=6,6,IF(ISNUMBER(MATCH(TRUNC(A10872),Normativa!$A$81:$A$108,0)),6,INDEX(Normativa!$D$67:$AA$78,MATCH(MONTH(A10872),Normativa!$C$67:$C$78,0),MATCH(HOUR(A10872),Normativa!$D$66:$AA$66,0))))</f>
        <v>6</v>
      </c>
      <c r="F10872" s="40">
        <f t="shared" si="708"/>
        <v>108</v>
      </c>
      <c r="G10872" s="36">
        <f>INDEX('Optimitzador qh'!$C$15:$H$15,E10872)</f>
        <v>550</v>
      </c>
      <c r="H10872" s="42">
        <f t="shared" si="709"/>
        <v>0</v>
      </c>
    </row>
    <row r="10873" spans="1:8" x14ac:dyDescent="0.25">
      <c r="A10873" s="50">
        <v>43944.250416666662</v>
      </c>
      <c r="B10873" s="79">
        <v>26</v>
      </c>
      <c r="C10873" s="40">
        <f t="shared" si="706"/>
        <v>4</v>
      </c>
      <c r="D10873" s="41">
        <f t="shared" si="707"/>
        <v>2020</v>
      </c>
      <c r="E10873" s="43">
        <f>IF(WEEKDAY(A10873,2)&gt;=6,6,IF(ISNUMBER(MATCH(TRUNC(A10873),Normativa!$A$81:$A$108,0)),6,INDEX(Normativa!$D$67:$AA$78,MATCH(MONTH(A10873),Normativa!$C$67:$C$78,0),MATCH(HOUR(A10873),Normativa!$D$66:$AA$66,0))))</f>
        <v>6</v>
      </c>
      <c r="F10873" s="40">
        <f t="shared" si="708"/>
        <v>104</v>
      </c>
      <c r="G10873" s="36">
        <f>INDEX('Optimitzador qh'!$C$15:$H$15,E10873)</f>
        <v>550</v>
      </c>
      <c r="H10873" s="42">
        <f t="shared" si="709"/>
        <v>0</v>
      </c>
    </row>
    <row r="10874" spans="1:8" x14ac:dyDescent="0.25">
      <c r="A10874" s="50">
        <v>43944.260833333334</v>
      </c>
      <c r="B10874" s="79">
        <v>27</v>
      </c>
      <c r="C10874" s="40">
        <f t="shared" si="706"/>
        <v>4</v>
      </c>
      <c r="D10874" s="41">
        <f t="shared" si="707"/>
        <v>2020</v>
      </c>
      <c r="E10874" s="43">
        <f>IF(WEEKDAY(A10874,2)&gt;=6,6,IF(ISNUMBER(MATCH(TRUNC(A10874),Normativa!$A$81:$A$108,0)),6,INDEX(Normativa!$D$67:$AA$78,MATCH(MONTH(A10874),Normativa!$C$67:$C$78,0),MATCH(HOUR(A10874),Normativa!$D$66:$AA$66,0))))</f>
        <v>6</v>
      </c>
      <c r="F10874" s="40">
        <f t="shared" si="708"/>
        <v>108</v>
      </c>
      <c r="G10874" s="36">
        <f>INDEX('Optimitzador qh'!$C$15:$H$15,E10874)</f>
        <v>550</v>
      </c>
      <c r="H10874" s="42">
        <f t="shared" si="709"/>
        <v>0</v>
      </c>
    </row>
    <row r="10875" spans="1:8" x14ac:dyDescent="0.25">
      <c r="A10875" s="50">
        <v>43944.271249999998</v>
      </c>
      <c r="B10875" s="79">
        <v>26</v>
      </c>
      <c r="C10875" s="40">
        <f t="shared" si="706"/>
        <v>4</v>
      </c>
      <c r="D10875" s="41">
        <f t="shared" si="707"/>
        <v>2020</v>
      </c>
      <c r="E10875" s="43">
        <f>IF(WEEKDAY(A10875,2)&gt;=6,6,IF(ISNUMBER(MATCH(TRUNC(A10875),Normativa!$A$81:$A$108,0)),6,INDEX(Normativa!$D$67:$AA$78,MATCH(MONTH(A10875),Normativa!$C$67:$C$78,0),MATCH(HOUR(A10875),Normativa!$D$66:$AA$66,0))))</f>
        <v>6</v>
      </c>
      <c r="F10875" s="40">
        <f t="shared" si="708"/>
        <v>104</v>
      </c>
      <c r="G10875" s="36">
        <f>INDEX('Optimitzador qh'!$C$15:$H$15,E10875)</f>
        <v>550</v>
      </c>
      <c r="H10875" s="42">
        <f t="shared" si="709"/>
        <v>0</v>
      </c>
    </row>
    <row r="10876" spans="1:8" x14ac:dyDescent="0.25">
      <c r="A10876" s="50">
        <v>43944.281666666662</v>
      </c>
      <c r="B10876" s="79">
        <v>28</v>
      </c>
      <c r="C10876" s="40">
        <f t="shared" si="706"/>
        <v>4</v>
      </c>
      <c r="D10876" s="41">
        <f t="shared" si="707"/>
        <v>2020</v>
      </c>
      <c r="E10876" s="43">
        <f>IF(WEEKDAY(A10876,2)&gt;=6,6,IF(ISNUMBER(MATCH(TRUNC(A10876),Normativa!$A$81:$A$108,0)),6,INDEX(Normativa!$D$67:$AA$78,MATCH(MONTH(A10876),Normativa!$C$67:$C$78,0),MATCH(HOUR(A10876),Normativa!$D$66:$AA$66,0))))</f>
        <v>6</v>
      </c>
      <c r="F10876" s="40">
        <f t="shared" si="708"/>
        <v>112</v>
      </c>
      <c r="G10876" s="36">
        <f>INDEX('Optimitzador qh'!$C$15:$H$15,E10876)</f>
        <v>550</v>
      </c>
      <c r="H10876" s="42">
        <f t="shared" si="709"/>
        <v>0</v>
      </c>
    </row>
    <row r="10877" spans="1:8" x14ac:dyDescent="0.25">
      <c r="A10877" s="50">
        <v>43944.292083333334</v>
      </c>
      <c r="B10877" s="79">
        <v>28</v>
      </c>
      <c r="C10877" s="40">
        <f t="shared" si="706"/>
        <v>4</v>
      </c>
      <c r="D10877" s="41">
        <f t="shared" si="707"/>
        <v>2020</v>
      </c>
      <c r="E10877" s="43">
        <f>IF(WEEKDAY(A10877,2)&gt;=6,6,IF(ISNUMBER(MATCH(TRUNC(A10877),Normativa!$A$81:$A$108,0)),6,INDEX(Normativa!$D$67:$AA$78,MATCH(MONTH(A10877),Normativa!$C$67:$C$78,0),MATCH(HOUR(A10877),Normativa!$D$66:$AA$66,0))))</f>
        <v>6</v>
      </c>
      <c r="F10877" s="40">
        <f t="shared" si="708"/>
        <v>112</v>
      </c>
      <c r="G10877" s="36">
        <f>INDEX('Optimitzador qh'!$C$15:$H$15,E10877)</f>
        <v>550</v>
      </c>
      <c r="H10877" s="42">
        <f t="shared" si="709"/>
        <v>0</v>
      </c>
    </row>
    <row r="10878" spans="1:8" x14ac:dyDescent="0.25">
      <c r="A10878" s="50">
        <v>43944.302499999998</v>
      </c>
      <c r="B10878" s="79">
        <v>28</v>
      </c>
      <c r="C10878" s="40">
        <f t="shared" si="706"/>
        <v>4</v>
      </c>
      <c r="D10878" s="41">
        <f t="shared" si="707"/>
        <v>2020</v>
      </c>
      <c r="E10878" s="43">
        <f>IF(WEEKDAY(A10878,2)&gt;=6,6,IF(ISNUMBER(MATCH(TRUNC(A10878),Normativa!$A$81:$A$108,0)),6,INDEX(Normativa!$D$67:$AA$78,MATCH(MONTH(A10878),Normativa!$C$67:$C$78,0),MATCH(HOUR(A10878),Normativa!$D$66:$AA$66,0))))</f>
        <v>6</v>
      </c>
      <c r="F10878" s="40">
        <f t="shared" si="708"/>
        <v>112</v>
      </c>
      <c r="G10878" s="36">
        <f>INDEX('Optimitzador qh'!$C$15:$H$15,E10878)</f>
        <v>550</v>
      </c>
      <c r="H10878" s="42">
        <f t="shared" si="709"/>
        <v>0</v>
      </c>
    </row>
    <row r="10879" spans="1:8" x14ac:dyDescent="0.25">
      <c r="A10879" s="50">
        <v>43944.312916666662</v>
      </c>
      <c r="B10879" s="79">
        <v>28</v>
      </c>
      <c r="C10879" s="40">
        <f t="shared" si="706"/>
        <v>4</v>
      </c>
      <c r="D10879" s="41">
        <f t="shared" si="707"/>
        <v>2020</v>
      </c>
      <c r="E10879" s="43">
        <f>IF(WEEKDAY(A10879,2)&gt;=6,6,IF(ISNUMBER(MATCH(TRUNC(A10879),Normativa!$A$81:$A$108,0)),6,INDEX(Normativa!$D$67:$AA$78,MATCH(MONTH(A10879),Normativa!$C$67:$C$78,0),MATCH(HOUR(A10879),Normativa!$D$66:$AA$66,0))))</f>
        <v>6</v>
      </c>
      <c r="F10879" s="40">
        <f t="shared" si="708"/>
        <v>112</v>
      </c>
      <c r="G10879" s="36">
        <f>INDEX('Optimitzador qh'!$C$15:$H$15,E10879)</f>
        <v>550</v>
      </c>
      <c r="H10879" s="42">
        <f t="shared" si="709"/>
        <v>0</v>
      </c>
    </row>
    <row r="10880" spans="1:8" x14ac:dyDescent="0.25">
      <c r="A10880" s="50">
        <v>43944.323333333334</v>
      </c>
      <c r="B10880" s="79">
        <v>28</v>
      </c>
      <c r="C10880" s="40">
        <f t="shared" si="706"/>
        <v>4</v>
      </c>
      <c r="D10880" s="41">
        <f t="shared" si="707"/>
        <v>2020</v>
      </c>
      <c r="E10880" s="43">
        <f>IF(WEEKDAY(A10880,2)&gt;=6,6,IF(ISNUMBER(MATCH(TRUNC(A10880),Normativa!$A$81:$A$108,0)),6,INDEX(Normativa!$D$67:$AA$78,MATCH(MONTH(A10880),Normativa!$C$67:$C$78,0),MATCH(HOUR(A10880),Normativa!$D$66:$AA$66,0))))</f>
        <v>6</v>
      </c>
      <c r="F10880" s="40">
        <f t="shared" si="708"/>
        <v>112</v>
      </c>
      <c r="G10880" s="36">
        <f>INDEX('Optimitzador qh'!$C$15:$H$15,E10880)</f>
        <v>550</v>
      </c>
      <c r="H10880" s="42">
        <f t="shared" si="709"/>
        <v>0</v>
      </c>
    </row>
    <row r="10881" spans="1:8" x14ac:dyDescent="0.25">
      <c r="A10881" s="50">
        <v>43944.333749999998</v>
      </c>
      <c r="B10881" s="79">
        <v>29</v>
      </c>
      <c r="C10881" s="40">
        <f t="shared" si="706"/>
        <v>4</v>
      </c>
      <c r="D10881" s="41">
        <f t="shared" si="707"/>
        <v>2020</v>
      </c>
      <c r="E10881" s="43">
        <f>IF(WEEKDAY(A10881,2)&gt;=6,6,IF(ISNUMBER(MATCH(TRUNC(A10881),Normativa!$A$81:$A$108,0)),6,INDEX(Normativa!$D$67:$AA$78,MATCH(MONTH(A10881),Normativa!$C$67:$C$78,0),MATCH(HOUR(A10881),Normativa!$D$66:$AA$66,0))))</f>
        <v>5</v>
      </c>
      <c r="F10881" s="40">
        <f t="shared" si="708"/>
        <v>116</v>
      </c>
      <c r="G10881" s="36">
        <f>INDEX('Optimitzador qh'!$C$15:$H$15,E10881)</f>
        <v>314.07919990728021</v>
      </c>
      <c r="H10881" s="42">
        <f t="shared" si="709"/>
        <v>0</v>
      </c>
    </row>
    <row r="10882" spans="1:8" x14ac:dyDescent="0.25">
      <c r="A10882" s="50">
        <v>43944.344166666662</v>
      </c>
      <c r="B10882" s="79">
        <v>29</v>
      </c>
      <c r="C10882" s="40">
        <f t="shared" si="706"/>
        <v>4</v>
      </c>
      <c r="D10882" s="41">
        <f t="shared" si="707"/>
        <v>2020</v>
      </c>
      <c r="E10882" s="43">
        <f>IF(WEEKDAY(A10882,2)&gt;=6,6,IF(ISNUMBER(MATCH(TRUNC(A10882),Normativa!$A$81:$A$108,0)),6,INDEX(Normativa!$D$67:$AA$78,MATCH(MONTH(A10882),Normativa!$C$67:$C$78,0),MATCH(HOUR(A10882),Normativa!$D$66:$AA$66,0))))</f>
        <v>5</v>
      </c>
      <c r="F10882" s="40">
        <f t="shared" si="708"/>
        <v>116</v>
      </c>
      <c r="G10882" s="36">
        <f>INDEX('Optimitzador qh'!$C$15:$H$15,E10882)</f>
        <v>314.07919990728021</v>
      </c>
      <c r="H10882" s="42">
        <f t="shared" si="709"/>
        <v>0</v>
      </c>
    </row>
    <row r="10883" spans="1:8" x14ac:dyDescent="0.25">
      <c r="A10883" s="50">
        <v>43944.354583333334</v>
      </c>
      <c r="B10883" s="79">
        <v>28</v>
      </c>
      <c r="C10883" s="40">
        <f t="shared" si="706"/>
        <v>4</v>
      </c>
      <c r="D10883" s="41">
        <f t="shared" si="707"/>
        <v>2020</v>
      </c>
      <c r="E10883" s="43">
        <f>IF(WEEKDAY(A10883,2)&gt;=6,6,IF(ISNUMBER(MATCH(TRUNC(A10883),Normativa!$A$81:$A$108,0)),6,INDEX(Normativa!$D$67:$AA$78,MATCH(MONTH(A10883),Normativa!$C$67:$C$78,0),MATCH(HOUR(A10883),Normativa!$D$66:$AA$66,0))))</f>
        <v>5</v>
      </c>
      <c r="F10883" s="40">
        <f t="shared" si="708"/>
        <v>112</v>
      </c>
      <c r="G10883" s="36">
        <f>INDEX('Optimitzador qh'!$C$15:$H$15,E10883)</f>
        <v>314.07919990728021</v>
      </c>
      <c r="H10883" s="42">
        <f t="shared" si="709"/>
        <v>0</v>
      </c>
    </row>
    <row r="10884" spans="1:8" x14ac:dyDescent="0.25">
      <c r="A10884" s="50">
        <v>43944.364999999998</v>
      </c>
      <c r="B10884" s="79">
        <v>28</v>
      </c>
      <c r="C10884" s="40">
        <f t="shared" si="706"/>
        <v>4</v>
      </c>
      <c r="D10884" s="41">
        <f t="shared" si="707"/>
        <v>2020</v>
      </c>
      <c r="E10884" s="43">
        <f>IF(WEEKDAY(A10884,2)&gt;=6,6,IF(ISNUMBER(MATCH(TRUNC(A10884),Normativa!$A$81:$A$108,0)),6,INDEX(Normativa!$D$67:$AA$78,MATCH(MONTH(A10884),Normativa!$C$67:$C$78,0),MATCH(HOUR(A10884),Normativa!$D$66:$AA$66,0))))</f>
        <v>5</v>
      </c>
      <c r="F10884" s="40">
        <f t="shared" si="708"/>
        <v>112</v>
      </c>
      <c r="G10884" s="36">
        <f>INDEX('Optimitzador qh'!$C$15:$H$15,E10884)</f>
        <v>314.07919990728021</v>
      </c>
      <c r="H10884" s="42">
        <f t="shared" si="709"/>
        <v>0</v>
      </c>
    </row>
    <row r="10885" spans="1:8" x14ac:dyDescent="0.25">
      <c r="A10885" s="50">
        <v>43944.375416666662</v>
      </c>
      <c r="B10885" s="79">
        <v>28</v>
      </c>
      <c r="C10885" s="40">
        <f t="shared" ref="C10885:C10948" si="710">MONTH(A10885)</f>
        <v>4</v>
      </c>
      <c r="D10885" s="41">
        <f t="shared" ref="D10885:D10948" si="711">YEAR(A10885)</f>
        <v>2020</v>
      </c>
      <c r="E10885" s="43">
        <f>IF(WEEKDAY(A10885,2)&gt;=6,6,IF(ISNUMBER(MATCH(TRUNC(A10885),Normativa!$A$81:$A$108,0)),6,INDEX(Normativa!$D$67:$AA$78,MATCH(MONTH(A10885),Normativa!$C$67:$C$78,0),MATCH(HOUR(A10885),Normativa!$D$66:$AA$66,0))))</f>
        <v>4</v>
      </c>
      <c r="F10885" s="40">
        <f t="shared" ref="F10885:F10948" si="712">B10885*4</f>
        <v>112</v>
      </c>
      <c r="G10885" s="36">
        <f>INDEX('Optimitzador qh'!$C$15:$H$15,E10885)</f>
        <v>314.07919990728021</v>
      </c>
      <c r="H10885" s="42">
        <f t="shared" si="709"/>
        <v>0</v>
      </c>
    </row>
    <row r="10886" spans="1:8" x14ac:dyDescent="0.25">
      <c r="A10886" s="50">
        <v>43944.385833333334</v>
      </c>
      <c r="B10886" s="79">
        <v>28</v>
      </c>
      <c r="C10886" s="40">
        <f t="shared" si="710"/>
        <v>4</v>
      </c>
      <c r="D10886" s="41">
        <f t="shared" si="711"/>
        <v>2020</v>
      </c>
      <c r="E10886" s="43">
        <f>IF(WEEKDAY(A10886,2)&gt;=6,6,IF(ISNUMBER(MATCH(TRUNC(A10886),Normativa!$A$81:$A$108,0)),6,INDEX(Normativa!$D$67:$AA$78,MATCH(MONTH(A10886),Normativa!$C$67:$C$78,0),MATCH(HOUR(A10886),Normativa!$D$66:$AA$66,0))))</f>
        <v>4</v>
      </c>
      <c r="F10886" s="40">
        <f t="shared" si="712"/>
        <v>112</v>
      </c>
      <c r="G10886" s="36">
        <f>INDEX('Optimitzador qh'!$C$15:$H$15,E10886)</f>
        <v>314.07919990728021</v>
      </c>
      <c r="H10886" s="42">
        <f t="shared" si="709"/>
        <v>0</v>
      </c>
    </row>
    <row r="10887" spans="1:8" x14ac:dyDescent="0.25">
      <c r="A10887" s="50">
        <v>43944.396249999998</v>
      </c>
      <c r="B10887" s="79">
        <v>29</v>
      </c>
      <c r="C10887" s="40">
        <f t="shared" si="710"/>
        <v>4</v>
      </c>
      <c r="D10887" s="41">
        <f t="shared" si="711"/>
        <v>2020</v>
      </c>
      <c r="E10887" s="43">
        <f>IF(WEEKDAY(A10887,2)&gt;=6,6,IF(ISNUMBER(MATCH(TRUNC(A10887),Normativa!$A$81:$A$108,0)),6,INDEX(Normativa!$D$67:$AA$78,MATCH(MONTH(A10887),Normativa!$C$67:$C$78,0),MATCH(HOUR(A10887),Normativa!$D$66:$AA$66,0))))</f>
        <v>4</v>
      </c>
      <c r="F10887" s="40">
        <f t="shared" si="712"/>
        <v>116</v>
      </c>
      <c r="G10887" s="36">
        <f>INDEX('Optimitzador qh'!$C$15:$H$15,E10887)</f>
        <v>314.07919990728021</v>
      </c>
      <c r="H10887" s="42">
        <f t="shared" si="709"/>
        <v>0</v>
      </c>
    </row>
    <row r="10888" spans="1:8" x14ac:dyDescent="0.25">
      <c r="A10888" s="50">
        <v>43944.406666666662</v>
      </c>
      <c r="B10888" s="79">
        <v>28</v>
      </c>
      <c r="C10888" s="40">
        <f t="shared" si="710"/>
        <v>4</v>
      </c>
      <c r="D10888" s="41">
        <f t="shared" si="711"/>
        <v>2020</v>
      </c>
      <c r="E10888" s="43">
        <f>IF(WEEKDAY(A10888,2)&gt;=6,6,IF(ISNUMBER(MATCH(TRUNC(A10888),Normativa!$A$81:$A$108,0)),6,INDEX(Normativa!$D$67:$AA$78,MATCH(MONTH(A10888),Normativa!$C$67:$C$78,0),MATCH(HOUR(A10888),Normativa!$D$66:$AA$66,0))))</f>
        <v>4</v>
      </c>
      <c r="F10888" s="40">
        <f t="shared" si="712"/>
        <v>112</v>
      </c>
      <c r="G10888" s="36">
        <f>INDEX('Optimitzador qh'!$C$15:$H$15,E10888)</f>
        <v>314.07919990728021</v>
      </c>
      <c r="H10888" s="42">
        <f t="shared" si="709"/>
        <v>0</v>
      </c>
    </row>
    <row r="10889" spans="1:8" x14ac:dyDescent="0.25">
      <c r="A10889" s="50">
        <v>43944.417083333334</v>
      </c>
      <c r="B10889" s="79">
        <v>29</v>
      </c>
      <c r="C10889" s="40">
        <f t="shared" si="710"/>
        <v>4</v>
      </c>
      <c r="D10889" s="41">
        <f t="shared" si="711"/>
        <v>2020</v>
      </c>
      <c r="E10889" s="43">
        <f>IF(WEEKDAY(A10889,2)&gt;=6,6,IF(ISNUMBER(MATCH(TRUNC(A10889),Normativa!$A$81:$A$108,0)),6,INDEX(Normativa!$D$67:$AA$78,MATCH(MONTH(A10889),Normativa!$C$67:$C$78,0),MATCH(HOUR(A10889),Normativa!$D$66:$AA$66,0))))</f>
        <v>4</v>
      </c>
      <c r="F10889" s="40">
        <f t="shared" si="712"/>
        <v>116</v>
      </c>
      <c r="G10889" s="36">
        <f>INDEX('Optimitzador qh'!$C$15:$H$15,E10889)</f>
        <v>314.07919990728021</v>
      </c>
      <c r="H10889" s="42">
        <f t="shared" si="709"/>
        <v>0</v>
      </c>
    </row>
    <row r="10890" spans="1:8" x14ac:dyDescent="0.25">
      <c r="A10890" s="50">
        <v>43944.427499999998</v>
      </c>
      <c r="B10890" s="79">
        <v>29</v>
      </c>
      <c r="C10890" s="40">
        <f t="shared" si="710"/>
        <v>4</v>
      </c>
      <c r="D10890" s="41">
        <f t="shared" si="711"/>
        <v>2020</v>
      </c>
      <c r="E10890" s="43">
        <f>IF(WEEKDAY(A10890,2)&gt;=6,6,IF(ISNUMBER(MATCH(TRUNC(A10890),Normativa!$A$81:$A$108,0)),6,INDEX(Normativa!$D$67:$AA$78,MATCH(MONTH(A10890),Normativa!$C$67:$C$78,0),MATCH(HOUR(A10890),Normativa!$D$66:$AA$66,0))))</f>
        <v>4</v>
      </c>
      <c r="F10890" s="40">
        <f t="shared" si="712"/>
        <v>116</v>
      </c>
      <c r="G10890" s="36">
        <f>INDEX('Optimitzador qh'!$C$15:$H$15,E10890)</f>
        <v>314.07919990728021</v>
      </c>
      <c r="H10890" s="42">
        <f t="shared" ref="H10890:H10953" si="713">IF(F10890&gt;G10890,(F10890-G10890)^2,0)</f>
        <v>0</v>
      </c>
    </row>
    <row r="10891" spans="1:8" x14ac:dyDescent="0.25">
      <c r="A10891" s="50">
        <v>43944.437916666662</v>
      </c>
      <c r="B10891" s="79">
        <v>30</v>
      </c>
      <c r="C10891" s="40">
        <f t="shared" si="710"/>
        <v>4</v>
      </c>
      <c r="D10891" s="41">
        <f t="shared" si="711"/>
        <v>2020</v>
      </c>
      <c r="E10891" s="43">
        <f>IF(WEEKDAY(A10891,2)&gt;=6,6,IF(ISNUMBER(MATCH(TRUNC(A10891),Normativa!$A$81:$A$108,0)),6,INDEX(Normativa!$D$67:$AA$78,MATCH(MONTH(A10891),Normativa!$C$67:$C$78,0),MATCH(HOUR(A10891),Normativa!$D$66:$AA$66,0))))</f>
        <v>4</v>
      </c>
      <c r="F10891" s="40">
        <f t="shared" si="712"/>
        <v>120</v>
      </c>
      <c r="G10891" s="36">
        <f>INDEX('Optimitzador qh'!$C$15:$H$15,E10891)</f>
        <v>314.07919990728021</v>
      </c>
      <c r="H10891" s="42">
        <f t="shared" si="713"/>
        <v>0</v>
      </c>
    </row>
    <row r="10892" spans="1:8" x14ac:dyDescent="0.25">
      <c r="A10892" s="50">
        <v>43944.448333333334</v>
      </c>
      <c r="B10892" s="79">
        <v>29</v>
      </c>
      <c r="C10892" s="40">
        <f t="shared" si="710"/>
        <v>4</v>
      </c>
      <c r="D10892" s="41">
        <f t="shared" si="711"/>
        <v>2020</v>
      </c>
      <c r="E10892" s="43">
        <f>IF(WEEKDAY(A10892,2)&gt;=6,6,IF(ISNUMBER(MATCH(TRUNC(A10892),Normativa!$A$81:$A$108,0)),6,INDEX(Normativa!$D$67:$AA$78,MATCH(MONTH(A10892),Normativa!$C$67:$C$78,0),MATCH(HOUR(A10892),Normativa!$D$66:$AA$66,0))))</f>
        <v>4</v>
      </c>
      <c r="F10892" s="40">
        <f t="shared" si="712"/>
        <v>116</v>
      </c>
      <c r="G10892" s="36">
        <f>INDEX('Optimitzador qh'!$C$15:$H$15,E10892)</f>
        <v>314.07919990728021</v>
      </c>
      <c r="H10892" s="42">
        <f t="shared" si="713"/>
        <v>0</v>
      </c>
    </row>
    <row r="10893" spans="1:8" x14ac:dyDescent="0.25">
      <c r="A10893" s="50">
        <v>43944.458749999998</v>
      </c>
      <c r="B10893" s="79">
        <v>29</v>
      </c>
      <c r="C10893" s="40">
        <f t="shared" si="710"/>
        <v>4</v>
      </c>
      <c r="D10893" s="41">
        <f t="shared" si="711"/>
        <v>2020</v>
      </c>
      <c r="E10893" s="43">
        <f>IF(WEEKDAY(A10893,2)&gt;=6,6,IF(ISNUMBER(MATCH(TRUNC(A10893),Normativa!$A$81:$A$108,0)),6,INDEX(Normativa!$D$67:$AA$78,MATCH(MONTH(A10893),Normativa!$C$67:$C$78,0),MATCH(HOUR(A10893),Normativa!$D$66:$AA$66,0))))</f>
        <v>4</v>
      </c>
      <c r="F10893" s="40">
        <f t="shared" si="712"/>
        <v>116</v>
      </c>
      <c r="G10893" s="36">
        <f>INDEX('Optimitzador qh'!$C$15:$H$15,E10893)</f>
        <v>314.07919990728021</v>
      </c>
      <c r="H10893" s="42">
        <f t="shared" si="713"/>
        <v>0</v>
      </c>
    </row>
    <row r="10894" spans="1:8" x14ac:dyDescent="0.25">
      <c r="A10894" s="50">
        <v>43944.469166666662</v>
      </c>
      <c r="B10894" s="79">
        <v>29</v>
      </c>
      <c r="C10894" s="40">
        <f t="shared" si="710"/>
        <v>4</v>
      </c>
      <c r="D10894" s="41">
        <f t="shared" si="711"/>
        <v>2020</v>
      </c>
      <c r="E10894" s="43">
        <f>IF(WEEKDAY(A10894,2)&gt;=6,6,IF(ISNUMBER(MATCH(TRUNC(A10894),Normativa!$A$81:$A$108,0)),6,INDEX(Normativa!$D$67:$AA$78,MATCH(MONTH(A10894),Normativa!$C$67:$C$78,0),MATCH(HOUR(A10894),Normativa!$D$66:$AA$66,0))))</f>
        <v>4</v>
      </c>
      <c r="F10894" s="40">
        <f t="shared" si="712"/>
        <v>116</v>
      </c>
      <c r="G10894" s="36">
        <f>INDEX('Optimitzador qh'!$C$15:$H$15,E10894)</f>
        <v>314.07919990728021</v>
      </c>
      <c r="H10894" s="42">
        <f t="shared" si="713"/>
        <v>0</v>
      </c>
    </row>
    <row r="10895" spans="1:8" x14ac:dyDescent="0.25">
      <c r="A10895" s="50">
        <v>43944.479583333334</v>
      </c>
      <c r="B10895" s="79">
        <v>30</v>
      </c>
      <c r="C10895" s="40">
        <f t="shared" si="710"/>
        <v>4</v>
      </c>
      <c r="D10895" s="41">
        <f t="shared" si="711"/>
        <v>2020</v>
      </c>
      <c r="E10895" s="43">
        <f>IF(WEEKDAY(A10895,2)&gt;=6,6,IF(ISNUMBER(MATCH(TRUNC(A10895),Normativa!$A$81:$A$108,0)),6,INDEX(Normativa!$D$67:$AA$78,MATCH(MONTH(A10895),Normativa!$C$67:$C$78,0),MATCH(HOUR(A10895),Normativa!$D$66:$AA$66,0))))</f>
        <v>4</v>
      </c>
      <c r="F10895" s="40">
        <f t="shared" si="712"/>
        <v>120</v>
      </c>
      <c r="G10895" s="36">
        <f>INDEX('Optimitzador qh'!$C$15:$H$15,E10895)</f>
        <v>314.07919990728021</v>
      </c>
      <c r="H10895" s="42">
        <f t="shared" si="713"/>
        <v>0</v>
      </c>
    </row>
    <row r="10896" spans="1:8" x14ac:dyDescent="0.25">
      <c r="A10896" s="50">
        <v>43944.49</v>
      </c>
      <c r="B10896" s="79">
        <v>29</v>
      </c>
      <c r="C10896" s="40">
        <f t="shared" si="710"/>
        <v>4</v>
      </c>
      <c r="D10896" s="41">
        <f t="shared" si="711"/>
        <v>2020</v>
      </c>
      <c r="E10896" s="43">
        <f>IF(WEEKDAY(A10896,2)&gt;=6,6,IF(ISNUMBER(MATCH(TRUNC(A10896),Normativa!$A$81:$A$108,0)),6,INDEX(Normativa!$D$67:$AA$78,MATCH(MONTH(A10896),Normativa!$C$67:$C$78,0),MATCH(HOUR(A10896),Normativa!$D$66:$AA$66,0))))</f>
        <v>4</v>
      </c>
      <c r="F10896" s="40">
        <f t="shared" si="712"/>
        <v>116</v>
      </c>
      <c r="G10896" s="36">
        <f>INDEX('Optimitzador qh'!$C$15:$H$15,E10896)</f>
        <v>314.07919990728021</v>
      </c>
      <c r="H10896" s="42">
        <f t="shared" si="713"/>
        <v>0</v>
      </c>
    </row>
    <row r="10897" spans="1:8" x14ac:dyDescent="0.25">
      <c r="A10897" s="50">
        <v>43944.500416666662</v>
      </c>
      <c r="B10897" s="79">
        <v>30</v>
      </c>
      <c r="C10897" s="40">
        <f t="shared" si="710"/>
        <v>4</v>
      </c>
      <c r="D10897" s="41">
        <f t="shared" si="711"/>
        <v>2020</v>
      </c>
      <c r="E10897" s="43">
        <f>IF(WEEKDAY(A10897,2)&gt;=6,6,IF(ISNUMBER(MATCH(TRUNC(A10897),Normativa!$A$81:$A$108,0)),6,INDEX(Normativa!$D$67:$AA$78,MATCH(MONTH(A10897),Normativa!$C$67:$C$78,0),MATCH(HOUR(A10897),Normativa!$D$66:$AA$66,0))))</f>
        <v>4</v>
      </c>
      <c r="F10897" s="40">
        <f t="shared" si="712"/>
        <v>120</v>
      </c>
      <c r="G10897" s="36">
        <f>INDEX('Optimitzador qh'!$C$15:$H$15,E10897)</f>
        <v>314.07919990728021</v>
      </c>
      <c r="H10897" s="42">
        <f t="shared" si="713"/>
        <v>0</v>
      </c>
    </row>
    <row r="10898" spans="1:8" x14ac:dyDescent="0.25">
      <c r="A10898" s="50">
        <v>43944.510833333334</v>
      </c>
      <c r="B10898" s="79">
        <v>31</v>
      </c>
      <c r="C10898" s="40">
        <f t="shared" si="710"/>
        <v>4</v>
      </c>
      <c r="D10898" s="41">
        <f t="shared" si="711"/>
        <v>2020</v>
      </c>
      <c r="E10898" s="43">
        <f>IF(WEEKDAY(A10898,2)&gt;=6,6,IF(ISNUMBER(MATCH(TRUNC(A10898),Normativa!$A$81:$A$108,0)),6,INDEX(Normativa!$D$67:$AA$78,MATCH(MONTH(A10898),Normativa!$C$67:$C$78,0),MATCH(HOUR(A10898),Normativa!$D$66:$AA$66,0))))</f>
        <v>4</v>
      </c>
      <c r="F10898" s="40">
        <f t="shared" si="712"/>
        <v>124</v>
      </c>
      <c r="G10898" s="36">
        <f>INDEX('Optimitzador qh'!$C$15:$H$15,E10898)</f>
        <v>314.07919990728021</v>
      </c>
      <c r="H10898" s="42">
        <f t="shared" si="713"/>
        <v>0</v>
      </c>
    </row>
    <row r="10899" spans="1:8" x14ac:dyDescent="0.25">
      <c r="A10899" s="50">
        <v>43944.521249999998</v>
      </c>
      <c r="B10899" s="79">
        <v>31</v>
      </c>
      <c r="C10899" s="40">
        <f t="shared" si="710"/>
        <v>4</v>
      </c>
      <c r="D10899" s="41">
        <f t="shared" si="711"/>
        <v>2020</v>
      </c>
      <c r="E10899" s="43">
        <f>IF(WEEKDAY(A10899,2)&gt;=6,6,IF(ISNUMBER(MATCH(TRUNC(A10899),Normativa!$A$81:$A$108,0)),6,INDEX(Normativa!$D$67:$AA$78,MATCH(MONTH(A10899),Normativa!$C$67:$C$78,0),MATCH(HOUR(A10899),Normativa!$D$66:$AA$66,0))))</f>
        <v>4</v>
      </c>
      <c r="F10899" s="40">
        <f t="shared" si="712"/>
        <v>124</v>
      </c>
      <c r="G10899" s="36">
        <f>INDEX('Optimitzador qh'!$C$15:$H$15,E10899)</f>
        <v>314.07919990728021</v>
      </c>
      <c r="H10899" s="42">
        <f t="shared" si="713"/>
        <v>0</v>
      </c>
    </row>
    <row r="10900" spans="1:8" x14ac:dyDescent="0.25">
      <c r="A10900" s="50">
        <v>43944.531666666662</v>
      </c>
      <c r="B10900" s="79">
        <v>29</v>
      </c>
      <c r="C10900" s="40">
        <f t="shared" si="710"/>
        <v>4</v>
      </c>
      <c r="D10900" s="41">
        <f t="shared" si="711"/>
        <v>2020</v>
      </c>
      <c r="E10900" s="43">
        <f>IF(WEEKDAY(A10900,2)&gt;=6,6,IF(ISNUMBER(MATCH(TRUNC(A10900),Normativa!$A$81:$A$108,0)),6,INDEX(Normativa!$D$67:$AA$78,MATCH(MONTH(A10900),Normativa!$C$67:$C$78,0),MATCH(HOUR(A10900),Normativa!$D$66:$AA$66,0))))</f>
        <v>4</v>
      </c>
      <c r="F10900" s="40">
        <f t="shared" si="712"/>
        <v>116</v>
      </c>
      <c r="G10900" s="36">
        <f>INDEX('Optimitzador qh'!$C$15:$H$15,E10900)</f>
        <v>314.07919990728021</v>
      </c>
      <c r="H10900" s="42">
        <f t="shared" si="713"/>
        <v>0</v>
      </c>
    </row>
    <row r="10901" spans="1:8" x14ac:dyDescent="0.25">
      <c r="A10901" s="50">
        <v>43944.542083333334</v>
      </c>
      <c r="B10901" s="79">
        <v>31</v>
      </c>
      <c r="C10901" s="40">
        <f t="shared" si="710"/>
        <v>4</v>
      </c>
      <c r="D10901" s="41">
        <f t="shared" si="711"/>
        <v>2020</v>
      </c>
      <c r="E10901" s="43">
        <f>IF(WEEKDAY(A10901,2)&gt;=6,6,IF(ISNUMBER(MATCH(TRUNC(A10901),Normativa!$A$81:$A$108,0)),6,INDEX(Normativa!$D$67:$AA$78,MATCH(MONTH(A10901),Normativa!$C$67:$C$78,0),MATCH(HOUR(A10901),Normativa!$D$66:$AA$66,0))))</f>
        <v>4</v>
      </c>
      <c r="F10901" s="40">
        <f t="shared" si="712"/>
        <v>124</v>
      </c>
      <c r="G10901" s="36">
        <f>INDEX('Optimitzador qh'!$C$15:$H$15,E10901)</f>
        <v>314.07919990728021</v>
      </c>
      <c r="H10901" s="42">
        <f t="shared" si="713"/>
        <v>0</v>
      </c>
    </row>
    <row r="10902" spans="1:8" x14ac:dyDescent="0.25">
      <c r="A10902" s="50">
        <v>43944.552499999998</v>
      </c>
      <c r="B10902" s="79">
        <v>30</v>
      </c>
      <c r="C10902" s="40">
        <f t="shared" si="710"/>
        <v>4</v>
      </c>
      <c r="D10902" s="41">
        <f t="shared" si="711"/>
        <v>2020</v>
      </c>
      <c r="E10902" s="43">
        <f>IF(WEEKDAY(A10902,2)&gt;=6,6,IF(ISNUMBER(MATCH(TRUNC(A10902),Normativa!$A$81:$A$108,0)),6,INDEX(Normativa!$D$67:$AA$78,MATCH(MONTH(A10902),Normativa!$C$67:$C$78,0),MATCH(HOUR(A10902),Normativa!$D$66:$AA$66,0))))</f>
        <v>4</v>
      </c>
      <c r="F10902" s="40">
        <f t="shared" si="712"/>
        <v>120</v>
      </c>
      <c r="G10902" s="36">
        <f>INDEX('Optimitzador qh'!$C$15:$H$15,E10902)</f>
        <v>314.07919990728021</v>
      </c>
      <c r="H10902" s="42">
        <f t="shared" si="713"/>
        <v>0</v>
      </c>
    </row>
    <row r="10903" spans="1:8" x14ac:dyDescent="0.25">
      <c r="A10903" s="50">
        <v>43944.562916666662</v>
      </c>
      <c r="B10903" s="79">
        <v>31</v>
      </c>
      <c r="C10903" s="40">
        <f t="shared" si="710"/>
        <v>4</v>
      </c>
      <c r="D10903" s="41">
        <f t="shared" si="711"/>
        <v>2020</v>
      </c>
      <c r="E10903" s="43">
        <f>IF(WEEKDAY(A10903,2)&gt;=6,6,IF(ISNUMBER(MATCH(TRUNC(A10903),Normativa!$A$81:$A$108,0)),6,INDEX(Normativa!$D$67:$AA$78,MATCH(MONTH(A10903),Normativa!$C$67:$C$78,0),MATCH(HOUR(A10903),Normativa!$D$66:$AA$66,0))))</f>
        <v>4</v>
      </c>
      <c r="F10903" s="40">
        <f t="shared" si="712"/>
        <v>124</v>
      </c>
      <c r="G10903" s="36">
        <f>INDEX('Optimitzador qh'!$C$15:$H$15,E10903)</f>
        <v>314.07919990728021</v>
      </c>
      <c r="H10903" s="42">
        <f t="shared" si="713"/>
        <v>0</v>
      </c>
    </row>
    <row r="10904" spans="1:8" x14ac:dyDescent="0.25">
      <c r="A10904" s="50">
        <v>43944.573333333334</v>
      </c>
      <c r="B10904" s="79">
        <v>31</v>
      </c>
      <c r="C10904" s="40">
        <f t="shared" si="710"/>
        <v>4</v>
      </c>
      <c r="D10904" s="41">
        <f t="shared" si="711"/>
        <v>2020</v>
      </c>
      <c r="E10904" s="43">
        <f>IF(WEEKDAY(A10904,2)&gt;=6,6,IF(ISNUMBER(MATCH(TRUNC(A10904),Normativa!$A$81:$A$108,0)),6,INDEX(Normativa!$D$67:$AA$78,MATCH(MONTH(A10904),Normativa!$C$67:$C$78,0),MATCH(HOUR(A10904),Normativa!$D$66:$AA$66,0))))</f>
        <v>4</v>
      </c>
      <c r="F10904" s="40">
        <f t="shared" si="712"/>
        <v>124</v>
      </c>
      <c r="G10904" s="36">
        <f>INDEX('Optimitzador qh'!$C$15:$H$15,E10904)</f>
        <v>314.07919990728021</v>
      </c>
      <c r="H10904" s="42">
        <f t="shared" si="713"/>
        <v>0</v>
      </c>
    </row>
    <row r="10905" spans="1:8" x14ac:dyDescent="0.25">
      <c r="A10905" s="50">
        <v>43944.583749999998</v>
      </c>
      <c r="B10905" s="79">
        <v>31</v>
      </c>
      <c r="C10905" s="40">
        <f t="shared" si="710"/>
        <v>4</v>
      </c>
      <c r="D10905" s="41">
        <f t="shared" si="711"/>
        <v>2020</v>
      </c>
      <c r="E10905" s="43">
        <f>IF(WEEKDAY(A10905,2)&gt;=6,6,IF(ISNUMBER(MATCH(TRUNC(A10905),Normativa!$A$81:$A$108,0)),6,INDEX(Normativa!$D$67:$AA$78,MATCH(MONTH(A10905),Normativa!$C$67:$C$78,0),MATCH(HOUR(A10905),Normativa!$D$66:$AA$66,0))))</f>
        <v>5</v>
      </c>
      <c r="F10905" s="40">
        <f t="shared" si="712"/>
        <v>124</v>
      </c>
      <c r="G10905" s="36">
        <f>INDEX('Optimitzador qh'!$C$15:$H$15,E10905)</f>
        <v>314.07919990728021</v>
      </c>
      <c r="H10905" s="42">
        <f t="shared" si="713"/>
        <v>0</v>
      </c>
    </row>
    <row r="10906" spans="1:8" x14ac:dyDescent="0.25">
      <c r="A10906" s="50">
        <v>43944.594166666662</v>
      </c>
      <c r="B10906" s="79">
        <v>31</v>
      </c>
      <c r="C10906" s="40">
        <f t="shared" si="710"/>
        <v>4</v>
      </c>
      <c r="D10906" s="41">
        <f t="shared" si="711"/>
        <v>2020</v>
      </c>
      <c r="E10906" s="43">
        <f>IF(WEEKDAY(A10906,2)&gt;=6,6,IF(ISNUMBER(MATCH(TRUNC(A10906),Normativa!$A$81:$A$108,0)),6,INDEX(Normativa!$D$67:$AA$78,MATCH(MONTH(A10906),Normativa!$C$67:$C$78,0),MATCH(HOUR(A10906),Normativa!$D$66:$AA$66,0))))</f>
        <v>5</v>
      </c>
      <c r="F10906" s="40">
        <f t="shared" si="712"/>
        <v>124</v>
      </c>
      <c r="G10906" s="36">
        <f>INDEX('Optimitzador qh'!$C$15:$H$15,E10906)</f>
        <v>314.07919990728021</v>
      </c>
      <c r="H10906" s="42">
        <f t="shared" si="713"/>
        <v>0</v>
      </c>
    </row>
    <row r="10907" spans="1:8" x14ac:dyDescent="0.25">
      <c r="A10907" s="50">
        <v>43944.604583333334</v>
      </c>
      <c r="B10907" s="79">
        <v>31</v>
      </c>
      <c r="C10907" s="40">
        <f t="shared" si="710"/>
        <v>4</v>
      </c>
      <c r="D10907" s="41">
        <f t="shared" si="711"/>
        <v>2020</v>
      </c>
      <c r="E10907" s="43">
        <f>IF(WEEKDAY(A10907,2)&gt;=6,6,IF(ISNUMBER(MATCH(TRUNC(A10907),Normativa!$A$81:$A$108,0)),6,INDEX(Normativa!$D$67:$AA$78,MATCH(MONTH(A10907),Normativa!$C$67:$C$78,0),MATCH(HOUR(A10907),Normativa!$D$66:$AA$66,0))))</f>
        <v>5</v>
      </c>
      <c r="F10907" s="40">
        <f t="shared" si="712"/>
        <v>124</v>
      </c>
      <c r="G10907" s="36">
        <f>INDEX('Optimitzador qh'!$C$15:$H$15,E10907)</f>
        <v>314.07919990728021</v>
      </c>
      <c r="H10907" s="42">
        <f t="shared" si="713"/>
        <v>0</v>
      </c>
    </row>
    <row r="10908" spans="1:8" x14ac:dyDescent="0.25">
      <c r="A10908" s="50">
        <v>43944.614999999998</v>
      </c>
      <c r="B10908" s="79">
        <v>31</v>
      </c>
      <c r="C10908" s="40">
        <f t="shared" si="710"/>
        <v>4</v>
      </c>
      <c r="D10908" s="41">
        <f t="shared" si="711"/>
        <v>2020</v>
      </c>
      <c r="E10908" s="43">
        <f>IF(WEEKDAY(A10908,2)&gt;=6,6,IF(ISNUMBER(MATCH(TRUNC(A10908),Normativa!$A$81:$A$108,0)),6,INDEX(Normativa!$D$67:$AA$78,MATCH(MONTH(A10908),Normativa!$C$67:$C$78,0),MATCH(HOUR(A10908),Normativa!$D$66:$AA$66,0))))</f>
        <v>5</v>
      </c>
      <c r="F10908" s="40">
        <f t="shared" si="712"/>
        <v>124</v>
      </c>
      <c r="G10908" s="36">
        <f>INDEX('Optimitzador qh'!$C$15:$H$15,E10908)</f>
        <v>314.07919990728021</v>
      </c>
      <c r="H10908" s="42">
        <f t="shared" si="713"/>
        <v>0</v>
      </c>
    </row>
    <row r="10909" spans="1:8" x14ac:dyDescent="0.25">
      <c r="A10909" s="50">
        <v>43944.625416666662</v>
      </c>
      <c r="B10909" s="79">
        <v>31</v>
      </c>
      <c r="C10909" s="40">
        <f t="shared" si="710"/>
        <v>4</v>
      </c>
      <c r="D10909" s="41">
        <f t="shared" si="711"/>
        <v>2020</v>
      </c>
      <c r="E10909" s="43">
        <f>IF(WEEKDAY(A10909,2)&gt;=6,6,IF(ISNUMBER(MATCH(TRUNC(A10909),Normativa!$A$81:$A$108,0)),6,INDEX(Normativa!$D$67:$AA$78,MATCH(MONTH(A10909),Normativa!$C$67:$C$78,0),MATCH(HOUR(A10909),Normativa!$D$66:$AA$66,0))))</f>
        <v>5</v>
      </c>
      <c r="F10909" s="40">
        <f t="shared" si="712"/>
        <v>124</v>
      </c>
      <c r="G10909" s="36">
        <f>INDEX('Optimitzador qh'!$C$15:$H$15,E10909)</f>
        <v>314.07919990728021</v>
      </c>
      <c r="H10909" s="42">
        <f t="shared" si="713"/>
        <v>0</v>
      </c>
    </row>
    <row r="10910" spans="1:8" x14ac:dyDescent="0.25">
      <c r="A10910" s="50">
        <v>43944.635833333334</v>
      </c>
      <c r="B10910" s="79">
        <v>31</v>
      </c>
      <c r="C10910" s="40">
        <f t="shared" si="710"/>
        <v>4</v>
      </c>
      <c r="D10910" s="41">
        <f t="shared" si="711"/>
        <v>2020</v>
      </c>
      <c r="E10910" s="43">
        <f>IF(WEEKDAY(A10910,2)&gt;=6,6,IF(ISNUMBER(MATCH(TRUNC(A10910),Normativa!$A$81:$A$108,0)),6,INDEX(Normativa!$D$67:$AA$78,MATCH(MONTH(A10910),Normativa!$C$67:$C$78,0),MATCH(HOUR(A10910),Normativa!$D$66:$AA$66,0))))</f>
        <v>5</v>
      </c>
      <c r="F10910" s="40">
        <f t="shared" si="712"/>
        <v>124</v>
      </c>
      <c r="G10910" s="36">
        <f>INDEX('Optimitzador qh'!$C$15:$H$15,E10910)</f>
        <v>314.07919990728021</v>
      </c>
      <c r="H10910" s="42">
        <f t="shared" si="713"/>
        <v>0</v>
      </c>
    </row>
    <row r="10911" spans="1:8" x14ac:dyDescent="0.25">
      <c r="A10911" s="50">
        <v>43944.646249999998</v>
      </c>
      <c r="B10911" s="79">
        <v>31</v>
      </c>
      <c r="C10911" s="40">
        <f t="shared" si="710"/>
        <v>4</v>
      </c>
      <c r="D10911" s="41">
        <f t="shared" si="711"/>
        <v>2020</v>
      </c>
      <c r="E10911" s="43">
        <f>IF(WEEKDAY(A10911,2)&gt;=6,6,IF(ISNUMBER(MATCH(TRUNC(A10911),Normativa!$A$81:$A$108,0)),6,INDEX(Normativa!$D$67:$AA$78,MATCH(MONTH(A10911),Normativa!$C$67:$C$78,0),MATCH(HOUR(A10911),Normativa!$D$66:$AA$66,0))))</f>
        <v>5</v>
      </c>
      <c r="F10911" s="40">
        <f t="shared" si="712"/>
        <v>124</v>
      </c>
      <c r="G10911" s="36">
        <f>INDEX('Optimitzador qh'!$C$15:$H$15,E10911)</f>
        <v>314.07919990728021</v>
      </c>
      <c r="H10911" s="42">
        <f t="shared" si="713"/>
        <v>0</v>
      </c>
    </row>
    <row r="10912" spans="1:8" x14ac:dyDescent="0.25">
      <c r="A10912" s="50">
        <v>43944.656666666662</v>
      </c>
      <c r="B10912" s="79">
        <v>29</v>
      </c>
      <c r="C10912" s="40">
        <f t="shared" si="710"/>
        <v>4</v>
      </c>
      <c r="D10912" s="41">
        <f t="shared" si="711"/>
        <v>2020</v>
      </c>
      <c r="E10912" s="43">
        <f>IF(WEEKDAY(A10912,2)&gt;=6,6,IF(ISNUMBER(MATCH(TRUNC(A10912),Normativa!$A$81:$A$108,0)),6,INDEX(Normativa!$D$67:$AA$78,MATCH(MONTH(A10912),Normativa!$C$67:$C$78,0),MATCH(HOUR(A10912),Normativa!$D$66:$AA$66,0))))</f>
        <v>5</v>
      </c>
      <c r="F10912" s="40">
        <f t="shared" si="712"/>
        <v>116</v>
      </c>
      <c r="G10912" s="36">
        <f>INDEX('Optimitzador qh'!$C$15:$H$15,E10912)</f>
        <v>314.07919990728021</v>
      </c>
      <c r="H10912" s="42">
        <f t="shared" si="713"/>
        <v>0</v>
      </c>
    </row>
    <row r="10913" spans="1:8" x14ac:dyDescent="0.25">
      <c r="A10913" s="50">
        <v>43944.667083333334</v>
      </c>
      <c r="B10913" s="79">
        <v>30</v>
      </c>
      <c r="C10913" s="40">
        <f t="shared" si="710"/>
        <v>4</v>
      </c>
      <c r="D10913" s="41">
        <f t="shared" si="711"/>
        <v>2020</v>
      </c>
      <c r="E10913" s="43">
        <f>IF(WEEKDAY(A10913,2)&gt;=6,6,IF(ISNUMBER(MATCH(TRUNC(A10913),Normativa!$A$81:$A$108,0)),6,INDEX(Normativa!$D$67:$AA$78,MATCH(MONTH(A10913),Normativa!$C$67:$C$78,0),MATCH(HOUR(A10913),Normativa!$D$66:$AA$66,0))))</f>
        <v>5</v>
      </c>
      <c r="F10913" s="40">
        <f t="shared" si="712"/>
        <v>120</v>
      </c>
      <c r="G10913" s="36">
        <f>INDEX('Optimitzador qh'!$C$15:$H$15,E10913)</f>
        <v>314.07919990728021</v>
      </c>
      <c r="H10913" s="42">
        <f t="shared" si="713"/>
        <v>0</v>
      </c>
    </row>
    <row r="10914" spans="1:8" x14ac:dyDescent="0.25">
      <c r="A10914" s="50">
        <v>43944.677499999998</v>
      </c>
      <c r="B10914" s="79">
        <v>31</v>
      </c>
      <c r="C10914" s="40">
        <f t="shared" si="710"/>
        <v>4</v>
      </c>
      <c r="D10914" s="41">
        <f t="shared" si="711"/>
        <v>2020</v>
      </c>
      <c r="E10914" s="43">
        <f>IF(WEEKDAY(A10914,2)&gt;=6,6,IF(ISNUMBER(MATCH(TRUNC(A10914),Normativa!$A$81:$A$108,0)),6,INDEX(Normativa!$D$67:$AA$78,MATCH(MONTH(A10914),Normativa!$C$67:$C$78,0),MATCH(HOUR(A10914),Normativa!$D$66:$AA$66,0))))</f>
        <v>5</v>
      </c>
      <c r="F10914" s="40">
        <f t="shared" si="712"/>
        <v>124</v>
      </c>
      <c r="G10914" s="36">
        <f>INDEX('Optimitzador qh'!$C$15:$H$15,E10914)</f>
        <v>314.07919990728021</v>
      </c>
      <c r="H10914" s="42">
        <f t="shared" si="713"/>
        <v>0</v>
      </c>
    </row>
    <row r="10915" spans="1:8" x14ac:dyDescent="0.25">
      <c r="A10915" s="50">
        <v>43944.687916666662</v>
      </c>
      <c r="B10915" s="79">
        <v>31</v>
      </c>
      <c r="C10915" s="40">
        <f t="shared" si="710"/>
        <v>4</v>
      </c>
      <c r="D10915" s="41">
        <f t="shared" si="711"/>
        <v>2020</v>
      </c>
      <c r="E10915" s="43">
        <f>IF(WEEKDAY(A10915,2)&gt;=6,6,IF(ISNUMBER(MATCH(TRUNC(A10915),Normativa!$A$81:$A$108,0)),6,INDEX(Normativa!$D$67:$AA$78,MATCH(MONTH(A10915),Normativa!$C$67:$C$78,0),MATCH(HOUR(A10915),Normativa!$D$66:$AA$66,0))))</f>
        <v>5</v>
      </c>
      <c r="F10915" s="40">
        <f t="shared" si="712"/>
        <v>124</v>
      </c>
      <c r="G10915" s="36">
        <f>INDEX('Optimitzador qh'!$C$15:$H$15,E10915)</f>
        <v>314.07919990728021</v>
      </c>
      <c r="H10915" s="42">
        <f t="shared" si="713"/>
        <v>0</v>
      </c>
    </row>
    <row r="10916" spans="1:8" x14ac:dyDescent="0.25">
      <c r="A10916" s="50">
        <v>43944.698333333334</v>
      </c>
      <c r="B10916" s="79">
        <v>31</v>
      </c>
      <c r="C10916" s="40">
        <f t="shared" si="710"/>
        <v>4</v>
      </c>
      <c r="D10916" s="41">
        <f t="shared" si="711"/>
        <v>2020</v>
      </c>
      <c r="E10916" s="43">
        <f>IF(WEEKDAY(A10916,2)&gt;=6,6,IF(ISNUMBER(MATCH(TRUNC(A10916),Normativa!$A$81:$A$108,0)),6,INDEX(Normativa!$D$67:$AA$78,MATCH(MONTH(A10916),Normativa!$C$67:$C$78,0),MATCH(HOUR(A10916),Normativa!$D$66:$AA$66,0))))</f>
        <v>5</v>
      </c>
      <c r="F10916" s="40">
        <f t="shared" si="712"/>
        <v>124</v>
      </c>
      <c r="G10916" s="36">
        <f>INDEX('Optimitzador qh'!$C$15:$H$15,E10916)</f>
        <v>314.07919990728021</v>
      </c>
      <c r="H10916" s="42">
        <f t="shared" si="713"/>
        <v>0</v>
      </c>
    </row>
    <row r="10917" spans="1:8" x14ac:dyDescent="0.25">
      <c r="A10917" s="50">
        <v>43944.708749999998</v>
      </c>
      <c r="B10917" s="79">
        <v>30</v>
      </c>
      <c r="C10917" s="40">
        <f t="shared" si="710"/>
        <v>4</v>
      </c>
      <c r="D10917" s="41">
        <f t="shared" si="711"/>
        <v>2020</v>
      </c>
      <c r="E10917" s="43">
        <f>IF(WEEKDAY(A10917,2)&gt;=6,6,IF(ISNUMBER(MATCH(TRUNC(A10917),Normativa!$A$81:$A$108,0)),6,INDEX(Normativa!$D$67:$AA$78,MATCH(MONTH(A10917),Normativa!$C$67:$C$78,0),MATCH(HOUR(A10917),Normativa!$D$66:$AA$66,0))))</f>
        <v>5</v>
      </c>
      <c r="F10917" s="40">
        <f t="shared" si="712"/>
        <v>120</v>
      </c>
      <c r="G10917" s="36">
        <f>INDEX('Optimitzador qh'!$C$15:$H$15,E10917)</f>
        <v>314.07919990728021</v>
      </c>
      <c r="H10917" s="42">
        <f t="shared" si="713"/>
        <v>0</v>
      </c>
    </row>
    <row r="10918" spans="1:8" x14ac:dyDescent="0.25">
      <c r="A10918" s="50">
        <v>43944.719166666662</v>
      </c>
      <c r="B10918" s="79">
        <v>31</v>
      </c>
      <c r="C10918" s="40">
        <f t="shared" si="710"/>
        <v>4</v>
      </c>
      <c r="D10918" s="41">
        <f t="shared" si="711"/>
        <v>2020</v>
      </c>
      <c r="E10918" s="43">
        <f>IF(WEEKDAY(A10918,2)&gt;=6,6,IF(ISNUMBER(MATCH(TRUNC(A10918),Normativa!$A$81:$A$108,0)),6,INDEX(Normativa!$D$67:$AA$78,MATCH(MONTH(A10918),Normativa!$C$67:$C$78,0),MATCH(HOUR(A10918),Normativa!$D$66:$AA$66,0))))</f>
        <v>5</v>
      </c>
      <c r="F10918" s="40">
        <f t="shared" si="712"/>
        <v>124</v>
      </c>
      <c r="G10918" s="36">
        <f>INDEX('Optimitzador qh'!$C$15:$H$15,E10918)</f>
        <v>314.07919990728021</v>
      </c>
      <c r="H10918" s="42">
        <f t="shared" si="713"/>
        <v>0</v>
      </c>
    </row>
    <row r="10919" spans="1:8" x14ac:dyDescent="0.25">
      <c r="A10919" s="50">
        <v>43944.729583333334</v>
      </c>
      <c r="B10919" s="79">
        <v>30</v>
      </c>
      <c r="C10919" s="40">
        <f t="shared" si="710"/>
        <v>4</v>
      </c>
      <c r="D10919" s="41">
        <f t="shared" si="711"/>
        <v>2020</v>
      </c>
      <c r="E10919" s="43">
        <f>IF(WEEKDAY(A10919,2)&gt;=6,6,IF(ISNUMBER(MATCH(TRUNC(A10919),Normativa!$A$81:$A$108,0)),6,INDEX(Normativa!$D$67:$AA$78,MATCH(MONTH(A10919),Normativa!$C$67:$C$78,0),MATCH(HOUR(A10919),Normativa!$D$66:$AA$66,0))))</f>
        <v>5</v>
      </c>
      <c r="F10919" s="40">
        <f t="shared" si="712"/>
        <v>120</v>
      </c>
      <c r="G10919" s="36">
        <f>INDEX('Optimitzador qh'!$C$15:$H$15,E10919)</f>
        <v>314.07919990728021</v>
      </c>
      <c r="H10919" s="42">
        <f t="shared" si="713"/>
        <v>0</v>
      </c>
    </row>
    <row r="10920" spans="1:8" x14ac:dyDescent="0.25">
      <c r="A10920" s="50">
        <v>43944.74</v>
      </c>
      <c r="B10920" s="79">
        <v>31</v>
      </c>
      <c r="C10920" s="40">
        <f t="shared" si="710"/>
        <v>4</v>
      </c>
      <c r="D10920" s="41">
        <f t="shared" si="711"/>
        <v>2020</v>
      </c>
      <c r="E10920" s="43">
        <f>IF(WEEKDAY(A10920,2)&gt;=6,6,IF(ISNUMBER(MATCH(TRUNC(A10920),Normativa!$A$81:$A$108,0)),6,INDEX(Normativa!$D$67:$AA$78,MATCH(MONTH(A10920),Normativa!$C$67:$C$78,0),MATCH(HOUR(A10920),Normativa!$D$66:$AA$66,0))))</f>
        <v>5</v>
      </c>
      <c r="F10920" s="40">
        <f t="shared" si="712"/>
        <v>124</v>
      </c>
      <c r="G10920" s="36">
        <f>INDEX('Optimitzador qh'!$C$15:$H$15,E10920)</f>
        <v>314.07919990728021</v>
      </c>
      <c r="H10920" s="42">
        <f t="shared" si="713"/>
        <v>0</v>
      </c>
    </row>
    <row r="10921" spans="1:8" x14ac:dyDescent="0.25">
      <c r="A10921" s="50">
        <v>43944.750416666662</v>
      </c>
      <c r="B10921" s="79">
        <v>30</v>
      </c>
      <c r="C10921" s="40">
        <f t="shared" si="710"/>
        <v>4</v>
      </c>
      <c r="D10921" s="41">
        <f t="shared" si="711"/>
        <v>2020</v>
      </c>
      <c r="E10921" s="43">
        <f>IF(WEEKDAY(A10921,2)&gt;=6,6,IF(ISNUMBER(MATCH(TRUNC(A10921),Normativa!$A$81:$A$108,0)),6,INDEX(Normativa!$D$67:$AA$78,MATCH(MONTH(A10921),Normativa!$C$67:$C$78,0),MATCH(HOUR(A10921),Normativa!$D$66:$AA$66,0))))</f>
        <v>4</v>
      </c>
      <c r="F10921" s="40">
        <f t="shared" si="712"/>
        <v>120</v>
      </c>
      <c r="G10921" s="36">
        <f>INDEX('Optimitzador qh'!$C$15:$H$15,E10921)</f>
        <v>314.07919990728021</v>
      </c>
      <c r="H10921" s="42">
        <f t="shared" si="713"/>
        <v>0</v>
      </c>
    </row>
    <row r="10922" spans="1:8" x14ac:dyDescent="0.25">
      <c r="A10922" s="50">
        <v>43944.760833333334</v>
      </c>
      <c r="B10922" s="79">
        <v>30</v>
      </c>
      <c r="C10922" s="40">
        <f t="shared" si="710"/>
        <v>4</v>
      </c>
      <c r="D10922" s="41">
        <f t="shared" si="711"/>
        <v>2020</v>
      </c>
      <c r="E10922" s="43">
        <f>IF(WEEKDAY(A10922,2)&gt;=6,6,IF(ISNUMBER(MATCH(TRUNC(A10922),Normativa!$A$81:$A$108,0)),6,INDEX(Normativa!$D$67:$AA$78,MATCH(MONTH(A10922),Normativa!$C$67:$C$78,0),MATCH(HOUR(A10922),Normativa!$D$66:$AA$66,0))))</f>
        <v>4</v>
      </c>
      <c r="F10922" s="40">
        <f t="shared" si="712"/>
        <v>120</v>
      </c>
      <c r="G10922" s="36">
        <f>INDEX('Optimitzador qh'!$C$15:$H$15,E10922)</f>
        <v>314.07919990728021</v>
      </c>
      <c r="H10922" s="42">
        <f t="shared" si="713"/>
        <v>0</v>
      </c>
    </row>
    <row r="10923" spans="1:8" x14ac:dyDescent="0.25">
      <c r="A10923" s="50">
        <v>43944.771249999998</v>
      </c>
      <c r="B10923" s="79">
        <v>31</v>
      </c>
      <c r="C10923" s="40">
        <f t="shared" si="710"/>
        <v>4</v>
      </c>
      <c r="D10923" s="41">
        <f t="shared" si="711"/>
        <v>2020</v>
      </c>
      <c r="E10923" s="43">
        <f>IF(WEEKDAY(A10923,2)&gt;=6,6,IF(ISNUMBER(MATCH(TRUNC(A10923),Normativa!$A$81:$A$108,0)),6,INDEX(Normativa!$D$67:$AA$78,MATCH(MONTH(A10923),Normativa!$C$67:$C$78,0),MATCH(HOUR(A10923),Normativa!$D$66:$AA$66,0))))</f>
        <v>4</v>
      </c>
      <c r="F10923" s="40">
        <f t="shared" si="712"/>
        <v>124</v>
      </c>
      <c r="G10923" s="36">
        <f>INDEX('Optimitzador qh'!$C$15:$H$15,E10923)</f>
        <v>314.07919990728021</v>
      </c>
      <c r="H10923" s="42">
        <f t="shared" si="713"/>
        <v>0</v>
      </c>
    </row>
    <row r="10924" spans="1:8" x14ac:dyDescent="0.25">
      <c r="A10924" s="50">
        <v>43944.781666666662</v>
      </c>
      <c r="B10924" s="79">
        <v>30</v>
      </c>
      <c r="C10924" s="40">
        <f t="shared" si="710"/>
        <v>4</v>
      </c>
      <c r="D10924" s="41">
        <f t="shared" si="711"/>
        <v>2020</v>
      </c>
      <c r="E10924" s="43">
        <f>IF(WEEKDAY(A10924,2)&gt;=6,6,IF(ISNUMBER(MATCH(TRUNC(A10924),Normativa!$A$81:$A$108,0)),6,INDEX(Normativa!$D$67:$AA$78,MATCH(MONTH(A10924),Normativa!$C$67:$C$78,0),MATCH(HOUR(A10924),Normativa!$D$66:$AA$66,0))))</f>
        <v>4</v>
      </c>
      <c r="F10924" s="40">
        <f t="shared" si="712"/>
        <v>120</v>
      </c>
      <c r="G10924" s="36">
        <f>INDEX('Optimitzador qh'!$C$15:$H$15,E10924)</f>
        <v>314.07919990728021</v>
      </c>
      <c r="H10924" s="42">
        <f t="shared" si="713"/>
        <v>0</v>
      </c>
    </row>
    <row r="10925" spans="1:8" x14ac:dyDescent="0.25">
      <c r="A10925" s="50">
        <v>43944.792083333334</v>
      </c>
      <c r="B10925" s="79">
        <v>30</v>
      </c>
      <c r="C10925" s="40">
        <f t="shared" si="710"/>
        <v>4</v>
      </c>
      <c r="D10925" s="41">
        <f t="shared" si="711"/>
        <v>2020</v>
      </c>
      <c r="E10925" s="43">
        <f>IF(WEEKDAY(A10925,2)&gt;=6,6,IF(ISNUMBER(MATCH(TRUNC(A10925),Normativa!$A$81:$A$108,0)),6,INDEX(Normativa!$D$67:$AA$78,MATCH(MONTH(A10925),Normativa!$C$67:$C$78,0),MATCH(HOUR(A10925),Normativa!$D$66:$AA$66,0))))</f>
        <v>4</v>
      </c>
      <c r="F10925" s="40">
        <f t="shared" si="712"/>
        <v>120</v>
      </c>
      <c r="G10925" s="36">
        <f>INDEX('Optimitzador qh'!$C$15:$H$15,E10925)</f>
        <v>314.07919990728021</v>
      </c>
      <c r="H10925" s="42">
        <f t="shared" si="713"/>
        <v>0</v>
      </c>
    </row>
    <row r="10926" spans="1:8" x14ac:dyDescent="0.25">
      <c r="A10926" s="50">
        <v>43944.802499999998</v>
      </c>
      <c r="B10926" s="79">
        <v>30</v>
      </c>
      <c r="C10926" s="40">
        <f t="shared" si="710"/>
        <v>4</v>
      </c>
      <c r="D10926" s="41">
        <f t="shared" si="711"/>
        <v>2020</v>
      </c>
      <c r="E10926" s="43">
        <f>IF(WEEKDAY(A10926,2)&gt;=6,6,IF(ISNUMBER(MATCH(TRUNC(A10926),Normativa!$A$81:$A$108,0)),6,INDEX(Normativa!$D$67:$AA$78,MATCH(MONTH(A10926),Normativa!$C$67:$C$78,0),MATCH(HOUR(A10926),Normativa!$D$66:$AA$66,0))))</f>
        <v>4</v>
      </c>
      <c r="F10926" s="40">
        <f t="shared" si="712"/>
        <v>120</v>
      </c>
      <c r="G10926" s="36">
        <f>INDEX('Optimitzador qh'!$C$15:$H$15,E10926)</f>
        <v>314.07919990728021</v>
      </c>
      <c r="H10926" s="42">
        <f t="shared" si="713"/>
        <v>0</v>
      </c>
    </row>
    <row r="10927" spans="1:8" x14ac:dyDescent="0.25">
      <c r="A10927" s="50">
        <v>43944.812916666662</v>
      </c>
      <c r="B10927" s="79">
        <v>30</v>
      </c>
      <c r="C10927" s="40">
        <f t="shared" si="710"/>
        <v>4</v>
      </c>
      <c r="D10927" s="41">
        <f t="shared" si="711"/>
        <v>2020</v>
      </c>
      <c r="E10927" s="43">
        <f>IF(WEEKDAY(A10927,2)&gt;=6,6,IF(ISNUMBER(MATCH(TRUNC(A10927),Normativa!$A$81:$A$108,0)),6,INDEX(Normativa!$D$67:$AA$78,MATCH(MONTH(A10927),Normativa!$C$67:$C$78,0),MATCH(HOUR(A10927),Normativa!$D$66:$AA$66,0))))</f>
        <v>4</v>
      </c>
      <c r="F10927" s="40">
        <f t="shared" si="712"/>
        <v>120</v>
      </c>
      <c r="G10927" s="36">
        <f>INDEX('Optimitzador qh'!$C$15:$H$15,E10927)</f>
        <v>314.07919990728021</v>
      </c>
      <c r="H10927" s="42">
        <f t="shared" si="713"/>
        <v>0</v>
      </c>
    </row>
    <row r="10928" spans="1:8" x14ac:dyDescent="0.25">
      <c r="A10928" s="50">
        <v>43944.823333333334</v>
      </c>
      <c r="B10928" s="79">
        <v>31</v>
      </c>
      <c r="C10928" s="40">
        <f t="shared" si="710"/>
        <v>4</v>
      </c>
      <c r="D10928" s="41">
        <f t="shared" si="711"/>
        <v>2020</v>
      </c>
      <c r="E10928" s="43">
        <f>IF(WEEKDAY(A10928,2)&gt;=6,6,IF(ISNUMBER(MATCH(TRUNC(A10928),Normativa!$A$81:$A$108,0)),6,INDEX(Normativa!$D$67:$AA$78,MATCH(MONTH(A10928),Normativa!$C$67:$C$78,0),MATCH(HOUR(A10928),Normativa!$D$66:$AA$66,0))))</f>
        <v>4</v>
      </c>
      <c r="F10928" s="40">
        <f t="shared" si="712"/>
        <v>124</v>
      </c>
      <c r="G10928" s="36">
        <f>INDEX('Optimitzador qh'!$C$15:$H$15,E10928)</f>
        <v>314.07919990728021</v>
      </c>
      <c r="H10928" s="42">
        <f t="shared" si="713"/>
        <v>0</v>
      </c>
    </row>
    <row r="10929" spans="1:8" x14ac:dyDescent="0.25">
      <c r="A10929" s="50">
        <v>43944.833749999998</v>
      </c>
      <c r="B10929" s="79">
        <v>29</v>
      </c>
      <c r="C10929" s="40">
        <f t="shared" si="710"/>
        <v>4</v>
      </c>
      <c r="D10929" s="41">
        <f t="shared" si="711"/>
        <v>2020</v>
      </c>
      <c r="E10929" s="43">
        <f>IF(WEEKDAY(A10929,2)&gt;=6,6,IF(ISNUMBER(MATCH(TRUNC(A10929),Normativa!$A$81:$A$108,0)),6,INDEX(Normativa!$D$67:$AA$78,MATCH(MONTH(A10929),Normativa!$C$67:$C$78,0),MATCH(HOUR(A10929),Normativa!$D$66:$AA$66,0))))</f>
        <v>4</v>
      </c>
      <c r="F10929" s="40">
        <f t="shared" si="712"/>
        <v>116</v>
      </c>
      <c r="G10929" s="36">
        <f>INDEX('Optimitzador qh'!$C$15:$H$15,E10929)</f>
        <v>314.07919990728021</v>
      </c>
      <c r="H10929" s="42">
        <f t="shared" si="713"/>
        <v>0</v>
      </c>
    </row>
    <row r="10930" spans="1:8" x14ac:dyDescent="0.25">
      <c r="A10930" s="50">
        <v>43944.844166666662</v>
      </c>
      <c r="B10930" s="79">
        <v>30</v>
      </c>
      <c r="C10930" s="40">
        <f t="shared" si="710"/>
        <v>4</v>
      </c>
      <c r="D10930" s="41">
        <f t="shared" si="711"/>
        <v>2020</v>
      </c>
      <c r="E10930" s="43">
        <f>IF(WEEKDAY(A10930,2)&gt;=6,6,IF(ISNUMBER(MATCH(TRUNC(A10930),Normativa!$A$81:$A$108,0)),6,INDEX(Normativa!$D$67:$AA$78,MATCH(MONTH(A10930),Normativa!$C$67:$C$78,0),MATCH(HOUR(A10930),Normativa!$D$66:$AA$66,0))))</f>
        <v>4</v>
      </c>
      <c r="F10930" s="40">
        <f t="shared" si="712"/>
        <v>120</v>
      </c>
      <c r="G10930" s="36">
        <f>INDEX('Optimitzador qh'!$C$15:$H$15,E10930)</f>
        <v>314.07919990728021</v>
      </c>
      <c r="H10930" s="42">
        <f t="shared" si="713"/>
        <v>0</v>
      </c>
    </row>
    <row r="10931" spans="1:8" x14ac:dyDescent="0.25">
      <c r="A10931" s="50">
        <v>43944.854583333334</v>
      </c>
      <c r="B10931" s="79">
        <v>28</v>
      </c>
      <c r="C10931" s="40">
        <f t="shared" si="710"/>
        <v>4</v>
      </c>
      <c r="D10931" s="41">
        <f t="shared" si="711"/>
        <v>2020</v>
      </c>
      <c r="E10931" s="43">
        <f>IF(WEEKDAY(A10931,2)&gt;=6,6,IF(ISNUMBER(MATCH(TRUNC(A10931),Normativa!$A$81:$A$108,0)),6,INDEX(Normativa!$D$67:$AA$78,MATCH(MONTH(A10931),Normativa!$C$67:$C$78,0),MATCH(HOUR(A10931),Normativa!$D$66:$AA$66,0))))</f>
        <v>4</v>
      </c>
      <c r="F10931" s="40">
        <f t="shared" si="712"/>
        <v>112</v>
      </c>
      <c r="G10931" s="36">
        <f>INDEX('Optimitzador qh'!$C$15:$H$15,E10931)</f>
        <v>314.07919990728021</v>
      </c>
      <c r="H10931" s="42">
        <f t="shared" si="713"/>
        <v>0</v>
      </c>
    </row>
    <row r="10932" spans="1:8" x14ac:dyDescent="0.25">
      <c r="A10932" s="50">
        <v>43944.864999999998</v>
      </c>
      <c r="B10932" s="79">
        <v>30</v>
      </c>
      <c r="C10932" s="40">
        <f t="shared" si="710"/>
        <v>4</v>
      </c>
      <c r="D10932" s="41">
        <f t="shared" si="711"/>
        <v>2020</v>
      </c>
      <c r="E10932" s="43">
        <f>IF(WEEKDAY(A10932,2)&gt;=6,6,IF(ISNUMBER(MATCH(TRUNC(A10932),Normativa!$A$81:$A$108,0)),6,INDEX(Normativa!$D$67:$AA$78,MATCH(MONTH(A10932),Normativa!$C$67:$C$78,0),MATCH(HOUR(A10932),Normativa!$D$66:$AA$66,0))))</f>
        <v>4</v>
      </c>
      <c r="F10932" s="40">
        <f t="shared" si="712"/>
        <v>120</v>
      </c>
      <c r="G10932" s="36">
        <f>INDEX('Optimitzador qh'!$C$15:$H$15,E10932)</f>
        <v>314.07919990728021</v>
      </c>
      <c r="H10932" s="42">
        <f t="shared" si="713"/>
        <v>0</v>
      </c>
    </row>
    <row r="10933" spans="1:8" x14ac:dyDescent="0.25">
      <c r="A10933" s="50">
        <v>43944.875416666662</v>
      </c>
      <c r="B10933" s="79">
        <v>29</v>
      </c>
      <c r="C10933" s="40">
        <f t="shared" si="710"/>
        <v>4</v>
      </c>
      <c r="D10933" s="41">
        <f t="shared" si="711"/>
        <v>2020</v>
      </c>
      <c r="E10933" s="43">
        <f>IF(WEEKDAY(A10933,2)&gt;=6,6,IF(ISNUMBER(MATCH(TRUNC(A10933),Normativa!$A$81:$A$108,0)),6,INDEX(Normativa!$D$67:$AA$78,MATCH(MONTH(A10933),Normativa!$C$67:$C$78,0),MATCH(HOUR(A10933),Normativa!$D$66:$AA$66,0))))</f>
        <v>4</v>
      </c>
      <c r="F10933" s="40">
        <f t="shared" si="712"/>
        <v>116</v>
      </c>
      <c r="G10933" s="36">
        <f>INDEX('Optimitzador qh'!$C$15:$H$15,E10933)</f>
        <v>314.07919990728021</v>
      </c>
      <c r="H10933" s="42">
        <f t="shared" si="713"/>
        <v>0</v>
      </c>
    </row>
    <row r="10934" spans="1:8" x14ac:dyDescent="0.25">
      <c r="A10934" s="50">
        <v>43944.885833333334</v>
      </c>
      <c r="B10934" s="79">
        <v>29</v>
      </c>
      <c r="C10934" s="40">
        <f t="shared" si="710"/>
        <v>4</v>
      </c>
      <c r="D10934" s="41">
        <f t="shared" si="711"/>
        <v>2020</v>
      </c>
      <c r="E10934" s="43">
        <f>IF(WEEKDAY(A10934,2)&gt;=6,6,IF(ISNUMBER(MATCH(TRUNC(A10934),Normativa!$A$81:$A$108,0)),6,INDEX(Normativa!$D$67:$AA$78,MATCH(MONTH(A10934),Normativa!$C$67:$C$78,0),MATCH(HOUR(A10934),Normativa!$D$66:$AA$66,0))))</f>
        <v>4</v>
      </c>
      <c r="F10934" s="40">
        <f t="shared" si="712"/>
        <v>116</v>
      </c>
      <c r="G10934" s="36">
        <f>INDEX('Optimitzador qh'!$C$15:$H$15,E10934)</f>
        <v>314.07919990728021</v>
      </c>
      <c r="H10934" s="42">
        <f t="shared" si="713"/>
        <v>0</v>
      </c>
    </row>
    <row r="10935" spans="1:8" x14ac:dyDescent="0.25">
      <c r="A10935" s="50">
        <v>43944.896249999998</v>
      </c>
      <c r="B10935" s="79">
        <v>28</v>
      </c>
      <c r="C10935" s="40">
        <f t="shared" si="710"/>
        <v>4</v>
      </c>
      <c r="D10935" s="41">
        <f t="shared" si="711"/>
        <v>2020</v>
      </c>
      <c r="E10935" s="43">
        <f>IF(WEEKDAY(A10935,2)&gt;=6,6,IF(ISNUMBER(MATCH(TRUNC(A10935),Normativa!$A$81:$A$108,0)),6,INDEX(Normativa!$D$67:$AA$78,MATCH(MONTH(A10935),Normativa!$C$67:$C$78,0),MATCH(HOUR(A10935),Normativa!$D$66:$AA$66,0))))</f>
        <v>4</v>
      </c>
      <c r="F10935" s="40">
        <f t="shared" si="712"/>
        <v>112</v>
      </c>
      <c r="G10935" s="36">
        <f>INDEX('Optimitzador qh'!$C$15:$H$15,E10935)</f>
        <v>314.07919990728021</v>
      </c>
      <c r="H10935" s="42">
        <f t="shared" si="713"/>
        <v>0</v>
      </c>
    </row>
    <row r="10936" spans="1:8" x14ac:dyDescent="0.25">
      <c r="A10936" s="50">
        <v>43944.906666666662</v>
      </c>
      <c r="B10936" s="79">
        <v>29</v>
      </c>
      <c r="C10936" s="40">
        <f t="shared" si="710"/>
        <v>4</v>
      </c>
      <c r="D10936" s="41">
        <f t="shared" si="711"/>
        <v>2020</v>
      </c>
      <c r="E10936" s="43">
        <f>IF(WEEKDAY(A10936,2)&gt;=6,6,IF(ISNUMBER(MATCH(TRUNC(A10936),Normativa!$A$81:$A$108,0)),6,INDEX(Normativa!$D$67:$AA$78,MATCH(MONTH(A10936),Normativa!$C$67:$C$78,0),MATCH(HOUR(A10936),Normativa!$D$66:$AA$66,0))))</f>
        <v>4</v>
      </c>
      <c r="F10936" s="40">
        <f t="shared" si="712"/>
        <v>116</v>
      </c>
      <c r="G10936" s="36">
        <f>INDEX('Optimitzador qh'!$C$15:$H$15,E10936)</f>
        <v>314.07919990728021</v>
      </c>
      <c r="H10936" s="42">
        <f t="shared" si="713"/>
        <v>0</v>
      </c>
    </row>
    <row r="10937" spans="1:8" x14ac:dyDescent="0.25">
      <c r="A10937" s="50">
        <v>43944.917083333334</v>
      </c>
      <c r="B10937" s="79">
        <v>29</v>
      </c>
      <c r="C10937" s="40">
        <f t="shared" si="710"/>
        <v>4</v>
      </c>
      <c r="D10937" s="41">
        <f t="shared" si="711"/>
        <v>2020</v>
      </c>
      <c r="E10937" s="43">
        <f>IF(WEEKDAY(A10937,2)&gt;=6,6,IF(ISNUMBER(MATCH(TRUNC(A10937),Normativa!$A$81:$A$108,0)),6,INDEX(Normativa!$D$67:$AA$78,MATCH(MONTH(A10937),Normativa!$C$67:$C$78,0),MATCH(HOUR(A10937),Normativa!$D$66:$AA$66,0))))</f>
        <v>5</v>
      </c>
      <c r="F10937" s="40">
        <f t="shared" si="712"/>
        <v>116</v>
      </c>
      <c r="G10937" s="36">
        <f>INDEX('Optimitzador qh'!$C$15:$H$15,E10937)</f>
        <v>314.07919990728021</v>
      </c>
      <c r="H10937" s="42">
        <f t="shared" si="713"/>
        <v>0</v>
      </c>
    </row>
    <row r="10938" spans="1:8" x14ac:dyDescent="0.25">
      <c r="A10938" s="50">
        <v>43944.927499999998</v>
      </c>
      <c r="B10938" s="79">
        <v>27</v>
      </c>
      <c r="C10938" s="40">
        <f t="shared" si="710"/>
        <v>4</v>
      </c>
      <c r="D10938" s="41">
        <f t="shared" si="711"/>
        <v>2020</v>
      </c>
      <c r="E10938" s="43">
        <f>IF(WEEKDAY(A10938,2)&gt;=6,6,IF(ISNUMBER(MATCH(TRUNC(A10938),Normativa!$A$81:$A$108,0)),6,INDEX(Normativa!$D$67:$AA$78,MATCH(MONTH(A10938),Normativa!$C$67:$C$78,0),MATCH(HOUR(A10938),Normativa!$D$66:$AA$66,0))))</f>
        <v>5</v>
      </c>
      <c r="F10938" s="40">
        <f t="shared" si="712"/>
        <v>108</v>
      </c>
      <c r="G10938" s="36">
        <f>INDEX('Optimitzador qh'!$C$15:$H$15,E10938)</f>
        <v>314.07919990728021</v>
      </c>
      <c r="H10938" s="42">
        <f t="shared" si="713"/>
        <v>0</v>
      </c>
    </row>
    <row r="10939" spans="1:8" x14ac:dyDescent="0.25">
      <c r="A10939" s="50">
        <v>43944.937916666662</v>
      </c>
      <c r="B10939" s="79">
        <v>26</v>
      </c>
      <c r="C10939" s="40">
        <f t="shared" si="710"/>
        <v>4</v>
      </c>
      <c r="D10939" s="41">
        <f t="shared" si="711"/>
        <v>2020</v>
      </c>
      <c r="E10939" s="43">
        <f>IF(WEEKDAY(A10939,2)&gt;=6,6,IF(ISNUMBER(MATCH(TRUNC(A10939),Normativa!$A$81:$A$108,0)),6,INDEX(Normativa!$D$67:$AA$78,MATCH(MONTH(A10939),Normativa!$C$67:$C$78,0),MATCH(HOUR(A10939),Normativa!$D$66:$AA$66,0))))</f>
        <v>5</v>
      </c>
      <c r="F10939" s="40">
        <f t="shared" si="712"/>
        <v>104</v>
      </c>
      <c r="G10939" s="36">
        <f>INDEX('Optimitzador qh'!$C$15:$H$15,E10939)</f>
        <v>314.07919990728021</v>
      </c>
      <c r="H10939" s="42">
        <f t="shared" si="713"/>
        <v>0</v>
      </c>
    </row>
    <row r="10940" spans="1:8" x14ac:dyDescent="0.25">
      <c r="A10940" s="50">
        <v>43944.948333333334</v>
      </c>
      <c r="B10940" s="79">
        <v>27</v>
      </c>
      <c r="C10940" s="40">
        <f t="shared" si="710"/>
        <v>4</v>
      </c>
      <c r="D10940" s="41">
        <f t="shared" si="711"/>
        <v>2020</v>
      </c>
      <c r="E10940" s="43">
        <f>IF(WEEKDAY(A10940,2)&gt;=6,6,IF(ISNUMBER(MATCH(TRUNC(A10940),Normativa!$A$81:$A$108,0)),6,INDEX(Normativa!$D$67:$AA$78,MATCH(MONTH(A10940),Normativa!$C$67:$C$78,0),MATCH(HOUR(A10940),Normativa!$D$66:$AA$66,0))))</f>
        <v>5</v>
      </c>
      <c r="F10940" s="40">
        <f t="shared" si="712"/>
        <v>108</v>
      </c>
      <c r="G10940" s="36">
        <f>INDEX('Optimitzador qh'!$C$15:$H$15,E10940)</f>
        <v>314.07919990728021</v>
      </c>
      <c r="H10940" s="42">
        <f t="shared" si="713"/>
        <v>0</v>
      </c>
    </row>
    <row r="10941" spans="1:8" x14ac:dyDescent="0.25">
      <c r="A10941" s="50">
        <v>43944.958749999998</v>
      </c>
      <c r="B10941" s="79">
        <v>27</v>
      </c>
      <c r="C10941" s="40">
        <f t="shared" si="710"/>
        <v>4</v>
      </c>
      <c r="D10941" s="41">
        <f t="shared" si="711"/>
        <v>2020</v>
      </c>
      <c r="E10941" s="43">
        <f>IF(WEEKDAY(A10941,2)&gt;=6,6,IF(ISNUMBER(MATCH(TRUNC(A10941),Normativa!$A$81:$A$108,0)),6,INDEX(Normativa!$D$67:$AA$78,MATCH(MONTH(A10941),Normativa!$C$67:$C$78,0),MATCH(HOUR(A10941),Normativa!$D$66:$AA$66,0))))</f>
        <v>5</v>
      </c>
      <c r="F10941" s="40">
        <f t="shared" si="712"/>
        <v>108</v>
      </c>
      <c r="G10941" s="36">
        <f>INDEX('Optimitzador qh'!$C$15:$H$15,E10941)</f>
        <v>314.07919990728021</v>
      </c>
      <c r="H10941" s="42">
        <f t="shared" si="713"/>
        <v>0</v>
      </c>
    </row>
    <row r="10942" spans="1:8" x14ac:dyDescent="0.25">
      <c r="A10942" s="50">
        <v>43944.969166666662</v>
      </c>
      <c r="B10942" s="79">
        <v>26</v>
      </c>
      <c r="C10942" s="40">
        <f t="shared" si="710"/>
        <v>4</v>
      </c>
      <c r="D10942" s="41">
        <f t="shared" si="711"/>
        <v>2020</v>
      </c>
      <c r="E10942" s="43">
        <f>IF(WEEKDAY(A10942,2)&gt;=6,6,IF(ISNUMBER(MATCH(TRUNC(A10942),Normativa!$A$81:$A$108,0)),6,INDEX(Normativa!$D$67:$AA$78,MATCH(MONTH(A10942),Normativa!$C$67:$C$78,0),MATCH(HOUR(A10942),Normativa!$D$66:$AA$66,0))))</f>
        <v>5</v>
      </c>
      <c r="F10942" s="40">
        <f t="shared" si="712"/>
        <v>104</v>
      </c>
      <c r="G10942" s="36">
        <f>INDEX('Optimitzador qh'!$C$15:$H$15,E10942)</f>
        <v>314.07919990728021</v>
      </c>
      <c r="H10942" s="42">
        <f t="shared" si="713"/>
        <v>0</v>
      </c>
    </row>
    <row r="10943" spans="1:8" x14ac:dyDescent="0.25">
      <c r="A10943" s="50">
        <v>43944.979583333334</v>
      </c>
      <c r="B10943" s="79">
        <v>26</v>
      </c>
      <c r="C10943" s="40">
        <f t="shared" si="710"/>
        <v>4</v>
      </c>
      <c r="D10943" s="41">
        <f t="shared" si="711"/>
        <v>2020</v>
      </c>
      <c r="E10943" s="43">
        <f>IF(WEEKDAY(A10943,2)&gt;=6,6,IF(ISNUMBER(MATCH(TRUNC(A10943),Normativa!$A$81:$A$108,0)),6,INDEX(Normativa!$D$67:$AA$78,MATCH(MONTH(A10943),Normativa!$C$67:$C$78,0),MATCH(HOUR(A10943),Normativa!$D$66:$AA$66,0))))</f>
        <v>5</v>
      </c>
      <c r="F10943" s="40">
        <f t="shared" si="712"/>
        <v>104</v>
      </c>
      <c r="G10943" s="36">
        <f>INDEX('Optimitzador qh'!$C$15:$H$15,E10943)</f>
        <v>314.07919990728021</v>
      </c>
      <c r="H10943" s="42">
        <f t="shared" si="713"/>
        <v>0</v>
      </c>
    </row>
    <row r="10944" spans="1:8" x14ac:dyDescent="0.25">
      <c r="A10944" s="50">
        <v>43944.99</v>
      </c>
      <c r="B10944" s="79">
        <v>27</v>
      </c>
      <c r="C10944" s="40">
        <f t="shared" si="710"/>
        <v>4</v>
      </c>
      <c r="D10944" s="41">
        <f t="shared" si="711"/>
        <v>2020</v>
      </c>
      <c r="E10944" s="43">
        <f>IF(WEEKDAY(A10944,2)&gt;=6,6,IF(ISNUMBER(MATCH(TRUNC(A10944),Normativa!$A$81:$A$108,0)),6,INDEX(Normativa!$D$67:$AA$78,MATCH(MONTH(A10944),Normativa!$C$67:$C$78,0),MATCH(HOUR(A10944),Normativa!$D$66:$AA$66,0))))</f>
        <v>5</v>
      </c>
      <c r="F10944" s="40">
        <f t="shared" si="712"/>
        <v>108</v>
      </c>
      <c r="G10944" s="36">
        <f>INDEX('Optimitzador qh'!$C$15:$H$15,E10944)</f>
        <v>314.07919990728021</v>
      </c>
      <c r="H10944" s="42">
        <f t="shared" si="713"/>
        <v>0</v>
      </c>
    </row>
    <row r="10945" spans="1:8" x14ac:dyDescent="0.25">
      <c r="A10945" s="50">
        <v>43945.000416666662</v>
      </c>
      <c r="B10945" s="79">
        <v>26</v>
      </c>
      <c r="C10945" s="40">
        <f t="shared" si="710"/>
        <v>4</v>
      </c>
      <c r="D10945" s="41">
        <f t="shared" si="711"/>
        <v>2020</v>
      </c>
      <c r="E10945" s="43">
        <f>IF(WEEKDAY(A10945,2)&gt;=6,6,IF(ISNUMBER(MATCH(TRUNC(A10945),Normativa!$A$81:$A$108,0)),6,INDEX(Normativa!$D$67:$AA$78,MATCH(MONTH(A10945),Normativa!$C$67:$C$78,0),MATCH(HOUR(A10945),Normativa!$D$66:$AA$66,0))))</f>
        <v>6</v>
      </c>
      <c r="F10945" s="40">
        <f t="shared" si="712"/>
        <v>104</v>
      </c>
      <c r="G10945" s="36">
        <f>INDEX('Optimitzador qh'!$C$15:$H$15,E10945)</f>
        <v>550</v>
      </c>
      <c r="H10945" s="42">
        <f t="shared" si="713"/>
        <v>0</v>
      </c>
    </row>
    <row r="10946" spans="1:8" x14ac:dyDescent="0.25">
      <c r="A10946" s="50">
        <v>43945.010833333334</v>
      </c>
      <c r="B10946" s="79">
        <v>26</v>
      </c>
      <c r="C10946" s="40">
        <f t="shared" si="710"/>
        <v>4</v>
      </c>
      <c r="D10946" s="41">
        <f t="shared" si="711"/>
        <v>2020</v>
      </c>
      <c r="E10946" s="43">
        <f>IF(WEEKDAY(A10946,2)&gt;=6,6,IF(ISNUMBER(MATCH(TRUNC(A10946),Normativa!$A$81:$A$108,0)),6,INDEX(Normativa!$D$67:$AA$78,MATCH(MONTH(A10946),Normativa!$C$67:$C$78,0),MATCH(HOUR(A10946),Normativa!$D$66:$AA$66,0))))</f>
        <v>6</v>
      </c>
      <c r="F10946" s="40">
        <f t="shared" si="712"/>
        <v>104</v>
      </c>
      <c r="G10946" s="36">
        <f>INDEX('Optimitzador qh'!$C$15:$H$15,E10946)</f>
        <v>550</v>
      </c>
      <c r="H10946" s="42">
        <f t="shared" si="713"/>
        <v>0</v>
      </c>
    </row>
    <row r="10947" spans="1:8" x14ac:dyDescent="0.25">
      <c r="A10947" s="50">
        <v>43945.021249999998</v>
      </c>
      <c r="B10947" s="79">
        <v>26</v>
      </c>
      <c r="C10947" s="40">
        <f t="shared" si="710"/>
        <v>4</v>
      </c>
      <c r="D10947" s="41">
        <f t="shared" si="711"/>
        <v>2020</v>
      </c>
      <c r="E10947" s="43">
        <f>IF(WEEKDAY(A10947,2)&gt;=6,6,IF(ISNUMBER(MATCH(TRUNC(A10947),Normativa!$A$81:$A$108,0)),6,INDEX(Normativa!$D$67:$AA$78,MATCH(MONTH(A10947),Normativa!$C$67:$C$78,0),MATCH(HOUR(A10947),Normativa!$D$66:$AA$66,0))))</f>
        <v>6</v>
      </c>
      <c r="F10947" s="40">
        <f t="shared" si="712"/>
        <v>104</v>
      </c>
      <c r="G10947" s="36">
        <f>INDEX('Optimitzador qh'!$C$15:$H$15,E10947)</f>
        <v>550</v>
      </c>
      <c r="H10947" s="42">
        <f t="shared" si="713"/>
        <v>0</v>
      </c>
    </row>
    <row r="10948" spans="1:8" x14ac:dyDescent="0.25">
      <c r="A10948" s="50">
        <v>43945.031666666662</v>
      </c>
      <c r="B10948" s="79">
        <v>27</v>
      </c>
      <c r="C10948" s="40">
        <f t="shared" si="710"/>
        <v>4</v>
      </c>
      <c r="D10948" s="41">
        <f t="shared" si="711"/>
        <v>2020</v>
      </c>
      <c r="E10948" s="43">
        <f>IF(WEEKDAY(A10948,2)&gt;=6,6,IF(ISNUMBER(MATCH(TRUNC(A10948),Normativa!$A$81:$A$108,0)),6,INDEX(Normativa!$D$67:$AA$78,MATCH(MONTH(A10948),Normativa!$C$67:$C$78,0),MATCH(HOUR(A10948),Normativa!$D$66:$AA$66,0))))</f>
        <v>6</v>
      </c>
      <c r="F10948" s="40">
        <f t="shared" si="712"/>
        <v>108</v>
      </c>
      <c r="G10948" s="36">
        <f>INDEX('Optimitzador qh'!$C$15:$H$15,E10948)</f>
        <v>550</v>
      </c>
      <c r="H10948" s="42">
        <f t="shared" si="713"/>
        <v>0</v>
      </c>
    </row>
    <row r="10949" spans="1:8" x14ac:dyDescent="0.25">
      <c r="A10949" s="50">
        <v>43945.042083333334</v>
      </c>
      <c r="B10949" s="79">
        <v>27</v>
      </c>
      <c r="C10949" s="40">
        <f t="shared" ref="C10949:C11012" si="714">MONTH(A10949)</f>
        <v>4</v>
      </c>
      <c r="D10949" s="41">
        <f t="shared" ref="D10949:D11012" si="715">YEAR(A10949)</f>
        <v>2020</v>
      </c>
      <c r="E10949" s="43">
        <f>IF(WEEKDAY(A10949,2)&gt;=6,6,IF(ISNUMBER(MATCH(TRUNC(A10949),Normativa!$A$81:$A$108,0)),6,INDEX(Normativa!$D$67:$AA$78,MATCH(MONTH(A10949),Normativa!$C$67:$C$78,0),MATCH(HOUR(A10949),Normativa!$D$66:$AA$66,0))))</f>
        <v>6</v>
      </c>
      <c r="F10949" s="40">
        <f t="shared" ref="F10949:F11012" si="716">B10949*4</f>
        <v>108</v>
      </c>
      <c r="G10949" s="36">
        <f>INDEX('Optimitzador qh'!$C$15:$H$15,E10949)</f>
        <v>550</v>
      </c>
      <c r="H10949" s="42">
        <f t="shared" si="713"/>
        <v>0</v>
      </c>
    </row>
    <row r="10950" spans="1:8" x14ac:dyDescent="0.25">
      <c r="A10950" s="50">
        <v>43945.052499999998</v>
      </c>
      <c r="B10950" s="79">
        <v>26</v>
      </c>
      <c r="C10950" s="40">
        <f t="shared" si="714"/>
        <v>4</v>
      </c>
      <c r="D10950" s="41">
        <f t="shared" si="715"/>
        <v>2020</v>
      </c>
      <c r="E10950" s="43">
        <f>IF(WEEKDAY(A10950,2)&gt;=6,6,IF(ISNUMBER(MATCH(TRUNC(A10950),Normativa!$A$81:$A$108,0)),6,INDEX(Normativa!$D$67:$AA$78,MATCH(MONTH(A10950),Normativa!$C$67:$C$78,0),MATCH(HOUR(A10950),Normativa!$D$66:$AA$66,0))))</f>
        <v>6</v>
      </c>
      <c r="F10950" s="40">
        <f t="shared" si="716"/>
        <v>104</v>
      </c>
      <c r="G10950" s="36">
        <f>INDEX('Optimitzador qh'!$C$15:$H$15,E10950)</f>
        <v>550</v>
      </c>
      <c r="H10950" s="42">
        <f t="shared" si="713"/>
        <v>0</v>
      </c>
    </row>
    <row r="10951" spans="1:8" x14ac:dyDescent="0.25">
      <c r="A10951" s="50">
        <v>43945.062916666662</v>
      </c>
      <c r="B10951" s="79">
        <v>27</v>
      </c>
      <c r="C10951" s="40">
        <f t="shared" si="714"/>
        <v>4</v>
      </c>
      <c r="D10951" s="41">
        <f t="shared" si="715"/>
        <v>2020</v>
      </c>
      <c r="E10951" s="43">
        <f>IF(WEEKDAY(A10951,2)&gt;=6,6,IF(ISNUMBER(MATCH(TRUNC(A10951),Normativa!$A$81:$A$108,0)),6,INDEX(Normativa!$D$67:$AA$78,MATCH(MONTH(A10951),Normativa!$C$67:$C$78,0),MATCH(HOUR(A10951),Normativa!$D$66:$AA$66,0))))</f>
        <v>6</v>
      </c>
      <c r="F10951" s="40">
        <f t="shared" si="716"/>
        <v>108</v>
      </c>
      <c r="G10951" s="36">
        <f>INDEX('Optimitzador qh'!$C$15:$H$15,E10951)</f>
        <v>550</v>
      </c>
      <c r="H10951" s="42">
        <f t="shared" si="713"/>
        <v>0</v>
      </c>
    </row>
    <row r="10952" spans="1:8" x14ac:dyDescent="0.25">
      <c r="A10952" s="50">
        <v>43945.073333333334</v>
      </c>
      <c r="B10952" s="79">
        <v>25</v>
      </c>
      <c r="C10952" s="40">
        <f t="shared" si="714"/>
        <v>4</v>
      </c>
      <c r="D10952" s="41">
        <f t="shared" si="715"/>
        <v>2020</v>
      </c>
      <c r="E10952" s="43">
        <f>IF(WEEKDAY(A10952,2)&gt;=6,6,IF(ISNUMBER(MATCH(TRUNC(A10952),Normativa!$A$81:$A$108,0)),6,INDEX(Normativa!$D$67:$AA$78,MATCH(MONTH(A10952),Normativa!$C$67:$C$78,0),MATCH(HOUR(A10952),Normativa!$D$66:$AA$66,0))))</f>
        <v>6</v>
      </c>
      <c r="F10952" s="40">
        <f t="shared" si="716"/>
        <v>100</v>
      </c>
      <c r="G10952" s="36">
        <f>INDEX('Optimitzador qh'!$C$15:$H$15,E10952)</f>
        <v>550</v>
      </c>
      <c r="H10952" s="42">
        <f t="shared" si="713"/>
        <v>0</v>
      </c>
    </row>
    <row r="10953" spans="1:8" x14ac:dyDescent="0.25">
      <c r="A10953" s="50">
        <v>43945.083749999998</v>
      </c>
      <c r="B10953" s="79">
        <v>26</v>
      </c>
      <c r="C10953" s="40">
        <f t="shared" si="714"/>
        <v>4</v>
      </c>
      <c r="D10953" s="41">
        <f t="shared" si="715"/>
        <v>2020</v>
      </c>
      <c r="E10953" s="43">
        <f>IF(WEEKDAY(A10953,2)&gt;=6,6,IF(ISNUMBER(MATCH(TRUNC(A10953),Normativa!$A$81:$A$108,0)),6,INDEX(Normativa!$D$67:$AA$78,MATCH(MONTH(A10953),Normativa!$C$67:$C$78,0),MATCH(HOUR(A10953),Normativa!$D$66:$AA$66,0))))</f>
        <v>6</v>
      </c>
      <c r="F10953" s="40">
        <f t="shared" si="716"/>
        <v>104</v>
      </c>
      <c r="G10953" s="36">
        <f>INDEX('Optimitzador qh'!$C$15:$H$15,E10953)</f>
        <v>550</v>
      </c>
      <c r="H10953" s="42">
        <f t="shared" si="713"/>
        <v>0</v>
      </c>
    </row>
    <row r="10954" spans="1:8" x14ac:dyDescent="0.25">
      <c r="A10954" s="50">
        <v>43945.094166666662</v>
      </c>
      <c r="B10954" s="79">
        <v>25</v>
      </c>
      <c r="C10954" s="40">
        <f t="shared" si="714"/>
        <v>4</v>
      </c>
      <c r="D10954" s="41">
        <f t="shared" si="715"/>
        <v>2020</v>
      </c>
      <c r="E10954" s="43">
        <f>IF(WEEKDAY(A10954,2)&gt;=6,6,IF(ISNUMBER(MATCH(TRUNC(A10954),Normativa!$A$81:$A$108,0)),6,INDEX(Normativa!$D$67:$AA$78,MATCH(MONTH(A10954),Normativa!$C$67:$C$78,0),MATCH(HOUR(A10954),Normativa!$D$66:$AA$66,0))))</f>
        <v>6</v>
      </c>
      <c r="F10954" s="40">
        <f t="shared" si="716"/>
        <v>100</v>
      </c>
      <c r="G10954" s="36">
        <f>INDEX('Optimitzador qh'!$C$15:$H$15,E10954)</f>
        <v>550</v>
      </c>
      <c r="H10954" s="42">
        <f t="shared" ref="H10954:H11017" si="717">IF(F10954&gt;G10954,(F10954-G10954)^2,0)</f>
        <v>0</v>
      </c>
    </row>
    <row r="10955" spans="1:8" x14ac:dyDescent="0.25">
      <c r="A10955" s="50">
        <v>43945.104583333334</v>
      </c>
      <c r="B10955" s="79">
        <v>25</v>
      </c>
      <c r="C10955" s="40">
        <f t="shared" si="714"/>
        <v>4</v>
      </c>
      <c r="D10955" s="41">
        <f t="shared" si="715"/>
        <v>2020</v>
      </c>
      <c r="E10955" s="43">
        <f>IF(WEEKDAY(A10955,2)&gt;=6,6,IF(ISNUMBER(MATCH(TRUNC(A10955),Normativa!$A$81:$A$108,0)),6,INDEX(Normativa!$D$67:$AA$78,MATCH(MONTH(A10955),Normativa!$C$67:$C$78,0),MATCH(HOUR(A10955),Normativa!$D$66:$AA$66,0))))</f>
        <v>6</v>
      </c>
      <c r="F10955" s="40">
        <f t="shared" si="716"/>
        <v>100</v>
      </c>
      <c r="G10955" s="36">
        <f>INDEX('Optimitzador qh'!$C$15:$H$15,E10955)</f>
        <v>550</v>
      </c>
      <c r="H10955" s="42">
        <f t="shared" si="717"/>
        <v>0</v>
      </c>
    </row>
    <row r="10956" spans="1:8" x14ac:dyDescent="0.25">
      <c r="A10956" s="50">
        <v>43945.114999999998</v>
      </c>
      <c r="B10956" s="79">
        <v>26</v>
      </c>
      <c r="C10956" s="40">
        <f t="shared" si="714"/>
        <v>4</v>
      </c>
      <c r="D10956" s="41">
        <f t="shared" si="715"/>
        <v>2020</v>
      </c>
      <c r="E10956" s="43">
        <f>IF(WEEKDAY(A10956,2)&gt;=6,6,IF(ISNUMBER(MATCH(TRUNC(A10956),Normativa!$A$81:$A$108,0)),6,INDEX(Normativa!$D$67:$AA$78,MATCH(MONTH(A10956),Normativa!$C$67:$C$78,0),MATCH(HOUR(A10956),Normativa!$D$66:$AA$66,0))))</f>
        <v>6</v>
      </c>
      <c r="F10956" s="40">
        <f t="shared" si="716"/>
        <v>104</v>
      </c>
      <c r="G10956" s="36">
        <f>INDEX('Optimitzador qh'!$C$15:$H$15,E10956)</f>
        <v>550</v>
      </c>
      <c r="H10956" s="42">
        <f t="shared" si="717"/>
        <v>0</v>
      </c>
    </row>
    <row r="10957" spans="1:8" x14ac:dyDescent="0.25">
      <c r="A10957" s="50">
        <v>43945.125416666662</v>
      </c>
      <c r="B10957" s="79">
        <v>24</v>
      </c>
      <c r="C10957" s="40">
        <f t="shared" si="714"/>
        <v>4</v>
      </c>
      <c r="D10957" s="41">
        <f t="shared" si="715"/>
        <v>2020</v>
      </c>
      <c r="E10957" s="43">
        <f>IF(WEEKDAY(A10957,2)&gt;=6,6,IF(ISNUMBER(MATCH(TRUNC(A10957),Normativa!$A$81:$A$108,0)),6,INDEX(Normativa!$D$67:$AA$78,MATCH(MONTH(A10957),Normativa!$C$67:$C$78,0),MATCH(HOUR(A10957),Normativa!$D$66:$AA$66,0))))</f>
        <v>6</v>
      </c>
      <c r="F10957" s="40">
        <f t="shared" si="716"/>
        <v>96</v>
      </c>
      <c r="G10957" s="36">
        <f>INDEX('Optimitzador qh'!$C$15:$H$15,E10957)</f>
        <v>550</v>
      </c>
      <c r="H10957" s="42">
        <f t="shared" si="717"/>
        <v>0</v>
      </c>
    </row>
    <row r="10958" spans="1:8" x14ac:dyDescent="0.25">
      <c r="A10958" s="50">
        <v>43945.135833333334</v>
      </c>
      <c r="B10958" s="79">
        <v>26</v>
      </c>
      <c r="C10958" s="40">
        <f t="shared" si="714"/>
        <v>4</v>
      </c>
      <c r="D10958" s="41">
        <f t="shared" si="715"/>
        <v>2020</v>
      </c>
      <c r="E10958" s="43">
        <f>IF(WEEKDAY(A10958,2)&gt;=6,6,IF(ISNUMBER(MATCH(TRUNC(A10958),Normativa!$A$81:$A$108,0)),6,INDEX(Normativa!$D$67:$AA$78,MATCH(MONTH(A10958),Normativa!$C$67:$C$78,0),MATCH(HOUR(A10958),Normativa!$D$66:$AA$66,0))))</f>
        <v>6</v>
      </c>
      <c r="F10958" s="40">
        <f t="shared" si="716"/>
        <v>104</v>
      </c>
      <c r="G10958" s="36">
        <f>INDEX('Optimitzador qh'!$C$15:$H$15,E10958)</f>
        <v>550</v>
      </c>
      <c r="H10958" s="42">
        <f t="shared" si="717"/>
        <v>0</v>
      </c>
    </row>
    <row r="10959" spans="1:8" x14ac:dyDescent="0.25">
      <c r="A10959" s="50">
        <v>43945.146249999998</v>
      </c>
      <c r="B10959" s="79">
        <v>25</v>
      </c>
      <c r="C10959" s="40">
        <f t="shared" si="714"/>
        <v>4</v>
      </c>
      <c r="D10959" s="41">
        <f t="shared" si="715"/>
        <v>2020</v>
      </c>
      <c r="E10959" s="43">
        <f>IF(WEEKDAY(A10959,2)&gt;=6,6,IF(ISNUMBER(MATCH(TRUNC(A10959),Normativa!$A$81:$A$108,0)),6,INDEX(Normativa!$D$67:$AA$78,MATCH(MONTH(A10959),Normativa!$C$67:$C$78,0),MATCH(HOUR(A10959),Normativa!$D$66:$AA$66,0))))</f>
        <v>6</v>
      </c>
      <c r="F10959" s="40">
        <f t="shared" si="716"/>
        <v>100</v>
      </c>
      <c r="G10959" s="36">
        <f>INDEX('Optimitzador qh'!$C$15:$H$15,E10959)</f>
        <v>550</v>
      </c>
      <c r="H10959" s="42">
        <f t="shared" si="717"/>
        <v>0</v>
      </c>
    </row>
    <row r="10960" spans="1:8" x14ac:dyDescent="0.25">
      <c r="A10960" s="50">
        <v>43945.156666666662</v>
      </c>
      <c r="B10960" s="79">
        <v>25</v>
      </c>
      <c r="C10960" s="40">
        <f t="shared" si="714"/>
        <v>4</v>
      </c>
      <c r="D10960" s="41">
        <f t="shared" si="715"/>
        <v>2020</v>
      </c>
      <c r="E10960" s="43">
        <f>IF(WEEKDAY(A10960,2)&gt;=6,6,IF(ISNUMBER(MATCH(TRUNC(A10960),Normativa!$A$81:$A$108,0)),6,INDEX(Normativa!$D$67:$AA$78,MATCH(MONTH(A10960),Normativa!$C$67:$C$78,0),MATCH(HOUR(A10960),Normativa!$D$66:$AA$66,0))))</f>
        <v>6</v>
      </c>
      <c r="F10960" s="40">
        <f t="shared" si="716"/>
        <v>100</v>
      </c>
      <c r="G10960" s="36">
        <f>INDEX('Optimitzador qh'!$C$15:$H$15,E10960)</f>
        <v>550</v>
      </c>
      <c r="H10960" s="42">
        <f t="shared" si="717"/>
        <v>0</v>
      </c>
    </row>
    <row r="10961" spans="1:8" x14ac:dyDescent="0.25">
      <c r="A10961" s="50">
        <v>43945.167083333334</v>
      </c>
      <c r="B10961" s="79">
        <v>26</v>
      </c>
      <c r="C10961" s="40">
        <f t="shared" si="714"/>
        <v>4</v>
      </c>
      <c r="D10961" s="41">
        <f t="shared" si="715"/>
        <v>2020</v>
      </c>
      <c r="E10961" s="43">
        <f>IF(WEEKDAY(A10961,2)&gt;=6,6,IF(ISNUMBER(MATCH(TRUNC(A10961),Normativa!$A$81:$A$108,0)),6,INDEX(Normativa!$D$67:$AA$78,MATCH(MONTH(A10961),Normativa!$C$67:$C$78,0),MATCH(HOUR(A10961),Normativa!$D$66:$AA$66,0))))</f>
        <v>6</v>
      </c>
      <c r="F10961" s="40">
        <f t="shared" si="716"/>
        <v>104</v>
      </c>
      <c r="G10961" s="36">
        <f>INDEX('Optimitzador qh'!$C$15:$H$15,E10961)</f>
        <v>550</v>
      </c>
      <c r="H10961" s="42">
        <f t="shared" si="717"/>
        <v>0</v>
      </c>
    </row>
    <row r="10962" spans="1:8" x14ac:dyDescent="0.25">
      <c r="A10962" s="50">
        <v>43945.177499999998</v>
      </c>
      <c r="B10962" s="79">
        <v>25</v>
      </c>
      <c r="C10962" s="40">
        <f t="shared" si="714"/>
        <v>4</v>
      </c>
      <c r="D10962" s="41">
        <f t="shared" si="715"/>
        <v>2020</v>
      </c>
      <c r="E10962" s="43">
        <f>IF(WEEKDAY(A10962,2)&gt;=6,6,IF(ISNUMBER(MATCH(TRUNC(A10962),Normativa!$A$81:$A$108,0)),6,INDEX(Normativa!$D$67:$AA$78,MATCH(MONTH(A10962),Normativa!$C$67:$C$78,0),MATCH(HOUR(A10962),Normativa!$D$66:$AA$66,0))))</f>
        <v>6</v>
      </c>
      <c r="F10962" s="40">
        <f t="shared" si="716"/>
        <v>100</v>
      </c>
      <c r="G10962" s="36">
        <f>INDEX('Optimitzador qh'!$C$15:$H$15,E10962)</f>
        <v>550</v>
      </c>
      <c r="H10962" s="42">
        <f t="shared" si="717"/>
        <v>0</v>
      </c>
    </row>
    <row r="10963" spans="1:8" x14ac:dyDescent="0.25">
      <c r="A10963" s="50">
        <v>43945.187916666662</v>
      </c>
      <c r="B10963" s="79">
        <v>25</v>
      </c>
      <c r="C10963" s="40">
        <f t="shared" si="714"/>
        <v>4</v>
      </c>
      <c r="D10963" s="41">
        <f t="shared" si="715"/>
        <v>2020</v>
      </c>
      <c r="E10963" s="43">
        <f>IF(WEEKDAY(A10963,2)&gt;=6,6,IF(ISNUMBER(MATCH(TRUNC(A10963),Normativa!$A$81:$A$108,0)),6,INDEX(Normativa!$D$67:$AA$78,MATCH(MONTH(A10963),Normativa!$C$67:$C$78,0),MATCH(HOUR(A10963),Normativa!$D$66:$AA$66,0))))</f>
        <v>6</v>
      </c>
      <c r="F10963" s="40">
        <f t="shared" si="716"/>
        <v>100</v>
      </c>
      <c r="G10963" s="36">
        <f>INDEX('Optimitzador qh'!$C$15:$H$15,E10963)</f>
        <v>550</v>
      </c>
      <c r="H10963" s="42">
        <f t="shared" si="717"/>
        <v>0</v>
      </c>
    </row>
    <row r="10964" spans="1:8" x14ac:dyDescent="0.25">
      <c r="A10964" s="50">
        <v>43945.198333333334</v>
      </c>
      <c r="B10964" s="79">
        <v>25</v>
      </c>
      <c r="C10964" s="40">
        <f t="shared" si="714"/>
        <v>4</v>
      </c>
      <c r="D10964" s="41">
        <f t="shared" si="715"/>
        <v>2020</v>
      </c>
      <c r="E10964" s="43">
        <f>IF(WEEKDAY(A10964,2)&gt;=6,6,IF(ISNUMBER(MATCH(TRUNC(A10964),Normativa!$A$81:$A$108,0)),6,INDEX(Normativa!$D$67:$AA$78,MATCH(MONTH(A10964),Normativa!$C$67:$C$78,0),MATCH(HOUR(A10964),Normativa!$D$66:$AA$66,0))))</f>
        <v>6</v>
      </c>
      <c r="F10964" s="40">
        <f t="shared" si="716"/>
        <v>100</v>
      </c>
      <c r="G10964" s="36">
        <f>INDEX('Optimitzador qh'!$C$15:$H$15,E10964)</f>
        <v>550</v>
      </c>
      <c r="H10964" s="42">
        <f t="shared" si="717"/>
        <v>0</v>
      </c>
    </row>
    <row r="10965" spans="1:8" x14ac:dyDescent="0.25">
      <c r="A10965" s="50">
        <v>43945.208749999998</v>
      </c>
      <c r="B10965" s="79">
        <v>28</v>
      </c>
      <c r="C10965" s="40">
        <f t="shared" si="714"/>
        <v>4</v>
      </c>
      <c r="D10965" s="41">
        <f t="shared" si="715"/>
        <v>2020</v>
      </c>
      <c r="E10965" s="43">
        <f>IF(WEEKDAY(A10965,2)&gt;=6,6,IF(ISNUMBER(MATCH(TRUNC(A10965),Normativa!$A$81:$A$108,0)),6,INDEX(Normativa!$D$67:$AA$78,MATCH(MONTH(A10965),Normativa!$C$67:$C$78,0),MATCH(HOUR(A10965),Normativa!$D$66:$AA$66,0))))</f>
        <v>6</v>
      </c>
      <c r="F10965" s="40">
        <f t="shared" si="716"/>
        <v>112</v>
      </c>
      <c r="G10965" s="36">
        <f>INDEX('Optimitzador qh'!$C$15:$H$15,E10965)</f>
        <v>550</v>
      </c>
      <c r="H10965" s="42">
        <f t="shared" si="717"/>
        <v>0</v>
      </c>
    </row>
    <row r="10966" spans="1:8" x14ac:dyDescent="0.25">
      <c r="A10966" s="50">
        <v>43945.219166666662</v>
      </c>
      <c r="B10966" s="79">
        <v>26</v>
      </c>
      <c r="C10966" s="40">
        <f t="shared" si="714"/>
        <v>4</v>
      </c>
      <c r="D10966" s="41">
        <f t="shared" si="715"/>
        <v>2020</v>
      </c>
      <c r="E10966" s="43">
        <f>IF(WEEKDAY(A10966,2)&gt;=6,6,IF(ISNUMBER(MATCH(TRUNC(A10966),Normativa!$A$81:$A$108,0)),6,INDEX(Normativa!$D$67:$AA$78,MATCH(MONTH(A10966),Normativa!$C$67:$C$78,0),MATCH(HOUR(A10966),Normativa!$D$66:$AA$66,0))))</f>
        <v>6</v>
      </c>
      <c r="F10966" s="40">
        <f t="shared" si="716"/>
        <v>104</v>
      </c>
      <c r="G10966" s="36">
        <f>INDEX('Optimitzador qh'!$C$15:$H$15,E10966)</f>
        <v>550</v>
      </c>
      <c r="H10966" s="42">
        <f t="shared" si="717"/>
        <v>0</v>
      </c>
    </row>
    <row r="10967" spans="1:8" x14ac:dyDescent="0.25">
      <c r="A10967" s="50">
        <v>43945.229583333334</v>
      </c>
      <c r="B10967" s="79">
        <v>26</v>
      </c>
      <c r="C10967" s="40">
        <f t="shared" si="714"/>
        <v>4</v>
      </c>
      <c r="D10967" s="41">
        <f t="shared" si="715"/>
        <v>2020</v>
      </c>
      <c r="E10967" s="43">
        <f>IF(WEEKDAY(A10967,2)&gt;=6,6,IF(ISNUMBER(MATCH(TRUNC(A10967),Normativa!$A$81:$A$108,0)),6,INDEX(Normativa!$D$67:$AA$78,MATCH(MONTH(A10967),Normativa!$C$67:$C$78,0),MATCH(HOUR(A10967),Normativa!$D$66:$AA$66,0))))</f>
        <v>6</v>
      </c>
      <c r="F10967" s="40">
        <f t="shared" si="716"/>
        <v>104</v>
      </c>
      <c r="G10967" s="36">
        <f>INDEX('Optimitzador qh'!$C$15:$H$15,E10967)</f>
        <v>550</v>
      </c>
      <c r="H10967" s="42">
        <f t="shared" si="717"/>
        <v>0</v>
      </c>
    </row>
    <row r="10968" spans="1:8" x14ac:dyDescent="0.25">
      <c r="A10968" s="50">
        <v>43945.24</v>
      </c>
      <c r="B10968" s="79">
        <v>26</v>
      </c>
      <c r="C10968" s="40">
        <f t="shared" si="714"/>
        <v>4</v>
      </c>
      <c r="D10968" s="41">
        <f t="shared" si="715"/>
        <v>2020</v>
      </c>
      <c r="E10968" s="43">
        <f>IF(WEEKDAY(A10968,2)&gt;=6,6,IF(ISNUMBER(MATCH(TRUNC(A10968),Normativa!$A$81:$A$108,0)),6,INDEX(Normativa!$D$67:$AA$78,MATCH(MONTH(A10968),Normativa!$C$67:$C$78,0),MATCH(HOUR(A10968),Normativa!$D$66:$AA$66,0))))</f>
        <v>6</v>
      </c>
      <c r="F10968" s="40">
        <f t="shared" si="716"/>
        <v>104</v>
      </c>
      <c r="G10968" s="36">
        <f>INDEX('Optimitzador qh'!$C$15:$H$15,E10968)</f>
        <v>550</v>
      </c>
      <c r="H10968" s="42">
        <f t="shared" si="717"/>
        <v>0</v>
      </c>
    </row>
    <row r="10969" spans="1:8" x14ac:dyDescent="0.25">
      <c r="A10969" s="50">
        <v>43945.250416666662</v>
      </c>
      <c r="B10969" s="79">
        <v>25</v>
      </c>
      <c r="C10969" s="40">
        <f t="shared" si="714"/>
        <v>4</v>
      </c>
      <c r="D10969" s="41">
        <f t="shared" si="715"/>
        <v>2020</v>
      </c>
      <c r="E10969" s="43">
        <f>IF(WEEKDAY(A10969,2)&gt;=6,6,IF(ISNUMBER(MATCH(TRUNC(A10969),Normativa!$A$81:$A$108,0)),6,INDEX(Normativa!$D$67:$AA$78,MATCH(MONTH(A10969),Normativa!$C$67:$C$78,0),MATCH(HOUR(A10969),Normativa!$D$66:$AA$66,0))))</f>
        <v>6</v>
      </c>
      <c r="F10969" s="40">
        <f t="shared" si="716"/>
        <v>100</v>
      </c>
      <c r="G10969" s="36">
        <f>INDEX('Optimitzador qh'!$C$15:$H$15,E10969)</f>
        <v>550</v>
      </c>
      <c r="H10969" s="42">
        <f t="shared" si="717"/>
        <v>0</v>
      </c>
    </row>
    <row r="10970" spans="1:8" x14ac:dyDescent="0.25">
      <c r="A10970" s="50">
        <v>43945.260833333334</v>
      </c>
      <c r="B10970" s="79">
        <v>26</v>
      </c>
      <c r="C10970" s="40">
        <f t="shared" si="714"/>
        <v>4</v>
      </c>
      <c r="D10970" s="41">
        <f t="shared" si="715"/>
        <v>2020</v>
      </c>
      <c r="E10970" s="43">
        <f>IF(WEEKDAY(A10970,2)&gt;=6,6,IF(ISNUMBER(MATCH(TRUNC(A10970),Normativa!$A$81:$A$108,0)),6,INDEX(Normativa!$D$67:$AA$78,MATCH(MONTH(A10970),Normativa!$C$67:$C$78,0),MATCH(HOUR(A10970),Normativa!$D$66:$AA$66,0))))</f>
        <v>6</v>
      </c>
      <c r="F10970" s="40">
        <f t="shared" si="716"/>
        <v>104</v>
      </c>
      <c r="G10970" s="36">
        <f>INDEX('Optimitzador qh'!$C$15:$H$15,E10970)</f>
        <v>550</v>
      </c>
      <c r="H10970" s="42">
        <f t="shared" si="717"/>
        <v>0</v>
      </c>
    </row>
    <row r="10971" spans="1:8" x14ac:dyDescent="0.25">
      <c r="A10971" s="50">
        <v>43945.271249999998</v>
      </c>
      <c r="B10971" s="79">
        <v>25</v>
      </c>
      <c r="C10971" s="40">
        <f t="shared" si="714"/>
        <v>4</v>
      </c>
      <c r="D10971" s="41">
        <f t="shared" si="715"/>
        <v>2020</v>
      </c>
      <c r="E10971" s="43">
        <f>IF(WEEKDAY(A10971,2)&gt;=6,6,IF(ISNUMBER(MATCH(TRUNC(A10971),Normativa!$A$81:$A$108,0)),6,INDEX(Normativa!$D$67:$AA$78,MATCH(MONTH(A10971),Normativa!$C$67:$C$78,0),MATCH(HOUR(A10971),Normativa!$D$66:$AA$66,0))))</f>
        <v>6</v>
      </c>
      <c r="F10971" s="40">
        <f t="shared" si="716"/>
        <v>100</v>
      </c>
      <c r="G10971" s="36">
        <f>INDEX('Optimitzador qh'!$C$15:$H$15,E10971)</f>
        <v>550</v>
      </c>
      <c r="H10971" s="42">
        <f t="shared" si="717"/>
        <v>0</v>
      </c>
    </row>
    <row r="10972" spans="1:8" x14ac:dyDescent="0.25">
      <c r="A10972" s="50">
        <v>43945.281666666662</v>
      </c>
      <c r="B10972" s="79">
        <v>28</v>
      </c>
      <c r="C10972" s="40">
        <f t="shared" si="714"/>
        <v>4</v>
      </c>
      <c r="D10972" s="41">
        <f t="shared" si="715"/>
        <v>2020</v>
      </c>
      <c r="E10972" s="43">
        <f>IF(WEEKDAY(A10972,2)&gt;=6,6,IF(ISNUMBER(MATCH(TRUNC(A10972),Normativa!$A$81:$A$108,0)),6,INDEX(Normativa!$D$67:$AA$78,MATCH(MONTH(A10972),Normativa!$C$67:$C$78,0),MATCH(HOUR(A10972),Normativa!$D$66:$AA$66,0))))</f>
        <v>6</v>
      </c>
      <c r="F10972" s="40">
        <f t="shared" si="716"/>
        <v>112</v>
      </c>
      <c r="G10972" s="36">
        <f>INDEX('Optimitzador qh'!$C$15:$H$15,E10972)</f>
        <v>550</v>
      </c>
      <c r="H10972" s="42">
        <f t="shared" si="717"/>
        <v>0</v>
      </c>
    </row>
    <row r="10973" spans="1:8" x14ac:dyDescent="0.25">
      <c r="A10973" s="50">
        <v>43945.292083333334</v>
      </c>
      <c r="B10973" s="79">
        <v>26</v>
      </c>
      <c r="C10973" s="40">
        <f t="shared" si="714"/>
        <v>4</v>
      </c>
      <c r="D10973" s="41">
        <f t="shared" si="715"/>
        <v>2020</v>
      </c>
      <c r="E10973" s="43">
        <f>IF(WEEKDAY(A10973,2)&gt;=6,6,IF(ISNUMBER(MATCH(TRUNC(A10973),Normativa!$A$81:$A$108,0)),6,INDEX(Normativa!$D$67:$AA$78,MATCH(MONTH(A10973),Normativa!$C$67:$C$78,0),MATCH(HOUR(A10973),Normativa!$D$66:$AA$66,0))))</f>
        <v>6</v>
      </c>
      <c r="F10973" s="40">
        <f t="shared" si="716"/>
        <v>104</v>
      </c>
      <c r="G10973" s="36">
        <f>INDEX('Optimitzador qh'!$C$15:$H$15,E10973)</f>
        <v>550</v>
      </c>
      <c r="H10973" s="42">
        <f t="shared" si="717"/>
        <v>0</v>
      </c>
    </row>
    <row r="10974" spans="1:8" x14ac:dyDescent="0.25">
      <c r="A10974" s="50">
        <v>43945.302499999998</v>
      </c>
      <c r="B10974" s="79">
        <v>27</v>
      </c>
      <c r="C10974" s="40">
        <f t="shared" si="714"/>
        <v>4</v>
      </c>
      <c r="D10974" s="41">
        <f t="shared" si="715"/>
        <v>2020</v>
      </c>
      <c r="E10974" s="43">
        <f>IF(WEEKDAY(A10974,2)&gt;=6,6,IF(ISNUMBER(MATCH(TRUNC(A10974),Normativa!$A$81:$A$108,0)),6,INDEX(Normativa!$D$67:$AA$78,MATCH(MONTH(A10974),Normativa!$C$67:$C$78,0),MATCH(HOUR(A10974),Normativa!$D$66:$AA$66,0))))</f>
        <v>6</v>
      </c>
      <c r="F10974" s="40">
        <f t="shared" si="716"/>
        <v>108</v>
      </c>
      <c r="G10974" s="36">
        <f>INDEX('Optimitzador qh'!$C$15:$H$15,E10974)</f>
        <v>550</v>
      </c>
      <c r="H10974" s="42">
        <f t="shared" si="717"/>
        <v>0</v>
      </c>
    </row>
    <row r="10975" spans="1:8" x14ac:dyDescent="0.25">
      <c r="A10975" s="50">
        <v>43945.312916666662</v>
      </c>
      <c r="B10975" s="79">
        <v>27</v>
      </c>
      <c r="C10975" s="40">
        <f t="shared" si="714"/>
        <v>4</v>
      </c>
      <c r="D10975" s="41">
        <f t="shared" si="715"/>
        <v>2020</v>
      </c>
      <c r="E10975" s="43">
        <f>IF(WEEKDAY(A10975,2)&gt;=6,6,IF(ISNUMBER(MATCH(TRUNC(A10975),Normativa!$A$81:$A$108,0)),6,INDEX(Normativa!$D$67:$AA$78,MATCH(MONTH(A10975),Normativa!$C$67:$C$78,0),MATCH(HOUR(A10975),Normativa!$D$66:$AA$66,0))))</f>
        <v>6</v>
      </c>
      <c r="F10975" s="40">
        <f t="shared" si="716"/>
        <v>108</v>
      </c>
      <c r="G10975" s="36">
        <f>INDEX('Optimitzador qh'!$C$15:$H$15,E10975)</f>
        <v>550</v>
      </c>
      <c r="H10975" s="42">
        <f t="shared" si="717"/>
        <v>0</v>
      </c>
    </row>
    <row r="10976" spans="1:8" x14ac:dyDescent="0.25">
      <c r="A10976" s="50">
        <v>43945.323333333334</v>
      </c>
      <c r="B10976" s="79">
        <v>27</v>
      </c>
      <c r="C10976" s="40">
        <f t="shared" si="714"/>
        <v>4</v>
      </c>
      <c r="D10976" s="41">
        <f t="shared" si="715"/>
        <v>2020</v>
      </c>
      <c r="E10976" s="43">
        <f>IF(WEEKDAY(A10976,2)&gt;=6,6,IF(ISNUMBER(MATCH(TRUNC(A10976),Normativa!$A$81:$A$108,0)),6,INDEX(Normativa!$D$67:$AA$78,MATCH(MONTH(A10976),Normativa!$C$67:$C$78,0),MATCH(HOUR(A10976),Normativa!$D$66:$AA$66,0))))</f>
        <v>6</v>
      </c>
      <c r="F10976" s="40">
        <f t="shared" si="716"/>
        <v>108</v>
      </c>
      <c r="G10976" s="36">
        <f>INDEX('Optimitzador qh'!$C$15:$H$15,E10976)</f>
        <v>550</v>
      </c>
      <c r="H10976" s="42">
        <f t="shared" si="717"/>
        <v>0</v>
      </c>
    </row>
    <row r="10977" spans="1:8" x14ac:dyDescent="0.25">
      <c r="A10977" s="50">
        <v>43945.333749999998</v>
      </c>
      <c r="B10977" s="79">
        <v>30</v>
      </c>
      <c r="C10977" s="40">
        <f t="shared" si="714"/>
        <v>4</v>
      </c>
      <c r="D10977" s="41">
        <f t="shared" si="715"/>
        <v>2020</v>
      </c>
      <c r="E10977" s="43">
        <f>IF(WEEKDAY(A10977,2)&gt;=6,6,IF(ISNUMBER(MATCH(TRUNC(A10977),Normativa!$A$81:$A$108,0)),6,INDEX(Normativa!$D$67:$AA$78,MATCH(MONTH(A10977),Normativa!$C$67:$C$78,0),MATCH(HOUR(A10977),Normativa!$D$66:$AA$66,0))))</f>
        <v>5</v>
      </c>
      <c r="F10977" s="40">
        <f t="shared" si="716"/>
        <v>120</v>
      </c>
      <c r="G10977" s="36">
        <f>INDEX('Optimitzador qh'!$C$15:$H$15,E10977)</f>
        <v>314.07919990728021</v>
      </c>
      <c r="H10977" s="42">
        <f t="shared" si="717"/>
        <v>0</v>
      </c>
    </row>
    <row r="10978" spans="1:8" x14ac:dyDescent="0.25">
      <c r="A10978" s="50">
        <v>43945.344166666662</v>
      </c>
      <c r="B10978" s="79">
        <v>37</v>
      </c>
      <c r="C10978" s="40">
        <f t="shared" si="714"/>
        <v>4</v>
      </c>
      <c r="D10978" s="41">
        <f t="shared" si="715"/>
        <v>2020</v>
      </c>
      <c r="E10978" s="43">
        <f>IF(WEEKDAY(A10978,2)&gt;=6,6,IF(ISNUMBER(MATCH(TRUNC(A10978),Normativa!$A$81:$A$108,0)),6,INDEX(Normativa!$D$67:$AA$78,MATCH(MONTH(A10978),Normativa!$C$67:$C$78,0),MATCH(HOUR(A10978),Normativa!$D$66:$AA$66,0))))</f>
        <v>5</v>
      </c>
      <c r="F10978" s="40">
        <f t="shared" si="716"/>
        <v>148</v>
      </c>
      <c r="G10978" s="36">
        <f>INDEX('Optimitzador qh'!$C$15:$H$15,E10978)</f>
        <v>314.07919990728021</v>
      </c>
      <c r="H10978" s="42">
        <f t="shared" si="717"/>
        <v>0</v>
      </c>
    </row>
    <row r="10979" spans="1:8" x14ac:dyDescent="0.25">
      <c r="A10979" s="50">
        <v>43945.354583333334</v>
      </c>
      <c r="B10979" s="79">
        <v>31</v>
      </c>
      <c r="C10979" s="40">
        <f t="shared" si="714"/>
        <v>4</v>
      </c>
      <c r="D10979" s="41">
        <f t="shared" si="715"/>
        <v>2020</v>
      </c>
      <c r="E10979" s="43">
        <f>IF(WEEKDAY(A10979,2)&gt;=6,6,IF(ISNUMBER(MATCH(TRUNC(A10979),Normativa!$A$81:$A$108,0)),6,INDEX(Normativa!$D$67:$AA$78,MATCH(MONTH(A10979),Normativa!$C$67:$C$78,0),MATCH(HOUR(A10979),Normativa!$D$66:$AA$66,0))))</f>
        <v>5</v>
      </c>
      <c r="F10979" s="40">
        <f t="shared" si="716"/>
        <v>124</v>
      </c>
      <c r="G10979" s="36">
        <f>INDEX('Optimitzador qh'!$C$15:$H$15,E10979)</f>
        <v>314.07919990728021</v>
      </c>
      <c r="H10979" s="42">
        <f t="shared" si="717"/>
        <v>0</v>
      </c>
    </row>
    <row r="10980" spans="1:8" x14ac:dyDescent="0.25">
      <c r="A10980" s="50">
        <v>43945.364999999998</v>
      </c>
      <c r="B10980" s="79">
        <v>39</v>
      </c>
      <c r="C10980" s="40">
        <f t="shared" si="714"/>
        <v>4</v>
      </c>
      <c r="D10980" s="41">
        <f t="shared" si="715"/>
        <v>2020</v>
      </c>
      <c r="E10980" s="43">
        <f>IF(WEEKDAY(A10980,2)&gt;=6,6,IF(ISNUMBER(MATCH(TRUNC(A10980),Normativa!$A$81:$A$108,0)),6,INDEX(Normativa!$D$67:$AA$78,MATCH(MONTH(A10980),Normativa!$C$67:$C$78,0),MATCH(HOUR(A10980),Normativa!$D$66:$AA$66,0))))</f>
        <v>5</v>
      </c>
      <c r="F10980" s="40">
        <f t="shared" si="716"/>
        <v>156</v>
      </c>
      <c r="G10980" s="36">
        <f>INDEX('Optimitzador qh'!$C$15:$H$15,E10980)</f>
        <v>314.07919990728021</v>
      </c>
      <c r="H10980" s="42">
        <f t="shared" si="717"/>
        <v>0</v>
      </c>
    </row>
    <row r="10981" spans="1:8" x14ac:dyDescent="0.25">
      <c r="A10981" s="50">
        <v>43945.375416666662</v>
      </c>
      <c r="B10981" s="79">
        <v>38</v>
      </c>
      <c r="C10981" s="40">
        <f t="shared" si="714"/>
        <v>4</v>
      </c>
      <c r="D10981" s="41">
        <f t="shared" si="715"/>
        <v>2020</v>
      </c>
      <c r="E10981" s="43">
        <f>IF(WEEKDAY(A10981,2)&gt;=6,6,IF(ISNUMBER(MATCH(TRUNC(A10981),Normativa!$A$81:$A$108,0)),6,INDEX(Normativa!$D$67:$AA$78,MATCH(MONTH(A10981),Normativa!$C$67:$C$78,0),MATCH(HOUR(A10981),Normativa!$D$66:$AA$66,0))))</f>
        <v>4</v>
      </c>
      <c r="F10981" s="40">
        <f t="shared" si="716"/>
        <v>152</v>
      </c>
      <c r="G10981" s="36">
        <f>INDEX('Optimitzador qh'!$C$15:$H$15,E10981)</f>
        <v>314.07919990728021</v>
      </c>
      <c r="H10981" s="42">
        <f t="shared" si="717"/>
        <v>0</v>
      </c>
    </row>
    <row r="10982" spans="1:8" x14ac:dyDescent="0.25">
      <c r="A10982" s="50">
        <v>43945.385833333334</v>
      </c>
      <c r="B10982" s="79">
        <v>40</v>
      </c>
      <c r="C10982" s="40">
        <f t="shared" si="714"/>
        <v>4</v>
      </c>
      <c r="D10982" s="41">
        <f t="shared" si="715"/>
        <v>2020</v>
      </c>
      <c r="E10982" s="43">
        <f>IF(WEEKDAY(A10982,2)&gt;=6,6,IF(ISNUMBER(MATCH(TRUNC(A10982),Normativa!$A$81:$A$108,0)),6,INDEX(Normativa!$D$67:$AA$78,MATCH(MONTH(A10982),Normativa!$C$67:$C$78,0),MATCH(HOUR(A10982),Normativa!$D$66:$AA$66,0))))</f>
        <v>4</v>
      </c>
      <c r="F10982" s="40">
        <f t="shared" si="716"/>
        <v>160</v>
      </c>
      <c r="G10982" s="36">
        <f>INDEX('Optimitzador qh'!$C$15:$H$15,E10982)</f>
        <v>314.07919990728021</v>
      </c>
      <c r="H10982" s="42">
        <f t="shared" si="717"/>
        <v>0</v>
      </c>
    </row>
    <row r="10983" spans="1:8" x14ac:dyDescent="0.25">
      <c r="A10983" s="50">
        <v>43945.396249999998</v>
      </c>
      <c r="B10983" s="79">
        <v>38</v>
      </c>
      <c r="C10983" s="40">
        <f t="shared" si="714"/>
        <v>4</v>
      </c>
      <c r="D10983" s="41">
        <f t="shared" si="715"/>
        <v>2020</v>
      </c>
      <c r="E10983" s="43">
        <f>IF(WEEKDAY(A10983,2)&gt;=6,6,IF(ISNUMBER(MATCH(TRUNC(A10983),Normativa!$A$81:$A$108,0)),6,INDEX(Normativa!$D$67:$AA$78,MATCH(MONTH(A10983),Normativa!$C$67:$C$78,0),MATCH(HOUR(A10983),Normativa!$D$66:$AA$66,0))))</f>
        <v>4</v>
      </c>
      <c r="F10983" s="40">
        <f t="shared" si="716"/>
        <v>152</v>
      </c>
      <c r="G10983" s="36">
        <f>INDEX('Optimitzador qh'!$C$15:$H$15,E10983)</f>
        <v>314.07919990728021</v>
      </c>
      <c r="H10983" s="42">
        <f t="shared" si="717"/>
        <v>0</v>
      </c>
    </row>
    <row r="10984" spans="1:8" x14ac:dyDescent="0.25">
      <c r="A10984" s="50">
        <v>43945.406666666662</v>
      </c>
      <c r="B10984" s="79">
        <v>40</v>
      </c>
      <c r="C10984" s="40">
        <f t="shared" si="714"/>
        <v>4</v>
      </c>
      <c r="D10984" s="41">
        <f t="shared" si="715"/>
        <v>2020</v>
      </c>
      <c r="E10984" s="43">
        <f>IF(WEEKDAY(A10984,2)&gt;=6,6,IF(ISNUMBER(MATCH(TRUNC(A10984),Normativa!$A$81:$A$108,0)),6,INDEX(Normativa!$D$67:$AA$78,MATCH(MONTH(A10984),Normativa!$C$67:$C$78,0),MATCH(HOUR(A10984),Normativa!$D$66:$AA$66,0))))</f>
        <v>4</v>
      </c>
      <c r="F10984" s="40">
        <f t="shared" si="716"/>
        <v>160</v>
      </c>
      <c r="G10984" s="36">
        <f>INDEX('Optimitzador qh'!$C$15:$H$15,E10984)</f>
        <v>314.07919990728021</v>
      </c>
      <c r="H10984" s="42">
        <f t="shared" si="717"/>
        <v>0</v>
      </c>
    </row>
    <row r="10985" spans="1:8" x14ac:dyDescent="0.25">
      <c r="A10985" s="50">
        <v>43945.417083333334</v>
      </c>
      <c r="B10985" s="79">
        <v>39</v>
      </c>
      <c r="C10985" s="40">
        <f t="shared" si="714"/>
        <v>4</v>
      </c>
      <c r="D10985" s="41">
        <f t="shared" si="715"/>
        <v>2020</v>
      </c>
      <c r="E10985" s="43">
        <f>IF(WEEKDAY(A10985,2)&gt;=6,6,IF(ISNUMBER(MATCH(TRUNC(A10985),Normativa!$A$81:$A$108,0)),6,INDEX(Normativa!$D$67:$AA$78,MATCH(MONTH(A10985),Normativa!$C$67:$C$78,0),MATCH(HOUR(A10985),Normativa!$D$66:$AA$66,0))))</f>
        <v>4</v>
      </c>
      <c r="F10985" s="40">
        <f t="shared" si="716"/>
        <v>156</v>
      </c>
      <c r="G10985" s="36">
        <f>INDEX('Optimitzador qh'!$C$15:$H$15,E10985)</f>
        <v>314.07919990728021</v>
      </c>
      <c r="H10985" s="42">
        <f t="shared" si="717"/>
        <v>0</v>
      </c>
    </row>
    <row r="10986" spans="1:8" x14ac:dyDescent="0.25">
      <c r="A10986" s="50">
        <v>43945.427499999998</v>
      </c>
      <c r="B10986" s="79">
        <v>38</v>
      </c>
      <c r="C10986" s="40">
        <f t="shared" si="714"/>
        <v>4</v>
      </c>
      <c r="D10986" s="41">
        <f t="shared" si="715"/>
        <v>2020</v>
      </c>
      <c r="E10986" s="43">
        <f>IF(WEEKDAY(A10986,2)&gt;=6,6,IF(ISNUMBER(MATCH(TRUNC(A10986),Normativa!$A$81:$A$108,0)),6,INDEX(Normativa!$D$67:$AA$78,MATCH(MONTH(A10986),Normativa!$C$67:$C$78,0),MATCH(HOUR(A10986),Normativa!$D$66:$AA$66,0))))</f>
        <v>4</v>
      </c>
      <c r="F10986" s="40">
        <f t="shared" si="716"/>
        <v>152</v>
      </c>
      <c r="G10986" s="36">
        <f>INDEX('Optimitzador qh'!$C$15:$H$15,E10986)</f>
        <v>314.07919990728021</v>
      </c>
      <c r="H10986" s="42">
        <f t="shared" si="717"/>
        <v>0</v>
      </c>
    </row>
    <row r="10987" spans="1:8" x14ac:dyDescent="0.25">
      <c r="A10987" s="50">
        <v>43945.437916666662</v>
      </c>
      <c r="B10987" s="79">
        <v>41</v>
      </c>
      <c r="C10987" s="40">
        <f t="shared" si="714"/>
        <v>4</v>
      </c>
      <c r="D10987" s="41">
        <f t="shared" si="715"/>
        <v>2020</v>
      </c>
      <c r="E10987" s="43">
        <f>IF(WEEKDAY(A10987,2)&gt;=6,6,IF(ISNUMBER(MATCH(TRUNC(A10987),Normativa!$A$81:$A$108,0)),6,INDEX(Normativa!$D$67:$AA$78,MATCH(MONTH(A10987),Normativa!$C$67:$C$78,0),MATCH(HOUR(A10987),Normativa!$D$66:$AA$66,0))))</f>
        <v>4</v>
      </c>
      <c r="F10987" s="40">
        <f t="shared" si="716"/>
        <v>164</v>
      </c>
      <c r="G10987" s="36">
        <f>INDEX('Optimitzador qh'!$C$15:$H$15,E10987)</f>
        <v>314.07919990728021</v>
      </c>
      <c r="H10987" s="42">
        <f t="shared" si="717"/>
        <v>0</v>
      </c>
    </row>
    <row r="10988" spans="1:8" x14ac:dyDescent="0.25">
      <c r="A10988" s="50">
        <v>43945.448333333334</v>
      </c>
      <c r="B10988" s="79">
        <v>40</v>
      </c>
      <c r="C10988" s="40">
        <f t="shared" si="714"/>
        <v>4</v>
      </c>
      <c r="D10988" s="41">
        <f t="shared" si="715"/>
        <v>2020</v>
      </c>
      <c r="E10988" s="43">
        <f>IF(WEEKDAY(A10988,2)&gt;=6,6,IF(ISNUMBER(MATCH(TRUNC(A10988),Normativa!$A$81:$A$108,0)),6,INDEX(Normativa!$D$67:$AA$78,MATCH(MONTH(A10988),Normativa!$C$67:$C$78,0),MATCH(HOUR(A10988),Normativa!$D$66:$AA$66,0))))</f>
        <v>4</v>
      </c>
      <c r="F10988" s="40">
        <f t="shared" si="716"/>
        <v>160</v>
      </c>
      <c r="G10988" s="36">
        <f>INDEX('Optimitzador qh'!$C$15:$H$15,E10988)</f>
        <v>314.07919990728021</v>
      </c>
      <c r="H10988" s="42">
        <f t="shared" si="717"/>
        <v>0</v>
      </c>
    </row>
    <row r="10989" spans="1:8" x14ac:dyDescent="0.25">
      <c r="A10989" s="50">
        <v>43945.458749999998</v>
      </c>
      <c r="B10989" s="79">
        <v>39</v>
      </c>
      <c r="C10989" s="40">
        <f t="shared" si="714"/>
        <v>4</v>
      </c>
      <c r="D10989" s="41">
        <f t="shared" si="715"/>
        <v>2020</v>
      </c>
      <c r="E10989" s="43">
        <f>IF(WEEKDAY(A10989,2)&gt;=6,6,IF(ISNUMBER(MATCH(TRUNC(A10989),Normativa!$A$81:$A$108,0)),6,INDEX(Normativa!$D$67:$AA$78,MATCH(MONTH(A10989),Normativa!$C$67:$C$78,0),MATCH(HOUR(A10989),Normativa!$D$66:$AA$66,0))))</f>
        <v>4</v>
      </c>
      <c r="F10989" s="40">
        <f t="shared" si="716"/>
        <v>156</v>
      </c>
      <c r="G10989" s="36">
        <f>INDEX('Optimitzador qh'!$C$15:$H$15,E10989)</f>
        <v>314.07919990728021</v>
      </c>
      <c r="H10989" s="42">
        <f t="shared" si="717"/>
        <v>0</v>
      </c>
    </row>
    <row r="10990" spans="1:8" x14ac:dyDescent="0.25">
      <c r="A10990" s="50">
        <v>43945.469166666662</v>
      </c>
      <c r="B10990" s="79">
        <v>39</v>
      </c>
      <c r="C10990" s="40">
        <f t="shared" si="714"/>
        <v>4</v>
      </c>
      <c r="D10990" s="41">
        <f t="shared" si="715"/>
        <v>2020</v>
      </c>
      <c r="E10990" s="43">
        <f>IF(WEEKDAY(A10990,2)&gt;=6,6,IF(ISNUMBER(MATCH(TRUNC(A10990),Normativa!$A$81:$A$108,0)),6,INDEX(Normativa!$D$67:$AA$78,MATCH(MONTH(A10990),Normativa!$C$67:$C$78,0),MATCH(HOUR(A10990),Normativa!$D$66:$AA$66,0))))</f>
        <v>4</v>
      </c>
      <c r="F10990" s="40">
        <f t="shared" si="716"/>
        <v>156</v>
      </c>
      <c r="G10990" s="36">
        <f>INDEX('Optimitzador qh'!$C$15:$H$15,E10990)</f>
        <v>314.07919990728021</v>
      </c>
      <c r="H10990" s="42">
        <f t="shared" si="717"/>
        <v>0</v>
      </c>
    </row>
    <row r="10991" spans="1:8" x14ac:dyDescent="0.25">
      <c r="A10991" s="50">
        <v>43945.479583333334</v>
      </c>
      <c r="B10991" s="79">
        <v>41</v>
      </c>
      <c r="C10991" s="40">
        <f t="shared" si="714"/>
        <v>4</v>
      </c>
      <c r="D10991" s="41">
        <f t="shared" si="715"/>
        <v>2020</v>
      </c>
      <c r="E10991" s="43">
        <f>IF(WEEKDAY(A10991,2)&gt;=6,6,IF(ISNUMBER(MATCH(TRUNC(A10991),Normativa!$A$81:$A$108,0)),6,INDEX(Normativa!$D$67:$AA$78,MATCH(MONTH(A10991),Normativa!$C$67:$C$78,0),MATCH(HOUR(A10991),Normativa!$D$66:$AA$66,0))))</f>
        <v>4</v>
      </c>
      <c r="F10991" s="40">
        <f t="shared" si="716"/>
        <v>164</v>
      </c>
      <c r="G10991" s="36">
        <f>INDEX('Optimitzador qh'!$C$15:$H$15,E10991)</f>
        <v>314.07919990728021</v>
      </c>
      <c r="H10991" s="42">
        <f t="shared" si="717"/>
        <v>0</v>
      </c>
    </row>
    <row r="10992" spans="1:8" x14ac:dyDescent="0.25">
      <c r="A10992" s="50">
        <v>43945.49</v>
      </c>
      <c r="B10992" s="79">
        <v>39</v>
      </c>
      <c r="C10992" s="40">
        <f t="shared" si="714"/>
        <v>4</v>
      </c>
      <c r="D10992" s="41">
        <f t="shared" si="715"/>
        <v>2020</v>
      </c>
      <c r="E10992" s="43">
        <f>IF(WEEKDAY(A10992,2)&gt;=6,6,IF(ISNUMBER(MATCH(TRUNC(A10992),Normativa!$A$81:$A$108,0)),6,INDEX(Normativa!$D$67:$AA$78,MATCH(MONTH(A10992),Normativa!$C$67:$C$78,0),MATCH(HOUR(A10992),Normativa!$D$66:$AA$66,0))))</f>
        <v>4</v>
      </c>
      <c r="F10992" s="40">
        <f t="shared" si="716"/>
        <v>156</v>
      </c>
      <c r="G10992" s="36">
        <f>INDEX('Optimitzador qh'!$C$15:$H$15,E10992)</f>
        <v>314.07919990728021</v>
      </c>
      <c r="H10992" s="42">
        <f t="shared" si="717"/>
        <v>0</v>
      </c>
    </row>
    <row r="10993" spans="1:8" x14ac:dyDescent="0.25">
      <c r="A10993" s="50">
        <v>43945.500416666662</v>
      </c>
      <c r="B10993" s="79">
        <v>29</v>
      </c>
      <c r="C10993" s="40">
        <f t="shared" si="714"/>
        <v>4</v>
      </c>
      <c r="D10993" s="41">
        <f t="shared" si="715"/>
        <v>2020</v>
      </c>
      <c r="E10993" s="43">
        <f>IF(WEEKDAY(A10993,2)&gt;=6,6,IF(ISNUMBER(MATCH(TRUNC(A10993),Normativa!$A$81:$A$108,0)),6,INDEX(Normativa!$D$67:$AA$78,MATCH(MONTH(A10993),Normativa!$C$67:$C$78,0),MATCH(HOUR(A10993),Normativa!$D$66:$AA$66,0))))</f>
        <v>4</v>
      </c>
      <c r="F10993" s="40">
        <f t="shared" si="716"/>
        <v>116</v>
      </c>
      <c r="G10993" s="36">
        <f>INDEX('Optimitzador qh'!$C$15:$H$15,E10993)</f>
        <v>314.07919990728021</v>
      </c>
      <c r="H10993" s="42">
        <f t="shared" si="717"/>
        <v>0</v>
      </c>
    </row>
    <row r="10994" spans="1:8" x14ac:dyDescent="0.25">
      <c r="A10994" s="50">
        <v>43945.510833333334</v>
      </c>
      <c r="B10994" s="79">
        <v>27</v>
      </c>
      <c r="C10994" s="40">
        <f t="shared" si="714"/>
        <v>4</v>
      </c>
      <c r="D10994" s="41">
        <f t="shared" si="715"/>
        <v>2020</v>
      </c>
      <c r="E10994" s="43">
        <f>IF(WEEKDAY(A10994,2)&gt;=6,6,IF(ISNUMBER(MATCH(TRUNC(A10994),Normativa!$A$81:$A$108,0)),6,INDEX(Normativa!$D$67:$AA$78,MATCH(MONTH(A10994),Normativa!$C$67:$C$78,0),MATCH(HOUR(A10994),Normativa!$D$66:$AA$66,0))))</f>
        <v>4</v>
      </c>
      <c r="F10994" s="40">
        <f t="shared" si="716"/>
        <v>108</v>
      </c>
      <c r="G10994" s="36">
        <f>INDEX('Optimitzador qh'!$C$15:$H$15,E10994)</f>
        <v>314.07919990728021</v>
      </c>
      <c r="H10994" s="42">
        <f t="shared" si="717"/>
        <v>0</v>
      </c>
    </row>
    <row r="10995" spans="1:8" x14ac:dyDescent="0.25">
      <c r="A10995" s="50">
        <v>43945.521249999998</v>
      </c>
      <c r="B10995" s="79">
        <v>28</v>
      </c>
      <c r="C10995" s="40">
        <f t="shared" si="714"/>
        <v>4</v>
      </c>
      <c r="D10995" s="41">
        <f t="shared" si="715"/>
        <v>2020</v>
      </c>
      <c r="E10995" s="43">
        <f>IF(WEEKDAY(A10995,2)&gt;=6,6,IF(ISNUMBER(MATCH(TRUNC(A10995),Normativa!$A$81:$A$108,0)),6,INDEX(Normativa!$D$67:$AA$78,MATCH(MONTH(A10995),Normativa!$C$67:$C$78,0),MATCH(HOUR(A10995),Normativa!$D$66:$AA$66,0))))</f>
        <v>4</v>
      </c>
      <c r="F10995" s="40">
        <f t="shared" si="716"/>
        <v>112</v>
      </c>
      <c r="G10995" s="36">
        <f>INDEX('Optimitzador qh'!$C$15:$H$15,E10995)</f>
        <v>314.07919990728021</v>
      </c>
      <c r="H10995" s="42">
        <f t="shared" si="717"/>
        <v>0</v>
      </c>
    </row>
    <row r="10996" spans="1:8" x14ac:dyDescent="0.25">
      <c r="A10996" s="50">
        <v>43945.531666666662</v>
      </c>
      <c r="B10996" s="79">
        <v>28</v>
      </c>
      <c r="C10996" s="40">
        <f t="shared" si="714"/>
        <v>4</v>
      </c>
      <c r="D10996" s="41">
        <f t="shared" si="715"/>
        <v>2020</v>
      </c>
      <c r="E10996" s="43">
        <f>IF(WEEKDAY(A10996,2)&gt;=6,6,IF(ISNUMBER(MATCH(TRUNC(A10996),Normativa!$A$81:$A$108,0)),6,INDEX(Normativa!$D$67:$AA$78,MATCH(MONTH(A10996),Normativa!$C$67:$C$78,0),MATCH(HOUR(A10996),Normativa!$D$66:$AA$66,0))))</f>
        <v>4</v>
      </c>
      <c r="F10996" s="40">
        <f t="shared" si="716"/>
        <v>112</v>
      </c>
      <c r="G10996" s="36">
        <f>INDEX('Optimitzador qh'!$C$15:$H$15,E10996)</f>
        <v>314.07919990728021</v>
      </c>
      <c r="H10996" s="42">
        <f t="shared" si="717"/>
        <v>0</v>
      </c>
    </row>
    <row r="10997" spans="1:8" x14ac:dyDescent="0.25">
      <c r="A10997" s="50">
        <v>43945.542083333334</v>
      </c>
      <c r="B10997" s="79">
        <v>27</v>
      </c>
      <c r="C10997" s="40">
        <f t="shared" si="714"/>
        <v>4</v>
      </c>
      <c r="D10997" s="41">
        <f t="shared" si="715"/>
        <v>2020</v>
      </c>
      <c r="E10997" s="43">
        <f>IF(WEEKDAY(A10997,2)&gt;=6,6,IF(ISNUMBER(MATCH(TRUNC(A10997),Normativa!$A$81:$A$108,0)),6,INDEX(Normativa!$D$67:$AA$78,MATCH(MONTH(A10997),Normativa!$C$67:$C$78,0),MATCH(HOUR(A10997),Normativa!$D$66:$AA$66,0))))</f>
        <v>4</v>
      </c>
      <c r="F10997" s="40">
        <f t="shared" si="716"/>
        <v>108</v>
      </c>
      <c r="G10997" s="36">
        <f>INDEX('Optimitzador qh'!$C$15:$H$15,E10997)</f>
        <v>314.07919990728021</v>
      </c>
      <c r="H10997" s="42">
        <f t="shared" si="717"/>
        <v>0</v>
      </c>
    </row>
    <row r="10998" spans="1:8" x14ac:dyDescent="0.25">
      <c r="A10998" s="50">
        <v>43945.552499999998</v>
      </c>
      <c r="B10998" s="79">
        <v>28</v>
      </c>
      <c r="C10998" s="40">
        <f t="shared" si="714"/>
        <v>4</v>
      </c>
      <c r="D10998" s="41">
        <f t="shared" si="715"/>
        <v>2020</v>
      </c>
      <c r="E10998" s="43">
        <f>IF(WEEKDAY(A10998,2)&gt;=6,6,IF(ISNUMBER(MATCH(TRUNC(A10998),Normativa!$A$81:$A$108,0)),6,INDEX(Normativa!$D$67:$AA$78,MATCH(MONTH(A10998),Normativa!$C$67:$C$78,0),MATCH(HOUR(A10998),Normativa!$D$66:$AA$66,0))))</f>
        <v>4</v>
      </c>
      <c r="F10998" s="40">
        <f t="shared" si="716"/>
        <v>112</v>
      </c>
      <c r="G10998" s="36">
        <f>INDEX('Optimitzador qh'!$C$15:$H$15,E10998)</f>
        <v>314.07919990728021</v>
      </c>
      <c r="H10998" s="42">
        <f t="shared" si="717"/>
        <v>0</v>
      </c>
    </row>
    <row r="10999" spans="1:8" x14ac:dyDescent="0.25">
      <c r="A10999" s="50">
        <v>43945.562916666662</v>
      </c>
      <c r="B10999" s="79">
        <v>28</v>
      </c>
      <c r="C10999" s="40">
        <f t="shared" si="714"/>
        <v>4</v>
      </c>
      <c r="D10999" s="41">
        <f t="shared" si="715"/>
        <v>2020</v>
      </c>
      <c r="E10999" s="43">
        <f>IF(WEEKDAY(A10999,2)&gt;=6,6,IF(ISNUMBER(MATCH(TRUNC(A10999),Normativa!$A$81:$A$108,0)),6,INDEX(Normativa!$D$67:$AA$78,MATCH(MONTH(A10999),Normativa!$C$67:$C$78,0),MATCH(HOUR(A10999),Normativa!$D$66:$AA$66,0))))</f>
        <v>4</v>
      </c>
      <c r="F10999" s="40">
        <f t="shared" si="716"/>
        <v>112</v>
      </c>
      <c r="G10999" s="36">
        <f>INDEX('Optimitzador qh'!$C$15:$H$15,E10999)</f>
        <v>314.07919990728021</v>
      </c>
      <c r="H10999" s="42">
        <f t="shared" si="717"/>
        <v>0</v>
      </c>
    </row>
    <row r="11000" spans="1:8" x14ac:dyDescent="0.25">
      <c r="A11000" s="50">
        <v>43945.573333333334</v>
      </c>
      <c r="B11000" s="79">
        <v>27</v>
      </c>
      <c r="C11000" s="40">
        <f t="shared" si="714"/>
        <v>4</v>
      </c>
      <c r="D11000" s="41">
        <f t="shared" si="715"/>
        <v>2020</v>
      </c>
      <c r="E11000" s="43">
        <f>IF(WEEKDAY(A11000,2)&gt;=6,6,IF(ISNUMBER(MATCH(TRUNC(A11000),Normativa!$A$81:$A$108,0)),6,INDEX(Normativa!$D$67:$AA$78,MATCH(MONTH(A11000),Normativa!$C$67:$C$78,0),MATCH(HOUR(A11000),Normativa!$D$66:$AA$66,0))))</f>
        <v>4</v>
      </c>
      <c r="F11000" s="40">
        <f t="shared" si="716"/>
        <v>108</v>
      </c>
      <c r="G11000" s="36">
        <f>INDEX('Optimitzador qh'!$C$15:$H$15,E11000)</f>
        <v>314.07919990728021</v>
      </c>
      <c r="H11000" s="42">
        <f t="shared" si="717"/>
        <v>0</v>
      </c>
    </row>
    <row r="11001" spans="1:8" x14ac:dyDescent="0.25">
      <c r="A11001" s="50">
        <v>43945.583749999998</v>
      </c>
      <c r="B11001" s="79">
        <v>29</v>
      </c>
      <c r="C11001" s="40">
        <f t="shared" si="714"/>
        <v>4</v>
      </c>
      <c r="D11001" s="41">
        <f t="shared" si="715"/>
        <v>2020</v>
      </c>
      <c r="E11001" s="43">
        <f>IF(WEEKDAY(A11001,2)&gt;=6,6,IF(ISNUMBER(MATCH(TRUNC(A11001),Normativa!$A$81:$A$108,0)),6,INDEX(Normativa!$D$67:$AA$78,MATCH(MONTH(A11001),Normativa!$C$67:$C$78,0),MATCH(HOUR(A11001),Normativa!$D$66:$AA$66,0))))</f>
        <v>5</v>
      </c>
      <c r="F11001" s="40">
        <f t="shared" si="716"/>
        <v>116</v>
      </c>
      <c r="G11001" s="36">
        <f>INDEX('Optimitzador qh'!$C$15:$H$15,E11001)</f>
        <v>314.07919990728021</v>
      </c>
      <c r="H11001" s="42">
        <f t="shared" si="717"/>
        <v>0</v>
      </c>
    </row>
    <row r="11002" spans="1:8" x14ac:dyDescent="0.25">
      <c r="A11002" s="50">
        <v>43945.594166666662</v>
      </c>
      <c r="B11002" s="79">
        <v>27</v>
      </c>
      <c r="C11002" s="40">
        <f t="shared" si="714"/>
        <v>4</v>
      </c>
      <c r="D11002" s="41">
        <f t="shared" si="715"/>
        <v>2020</v>
      </c>
      <c r="E11002" s="43">
        <f>IF(WEEKDAY(A11002,2)&gt;=6,6,IF(ISNUMBER(MATCH(TRUNC(A11002),Normativa!$A$81:$A$108,0)),6,INDEX(Normativa!$D$67:$AA$78,MATCH(MONTH(A11002),Normativa!$C$67:$C$78,0),MATCH(HOUR(A11002),Normativa!$D$66:$AA$66,0))))</f>
        <v>5</v>
      </c>
      <c r="F11002" s="40">
        <f t="shared" si="716"/>
        <v>108</v>
      </c>
      <c r="G11002" s="36">
        <f>INDEX('Optimitzador qh'!$C$15:$H$15,E11002)</f>
        <v>314.07919990728021</v>
      </c>
      <c r="H11002" s="42">
        <f t="shared" si="717"/>
        <v>0</v>
      </c>
    </row>
    <row r="11003" spans="1:8" x14ac:dyDescent="0.25">
      <c r="A11003" s="50">
        <v>43945.604583333334</v>
      </c>
      <c r="B11003" s="79">
        <v>29</v>
      </c>
      <c r="C11003" s="40">
        <f t="shared" si="714"/>
        <v>4</v>
      </c>
      <c r="D11003" s="41">
        <f t="shared" si="715"/>
        <v>2020</v>
      </c>
      <c r="E11003" s="43">
        <f>IF(WEEKDAY(A11003,2)&gt;=6,6,IF(ISNUMBER(MATCH(TRUNC(A11003),Normativa!$A$81:$A$108,0)),6,INDEX(Normativa!$D$67:$AA$78,MATCH(MONTH(A11003),Normativa!$C$67:$C$78,0),MATCH(HOUR(A11003),Normativa!$D$66:$AA$66,0))))</f>
        <v>5</v>
      </c>
      <c r="F11003" s="40">
        <f t="shared" si="716"/>
        <v>116</v>
      </c>
      <c r="G11003" s="36">
        <f>INDEX('Optimitzador qh'!$C$15:$H$15,E11003)</f>
        <v>314.07919990728021</v>
      </c>
      <c r="H11003" s="42">
        <f t="shared" si="717"/>
        <v>0</v>
      </c>
    </row>
    <row r="11004" spans="1:8" x14ac:dyDescent="0.25">
      <c r="A11004" s="50">
        <v>43945.614999999998</v>
      </c>
      <c r="B11004" s="79">
        <v>28</v>
      </c>
      <c r="C11004" s="40">
        <f t="shared" si="714"/>
        <v>4</v>
      </c>
      <c r="D11004" s="41">
        <f t="shared" si="715"/>
        <v>2020</v>
      </c>
      <c r="E11004" s="43">
        <f>IF(WEEKDAY(A11004,2)&gt;=6,6,IF(ISNUMBER(MATCH(TRUNC(A11004),Normativa!$A$81:$A$108,0)),6,INDEX(Normativa!$D$67:$AA$78,MATCH(MONTH(A11004),Normativa!$C$67:$C$78,0),MATCH(HOUR(A11004),Normativa!$D$66:$AA$66,0))))</f>
        <v>5</v>
      </c>
      <c r="F11004" s="40">
        <f t="shared" si="716"/>
        <v>112</v>
      </c>
      <c r="G11004" s="36">
        <f>INDEX('Optimitzador qh'!$C$15:$H$15,E11004)</f>
        <v>314.07919990728021</v>
      </c>
      <c r="H11004" s="42">
        <f t="shared" si="717"/>
        <v>0</v>
      </c>
    </row>
    <row r="11005" spans="1:8" x14ac:dyDescent="0.25">
      <c r="A11005" s="50">
        <v>43945.625416666662</v>
      </c>
      <c r="B11005" s="79">
        <v>28</v>
      </c>
      <c r="C11005" s="40">
        <f t="shared" si="714"/>
        <v>4</v>
      </c>
      <c r="D11005" s="41">
        <f t="shared" si="715"/>
        <v>2020</v>
      </c>
      <c r="E11005" s="43">
        <f>IF(WEEKDAY(A11005,2)&gt;=6,6,IF(ISNUMBER(MATCH(TRUNC(A11005),Normativa!$A$81:$A$108,0)),6,INDEX(Normativa!$D$67:$AA$78,MATCH(MONTH(A11005),Normativa!$C$67:$C$78,0),MATCH(HOUR(A11005),Normativa!$D$66:$AA$66,0))))</f>
        <v>5</v>
      </c>
      <c r="F11005" s="40">
        <f t="shared" si="716"/>
        <v>112</v>
      </c>
      <c r="G11005" s="36">
        <f>INDEX('Optimitzador qh'!$C$15:$H$15,E11005)</f>
        <v>314.07919990728021</v>
      </c>
      <c r="H11005" s="42">
        <f t="shared" si="717"/>
        <v>0</v>
      </c>
    </row>
    <row r="11006" spans="1:8" x14ac:dyDescent="0.25">
      <c r="A11006" s="50">
        <v>43945.635833333334</v>
      </c>
      <c r="B11006" s="79">
        <v>28</v>
      </c>
      <c r="C11006" s="40">
        <f t="shared" si="714"/>
        <v>4</v>
      </c>
      <c r="D11006" s="41">
        <f t="shared" si="715"/>
        <v>2020</v>
      </c>
      <c r="E11006" s="43">
        <f>IF(WEEKDAY(A11006,2)&gt;=6,6,IF(ISNUMBER(MATCH(TRUNC(A11006),Normativa!$A$81:$A$108,0)),6,INDEX(Normativa!$D$67:$AA$78,MATCH(MONTH(A11006),Normativa!$C$67:$C$78,0),MATCH(HOUR(A11006),Normativa!$D$66:$AA$66,0))))</f>
        <v>5</v>
      </c>
      <c r="F11006" s="40">
        <f t="shared" si="716"/>
        <v>112</v>
      </c>
      <c r="G11006" s="36">
        <f>INDEX('Optimitzador qh'!$C$15:$H$15,E11006)</f>
        <v>314.07919990728021</v>
      </c>
      <c r="H11006" s="42">
        <f t="shared" si="717"/>
        <v>0</v>
      </c>
    </row>
    <row r="11007" spans="1:8" x14ac:dyDescent="0.25">
      <c r="A11007" s="50">
        <v>43945.646249999998</v>
      </c>
      <c r="B11007" s="79">
        <v>29</v>
      </c>
      <c r="C11007" s="40">
        <f t="shared" si="714"/>
        <v>4</v>
      </c>
      <c r="D11007" s="41">
        <f t="shared" si="715"/>
        <v>2020</v>
      </c>
      <c r="E11007" s="43">
        <f>IF(WEEKDAY(A11007,2)&gt;=6,6,IF(ISNUMBER(MATCH(TRUNC(A11007),Normativa!$A$81:$A$108,0)),6,INDEX(Normativa!$D$67:$AA$78,MATCH(MONTH(A11007),Normativa!$C$67:$C$78,0),MATCH(HOUR(A11007),Normativa!$D$66:$AA$66,0))))</f>
        <v>5</v>
      </c>
      <c r="F11007" s="40">
        <f t="shared" si="716"/>
        <v>116</v>
      </c>
      <c r="G11007" s="36">
        <f>INDEX('Optimitzador qh'!$C$15:$H$15,E11007)</f>
        <v>314.07919990728021</v>
      </c>
      <c r="H11007" s="42">
        <f t="shared" si="717"/>
        <v>0</v>
      </c>
    </row>
    <row r="11008" spans="1:8" x14ac:dyDescent="0.25">
      <c r="A11008" s="50">
        <v>43945.656666666662</v>
      </c>
      <c r="B11008" s="79">
        <v>28</v>
      </c>
      <c r="C11008" s="40">
        <f t="shared" si="714"/>
        <v>4</v>
      </c>
      <c r="D11008" s="41">
        <f t="shared" si="715"/>
        <v>2020</v>
      </c>
      <c r="E11008" s="43">
        <f>IF(WEEKDAY(A11008,2)&gt;=6,6,IF(ISNUMBER(MATCH(TRUNC(A11008),Normativa!$A$81:$A$108,0)),6,INDEX(Normativa!$D$67:$AA$78,MATCH(MONTH(A11008),Normativa!$C$67:$C$78,0),MATCH(HOUR(A11008),Normativa!$D$66:$AA$66,0))))</f>
        <v>5</v>
      </c>
      <c r="F11008" s="40">
        <f t="shared" si="716"/>
        <v>112</v>
      </c>
      <c r="G11008" s="36">
        <f>INDEX('Optimitzador qh'!$C$15:$H$15,E11008)</f>
        <v>314.07919990728021</v>
      </c>
      <c r="H11008" s="42">
        <f t="shared" si="717"/>
        <v>0</v>
      </c>
    </row>
    <row r="11009" spans="1:8" x14ac:dyDescent="0.25">
      <c r="A11009" s="50">
        <v>43945.667083333334</v>
      </c>
      <c r="B11009" s="79">
        <v>28</v>
      </c>
      <c r="C11009" s="40">
        <f t="shared" si="714"/>
        <v>4</v>
      </c>
      <c r="D11009" s="41">
        <f t="shared" si="715"/>
        <v>2020</v>
      </c>
      <c r="E11009" s="43">
        <f>IF(WEEKDAY(A11009,2)&gt;=6,6,IF(ISNUMBER(MATCH(TRUNC(A11009),Normativa!$A$81:$A$108,0)),6,INDEX(Normativa!$D$67:$AA$78,MATCH(MONTH(A11009),Normativa!$C$67:$C$78,0),MATCH(HOUR(A11009),Normativa!$D$66:$AA$66,0))))</f>
        <v>5</v>
      </c>
      <c r="F11009" s="40">
        <f t="shared" si="716"/>
        <v>112</v>
      </c>
      <c r="G11009" s="36">
        <f>INDEX('Optimitzador qh'!$C$15:$H$15,E11009)</f>
        <v>314.07919990728021</v>
      </c>
      <c r="H11009" s="42">
        <f t="shared" si="717"/>
        <v>0</v>
      </c>
    </row>
    <row r="11010" spans="1:8" x14ac:dyDescent="0.25">
      <c r="A11010" s="50">
        <v>43945.677499999998</v>
      </c>
      <c r="B11010" s="79">
        <v>28</v>
      </c>
      <c r="C11010" s="40">
        <f t="shared" si="714"/>
        <v>4</v>
      </c>
      <c r="D11010" s="41">
        <f t="shared" si="715"/>
        <v>2020</v>
      </c>
      <c r="E11010" s="43">
        <f>IF(WEEKDAY(A11010,2)&gt;=6,6,IF(ISNUMBER(MATCH(TRUNC(A11010),Normativa!$A$81:$A$108,0)),6,INDEX(Normativa!$D$67:$AA$78,MATCH(MONTH(A11010),Normativa!$C$67:$C$78,0),MATCH(HOUR(A11010),Normativa!$D$66:$AA$66,0))))</f>
        <v>5</v>
      </c>
      <c r="F11010" s="40">
        <f t="shared" si="716"/>
        <v>112</v>
      </c>
      <c r="G11010" s="36">
        <f>INDEX('Optimitzador qh'!$C$15:$H$15,E11010)</f>
        <v>314.07919990728021</v>
      </c>
      <c r="H11010" s="42">
        <f t="shared" si="717"/>
        <v>0</v>
      </c>
    </row>
    <row r="11011" spans="1:8" x14ac:dyDescent="0.25">
      <c r="A11011" s="50">
        <v>43945.687916666662</v>
      </c>
      <c r="B11011" s="79">
        <v>28</v>
      </c>
      <c r="C11011" s="40">
        <f t="shared" si="714"/>
        <v>4</v>
      </c>
      <c r="D11011" s="41">
        <f t="shared" si="715"/>
        <v>2020</v>
      </c>
      <c r="E11011" s="43">
        <f>IF(WEEKDAY(A11011,2)&gt;=6,6,IF(ISNUMBER(MATCH(TRUNC(A11011),Normativa!$A$81:$A$108,0)),6,INDEX(Normativa!$D$67:$AA$78,MATCH(MONTH(A11011),Normativa!$C$67:$C$78,0),MATCH(HOUR(A11011),Normativa!$D$66:$AA$66,0))))</f>
        <v>5</v>
      </c>
      <c r="F11011" s="40">
        <f t="shared" si="716"/>
        <v>112</v>
      </c>
      <c r="G11011" s="36">
        <f>INDEX('Optimitzador qh'!$C$15:$H$15,E11011)</f>
        <v>314.07919990728021</v>
      </c>
      <c r="H11011" s="42">
        <f t="shared" si="717"/>
        <v>0</v>
      </c>
    </row>
    <row r="11012" spans="1:8" x14ac:dyDescent="0.25">
      <c r="A11012" s="50">
        <v>43945.698333333334</v>
      </c>
      <c r="B11012" s="79">
        <v>28</v>
      </c>
      <c r="C11012" s="40">
        <f t="shared" si="714"/>
        <v>4</v>
      </c>
      <c r="D11012" s="41">
        <f t="shared" si="715"/>
        <v>2020</v>
      </c>
      <c r="E11012" s="43">
        <f>IF(WEEKDAY(A11012,2)&gt;=6,6,IF(ISNUMBER(MATCH(TRUNC(A11012),Normativa!$A$81:$A$108,0)),6,INDEX(Normativa!$D$67:$AA$78,MATCH(MONTH(A11012),Normativa!$C$67:$C$78,0),MATCH(HOUR(A11012),Normativa!$D$66:$AA$66,0))))</f>
        <v>5</v>
      </c>
      <c r="F11012" s="40">
        <f t="shared" si="716"/>
        <v>112</v>
      </c>
      <c r="G11012" s="36">
        <f>INDEX('Optimitzador qh'!$C$15:$H$15,E11012)</f>
        <v>314.07919990728021</v>
      </c>
      <c r="H11012" s="42">
        <f t="shared" si="717"/>
        <v>0</v>
      </c>
    </row>
    <row r="11013" spans="1:8" x14ac:dyDescent="0.25">
      <c r="A11013" s="50">
        <v>43945.708749999998</v>
      </c>
      <c r="B11013" s="79">
        <v>27</v>
      </c>
      <c r="C11013" s="40">
        <f t="shared" ref="C11013:C11076" si="718">MONTH(A11013)</f>
        <v>4</v>
      </c>
      <c r="D11013" s="41">
        <f t="shared" ref="D11013:D11076" si="719">YEAR(A11013)</f>
        <v>2020</v>
      </c>
      <c r="E11013" s="43">
        <f>IF(WEEKDAY(A11013,2)&gt;=6,6,IF(ISNUMBER(MATCH(TRUNC(A11013),Normativa!$A$81:$A$108,0)),6,INDEX(Normativa!$D$67:$AA$78,MATCH(MONTH(A11013),Normativa!$C$67:$C$78,0),MATCH(HOUR(A11013),Normativa!$D$66:$AA$66,0))))</f>
        <v>5</v>
      </c>
      <c r="F11013" s="40">
        <f t="shared" ref="F11013:F11076" si="720">B11013*4</f>
        <v>108</v>
      </c>
      <c r="G11013" s="36">
        <f>INDEX('Optimitzador qh'!$C$15:$H$15,E11013)</f>
        <v>314.07919990728021</v>
      </c>
      <c r="H11013" s="42">
        <f t="shared" si="717"/>
        <v>0</v>
      </c>
    </row>
    <row r="11014" spans="1:8" x14ac:dyDescent="0.25">
      <c r="A11014" s="50">
        <v>43945.719166666662</v>
      </c>
      <c r="B11014" s="79">
        <v>28</v>
      </c>
      <c r="C11014" s="40">
        <f t="shared" si="718"/>
        <v>4</v>
      </c>
      <c r="D11014" s="41">
        <f t="shared" si="719"/>
        <v>2020</v>
      </c>
      <c r="E11014" s="43">
        <f>IF(WEEKDAY(A11014,2)&gt;=6,6,IF(ISNUMBER(MATCH(TRUNC(A11014),Normativa!$A$81:$A$108,0)),6,INDEX(Normativa!$D$67:$AA$78,MATCH(MONTH(A11014),Normativa!$C$67:$C$78,0),MATCH(HOUR(A11014),Normativa!$D$66:$AA$66,0))))</f>
        <v>5</v>
      </c>
      <c r="F11014" s="40">
        <f t="shared" si="720"/>
        <v>112</v>
      </c>
      <c r="G11014" s="36">
        <f>INDEX('Optimitzador qh'!$C$15:$H$15,E11014)</f>
        <v>314.07919990728021</v>
      </c>
      <c r="H11014" s="42">
        <f t="shared" si="717"/>
        <v>0</v>
      </c>
    </row>
    <row r="11015" spans="1:8" x14ac:dyDescent="0.25">
      <c r="A11015" s="50">
        <v>43945.729583333334</v>
      </c>
      <c r="B11015" s="79">
        <v>27</v>
      </c>
      <c r="C11015" s="40">
        <f t="shared" si="718"/>
        <v>4</v>
      </c>
      <c r="D11015" s="41">
        <f t="shared" si="719"/>
        <v>2020</v>
      </c>
      <c r="E11015" s="43">
        <f>IF(WEEKDAY(A11015,2)&gt;=6,6,IF(ISNUMBER(MATCH(TRUNC(A11015),Normativa!$A$81:$A$108,0)),6,INDEX(Normativa!$D$67:$AA$78,MATCH(MONTH(A11015),Normativa!$C$67:$C$78,0),MATCH(HOUR(A11015),Normativa!$D$66:$AA$66,0))))</f>
        <v>5</v>
      </c>
      <c r="F11015" s="40">
        <f t="shared" si="720"/>
        <v>108</v>
      </c>
      <c r="G11015" s="36">
        <f>INDEX('Optimitzador qh'!$C$15:$H$15,E11015)</f>
        <v>314.07919990728021</v>
      </c>
      <c r="H11015" s="42">
        <f t="shared" si="717"/>
        <v>0</v>
      </c>
    </row>
    <row r="11016" spans="1:8" x14ac:dyDescent="0.25">
      <c r="A11016" s="50">
        <v>43945.74</v>
      </c>
      <c r="B11016" s="79">
        <v>28</v>
      </c>
      <c r="C11016" s="40">
        <f t="shared" si="718"/>
        <v>4</v>
      </c>
      <c r="D11016" s="41">
        <f t="shared" si="719"/>
        <v>2020</v>
      </c>
      <c r="E11016" s="43">
        <f>IF(WEEKDAY(A11016,2)&gt;=6,6,IF(ISNUMBER(MATCH(TRUNC(A11016),Normativa!$A$81:$A$108,0)),6,INDEX(Normativa!$D$67:$AA$78,MATCH(MONTH(A11016),Normativa!$C$67:$C$78,0),MATCH(HOUR(A11016),Normativa!$D$66:$AA$66,0))))</f>
        <v>5</v>
      </c>
      <c r="F11016" s="40">
        <f t="shared" si="720"/>
        <v>112</v>
      </c>
      <c r="G11016" s="36">
        <f>INDEX('Optimitzador qh'!$C$15:$H$15,E11016)</f>
        <v>314.07919990728021</v>
      </c>
      <c r="H11016" s="42">
        <f t="shared" si="717"/>
        <v>0</v>
      </c>
    </row>
    <row r="11017" spans="1:8" x14ac:dyDescent="0.25">
      <c r="A11017" s="50">
        <v>43945.750416666662</v>
      </c>
      <c r="B11017" s="79">
        <v>27</v>
      </c>
      <c r="C11017" s="40">
        <f t="shared" si="718"/>
        <v>4</v>
      </c>
      <c r="D11017" s="41">
        <f t="shared" si="719"/>
        <v>2020</v>
      </c>
      <c r="E11017" s="43">
        <f>IF(WEEKDAY(A11017,2)&gt;=6,6,IF(ISNUMBER(MATCH(TRUNC(A11017),Normativa!$A$81:$A$108,0)),6,INDEX(Normativa!$D$67:$AA$78,MATCH(MONTH(A11017),Normativa!$C$67:$C$78,0),MATCH(HOUR(A11017),Normativa!$D$66:$AA$66,0))))</f>
        <v>4</v>
      </c>
      <c r="F11017" s="40">
        <f t="shared" si="720"/>
        <v>108</v>
      </c>
      <c r="G11017" s="36">
        <f>INDEX('Optimitzador qh'!$C$15:$H$15,E11017)</f>
        <v>314.07919990728021</v>
      </c>
      <c r="H11017" s="42">
        <f t="shared" si="717"/>
        <v>0</v>
      </c>
    </row>
    <row r="11018" spans="1:8" x14ac:dyDescent="0.25">
      <c r="A11018" s="50">
        <v>43945.760833333334</v>
      </c>
      <c r="B11018" s="79">
        <v>29</v>
      </c>
      <c r="C11018" s="40">
        <f t="shared" si="718"/>
        <v>4</v>
      </c>
      <c r="D11018" s="41">
        <f t="shared" si="719"/>
        <v>2020</v>
      </c>
      <c r="E11018" s="43">
        <f>IF(WEEKDAY(A11018,2)&gt;=6,6,IF(ISNUMBER(MATCH(TRUNC(A11018),Normativa!$A$81:$A$108,0)),6,INDEX(Normativa!$D$67:$AA$78,MATCH(MONTH(A11018),Normativa!$C$67:$C$78,0),MATCH(HOUR(A11018),Normativa!$D$66:$AA$66,0))))</f>
        <v>4</v>
      </c>
      <c r="F11018" s="40">
        <f t="shared" si="720"/>
        <v>116</v>
      </c>
      <c r="G11018" s="36">
        <f>INDEX('Optimitzador qh'!$C$15:$H$15,E11018)</f>
        <v>314.07919990728021</v>
      </c>
      <c r="H11018" s="42">
        <f t="shared" ref="H11018:H11081" si="721">IF(F11018&gt;G11018,(F11018-G11018)^2,0)</f>
        <v>0</v>
      </c>
    </row>
    <row r="11019" spans="1:8" x14ac:dyDescent="0.25">
      <c r="A11019" s="50">
        <v>43945.771249999998</v>
      </c>
      <c r="B11019" s="79">
        <v>28</v>
      </c>
      <c r="C11019" s="40">
        <f t="shared" si="718"/>
        <v>4</v>
      </c>
      <c r="D11019" s="41">
        <f t="shared" si="719"/>
        <v>2020</v>
      </c>
      <c r="E11019" s="43">
        <f>IF(WEEKDAY(A11019,2)&gt;=6,6,IF(ISNUMBER(MATCH(TRUNC(A11019),Normativa!$A$81:$A$108,0)),6,INDEX(Normativa!$D$67:$AA$78,MATCH(MONTH(A11019),Normativa!$C$67:$C$78,0),MATCH(HOUR(A11019),Normativa!$D$66:$AA$66,0))))</f>
        <v>4</v>
      </c>
      <c r="F11019" s="40">
        <f t="shared" si="720"/>
        <v>112</v>
      </c>
      <c r="G11019" s="36">
        <f>INDEX('Optimitzador qh'!$C$15:$H$15,E11019)</f>
        <v>314.07919990728021</v>
      </c>
      <c r="H11019" s="42">
        <f t="shared" si="721"/>
        <v>0</v>
      </c>
    </row>
    <row r="11020" spans="1:8" x14ac:dyDescent="0.25">
      <c r="A11020" s="50">
        <v>43945.781666666662</v>
      </c>
      <c r="B11020" s="79">
        <v>28</v>
      </c>
      <c r="C11020" s="40">
        <f t="shared" si="718"/>
        <v>4</v>
      </c>
      <c r="D11020" s="41">
        <f t="shared" si="719"/>
        <v>2020</v>
      </c>
      <c r="E11020" s="43">
        <f>IF(WEEKDAY(A11020,2)&gt;=6,6,IF(ISNUMBER(MATCH(TRUNC(A11020),Normativa!$A$81:$A$108,0)),6,INDEX(Normativa!$D$67:$AA$78,MATCH(MONTH(A11020),Normativa!$C$67:$C$78,0),MATCH(HOUR(A11020),Normativa!$D$66:$AA$66,0))))</f>
        <v>4</v>
      </c>
      <c r="F11020" s="40">
        <f t="shared" si="720"/>
        <v>112</v>
      </c>
      <c r="G11020" s="36">
        <f>INDEX('Optimitzador qh'!$C$15:$H$15,E11020)</f>
        <v>314.07919990728021</v>
      </c>
      <c r="H11020" s="42">
        <f t="shared" si="721"/>
        <v>0</v>
      </c>
    </row>
    <row r="11021" spans="1:8" x14ac:dyDescent="0.25">
      <c r="A11021" s="50">
        <v>43945.792083333334</v>
      </c>
      <c r="B11021" s="79">
        <v>28</v>
      </c>
      <c r="C11021" s="40">
        <f t="shared" si="718"/>
        <v>4</v>
      </c>
      <c r="D11021" s="41">
        <f t="shared" si="719"/>
        <v>2020</v>
      </c>
      <c r="E11021" s="43">
        <f>IF(WEEKDAY(A11021,2)&gt;=6,6,IF(ISNUMBER(MATCH(TRUNC(A11021),Normativa!$A$81:$A$108,0)),6,INDEX(Normativa!$D$67:$AA$78,MATCH(MONTH(A11021),Normativa!$C$67:$C$78,0),MATCH(HOUR(A11021),Normativa!$D$66:$AA$66,0))))</f>
        <v>4</v>
      </c>
      <c r="F11021" s="40">
        <f t="shared" si="720"/>
        <v>112</v>
      </c>
      <c r="G11021" s="36">
        <f>INDEX('Optimitzador qh'!$C$15:$H$15,E11021)</f>
        <v>314.07919990728021</v>
      </c>
      <c r="H11021" s="42">
        <f t="shared" si="721"/>
        <v>0</v>
      </c>
    </row>
    <row r="11022" spans="1:8" x14ac:dyDescent="0.25">
      <c r="A11022" s="50">
        <v>43945.802499999998</v>
      </c>
      <c r="B11022" s="79">
        <v>27</v>
      </c>
      <c r="C11022" s="40">
        <f t="shared" si="718"/>
        <v>4</v>
      </c>
      <c r="D11022" s="41">
        <f t="shared" si="719"/>
        <v>2020</v>
      </c>
      <c r="E11022" s="43">
        <f>IF(WEEKDAY(A11022,2)&gt;=6,6,IF(ISNUMBER(MATCH(TRUNC(A11022),Normativa!$A$81:$A$108,0)),6,INDEX(Normativa!$D$67:$AA$78,MATCH(MONTH(A11022),Normativa!$C$67:$C$78,0),MATCH(HOUR(A11022),Normativa!$D$66:$AA$66,0))))</f>
        <v>4</v>
      </c>
      <c r="F11022" s="40">
        <f t="shared" si="720"/>
        <v>108</v>
      </c>
      <c r="G11022" s="36">
        <f>INDEX('Optimitzador qh'!$C$15:$H$15,E11022)</f>
        <v>314.07919990728021</v>
      </c>
      <c r="H11022" s="42">
        <f t="shared" si="721"/>
        <v>0</v>
      </c>
    </row>
    <row r="11023" spans="1:8" x14ac:dyDescent="0.25">
      <c r="A11023" s="50">
        <v>43945.812916666662</v>
      </c>
      <c r="B11023" s="79">
        <v>28</v>
      </c>
      <c r="C11023" s="40">
        <f t="shared" si="718"/>
        <v>4</v>
      </c>
      <c r="D11023" s="41">
        <f t="shared" si="719"/>
        <v>2020</v>
      </c>
      <c r="E11023" s="43">
        <f>IF(WEEKDAY(A11023,2)&gt;=6,6,IF(ISNUMBER(MATCH(TRUNC(A11023),Normativa!$A$81:$A$108,0)),6,INDEX(Normativa!$D$67:$AA$78,MATCH(MONTH(A11023),Normativa!$C$67:$C$78,0),MATCH(HOUR(A11023),Normativa!$D$66:$AA$66,0))))</f>
        <v>4</v>
      </c>
      <c r="F11023" s="40">
        <f t="shared" si="720"/>
        <v>112</v>
      </c>
      <c r="G11023" s="36">
        <f>INDEX('Optimitzador qh'!$C$15:$H$15,E11023)</f>
        <v>314.07919990728021</v>
      </c>
      <c r="H11023" s="42">
        <f t="shared" si="721"/>
        <v>0</v>
      </c>
    </row>
    <row r="11024" spans="1:8" x14ac:dyDescent="0.25">
      <c r="A11024" s="50">
        <v>43945.823333333334</v>
      </c>
      <c r="B11024" s="79">
        <v>27</v>
      </c>
      <c r="C11024" s="40">
        <f t="shared" si="718"/>
        <v>4</v>
      </c>
      <c r="D11024" s="41">
        <f t="shared" si="719"/>
        <v>2020</v>
      </c>
      <c r="E11024" s="43">
        <f>IF(WEEKDAY(A11024,2)&gt;=6,6,IF(ISNUMBER(MATCH(TRUNC(A11024),Normativa!$A$81:$A$108,0)),6,INDEX(Normativa!$D$67:$AA$78,MATCH(MONTH(A11024),Normativa!$C$67:$C$78,0),MATCH(HOUR(A11024),Normativa!$D$66:$AA$66,0))))</f>
        <v>4</v>
      </c>
      <c r="F11024" s="40">
        <f t="shared" si="720"/>
        <v>108</v>
      </c>
      <c r="G11024" s="36">
        <f>INDEX('Optimitzador qh'!$C$15:$H$15,E11024)</f>
        <v>314.07919990728021</v>
      </c>
      <c r="H11024" s="42">
        <f t="shared" si="721"/>
        <v>0</v>
      </c>
    </row>
    <row r="11025" spans="1:8" x14ac:dyDescent="0.25">
      <c r="A11025" s="50">
        <v>43945.833749999998</v>
      </c>
      <c r="B11025" s="79">
        <v>28</v>
      </c>
      <c r="C11025" s="40">
        <f t="shared" si="718"/>
        <v>4</v>
      </c>
      <c r="D11025" s="41">
        <f t="shared" si="719"/>
        <v>2020</v>
      </c>
      <c r="E11025" s="43">
        <f>IF(WEEKDAY(A11025,2)&gt;=6,6,IF(ISNUMBER(MATCH(TRUNC(A11025),Normativa!$A$81:$A$108,0)),6,INDEX(Normativa!$D$67:$AA$78,MATCH(MONTH(A11025),Normativa!$C$67:$C$78,0),MATCH(HOUR(A11025),Normativa!$D$66:$AA$66,0))))</f>
        <v>4</v>
      </c>
      <c r="F11025" s="40">
        <f t="shared" si="720"/>
        <v>112</v>
      </c>
      <c r="G11025" s="36">
        <f>INDEX('Optimitzador qh'!$C$15:$H$15,E11025)</f>
        <v>314.07919990728021</v>
      </c>
      <c r="H11025" s="42">
        <f t="shared" si="721"/>
        <v>0</v>
      </c>
    </row>
    <row r="11026" spans="1:8" x14ac:dyDescent="0.25">
      <c r="A11026" s="50">
        <v>43945.844166666662</v>
      </c>
      <c r="B11026" s="79">
        <v>27</v>
      </c>
      <c r="C11026" s="40">
        <f t="shared" si="718"/>
        <v>4</v>
      </c>
      <c r="D11026" s="41">
        <f t="shared" si="719"/>
        <v>2020</v>
      </c>
      <c r="E11026" s="43">
        <f>IF(WEEKDAY(A11026,2)&gt;=6,6,IF(ISNUMBER(MATCH(TRUNC(A11026),Normativa!$A$81:$A$108,0)),6,INDEX(Normativa!$D$67:$AA$78,MATCH(MONTH(A11026),Normativa!$C$67:$C$78,0),MATCH(HOUR(A11026),Normativa!$D$66:$AA$66,0))))</f>
        <v>4</v>
      </c>
      <c r="F11026" s="40">
        <f t="shared" si="720"/>
        <v>108</v>
      </c>
      <c r="G11026" s="36">
        <f>INDEX('Optimitzador qh'!$C$15:$H$15,E11026)</f>
        <v>314.07919990728021</v>
      </c>
      <c r="H11026" s="42">
        <f t="shared" si="721"/>
        <v>0</v>
      </c>
    </row>
    <row r="11027" spans="1:8" x14ac:dyDescent="0.25">
      <c r="A11027" s="50">
        <v>43945.854583333334</v>
      </c>
      <c r="B11027" s="79">
        <v>26</v>
      </c>
      <c r="C11027" s="40">
        <f t="shared" si="718"/>
        <v>4</v>
      </c>
      <c r="D11027" s="41">
        <f t="shared" si="719"/>
        <v>2020</v>
      </c>
      <c r="E11027" s="43">
        <f>IF(WEEKDAY(A11027,2)&gt;=6,6,IF(ISNUMBER(MATCH(TRUNC(A11027),Normativa!$A$81:$A$108,0)),6,INDEX(Normativa!$D$67:$AA$78,MATCH(MONTH(A11027),Normativa!$C$67:$C$78,0),MATCH(HOUR(A11027),Normativa!$D$66:$AA$66,0))))</f>
        <v>4</v>
      </c>
      <c r="F11027" s="40">
        <f t="shared" si="720"/>
        <v>104</v>
      </c>
      <c r="G11027" s="36">
        <f>INDEX('Optimitzador qh'!$C$15:$H$15,E11027)</f>
        <v>314.07919990728021</v>
      </c>
      <c r="H11027" s="42">
        <f t="shared" si="721"/>
        <v>0</v>
      </c>
    </row>
    <row r="11028" spans="1:8" x14ac:dyDescent="0.25">
      <c r="A11028" s="50">
        <v>43945.864999999998</v>
      </c>
      <c r="B11028" s="79">
        <v>27</v>
      </c>
      <c r="C11028" s="40">
        <f t="shared" si="718"/>
        <v>4</v>
      </c>
      <c r="D11028" s="41">
        <f t="shared" si="719"/>
        <v>2020</v>
      </c>
      <c r="E11028" s="43">
        <f>IF(WEEKDAY(A11028,2)&gt;=6,6,IF(ISNUMBER(MATCH(TRUNC(A11028),Normativa!$A$81:$A$108,0)),6,INDEX(Normativa!$D$67:$AA$78,MATCH(MONTH(A11028),Normativa!$C$67:$C$78,0),MATCH(HOUR(A11028),Normativa!$D$66:$AA$66,0))))</f>
        <v>4</v>
      </c>
      <c r="F11028" s="40">
        <f t="shared" si="720"/>
        <v>108</v>
      </c>
      <c r="G11028" s="36">
        <f>INDEX('Optimitzador qh'!$C$15:$H$15,E11028)</f>
        <v>314.07919990728021</v>
      </c>
      <c r="H11028" s="42">
        <f t="shared" si="721"/>
        <v>0</v>
      </c>
    </row>
    <row r="11029" spans="1:8" x14ac:dyDescent="0.25">
      <c r="A11029" s="50">
        <v>43945.875416666662</v>
      </c>
      <c r="B11029" s="79">
        <v>26</v>
      </c>
      <c r="C11029" s="40">
        <f t="shared" si="718"/>
        <v>4</v>
      </c>
      <c r="D11029" s="41">
        <f t="shared" si="719"/>
        <v>2020</v>
      </c>
      <c r="E11029" s="43">
        <f>IF(WEEKDAY(A11029,2)&gt;=6,6,IF(ISNUMBER(MATCH(TRUNC(A11029),Normativa!$A$81:$A$108,0)),6,INDEX(Normativa!$D$67:$AA$78,MATCH(MONTH(A11029),Normativa!$C$67:$C$78,0),MATCH(HOUR(A11029),Normativa!$D$66:$AA$66,0))))</f>
        <v>4</v>
      </c>
      <c r="F11029" s="40">
        <f t="shared" si="720"/>
        <v>104</v>
      </c>
      <c r="G11029" s="36">
        <f>INDEX('Optimitzador qh'!$C$15:$H$15,E11029)</f>
        <v>314.07919990728021</v>
      </c>
      <c r="H11029" s="42">
        <f t="shared" si="721"/>
        <v>0</v>
      </c>
    </row>
    <row r="11030" spans="1:8" x14ac:dyDescent="0.25">
      <c r="A11030" s="50">
        <v>43945.885833333334</v>
      </c>
      <c r="B11030" s="79">
        <v>28</v>
      </c>
      <c r="C11030" s="40">
        <f t="shared" si="718"/>
        <v>4</v>
      </c>
      <c r="D11030" s="41">
        <f t="shared" si="719"/>
        <v>2020</v>
      </c>
      <c r="E11030" s="43">
        <f>IF(WEEKDAY(A11030,2)&gt;=6,6,IF(ISNUMBER(MATCH(TRUNC(A11030),Normativa!$A$81:$A$108,0)),6,INDEX(Normativa!$D$67:$AA$78,MATCH(MONTH(A11030),Normativa!$C$67:$C$78,0),MATCH(HOUR(A11030),Normativa!$D$66:$AA$66,0))))</f>
        <v>4</v>
      </c>
      <c r="F11030" s="40">
        <f t="shared" si="720"/>
        <v>112</v>
      </c>
      <c r="G11030" s="36">
        <f>INDEX('Optimitzador qh'!$C$15:$H$15,E11030)</f>
        <v>314.07919990728021</v>
      </c>
      <c r="H11030" s="42">
        <f t="shared" si="721"/>
        <v>0</v>
      </c>
    </row>
    <row r="11031" spans="1:8" x14ac:dyDescent="0.25">
      <c r="A11031" s="50">
        <v>43945.896249999998</v>
      </c>
      <c r="B11031" s="79">
        <v>28</v>
      </c>
      <c r="C11031" s="40">
        <f t="shared" si="718"/>
        <v>4</v>
      </c>
      <c r="D11031" s="41">
        <f t="shared" si="719"/>
        <v>2020</v>
      </c>
      <c r="E11031" s="43">
        <f>IF(WEEKDAY(A11031,2)&gt;=6,6,IF(ISNUMBER(MATCH(TRUNC(A11031),Normativa!$A$81:$A$108,0)),6,INDEX(Normativa!$D$67:$AA$78,MATCH(MONTH(A11031),Normativa!$C$67:$C$78,0),MATCH(HOUR(A11031),Normativa!$D$66:$AA$66,0))))</f>
        <v>4</v>
      </c>
      <c r="F11031" s="40">
        <f t="shared" si="720"/>
        <v>112</v>
      </c>
      <c r="G11031" s="36">
        <f>INDEX('Optimitzador qh'!$C$15:$H$15,E11031)</f>
        <v>314.07919990728021</v>
      </c>
      <c r="H11031" s="42">
        <f t="shared" si="721"/>
        <v>0</v>
      </c>
    </row>
    <row r="11032" spans="1:8" x14ac:dyDescent="0.25">
      <c r="A11032" s="50">
        <v>43945.906666666662</v>
      </c>
      <c r="B11032" s="79">
        <v>27</v>
      </c>
      <c r="C11032" s="40">
        <f t="shared" si="718"/>
        <v>4</v>
      </c>
      <c r="D11032" s="41">
        <f t="shared" si="719"/>
        <v>2020</v>
      </c>
      <c r="E11032" s="43">
        <f>IF(WEEKDAY(A11032,2)&gt;=6,6,IF(ISNUMBER(MATCH(TRUNC(A11032),Normativa!$A$81:$A$108,0)),6,INDEX(Normativa!$D$67:$AA$78,MATCH(MONTH(A11032),Normativa!$C$67:$C$78,0),MATCH(HOUR(A11032),Normativa!$D$66:$AA$66,0))))</f>
        <v>4</v>
      </c>
      <c r="F11032" s="40">
        <f t="shared" si="720"/>
        <v>108</v>
      </c>
      <c r="G11032" s="36">
        <f>INDEX('Optimitzador qh'!$C$15:$H$15,E11032)</f>
        <v>314.07919990728021</v>
      </c>
      <c r="H11032" s="42">
        <f t="shared" si="721"/>
        <v>0</v>
      </c>
    </row>
    <row r="11033" spans="1:8" x14ac:dyDescent="0.25">
      <c r="A11033" s="50">
        <v>43945.917083333334</v>
      </c>
      <c r="B11033" s="79">
        <v>27</v>
      </c>
      <c r="C11033" s="40">
        <f t="shared" si="718"/>
        <v>4</v>
      </c>
      <c r="D11033" s="41">
        <f t="shared" si="719"/>
        <v>2020</v>
      </c>
      <c r="E11033" s="43">
        <f>IF(WEEKDAY(A11033,2)&gt;=6,6,IF(ISNUMBER(MATCH(TRUNC(A11033),Normativa!$A$81:$A$108,0)),6,INDEX(Normativa!$D$67:$AA$78,MATCH(MONTH(A11033),Normativa!$C$67:$C$78,0),MATCH(HOUR(A11033),Normativa!$D$66:$AA$66,0))))</f>
        <v>5</v>
      </c>
      <c r="F11033" s="40">
        <f t="shared" si="720"/>
        <v>108</v>
      </c>
      <c r="G11033" s="36">
        <f>INDEX('Optimitzador qh'!$C$15:$H$15,E11033)</f>
        <v>314.07919990728021</v>
      </c>
      <c r="H11033" s="42">
        <f t="shared" si="721"/>
        <v>0</v>
      </c>
    </row>
    <row r="11034" spans="1:8" x14ac:dyDescent="0.25">
      <c r="A11034" s="50">
        <v>43945.927499999998</v>
      </c>
      <c r="B11034" s="79">
        <v>27</v>
      </c>
      <c r="C11034" s="40">
        <f t="shared" si="718"/>
        <v>4</v>
      </c>
      <c r="D11034" s="41">
        <f t="shared" si="719"/>
        <v>2020</v>
      </c>
      <c r="E11034" s="43">
        <f>IF(WEEKDAY(A11034,2)&gt;=6,6,IF(ISNUMBER(MATCH(TRUNC(A11034),Normativa!$A$81:$A$108,0)),6,INDEX(Normativa!$D$67:$AA$78,MATCH(MONTH(A11034),Normativa!$C$67:$C$78,0),MATCH(HOUR(A11034),Normativa!$D$66:$AA$66,0))))</f>
        <v>5</v>
      </c>
      <c r="F11034" s="40">
        <f t="shared" si="720"/>
        <v>108</v>
      </c>
      <c r="G11034" s="36">
        <f>INDEX('Optimitzador qh'!$C$15:$H$15,E11034)</f>
        <v>314.07919990728021</v>
      </c>
      <c r="H11034" s="42">
        <f t="shared" si="721"/>
        <v>0</v>
      </c>
    </row>
    <row r="11035" spans="1:8" x14ac:dyDescent="0.25">
      <c r="A11035" s="50">
        <v>43945.937916666662</v>
      </c>
      <c r="B11035" s="79">
        <v>27</v>
      </c>
      <c r="C11035" s="40">
        <f t="shared" si="718"/>
        <v>4</v>
      </c>
      <c r="D11035" s="41">
        <f t="shared" si="719"/>
        <v>2020</v>
      </c>
      <c r="E11035" s="43">
        <f>IF(WEEKDAY(A11035,2)&gt;=6,6,IF(ISNUMBER(MATCH(TRUNC(A11035),Normativa!$A$81:$A$108,0)),6,INDEX(Normativa!$D$67:$AA$78,MATCH(MONTH(A11035),Normativa!$C$67:$C$78,0),MATCH(HOUR(A11035),Normativa!$D$66:$AA$66,0))))</f>
        <v>5</v>
      </c>
      <c r="F11035" s="40">
        <f t="shared" si="720"/>
        <v>108</v>
      </c>
      <c r="G11035" s="36">
        <f>INDEX('Optimitzador qh'!$C$15:$H$15,E11035)</f>
        <v>314.07919990728021</v>
      </c>
      <c r="H11035" s="42">
        <f t="shared" si="721"/>
        <v>0</v>
      </c>
    </row>
    <row r="11036" spans="1:8" x14ac:dyDescent="0.25">
      <c r="A11036" s="50">
        <v>43945.948333333334</v>
      </c>
      <c r="B11036" s="79">
        <v>26</v>
      </c>
      <c r="C11036" s="40">
        <f t="shared" si="718"/>
        <v>4</v>
      </c>
      <c r="D11036" s="41">
        <f t="shared" si="719"/>
        <v>2020</v>
      </c>
      <c r="E11036" s="43">
        <f>IF(WEEKDAY(A11036,2)&gt;=6,6,IF(ISNUMBER(MATCH(TRUNC(A11036),Normativa!$A$81:$A$108,0)),6,INDEX(Normativa!$D$67:$AA$78,MATCH(MONTH(A11036),Normativa!$C$67:$C$78,0),MATCH(HOUR(A11036),Normativa!$D$66:$AA$66,0))))</f>
        <v>5</v>
      </c>
      <c r="F11036" s="40">
        <f t="shared" si="720"/>
        <v>104</v>
      </c>
      <c r="G11036" s="36">
        <f>INDEX('Optimitzador qh'!$C$15:$H$15,E11036)</f>
        <v>314.07919990728021</v>
      </c>
      <c r="H11036" s="42">
        <f t="shared" si="721"/>
        <v>0</v>
      </c>
    </row>
    <row r="11037" spans="1:8" x14ac:dyDescent="0.25">
      <c r="A11037" s="50">
        <v>43945.958749999998</v>
      </c>
      <c r="B11037" s="79">
        <v>27</v>
      </c>
      <c r="C11037" s="40">
        <f t="shared" si="718"/>
        <v>4</v>
      </c>
      <c r="D11037" s="41">
        <f t="shared" si="719"/>
        <v>2020</v>
      </c>
      <c r="E11037" s="43">
        <f>IF(WEEKDAY(A11037,2)&gt;=6,6,IF(ISNUMBER(MATCH(TRUNC(A11037),Normativa!$A$81:$A$108,0)),6,INDEX(Normativa!$D$67:$AA$78,MATCH(MONTH(A11037),Normativa!$C$67:$C$78,0),MATCH(HOUR(A11037),Normativa!$D$66:$AA$66,0))))</f>
        <v>5</v>
      </c>
      <c r="F11037" s="40">
        <f t="shared" si="720"/>
        <v>108</v>
      </c>
      <c r="G11037" s="36">
        <f>INDEX('Optimitzador qh'!$C$15:$H$15,E11037)</f>
        <v>314.07919990728021</v>
      </c>
      <c r="H11037" s="42">
        <f t="shared" si="721"/>
        <v>0</v>
      </c>
    </row>
    <row r="11038" spans="1:8" x14ac:dyDescent="0.25">
      <c r="A11038" s="50">
        <v>43945.969166666662</v>
      </c>
      <c r="B11038" s="79">
        <v>27</v>
      </c>
      <c r="C11038" s="40">
        <f t="shared" si="718"/>
        <v>4</v>
      </c>
      <c r="D11038" s="41">
        <f t="shared" si="719"/>
        <v>2020</v>
      </c>
      <c r="E11038" s="43">
        <f>IF(WEEKDAY(A11038,2)&gt;=6,6,IF(ISNUMBER(MATCH(TRUNC(A11038),Normativa!$A$81:$A$108,0)),6,INDEX(Normativa!$D$67:$AA$78,MATCH(MONTH(A11038),Normativa!$C$67:$C$78,0),MATCH(HOUR(A11038),Normativa!$D$66:$AA$66,0))))</f>
        <v>5</v>
      </c>
      <c r="F11038" s="40">
        <f t="shared" si="720"/>
        <v>108</v>
      </c>
      <c r="G11038" s="36">
        <f>INDEX('Optimitzador qh'!$C$15:$H$15,E11038)</f>
        <v>314.07919990728021</v>
      </c>
      <c r="H11038" s="42">
        <f t="shared" si="721"/>
        <v>0</v>
      </c>
    </row>
    <row r="11039" spans="1:8" x14ac:dyDescent="0.25">
      <c r="A11039" s="50">
        <v>43945.979583333334</v>
      </c>
      <c r="B11039" s="79">
        <v>26</v>
      </c>
      <c r="C11039" s="40">
        <f t="shared" si="718"/>
        <v>4</v>
      </c>
      <c r="D11039" s="41">
        <f t="shared" si="719"/>
        <v>2020</v>
      </c>
      <c r="E11039" s="43">
        <f>IF(WEEKDAY(A11039,2)&gt;=6,6,IF(ISNUMBER(MATCH(TRUNC(A11039),Normativa!$A$81:$A$108,0)),6,INDEX(Normativa!$D$67:$AA$78,MATCH(MONTH(A11039),Normativa!$C$67:$C$78,0),MATCH(HOUR(A11039),Normativa!$D$66:$AA$66,0))))</f>
        <v>5</v>
      </c>
      <c r="F11039" s="40">
        <f t="shared" si="720"/>
        <v>104</v>
      </c>
      <c r="G11039" s="36">
        <f>INDEX('Optimitzador qh'!$C$15:$H$15,E11039)</f>
        <v>314.07919990728021</v>
      </c>
      <c r="H11039" s="42">
        <f t="shared" si="721"/>
        <v>0</v>
      </c>
    </row>
    <row r="11040" spans="1:8" x14ac:dyDescent="0.25">
      <c r="A11040" s="50">
        <v>43945.99</v>
      </c>
      <c r="B11040" s="79">
        <v>26</v>
      </c>
      <c r="C11040" s="40">
        <f t="shared" si="718"/>
        <v>4</v>
      </c>
      <c r="D11040" s="41">
        <f t="shared" si="719"/>
        <v>2020</v>
      </c>
      <c r="E11040" s="43">
        <f>IF(WEEKDAY(A11040,2)&gt;=6,6,IF(ISNUMBER(MATCH(TRUNC(A11040),Normativa!$A$81:$A$108,0)),6,INDEX(Normativa!$D$67:$AA$78,MATCH(MONTH(A11040),Normativa!$C$67:$C$78,0),MATCH(HOUR(A11040),Normativa!$D$66:$AA$66,0))))</f>
        <v>5</v>
      </c>
      <c r="F11040" s="40">
        <f t="shared" si="720"/>
        <v>104</v>
      </c>
      <c r="G11040" s="36">
        <f>INDEX('Optimitzador qh'!$C$15:$H$15,E11040)</f>
        <v>314.07919990728021</v>
      </c>
      <c r="H11040" s="42">
        <f t="shared" si="721"/>
        <v>0</v>
      </c>
    </row>
    <row r="11041" spans="1:8" x14ac:dyDescent="0.25">
      <c r="A11041" s="50">
        <v>43946.000416666662</v>
      </c>
      <c r="B11041" s="79">
        <v>25</v>
      </c>
      <c r="C11041" s="40">
        <f t="shared" si="718"/>
        <v>4</v>
      </c>
      <c r="D11041" s="41">
        <f t="shared" si="719"/>
        <v>2020</v>
      </c>
      <c r="E11041" s="43">
        <f>IF(WEEKDAY(A11041,2)&gt;=6,6,IF(ISNUMBER(MATCH(TRUNC(A11041),Normativa!$A$81:$A$108,0)),6,INDEX(Normativa!$D$67:$AA$78,MATCH(MONTH(A11041),Normativa!$C$67:$C$78,0),MATCH(HOUR(A11041),Normativa!$D$66:$AA$66,0))))</f>
        <v>6</v>
      </c>
      <c r="F11041" s="40">
        <f t="shared" si="720"/>
        <v>100</v>
      </c>
      <c r="G11041" s="36">
        <f>INDEX('Optimitzador qh'!$C$15:$H$15,E11041)</f>
        <v>550</v>
      </c>
      <c r="H11041" s="42">
        <f t="shared" si="721"/>
        <v>0</v>
      </c>
    </row>
    <row r="11042" spans="1:8" x14ac:dyDescent="0.25">
      <c r="A11042" s="50">
        <v>43946.010833333334</v>
      </c>
      <c r="B11042" s="79">
        <v>25</v>
      </c>
      <c r="C11042" s="40">
        <f t="shared" si="718"/>
        <v>4</v>
      </c>
      <c r="D11042" s="41">
        <f t="shared" si="719"/>
        <v>2020</v>
      </c>
      <c r="E11042" s="43">
        <f>IF(WEEKDAY(A11042,2)&gt;=6,6,IF(ISNUMBER(MATCH(TRUNC(A11042),Normativa!$A$81:$A$108,0)),6,INDEX(Normativa!$D$67:$AA$78,MATCH(MONTH(A11042),Normativa!$C$67:$C$78,0),MATCH(HOUR(A11042),Normativa!$D$66:$AA$66,0))))</f>
        <v>6</v>
      </c>
      <c r="F11042" s="40">
        <f t="shared" si="720"/>
        <v>100</v>
      </c>
      <c r="G11042" s="36">
        <f>INDEX('Optimitzador qh'!$C$15:$H$15,E11042)</f>
        <v>550</v>
      </c>
      <c r="H11042" s="42">
        <f t="shared" si="721"/>
        <v>0</v>
      </c>
    </row>
    <row r="11043" spans="1:8" x14ac:dyDescent="0.25">
      <c r="A11043" s="50">
        <v>43946.021249999998</v>
      </c>
      <c r="B11043" s="79">
        <v>25</v>
      </c>
      <c r="C11043" s="40">
        <f t="shared" si="718"/>
        <v>4</v>
      </c>
      <c r="D11043" s="41">
        <f t="shared" si="719"/>
        <v>2020</v>
      </c>
      <c r="E11043" s="43">
        <f>IF(WEEKDAY(A11043,2)&gt;=6,6,IF(ISNUMBER(MATCH(TRUNC(A11043),Normativa!$A$81:$A$108,0)),6,INDEX(Normativa!$D$67:$AA$78,MATCH(MONTH(A11043),Normativa!$C$67:$C$78,0),MATCH(HOUR(A11043),Normativa!$D$66:$AA$66,0))))</f>
        <v>6</v>
      </c>
      <c r="F11043" s="40">
        <f t="shared" si="720"/>
        <v>100</v>
      </c>
      <c r="G11043" s="36">
        <f>INDEX('Optimitzador qh'!$C$15:$H$15,E11043)</f>
        <v>550</v>
      </c>
      <c r="H11043" s="42">
        <f t="shared" si="721"/>
        <v>0</v>
      </c>
    </row>
    <row r="11044" spans="1:8" x14ac:dyDescent="0.25">
      <c r="A11044" s="50">
        <v>43946.031666666662</v>
      </c>
      <c r="B11044" s="79">
        <v>26</v>
      </c>
      <c r="C11044" s="40">
        <f t="shared" si="718"/>
        <v>4</v>
      </c>
      <c r="D11044" s="41">
        <f t="shared" si="719"/>
        <v>2020</v>
      </c>
      <c r="E11044" s="43">
        <f>IF(WEEKDAY(A11044,2)&gt;=6,6,IF(ISNUMBER(MATCH(TRUNC(A11044),Normativa!$A$81:$A$108,0)),6,INDEX(Normativa!$D$67:$AA$78,MATCH(MONTH(A11044),Normativa!$C$67:$C$78,0),MATCH(HOUR(A11044),Normativa!$D$66:$AA$66,0))))</f>
        <v>6</v>
      </c>
      <c r="F11044" s="40">
        <f t="shared" si="720"/>
        <v>104</v>
      </c>
      <c r="G11044" s="36">
        <f>INDEX('Optimitzador qh'!$C$15:$H$15,E11044)</f>
        <v>550</v>
      </c>
      <c r="H11044" s="42">
        <f t="shared" si="721"/>
        <v>0</v>
      </c>
    </row>
    <row r="11045" spans="1:8" x14ac:dyDescent="0.25">
      <c r="A11045" s="50">
        <v>43946.042083333334</v>
      </c>
      <c r="B11045" s="79">
        <v>25</v>
      </c>
      <c r="C11045" s="40">
        <f t="shared" si="718"/>
        <v>4</v>
      </c>
      <c r="D11045" s="41">
        <f t="shared" si="719"/>
        <v>2020</v>
      </c>
      <c r="E11045" s="43">
        <f>IF(WEEKDAY(A11045,2)&gt;=6,6,IF(ISNUMBER(MATCH(TRUNC(A11045),Normativa!$A$81:$A$108,0)),6,INDEX(Normativa!$D$67:$AA$78,MATCH(MONTH(A11045),Normativa!$C$67:$C$78,0),MATCH(HOUR(A11045),Normativa!$D$66:$AA$66,0))))</f>
        <v>6</v>
      </c>
      <c r="F11045" s="40">
        <f t="shared" si="720"/>
        <v>100</v>
      </c>
      <c r="G11045" s="36">
        <f>INDEX('Optimitzador qh'!$C$15:$H$15,E11045)</f>
        <v>550</v>
      </c>
      <c r="H11045" s="42">
        <f t="shared" si="721"/>
        <v>0</v>
      </c>
    </row>
    <row r="11046" spans="1:8" x14ac:dyDescent="0.25">
      <c r="A11046" s="50">
        <v>43946.052499999998</v>
      </c>
      <c r="B11046" s="79">
        <v>25</v>
      </c>
      <c r="C11046" s="40">
        <f t="shared" si="718"/>
        <v>4</v>
      </c>
      <c r="D11046" s="41">
        <f t="shared" si="719"/>
        <v>2020</v>
      </c>
      <c r="E11046" s="43">
        <f>IF(WEEKDAY(A11046,2)&gt;=6,6,IF(ISNUMBER(MATCH(TRUNC(A11046),Normativa!$A$81:$A$108,0)),6,INDEX(Normativa!$D$67:$AA$78,MATCH(MONTH(A11046),Normativa!$C$67:$C$78,0),MATCH(HOUR(A11046),Normativa!$D$66:$AA$66,0))))</f>
        <v>6</v>
      </c>
      <c r="F11046" s="40">
        <f t="shared" si="720"/>
        <v>100</v>
      </c>
      <c r="G11046" s="36">
        <f>INDEX('Optimitzador qh'!$C$15:$H$15,E11046)</f>
        <v>550</v>
      </c>
      <c r="H11046" s="42">
        <f t="shared" si="721"/>
        <v>0</v>
      </c>
    </row>
    <row r="11047" spans="1:8" x14ac:dyDescent="0.25">
      <c r="A11047" s="50">
        <v>43946.062916666662</v>
      </c>
      <c r="B11047" s="79">
        <v>25</v>
      </c>
      <c r="C11047" s="40">
        <f t="shared" si="718"/>
        <v>4</v>
      </c>
      <c r="D11047" s="41">
        <f t="shared" si="719"/>
        <v>2020</v>
      </c>
      <c r="E11047" s="43">
        <f>IF(WEEKDAY(A11047,2)&gt;=6,6,IF(ISNUMBER(MATCH(TRUNC(A11047),Normativa!$A$81:$A$108,0)),6,INDEX(Normativa!$D$67:$AA$78,MATCH(MONTH(A11047),Normativa!$C$67:$C$78,0),MATCH(HOUR(A11047),Normativa!$D$66:$AA$66,0))))</f>
        <v>6</v>
      </c>
      <c r="F11047" s="40">
        <f t="shared" si="720"/>
        <v>100</v>
      </c>
      <c r="G11047" s="36">
        <f>INDEX('Optimitzador qh'!$C$15:$H$15,E11047)</f>
        <v>550</v>
      </c>
      <c r="H11047" s="42">
        <f t="shared" si="721"/>
        <v>0</v>
      </c>
    </row>
    <row r="11048" spans="1:8" x14ac:dyDescent="0.25">
      <c r="A11048" s="50">
        <v>43946.073333333334</v>
      </c>
      <c r="B11048" s="79">
        <v>26</v>
      </c>
      <c r="C11048" s="40">
        <f t="shared" si="718"/>
        <v>4</v>
      </c>
      <c r="D11048" s="41">
        <f t="shared" si="719"/>
        <v>2020</v>
      </c>
      <c r="E11048" s="43">
        <f>IF(WEEKDAY(A11048,2)&gt;=6,6,IF(ISNUMBER(MATCH(TRUNC(A11048),Normativa!$A$81:$A$108,0)),6,INDEX(Normativa!$D$67:$AA$78,MATCH(MONTH(A11048),Normativa!$C$67:$C$78,0),MATCH(HOUR(A11048),Normativa!$D$66:$AA$66,0))))</f>
        <v>6</v>
      </c>
      <c r="F11048" s="40">
        <f t="shared" si="720"/>
        <v>104</v>
      </c>
      <c r="G11048" s="36">
        <f>INDEX('Optimitzador qh'!$C$15:$H$15,E11048)</f>
        <v>550</v>
      </c>
      <c r="H11048" s="42">
        <f t="shared" si="721"/>
        <v>0</v>
      </c>
    </row>
    <row r="11049" spans="1:8" x14ac:dyDescent="0.25">
      <c r="A11049" s="50">
        <v>43946.083749999998</v>
      </c>
      <c r="B11049" s="79">
        <v>25</v>
      </c>
      <c r="C11049" s="40">
        <f t="shared" si="718"/>
        <v>4</v>
      </c>
      <c r="D11049" s="41">
        <f t="shared" si="719"/>
        <v>2020</v>
      </c>
      <c r="E11049" s="43">
        <f>IF(WEEKDAY(A11049,2)&gt;=6,6,IF(ISNUMBER(MATCH(TRUNC(A11049),Normativa!$A$81:$A$108,0)),6,INDEX(Normativa!$D$67:$AA$78,MATCH(MONTH(A11049),Normativa!$C$67:$C$78,0),MATCH(HOUR(A11049),Normativa!$D$66:$AA$66,0))))</f>
        <v>6</v>
      </c>
      <c r="F11049" s="40">
        <f t="shared" si="720"/>
        <v>100</v>
      </c>
      <c r="G11049" s="36">
        <f>INDEX('Optimitzador qh'!$C$15:$H$15,E11049)</f>
        <v>550</v>
      </c>
      <c r="H11049" s="42">
        <f t="shared" si="721"/>
        <v>0</v>
      </c>
    </row>
    <row r="11050" spans="1:8" x14ac:dyDescent="0.25">
      <c r="A11050" s="50">
        <v>43946.094166666662</v>
      </c>
      <c r="B11050" s="79">
        <v>25</v>
      </c>
      <c r="C11050" s="40">
        <f t="shared" si="718"/>
        <v>4</v>
      </c>
      <c r="D11050" s="41">
        <f t="shared" si="719"/>
        <v>2020</v>
      </c>
      <c r="E11050" s="43">
        <f>IF(WEEKDAY(A11050,2)&gt;=6,6,IF(ISNUMBER(MATCH(TRUNC(A11050),Normativa!$A$81:$A$108,0)),6,INDEX(Normativa!$D$67:$AA$78,MATCH(MONTH(A11050),Normativa!$C$67:$C$78,0),MATCH(HOUR(A11050),Normativa!$D$66:$AA$66,0))))</f>
        <v>6</v>
      </c>
      <c r="F11050" s="40">
        <f t="shared" si="720"/>
        <v>100</v>
      </c>
      <c r="G11050" s="36">
        <f>INDEX('Optimitzador qh'!$C$15:$H$15,E11050)</f>
        <v>550</v>
      </c>
      <c r="H11050" s="42">
        <f t="shared" si="721"/>
        <v>0</v>
      </c>
    </row>
    <row r="11051" spans="1:8" x14ac:dyDescent="0.25">
      <c r="A11051" s="50">
        <v>43946.104583333334</v>
      </c>
      <c r="B11051" s="79">
        <v>24</v>
      </c>
      <c r="C11051" s="40">
        <f t="shared" si="718"/>
        <v>4</v>
      </c>
      <c r="D11051" s="41">
        <f t="shared" si="719"/>
        <v>2020</v>
      </c>
      <c r="E11051" s="43">
        <f>IF(WEEKDAY(A11051,2)&gt;=6,6,IF(ISNUMBER(MATCH(TRUNC(A11051),Normativa!$A$81:$A$108,0)),6,INDEX(Normativa!$D$67:$AA$78,MATCH(MONTH(A11051),Normativa!$C$67:$C$78,0),MATCH(HOUR(A11051),Normativa!$D$66:$AA$66,0))))</f>
        <v>6</v>
      </c>
      <c r="F11051" s="40">
        <f t="shared" si="720"/>
        <v>96</v>
      </c>
      <c r="G11051" s="36">
        <f>INDEX('Optimitzador qh'!$C$15:$H$15,E11051)</f>
        <v>550</v>
      </c>
      <c r="H11051" s="42">
        <f t="shared" si="721"/>
        <v>0</v>
      </c>
    </row>
    <row r="11052" spans="1:8" x14ac:dyDescent="0.25">
      <c r="A11052" s="50">
        <v>43946.114999999998</v>
      </c>
      <c r="B11052" s="79">
        <v>24</v>
      </c>
      <c r="C11052" s="40">
        <f t="shared" si="718"/>
        <v>4</v>
      </c>
      <c r="D11052" s="41">
        <f t="shared" si="719"/>
        <v>2020</v>
      </c>
      <c r="E11052" s="43">
        <f>IF(WEEKDAY(A11052,2)&gt;=6,6,IF(ISNUMBER(MATCH(TRUNC(A11052),Normativa!$A$81:$A$108,0)),6,INDEX(Normativa!$D$67:$AA$78,MATCH(MONTH(A11052),Normativa!$C$67:$C$78,0),MATCH(HOUR(A11052),Normativa!$D$66:$AA$66,0))))</f>
        <v>6</v>
      </c>
      <c r="F11052" s="40">
        <f t="shared" si="720"/>
        <v>96</v>
      </c>
      <c r="G11052" s="36">
        <f>INDEX('Optimitzador qh'!$C$15:$H$15,E11052)</f>
        <v>550</v>
      </c>
      <c r="H11052" s="42">
        <f t="shared" si="721"/>
        <v>0</v>
      </c>
    </row>
    <row r="11053" spans="1:8" x14ac:dyDescent="0.25">
      <c r="A11053" s="50">
        <v>43946.125416666662</v>
      </c>
      <c r="B11053" s="79">
        <v>25</v>
      </c>
      <c r="C11053" s="40">
        <f t="shared" si="718"/>
        <v>4</v>
      </c>
      <c r="D11053" s="41">
        <f t="shared" si="719"/>
        <v>2020</v>
      </c>
      <c r="E11053" s="43">
        <f>IF(WEEKDAY(A11053,2)&gt;=6,6,IF(ISNUMBER(MATCH(TRUNC(A11053),Normativa!$A$81:$A$108,0)),6,INDEX(Normativa!$D$67:$AA$78,MATCH(MONTH(A11053),Normativa!$C$67:$C$78,0),MATCH(HOUR(A11053),Normativa!$D$66:$AA$66,0))))</f>
        <v>6</v>
      </c>
      <c r="F11053" s="40">
        <f t="shared" si="720"/>
        <v>100</v>
      </c>
      <c r="G11053" s="36">
        <f>INDEX('Optimitzador qh'!$C$15:$H$15,E11053)</f>
        <v>550</v>
      </c>
      <c r="H11053" s="42">
        <f t="shared" si="721"/>
        <v>0</v>
      </c>
    </row>
    <row r="11054" spans="1:8" x14ac:dyDescent="0.25">
      <c r="A11054" s="50">
        <v>43946.135833333334</v>
      </c>
      <c r="B11054" s="79">
        <v>23</v>
      </c>
      <c r="C11054" s="40">
        <f t="shared" si="718"/>
        <v>4</v>
      </c>
      <c r="D11054" s="41">
        <f t="shared" si="719"/>
        <v>2020</v>
      </c>
      <c r="E11054" s="43">
        <f>IF(WEEKDAY(A11054,2)&gt;=6,6,IF(ISNUMBER(MATCH(TRUNC(A11054),Normativa!$A$81:$A$108,0)),6,INDEX(Normativa!$D$67:$AA$78,MATCH(MONTH(A11054),Normativa!$C$67:$C$78,0),MATCH(HOUR(A11054),Normativa!$D$66:$AA$66,0))))</f>
        <v>6</v>
      </c>
      <c r="F11054" s="40">
        <f t="shared" si="720"/>
        <v>92</v>
      </c>
      <c r="G11054" s="36">
        <f>INDEX('Optimitzador qh'!$C$15:$H$15,E11054)</f>
        <v>550</v>
      </c>
      <c r="H11054" s="42">
        <f t="shared" si="721"/>
        <v>0</v>
      </c>
    </row>
    <row r="11055" spans="1:8" x14ac:dyDescent="0.25">
      <c r="A11055" s="50">
        <v>43946.146249999998</v>
      </c>
      <c r="B11055" s="79">
        <v>26</v>
      </c>
      <c r="C11055" s="40">
        <f t="shared" si="718"/>
        <v>4</v>
      </c>
      <c r="D11055" s="41">
        <f t="shared" si="719"/>
        <v>2020</v>
      </c>
      <c r="E11055" s="43">
        <f>IF(WEEKDAY(A11055,2)&gt;=6,6,IF(ISNUMBER(MATCH(TRUNC(A11055),Normativa!$A$81:$A$108,0)),6,INDEX(Normativa!$D$67:$AA$78,MATCH(MONTH(A11055),Normativa!$C$67:$C$78,0),MATCH(HOUR(A11055),Normativa!$D$66:$AA$66,0))))</f>
        <v>6</v>
      </c>
      <c r="F11055" s="40">
        <f t="shared" si="720"/>
        <v>104</v>
      </c>
      <c r="G11055" s="36">
        <f>INDEX('Optimitzador qh'!$C$15:$H$15,E11055)</f>
        <v>550</v>
      </c>
      <c r="H11055" s="42">
        <f t="shared" si="721"/>
        <v>0</v>
      </c>
    </row>
    <row r="11056" spans="1:8" x14ac:dyDescent="0.25">
      <c r="A11056" s="50">
        <v>43946.156666666662</v>
      </c>
      <c r="B11056" s="79">
        <v>24</v>
      </c>
      <c r="C11056" s="40">
        <f t="shared" si="718"/>
        <v>4</v>
      </c>
      <c r="D11056" s="41">
        <f t="shared" si="719"/>
        <v>2020</v>
      </c>
      <c r="E11056" s="43">
        <f>IF(WEEKDAY(A11056,2)&gt;=6,6,IF(ISNUMBER(MATCH(TRUNC(A11056),Normativa!$A$81:$A$108,0)),6,INDEX(Normativa!$D$67:$AA$78,MATCH(MONTH(A11056),Normativa!$C$67:$C$78,0),MATCH(HOUR(A11056),Normativa!$D$66:$AA$66,0))))</f>
        <v>6</v>
      </c>
      <c r="F11056" s="40">
        <f t="shared" si="720"/>
        <v>96</v>
      </c>
      <c r="G11056" s="36">
        <f>INDEX('Optimitzador qh'!$C$15:$H$15,E11056)</f>
        <v>550</v>
      </c>
      <c r="H11056" s="42">
        <f t="shared" si="721"/>
        <v>0</v>
      </c>
    </row>
    <row r="11057" spans="1:8" x14ac:dyDescent="0.25">
      <c r="A11057" s="50">
        <v>43946.167083333334</v>
      </c>
      <c r="B11057" s="79">
        <v>23</v>
      </c>
      <c r="C11057" s="40">
        <f t="shared" si="718"/>
        <v>4</v>
      </c>
      <c r="D11057" s="41">
        <f t="shared" si="719"/>
        <v>2020</v>
      </c>
      <c r="E11057" s="43">
        <f>IF(WEEKDAY(A11057,2)&gt;=6,6,IF(ISNUMBER(MATCH(TRUNC(A11057),Normativa!$A$81:$A$108,0)),6,INDEX(Normativa!$D$67:$AA$78,MATCH(MONTH(A11057),Normativa!$C$67:$C$78,0),MATCH(HOUR(A11057),Normativa!$D$66:$AA$66,0))))</f>
        <v>6</v>
      </c>
      <c r="F11057" s="40">
        <f t="shared" si="720"/>
        <v>92</v>
      </c>
      <c r="G11057" s="36">
        <f>INDEX('Optimitzador qh'!$C$15:$H$15,E11057)</f>
        <v>550</v>
      </c>
      <c r="H11057" s="42">
        <f t="shared" si="721"/>
        <v>0</v>
      </c>
    </row>
    <row r="11058" spans="1:8" x14ac:dyDescent="0.25">
      <c r="A11058" s="50">
        <v>43946.177499999998</v>
      </c>
      <c r="B11058" s="79">
        <v>25</v>
      </c>
      <c r="C11058" s="40">
        <f t="shared" si="718"/>
        <v>4</v>
      </c>
      <c r="D11058" s="41">
        <f t="shared" si="719"/>
        <v>2020</v>
      </c>
      <c r="E11058" s="43">
        <f>IF(WEEKDAY(A11058,2)&gt;=6,6,IF(ISNUMBER(MATCH(TRUNC(A11058),Normativa!$A$81:$A$108,0)),6,INDEX(Normativa!$D$67:$AA$78,MATCH(MONTH(A11058),Normativa!$C$67:$C$78,0),MATCH(HOUR(A11058),Normativa!$D$66:$AA$66,0))))</f>
        <v>6</v>
      </c>
      <c r="F11058" s="40">
        <f t="shared" si="720"/>
        <v>100</v>
      </c>
      <c r="G11058" s="36">
        <f>INDEX('Optimitzador qh'!$C$15:$H$15,E11058)</f>
        <v>550</v>
      </c>
      <c r="H11058" s="42">
        <f t="shared" si="721"/>
        <v>0</v>
      </c>
    </row>
    <row r="11059" spans="1:8" x14ac:dyDescent="0.25">
      <c r="A11059" s="50">
        <v>43946.187916666662</v>
      </c>
      <c r="B11059" s="79">
        <v>23</v>
      </c>
      <c r="C11059" s="40">
        <f t="shared" si="718"/>
        <v>4</v>
      </c>
      <c r="D11059" s="41">
        <f t="shared" si="719"/>
        <v>2020</v>
      </c>
      <c r="E11059" s="43">
        <f>IF(WEEKDAY(A11059,2)&gt;=6,6,IF(ISNUMBER(MATCH(TRUNC(A11059),Normativa!$A$81:$A$108,0)),6,INDEX(Normativa!$D$67:$AA$78,MATCH(MONTH(A11059),Normativa!$C$67:$C$78,0),MATCH(HOUR(A11059),Normativa!$D$66:$AA$66,0))))</f>
        <v>6</v>
      </c>
      <c r="F11059" s="40">
        <f t="shared" si="720"/>
        <v>92</v>
      </c>
      <c r="G11059" s="36">
        <f>INDEX('Optimitzador qh'!$C$15:$H$15,E11059)</f>
        <v>550</v>
      </c>
      <c r="H11059" s="42">
        <f t="shared" si="721"/>
        <v>0</v>
      </c>
    </row>
    <row r="11060" spans="1:8" x14ac:dyDescent="0.25">
      <c r="A11060" s="50">
        <v>43946.198333333334</v>
      </c>
      <c r="B11060" s="79">
        <v>25</v>
      </c>
      <c r="C11060" s="40">
        <f t="shared" si="718"/>
        <v>4</v>
      </c>
      <c r="D11060" s="41">
        <f t="shared" si="719"/>
        <v>2020</v>
      </c>
      <c r="E11060" s="43">
        <f>IF(WEEKDAY(A11060,2)&gt;=6,6,IF(ISNUMBER(MATCH(TRUNC(A11060),Normativa!$A$81:$A$108,0)),6,INDEX(Normativa!$D$67:$AA$78,MATCH(MONTH(A11060),Normativa!$C$67:$C$78,0),MATCH(HOUR(A11060),Normativa!$D$66:$AA$66,0))))</f>
        <v>6</v>
      </c>
      <c r="F11060" s="40">
        <f t="shared" si="720"/>
        <v>100</v>
      </c>
      <c r="G11060" s="36">
        <f>INDEX('Optimitzador qh'!$C$15:$H$15,E11060)</f>
        <v>550</v>
      </c>
      <c r="H11060" s="42">
        <f t="shared" si="721"/>
        <v>0</v>
      </c>
    </row>
    <row r="11061" spans="1:8" x14ac:dyDescent="0.25">
      <c r="A11061" s="50">
        <v>43946.208749999998</v>
      </c>
      <c r="B11061" s="79">
        <v>24</v>
      </c>
      <c r="C11061" s="40">
        <f t="shared" si="718"/>
        <v>4</v>
      </c>
      <c r="D11061" s="41">
        <f t="shared" si="719"/>
        <v>2020</v>
      </c>
      <c r="E11061" s="43">
        <f>IF(WEEKDAY(A11061,2)&gt;=6,6,IF(ISNUMBER(MATCH(TRUNC(A11061),Normativa!$A$81:$A$108,0)),6,INDEX(Normativa!$D$67:$AA$78,MATCH(MONTH(A11061),Normativa!$C$67:$C$78,0),MATCH(HOUR(A11061),Normativa!$D$66:$AA$66,0))))</f>
        <v>6</v>
      </c>
      <c r="F11061" s="40">
        <f t="shared" si="720"/>
        <v>96</v>
      </c>
      <c r="G11061" s="36">
        <f>INDEX('Optimitzador qh'!$C$15:$H$15,E11061)</f>
        <v>550</v>
      </c>
      <c r="H11061" s="42">
        <f t="shared" si="721"/>
        <v>0</v>
      </c>
    </row>
    <row r="11062" spans="1:8" x14ac:dyDescent="0.25">
      <c r="A11062" s="50">
        <v>43946.219166666662</v>
      </c>
      <c r="B11062" s="79">
        <v>24</v>
      </c>
      <c r="C11062" s="40">
        <f t="shared" si="718"/>
        <v>4</v>
      </c>
      <c r="D11062" s="41">
        <f t="shared" si="719"/>
        <v>2020</v>
      </c>
      <c r="E11062" s="43">
        <f>IF(WEEKDAY(A11062,2)&gt;=6,6,IF(ISNUMBER(MATCH(TRUNC(A11062),Normativa!$A$81:$A$108,0)),6,INDEX(Normativa!$D$67:$AA$78,MATCH(MONTH(A11062),Normativa!$C$67:$C$78,0),MATCH(HOUR(A11062),Normativa!$D$66:$AA$66,0))))</f>
        <v>6</v>
      </c>
      <c r="F11062" s="40">
        <f t="shared" si="720"/>
        <v>96</v>
      </c>
      <c r="G11062" s="36">
        <f>INDEX('Optimitzador qh'!$C$15:$H$15,E11062)</f>
        <v>550</v>
      </c>
      <c r="H11062" s="42">
        <f t="shared" si="721"/>
        <v>0</v>
      </c>
    </row>
    <row r="11063" spans="1:8" x14ac:dyDescent="0.25">
      <c r="A11063" s="50">
        <v>43946.229583333334</v>
      </c>
      <c r="B11063" s="79">
        <v>25</v>
      </c>
      <c r="C11063" s="40">
        <f t="shared" si="718"/>
        <v>4</v>
      </c>
      <c r="D11063" s="41">
        <f t="shared" si="719"/>
        <v>2020</v>
      </c>
      <c r="E11063" s="43">
        <f>IF(WEEKDAY(A11063,2)&gt;=6,6,IF(ISNUMBER(MATCH(TRUNC(A11063),Normativa!$A$81:$A$108,0)),6,INDEX(Normativa!$D$67:$AA$78,MATCH(MONTH(A11063),Normativa!$C$67:$C$78,0),MATCH(HOUR(A11063),Normativa!$D$66:$AA$66,0))))</f>
        <v>6</v>
      </c>
      <c r="F11063" s="40">
        <f t="shared" si="720"/>
        <v>100</v>
      </c>
      <c r="G11063" s="36">
        <f>INDEX('Optimitzador qh'!$C$15:$H$15,E11063)</f>
        <v>550</v>
      </c>
      <c r="H11063" s="42">
        <f t="shared" si="721"/>
        <v>0</v>
      </c>
    </row>
    <row r="11064" spans="1:8" x14ac:dyDescent="0.25">
      <c r="A11064" s="50">
        <v>43946.239999999998</v>
      </c>
      <c r="B11064" s="79">
        <v>23</v>
      </c>
      <c r="C11064" s="40">
        <f t="shared" si="718"/>
        <v>4</v>
      </c>
      <c r="D11064" s="41">
        <f t="shared" si="719"/>
        <v>2020</v>
      </c>
      <c r="E11064" s="43">
        <f>IF(WEEKDAY(A11064,2)&gt;=6,6,IF(ISNUMBER(MATCH(TRUNC(A11064),Normativa!$A$81:$A$108,0)),6,INDEX(Normativa!$D$67:$AA$78,MATCH(MONTH(A11064),Normativa!$C$67:$C$78,0),MATCH(HOUR(A11064),Normativa!$D$66:$AA$66,0))))</f>
        <v>6</v>
      </c>
      <c r="F11064" s="40">
        <f t="shared" si="720"/>
        <v>92</v>
      </c>
      <c r="G11064" s="36">
        <f>INDEX('Optimitzador qh'!$C$15:$H$15,E11064)</f>
        <v>550</v>
      </c>
      <c r="H11064" s="42">
        <f t="shared" si="721"/>
        <v>0</v>
      </c>
    </row>
    <row r="11065" spans="1:8" x14ac:dyDescent="0.25">
      <c r="A11065" s="50">
        <v>43946.250416666662</v>
      </c>
      <c r="B11065" s="79">
        <v>24</v>
      </c>
      <c r="C11065" s="40">
        <f t="shared" si="718"/>
        <v>4</v>
      </c>
      <c r="D11065" s="41">
        <f t="shared" si="719"/>
        <v>2020</v>
      </c>
      <c r="E11065" s="43">
        <f>IF(WEEKDAY(A11065,2)&gt;=6,6,IF(ISNUMBER(MATCH(TRUNC(A11065),Normativa!$A$81:$A$108,0)),6,INDEX(Normativa!$D$67:$AA$78,MATCH(MONTH(A11065),Normativa!$C$67:$C$78,0),MATCH(HOUR(A11065),Normativa!$D$66:$AA$66,0))))</f>
        <v>6</v>
      </c>
      <c r="F11065" s="40">
        <f t="shared" si="720"/>
        <v>96</v>
      </c>
      <c r="G11065" s="36">
        <f>INDEX('Optimitzador qh'!$C$15:$H$15,E11065)</f>
        <v>550</v>
      </c>
      <c r="H11065" s="42">
        <f t="shared" si="721"/>
        <v>0</v>
      </c>
    </row>
    <row r="11066" spans="1:8" x14ac:dyDescent="0.25">
      <c r="A11066" s="50">
        <v>43946.260833333334</v>
      </c>
      <c r="B11066" s="79">
        <v>24</v>
      </c>
      <c r="C11066" s="40">
        <f t="shared" si="718"/>
        <v>4</v>
      </c>
      <c r="D11066" s="41">
        <f t="shared" si="719"/>
        <v>2020</v>
      </c>
      <c r="E11066" s="43">
        <f>IF(WEEKDAY(A11066,2)&gt;=6,6,IF(ISNUMBER(MATCH(TRUNC(A11066),Normativa!$A$81:$A$108,0)),6,INDEX(Normativa!$D$67:$AA$78,MATCH(MONTH(A11066),Normativa!$C$67:$C$78,0),MATCH(HOUR(A11066),Normativa!$D$66:$AA$66,0))))</f>
        <v>6</v>
      </c>
      <c r="F11066" s="40">
        <f t="shared" si="720"/>
        <v>96</v>
      </c>
      <c r="G11066" s="36">
        <f>INDEX('Optimitzador qh'!$C$15:$H$15,E11066)</f>
        <v>550</v>
      </c>
      <c r="H11066" s="42">
        <f t="shared" si="721"/>
        <v>0</v>
      </c>
    </row>
    <row r="11067" spans="1:8" x14ac:dyDescent="0.25">
      <c r="A11067" s="50">
        <v>43946.271249999998</v>
      </c>
      <c r="B11067" s="79">
        <v>23</v>
      </c>
      <c r="C11067" s="40">
        <f t="shared" si="718"/>
        <v>4</v>
      </c>
      <c r="D11067" s="41">
        <f t="shared" si="719"/>
        <v>2020</v>
      </c>
      <c r="E11067" s="43">
        <f>IF(WEEKDAY(A11067,2)&gt;=6,6,IF(ISNUMBER(MATCH(TRUNC(A11067),Normativa!$A$81:$A$108,0)),6,INDEX(Normativa!$D$67:$AA$78,MATCH(MONTH(A11067),Normativa!$C$67:$C$78,0),MATCH(HOUR(A11067),Normativa!$D$66:$AA$66,0))))</f>
        <v>6</v>
      </c>
      <c r="F11067" s="40">
        <f t="shared" si="720"/>
        <v>92</v>
      </c>
      <c r="G11067" s="36">
        <f>INDEX('Optimitzador qh'!$C$15:$H$15,E11067)</f>
        <v>550</v>
      </c>
      <c r="H11067" s="42">
        <f t="shared" si="721"/>
        <v>0</v>
      </c>
    </row>
    <row r="11068" spans="1:8" x14ac:dyDescent="0.25">
      <c r="A11068" s="50">
        <v>43946.281666666662</v>
      </c>
      <c r="B11068" s="79">
        <v>25</v>
      </c>
      <c r="C11068" s="40">
        <f t="shared" si="718"/>
        <v>4</v>
      </c>
      <c r="D11068" s="41">
        <f t="shared" si="719"/>
        <v>2020</v>
      </c>
      <c r="E11068" s="43">
        <f>IF(WEEKDAY(A11068,2)&gt;=6,6,IF(ISNUMBER(MATCH(TRUNC(A11068),Normativa!$A$81:$A$108,0)),6,INDEX(Normativa!$D$67:$AA$78,MATCH(MONTH(A11068),Normativa!$C$67:$C$78,0),MATCH(HOUR(A11068),Normativa!$D$66:$AA$66,0))))</f>
        <v>6</v>
      </c>
      <c r="F11068" s="40">
        <f t="shared" si="720"/>
        <v>100</v>
      </c>
      <c r="G11068" s="36">
        <f>INDEX('Optimitzador qh'!$C$15:$H$15,E11068)</f>
        <v>550</v>
      </c>
      <c r="H11068" s="42">
        <f t="shared" si="721"/>
        <v>0</v>
      </c>
    </row>
    <row r="11069" spans="1:8" x14ac:dyDescent="0.25">
      <c r="A11069" s="50">
        <v>43946.292083333334</v>
      </c>
      <c r="B11069" s="79">
        <v>24</v>
      </c>
      <c r="C11069" s="40">
        <f t="shared" si="718"/>
        <v>4</v>
      </c>
      <c r="D11069" s="41">
        <f t="shared" si="719"/>
        <v>2020</v>
      </c>
      <c r="E11069" s="43">
        <f>IF(WEEKDAY(A11069,2)&gt;=6,6,IF(ISNUMBER(MATCH(TRUNC(A11069),Normativa!$A$81:$A$108,0)),6,INDEX(Normativa!$D$67:$AA$78,MATCH(MONTH(A11069),Normativa!$C$67:$C$78,0),MATCH(HOUR(A11069),Normativa!$D$66:$AA$66,0))))</f>
        <v>6</v>
      </c>
      <c r="F11069" s="40">
        <f t="shared" si="720"/>
        <v>96</v>
      </c>
      <c r="G11069" s="36">
        <f>INDEX('Optimitzador qh'!$C$15:$H$15,E11069)</f>
        <v>550</v>
      </c>
      <c r="H11069" s="42">
        <f t="shared" si="721"/>
        <v>0</v>
      </c>
    </row>
    <row r="11070" spans="1:8" x14ac:dyDescent="0.25">
      <c r="A11070" s="50">
        <v>43946.302499999998</v>
      </c>
      <c r="B11070" s="79">
        <v>24</v>
      </c>
      <c r="C11070" s="40">
        <f t="shared" si="718"/>
        <v>4</v>
      </c>
      <c r="D11070" s="41">
        <f t="shared" si="719"/>
        <v>2020</v>
      </c>
      <c r="E11070" s="43">
        <f>IF(WEEKDAY(A11070,2)&gt;=6,6,IF(ISNUMBER(MATCH(TRUNC(A11070),Normativa!$A$81:$A$108,0)),6,INDEX(Normativa!$D$67:$AA$78,MATCH(MONTH(A11070),Normativa!$C$67:$C$78,0),MATCH(HOUR(A11070),Normativa!$D$66:$AA$66,0))))</f>
        <v>6</v>
      </c>
      <c r="F11070" s="40">
        <f t="shared" si="720"/>
        <v>96</v>
      </c>
      <c r="G11070" s="36">
        <f>INDEX('Optimitzador qh'!$C$15:$H$15,E11070)</f>
        <v>550</v>
      </c>
      <c r="H11070" s="42">
        <f t="shared" si="721"/>
        <v>0</v>
      </c>
    </row>
    <row r="11071" spans="1:8" x14ac:dyDescent="0.25">
      <c r="A11071" s="50">
        <v>43946.312916666662</v>
      </c>
      <c r="B11071" s="79">
        <v>23</v>
      </c>
      <c r="C11071" s="40">
        <f t="shared" si="718"/>
        <v>4</v>
      </c>
      <c r="D11071" s="41">
        <f t="shared" si="719"/>
        <v>2020</v>
      </c>
      <c r="E11071" s="43">
        <f>IF(WEEKDAY(A11071,2)&gt;=6,6,IF(ISNUMBER(MATCH(TRUNC(A11071),Normativa!$A$81:$A$108,0)),6,INDEX(Normativa!$D$67:$AA$78,MATCH(MONTH(A11071),Normativa!$C$67:$C$78,0),MATCH(HOUR(A11071),Normativa!$D$66:$AA$66,0))))</f>
        <v>6</v>
      </c>
      <c r="F11071" s="40">
        <f t="shared" si="720"/>
        <v>92</v>
      </c>
      <c r="G11071" s="36">
        <f>INDEX('Optimitzador qh'!$C$15:$H$15,E11071)</f>
        <v>550</v>
      </c>
      <c r="H11071" s="42">
        <f t="shared" si="721"/>
        <v>0</v>
      </c>
    </row>
    <row r="11072" spans="1:8" x14ac:dyDescent="0.25">
      <c r="A11072" s="50">
        <v>43946.323333333334</v>
      </c>
      <c r="B11072" s="79">
        <v>24</v>
      </c>
      <c r="C11072" s="40">
        <f t="shared" si="718"/>
        <v>4</v>
      </c>
      <c r="D11072" s="41">
        <f t="shared" si="719"/>
        <v>2020</v>
      </c>
      <c r="E11072" s="43">
        <f>IF(WEEKDAY(A11072,2)&gt;=6,6,IF(ISNUMBER(MATCH(TRUNC(A11072),Normativa!$A$81:$A$108,0)),6,INDEX(Normativa!$D$67:$AA$78,MATCH(MONTH(A11072),Normativa!$C$67:$C$78,0),MATCH(HOUR(A11072),Normativa!$D$66:$AA$66,0))))</f>
        <v>6</v>
      </c>
      <c r="F11072" s="40">
        <f t="shared" si="720"/>
        <v>96</v>
      </c>
      <c r="G11072" s="36">
        <f>INDEX('Optimitzador qh'!$C$15:$H$15,E11072)</f>
        <v>550</v>
      </c>
      <c r="H11072" s="42">
        <f t="shared" si="721"/>
        <v>0</v>
      </c>
    </row>
    <row r="11073" spans="1:8" x14ac:dyDescent="0.25">
      <c r="A11073" s="50">
        <v>43946.333749999998</v>
      </c>
      <c r="B11073" s="79">
        <v>24</v>
      </c>
      <c r="C11073" s="40">
        <f t="shared" si="718"/>
        <v>4</v>
      </c>
      <c r="D11073" s="41">
        <f t="shared" si="719"/>
        <v>2020</v>
      </c>
      <c r="E11073" s="43">
        <f>IF(WEEKDAY(A11073,2)&gt;=6,6,IF(ISNUMBER(MATCH(TRUNC(A11073),Normativa!$A$81:$A$108,0)),6,INDEX(Normativa!$D$67:$AA$78,MATCH(MONTH(A11073),Normativa!$C$67:$C$78,0),MATCH(HOUR(A11073),Normativa!$D$66:$AA$66,0))))</f>
        <v>6</v>
      </c>
      <c r="F11073" s="40">
        <f t="shared" si="720"/>
        <v>96</v>
      </c>
      <c r="G11073" s="36">
        <f>INDEX('Optimitzador qh'!$C$15:$H$15,E11073)</f>
        <v>550</v>
      </c>
      <c r="H11073" s="42">
        <f t="shared" si="721"/>
        <v>0</v>
      </c>
    </row>
    <row r="11074" spans="1:8" x14ac:dyDescent="0.25">
      <c r="A11074" s="50">
        <v>43946.344166666662</v>
      </c>
      <c r="B11074" s="79">
        <v>24</v>
      </c>
      <c r="C11074" s="40">
        <f t="shared" si="718"/>
        <v>4</v>
      </c>
      <c r="D11074" s="41">
        <f t="shared" si="719"/>
        <v>2020</v>
      </c>
      <c r="E11074" s="43">
        <f>IF(WEEKDAY(A11074,2)&gt;=6,6,IF(ISNUMBER(MATCH(TRUNC(A11074),Normativa!$A$81:$A$108,0)),6,INDEX(Normativa!$D$67:$AA$78,MATCH(MONTH(A11074),Normativa!$C$67:$C$78,0),MATCH(HOUR(A11074),Normativa!$D$66:$AA$66,0))))</f>
        <v>6</v>
      </c>
      <c r="F11074" s="40">
        <f t="shared" si="720"/>
        <v>96</v>
      </c>
      <c r="G11074" s="36">
        <f>INDEX('Optimitzador qh'!$C$15:$H$15,E11074)</f>
        <v>550</v>
      </c>
      <c r="H11074" s="42">
        <f t="shared" si="721"/>
        <v>0</v>
      </c>
    </row>
    <row r="11075" spans="1:8" x14ac:dyDescent="0.25">
      <c r="A11075" s="50">
        <v>43946.354583333334</v>
      </c>
      <c r="B11075" s="79">
        <v>24</v>
      </c>
      <c r="C11075" s="40">
        <f t="shared" si="718"/>
        <v>4</v>
      </c>
      <c r="D11075" s="41">
        <f t="shared" si="719"/>
        <v>2020</v>
      </c>
      <c r="E11075" s="43">
        <f>IF(WEEKDAY(A11075,2)&gt;=6,6,IF(ISNUMBER(MATCH(TRUNC(A11075),Normativa!$A$81:$A$108,0)),6,INDEX(Normativa!$D$67:$AA$78,MATCH(MONTH(A11075),Normativa!$C$67:$C$78,0),MATCH(HOUR(A11075),Normativa!$D$66:$AA$66,0))))</f>
        <v>6</v>
      </c>
      <c r="F11075" s="40">
        <f t="shared" si="720"/>
        <v>96</v>
      </c>
      <c r="G11075" s="36">
        <f>INDEX('Optimitzador qh'!$C$15:$H$15,E11075)</f>
        <v>550</v>
      </c>
      <c r="H11075" s="42">
        <f t="shared" si="721"/>
        <v>0</v>
      </c>
    </row>
    <row r="11076" spans="1:8" x14ac:dyDescent="0.25">
      <c r="A11076" s="50">
        <v>43946.364999999998</v>
      </c>
      <c r="B11076" s="79">
        <v>23</v>
      </c>
      <c r="C11076" s="40">
        <f t="shared" si="718"/>
        <v>4</v>
      </c>
      <c r="D11076" s="41">
        <f t="shared" si="719"/>
        <v>2020</v>
      </c>
      <c r="E11076" s="43">
        <f>IF(WEEKDAY(A11076,2)&gt;=6,6,IF(ISNUMBER(MATCH(TRUNC(A11076),Normativa!$A$81:$A$108,0)),6,INDEX(Normativa!$D$67:$AA$78,MATCH(MONTH(A11076),Normativa!$C$67:$C$78,0),MATCH(HOUR(A11076),Normativa!$D$66:$AA$66,0))))</f>
        <v>6</v>
      </c>
      <c r="F11076" s="40">
        <f t="shared" si="720"/>
        <v>92</v>
      </c>
      <c r="G11076" s="36">
        <f>INDEX('Optimitzador qh'!$C$15:$H$15,E11076)</f>
        <v>550</v>
      </c>
      <c r="H11076" s="42">
        <f t="shared" si="721"/>
        <v>0</v>
      </c>
    </row>
    <row r="11077" spans="1:8" x14ac:dyDescent="0.25">
      <c r="A11077" s="50">
        <v>43946.375416666662</v>
      </c>
      <c r="B11077" s="79">
        <v>26</v>
      </c>
      <c r="C11077" s="40">
        <f t="shared" ref="C11077:C11140" si="722">MONTH(A11077)</f>
        <v>4</v>
      </c>
      <c r="D11077" s="41">
        <f t="shared" ref="D11077:D11140" si="723">YEAR(A11077)</f>
        <v>2020</v>
      </c>
      <c r="E11077" s="43">
        <f>IF(WEEKDAY(A11077,2)&gt;=6,6,IF(ISNUMBER(MATCH(TRUNC(A11077),Normativa!$A$81:$A$108,0)),6,INDEX(Normativa!$D$67:$AA$78,MATCH(MONTH(A11077),Normativa!$C$67:$C$78,0),MATCH(HOUR(A11077),Normativa!$D$66:$AA$66,0))))</f>
        <v>6</v>
      </c>
      <c r="F11077" s="40">
        <f t="shared" ref="F11077:F11140" si="724">B11077*4</f>
        <v>104</v>
      </c>
      <c r="G11077" s="36">
        <f>INDEX('Optimitzador qh'!$C$15:$H$15,E11077)</f>
        <v>550</v>
      </c>
      <c r="H11077" s="42">
        <f t="shared" si="721"/>
        <v>0</v>
      </c>
    </row>
    <row r="11078" spans="1:8" x14ac:dyDescent="0.25">
      <c r="A11078" s="50">
        <v>43946.385833333334</v>
      </c>
      <c r="B11078" s="79">
        <v>27</v>
      </c>
      <c r="C11078" s="40">
        <f t="shared" si="722"/>
        <v>4</v>
      </c>
      <c r="D11078" s="41">
        <f t="shared" si="723"/>
        <v>2020</v>
      </c>
      <c r="E11078" s="43">
        <f>IF(WEEKDAY(A11078,2)&gt;=6,6,IF(ISNUMBER(MATCH(TRUNC(A11078),Normativa!$A$81:$A$108,0)),6,INDEX(Normativa!$D$67:$AA$78,MATCH(MONTH(A11078),Normativa!$C$67:$C$78,0),MATCH(HOUR(A11078),Normativa!$D$66:$AA$66,0))))</f>
        <v>6</v>
      </c>
      <c r="F11078" s="40">
        <f t="shared" si="724"/>
        <v>108</v>
      </c>
      <c r="G11078" s="36">
        <f>INDEX('Optimitzador qh'!$C$15:$H$15,E11078)</f>
        <v>550</v>
      </c>
      <c r="H11078" s="42">
        <f t="shared" si="721"/>
        <v>0</v>
      </c>
    </row>
    <row r="11079" spans="1:8" x14ac:dyDescent="0.25">
      <c r="A11079" s="50">
        <v>43946.396249999998</v>
      </c>
      <c r="B11079" s="79">
        <v>29</v>
      </c>
      <c r="C11079" s="40">
        <f t="shared" si="722"/>
        <v>4</v>
      </c>
      <c r="D11079" s="41">
        <f t="shared" si="723"/>
        <v>2020</v>
      </c>
      <c r="E11079" s="43">
        <f>IF(WEEKDAY(A11079,2)&gt;=6,6,IF(ISNUMBER(MATCH(TRUNC(A11079),Normativa!$A$81:$A$108,0)),6,INDEX(Normativa!$D$67:$AA$78,MATCH(MONTH(A11079),Normativa!$C$67:$C$78,0),MATCH(HOUR(A11079),Normativa!$D$66:$AA$66,0))))</f>
        <v>6</v>
      </c>
      <c r="F11079" s="40">
        <f t="shared" si="724"/>
        <v>116</v>
      </c>
      <c r="G11079" s="36">
        <f>INDEX('Optimitzador qh'!$C$15:$H$15,E11079)</f>
        <v>550</v>
      </c>
      <c r="H11079" s="42">
        <f t="shared" si="721"/>
        <v>0</v>
      </c>
    </row>
    <row r="11080" spans="1:8" x14ac:dyDescent="0.25">
      <c r="A11080" s="50">
        <v>43946.406666666662</v>
      </c>
      <c r="B11080" s="79">
        <v>31</v>
      </c>
      <c r="C11080" s="40">
        <f t="shared" si="722"/>
        <v>4</v>
      </c>
      <c r="D11080" s="41">
        <f t="shared" si="723"/>
        <v>2020</v>
      </c>
      <c r="E11080" s="43">
        <f>IF(WEEKDAY(A11080,2)&gt;=6,6,IF(ISNUMBER(MATCH(TRUNC(A11080),Normativa!$A$81:$A$108,0)),6,INDEX(Normativa!$D$67:$AA$78,MATCH(MONTH(A11080),Normativa!$C$67:$C$78,0),MATCH(HOUR(A11080),Normativa!$D$66:$AA$66,0))))</f>
        <v>6</v>
      </c>
      <c r="F11080" s="40">
        <f t="shared" si="724"/>
        <v>124</v>
      </c>
      <c r="G11080" s="36">
        <f>INDEX('Optimitzador qh'!$C$15:$H$15,E11080)</f>
        <v>550</v>
      </c>
      <c r="H11080" s="42">
        <f t="shared" si="721"/>
        <v>0</v>
      </c>
    </row>
    <row r="11081" spans="1:8" x14ac:dyDescent="0.25">
      <c r="A11081" s="50">
        <v>43946.417083333334</v>
      </c>
      <c r="B11081" s="79">
        <v>30</v>
      </c>
      <c r="C11081" s="40">
        <f t="shared" si="722"/>
        <v>4</v>
      </c>
      <c r="D11081" s="41">
        <f t="shared" si="723"/>
        <v>2020</v>
      </c>
      <c r="E11081" s="43">
        <f>IF(WEEKDAY(A11081,2)&gt;=6,6,IF(ISNUMBER(MATCH(TRUNC(A11081),Normativa!$A$81:$A$108,0)),6,INDEX(Normativa!$D$67:$AA$78,MATCH(MONTH(A11081),Normativa!$C$67:$C$78,0),MATCH(HOUR(A11081),Normativa!$D$66:$AA$66,0))))</f>
        <v>6</v>
      </c>
      <c r="F11081" s="40">
        <f t="shared" si="724"/>
        <v>120</v>
      </c>
      <c r="G11081" s="36">
        <f>INDEX('Optimitzador qh'!$C$15:$H$15,E11081)</f>
        <v>550</v>
      </c>
      <c r="H11081" s="42">
        <f t="shared" si="721"/>
        <v>0</v>
      </c>
    </row>
    <row r="11082" spans="1:8" x14ac:dyDescent="0.25">
      <c r="A11082" s="50">
        <v>43946.427499999998</v>
      </c>
      <c r="B11082" s="79">
        <v>30</v>
      </c>
      <c r="C11082" s="40">
        <f t="shared" si="722"/>
        <v>4</v>
      </c>
      <c r="D11082" s="41">
        <f t="shared" si="723"/>
        <v>2020</v>
      </c>
      <c r="E11082" s="43">
        <f>IF(WEEKDAY(A11082,2)&gt;=6,6,IF(ISNUMBER(MATCH(TRUNC(A11082),Normativa!$A$81:$A$108,0)),6,INDEX(Normativa!$D$67:$AA$78,MATCH(MONTH(A11082),Normativa!$C$67:$C$78,0),MATCH(HOUR(A11082),Normativa!$D$66:$AA$66,0))))</f>
        <v>6</v>
      </c>
      <c r="F11082" s="40">
        <f t="shared" si="724"/>
        <v>120</v>
      </c>
      <c r="G11082" s="36">
        <f>INDEX('Optimitzador qh'!$C$15:$H$15,E11082)</f>
        <v>550</v>
      </c>
      <c r="H11082" s="42">
        <f t="shared" ref="H11082:H11145" si="725">IF(F11082&gt;G11082,(F11082-G11082)^2,0)</f>
        <v>0</v>
      </c>
    </row>
    <row r="11083" spans="1:8" x14ac:dyDescent="0.25">
      <c r="A11083" s="50">
        <v>43946.437916666662</v>
      </c>
      <c r="B11083" s="79">
        <v>31</v>
      </c>
      <c r="C11083" s="40">
        <f t="shared" si="722"/>
        <v>4</v>
      </c>
      <c r="D11083" s="41">
        <f t="shared" si="723"/>
        <v>2020</v>
      </c>
      <c r="E11083" s="43">
        <f>IF(WEEKDAY(A11083,2)&gt;=6,6,IF(ISNUMBER(MATCH(TRUNC(A11083),Normativa!$A$81:$A$108,0)),6,INDEX(Normativa!$D$67:$AA$78,MATCH(MONTH(A11083),Normativa!$C$67:$C$78,0),MATCH(HOUR(A11083),Normativa!$D$66:$AA$66,0))))</f>
        <v>6</v>
      </c>
      <c r="F11083" s="40">
        <f t="shared" si="724"/>
        <v>124</v>
      </c>
      <c r="G11083" s="36">
        <f>INDEX('Optimitzador qh'!$C$15:$H$15,E11083)</f>
        <v>550</v>
      </c>
      <c r="H11083" s="42">
        <f t="shared" si="725"/>
        <v>0</v>
      </c>
    </row>
    <row r="11084" spans="1:8" x14ac:dyDescent="0.25">
      <c r="A11084" s="50">
        <v>43946.448333333334</v>
      </c>
      <c r="B11084" s="79">
        <v>31</v>
      </c>
      <c r="C11084" s="40">
        <f t="shared" si="722"/>
        <v>4</v>
      </c>
      <c r="D11084" s="41">
        <f t="shared" si="723"/>
        <v>2020</v>
      </c>
      <c r="E11084" s="43">
        <f>IF(WEEKDAY(A11084,2)&gt;=6,6,IF(ISNUMBER(MATCH(TRUNC(A11084),Normativa!$A$81:$A$108,0)),6,INDEX(Normativa!$D$67:$AA$78,MATCH(MONTH(A11084),Normativa!$C$67:$C$78,0),MATCH(HOUR(A11084),Normativa!$D$66:$AA$66,0))))</f>
        <v>6</v>
      </c>
      <c r="F11084" s="40">
        <f t="shared" si="724"/>
        <v>124</v>
      </c>
      <c r="G11084" s="36">
        <f>INDEX('Optimitzador qh'!$C$15:$H$15,E11084)</f>
        <v>550</v>
      </c>
      <c r="H11084" s="42">
        <f t="shared" si="725"/>
        <v>0</v>
      </c>
    </row>
    <row r="11085" spans="1:8" x14ac:dyDescent="0.25">
      <c r="A11085" s="50">
   